 <f>IF(Settings!$F$15="MERGE",IF(Settings!$C$16="No",1, (1 - ((Temperatures!$C70-Parameters!$B$205)/Parameters!$B$203)^2)^'Non-Market - Hockey stick'!EW70), 1)</f>
        <v>1</v>
      </c>
      <c r="EX70" s="22">
        <f>IF(Settings!$F$15="MERGE",IF(Settings!$C$16="No",1, (1 - ((Temperatures!$C70-Parameters!$B$205)/Parameters!$B$203)^2)^'Non-Market - Hockey stick'!EX70), 1)</f>
        <v>1</v>
      </c>
      <c r="EY70" s="22">
        <f>IF(Settings!$F$15="MERGE",IF(Settings!$C$16="No",1, (1 - ((Temperatures!$C70-Parameters!$B$205)/Parameters!$B$203)^2)^'Non-Market - Hockey stick'!EY70), 1)</f>
        <v>1</v>
      </c>
      <c r="EZ70" s="22">
        <f>IF(Settings!$F$15="MERGE",IF(Settings!$C$16="No",1, (1 - ((Temperatures!$C70-Parameters!$B$205)/Parameters!$B$203)^2)^'Non-Market - Hockey stick'!EZ70), 1)</f>
        <v>1</v>
      </c>
      <c r="FA70" s="22">
        <f>IF(Settings!$F$15="MERGE",IF(Settings!$C$16="No",1, (1 - ((Temperatures!$C70-Parameters!$B$205)/Parameters!$B$203)^2)^'Non-Market - Hockey stick'!FA70), 1)</f>
        <v>1</v>
      </c>
      <c r="FB70" s="22">
        <f>IF(Settings!$F$15="MERGE",IF(Settings!$C$16="No",1, (1 - ((Temperatures!$C70-Parameters!$B$205)/Parameters!$B$203)^2)^'Non-Market - Hockey stick'!FB70), 1)</f>
        <v>1</v>
      </c>
      <c r="FC70" s="22">
        <f>IF(Settings!$F$15="MERGE",IF(Settings!$C$16="No",1, (1 - ((Temperatures!$C70-Parameters!$B$205)/Parameters!$B$203)^2)^'Non-Market - Hockey stick'!FC70), 1)</f>
        <v>1</v>
      </c>
      <c r="FD70" s="22">
        <f>IF(Settings!$F$15="MERGE",IF(Settings!$C$16="No",1, (1 - ((Temperatures!$C70-Parameters!$B$205)/Parameters!$B$203)^2)^'Non-Market - Hockey stick'!FD70), 1)</f>
        <v>1</v>
      </c>
      <c r="FE70" s="22">
        <f>IF(Settings!$F$15="MERGE",IF(Settings!$C$16="No",1, (1 - ((Temperatures!$C70-Parameters!$B$205)/Parameters!$B$203)^2)^'Non-Market - Hockey stick'!FE70), 1)</f>
        <v>1</v>
      </c>
      <c r="FF70" s="22">
        <f>IF(Settings!$F$15="MERGE",IF(Settings!$C$16="No",1, (1 - ((Temperatures!$C70-Parameters!$B$205)/Parameters!$B$203)^2)^'Non-Market - Hockey stick'!FF70), 1)</f>
        <v>1</v>
      </c>
      <c r="FG70" s="22">
        <f>IF(Settings!$F$15="MERGE",IF(Settings!$C$16="No",1, (1 - ((Temperatures!$C70-Parameters!$B$205)/Parameters!$B$203)^2)^'Non-Market - Hockey stick'!FG70), 1)</f>
        <v>1</v>
      </c>
      <c r="FH70" s="22">
        <f>IF(Settings!$F$15="MERGE",IF(Settings!$C$16="No",1, (1 - ((Temperatures!$C70-Parameters!$B$205)/Parameters!$B$203)^2)^'Non-Market - Hockey stick'!FH70), 1)</f>
        <v>1</v>
      </c>
      <c r="FI70" s="22">
        <f>IF(Settings!$F$15="MERGE",IF(Settings!$C$16="No",1, (1 - ((Temperatures!$C70-Parameters!$B$205)/Parameters!$B$203)^2)^'Non-Market - Hockey stick'!FI70), 1)</f>
        <v>1</v>
      </c>
      <c r="FJ70" s="22">
        <f>IF(Settings!$F$15="MERGE",IF(Settings!$C$16="No",1, (1 - ((Temperatures!$C70-Parameters!$B$205)/Parameters!$B$203)^2)^'Non-Market - Hockey stick'!FJ70), 1)</f>
        <v>1</v>
      </c>
      <c r="FK70" s="22">
        <f>IF(Settings!$F$15="MERGE",IF(Settings!$C$16="No",1, (1 - ((Temperatures!$C70-Parameters!$B$205)/Parameters!$B$203)^2)^'Non-Market - Hockey stick'!FK70), 1)</f>
        <v>1</v>
      </c>
      <c r="FL70" s="22">
        <f>IF(Settings!$F$15="MERGE",IF(Settings!$C$16="No",1, (1 - ((Temperatures!$C70-Parameters!$B$205)/Parameters!$B$203)^2)^'Non-Market - Hockey stick'!FL70), 1)</f>
        <v>1</v>
      </c>
      <c r="FM70" s="22">
        <f>IF(Settings!$F$15="MERGE",IF(Settings!$C$16="No",1, (1 - ((Temperatures!$C70-Parameters!$B$205)/Parameters!$B$203)^2)^'Non-Market - Hockey stick'!FM70), 1)</f>
        <v>1</v>
      </c>
      <c r="FN70" s="22">
        <f>IF(Settings!$F$15="MERGE",IF(Settings!$C$16="No",1, (1 - ((Temperatures!$C70-Parameters!$B$205)/Parameters!$B$203)^2)^'Non-Market - Hockey stick'!FN70), 1)</f>
        <v>1</v>
      </c>
      <c r="FO70" s="22">
        <f>IF(Settings!$F$15="MERGE",IF(Settings!$C$16="No",1, (1 - ((Temperatures!$C70-Parameters!$B$205)/Parameters!$B$203)^2)^'Non-Market - Hockey stick'!FO70), 1)</f>
        <v>1</v>
      </c>
      <c r="FP70" s="22">
        <f>IF(Settings!$F$15="MERGE",IF(Settings!$C$16="No",1, (1 - ((Temperatures!$C70-Parameters!$B$205)/Parameters!$B$203)^2)^'Non-Market - Hockey stick'!FP70), 1)</f>
        <v>1</v>
      </c>
      <c r="FQ70" s="22">
        <f>IF(Settings!$F$15="MERGE",IF(Settings!$C$16="No",1, (1 - ((Temperatures!$C70-Parameters!$B$205)/Parameters!$B$203)^2)^'Non-Market - Hockey stick'!FQ70), 1)</f>
        <v>1</v>
      </c>
      <c r="FR70" s="22">
        <f>IF(Settings!$F$15="MERGE",IF(Settings!$C$16="No",1, (1 - ((Temperatures!$C70-Parameters!$B$205)/Parameters!$B$203)^2)^'Non-Market - Hockey stick'!FR70), 1)</f>
        <v>1</v>
      </c>
      <c r="FS70" s="22">
        <f>IF(Settings!$F$15="MERGE",IF(Settings!$C$16="No",1, (1 - ((Temperatures!$C70-Parameters!$B$205)/Parameters!$B$203)^2)^'Non-Market - Hockey stick'!FS70), 1)</f>
        <v>1</v>
      </c>
      <c r="FT70" s="22">
        <f>IF(Settings!$F$15="MERGE",IF(Settings!$C$16="No",1, (1 - ((Temperatures!$C70-Parameters!$B$205)/Parameters!$B$203)^2)^'Non-Market - Hockey stick'!FT70), 1)</f>
        <v>1</v>
      </c>
      <c r="FU70" s="22">
        <f>IF(Settings!$F$15="MERGE",IF(Settings!$C$16="No",1, (1 - ((Temperatures!$C70-Parameters!$B$205)/Parameters!$B$203)^2)^'Non-Market - Hockey stick'!FU70), 1)</f>
        <v>1</v>
      </c>
      <c r="FV70" s="22">
        <f>IF(Settings!$F$15="MERGE",IF(Settings!$C$16="No",1, (1 - ((Temperatures!$C70-Parameters!$B$205)/Parameters!$B$203)^2)^'Non-Market - Hockey stick'!FV70), 1)</f>
        <v>1</v>
      </c>
      <c r="FW70" s="22">
        <f>IF(Settings!$F$15="MERGE",IF(Settings!$C$16="No",1, (1 - ((Temperatures!$C70-Parameters!$B$205)/Parameters!$B$203)^2)^'Non-Market - Hockey stick'!FW70), 1)</f>
        <v>1</v>
      </c>
      <c r="FX70" s="22">
        <f>IF(Settings!$F$15="MERGE",IF(Settings!$C$16="No",1, (1 - ((Temperatures!$C70-Parameters!$B$205)/Parameters!$B$203)^2)^'Non-Market - Hockey stick'!FX70), 1)</f>
        <v>1</v>
      </c>
      <c r="FY70" s="22">
        <f>IF(Settings!$F$15="MERGE",IF(Settings!$C$16="No",1, (1 - ((Temperatures!$C70-Parameters!$B$205)/Parameters!$B$203)^2)^'Non-Market - Hockey stick'!FY70), 1)</f>
        <v>1</v>
      </c>
      <c r="FZ70" s="22">
        <f>IF(Settings!$F$15="MERGE",IF(Settings!$C$16="No",1, (1 - ((Temperatures!$C70-Parameters!$B$205)/Parameters!$B$203)^2)^'Non-Market - Hockey stick'!FZ70), 1)</f>
        <v>1</v>
      </c>
      <c r="GA70" s="22">
        <f>IF(Settings!$F$15="MERGE",IF(Settings!$C$16="No",1, (1 - ((Temperatures!$C70-Parameters!$B$205)/Parameters!$B$203)^2)^'Non-Market - Hockey stick'!GA70), 1)</f>
        <v>1</v>
      </c>
      <c r="GB70" s="22">
        <f>IF(Settings!$F$15="MERGE",IF(Settings!$C$16="No",1, (1 - ((Temperatures!$C70-Parameters!$B$205)/Parameters!$B$203)^2)^'Non-Market - Hockey stick'!GB70), 1)</f>
        <v>1</v>
      </c>
      <c r="GC70" s="22">
        <f>IF(Settings!$F$15="MERGE",IF(Settings!$C$16="No",1, (1 - ((Temperatures!$C70-Parameters!$B$205)/Parameters!$B$203)^2)^'Non-Market - Hockey stick'!GC70), 1)</f>
        <v>1</v>
      </c>
      <c r="GD70" s="22">
        <f>IF(Settings!$F$15="MERGE",IF(Settings!$C$16="No",1, (1 - ((Temperatures!$C70-Parameters!$B$205)/Parameters!$B$203)^2)^'Non-Market - Hockey stick'!GD70), 1)</f>
        <v>1</v>
      </c>
      <c r="GE70" s="22">
        <f>IF(Settings!$F$15="MERGE",IF(Settings!$C$16="No",1, (1 - ((Temperatures!$C70-Parameters!$B$205)/Parameters!$B$203)^2)^'Non-Market - Hockey stick'!GE70), 1)</f>
        <v>1</v>
      </c>
      <c r="GF70" s="22">
        <f>IF(Settings!$F$15="MERGE",IF(Settings!$C$16="No",1, (1 - ((Temperatures!$C70-Parameters!$B$205)/Parameters!$B$203)^2)^'Non-Market - Hockey stick'!GF70), 1)</f>
        <v>1</v>
      </c>
      <c r="GG70" s="22">
        <f>IF(Settings!$F$15="MERGE",IF(Settings!$C$16="No",1, (1 - ((Temperatures!$C70-Parameters!$B$205)/Parameters!$B$203)^2)^'Non-Market - Hockey stick'!GG70), 1)</f>
        <v>1</v>
      </c>
      <c r="GH70" s="22">
        <f>IF(Settings!$F$15="MERGE",IF(Settings!$C$16="No",1, (1 - ((Temperatures!$C70-Parameters!$B$205)/Parameters!$B$203)^2)^'Non-Market - Hockey stick'!GH70), 1)</f>
        <v>1</v>
      </c>
      <c r="GI70" s="22">
        <f>IF(Settings!$F$15="MERGE",IF(Settings!$C$16="No",1, (1 - ((Temperatures!$C70-Parameters!$B$205)/Parameters!$B$203)^2)^'Non-Market - Hockey stick'!GI70), 1)</f>
        <v>1</v>
      </c>
      <c r="GJ70" s="22">
        <f>IF(Settings!$F$15="MERGE",IF(Settings!$C$16="No",1, (1 - ((Temperatures!$C70-Parameters!$B$205)/Parameters!$B$203)^2)^'Non-Market - Hockey stick'!GJ70), 1)</f>
        <v>1</v>
      </c>
      <c r="GK70" s="22">
        <f>IF(Settings!$F$15="MERGE",IF(Settings!$C$16="No",1, (1 - ((Temperatures!$C70-Parameters!$B$205)/Parameters!$B$203)^2)^'Non-Market - Hockey stick'!GK70), 1)</f>
        <v>1</v>
      </c>
      <c r="GL70" s="22">
        <f>IF(Settings!$F$15="MERGE",IF(Settings!$C$16="No",1, (1 - ((Temperatures!$C70-Parameters!$B$205)/Parameters!$B$203)^2)^'Non-Market - Hockey stick'!GL70), 1)</f>
        <v>1</v>
      </c>
      <c r="GM70" s="22">
        <f>IF(Settings!$F$15="MERGE",IF(Settings!$C$16="No",1, (1 - ((Temperatures!$C70-Parameters!$B$205)/Parameters!$B$203)^2)^'Non-Market - Hockey stick'!GM70), 1)</f>
        <v>1</v>
      </c>
    </row>
    <row r="71" spans="1:195" x14ac:dyDescent="0.25">
      <c r="A71" s="15">
        <v>2079</v>
      </c>
      <c r="B71" s="22">
        <f>IF(Settings!$F$15="MERGE",IF(Settings!$C$16="No",1, (1 - ((Temperatures!$C71-Parameters!$B$205)/Parameters!$B$203)^2)^'Non-Market - Hockey stick'!B71), 1)</f>
        <v>1</v>
      </c>
      <c r="C71" s="22">
        <f>IF(Settings!$F$15="MERGE",IF(Settings!$C$16="No",1, (1 - ((Temperatures!$C71-Parameters!$B$205)/Parameters!$B$203)^2)^'Non-Market - Hockey stick'!C71), 1)</f>
        <v>1</v>
      </c>
      <c r="D71" s="22">
        <f>IF(Settings!$F$15="MERGE",IF(Settings!$C$16="No",1, (1 - ((Temperatures!$C71-Parameters!$B$205)/Parameters!$B$203)^2)^'Non-Market - Hockey stick'!D71), 1)</f>
        <v>1</v>
      </c>
      <c r="E71" s="22">
        <f>IF(Settings!$F$15="MERGE",IF(Settings!$C$16="No",1, (1 - ((Temperatures!$C71-Parameters!$B$205)/Parameters!$B$203)^2)^'Non-Market - Hockey stick'!E71), 1)</f>
        <v>1</v>
      </c>
      <c r="F71" s="22">
        <f>IF(Settings!$F$15="MERGE",IF(Settings!$C$16="No",1, (1 - ((Temperatures!$C71-Parameters!$B$205)/Parameters!$B$203)^2)^'Non-Market - Hockey stick'!F71), 1)</f>
        <v>1</v>
      </c>
      <c r="G71" s="22">
        <f>IF(Settings!$F$15="MERGE",IF(Settings!$C$16="No",1, (1 - ((Temperatures!$C71-Parameters!$B$205)/Parameters!$B$203)^2)^'Non-Market - Hockey stick'!G71), 1)</f>
        <v>1</v>
      </c>
      <c r="H71" s="22">
        <f>IF(Settings!$F$15="MERGE",IF(Settings!$C$16="No",1, (1 - ((Temperatures!$C71-Parameters!$B$205)/Parameters!$B$203)^2)^'Non-Market - Hockey stick'!H71), 1)</f>
        <v>1</v>
      </c>
      <c r="I71" s="22">
        <f>IF(Settings!$F$15="MERGE",IF(Settings!$C$16="No",1, (1 - ((Temperatures!$C71-Parameters!$B$205)/Parameters!$B$203)^2)^'Non-Market - Hockey stick'!I71), 1)</f>
        <v>1</v>
      </c>
      <c r="J71" s="22">
        <f>IF(Settings!$F$15="MERGE",IF(Settings!$C$16="No",1, (1 - ((Temperatures!$C71-Parameters!$B$205)/Parameters!$B$203)^2)^'Non-Market - Hockey stick'!J71), 1)</f>
        <v>1</v>
      </c>
      <c r="K71" s="22">
        <f>IF(Settings!$F$15="MERGE",IF(Settings!$C$16="No",1, (1 - ((Temperatures!$C71-Parameters!$B$205)/Parameters!$B$203)^2)^'Non-Market - Hockey stick'!K71), 1)</f>
        <v>1</v>
      </c>
      <c r="L71" s="22">
        <f>IF(Settings!$F$15="MERGE",IF(Settings!$C$16="No",1, (1 - ((Temperatures!$C71-Parameters!$B$205)/Parameters!$B$203)^2)^'Non-Market - Hockey stick'!L71), 1)</f>
        <v>1</v>
      </c>
      <c r="M71" s="22">
        <f>IF(Settings!$F$15="MERGE",IF(Settings!$C$16="No",1, (1 - ((Temperatures!$C71-Parameters!$B$205)/Parameters!$B$203)^2)^'Non-Market - Hockey stick'!M71), 1)</f>
        <v>1</v>
      </c>
      <c r="N71" s="22">
        <f>IF(Settings!$F$15="MERGE",IF(Settings!$C$16="No",1, (1 - ((Temperatures!$C71-Parameters!$B$205)/Parameters!$B$203)^2)^'Non-Market - Hockey stick'!N71), 1)</f>
        <v>1</v>
      </c>
      <c r="O71" s="22">
        <f>IF(Settings!$F$15="MERGE",IF(Settings!$C$16="No",1, (1 - ((Temperatures!$C71-Parameters!$B$205)/Parameters!$B$203)^2)^'Non-Market - Hockey stick'!O71), 1)</f>
        <v>1</v>
      </c>
      <c r="P71" s="22">
        <f>IF(Settings!$F$15="MERGE",IF(Settings!$C$16="No",1, (1 - ((Temperatures!$C71-Parameters!$B$205)/Parameters!$B$203)^2)^'Non-Market - Hockey stick'!P71), 1)</f>
        <v>1</v>
      </c>
      <c r="Q71" s="22">
        <f>IF(Settings!$F$15="MERGE",IF(Settings!$C$16="No",1, (1 - ((Temperatures!$C71-Parameters!$B$205)/Parameters!$B$203)^2)^'Non-Market - Hockey stick'!Q71), 1)</f>
        <v>1</v>
      </c>
      <c r="R71" s="22">
        <f>IF(Settings!$F$15="MERGE",IF(Settings!$C$16="No",1, (1 - ((Temperatures!$C71-Parameters!$B$205)/Parameters!$B$203)^2)^'Non-Market - Hockey stick'!R71), 1)</f>
        <v>1</v>
      </c>
      <c r="S71" s="22">
        <f>IF(Settings!$F$15="MERGE",IF(Settings!$C$16="No",1, (1 - ((Temperatures!$C71-Parameters!$B$205)/Parameters!$B$203)^2)^'Non-Market - Hockey stick'!S71), 1)</f>
        <v>1</v>
      </c>
      <c r="T71" s="22">
        <f>IF(Settings!$F$15="MERGE",IF(Settings!$C$16="No",1, (1 - ((Temperatures!$C71-Parameters!$B$205)/Parameters!$B$203)^2)^'Non-Market - Hockey stick'!T71), 1)</f>
        <v>1</v>
      </c>
      <c r="U71" s="22">
        <f>IF(Settings!$F$15="MERGE",IF(Settings!$C$16="No",1, (1 - ((Temperatures!$C71-Parameters!$B$205)/Parameters!$B$203)^2)^'Non-Market - Hockey stick'!U71), 1)</f>
        <v>1</v>
      </c>
      <c r="V71" s="22">
        <f>IF(Settings!$F$15="MERGE",IF(Settings!$C$16="No",1, (1 - ((Temperatures!$C71-Parameters!$B$205)/Parameters!$B$203)^2)^'Non-Market - Hockey stick'!V71), 1)</f>
        <v>1</v>
      </c>
      <c r="W71" s="22">
        <f>IF(Settings!$F$15="MERGE",IF(Settings!$C$16="No",1, (1 - ((Temperatures!$C71-Parameters!$B$205)/Parameters!$B$203)^2)^'Non-Market - Hockey stick'!W71), 1)</f>
        <v>1</v>
      </c>
      <c r="X71" s="22">
        <f>IF(Settings!$F$15="MERGE",IF(Settings!$C$16="No",1, (1 - ((Temperatures!$C71-Parameters!$B$205)/Parameters!$B$203)^2)^'Non-Market - Hockey stick'!X71), 1)</f>
        <v>1</v>
      </c>
      <c r="Y71" s="22">
        <f>IF(Settings!$F$15="MERGE",IF(Settings!$C$16="No",1, (1 - ((Temperatures!$C71-Parameters!$B$205)/Parameters!$B$203)^2)^'Non-Market - Hockey stick'!Y71), 1)</f>
        <v>1</v>
      </c>
      <c r="Z71" s="22">
        <f>IF(Settings!$F$15="MERGE",IF(Settings!$C$16="No",1, (1 - ((Temperatures!$C71-Parameters!$B$205)/Parameters!$B$203)^2)^'Non-Market - Hockey stick'!Z71), 1)</f>
        <v>1</v>
      </c>
      <c r="AA71" s="22">
        <f>IF(Settings!$F$15="MERGE",IF(Settings!$C$16="No",1, (1 - ((Temperatures!$C71-Parameters!$B$205)/Parameters!$B$203)^2)^'Non-Market - Hockey stick'!AA71), 1)</f>
        <v>1</v>
      </c>
      <c r="AB71" s="22">
        <f>IF(Settings!$F$15="MERGE",IF(Settings!$C$16="No",1, (1 - ((Temperatures!$C71-Parameters!$B$205)/Parameters!$B$203)^2)^'Non-Market - Hockey stick'!AB71), 1)</f>
        <v>1</v>
      </c>
      <c r="AC71" s="22">
        <f>IF(Settings!$F$15="MERGE",IF(Settings!$C$16="No",1, (1 - ((Temperatures!$C71-Parameters!$B$205)/Parameters!$B$203)^2)^'Non-Market - Hockey stick'!AC71), 1)</f>
        <v>1</v>
      </c>
      <c r="AD71" s="22">
        <f>IF(Settings!$F$15="MERGE",IF(Settings!$C$16="No",1, (1 - ((Temperatures!$C71-Parameters!$B$205)/Parameters!$B$203)^2)^'Non-Market - Hockey stick'!AD71), 1)</f>
        <v>1</v>
      </c>
      <c r="AE71" s="22">
        <f>IF(Settings!$F$15="MERGE",IF(Settings!$C$16="No",1, (1 - ((Temperatures!$C71-Parameters!$B$205)/Parameters!$B$203)^2)^'Non-Market - Hockey stick'!AE71), 1)</f>
        <v>1</v>
      </c>
      <c r="AF71" s="22">
        <f>IF(Settings!$F$15="MERGE",IF(Settings!$C$16="No",1, (1 - ((Temperatures!$C71-Parameters!$B$205)/Parameters!$B$203)^2)^'Non-Market - Hockey stick'!AF71), 1)</f>
        <v>1</v>
      </c>
      <c r="AG71" s="22">
        <f>IF(Settings!$F$15="MERGE",IF(Settings!$C$16="No",1, (1 - ((Temperatures!$C71-Parameters!$B$205)/Parameters!$B$203)^2)^'Non-Market - Hockey stick'!AG71), 1)</f>
        <v>1</v>
      </c>
      <c r="AH71" s="22">
        <f>IF(Settings!$F$15="MERGE",IF(Settings!$C$16="No",1, (1 - ((Temperatures!$C71-Parameters!$B$205)/Parameters!$B$203)^2)^'Non-Market - Hockey stick'!AH71), 1)</f>
        <v>1</v>
      </c>
      <c r="AI71" s="22">
        <f>IF(Settings!$F$15="MERGE",IF(Settings!$C$16="No",1, (1 - ((Temperatures!$C71-Parameters!$B$205)/Parameters!$B$203)^2)^'Non-Market - Hockey stick'!AI71), 1)</f>
        <v>1</v>
      </c>
      <c r="AJ71" s="22">
        <f>IF(Settings!$F$15="MERGE",IF(Settings!$C$16="No",1, (1 - ((Temperatures!$C71-Parameters!$B$205)/Parameters!$B$203)^2)^'Non-Market - Hockey stick'!AJ71), 1)</f>
        <v>1</v>
      </c>
      <c r="AK71" s="22">
        <f>IF(Settings!$F$15="MERGE",IF(Settings!$C$16="No",1, (1 - ((Temperatures!$C71-Parameters!$B$205)/Parameters!$B$203)^2)^'Non-Market - Hockey stick'!AK71), 1)</f>
        <v>1</v>
      </c>
      <c r="AL71" s="22">
        <f>IF(Settings!$F$15="MERGE",IF(Settings!$C$16="No",1, (1 - ((Temperatures!$C71-Parameters!$B$205)/Parameters!$B$203)^2)^'Non-Market - Hockey stick'!AL71), 1)</f>
        <v>1</v>
      </c>
      <c r="AM71" s="22">
        <f>IF(Settings!$F$15="MERGE",IF(Settings!$C$16="No",1, (1 - ((Temperatures!$C71-Parameters!$B$205)/Parameters!$B$203)^2)^'Non-Market - Hockey stick'!AM71), 1)</f>
        <v>1</v>
      </c>
      <c r="AN71" s="22">
        <f>IF(Settings!$F$15="MERGE",IF(Settings!$C$16="No",1, (1 - ((Temperatures!$C71-Parameters!$B$205)/Parameters!$B$203)^2)^'Non-Market - Hockey stick'!AN71), 1)</f>
        <v>1</v>
      </c>
      <c r="AO71" s="22">
        <f>IF(Settings!$F$15="MERGE",IF(Settings!$C$16="No",1, (1 - ((Temperatures!$C71-Parameters!$B$205)/Parameters!$B$203)^2)^'Non-Market - Hockey stick'!AO71), 1)</f>
        <v>1</v>
      </c>
      <c r="AP71" s="22">
        <f>IF(Settings!$F$15="MERGE",IF(Settings!$C$16="No",1, (1 - ((Temperatures!$C71-Parameters!$B$205)/Parameters!$B$203)^2)^'Non-Market - Hockey stick'!AP71), 1)</f>
        <v>1</v>
      </c>
      <c r="AQ71" s="22">
        <f>IF(Settings!$F$15="MERGE",IF(Settings!$C$16="No",1, (1 - ((Temperatures!$C71-Parameters!$B$205)/Parameters!$B$203)^2)^'Non-Market - Hockey stick'!AQ71), 1)</f>
        <v>1</v>
      </c>
      <c r="AR71" s="22">
        <f>IF(Settings!$F$15="MERGE",IF(Settings!$C$16="No",1, (1 - ((Temperatures!$C71-Parameters!$B$205)/Parameters!$B$203)^2)^'Non-Market - Hockey stick'!AR71), 1)</f>
        <v>1</v>
      </c>
      <c r="AS71" s="22">
        <f>IF(Settings!$F$15="MERGE",IF(Settings!$C$16="No",1, (1 - ((Temperatures!$C71-Parameters!$B$205)/Parameters!$B$203)^2)^'Non-Market - Hockey stick'!AS71), 1)</f>
        <v>1</v>
      </c>
      <c r="AT71" s="22">
        <f>IF(Settings!$F$15="MERGE",IF(Settings!$C$16="No",1, (1 - ((Temperatures!$C71-Parameters!$B$205)/Parameters!$B$203)^2)^'Non-Market - Hockey stick'!AT71), 1)</f>
        <v>1</v>
      </c>
      <c r="AU71" s="22">
        <f>IF(Settings!$F$15="MERGE",IF(Settings!$C$16="No",1, (1 - ((Temperatures!$C71-Parameters!$B$205)/Parameters!$B$203)^2)^'Non-Market - Hockey stick'!AU71), 1)</f>
        <v>1</v>
      </c>
      <c r="AV71" s="22">
        <f>IF(Settings!$F$15="MERGE",IF(Settings!$C$16="No",1, (1 - ((Temperatures!$C71-Parameters!$B$205)/Parameters!$B$203)^2)^'Non-Market - Hockey stick'!AV71), 1)</f>
        <v>1</v>
      </c>
      <c r="AW71" s="22">
        <f>IF(Settings!$F$15="MERGE",IF(Settings!$C$16="No",1, (1 - ((Temperatures!$C71-Parameters!$B$205)/Parameters!$B$203)^2)^'Non-Market - Hockey stick'!AW71), 1)</f>
        <v>1</v>
      </c>
      <c r="AX71" s="22">
        <f>IF(Settings!$F$15="MERGE",IF(Settings!$C$16="No",1, (1 - ((Temperatures!$C71-Parameters!$B$205)/Parameters!$B$203)^2)^'Non-Market - Hockey stick'!AX71), 1)</f>
        <v>1</v>
      </c>
      <c r="AY71" s="22">
        <f>IF(Settings!$F$15="MERGE",IF(Settings!$C$16="No",1, (1 - ((Temperatures!$C71-Parameters!$B$205)/Parameters!$B$203)^2)^'Non-Market - Hockey stick'!AY71), 1)</f>
        <v>1</v>
      </c>
      <c r="AZ71" s="22">
        <f>IF(Settings!$F$15="MERGE",IF(Settings!$C$16="No",1, (1 - ((Temperatures!$C71-Parameters!$B$205)/Parameters!$B$203)^2)^'Non-Market - Hockey stick'!AZ71), 1)</f>
        <v>1</v>
      </c>
      <c r="BA71" s="22">
        <f>IF(Settings!$F$15="MERGE",IF(Settings!$C$16="No",1, (1 - ((Temperatures!$C71-Parameters!$B$205)/Parameters!$B$203)^2)^'Non-Market - Hockey stick'!BA71), 1)</f>
        <v>1</v>
      </c>
      <c r="BB71" s="22">
        <f>IF(Settings!$F$15="MERGE",IF(Settings!$C$16="No",1, (1 - ((Temperatures!$C71-Parameters!$B$205)/Parameters!$B$203)^2)^'Non-Market - Hockey stick'!BB71), 1)</f>
        <v>1</v>
      </c>
      <c r="BC71" s="22">
        <f>IF(Settings!$F$15="MERGE",IF(Settings!$C$16="No",1, (1 - ((Temperatures!$C71-Parameters!$B$205)/Parameters!$B$203)^2)^'Non-Market - Hockey stick'!BC71), 1)</f>
        <v>1</v>
      </c>
      <c r="BD71" s="22">
        <f>IF(Settings!$F$15="MERGE",IF(Settings!$C$16="No",1, (1 - ((Temperatures!$C71-Parameters!$B$205)/Parameters!$B$203)^2)^'Non-Market - Hockey stick'!BD71), 1)</f>
        <v>1</v>
      </c>
      <c r="BE71" s="22">
        <f>IF(Settings!$F$15="MERGE",IF(Settings!$C$16="No",1, (1 - ((Temperatures!$C71-Parameters!$B$205)/Parameters!$B$203)^2)^'Non-Market - Hockey stick'!BE71), 1)</f>
        <v>1</v>
      </c>
      <c r="BF71" s="22">
        <f>IF(Settings!$F$15="MERGE",IF(Settings!$C$16="No",1, (1 - ((Temperatures!$C71-Parameters!$B$205)/Parameters!$B$203)^2)^'Non-Market - Hockey stick'!BF71), 1)</f>
        <v>1</v>
      </c>
      <c r="BG71" s="22">
        <f>IF(Settings!$F$15="MERGE",IF(Settings!$C$16="No",1, (1 - ((Temperatures!$C71-Parameters!$B$205)/Parameters!$B$203)^2)^'Non-Market - Hockey stick'!BG71), 1)</f>
        <v>1</v>
      </c>
      <c r="BH71" s="22">
        <f>IF(Settings!$F$15="MERGE",IF(Settings!$C$16="No",1, (1 - ((Temperatures!$C71-Parameters!$B$205)/Parameters!$B$203)^2)^'Non-Market - Hockey stick'!BH71), 1)</f>
        <v>1</v>
      </c>
      <c r="BI71" s="22">
        <f>IF(Settings!$F$15="MERGE",IF(Settings!$C$16="No",1, (1 - ((Temperatures!$C71-Parameters!$B$205)/Parameters!$B$203)^2)^'Non-Market - Hockey stick'!BI71), 1)</f>
        <v>1</v>
      </c>
      <c r="BJ71" s="22">
        <f>IF(Settings!$F$15="MERGE",IF(Settings!$C$16="No",1, (1 - ((Temperatures!$C71-Parameters!$B$205)/Parameters!$B$203)^2)^'Non-Market - Hockey stick'!BJ71), 1)</f>
        <v>1</v>
      </c>
      <c r="BK71" s="22">
        <f>IF(Settings!$F$15="MERGE",IF(Settings!$C$16="No",1, (1 - ((Temperatures!$C71-Parameters!$B$205)/Parameters!$B$203)^2)^'Non-Market - Hockey stick'!BK71), 1)</f>
        <v>1</v>
      </c>
      <c r="BL71" s="22">
        <f>IF(Settings!$F$15="MERGE",IF(Settings!$C$16="No",1, (1 - ((Temperatures!$C71-Parameters!$B$205)/Parameters!$B$203)^2)^'Non-Market - Hockey stick'!BL71), 1)</f>
        <v>1</v>
      </c>
      <c r="BM71" s="22">
        <f>IF(Settings!$F$15="MERGE",IF(Settings!$C$16="No",1, (1 - ((Temperatures!$C71-Parameters!$B$205)/Parameters!$B$203)^2)^'Non-Market - Hockey stick'!BM71), 1)</f>
        <v>1</v>
      </c>
      <c r="BN71" s="22">
        <f>IF(Settings!$F$15="MERGE",IF(Settings!$C$16="No",1, (1 - ((Temperatures!$C71-Parameters!$B$205)/Parameters!$B$203)^2)^'Non-Market - Hockey stick'!BN71), 1)</f>
        <v>1</v>
      </c>
      <c r="BO71" s="22">
        <f>IF(Settings!$F$15="MERGE",IF(Settings!$C$16="No",1, (1 - ((Temperatures!$C71-Parameters!$B$205)/Parameters!$B$203)^2)^'Non-Market - Hockey stick'!BO71), 1)</f>
        <v>1</v>
      </c>
      <c r="BP71" s="22">
        <f>IF(Settings!$F$15="MERGE",IF(Settings!$C$16="No",1, (1 - ((Temperatures!$C71-Parameters!$B$205)/Parameters!$B$203)^2)^'Non-Market - Hockey stick'!BP71), 1)</f>
        <v>1</v>
      </c>
      <c r="BQ71" s="22">
        <f>IF(Settings!$F$15="MERGE",IF(Settings!$C$16="No",1, (1 - ((Temperatures!$C71-Parameters!$B$205)/Parameters!$B$203)^2)^'Non-Market - Hockey stick'!BQ71), 1)</f>
        <v>1</v>
      </c>
      <c r="BR71" s="22">
        <f>IF(Settings!$F$15="MERGE",IF(Settings!$C$16="No",1, (1 - ((Temperatures!$C71-Parameters!$B$205)/Parameters!$B$203)^2)^'Non-Market - Hockey stick'!BR71), 1)</f>
        <v>1</v>
      </c>
      <c r="BS71" s="22">
        <f>IF(Settings!$F$15="MERGE",IF(Settings!$C$16="No",1, (1 - ((Temperatures!$C71-Parameters!$B$205)/Parameters!$B$203)^2)^'Non-Market - Hockey stick'!BS71), 1)</f>
        <v>1</v>
      </c>
      <c r="BT71" s="22">
        <f>IF(Settings!$F$15="MERGE",IF(Settings!$C$16="No",1, (1 - ((Temperatures!$C71-Parameters!$B$205)/Parameters!$B$203)^2)^'Non-Market - Hockey stick'!BT71), 1)</f>
        <v>1</v>
      </c>
      <c r="BU71" s="22">
        <f>IF(Settings!$F$15="MERGE",IF(Settings!$C$16="No",1, (1 - ((Temperatures!$C71-Parameters!$B$205)/Parameters!$B$203)^2)^'Non-Market - Hockey stick'!BU71), 1)</f>
        <v>1</v>
      </c>
      <c r="BV71" s="22">
        <f>IF(Settings!$F$15="MERGE",IF(Settings!$C$16="No",1, (1 - ((Temperatures!$C71-Parameters!$B$205)/Parameters!$B$203)^2)^'Non-Market - Hockey stick'!BV71), 1)</f>
        <v>1</v>
      </c>
      <c r="BW71" s="22">
        <f>IF(Settings!$F$15="MERGE",IF(Settings!$C$16="No",1, (1 - ((Temperatures!$C71-Parameters!$B$205)/Parameters!$B$203)^2)^'Non-Market - Hockey stick'!BW71), 1)</f>
        <v>1</v>
      </c>
      <c r="BX71" s="22">
        <f>IF(Settings!$F$15="MERGE",IF(Settings!$C$16="No",1, (1 - ((Temperatures!$C71-Parameters!$B$205)/Parameters!$B$203)^2)^'Non-Market - Hockey stick'!BX71), 1)</f>
        <v>1</v>
      </c>
      <c r="BY71" s="22">
        <f>IF(Settings!$F$15="MERGE",IF(Settings!$C$16="No",1, (1 - ((Temperatures!$C71-Parameters!$B$205)/Parameters!$B$203)^2)^'Non-Market - Hockey stick'!BY71), 1)</f>
        <v>1</v>
      </c>
      <c r="BZ71" s="22">
        <f>IF(Settings!$F$15="MERGE",IF(Settings!$C$16="No",1, (1 - ((Temperatures!$C71-Parameters!$B$205)/Parameters!$B$203)^2)^'Non-Market - Hockey stick'!BZ71), 1)</f>
        <v>1</v>
      </c>
      <c r="CA71" s="22">
        <f>IF(Settings!$F$15="MERGE",IF(Settings!$C$16="No",1, (1 - ((Temperatures!$C71-Parameters!$B$205)/Parameters!$B$203)^2)^'Non-Market - Hockey stick'!CA71), 1)</f>
        <v>1</v>
      </c>
      <c r="CB71" s="22">
        <f>IF(Settings!$F$15="MERGE",IF(Settings!$C$16="No",1, (1 - ((Temperatures!$C71-Parameters!$B$205)/Parameters!$B$203)^2)^'Non-Market - Hockey stick'!CB71), 1)</f>
        <v>1</v>
      </c>
      <c r="CC71" s="22">
        <f>IF(Settings!$F$15="MERGE",IF(Settings!$C$16="No",1, (1 - ((Temperatures!$C71-Parameters!$B$205)/Parameters!$B$203)^2)^'Non-Market - Hockey stick'!CC71), 1)</f>
        <v>1</v>
      </c>
      <c r="CD71" s="22">
        <f>IF(Settings!$F$15="MERGE",IF(Settings!$C$16="No",1, (1 - ((Temperatures!$C71-Parameters!$B$205)/Parameters!$B$203)^2)^'Non-Market - Hockey stick'!CD71), 1)</f>
        <v>1</v>
      </c>
      <c r="CE71" s="22">
        <f>IF(Settings!$F$15="MERGE",IF(Settings!$C$16="No",1, (1 - ((Temperatures!$C71-Parameters!$B$205)/Parameters!$B$203)^2)^'Non-Market - Hockey stick'!CE71), 1)</f>
        <v>1</v>
      </c>
      <c r="CF71" s="22">
        <f>IF(Settings!$F$15="MERGE",IF(Settings!$C$16="No",1, (1 - ((Temperatures!$C71-Parameters!$B$205)/Parameters!$B$203)^2)^'Non-Market - Hockey stick'!CF71), 1)</f>
        <v>1</v>
      </c>
      <c r="CG71" s="22">
        <f>IF(Settings!$F$15="MERGE",IF(Settings!$C$16="No",1, (1 - ((Temperatures!$C71-Parameters!$B$205)/Parameters!$B$203)^2)^'Non-Market - Hockey stick'!CG71), 1)</f>
        <v>1</v>
      </c>
      <c r="CH71" s="22">
        <f>IF(Settings!$F$15="MERGE",IF(Settings!$C$16="No",1, (1 - ((Temperatures!$C71-Parameters!$B$205)/Parameters!$B$203)^2)^'Non-Market - Hockey stick'!CH71), 1)</f>
        <v>1</v>
      </c>
      <c r="CI71" s="22">
        <f>IF(Settings!$F$15="MERGE",IF(Settings!$C$16="No",1, (1 - ((Temperatures!$C71-Parameters!$B$205)/Parameters!$B$203)^2)^'Non-Market - Hockey stick'!CI71), 1)</f>
        <v>1</v>
      </c>
      <c r="CJ71" s="22">
        <f>IF(Settings!$F$15="MERGE",IF(Settings!$C$16="No",1, (1 - ((Temperatures!$C71-Parameters!$B$205)/Parameters!$B$203)^2)^'Non-Market - Hockey stick'!CJ71), 1)</f>
        <v>1</v>
      </c>
      <c r="CK71" s="22">
        <f>IF(Settings!$F$15="MERGE",IF(Settings!$C$16="No",1, (1 - ((Temperatures!$C71-Parameters!$B$205)/Parameters!$B$203)^2)^'Non-Market - Hockey stick'!CK71), 1)</f>
        <v>1</v>
      </c>
      <c r="CL71" s="22">
        <f>IF(Settings!$F$15="MERGE",IF(Settings!$C$16="No",1, (1 - ((Temperatures!$C71-Parameters!$B$205)/Parameters!$B$203)^2)^'Non-Market - Hockey stick'!CL71), 1)</f>
        <v>1</v>
      </c>
      <c r="CM71" s="22">
        <f>IF(Settings!$F$15="MERGE",IF(Settings!$C$16="No",1, (1 - ((Temperatures!$C71-Parameters!$B$205)/Parameters!$B$203)^2)^'Non-Market - Hockey stick'!CM71), 1)</f>
        <v>1</v>
      </c>
      <c r="CN71" s="22">
        <f>IF(Settings!$F$15="MERGE",IF(Settings!$C$16="No",1, (1 - ((Temperatures!$C71-Parameters!$B$205)/Parameters!$B$203)^2)^'Non-Market - Hockey stick'!CN71), 1)</f>
        <v>1</v>
      </c>
      <c r="CO71" s="22">
        <f>IF(Settings!$F$15="MERGE",IF(Settings!$C$16="No",1, (1 - ((Temperatures!$C71-Parameters!$B$205)/Parameters!$B$203)^2)^'Non-Market - Hockey stick'!CO71), 1)</f>
        <v>1</v>
      </c>
      <c r="CP71" s="22">
        <f>IF(Settings!$F$15="MERGE",IF(Settings!$C$16="No",1, (1 - ((Temperatures!$C71-Parameters!$B$205)/Parameters!$B$203)^2)^'Non-Market - Hockey stick'!CP71), 1)</f>
        <v>1</v>
      </c>
      <c r="CQ71" s="22">
        <f>IF(Settings!$F$15="MERGE",IF(Settings!$C$16="No",1, (1 - ((Temperatures!$C71-Parameters!$B$205)/Parameters!$B$203)^2)^'Non-Market - Hockey stick'!CQ71), 1)</f>
        <v>1</v>
      </c>
      <c r="CR71" s="22">
        <f>IF(Settings!$F$15="MERGE",IF(Settings!$C$16="No",1, (1 - ((Temperatures!$C71-Parameters!$B$205)/Parameters!$B$203)^2)^'Non-Market - Hockey stick'!CR71), 1)</f>
        <v>1</v>
      </c>
      <c r="CS71" s="22">
        <f>IF(Settings!$F$15="MERGE",IF(Settings!$C$16="No",1, (1 - ((Temperatures!$C71-Parameters!$B$205)/Parameters!$B$203)^2)^'Non-Market - Hockey stick'!CS71), 1)</f>
        <v>1</v>
      </c>
      <c r="CT71" s="22">
        <f>IF(Settings!$F$15="MERGE",IF(Settings!$C$16="No",1, (1 - ((Temperatures!$C71-Parameters!$B$205)/Parameters!$B$203)^2)^'Non-Market - Hockey stick'!CT71), 1)</f>
        <v>1</v>
      </c>
      <c r="CU71" s="22">
        <f>IF(Settings!$F$15="MERGE",IF(Settings!$C$16="No",1, (1 - ((Temperatures!$C71-Parameters!$B$205)/Parameters!$B$203)^2)^'Non-Market - Hockey stick'!CU71), 1)</f>
        <v>1</v>
      </c>
      <c r="CV71" s="22">
        <f>IF(Settings!$F$15="MERGE",IF(Settings!$C$16="No",1, (1 - ((Temperatures!$C71-Parameters!$B$205)/Parameters!$B$203)^2)^'Non-Market - Hockey stick'!CV71), 1)</f>
        <v>1</v>
      </c>
      <c r="CW71" s="22">
        <f>IF(Settings!$F$15="MERGE",IF(Settings!$C$16="No",1, (1 - ((Temperatures!$C71-Parameters!$B$205)/Parameters!$B$203)^2)^'Non-Market - Hockey stick'!CW71), 1)</f>
        <v>1</v>
      </c>
      <c r="CX71" s="22">
        <f>IF(Settings!$F$15="MERGE",IF(Settings!$C$16="No",1, (1 - ((Temperatures!$C71-Parameters!$B$205)/Parameters!$B$203)^2)^'Non-Market - Hockey stick'!CX71), 1)</f>
        <v>1</v>
      </c>
      <c r="CY71" s="22">
        <f>IF(Settings!$F$15="MERGE",IF(Settings!$C$16="No",1, (1 - ((Temperatures!$C71-Parameters!$B$205)/Parameters!$B$203)^2)^'Non-Market - Hockey stick'!CY71), 1)</f>
        <v>1</v>
      </c>
      <c r="CZ71" s="22">
        <f>IF(Settings!$F$15="MERGE",IF(Settings!$C$16="No",1, (1 - ((Temperatures!$C71-Parameters!$B$205)/Parameters!$B$203)^2)^'Non-Market - Hockey stick'!CZ71), 1)</f>
        <v>1</v>
      </c>
      <c r="DA71" s="22">
        <f>IF(Settings!$F$15="MERGE",IF(Settings!$C$16="No",1, (1 - ((Temperatures!$C71-Parameters!$B$205)/Parameters!$B$203)^2)^'Non-Market - Hockey stick'!DA71), 1)</f>
        <v>1</v>
      </c>
      <c r="DB71" s="22">
        <f>IF(Settings!$F$15="MERGE",IF(Settings!$C$16="No",1, (1 - ((Temperatures!$C71-Parameters!$B$205)/Parameters!$B$203)^2)^'Non-Market - Hockey stick'!DB71), 1)</f>
        <v>1</v>
      </c>
      <c r="DC71" s="22">
        <f>IF(Settings!$F$15="MERGE",IF(Settings!$C$16="No",1, (1 - ((Temperatures!$C71-Parameters!$B$205)/Parameters!$B$203)^2)^'Non-Market - Hockey stick'!DC71), 1)</f>
        <v>1</v>
      </c>
      <c r="DD71" s="22">
        <f>IF(Settings!$F$15="MERGE",IF(Settings!$C$16="No",1, (1 - ((Temperatures!$C71-Parameters!$B$205)/Parameters!$B$203)^2)^'Non-Market - Hockey stick'!DD71), 1)</f>
        <v>1</v>
      </c>
      <c r="DE71" s="22">
        <f>IF(Settings!$F$15="MERGE",IF(Settings!$C$16="No",1, (1 - ((Temperatures!$C71-Parameters!$B$205)/Parameters!$B$203)^2)^'Non-Market - Hockey stick'!DE71), 1)</f>
        <v>1</v>
      </c>
      <c r="DF71" s="22">
        <f>IF(Settings!$F$15="MERGE",IF(Settings!$C$16="No",1, (1 - ((Temperatures!$C71-Parameters!$B$205)/Parameters!$B$203)^2)^'Non-Market - Hockey stick'!DF71), 1)</f>
        <v>1</v>
      </c>
      <c r="DG71" s="22">
        <f>IF(Settings!$F$15="MERGE",IF(Settings!$C$16="No",1, (1 - ((Temperatures!$C71-Parameters!$B$205)/Parameters!$B$203)^2)^'Non-Market - Hockey stick'!DG71), 1)</f>
        <v>1</v>
      </c>
      <c r="DH71" s="22">
        <f>IF(Settings!$F$15="MERGE",IF(Settings!$C$16="No",1, (1 - ((Temperatures!$C71-Parameters!$B$205)/Parameters!$B$203)^2)^'Non-Market - Hockey stick'!DH71), 1)</f>
        <v>1</v>
      </c>
      <c r="DI71" s="22">
        <f>IF(Settings!$F$15="MERGE",IF(Settings!$C$16="No",1, (1 - ((Temperatures!$C71-Parameters!$B$205)/Parameters!$B$203)^2)^'Non-Market - Hockey stick'!DI71), 1)</f>
        <v>1</v>
      </c>
      <c r="DJ71" s="22">
        <f>IF(Settings!$F$15="MERGE",IF(Settings!$C$16="No",1, (1 - ((Temperatures!$C71-Parameters!$B$205)/Parameters!$B$203)^2)^'Non-Market - Hockey stick'!DJ71), 1)</f>
        <v>1</v>
      </c>
      <c r="DK71" s="22">
        <f>IF(Settings!$F$15="MERGE",IF(Settings!$C$16="No",1, (1 - ((Temperatures!$C71-Parameters!$B$205)/Parameters!$B$203)^2)^'Non-Market - Hockey stick'!DK71), 1)</f>
        <v>1</v>
      </c>
      <c r="DL71" s="22">
        <f>IF(Settings!$F$15="MERGE",IF(Settings!$C$16="No",1, (1 - ((Temperatures!$C71-Parameters!$B$205)/Parameters!$B$203)^2)^'Non-Market - Hockey stick'!DL71), 1)</f>
        <v>1</v>
      </c>
      <c r="DM71" s="22">
        <f>IF(Settings!$F$15="MERGE",IF(Settings!$C$16="No",1, (1 - ((Temperatures!$C71-Parameters!$B$205)/Parameters!$B$203)^2)^'Non-Market - Hockey stick'!DM71), 1)</f>
        <v>1</v>
      </c>
      <c r="DN71" s="22">
        <f>IF(Settings!$F$15="MERGE",IF(Settings!$C$16="No",1, (1 - ((Temperatures!$C71-Parameters!$B$205)/Parameters!$B$203)^2)^'Non-Market - Hockey stick'!DN71), 1)</f>
        <v>1</v>
      </c>
      <c r="DO71" s="22">
        <f>IF(Settings!$F$15="MERGE",IF(Settings!$C$16="No",1, (1 - ((Temperatures!$C71-Parameters!$B$205)/Parameters!$B$203)^2)^'Non-Market - Hockey stick'!DO71), 1)</f>
        <v>1</v>
      </c>
      <c r="DP71" s="22">
        <f>IF(Settings!$F$15="MERGE",IF(Settings!$C$16="No",1, (1 - ((Temperatures!$C71-Parameters!$B$205)/Parameters!$B$203)^2)^'Non-Market - Hockey stick'!DP71), 1)</f>
        <v>1</v>
      </c>
      <c r="DQ71" s="22">
        <f>IF(Settings!$F$15="MERGE",IF(Settings!$C$16="No",1, (1 - ((Temperatures!$C71-Parameters!$B$205)/Parameters!$B$203)^2)^'Non-Market - Hockey stick'!DQ71), 1)</f>
        <v>1</v>
      </c>
      <c r="DR71" s="22">
        <f>IF(Settings!$F$15="MERGE",IF(Settings!$C$16="No",1, (1 - ((Temperatures!$C71-Parameters!$B$205)/Parameters!$B$203)^2)^'Non-Market - Hockey stick'!DR71), 1)</f>
        <v>1</v>
      </c>
      <c r="DS71" s="22">
        <f>IF(Settings!$F$15="MERGE",IF(Settings!$C$16="No",1, (1 - ((Temperatures!$C71-Parameters!$B$205)/Parameters!$B$203)^2)^'Non-Market - Hockey stick'!DS71), 1)</f>
        <v>1</v>
      </c>
      <c r="DT71" s="22">
        <f>IF(Settings!$F$15="MERGE",IF(Settings!$C$16="No",1, (1 - ((Temperatures!$C71-Parameters!$B$205)/Parameters!$B$203)^2)^'Non-Market - Hockey stick'!DT71), 1)</f>
        <v>1</v>
      </c>
      <c r="DU71" s="22">
        <f>IF(Settings!$F$15="MERGE",IF(Settings!$C$16="No",1, (1 - ((Temperatures!$C71-Parameters!$B$205)/Parameters!$B$203)^2)^'Non-Market - Hockey stick'!DU71), 1)</f>
        <v>1</v>
      </c>
      <c r="DV71" s="22">
        <f>IF(Settings!$F$15="MERGE",IF(Settings!$C$16="No",1, (1 - ((Temperatures!$C71-Parameters!$B$205)/Parameters!$B$203)^2)^'Non-Market - Hockey stick'!DV71), 1)</f>
        <v>1</v>
      </c>
      <c r="DW71" s="22">
        <f>IF(Settings!$F$15="MERGE",IF(Settings!$C$16="No",1, (1 - ((Temperatures!$C71-Parameters!$B$205)/Parameters!$B$203)^2)^'Non-Market - Hockey stick'!DW71), 1)</f>
        <v>1</v>
      </c>
      <c r="DX71" s="22">
        <f>IF(Settings!$F$15="MERGE",IF(Settings!$C$16="No",1, (1 - ((Temperatures!$C71-Parameters!$B$205)/Parameters!$B$203)^2)^'Non-Market - Hockey stick'!DX71), 1)</f>
        <v>1</v>
      </c>
      <c r="DY71" s="22">
        <f>IF(Settings!$F$15="MERGE",IF(Settings!$C$16="No",1, (1 - ((Temperatures!$C71-Parameters!$B$205)/Parameters!$B$203)^2)^'Non-Market - Hockey stick'!DY71), 1)</f>
        <v>1</v>
      </c>
      <c r="DZ71" s="22">
        <f>IF(Settings!$F$15="MERGE",IF(Settings!$C$16="No",1, (1 - ((Temperatures!$C71-Parameters!$B$205)/Parameters!$B$203)^2)^'Non-Market - Hockey stick'!DZ71), 1)</f>
        <v>1</v>
      </c>
      <c r="EA71" s="22">
        <f>IF(Settings!$F$15="MERGE",IF(Settings!$C$16="No",1, (1 - ((Temperatures!$C71-Parameters!$B$205)/Parameters!$B$203)^2)^'Non-Market - Hockey stick'!EA71), 1)</f>
        <v>1</v>
      </c>
      <c r="EB71" s="22">
        <f>IF(Settings!$F$15="MERGE",IF(Settings!$C$16="No",1, (1 - ((Temperatures!$C71-Parameters!$B$205)/Parameters!$B$203)^2)^'Non-Market - Hockey stick'!EB71), 1)</f>
        <v>1</v>
      </c>
      <c r="EC71" s="22">
        <f>IF(Settings!$F$15="MERGE",IF(Settings!$C$16="No",1, (1 - ((Temperatures!$C71-Parameters!$B$205)/Parameters!$B$203)^2)^'Non-Market - Hockey stick'!EC71), 1)</f>
        <v>1</v>
      </c>
      <c r="ED71" s="22">
        <f>IF(Settings!$F$15="MERGE",IF(Settings!$C$16="No",1, (1 - ((Temperatures!$C71-Parameters!$B$205)/Parameters!$B$203)^2)^'Non-Market - Hockey stick'!ED71), 1)</f>
        <v>1</v>
      </c>
      <c r="EE71" s="22">
        <f>IF(Settings!$F$15="MERGE",IF(Settings!$C$16="No",1, (1 - ((Temperatures!$C71-Parameters!$B$205)/Parameters!$B$203)^2)^'Non-Market - Hockey stick'!EE71), 1)</f>
        <v>1</v>
      </c>
      <c r="EF71" s="22">
        <f>IF(Settings!$F$15="MERGE",IF(Settings!$C$16="No",1, (1 - ((Temperatures!$C71-Parameters!$B$205)/Parameters!$B$203)^2)^'Non-Market - Hockey stick'!EF71), 1)</f>
        <v>1</v>
      </c>
      <c r="EG71" s="22">
        <f>IF(Settings!$F$15="MERGE",IF(Settings!$C$16="No",1, (1 - ((Temperatures!$C71-Parameters!$B$205)/Parameters!$B$203)^2)^'Non-Market - Hockey stick'!EG71), 1)</f>
        <v>1</v>
      </c>
      <c r="EH71" s="22">
        <f>IF(Settings!$F$15="MERGE",IF(Settings!$C$16="No",1, (1 - ((Temperatures!$C71-Parameters!$B$205)/Parameters!$B$203)^2)^'Non-Market - Hockey stick'!EH71), 1)</f>
        <v>1</v>
      </c>
      <c r="EI71" s="22">
        <f>IF(Settings!$F$15="MERGE",IF(Settings!$C$16="No",1, (1 - ((Temperatures!$C71-Parameters!$B$205)/Parameters!$B$203)^2)^'Non-Market - Hockey stick'!EI71), 1)</f>
        <v>1</v>
      </c>
      <c r="EJ71" s="22">
        <f>IF(Settings!$F$15="MERGE",IF(Settings!$C$16="No",1, (1 - ((Temperatures!$C71-Parameters!$B$205)/Parameters!$B$203)^2)^'Non-Market - Hockey stick'!EJ71), 1)</f>
        <v>1</v>
      </c>
      <c r="EK71" s="22">
        <f>IF(Settings!$F$15="MERGE",IF(Settings!$C$16="No",1, (1 - ((Temperatures!$C71-Parameters!$B$205)/Parameters!$B$203)^2)^'Non-Market - Hockey stick'!EK71), 1)</f>
        <v>1</v>
      </c>
      <c r="EL71" s="22">
        <f>IF(Settings!$F$15="MERGE",IF(Settings!$C$16="No",1, (1 - ((Temperatures!$C71-Parameters!$B$205)/Parameters!$B$203)^2)^'Non-Market - Hockey stick'!EL71), 1)</f>
        <v>1</v>
      </c>
      <c r="EM71" s="22">
        <f>IF(Settings!$F$15="MERGE",IF(Settings!$C$16="No",1, (1 - ((Temperatures!$C71-Parameters!$B$205)/Parameters!$B$203)^2)^'Non-Market - Hockey stick'!EM71), 1)</f>
        <v>1</v>
      </c>
      <c r="EN71" s="22">
        <f>IF(Settings!$F$15="MERGE",IF(Settings!$C$16="No",1, (1 - ((Temperatures!$C71-Parameters!$B$205)/Parameters!$B$203)^2)^'Non-Market - Hockey stick'!EN71), 1)</f>
        <v>1</v>
      </c>
      <c r="EO71" s="22">
        <f>IF(Settings!$F$15="MERGE",IF(Settings!$C$16="No",1, (1 - ((Temperatures!$C71-Parameters!$B$205)/Parameters!$B$203)^2)^'Non-Market - Hockey stick'!EO71), 1)</f>
        <v>1</v>
      </c>
      <c r="EP71" s="22">
        <f>IF(Settings!$F$15="MERGE",IF(Settings!$C$16="No",1, (1 - ((Temperatures!$C71-Parameters!$B$205)/Parameters!$B$203)^2)^'Non-Market - Hockey stick'!EP71), 1)</f>
        <v>1</v>
      </c>
      <c r="EQ71" s="22">
        <f>IF(Settings!$F$15="MERGE",IF(Settings!$C$16="No",1, (1 - ((Temperatures!$C71-Parameters!$B$205)/Parameters!$B$203)^2)^'Non-Market - Hockey stick'!EQ71), 1)</f>
        <v>1</v>
      </c>
      <c r="ER71" s="22">
        <f>IF(Settings!$F$15="MERGE",IF(Settings!$C$16="No",1, (1 - ((Temperatures!$C71-Parameters!$B$205)/Parameters!$B$203)^2)^'Non-Market - Hockey stick'!ER71), 1)</f>
        <v>1</v>
      </c>
      <c r="ES71" s="22">
        <f>IF(Settings!$F$15="MERGE",IF(Settings!$C$16="No",1, (1 - ((Temperatures!$C71-Parameters!$B$205)/Parameters!$B$203)^2)^'Non-Market - Hockey stick'!ES71), 1)</f>
        <v>1</v>
      </c>
      <c r="ET71" s="22">
        <f>IF(Settings!$F$15="MERGE",IF(Settings!$C$16="No",1, (1 - ((Temperatures!$C71-Parameters!$B$205)/Parameters!$B$203)^2)^'Non-Market - Hockey stick'!ET71), 1)</f>
        <v>1</v>
      </c>
      <c r="EU71" s="22">
        <f>IF(Settings!$F$15="MERGE",IF(Settings!$C$16="No",1, (1 - ((Temperatures!$C71-Parameters!$B$205)/Parameters!$B$203)^2)^'Non-Market - Hockey stick'!EU71), 1)</f>
        <v>1</v>
      </c>
      <c r="EV71" s="22">
        <f>IF(Settings!$F$15="MERGE",IF(Settings!$C$16="No",1, (1 - ((Temperatures!$C71-Parameters!$B$205)/Parameters!$B$203)^2)^'Non-Market - Hockey stick'!EV71), 1)</f>
        <v>1</v>
      </c>
      <c r="EW71" s="22">
        <f>IF(Settings!$F$15="MERGE",IF(Settings!$C$16="No",1, (1 - ((Temperatures!$C71-Parameters!$B$205)/Parameters!$B$203)^2)^'Non-Market - Hockey stick'!EW71), 1)</f>
        <v>1</v>
      </c>
      <c r="EX71" s="22">
        <f>IF(Settings!$F$15="MERGE",IF(Settings!$C$16="No",1, (1 - ((Temperatures!$C71-Parameters!$B$205)/Parameters!$B$203)^2)^'Non-Market - Hockey stick'!EX71), 1)</f>
        <v>1</v>
      </c>
      <c r="EY71" s="22">
        <f>IF(Settings!$F$15="MERGE",IF(Settings!$C$16="No",1, (1 - ((Temperatures!$C71-Parameters!$B$205)/Parameters!$B$203)^2)^'Non-Market - Hockey stick'!EY71), 1)</f>
        <v>1</v>
      </c>
      <c r="EZ71" s="22">
        <f>IF(Settings!$F$15="MERGE",IF(Settings!$C$16="No",1, (1 - ((Temperatures!$C71-Parameters!$B$205)/Parameters!$B$203)^2)^'Non-Market - Hockey stick'!EZ71), 1)</f>
        <v>1</v>
      </c>
      <c r="FA71" s="22">
        <f>IF(Settings!$F$15="MERGE",IF(Settings!$C$16="No",1, (1 - ((Temperatures!$C71-Parameters!$B$205)/Parameters!$B$203)^2)^'Non-Market - Hockey stick'!FA71), 1)</f>
        <v>1</v>
      </c>
      <c r="FB71" s="22">
        <f>IF(Settings!$F$15="MERGE",IF(Settings!$C$16="No",1, (1 - ((Temperatures!$C71-Parameters!$B$205)/Parameters!$B$203)^2)^'Non-Market - Hockey stick'!FB71), 1)</f>
        <v>1</v>
      </c>
      <c r="FC71" s="22">
        <f>IF(Settings!$F$15="MERGE",IF(Settings!$C$16="No",1, (1 - ((Temperatures!$C71-Parameters!$B$205)/Parameters!$B$203)^2)^'Non-Market - Hockey stick'!FC71), 1)</f>
        <v>1</v>
      </c>
      <c r="FD71" s="22">
        <f>IF(Settings!$F$15="MERGE",IF(Settings!$C$16="No",1, (1 - ((Temperatures!$C71-Parameters!$B$205)/Parameters!$B$203)^2)^'Non-Market - Hockey stick'!FD71), 1)</f>
        <v>1</v>
      </c>
      <c r="FE71" s="22">
        <f>IF(Settings!$F$15="MERGE",IF(Settings!$C$16="No",1, (1 - ((Temperatures!$C71-Parameters!$B$205)/Parameters!$B$203)^2)^'Non-Market - Hockey stick'!FE71), 1)</f>
        <v>1</v>
      </c>
      <c r="FF71" s="22">
        <f>IF(Settings!$F$15="MERGE",IF(Settings!$C$16="No",1, (1 - ((Temperatures!$C71-Parameters!$B$205)/Parameters!$B$203)^2)^'Non-Market - Hockey stick'!FF71), 1)</f>
        <v>1</v>
      </c>
      <c r="FG71" s="22">
        <f>IF(Settings!$F$15="MERGE",IF(Settings!$C$16="No",1, (1 - ((Temperatures!$C71-Parameters!$B$205)/Parameters!$B$203)^2)^'Non-Market - Hockey stick'!FG71), 1)</f>
        <v>1</v>
      </c>
      <c r="FH71" s="22">
        <f>IF(Settings!$F$15="MERGE",IF(Settings!$C$16="No",1, (1 - ((Temperatures!$C71-Parameters!$B$205)/Parameters!$B$203)^2)^'Non-Market - Hockey stick'!FH71), 1)</f>
        <v>1</v>
      </c>
      <c r="FI71" s="22">
        <f>IF(Settings!$F$15="MERGE",IF(Settings!$C$16="No",1, (1 - ((Temperatures!$C71-Parameters!$B$205)/Parameters!$B$203)^2)^'Non-Market - Hockey stick'!FI71), 1)</f>
        <v>1</v>
      </c>
      <c r="FJ71" s="22">
        <f>IF(Settings!$F$15="MERGE",IF(Settings!$C$16="No",1, (1 - ((Temperatures!$C71-Parameters!$B$205)/Parameters!$B$203)^2)^'Non-Market - Hockey stick'!FJ71), 1)</f>
        <v>1</v>
      </c>
      <c r="FK71" s="22">
        <f>IF(Settings!$F$15="MERGE",IF(Settings!$C$16="No",1, (1 - ((Temperatures!$C71-Parameters!$B$205)/Parameters!$B$203)^2)^'Non-Market - Hockey stick'!FK71), 1)</f>
        <v>1</v>
      </c>
      <c r="FL71" s="22">
        <f>IF(Settings!$F$15="MERGE",IF(Settings!$C$16="No",1, (1 - ((Temperatures!$C71-Parameters!$B$205)/Parameters!$B$203)^2)^'Non-Market - Hockey stick'!FL71), 1)</f>
        <v>1</v>
      </c>
      <c r="FM71" s="22">
        <f>IF(Settings!$F$15="MERGE",IF(Settings!$C$16="No",1, (1 - ((Temperatures!$C71-Parameters!$B$205)/Parameters!$B$203)^2)^'Non-Market - Hockey stick'!FM71), 1)</f>
        <v>1</v>
      </c>
      <c r="FN71" s="22">
        <f>IF(Settings!$F$15="MERGE",IF(Settings!$C$16="No",1, (1 - ((Temperatures!$C71-Parameters!$B$205)/Parameters!$B$203)^2)^'Non-Market - Hockey stick'!FN71), 1)</f>
        <v>1</v>
      </c>
      <c r="FO71" s="22">
        <f>IF(Settings!$F$15="MERGE",IF(Settings!$C$16="No",1, (1 - ((Temperatures!$C71-Parameters!$B$205)/Parameters!$B$203)^2)^'Non-Market - Hockey stick'!FO71), 1)</f>
        <v>1</v>
      </c>
      <c r="FP71" s="22">
        <f>IF(Settings!$F$15="MERGE",IF(Settings!$C$16="No",1, (1 - ((Temperatures!$C71-Parameters!$B$205)/Parameters!$B$203)^2)^'Non-Market - Hockey stick'!FP71), 1)</f>
        <v>1</v>
      </c>
      <c r="FQ71" s="22">
        <f>IF(Settings!$F$15="MERGE",IF(Settings!$C$16="No",1, (1 - ((Temperatures!$C71-Parameters!$B$205)/Parameters!$B$203)^2)^'Non-Market - Hockey stick'!FQ71), 1)</f>
        <v>1</v>
      </c>
      <c r="FR71" s="22">
        <f>IF(Settings!$F$15="MERGE",IF(Settings!$C$16="No",1, (1 - ((Temperatures!$C71-Parameters!$B$205)/Parameters!$B$203)^2)^'Non-Market - Hockey stick'!FR71), 1)</f>
        <v>1</v>
      </c>
      <c r="FS71" s="22">
        <f>IF(Settings!$F$15="MERGE",IF(Settings!$C$16="No",1, (1 - ((Temperatures!$C71-Parameters!$B$205)/Parameters!$B$203)^2)^'Non-Market - Hockey stick'!FS71), 1)</f>
        <v>1</v>
      </c>
      <c r="FT71" s="22">
        <f>IF(Settings!$F$15="MERGE",IF(Settings!$C$16="No",1, (1 - ((Temperatures!$C71-Parameters!$B$205)/Parameters!$B$203)^2)^'Non-Market - Hockey stick'!FT71), 1)</f>
        <v>1</v>
      </c>
      <c r="FU71" s="22">
        <f>IF(Settings!$F$15="MERGE",IF(Settings!$C$16="No",1, (1 - ((Temperatures!$C71-Parameters!$B$205)/Parameters!$B$203)^2)^'Non-Market - Hockey stick'!FU71), 1)</f>
        <v>1</v>
      </c>
      <c r="FV71" s="22">
        <f>IF(Settings!$F$15="MERGE",IF(Settings!$C$16="No",1, (1 - ((Temperatures!$C71-Parameters!$B$205)/Parameters!$B$203)^2)^'Non-Market - Hockey stick'!FV71), 1)</f>
        <v>1</v>
      </c>
      <c r="FW71" s="22">
        <f>IF(Settings!$F$15="MERGE",IF(Settings!$C$16="No",1, (1 - ((Temperatures!$C71-Parameters!$B$205)/Parameters!$B$203)^2)^'Non-Market - Hockey stick'!FW71), 1)</f>
        <v>1</v>
      </c>
      <c r="FX71" s="22">
        <f>IF(Settings!$F$15="MERGE",IF(Settings!$C$16="No",1, (1 - ((Temperatures!$C71-Parameters!$B$205)/Parameters!$B$203)^2)^'Non-Market - Hockey stick'!FX71), 1)</f>
        <v>1</v>
      </c>
      <c r="FY71" s="22">
        <f>IF(Settings!$F$15="MERGE",IF(Settings!$C$16="No",1, (1 - ((Temperatures!$C71-Parameters!$B$205)/Parameters!$B$203)^2)^'Non-Market - Hockey stick'!FY71), 1)</f>
        <v>1</v>
      </c>
      <c r="FZ71" s="22">
        <f>IF(Settings!$F$15="MERGE",IF(Settings!$C$16="No",1, (1 - ((Temperatures!$C71-Parameters!$B$205)/Parameters!$B$203)^2)^'Non-Market - Hockey stick'!FZ71), 1)</f>
        <v>1</v>
      </c>
      <c r="GA71" s="22">
        <f>IF(Settings!$F$15="MERGE",IF(Settings!$C$16="No",1, (1 - ((Temperatures!$C71-Parameters!$B$205)/Parameters!$B$203)^2)^'Non-Market - Hockey stick'!GA71), 1)</f>
        <v>1</v>
      </c>
      <c r="GB71" s="22">
        <f>IF(Settings!$F$15="MERGE",IF(Settings!$C$16="No",1, (1 - ((Temperatures!$C71-Parameters!$B$205)/Parameters!$B$203)^2)^'Non-Market - Hockey stick'!GB71), 1)</f>
        <v>1</v>
      </c>
      <c r="GC71" s="22">
        <f>IF(Settings!$F$15="MERGE",IF(Settings!$C$16="No",1, (1 - ((Temperatures!$C71-Parameters!$B$205)/Parameters!$B$203)^2)^'Non-Market - Hockey stick'!GC71), 1)</f>
        <v>1</v>
      </c>
      <c r="GD71" s="22">
        <f>IF(Settings!$F$15="MERGE",IF(Settings!$C$16="No",1, (1 - ((Temperatures!$C71-Parameters!$B$205)/Parameters!$B$203)^2)^'Non-Market - Hockey stick'!GD71), 1)</f>
        <v>1</v>
      </c>
      <c r="GE71" s="22">
        <f>IF(Settings!$F$15="MERGE",IF(Settings!$C$16="No",1, (1 - ((Temperatures!$C71-Parameters!$B$205)/Parameters!$B$203)^2)^'Non-Market - Hockey stick'!GE71), 1)</f>
        <v>1</v>
      </c>
      <c r="GF71" s="22">
        <f>IF(Settings!$F$15="MERGE",IF(Settings!$C$16="No",1, (1 - ((Temperatures!$C71-Parameters!$B$205)/Parameters!$B$203)^2)^'Non-Market - Hockey stick'!GF71), 1)</f>
        <v>1</v>
      </c>
      <c r="GG71" s="22">
        <f>IF(Settings!$F$15="MERGE",IF(Settings!$C$16="No",1, (1 - ((Temperatures!$C71-Parameters!$B$205)/Parameters!$B$203)^2)^'Non-Market - Hockey stick'!GG71), 1)</f>
        <v>1</v>
      </c>
      <c r="GH71" s="22">
        <f>IF(Settings!$F$15="MERGE",IF(Settings!$C$16="No",1, (1 - ((Temperatures!$C71-Parameters!$B$205)/Parameters!$B$203)^2)^'Non-Market - Hockey stick'!GH71), 1)</f>
        <v>1</v>
      </c>
      <c r="GI71" s="22">
        <f>IF(Settings!$F$15="MERGE",IF(Settings!$C$16="No",1, (1 - ((Temperatures!$C71-Parameters!$B$205)/Parameters!$B$203)^2)^'Non-Market - Hockey stick'!GI71), 1)</f>
        <v>1</v>
      </c>
      <c r="GJ71" s="22">
        <f>IF(Settings!$F$15="MERGE",IF(Settings!$C$16="No",1, (1 - ((Temperatures!$C71-Parameters!$B$205)/Parameters!$B$203)^2)^'Non-Market - Hockey stick'!GJ71), 1)</f>
        <v>1</v>
      </c>
      <c r="GK71" s="22">
        <f>IF(Settings!$F$15="MERGE",IF(Settings!$C$16="No",1, (1 - ((Temperatures!$C71-Parameters!$B$205)/Parameters!$B$203)^2)^'Non-Market - Hockey stick'!GK71), 1)</f>
        <v>1</v>
      </c>
      <c r="GL71" s="22">
        <f>IF(Settings!$F$15="MERGE",IF(Settings!$C$16="No",1, (1 - ((Temperatures!$C71-Parameters!$B$205)/Parameters!$B$203)^2)^'Non-Market - Hockey stick'!GL71), 1)</f>
        <v>1</v>
      </c>
      <c r="GM71" s="22">
        <f>IF(Settings!$F$15="MERGE",IF(Settings!$C$16="No",1, (1 - ((Temperatures!$C71-Parameters!$B$205)/Parameters!$B$203)^2)^'Non-Market - Hockey stick'!GM71), 1)</f>
        <v>1</v>
      </c>
    </row>
    <row r="72" spans="1:195" x14ac:dyDescent="0.25">
      <c r="A72" s="15">
        <v>2080</v>
      </c>
      <c r="B72" s="22">
        <f>IF(Settings!$F$15="MERGE",IF(Settings!$C$16="No",1, (1 - ((Temperatures!$C72-Parameters!$B$205)/Parameters!$B$203)^2)^'Non-Market - Hockey stick'!B72), 1)</f>
        <v>1</v>
      </c>
      <c r="C72" s="22">
        <f>IF(Settings!$F$15="MERGE",IF(Settings!$C$16="No",1, (1 - ((Temperatures!$C72-Parameters!$B$205)/Parameters!$B$203)^2)^'Non-Market - Hockey stick'!C72), 1)</f>
        <v>1</v>
      </c>
      <c r="D72" s="22">
        <f>IF(Settings!$F$15="MERGE",IF(Settings!$C$16="No",1, (1 - ((Temperatures!$C72-Parameters!$B$205)/Parameters!$B$203)^2)^'Non-Market - Hockey stick'!D72), 1)</f>
        <v>1</v>
      </c>
      <c r="E72" s="22">
        <f>IF(Settings!$F$15="MERGE",IF(Settings!$C$16="No",1, (1 - ((Temperatures!$C72-Parameters!$B$205)/Parameters!$B$203)^2)^'Non-Market - Hockey stick'!E72), 1)</f>
        <v>1</v>
      </c>
      <c r="F72" s="22">
        <f>IF(Settings!$F$15="MERGE",IF(Settings!$C$16="No",1, (1 - ((Temperatures!$C72-Parameters!$B$205)/Parameters!$B$203)^2)^'Non-Market - Hockey stick'!F72), 1)</f>
        <v>1</v>
      </c>
      <c r="G72" s="22">
        <f>IF(Settings!$F$15="MERGE",IF(Settings!$C$16="No",1, (1 - ((Temperatures!$C72-Parameters!$B$205)/Parameters!$B$203)^2)^'Non-Market - Hockey stick'!G72), 1)</f>
        <v>1</v>
      </c>
      <c r="H72" s="22">
        <f>IF(Settings!$F$15="MERGE",IF(Settings!$C$16="No",1, (1 - ((Temperatures!$C72-Parameters!$B$205)/Parameters!$B$203)^2)^'Non-Market - Hockey stick'!H72), 1)</f>
        <v>1</v>
      </c>
      <c r="I72" s="22">
        <f>IF(Settings!$F$15="MERGE",IF(Settings!$C$16="No",1, (1 - ((Temperatures!$C72-Parameters!$B$205)/Parameters!$B$203)^2)^'Non-Market - Hockey stick'!I72), 1)</f>
        <v>1</v>
      </c>
      <c r="J72" s="22">
        <f>IF(Settings!$F$15="MERGE",IF(Settings!$C$16="No",1, (1 - ((Temperatures!$C72-Parameters!$B$205)/Parameters!$B$203)^2)^'Non-Market - Hockey stick'!J72), 1)</f>
        <v>1</v>
      </c>
      <c r="K72" s="22">
        <f>IF(Settings!$F$15="MERGE",IF(Settings!$C$16="No",1, (1 - ((Temperatures!$C72-Parameters!$B$205)/Parameters!$B$203)^2)^'Non-Market - Hockey stick'!K72), 1)</f>
        <v>1</v>
      </c>
      <c r="L72" s="22">
        <f>IF(Settings!$F$15="MERGE",IF(Settings!$C$16="No",1, (1 - ((Temperatures!$C72-Parameters!$B$205)/Parameters!$B$203)^2)^'Non-Market - Hockey stick'!L72), 1)</f>
        <v>1</v>
      </c>
      <c r="M72" s="22">
        <f>IF(Settings!$F$15="MERGE",IF(Settings!$C$16="No",1, (1 - ((Temperatures!$C72-Parameters!$B$205)/Parameters!$B$203)^2)^'Non-Market - Hockey stick'!M72), 1)</f>
        <v>1</v>
      </c>
      <c r="N72" s="22">
        <f>IF(Settings!$F$15="MERGE",IF(Settings!$C$16="No",1, (1 - ((Temperatures!$C72-Parameters!$B$205)/Parameters!$B$203)^2)^'Non-Market - Hockey stick'!N72), 1)</f>
        <v>1</v>
      </c>
      <c r="O72" s="22">
        <f>IF(Settings!$F$15="MERGE",IF(Settings!$C$16="No",1, (1 - ((Temperatures!$C72-Parameters!$B$205)/Parameters!$B$203)^2)^'Non-Market - Hockey stick'!O72), 1)</f>
        <v>1</v>
      </c>
      <c r="P72" s="22">
        <f>IF(Settings!$F$15="MERGE",IF(Settings!$C$16="No",1, (1 - ((Temperatures!$C72-Parameters!$B$205)/Parameters!$B$203)^2)^'Non-Market - Hockey stick'!P72), 1)</f>
        <v>1</v>
      </c>
      <c r="Q72" s="22">
        <f>IF(Settings!$F$15="MERGE",IF(Settings!$C$16="No",1, (1 - ((Temperatures!$C72-Parameters!$B$205)/Parameters!$B$203)^2)^'Non-Market - Hockey stick'!Q72), 1)</f>
        <v>1</v>
      </c>
      <c r="R72" s="22">
        <f>IF(Settings!$F$15="MERGE",IF(Settings!$C$16="No",1, (1 - ((Temperatures!$C72-Parameters!$B$205)/Parameters!$B$203)^2)^'Non-Market - Hockey stick'!R72), 1)</f>
        <v>1</v>
      </c>
      <c r="S72" s="22">
        <f>IF(Settings!$F$15="MERGE",IF(Settings!$C$16="No",1, (1 - ((Temperatures!$C72-Parameters!$B$205)/Parameters!$B$203)^2)^'Non-Market - Hockey stick'!S72), 1)</f>
        <v>1</v>
      </c>
      <c r="T72" s="22">
        <f>IF(Settings!$F$15="MERGE",IF(Settings!$C$16="No",1, (1 - ((Temperatures!$C72-Parameters!$B$205)/Parameters!$B$203)^2)^'Non-Market - Hockey stick'!T72), 1)</f>
        <v>1</v>
      </c>
      <c r="U72" s="22">
        <f>IF(Settings!$F$15="MERGE",IF(Settings!$C$16="No",1, (1 - ((Temperatures!$C72-Parameters!$B$205)/Parameters!$B$203)^2)^'Non-Market - Hockey stick'!U72), 1)</f>
        <v>1</v>
      </c>
      <c r="V72" s="22">
        <f>IF(Settings!$F$15="MERGE",IF(Settings!$C$16="No",1, (1 - ((Temperatures!$C72-Parameters!$B$205)/Parameters!$B$203)^2)^'Non-Market - Hockey stick'!V72), 1)</f>
        <v>1</v>
      </c>
      <c r="W72" s="22">
        <f>IF(Settings!$F$15="MERGE",IF(Settings!$C$16="No",1, (1 - ((Temperatures!$C72-Parameters!$B$205)/Parameters!$B$203)^2)^'Non-Market - Hockey stick'!W72), 1)</f>
        <v>1</v>
      </c>
      <c r="X72" s="22">
        <f>IF(Settings!$F$15="MERGE",IF(Settings!$C$16="No",1, (1 - ((Temperatures!$C72-Parameters!$B$205)/Parameters!$B$203)^2)^'Non-Market - Hockey stick'!X72), 1)</f>
        <v>1</v>
      </c>
      <c r="Y72" s="22">
        <f>IF(Settings!$F$15="MERGE",IF(Settings!$C$16="No",1, (1 - ((Temperatures!$C72-Parameters!$B$205)/Parameters!$B$203)^2)^'Non-Market - Hockey stick'!Y72), 1)</f>
        <v>1</v>
      </c>
      <c r="Z72" s="22">
        <f>IF(Settings!$F$15="MERGE",IF(Settings!$C$16="No",1, (1 - ((Temperatures!$C72-Parameters!$B$205)/Parameters!$B$203)^2)^'Non-Market - Hockey stick'!Z72), 1)</f>
        <v>1</v>
      </c>
      <c r="AA72" s="22">
        <f>IF(Settings!$F$15="MERGE",IF(Settings!$C$16="No",1, (1 - ((Temperatures!$C72-Parameters!$B$205)/Parameters!$B$203)^2)^'Non-Market - Hockey stick'!AA72), 1)</f>
        <v>1</v>
      </c>
      <c r="AB72" s="22">
        <f>IF(Settings!$F$15="MERGE",IF(Settings!$C$16="No",1, (1 - ((Temperatures!$C72-Parameters!$B$205)/Parameters!$B$203)^2)^'Non-Market - Hockey stick'!AB72), 1)</f>
        <v>1</v>
      </c>
      <c r="AC72" s="22">
        <f>IF(Settings!$F$15="MERGE",IF(Settings!$C$16="No",1, (1 - ((Temperatures!$C72-Parameters!$B$205)/Parameters!$B$203)^2)^'Non-Market - Hockey stick'!AC72), 1)</f>
        <v>1</v>
      </c>
      <c r="AD72" s="22">
        <f>IF(Settings!$F$15="MERGE",IF(Settings!$C$16="No",1, (1 - ((Temperatures!$C72-Parameters!$B$205)/Parameters!$B$203)^2)^'Non-Market - Hockey stick'!AD72), 1)</f>
        <v>1</v>
      </c>
      <c r="AE72" s="22">
        <f>IF(Settings!$F$15="MERGE",IF(Settings!$C$16="No",1, (1 - ((Temperatures!$C72-Parameters!$B$205)/Parameters!$B$203)^2)^'Non-Market - Hockey stick'!AE72), 1)</f>
        <v>1</v>
      </c>
      <c r="AF72" s="22">
        <f>IF(Settings!$F$15="MERGE",IF(Settings!$C$16="No",1, (1 - ((Temperatures!$C72-Parameters!$B$205)/Parameters!$B$203)^2)^'Non-Market - Hockey stick'!AF72), 1)</f>
        <v>1</v>
      </c>
      <c r="AG72" s="22">
        <f>IF(Settings!$F$15="MERGE",IF(Settings!$C$16="No",1, (1 - ((Temperatures!$C72-Parameters!$B$205)/Parameters!$B$203)^2)^'Non-Market - Hockey stick'!AG72), 1)</f>
        <v>1</v>
      </c>
      <c r="AH72" s="22">
        <f>IF(Settings!$F$15="MERGE",IF(Settings!$C$16="No",1, (1 - ((Temperatures!$C72-Parameters!$B$205)/Parameters!$B$203)^2)^'Non-Market - Hockey stick'!AH72), 1)</f>
        <v>1</v>
      </c>
      <c r="AI72" s="22">
        <f>IF(Settings!$F$15="MERGE",IF(Settings!$C$16="No",1, (1 - ((Temperatures!$C72-Parameters!$B$205)/Parameters!$B$203)^2)^'Non-Market - Hockey stick'!AI72), 1)</f>
        <v>1</v>
      </c>
      <c r="AJ72" s="22">
        <f>IF(Settings!$F$15="MERGE",IF(Settings!$C$16="No",1, (1 - ((Temperatures!$C72-Parameters!$B$205)/Parameters!$B$203)^2)^'Non-Market - Hockey stick'!AJ72), 1)</f>
        <v>1</v>
      </c>
      <c r="AK72" s="22">
        <f>IF(Settings!$F$15="MERGE",IF(Settings!$C$16="No",1, (1 - ((Temperatures!$C72-Parameters!$B$205)/Parameters!$B$203)^2)^'Non-Market - Hockey stick'!AK72), 1)</f>
        <v>1</v>
      </c>
      <c r="AL72" s="22">
        <f>IF(Settings!$F$15="MERGE",IF(Settings!$C$16="No",1, (1 - ((Temperatures!$C72-Parameters!$B$205)/Parameters!$B$203)^2)^'Non-Market - Hockey stick'!AL72), 1)</f>
        <v>1</v>
      </c>
      <c r="AM72" s="22">
        <f>IF(Settings!$F$15="MERGE",IF(Settings!$C$16="No",1, (1 - ((Temperatures!$C72-Parameters!$B$205)/Parameters!$B$203)^2)^'Non-Market - Hockey stick'!AM72), 1)</f>
        <v>1</v>
      </c>
      <c r="AN72" s="22">
        <f>IF(Settings!$F$15="MERGE",IF(Settings!$C$16="No",1, (1 - ((Temperatures!$C72-Parameters!$B$205)/Parameters!$B$203)^2)^'Non-Market - Hockey stick'!AN72), 1)</f>
        <v>1</v>
      </c>
      <c r="AO72" s="22">
        <f>IF(Settings!$F$15="MERGE",IF(Settings!$C$16="No",1, (1 - ((Temperatures!$C72-Parameters!$B$205)/Parameters!$B$203)^2)^'Non-Market - Hockey stick'!AO72), 1)</f>
        <v>1</v>
      </c>
      <c r="AP72" s="22">
        <f>IF(Settings!$F$15="MERGE",IF(Settings!$C$16="No",1, (1 - ((Temperatures!$C72-Parameters!$B$205)/Parameters!$B$203)^2)^'Non-Market - Hockey stick'!AP72), 1)</f>
        <v>1</v>
      </c>
      <c r="AQ72" s="22">
        <f>IF(Settings!$F$15="MERGE",IF(Settings!$C$16="No",1, (1 - ((Temperatures!$C72-Parameters!$B$205)/Parameters!$B$203)^2)^'Non-Market - Hockey stick'!AQ72), 1)</f>
        <v>1</v>
      </c>
      <c r="AR72" s="22">
        <f>IF(Settings!$F$15="MERGE",IF(Settings!$C$16="No",1, (1 - ((Temperatures!$C72-Parameters!$B$205)/Parameters!$B$203)^2)^'Non-Market - Hockey stick'!AR72), 1)</f>
        <v>1</v>
      </c>
      <c r="AS72" s="22">
        <f>IF(Settings!$F$15="MERGE",IF(Settings!$C$16="No",1, (1 - ((Temperatures!$C72-Parameters!$B$205)/Parameters!$B$203)^2)^'Non-Market - Hockey stick'!AS72), 1)</f>
        <v>1</v>
      </c>
      <c r="AT72" s="22">
        <f>IF(Settings!$F$15="MERGE",IF(Settings!$C$16="No",1, (1 - ((Temperatures!$C72-Parameters!$B$205)/Parameters!$B$203)^2)^'Non-Market - Hockey stick'!AT72), 1)</f>
        <v>1</v>
      </c>
      <c r="AU72" s="22">
        <f>IF(Settings!$F$15="MERGE",IF(Settings!$C$16="No",1, (1 - ((Temperatures!$C72-Parameters!$B$205)/Parameters!$B$203)^2)^'Non-Market - Hockey stick'!AU72), 1)</f>
        <v>1</v>
      </c>
      <c r="AV72" s="22">
        <f>IF(Settings!$F$15="MERGE",IF(Settings!$C$16="No",1, (1 - ((Temperatures!$C72-Parameters!$B$205)/Parameters!$B$203)^2)^'Non-Market - Hockey stick'!AV72), 1)</f>
        <v>1</v>
      </c>
      <c r="AW72" s="22">
        <f>IF(Settings!$F$15="MERGE",IF(Settings!$C$16="No",1, (1 - ((Temperatures!$C72-Parameters!$B$205)/Parameters!$B$203)^2)^'Non-Market - Hockey stick'!AW72), 1)</f>
        <v>1</v>
      </c>
      <c r="AX72" s="22">
        <f>IF(Settings!$F$15="MERGE",IF(Settings!$C$16="No",1, (1 - ((Temperatures!$C72-Parameters!$B$205)/Parameters!$B$203)^2)^'Non-Market - Hockey stick'!AX72), 1)</f>
        <v>1</v>
      </c>
      <c r="AY72" s="22">
        <f>IF(Settings!$F$15="MERGE",IF(Settings!$C$16="No",1, (1 - ((Temperatures!$C72-Parameters!$B$205)/Parameters!$B$203)^2)^'Non-Market - Hockey stick'!AY72), 1)</f>
        <v>1</v>
      </c>
      <c r="AZ72" s="22">
        <f>IF(Settings!$F$15="MERGE",IF(Settings!$C$16="No",1, (1 - ((Temperatures!$C72-Parameters!$B$205)/Parameters!$B$203)^2)^'Non-Market - Hockey stick'!AZ72), 1)</f>
        <v>1</v>
      </c>
      <c r="BA72" s="22">
        <f>IF(Settings!$F$15="MERGE",IF(Settings!$C$16="No",1, (1 - ((Temperatures!$C72-Parameters!$B$205)/Parameters!$B$203)^2)^'Non-Market - Hockey stick'!BA72), 1)</f>
        <v>1</v>
      </c>
      <c r="BB72" s="22">
        <f>IF(Settings!$F$15="MERGE",IF(Settings!$C$16="No",1, (1 - ((Temperatures!$C72-Parameters!$B$205)/Parameters!$B$203)^2)^'Non-Market - Hockey stick'!BB72), 1)</f>
        <v>1</v>
      </c>
      <c r="BC72" s="22">
        <f>IF(Settings!$F$15="MERGE",IF(Settings!$C$16="No",1, (1 - ((Temperatures!$C72-Parameters!$B$205)/Parameters!$B$203)^2)^'Non-Market - Hockey stick'!BC72), 1)</f>
        <v>1</v>
      </c>
      <c r="BD72" s="22">
        <f>IF(Settings!$F$15="MERGE",IF(Settings!$C$16="No",1, (1 - ((Temperatures!$C72-Parameters!$B$205)/Parameters!$B$203)^2)^'Non-Market - Hockey stick'!BD72), 1)</f>
        <v>1</v>
      </c>
      <c r="BE72" s="22">
        <f>IF(Settings!$F$15="MERGE",IF(Settings!$C$16="No",1, (1 - ((Temperatures!$C72-Parameters!$B$205)/Parameters!$B$203)^2)^'Non-Market - Hockey stick'!BE72), 1)</f>
        <v>1</v>
      </c>
      <c r="BF72" s="22">
        <f>IF(Settings!$F$15="MERGE",IF(Settings!$C$16="No",1, (1 - ((Temperatures!$C72-Parameters!$B$205)/Parameters!$B$203)^2)^'Non-Market - Hockey stick'!BF72), 1)</f>
        <v>1</v>
      </c>
      <c r="BG72" s="22">
        <f>IF(Settings!$F$15="MERGE",IF(Settings!$C$16="No",1, (1 - ((Temperatures!$C72-Parameters!$B$205)/Parameters!$B$203)^2)^'Non-Market - Hockey stick'!BG72), 1)</f>
        <v>1</v>
      </c>
      <c r="BH72" s="22">
        <f>IF(Settings!$F$15="MERGE",IF(Settings!$C$16="No",1, (1 - ((Temperatures!$C72-Parameters!$B$205)/Parameters!$B$203)^2)^'Non-Market - Hockey stick'!BH72), 1)</f>
        <v>1</v>
      </c>
      <c r="BI72" s="22">
        <f>IF(Settings!$F$15="MERGE",IF(Settings!$C$16="No",1, (1 - ((Temperatures!$C72-Parameters!$B$205)/Parameters!$B$203)^2)^'Non-Market - Hockey stick'!BI72), 1)</f>
        <v>1</v>
      </c>
      <c r="BJ72" s="22">
        <f>IF(Settings!$F$15="MERGE",IF(Settings!$C$16="No",1, (1 - ((Temperatures!$C72-Parameters!$B$205)/Parameters!$B$203)^2)^'Non-Market - Hockey stick'!BJ72), 1)</f>
        <v>1</v>
      </c>
      <c r="BK72" s="22">
        <f>IF(Settings!$F$15="MERGE",IF(Settings!$C$16="No",1, (1 - ((Temperatures!$C72-Parameters!$B$205)/Parameters!$B$203)^2)^'Non-Market - Hockey stick'!BK72), 1)</f>
        <v>1</v>
      </c>
      <c r="BL72" s="22">
        <f>IF(Settings!$F$15="MERGE",IF(Settings!$C$16="No",1, (1 - ((Temperatures!$C72-Parameters!$B$205)/Parameters!$B$203)^2)^'Non-Market - Hockey stick'!BL72), 1)</f>
        <v>1</v>
      </c>
      <c r="BM72" s="22">
        <f>IF(Settings!$F$15="MERGE",IF(Settings!$C$16="No",1, (1 - ((Temperatures!$C72-Parameters!$B$205)/Parameters!$B$203)^2)^'Non-Market - Hockey stick'!BM72), 1)</f>
        <v>1</v>
      </c>
      <c r="BN72" s="22">
        <f>IF(Settings!$F$15="MERGE",IF(Settings!$C$16="No",1, (1 - ((Temperatures!$C72-Parameters!$B$205)/Parameters!$B$203)^2)^'Non-Market - Hockey stick'!BN72), 1)</f>
        <v>1</v>
      </c>
      <c r="BO72" s="22">
        <f>IF(Settings!$F$15="MERGE",IF(Settings!$C$16="No",1, (1 - ((Temperatures!$C72-Parameters!$B$205)/Parameters!$B$203)^2)^'Non-Market - Hockey stick'!BO72), 1)</f>
        <v>1</v>
      </c>
      <c r="BP72" s="22">
        <f>IF(Settings!$F$15="MERGE",IF(Settings!$C$16="No",1, (1 - ((Temperatures!$C72-Parameters!$B$205)/Parameters!$B$203)^2)^'Non-Market - Hockey stick'!BP72), 1)</f>
        <v>1</v>
      </c>
      <c r="BQ72" s="22">
        <f>IF(Settings!$F$15="MERGE",IF(Settings!$C$16="No",1, (1 - ((Temperatures!$C72-Parameters!$B$205)/Parameters!$B$203)^2)^'Non-Market - Hockey stick'!BQ72), 1)</f>
        <v>1</v>
      </c>
      <c r="BR72" s="22">
        <f>IF(Settings!$F$15="MERGE",IF(Settings!$C$16="No",1, (1 - ((Temperatures!$C72-Parameters!$B$205)/Parameters!$B$203)^2)^'Non-Market - Hockey stick'!BR72), 1)</f>
        <v>1</v>
      </c>
      <c r="BS72" s="22">
        <f>IF(Settings!$F$15="MERGE",IF(Settings!$C$16="No",1, (1 - ((Temperatures!$C72-Parameters!$B$205)/Parameters!$B$203)^2)^'Non-Market - Hockey stick'!BS72), 1)</f>
        <v>1</v>
      </c>
      <c r="BT72" s="22">
        <f>IF(Settings!$F$15="MERGE",IF(Settings!$C$16="No",1, (1 - ((Temperatures!$C72-Parameters!$B$205)/Parameters!$B$203)^2)^'Non-Market - Hockey stick'!BT72), 1)</f>
        <v>1</v>
      </c>
      <c r="BU72" s="22">
        <f>IF(Settings!$F$15="MERGE",IF(Settings!$C$16="No",1, (1 - ((Temperatures!$C72-Parameters!$B$205)/Parameters!$B$203)^2)^'Non-Market - Hockey stick'!BU72), 1)</f>
        <v>1</v>
      </c>
      <c r="BV72" s="22">
        <f>IF(Settings!$F$15="MERGE",IF(Settings!$C$16="No",1, (1 - ((Temperatures!$C72-Parameters!$B$205)/Parameters!$B$203)^2)^'Non-Market - Hockey stick'!BV72), 1)</f>
        <v>1</v>
      </c>
      <c r="BW72" s="22">
        <f>IF(Settings!$F$15="MERGE",IF(Settings!$C$16="No",1, (1 - ((Temperatures!$C72-Parameters!$B$205)/Parameters!$B$203)^2)^'Non-Market - Hockey stick'!BW72), 1)</f>
        <v>1</v>
      </c>
      <c r="BX72" s="22">
        <f>IF(Settings!$F$15="MERGE",IF(Settings!$C$16="No",1, (1 - ((Temperatures!$C72-Parameters!$B$205)/Parameters!$B$203)^2)^'Non-Market - Hockey stick'!BX72), 1)</f>
        <v>1</v>
      </c>
      <c r="BY72" s="22">
        <f>IF(Settings!$F$15="MERGE",IF(Settings!$C$16="No",1, (1 - ((Temperatures!$C72-Parameters!$B$205)/Parameters!$B$203)^2)^'Non-Market - Hockey stick'!BY72), 1)</f>
        <v>1</v>
      </c>
      <c r="BZ72" s="22">
        <f>IF(Settings!$F$15="MERGE",IF(Settings!$C$16="No",1, (1 - ((Temperatures!$C72-Parameters!$B$205)/Parameters!$B$203)^2)^'Non-Market - Hockey stick'!BZ72), 1)</f>
        <v>1</v>
      </c>
      <c r="CA72" s="22">
        <f>IF(Settings!$F$15="MERGE",IF(Settings!$C$16="No",1, (1 - ((Temperatures!$C72-Parameters!$B$205)/Parameters!$B$203)^2)^'Non-Market - Hockey stick'!CA72), 1)</f>
        <v>1</v>
      </c>
      <c r="CB72" s="22">
        <f>IF(Settings!$F$15="MERGE",IF(Settings!$C$16="No",1, (1 - ((Temperatures!$C72-Parameters!$B$205)/Parameters!$B$203)^2)^'Non-Market - Hockey stick'!CB72), 1)</f>
        <v>1</v>
      </c>
      <c r="CC72" s="22">
        <f>IF(Settings!$F$15="MERGE",IF(Settings!$C$16="No",1, (1 - ((Temperatures!$C72-Parameters!$B$205)/Parameters!$B$203)^2)^'Non-Market - Hockey stick'!CC72), 1)</f>
        <v>1</v>
      </c>
      <c r="CD72" s="22">
        <f>IF(Settings!$F$15="MERGE",IF(Settings!$C$16="No",1, (1 - ((Temperatures!$C72-Parameters!$B$205)/Parameters!$B$203)^2)^'Non-Market - Hockey stick'!CD72), 1)</f>
        <v>1</v>
      </c>
      <c r="CE72" s="22">
        <f>IF(Settings!$F$15="MERGE",IF(Settings!$C$16="No",1, (1 - ((Temperatures!$C72-Parameters!$B$205)/Parameters!$B$203)^2)^'Non-Market - Hockey stick'!CE72), 1)</f>
        <v>1</v>
      </c>
      <c r="CF72" s="22">
        <f>IF(Settings!$F$15="MERGE",IF(Settings!$C$16="No",1, (1 - ((Temperatures!$C72-Parameters!$B$205)/Parameters!$B$203)^2)^'Non-Market - Hockey stick'!CF72), 1)</f>
        <v>1</v>
      </c>
      <c r="CG72" s="22">
        <f>IF(Settings!$F$15="MERGE",IF(Settings!$C$16="No",1, (1 - ((Temperatures!$C72-Parameters!$B$205)/Parameters!$B$203)^2)^'Non-Market - Hockey stick'!CG72), 1)</f>
        <v>1</v>
      </c>
      <c r="CH72" s="22">
        <f>IF(Settings!$F$15="MERGE",IF(Settings!$C$16="No",1, (1 - ((Temperatures!$C72-Parameters!$B$205)/Parameters!$B$203)^2)^'Non-Market - Hockey stick'!CH72), 1)</f>
        <v>1</v>
      </c>
      <c r="CI72" s="22">
        <f>IF(Settings!$F$15="MERGE",IF(Settings!$C$16="No",1, (1 - ((Temperatures!$C72-Parameters!$B$205)/Parameters!$B$203)^2)^'Non-Market - Hockey stick'!CI72), 1)</f>
        <v>1</v>
      </c>
      <c r="CJ72" s="22">
        <f>IF(Settings!$F$15="MERGE",IF(Settings!$C$16="No",1, (1 - ((Temperatures!$C72-Parameters!$B$205)/Parameters!$B$203)^2)^'Non-Market - Hockey stick'!CJ72), 1)</f>
        <v>1</v>
      </c>
      <c r="CK72" s="22">
        <f>IF(Settings!$F$15="MERGE",IF(Settings!$C$16="No",1, (1 - ((Temperatures!$C72-Parameters!$B$205)/Parameters!$B$203)^2)^'Non-Market - Hockey stick'!CK72), 1)</f>
        <v>1</v>
      </c>
      <c r="CL72" s="22">
        <f>IF(Settings!$F$15="MERGE",IF(Settings!$C$16="No",1, (1 - ((Temperatures!$C72-Parameters!$B$205)/Parameters!$B$203)^2)^'Non-Market - Hockey stick'!CL72), 1)</f>
        <v>1</v>
      </c>
      <c r="CM72" s="22">
        <f>IF(Settings!$F$15="MERGE",IF(Settings!$C$16="No",1, (1 - ((Temperatures!$C72-Parameters!$B$205)/Parameters!$B$203)^2)^'Non-Market - Hockey stick'!CM72), 1)</f>
        <v>1</v>
      </c>
      <c r="CN72" s="22">
        <f>IF(Settings!$F$15="MERGE",IF(Settings!$C$16="No",1, (1 - ((Temperatures!$C72-Parameters!$B$205)/Parameters!$B$203)^2)^'Non-Market - Hockey stick'!CN72), 1)</f>
        <v>1</v>
      </c>
      <c r="CO72" s="22">
        <f>IF(Settings!$F$15="MERGE",IF(Settings!$C$16="No",1, (1 - ((Temperatures!$C72-Parameters!$B$205)/Parameters!$B$203)^2)^'Non-Market - Hockey stick'!CO72), 1)</f>
        <v>1</v>
      </c>
      <c r="CP72" s="22">
        <f>IF(Settings!$F$15="MERGE",IF(Settings!$C$16="No",1, (1 - ((Temperatures!$C72-Parameters!$B$205)/Parameters!$B$203)^2)^'Non-Market - Hockey stick'!CP72), 1)</f>
        <v>1</v>
      </c>
      <c r="CQ72" s="22">
        <f>IF(Settings!$F$15="MERGE",IF(Settings!$C$16="No",1, (1 - ((Temperatures!$C72-Parameters!$B$205)/Parameters!$B$203)^2)^'Non-Market - Hockey stick'!CQ72), 1)</f>
        <v>1</v>
      </c>
      <c r="CR72" s="22">
        <f>IF(Settings!$F$15="MERGE",IF(Settings!$C$16="No",1, (1 - ((Temperatures!$C72-Parameters!$B$205)/Parameters!$B$203)^2)^'Non-Market - Hockey stick'!CR72), 1)</f>
        <v>1</v>
      </c>
      <c r="CS72" s="22">
        <f>IF(Settings!$F$15="MERGE",IF(Settings!$C$16="No",1, (1 - ((Temperatures!$C72-Parameters!$B$205)/Parameters!$B$203)^2)^'Non-Market - Hockey stick'!CS72), 1)</f>
        <v>1</v>
      </c>
      <c r="CT72" s="22">
        <f>IF(Settings!$F$15="MERGE",IF(Settings!$C$16="No",1, (1 - ((Temperatures!$C72-Parameters!$B$205)/Parameters!$B$203)^2)^'Non-Market - Hockey stick'!CT72), 1)</f>
        <v>1</v>
      </c>
      <c r="CU72" s="22">
        <f>IF(Settings!$F$15="MERGE",IF(Settings!$C$16="No",1, (1 - ((Temperatures!$C72-Parameters!$B$205)/Parameters!$B$203)^2)^'Non-Market - Hockey stick'!CU72), 1)</f>
        <v>1</v>
      </c>
      <c r="CV72" s="22">
        <f>IF(Settings!$F$15="MERGE",IF(Settings!$C$16="No",1, (1 - ((Temperatures!$C72-Parameters!$B$205)/Parameters!$B$203)^2)^'Non-Market - Hockey stick'!CV72), 1)</f>
        <v>1</v>
      </c>
      <c r="CW72" s="22">
        <f>IF(Settings!$F$15="MERGE",IF(Settings!$C$16="No",1, (1 - ((Temperatures!$C72-Parameters!$B$205)/Parameters!$B$203)^2)^'Non-Market - Hockey stick'!CW72), 1)</f>
        <v>1</v>
      </c>
      <c r="CX72" s="22">
        <f>IF(Settings!$F$15="MERGE",IF(Settings!$C$16="No",1, (1 - ((Temperatures!$C72-Parameters!$B$205)/Parameters!$B$203)^2)^'Non-Market - Hockey stick'!CX72), 1)</f>
        <v>1</v>
      </c>
      <c r="CY72" s="22">
        <f>IF(Settings!$F$15="MERGE",IF(Settings!$C$16="No",1, (1 - ((Temperatures!$C72-Parameters!$B$205)/Parameters!$B$203)^2)^'Non-Market - Hockey stick'!CY72), 1)</f>
        <v>1</v>
      </c>
      <c r="CZ72" s="22">
        <f>IF(Settings!$F$15="MERGE",IF(Settings!$C$16="No",1, (1 - ((Temperatures!$C72-Parameters!$B$205)/Parameters!$B$203)^2)^'Non-Market - Hockey stick'!CZ72), 1)</f>
        <v>1</v>
      </c>
      <c r="DA72" s="22">
        <f>IF(Settings!$F$15="MERGE",IF(Settings!$C$16="No",1, (1 - ((Temperatures!$C72-Parameters!$B$205)/Parameters!$B$203)^2)^'Non-Market - Hockey stick'!DA72), 1)</f>
        <v>1</v>
      </c>
      <c r="DB72" s="22">
        <f>IF(Settings!$F$15="MERGE",IF(Settings!$C$16="No",1, (1 - ((Temperatures!$C72-Parameters!$B$205)/Parameters!$B$203)^2)^'Non-Market - Hockey stick'!DB72), 1)</f>
        <v>1</v>
      </c>
      <c r="DC72" s="22">
        <f>IF(Settings!$F$15="MERGE",IF(Settings!$C$16="No",1, (1 - ((Temperatures!$C72-Parameters!$B$205)/Parameters!$B$203)^2)^'Non-Market - Hockey stick'!DC72), 1)</f>
        <v>1</v>
      </c>
      <c r="DD72" s="22">
        <f>IF(Settings!$F$15="MERGE",IF(Settings!$C$16="No",1, (1 - ((Temperatures!$C72-Parameters!$B$205)/Parameters!$B$203)^2)^'Non-Market - Hockey stick'!DD72), 1)</f>
        <v>1</v>
      </c>
      <c r="DE72" s="22">
        <f>IF(Settings!$F$15="MERGE",IF(Settings!$C$16="No",1, (1 - ((Temperatures!$C72-Parameters!$B$205)/Parameters!$B$203)^2)^'Non-Market - Hockey stick'!DE72), 1)</f>
        <v>1</v>
      </c>
      <c r="DF72" s="22">
        <f>IF(Settings!$F$15="MERGE",IF(Settings!$C$16="No",1, (1 - ((Temperatures!$C72-Parameters!$B$205)/Parameters!$B$203)^2)^'Non-Market - Hockey stick'!DF72), 1)</f>
        <v>1</v>
      </c>
      <c r="DG72" s="22">
        <f>IF(Settings!$F$15="MERGE",IF(Settings!$C$16="No",1, (1 - ((Temperatures!$C72-Parameters!$B$205)/Parameters!$B$203)^2)^'Non-Market - Hockey stick'!DG72), 1)</f>
        <v>1</v>
      </c>
      <c r="DH72" s="22">
        <f>IF(Settings!$F$15="MERGE",IF(Settings!$C$16="No",1, (1 - ((Temperatures!$C72-Parameters!$B$205)/Parameters!$B$203)^2)^'Non-Market - Hockey stick'!DH72), 1)</f>
        <v>1</v>
      </c>
      <c r="DI72" s="22">
        <f>IF(Settings!$F$15="MERGE",IF(Settings!$C$16="No",1, (1 - ((Temperatures!$C72-Parameters!$B$205)/Parameters!$B$203)^2)^'Non-Market - Hockey stick'!DI72), 1)</f>
        <v>1</v>
      </c>
      <c r="DJ72" s="22">
        <f>IF(Settings!$F$15="MERGE",IF(Settings!$C$16="No",1, (1 - ((Temperatures!$C72-Parameters!$B$205)/Parameters!$B$203)^2)^'Non-Market - Hockey stick'!DJ72), 1)</f>
        <v>1</v>
      </c>
      <c r="DK72" s="22">
        <f>IF(Settings!$F$15="MERGE",IF(Settings!$C$16="No",1, (1 - ((Temperatures!$C72-Parameters!$B$205)/Parameters!$B$203)^2)^'Non-Market - Hockey stick'!DK72), 1)</f>
        <v>1</v>
      </c>
      <c r="DL72" s="22">
        <f>IF(Settings!$F$15="MERGE",IF(Settings!$C$16="No",1, (1 - ((Temperatures!$C72-Parameters!$B$205)/Parameters!$B$203)^2)^'Non-Market - Hockey stick'!DL72), 1)</f>
        <v>1</v>
      </c>
      <c r="DM72" s="22">
        <f>IF(Settings!$F$15="MERGE",IF(Settings!$C$16="No",1, (1 - ((Temperatures!$C72-Parameters!$B$205)/Parameters!$B$203)^2)^'Non-Market - Hockey stick'!DM72), 1)</f>
        <v>1</v>
      </c>
      <c r="DN72" s="22">
        <f>IF(Settings!$F$15="MERGE",IF(Settings!$C$16="No",1, (1 - ((Temperatures!$C72-Parameters!$B$205)/Parameters!$B$203)^2)^'Non-Market - Hockey stick'!DN72), 1)</f>
        <v>1</v>
      </c>
      <c r="DO72" s="22">
        <f>IF(Settings!$F$15="MERGE",IF(Settings!$C$16="No",1, (1 - ((Temperatures!$C72-Parameters!$B$205)/Parameters!$B$203)^2)^'Non-Market - Hockey stick'!DO72), 1)</f>
        <v>1</v>
      </c>
      <c r="DP72" s="22">
        <f>IF(Settings!$F$15="MERGE",IF(Settings!$C$16="No",1, (1 - ((Temperatures!$C72-Parameters!$B$205)/Parameters!$B$203)^2)^'Non-Market - Hockey stick'!DP72), 1)</f>
        <v>1</v>
      </c>
      <c r="DQ72" s="22">
        <f>IF(Settings!$F$15="MERGE",IF(Settings!$C$16="No",1, (1 - ((Temperatures!$C72-Parameters!$B$205)/Parameters!$B$203)^2)^'Non-Market - Hockey stick'!DQ72), 1)</f>
        <v>1</v>
      </c>
      <c r="DR72" s="22">
        <f>IF(Settings!$F$15="MERGE",IF(Settings!$C$16="No",1, (1 - ((Temperatures!$C72-Parameters!$B$205)/Parameters!$B$203)^2)^'Non-Market - Hockey stick'!DR72), 1)</f>
        <v>1</v>
      </c>
      <c r="DS72" s="22">
        <f>IF(Settings!$F$15="MERGE",IF(Settings!$C$16="No",1, (1 - ((Temperatures!$C72-Parameters!$B$205)/Parameters!$B$203)^2)^'Non-Market - Hockey stick'!DS72), 1)</f>
        <v>1</v>
      </c>
      <c r="DT72" s="22">
        <f>IF(Settings!$F$15="MERGE",IF(Settings!$C$16="No",1, (1 - ((Temperatures!$C72-Parameters!$B$205)/Parameters!$B$203)^2)^'Non-Market - Hockey stick'!DT72), 1)</f>
        <v>1</v>
      </c>
      <c r="DU72" s="22">
        <f>IF(Settings!$F$15="MERGE",IF(Settings!$C$16="No",1, (1 - ((Temperatures!$C72-Parameters!$B$205)/Parameters!$B$203)^2)^'Non-Market - Hockey stick'!DU72), 1)</f>
        <v>1</v>
      </c>
      <c r="DV72" s="22">
        <f>IF(Settings!$F$15="MERGE",IF(Settings!$C$16="No",1, (1 - ((Temperatures!$C72-Parameters!$B$205)/Parameters!$B$203)^2)^'Non-Market - Hockey stick'!DV72), 1)</f>
        <v>1</v>
      </c>
      <c r="DW72" s="22">
        <f>IF(Settings!$F$15="MERGE",IF(Settings!$C$16="No",1, (1 - ((Temperatures!$C72-Parameters!$B$205)/Parameters!$B$203)^2)^'Non-Market - Hockey stick'!DW72), 1)</f>
        <v>1</v>
      </c>
      <c r="DX72" s="22">
        <f>IF(Settings!$F$15="MERGE",IF(Settings!$C$16="No",1, (1 - ((Temperatures!$C72-Parameters!$B$205)/Parameters!$B$203)^2)^'Non-Market - Hockey stick'!DX72), 1)</f>
        <v>1</v>
      </c>
      <c r="DY72" s="22">
        <f>IF(Settings!$F$15="MERGE",IF(Settings!$C$16="No",1, (1 - ((Temperatures!$C72-Parameters!$B$205)/Parameters!$B$203)^2)^'Non-Market - Hockey stick'!DY72), 1)</f>
        <v>1</v>
      </c>
      <c r="DZ72" s="22">
        <f>IF(Settings!$F$15="MERGE",IF(Settings!$C$16="No",1, (1 - ((Temperatures!$C72-Parameters!$B$205)/Parameters!$B$203)^2)^'Non-Market - Hockey stick'!DZ72), 1)</f>
        <v>1</v>
      </c>
      <c r="EA72" s="22">
        <f>IF(Settings!$F$15="MERGE",IF(Settings!$C$16="No",1, (1 - ((Temperatures!$C72-Parameters!$B$205)/Parameters!$B$203)^2)^'Non-Market - Hockey stick'!EA72), 1)</f>
        <v>1</v>
      </c>
      <c r="EB72" s="22">
        <f>IF(Settings!$F$15="MERGE",IF(Settings!$C$16="No",1, (1 - ((Temperatures!$C72-Parameters!$B$205)/Parameters!$B$203)^2)^'Non-Market - Hockey stick'!EB72), 1)</f>
        <v>1</v>
      </c>
      <c r="EC72" s="22">
        <f>IF(Settings!$F$15="MERGE",IF(Settings!$C$16="No",1, (1 - ((Temperatures!$C72-Parameters!$B$205)/Parameters!$B$203)^2)^'Non-Market - Hockey stick'!EC72), 1)</f>
        <v>1</v>
      </c>
      <c r="ED72" s="22">
        <f>IF(Settings!$F$15="MERGE",IF(Settings!$C$16="No",1, (1 - ((Temperatures!$C72-Parameters!$B$205)/Parameters!$B$203)^2)^'Non-Market - Hockey stick'!ED72), 1)</f>
        <v>1</v>
      </c>
      <c r="EE72" s="22">
        <f>IF(Settings!$F$15="MERGE",IF(Settings!$C$16="No",1, (1 - ((Temperatures!$C72-Parameters!$B$205)/Parameters!$B$203)^2)^'Non-Market - Hockey stick'!EE72), 1)</f>
        <v>1</v>
      </c>
      <c r="EF72" s="22">
        <f>IF(Settings!$F$15="MERGE",IF(Settings!$C$16="No",1, (1 - ((Temperatures!$C72-Parameters!$B$205)/Parameters!$B$203)^2)^'Non-Market - Hockey stick'!EF72), 1)</f>
        <v>1</v>
      </c>
      <c r="EG72" s="22">
        <f>IF(Settings!$F$15="MERGE",IF(Settings!$C$16="No",1, (1 - ((Temperatures!$C72-Parameters!$B$205)/Parameters!$B$203)^2)^'Non-Market - Hockey stick'!EG72), 1)</f>
        <v>1</v>
      </c>
      <c r="EH72" s="22">
        <f>IF(Settings!$F$15="MERGE",IF(Settings!$C$16="No",1, (1 - ((Temperatures!$C72-Parameters!$B$205)/Parameters!$B$203)^2)^'Non-Market - Hockey stick'!EH72), 1)</f>
        <v>1</v>
      </c>
      <c r="EI72" s="22">
        <f>IF(Settings!$F$15="MERGE",IF(Settings!$C$16="No",1, (1 - ((Temperatures!$C72-Parameters!$B$205)/Parameters!$B$203)^2)^'Non-Market - Hockey stick'!EI72), 1)</f>
        <v>1</v>
      </c>
      <c r="EJ72" s="22">
        <f>IF(Settings!$F$15="MERGE",IF(Settings!$C$16="No",1, (1 - ((Temperatures!$C72-Parameters!$B$205)/Parameters!$B$203)^2)^'Non-Market - Hockey stick'!EJ72), 1)</f>
        <v>1</v>
      </c>
      <c r="EK72" s="22">
        <f>IF(Settings!$F$15="MERGE",IF(Settings!$C$16="No",1, (1 - ((Temperatures!$C72-Parameters!$B$205)/Parameters!$B$203)^2)^'Non-Market - Hockey stick'!EK72), 1)</f>
        <v>1</v>
      </c>
      <c r="EL72" s="22">
        <f>IF(Settings!$F$15="MERGE",IF(Settings!$C$16="No",1, (1 - ((Temperatures!$C72-Parameters!$B$205)/Parameters!$B$203)^2)^'Non-Market - Hockey stick'!EL72), 1)</f>
        <v>1</v>
      </c>
      <c r="EM72" s="22">
        <f>IF(Settings!$F$15="MERGE",IF(Settings!$C$16="No",1, (1 - ((Temperatures!$C72-Parameters!$B$205)/Parameters!$B$203)^2)^'Non-Market - Hockey stick'!EM72), 1)</f>
        <v>1</v>
      </c>
      <c r="EN72" s="22">
        <f>IF(Settings!$F$15="MERGE",IF(Settings!$C$16="No",1, (1 - ((Temperatures!$C72-Parameters!$B$205)/Parameters!$B$203)^2)^'Non-Market - Hockey stick'!EN72), 1)</f>
        <v>1</v>
      </c>
      <c r="EO72" s="22">
        <f>IF(Settings!$F$15="MERGE",IF(Settings!$C$16="No",1, (1 - ((Temperatures!$C72-Parameters!$B$205)/Parameters!$B$203)^2)^'Non-Market - Hockey stick'!EO72), 1)</f>
        <v>1</v>
      </c>
      <c r="EP72" s="22">
        <f>IF(Settings!$F$15="MERGE",IF(Settings!$C$16="No",1, (1 - ((Temperatures!$C72-Parameters!$B$205)/Parameters!$B$203)^2)^'Non-Market - Hockey stick'!EP72), 1)</f>
        <v>1</v>
      </c>
      <c r="EQ72" s="22">
        <f>IF(Settings!$F$15="MERGE",IF(Settings!$C$16="No",1, (1 - ((Temperatures!$C72-Parameters!$B$205)/Parameters!$B$203)^2)^'Non-Market - Hockey stick'!EQ72), 1)</f>
        <v>1</v>
      </c>
      <c r="ER72" s="22">
        <f>IF(Settings!$F$15="MERGE",IF(Settings!$C$16="No",1, (1 - ((Temperatures!$C72-Parameters!$B$205)/Parameters!$B$203)^2)^'Non-Market - Hockey stick'!ER72), 1)</f>
        <v>1</v>
      </c>
      <c r="ES72" s="22">
        <f>IF(Settings!$F$15="MERGE",IF(Settings!$C$16="No",1, (1 - ((Temperatures!$C72-Parameters!$B$205)/Parameters!$B$203)^2)^'Non-Market - Hockey stick'!ES72), 1)</f>
        <v>1</v>
      </c>
      <c r="ET72" s="22">
        <f>IF(Settings!$F$15="MERGE",IF(Settings!$C$16="No",1, (1 - ((Temperatures!$C72-Parameters!$B$205)/Parameters!$B$203)^2)^'Non-Market - Hockey stick'!ET72), 1)</f>
        <v>1</v>
      </c>
      <c r="EU72" s="22">
        <f>IF(Settings!$F$15="MERGE",IF(Settings!$C$16="No",1, (1 - ((Temperatures!$C72-Parameters!$B$205)/Parameters!$B$203)^2)^'Non-Market - Hockey stick'!EU72), 1)</f>
        <v>1</v>
      </c>
      <c r="EV72" s="22">
        <f>IF(Settings!$F$15="MERGE",IF(Settings!$C$16="No",1, (1 - ((Temperatures!$C72-Parameters!$B$205)/Parameters!$B$203)^2)^'Non-Market - Hockey stick'!EV72), 1)</f>
        <v>1</v>
      </c>
      <c r="EW72" s="22">
        <f>IF(Settings!$F$15="MERGE",IF(Settings!$C$16="No",1, (1 - ((Temperatures!$C72-Parameters!$B$205)/Parameters!$B$203)^2)^'Non-Market - Hockey stick'!EW72), 1)</f>
        <v>1</v>
      </c>
      <c r="EX72" s="22">
        <f>IF(Settings!$F$15="MERGE",IF(Settings!$C$16="No",1, (1 - ((Temperatures!$C72-Parameters!$B$205)/Parameters!$B$203)^2)^'Non-Market - Hockey stick'!EX72), 1)</f>
        <v>1</v>
      </c>
      <c r="EY72" s="22">
        <f>IF(Settings!$F$15="MERGE",IF(Settings!$C$16="No",1, (1 - ((Temperatures!$C72-Parameters!$B$205)/Parameters!$B$203)^2)^'Non-Market - Hockey stick'!EY72), 1)</f>
        <v>1</v>
      </c>
      <c r="EZ72" s="22">
        <f>IF(Settings!$F$15="MERGE",IF(Settings!$C$16="No",1, (1 - ((Temperatures!$C72-Parameters!$B$205)/Parameters!$B$203)^2)^'Non-Market - Hockey stick'!EZ72), 1)</f>
        <v>1</v>
      </c>
      <c r="FA72" s="22">
        <f>IF(Settings!$F$15="MERGE",IF(Settings!$C$16="No",1, (1 - ((Temperatures!$C72-Parameters!$B$205)/Parameters!$B$203)^2)^'Non-Market - Hockey stick'!FA72), 1)</f>
        <v>1</v>
      </c>
      <c r="FB72" s="22">
        <f>IF(Settings!$F$15="MERGE",IF(Settings!$C$16="No",1, (1 - ((Temperatures!$C72-Parameters!$B$205)/Parameters!$B$203)^2)^'Non-Market - Hockey stick'!FB72), 1)</f>
        <v>1</v>
      </c>
      <c r="FC72" s="22">
        <f>IF(Settings!$F$15="MERGE",IF(Settings!$C$16="No",1, (1 - ((Temperatures!$C72-Parameters!$B$205)/Parameters!$B$203)^2)^'Non-Market - Hockey stick'!FC72), 1)</f>
        <v>1</v>
      </c>
      <c r="FD72" s="22">
        <f>IF(Settings!$F$15="MERGE",IF(Settings!$C$16="No",1, (1 - ((Temperatures!$C72-Parameters!$B$205)/Parameters!$B$203)^2)^'Non-Market - Hockey stick'!FD72), 1)</f>
        <v>1</v>
      </c>
      <c r="FE72" s="22">
        <f>IF(Settings!$F$15="MERGE",IF(Settings!$C$16="No",1, (1 - ((Temperatures!$C72-Parameters!$B$205)/Parameters!$B$203)^2)^'Non-Market - Hockey stick'!FE72), 1)</f>
        <v>1</v>
      </c>
      <c r="FF72" s="22">
        <f>IF(Settings!$F$15="MERGE",IF(Settings!$C$16="No",1, (1 - ((Temperatures!$C72-Parameters!$B$205)/Parameters!$B$203)^2)^'Non-Market - Hockey stick'!FF72), 1)</f>
        <v>1</v>
      </c>
      <c r="FG72" s="22">
        <f>IF(Settings!$F$15="MERGE",IF(Settings!$C$16="No",1, (1 - ((Temperatures!$C72-Parameters!$B$205)/Parameters!$B$203)^2)^'Non-Market - Hockey stick'!FG72), 1)</f>
        <v>1</v>
      </c>
      <c r="FH72" s="22">
        <f>IF(Settings!$F$15="MERGE",IF(Settings!$C$16="No",1, (1 - ((Temperatures!$C72-Parameters!$B$205)/Parameters!$B$203)^2)^'Non-Market - Hockey stick'!FH72), 1)</f>
        <v>1</v>
      </c>
      <c r="FI72" s="22">
        <f>IF(Settings!$F$15="MERGE",IF(Settings!$C$16="No",1, (1 - ((Temperatures!$C72-Parameters!$B$205)/Parameters!$B$203)^2)^'Non-Market - Hockey stick'!FI72), 1)</f>
        <v>1</v>
      </c>
      <c r="FJ72" s="22">
        <f>IF(Settings!$F$15="MERGE",IF(Settings!$C$16="No",1, (1 - ((Temperatures!$C72-Parameters!$B$205)/Parameters!$B$203)^2)^'Non-Market - Hockey stick'!FJ72), 1)</f>
        <v>1</v>
      </c>
      <c r="FK72" s="22">
        <f>IF(Settings!$F$15="MERGE",IF(Settings!$C$16="No",1, (1 - ((Temperatures!$C72-Parameters!$B$205)/Parameters!$B$203)^2)^'Non-Market - Hockey stick'!FK72), 1)</f>
        <v>1</v>
      </c>
      <c r="FL72" s="22">
        <f>IF(Settings!$F$15="MERGE",IF(Settings!$C$16="No",1, (1 - ((Temperatures!$C72-Parameters!$B$205)/Parameters!$B$203)^2)^'Non-Market - Hockey stick'!FL72), 1)</f>
        <v>1</v>
      </c>
      <c r="FM72" s="22">
        <f>IF(Settings!$F$15="MERGE",IF(Settings!$C$16="No",1, (1 - ((Temperatures!$C72-Parameters!$B$205)/Parameters!$B$203)^2)^'Non-Market - Hockey stick'!FM72), 1)</f>
        <v>1</v>
      </c>
      <c r="FN72" s="22">
        <f>IF(Settings!$F$15="MERGE",IF(Settings!$C$16="No",1, (1 - ((Temperatures!$C72-Parameters!$B$205)/Parameters!$B$203)^2)^'Non-Market - Hockey stick'!FN72), 1)</f>
        <v>1</v>
      </c>
      <c r="FO72" s="22">
        <f>IF(Settings!$F$15="MERGE",IF(Settings!$C$16="No",1, (1 - ((Temperatures!$C72-Parameters!$B$205)/Parameters!$B$203)^2)^'Non-Market - Hockey stick'!FO72), 1)</f>
        <v>1</v>
      </c>
      <c r="FP72" s="22">
        <f>IF(Settings!$F$15="MERGE",IF(Settings!$C$16="No",1, (1 - ((Temperatures!$C72-Parameters!$B$205)/Parameters!$B$203)^2)^'Non-Market - Hockey stick'!FP72), 1)</f>
        <v>1</v>
      </c>
      <c r="FQ72" s="22">
        <f>IF(Settings!$F$15="MERGE",IF(Settings!$C$16="No",1, (1 - ((Temperatures!$C72-Parameters!$B$205)/Parameters!$B$203)^2)^'Non-Market - Hockey stick'!FQ72), 1)</f>
        <v>1</v>
      </c>
      <c r="FR72" s="22">
        <f>IF(Settings!$F$15="MERGE",IF(Settings!$C$16="No",1, (1 - ((Temperatures!$C72-Parameters!$B$205)/Parameters!$B$203)^2)^'Non-Market - Hockey stick'!FR72), 1)</f>
        <v>1</v>
      </c>
      <c r="FS72" s="22">
        <f>IF(Settings!$F$15="MERGE",IF(Settings!$C$16="No",1, (1 - ((Temperatures!$C72-Parameters!$B$205)/Parameters!$B$203)^2)^'Non-Market - Hockey stick'!FS72), 1)</f>
        <v>1</v>
      </c>
      <c r="FT72" s="22">
        <f>IF(Settings!$F$15="MERGE",IF(Settings!$C$16="No",1, (1 - ((Temperatures!$C72-Parameters!$B$205)/Parameters!$B$203)^2)^'Non-Market - Hockey stick'!FT72), 1)</f>
        <v>1</v>
      </c>
      <c r="FU72" s="22">
        <f>IF(Settings!$F$15="MERGE",IF(Settings!$C$16="No",1, (1 - ((Temperatures!$C72-Parameters!$B$205)/Parameters!$B$203)^2)^'Non-Market - Hockey stick'!FU72), 1)</f>
        <v>1</v>
      </c>
      <c r="FV72" s="22">
        <f>IF(Settings!$F$15="MERGE",IF(Settings!$C$16="No",1, (1 - ((Temperatures!$C72-Parameters!$B$205)/Parameters!$B$203)^2)^'Non-Market - Hockey stick'!FV72), 1)</f>
        <v>1</v>
      </c>
      <c r="FW72" s="22">
        <f>IF(Settings!$F$15="MERGE",IF(Settings!$C$16="No",1, (1 - ((Temperatures!$C72-Parameters!$B$205)/Parameters!$B$203)^2)^'Non-Market - Hockey stick'!FW72), 1)</f>
        <v>1</v>
      </c>
      <c r="FX72" s="22">
        <f>IF(Settings!$F$15="MERGE",IF(Settings!$C$16="No",1, (1 - ((Temperatures!$C72-Parameters!$B$205)/Parameters!$B$203)^2)^'Non-Market - Hockey stick'!FX72), 1)</f>
        <v>1</v>
      </c>
      <c r="FY72" s="22">
        <f>IF(Settings!$F$15="MERGE",IF(Settings!$C$16="No",1, (1 - ((Temperatures!$C72-Parameters!$B$205)/Parameters!$B$203)^2)^'Non-Market - Hockey stick'!FY72), 1)</f>
        <v>1</v>
      </c>
      <c r="FZ72" s="22">
        <f>IF(Settings!$F$15="MERGE",IF(Settings!$C$16="No",1, (1 - ((Temperatures!$C72-Parameters!$B$205)/Parameters!$B$203)^2)^'Non-Market - Hockey stick'!FZ72), 1)</f>
        <v>1</v>
      </c>
      <c r="GA72" s="22">
        <f>IF(Settings!$F$15="MERGE",IF(Settings!$C$16="No",1, (1 - ((Temperatures!$C72-Parameters!$B$205)/Parameters!$B$203)^2)^'Non-Market - Hockey stick'!GA72), 1)</f>
        <v>1</v>
      </c>
      <c r="GB72" s="22">
        <f>IF(Settings!$F$15="MERGE",IF(Settings!$C$16="No",1, (1 - ((Temperatures!$C72-Parameters!$B$205)/Parameters!$B$203)^2)^'Non-Market - Hockey stick'!GB72), 1)</f>
        <v>1</v>
      </c>
      <c r="GC72" s="22">
        <f>IF(Settings!$F$15="MERGE",IF(Settings!$C$16="No",1, (1 - ((Temperatures!$C72-Parameters!$B$205)/Parameters!$B$203)^2)^'Non-Market - Hockey stick'!GC72), 1)</f>
        <v>1</v>
      </c>
      <c r="GD72" s="22">
        <f>IF(Settings!$F$15="MERGE",IF(Settings!$C$16="No",1, (1 - ((Temperatures!$C72-Parameters!$B$205)/Parameters!$B$203)^2)^'Non-Market - Hockey stick'!GD72), 1)</f>
        <v>1</v>
      </c>
      <c r="GE72" s="22">
        <f>IF(Settings!$F$15="MERGE",IF(Settings!$C$16="No",1, (1 - ((Temperatures!$C72-Parameters!$B$205)/Parameters!$B$203)^2)^'Non-Market - Hockey stick'!GE72), 1)</f>
        <v>1</v>
      </c>
      <c r="GF72" s="22">
        <f>IF(Settings!$F$15="MERGE",IF(Settings!$C$16="No",1, (1 - ((Temperatures!$C72-Parameters!$B$205)/Parameters!$B$203)^2)^'Non-Market - Hockey stick'!GF72), 1)</f>
        <v>1</v>
      </c>
      <c r="GG72" s="22">
        <f>IF(Settings!$F$15="MERGE",IF(Settings!$C$16="No",1, (1 - ((Temperatures!$C72-Parameters!$B$205)/Parameters!$B$203)^2)^'Non-Market - Hockey stick'!GG72), 1)</f>
        <v>1</v>
      </c>
      <c r="GH72" s="22">
        <f>IF(Settings!$F$15="MERGE",IF(Settings!$C$16="No",1, (1 - ((Temperatures!$C72-Parameters!$B$205)/Parameters!$B$203)^2)^'Non-Market - Hockey stick'!GH72), 1)</f>
        <v>1</v>
      </c>
      <c r="GI72" s="22">
        <f>IF(Settings!$F$15="MERGE",IF(Settings!$C$16="No",1, (1 - ((Temperatures!$C72-Parameters!$B$205)/Parameters!$B$203)^2)^'Non-Market - Hockey stick'!GI72), 1)</f>
        <v>1</v>
      </c>
      <c r="GJ72" s="22">
        <f>IF(Settings!$F$15="MERGE",IF(Settings!$C$16="No",1, (1 - ((Temperatures!$C72-Parameters!$B$205)/Parameters!$B$203)^2)^'Non-Market - Hockey stick'!GJ72), 1)</f>
        <v>1</v>
      </c>
      <c r="GK72" s="22">
        <f>IF(Settings!$F$15="MERGE",IF(Settings!$C$16="No",1, (1 - ((Temperatures!$C72-Parameters!$B$205)/Parameters!$B$203)^2)^'Non-Market - Hockey stick'!GK72), 1)</f>
        <v>1</v>
      </c>
      <c r="GL72" s="22">
        <f>IF(Settings!$F$15="MERGE",IF(Settings!$C$16="No",1, (1 - ((Temperatures!$C72-Parameters!$B$205)/Parameters!$B$203)^2)^'Non-Market - Hockey stick'!GL72), 1)</f>
        <v>1</v>
      </c>
      <c r="GM72" s="22">
        <f>IF(Settings!$F$15="MERGE",IF(Settings!$C$16="No",1, (1 - ((Temperatures!$C72-Parameters!$B$205)/Parameters!$B$203)^2)^'Non-Market - Hockey stick'!GM72), 1)</f>
        <v>1</v>
      </c>
    </row>
    <row r="73" spans="1:195" x14ac:dyDescent="0.25">
      <c r="A73" s="15">
        <v>2081</v>
      </c>
      <c r="B73" s="22">
        <f>IF(Settings!$F$15="MERGE",IF(Settings!$C$16="No",1, (1 - ((Temperatures!$C73-Parameters!$B$205)/Parameters!$B$203)^2)^'Non-Market - Hockey stick'!B73), 1)</f>
        <v>1</v>
      </c>
      <c r="C73" s="22">
        <f>IF(Settings!$F$15="MERGE",IF(Settings!$C$16="No",1, (1 - ((Temperatures!$C73-Parameters!$B$205)/Parameters!$B$203)^2)^'Non-Market - Hockey stick'!C73), 1)</f>
        <v>1</v>
      </c>
      <c r="D73" s="22">
        <f>IF(Settings!$F$15="MERGE",IF(Settings!$C$16="No",1, (1 - ((Temperatures!$C73-Parameters!$B$205)/Parameters!$B$203)^2)^'Non-Market - Hockey stick'!D73), 1)</f>
        <v>1</v>
      </c>
      <c r="E73" s="22">
        <f>IF(Settings!$F$15="MERGE",IF(Settings!$C$16="No",1, (1 - ((Temperatures!$C73-Parameters!$B$205)/Parameters!$B$203)^2)^'Non-Market - Hockey stick'!E73), 1)</f>
        <v>1</v>
      </c>
      <c r="F73" s="22">
        <f>IF(Settings!$F$15="MERGE",IF(Settings!$C$16="No",1, (1 - ((Temperatures!$C73-Parameters!$B$205)/Parameters!$B$203)^2)^'Non-Market - Hockey stick'!F73), 1)</f>
        <v>1</v>
      </c>
      <c r="G73" s="22">
        <f>IF(Settings!$F$15="MERGE",IF(Settings!$C$16="No",1, (1 - ((Temperatures!$C73-Parameters!$B$205)/Parameters!$B$203)^2)^'Non-Market - Hockey stick'!G73), 1)</f>
        <v>1</v>
      </c>
      <c r="H73" s="22">
        <f>IF(Settings!$F$15="MERGE",IF(Settings!$C$16="No",1, (1 - ((Temperatures!$C73-Parameters!$B$205)/Parameters!$B$203)^2)^'Non-Market - Hockey stick'!H73), 1)</f>
        <v>1</v>
      </c>
      <c r="I73" s="22">
        <f>IF(Settings!$F$15="MERGE",IF(Settings!$C$16="No",1, (1 - ((Temperatures!$C73-Parameters!$B$205)/Parameters!$B$203)^2)^'Non-Market - Hockey stick'!I73), 1)</f>
        <v>1</v>
      </c>
      <c r="J73" s="22">
        <f>IF(Settings!$F$15="MERGE",IF(Settings!$C$16="No",1, (1 - ((Temperatures!$C73-Parameters!$B$205)/Parameters!$B$203)^2)^'Non-Market - Hockey stick'!J73), 1)</f>
        <v>1</v>
      </c>
      <c r="K73" s="22">
        <f>IF(Settings!$F$15="MERGE",IF(Settings!$C$16="No",1, (1 - ((Temperatures!$C73-Parameters!$B$205)/Parameters!$B$203)^2)^'Non-Market - Hockey stick'!K73), 1)</f>
        <v>1</v>
      </c>
      <c r="L73" s="22">
        <f>IF(Settings!$F$15="MERGE",IF(Settings!$C$16="No",1, (1 - ((Temperatures!$C73-Parameters!$B$205)/Parameters!$B$203)^2)^'Non-Market - Hockey stick'!L73), 1)</f>
        <v>1</v>
      </c>
      <c r="M73" s="22">
        <f>IF(Settings!$F$15="MERGE",IF(Settings!$C$16="No",1, (1 - ((Temperatures!$C73-Parameters!$B$205)/Parameters!$B$203)^2)^'Non-Market - Hockey stick'!M73), 1)</f>
        <v>1</v>
      </c>
      <c r="N73" s="22">
        <f>IF(Settings!$F$15="MERGE",IF(Settings!$C$16="No",1, (1 - ((Temperatures!$C73-Parameters!$B$205)/Parameters!$B$203)^2)^'Non-Market - Hockey stick'!N73), 1)</f>
        <v>1</v>
      </c>
      <c r="O73" s="22">
        <f>IF(Settings!$F$15="MERGE",IF(Settings!$C$16="No",1, (1 - ((Temperatures!$C73-Parameters!$B$205)/Parameters!$B$203)^2)^'Non-Market - Hockey stick'!O73), 1)</f>
        <v>1</v>
      </c>
      <c r="P73" s="22">
        <f>IF(Settings!$F$15="MERGE",IF(Settings!$C$16="No",1, (1 - ((Temperatures!$C73-Parameters!$B$205)/Parameters!$B$203)^2)^'Non-Market - Hockey stick'!P73), 1)</f>
        <v>1</v>
      </c>
      <c r="Q73" s="22">
        <f>IF(Settings!$F$15="MERGE",IF(Settings!$C$16="No",1, (1 - ((Temperatures!$C73-Parameters!$B$205)/Parameters!$B$203)^2)^'Non-Market - Hockey stick'!Q73), 1)</f>
        <v>1</v>
      </c>
      <c r="R73" s="22">
        <f>IF(Settings!$F$15="MERGE",IF(Settings!$C$16="No",1, (1 - ((Temperatures!$C73-Parameters!$B$205)/Parameters!$B$203)^2)^'Non-Market - Hockey stick'!R73), 1)</f>
        <v>1</v>
      </c>
      <c r="S73" s="22">
        <f>IF(Settings!$F$15="MERGE",IF(Settings!$C$16="No",1, (1 - ((Temperatures!$C73-Parameters!$B$205)/Parameters!$B$203)^2)^'Non-Market - Hockey stick'!S73), 1)</f>
        <v>1</v>
      </c>
      <c r="T73" s="22">
        <f>IF(Settings!$F$15="MERGE",IF(Settings!$C$16="No",1, (1 - ((Temperatures!$C73-Parameters!$B$205)/Parameters!$B$203)^2)^'Non-Market - Hockey stick'!T73), 1)</f>
        <v>1</v>
      </c>
      <c r="U73" s="22">
        <f>IF(Settings!$F$15="MERGE",IF(Settings!$C$16="No",1, (1 - ((Temperatures!$C73-Parameters!$B$205)/Parameters!$B$203)^2)^'Non-Market - Hockey stick'!U73), 1)</f>
        <v>1</v>
      </c>
      <c r="V73" s="22">
        <f>IF(Settings!$F$15="MERGE",IF(Settings!$C$16="No",1, (1 - ((Temperatures!$C73-Parameters!$B$205)/Parameters!$B$203)^2)^'Non-Market - Hockey stick'!V73), 1)</f>
        <v>1</v>
      </c>
      <c r="W73" s="22">
        <f>IF(Settings!$F$15="MERGE",IF(Settings!$C$16="No",1, (1 - ((Temperatures!$C73-Parameters!$B$205)/Parameters!$B$203)^2)^'Non-Market - Hockey stick'!W73), 1)</f>
        <v>1</v>
      </c>
      <c r="X73" s="22">
        <f>IF(Settings!$F$15="MERGE",IF(Settings!$C$16="No",1, (1 - ((Temperatures!$C73-Parameters!$B$205)/Parameters!$B$203)^2)^'Non-Market - Hockey stick'!X73), 1)</f>
        <v>1</v>
      </c>
      <c r="Y73" s="22">
        <f>IF(Settings!$F$15="MERGE",IF(Settings!$C$16="No",1, (1 - ((Temperatures!$C73-Parameters!$B$205)/Parameters!$B$203)^2)^'Non-Market - Hockey stick'!Y73), 1)</f>
        <v>1</v>
      </c>
      <c r="Z73" s="22">
        <f>IF(Settings!$F$15="MERGE",IF(Settings!$C$16="No",1, (1 - ((Temperatures!$C73-Parameters!$B$205)/Parameters!$B$203)^2)^'Non-Market - Hockey stick'!Z73), 1)</f>
        <v>1</v>
      </c>
      <c r="AA73" s="22">
        <f>IF(Settings!$F$15="MERGE",IF(Settings!$C$16="No",1, (1 - ((Temperatures!$C73-Parameters!$B$205)/Parameters!$B$203)^2)^'Non-Market - Hockey stick'!AA73), 1)</f>
        <v>1</v>
      </c>
      <c r="AB73" s="22">
        <f>IF(Settings!$F$15="MERGE",IF(Settings!$C$16="No",1, (1 - ((Temperatures!$C73-Parameters!$B$205)/Parameters!$B$203)^2)^'Non-Market - Hockey stick'!AB73), 1)</f>
        <v>1</v>
      </c>
      <c r="AC73" s="22">
        <f>IF(Settings!$F$15="MERGE",IF(Settings!$C$16="No",1, (1 - ((Temperatures!$C73-Parameters!$B$205)/Parameters!$B$203)^2)^'Non-Market - Hockey stick'!AC73), 1)</f>
        <v>1</v>
      </c>
      <c r="AD73" s="22">
        <f>IF(Settings!$F$15="MERGE",IF(Settings!$C$16="No",1, (1 - ((Temperatures!$C73-Parameters!$B$205)/Parameters!$B$203)^2)^'Non-Market - Hockey stick'!AD73), 1)</f>
        <v>1</v>
      </c>
      <c r="AE73" s="22">
        <f>IF(Settings!$F$15="MERGE",IF(Settings!$C$16="No",1, (1 - ((Temperatures!$C73-Parameters!$B$205)/Parameters!$B$203)^2)^'Non-Market - Hockey stick'!AE73), 1)</f>
        <v>1</v>
      </c>
      <c r="AF73" s="22">
        <f>IF(Settings!$F$15="MERGE",IF(Settings!$C$16="No",1, (1 - ((Temperatures!$C73-Parameters!$B$205)/Parameters!$B$203)^2)^'Non-Market - Hockey stick'!AF73), 1)</f>
        <v>1</v>
      </c>
      <c r="AG73" s="22">
        <f>IF(Settings!$F$15="MERGE",IF(Settings!$C$16="No",1, (1 - ((Temperatures!$C73-Parameters!$B$205)/Parameters!$B$203)^2)^'Non-Market - Hockey stick'!AG73), 1)</f>
        <v>1</v>
      </c>
      <c r="AH73" s="22">
        <f>IF(Settings!$F$15="MERGE",IF(Settings!$C$16="No",1, (1 - ((Temperatures!$C73-Parameters!$B$205)/Parameters!$B$203)^2)^'Non-Market - Hockey stick'!AH73), 1)</f>
        <v>1</v>
      </c>
      <c r="AI73" s="22">
        <f>IF(Settings!$F$15="MERGE",IF(Settings!$C$16="No",1, (1 - ((Temperatures!$C73-Parameters!$B$205)/Parameters!$B$203)^2)^'Non-Market - Hockey stick'!AI73), 1)</f>
        <v>1</v>
      </c>
      <c r="AJ73" s="22">
        <f>IF(Settings!$F$15="MERGE",IF(Settings!$C$16="No",1, (1 - ((Temperatures!$C73-Parameters!$B$205)/Parameters!$B$203)^2)^'Non-Market - Hockey stick'!AJ73), 1)</f>
        <v>1</v>
      </c>
      <c r="AK73" s="22">
        <f>IF(Settings!$F$15="MERGE",IF(Settings!$C$16="No",1, (1 - ((Temperatures!$C73-Parameters!$B$205)/Parameters!$B$203)^2)^'Non-Market - Hockey stick'!AK73), 1)</f>
        <v>1</v>
      </c>
      <c r="AL73" s="22">
        <f>IF(Settings!$F$15="MERGE",IF(Settings!$C$16="No",1, (1 - ((Temperatures!$C73-Parameters!$B$205)/Parameters!$B$203)^2)^'Non-Market - Hockey stick'!AL73), 1)</f>
        <v>1</v>
      </c>
      <c r="AM73" s="22">
        <f>IF(Settings!$F$15="MERGE",IF(Settings!$C$16="No",1, (1 - ((Temperatures!$C73-Parameters!$B$205)/Parameters!$B$203)^2)^'Non-Market - Hockey stick'!AM73), 1)</f>
        <v>1</v>
      </c>
      <c r="AN73" s="22">
        <f>IF(Settings!$F$15="MERGE",IF(Settings!$C$16="No",1, (1 - ((Temperatures!$C73-Parameters!$B$205)/Parameters!$B$203)^2)^'Non-Market - Hockey stick'!AN73), 1)</f>
        <v>1</v>
      </c>
      <c r="AO73" s="22">
        <f>IF(Settings!$F$15="MERGE",IF(Settings!$C$16="No",1, (1 - ((Temperatures!$C73-Parameters!$B$205)/Parameters!$B$203)^2)^'Non-Market - Hockey stick'!AO73), 1)</f>
        <v>1</v>
      </c>
      <c r="AP73" s="22">
        <f>IF(Settings!$F$15="MERGE",IF(Settings!$C$16="No",1, (1 - ((Temperatures!$C73-Parameters!$B$205)/Parameters!$B$203)^2)^'Non-Market - Hockey stick'!AP73), 1)</f>
        <v>1</v>
      </c>
      <c r="AQ73" s="22">
        <f>IF(Settings!$F$15="MERGE",IF(Settings!$C$16="No",1, (1 - ((Temperatures!$C73-Parameters!$B$205)/Parameters!$B$203)^2)^'Non-Market - Hockey stick'!AQ73), 1)</f>
        <v>1</v>
      </c>
      <c r="AR73" s="22">
        <f>IF(Settings!$F$15="MERGE",IF(Settings!$C$16="No",1, (1 - ((Temperatures!$C73-Parameters!$B$205)/Parameters!$B$203)^2)^'Non-Market - Hockey stick'!AR73), 1)</f>
        <v>1</v>
      </c>
      <c r="AS73" s="22">
        <f>IF(Settings!$F$15="MERGE",IF(Settings!$C$16="No",1, (1 - ((Temperatures!$C73-Parameters!$B$205)/Parameters!$B$203)^2)^'Non-Market - Hockey stick'!AS73), 1)</f>
        <v>1</v>
      </c>
      <c r="AT73" s="22">
        <f>IF(Settings!$F$15="MERGE",IF(Settings!$C$16="No",1, (1 - ((Temperatures!$C73-Parameters!$B$205)/Parameters!$B$203)^2)^'Non-Market - Hockey stick'!AT73), 1)</f>
        <v>1</v>
      </c>
      <c r="AU73" s="22">
        <f>IF(Settings!$F$15="MERGE",IF(Settings!$C$16="No",1, (1 - ((Temperatures!$C73-Parameters!$B$205)/Parameters!$B$203)^2)^'Non-Market - Hockey stick'!AU73), 1)</f>
        <v>1</v>
      </c>
      <c r="AV73" s="22">
        <f>IF(Settings!$F$15="MERGE",IF(Settings!$C$16="No",1, (1 - ((Temperatures!$C73-Parameters!$B$205)/Parameters!$B$203)^2)^'Non-Market - Hockey stick'!AV73), 1)</f>
        <v>1</v>
      </c>
      <c r="AW73" s="22">
        <f>IF(Settings!$F$15="MERGE",IF(Settings!$C$16="No",1, (1 - ((Temperatures!$C73-Parameters!$B$205)/Parameters!$B$203)^2)^'Non-Market - Hockey stick'!AW73), 1)</f>
        <v>1</v>
      </c>
      <c r="AX73" s="22">
        <f>IF(Settings!$F$15="MERGE",IF(Settings!$C$16="No",1, (1 - ((Temperatures!$C73-Parameters!$B$205)/Parameters!$B$203)^2)^'Non-Market - Hockey stick'!AX73), 1)</f>
        <v>1</v>
      </c>
      <c r="AY73" s="22">
        <f>IF(Settings!$F$15="MERGE",IF(Settings!$C$16="No",1, (1 - ((Temperatures!$C73-Parameters!$B$205)/Parameters!$B$203)^2)^'Non-Market - Hockey stick'!AY73), 1)</f>
        <v>1</v>
      </c>
      <c r="AZ73" s="22">
        <f>IF(Settings!$F$15="MERGE",IF(Settings!$C$16="No",1, (1 - ((Temperatures!$C73-Parameters!$B$205)/Parameters!$B$203)^2)^'Non-Market - Hockey stick'!AZ73), 1)</f>
        <v>1</v>
      </c>
      <c r="BA73" s="22">
        <f>IF(Settings!$F$15="MERGE",IF(Settings!$C$16="No",1, (1 - ((Temperatures!$C73-Parameters!$B$205)/Parameters!$B$203)^2)^'Non-Market - Hockey stick'!BA73), 1)</f>
        <v>1</v>
      </c>
      <c r="BB73" s="22">
        <f>IF(Settings!$F$15="MERGE",IF(Settings!$C$16="No",1, (1 - ((Temperatures!$C73-Parameters!$B$205)/Parameters!$B$203)^2)^'Non-Market - Hockey stick'!BB73), 1)</f>
        <v>1</v>
      </c>
      <c r="BC73" s="22">
        <f>IF(Settings!$F$15="MERGE",IF(Settings!$C$16="No",1, (1 - ((Temperatures!$C73-Parameters!$B$205)/Parameters!$B$203)^2)^'Non-Market - Hockey stick'!BC73), 1)</f>
        <v>1</v>
      </c>
      <c r="BD73" s="22">
        <f>IF(Settings!$F$15="MERGE",IF(Settings!$C$16="No",1, (1 - ((Temperatures!$C73-Parameters!$B$205)/Parameters!$B$203)^2)^'Non-Market - Hockey stick'!BD73), 1)</f>
        <v>1</v>
      </c>
      <c r="BE73" s="22">
        <f>IF(Settings!$F$15="MERGE",IF(Settings!$C$16="No",1, (1 - ((Temperatures!$C73-Parameters!$B$205)/Parameters!$B$203)^2)^'Non-Market - Hockey stick'!BE73), 1)</f>
        <v>1</v>
      </c>
      <c r="BF73" s="22">
        <f>IF(Settings!$F$15="MERGE",IF(Settings!$C$16="No",1, (1 - ((Temperatures!$C73-Parameters!$B$205)/Parameters!$B$203)^2)^'Non-Market - Hockey stick'!BF73), 1)</f>
        <v>1</v>
      </c>
      <c r="BG73" s="22">
        <f>IF(Settings!$F$15="MERGE",IF(Settings!$C$16="No",1, (1 - ((Temperatures!$C73-Parameters!$B$205)/Parameters!$B$203)^2)^'Non-Market - Hockey stick'!BG73), 1)</f>
        <v>1</v>
      </c>
      <c r="BH73" s="22">
        <f>IF(Settings!$F$15="MERGE",IF(Settings!$C$16="No",1, (1 - ((Temperatures!$C73-Parameters!$B$205)/Parameters!$B$203)^2)^'Non-Market - Hockey stick'!BH73), 1)</f>
        <v>1</v>
      </c>
      <c r="BI73" s="22">
        <f>IF(Settings!$F$15="MERGE",IF(Settings!$C$16="No",1, (1 - ((Temperatures!$C73-Parameters!$B$205)/Parameters!$B$203)^2)^'Non-Market - Hockey stick'!BI73), 1)</f>
        <v>1</v>
      </c>
      <c r="BJ73" s="22">
        <f>IF(Settings!$F$15="MERGE",IF(Settings!$C$16="No",1, (1 - ((Temperatures!$C73-Parameters!$B$205)/Parameters!$B$203)^2)^'Non-Market - Hockey stick'!BJ73), 1)</f>
        <v>1</v>
      </c>
      <c r="BK73" s="22">
        <f>IF(Settings!$F$15="MERGE",IF(Settings!$C$16="No",1, (1 - ((Temperatures!$C73-Parameters!$B$205)/Parameters!$B$203)^2)^'Non-Market - Hockey stick'!BK73), 1)</f>
        <v>1</v>
      </c>
      <c r="BL73" s="22">
        <f>IF(Settings!$F$15="MERGE",IF(Settings!$C$16="No",1, (1 - ((Temperatures!$C73-Parameters!$B$205)/Parameters!$B$203)^2)^'Non-Market - Hockey stick'!BL73), 1)</f>
        <v>1</v>
      </c>
      <c r="BM73" s="22">
        <f>IF(Settings!$F$15="MERGE",IF(Settings!$C$16="No",1, (1 - ((Temperatures!$C73-Parameters!$B$205)/Parameters!$B$203)^2)^'Non-Market - Hockey stick'!BM73), 1)</f>
        <v>1</v>
      </c>
      <c r="BN73" s="22">
        <f>IF(Settings!$F$15="MERGE",IF(Settings!$C$16="No",1, (1 - ((Temperatures!$C73-Parameters!$B$205)/Parameters!$B$203)^2)^'Non-Market - Hockey stick'!BN73), 1)</f>
        <v>1</v>
      </c>
      <c r="BO73" s="22">
        <f>IF(Settings!$F$15="MERGE",IF(Settings!$C$16="No",1, (1 - ((Temperatures!$C73-Parameters!$B$205)/Parameters!$B$203)^2)^'Non-Market - Hockey stick'!BO73), 1)</f>
        <v>1</v>
      </c>
      <c r="BP73" s="22">
        <f>IF(Settings!$F$15="MERGE",IF(Settings!$C$16="No",1, (1 - ((Temperatures!$C73-Parameters!$B$205)/Parameters!$B$203)^2)^'Non-Market - Hockey stick'!BP73), 1)</f>
        <v>1</v>
      </c>
      <c r="BQ73" s="22">
        <f>IF(Settings!$F$15="MERGE",IF(Settings!$C$16="No",1, (1 - ((Temperatures!$C73-Parameters!$B$205)/Parameters!$B$203)^2)^'Non-Market - Hockey stick'!BQ73), 1)</f>
        <v>1</v>
      </c>
      <c r="BR73" s="22">
        <f>IF(Settings!$F$15="MERGE",IF(Settings!$C$16="No",1, (1 - ((Temperatures!$C73-Parameters!$B$205)/Parameters!$B$203)^2)^'Non-Market - Hockey stick'!BR73), 1)</f>
        <v>1</v>
      </c>
      <c r="BS73" s="22">
        <f>IF(Settings!$F$15="MERGE",IF(Settings!$C$16="No",1, (1 - ((Temperatures!$C73-Parameters!$B$205)/Parameters!$B$203)^2)^'Non-Market - Hockey stick'!BS73), 1)</f>
        <v>1</v>
      </c>
      <c r="BT73" s="22">
        <f>IF(Settings!$F$15="MERGE",IF(Settings!$C$16="No",1, (1 - ((Temperatures!$C73-Parameters!$B$205)/Parameters!$B$203)^2)^'Non-Market - Hockey stick'!BT73), 1)</f>
        <v>1</v>
      </c>
      <c r="BU73" s="22">
        <f>IF(Settings!$F$15="MERGE",IF(Settings!$C$16="No",1, (1 - ((Temperatures!$C73-Parameters!$B$205)/Parameters!$B$203)^2)^'Non-Market - Hockey stick'!BU73), 1)</f>
        <v>1</v>
      </c>
      <c r="BV73" s="22">
        <f>IF(Settings!$F$15="MERGE",IF(Settings!$C$16="No",1, (1 - ((Temperatures!$C73-Parameters!$B$205)/Parameters!$B$203)^2)^'Non-Market - Hockey stick'!BV73), 1)</f>
        <v>1</v>
      </c>
      <c r="BW73" s="22">
        <f>IF(Settings!$F$15="MERGE",IF(Settings!$C$16="No",1, (1 - ((Temperatures!$C73-Parameters!$B$205)/Parameters!$B$203)^2)^'Non-Market - Hockey stick'!BW73), 1)</f>
        <v>1</v>
      </c>
      <c r="BX73" s="22">
        <f>IF(Settings!$F$15="MERGE",IF(Settings!$C$16="No",1, (1 - ((Temperatures!$C73-Parameters!$B$205)/Parameters!$B$203)^2)^'Non-Market - Hockey stick'!BX73), 1)</f>
        <v>1</v>
      </c>
      <c r="BY73" s="22">
        <f>IF(Settings!$F$15="MERGE",IF(Settings!$C$16="No",1, (1 - ((Temperatures!$C73-Parameters!$B$205)/Parameters!$B$203)^2)^'Non-Market - Hockey stick'!BY73), 1)</f>
        <v>1</v>
      </c>
      <c r="BZ73" s="22">
        <f>IF(Settings!$F$15="MERGE",IF(Settings!$C$16="No",1, (1 - ((Temperatures!$C73-Parameters!$B$205)/Parameters!$B$203)^2)^'Non-Market - Hockey stick'!BZ73), 1)</f>
        <v>1</v>
      </c>
      <c r="CA73" s="22">
        <f>IF(Settings!$F$15="MERGE",IF(Settings!$C$16="No",1, (1 - ((Temperatures!$C73-Parameters!$B$205)/Parameters!$B$203)^2)^'Non-Market - Hockey stick'!CA73), 1)</f>
        <v>1</v>
      </c>
      <c r="CB73" s="22">
        <f>IF(Settings!$F$15="MERGE",IF(Settings!$C$16="No",1, (1 - ((Temperatures!$C73-Parameters!$B$205)/Parameters!$B$203)^2)^'Non-Market - Hockey stick'!CB73), 1)</f>
        <v>1</v>
      </c>
      <c r="CC73" s="22">
        <f>IF(Settings!$F$15="MERGE",IF(Settings!$C$16="No",1, (1 - ((Temperatures!$C73-Parameters!$B$205)/Parameters!$B$203)^2)^'Non-Market - Hockey stick'!CC73), 1)</f>
        <v>1</v>
      </c>
      <c r="CD73" s="22">
        <f>IF(Settings!$F$15="MERGE",IF(Settings!$C$16="No",1, (1 - ((Temperatures!$C73-Parameters!$B$205)/Parameters!$B$203)^2)^'Non-Market - Hockey stick'!CD73), 1)</f>
        <v>1</v>
      </c>
      <c r="CE73" s="22">
        <f>IF(Settings!$F$15="MERGE",IF(Settings!$C$16="No",1, (1 - ((Temperatures!$C73-Parameters!$B$205)/Parameters!$B$203)^2)^'Non-Market - Hockey stick'!CE73), 1)</f>
        <v>1</v>
      </c>
      <c r="CF73" s="22">
        <f>IF(Settings!$F$15="MERGE",IF(Settings!$C$16="No",1, (1 - ((Temperatures!$C73-Parameters!$B$205)/Parameters!$B$203)^2)^'Non-Market - Hockey stick'!CF73), 1)</f>
        <v>1</v>
      </c>
      <c r="CG73" s="22">
        <f>IF(Settings!$F$15="MERGE",IF(Settings!$C$16="No",1, (1 - ((Temperatures!$C73-Parameters!$B$205)/Parameters!$B$203)^2)^'Non-Market - Hockey stick'!CG73), 1)</f>
        <v>1</v>
      </c>
      <c r="CH73" s="22">
        <f>IF(Settings!$F$15="MERGE",IF(Settings!$C$16="No",1, (1 - ((Temperatures!$C73-Parameters!$B$205)/Parameters!$B$203)^2)^'Non-Market - Hockey stick'!CH73), 1)</f>
        <v>1</v>
      </c>
      <c r="CI73" s="22">
        <f>IF(Settings!$F$15="MERGE",IF(Settings!$C$16="No",1, (1 - ((Temperatures!$C73-Parameters!$B$205)/Parameters!$B$203)^2)^'Non-Market - Hockey stick'!CI73), 1)</f>
        <v>1</v>
      </c>
      <c r="CJ73" s="22">
        <f>IF(Settings!$F$15="MERGE",IF(Settings!$C$16="No",1, (1 - ((Temperatures!$C73-Parameters!$B$205)/Parameters!$B$203)^2)^'Non-Market - Hockey stick'!CJ73), 1)</f>
        <v>1</v>
      </c>
      <c r="CK73" s="22">
        <f>IF(Settings!$F$15="MERGE",IF(Settings!$C$16="No",1, (1 - ((Temperatures!$C73-Parameters!$B$205)/Parameters!$B$203)^2)^'Non-Market - Hockey stick'!CK73), 1)</f>
        <v>1</v>
      </c>
      <c r="CL73" s="22">
        <f>IF(Settings!$F$15="MERGE",IF(Settings!$C$16="No",1, (1 - ((Temperatures!$C73-Parameters!$B$205)/Parameters!$B$203)^2)^'Non-Market - Hockey stick'!CL73), 1)</f>
        <v>1</v>
      </c>
      <c r="CM73" s="22">
        <f>IF(Settings!$F$15="MERGE",IF(Settings!$C$16="No",1, (1 - ((Temperatures!$C73-Parameters!$B$205)/Parameters!$B$203)^2)^'Non-Market - Hockey stick'!CM73), 1)</f>
        <v>1</v>
      </c>
      <c r="CN73" s="22">
        <f>IF(Settings!$F$15="MERGE",IF(Settings!$C$16="No",1, (1 - ((Temperatures!$C73-Parameters!$B$205)/Parameters!$B$203)^2)^'Non-Market - Hockey stick'!CN73), 1)</f>
        <v>1</v>
      </c>
      <c r="CO73" s="22">
        <f>IF(Settings!$F$15="MERGE",IF(Settings!$C$16="No",1, (1 - ((Temperatures!$C73-Parameters!$B$205)/Parameters!$B$203)^2)^'Non-Market - Hockey stick'!CO73), 1)</f>
        <v>1</v>
      </c>
      <c r="CP73" s="22">
        <f>IF(Settings!$F$15="MERGE",IF(Settings!$C$16="No",1, (1 - ((Temperatures!$C73-Parameters!$B$205)/Parameters!$B$203)^2)^'Non-Market - Hockey stick'!CP73), 1)</f>
        <v>1</v>
      </c>
      <c r="CQ73" s="22">
        <f>IF(Settings!$F$15="MERGE",IF(Settings!$C$16="No",1, (1 - ((Temperatures!$C73-Parameters!$B$205)/Parameters!$B$203)^2)^'Non-Market - Hockey stick'!CQ73), 1)</f>
        <v>1</v>
      </c>
      <c r="CR73" s="22">
        <f>IF(Settings!$F$15="MERGE",IF(Settings!$C$16="No",1, (1 - ((Temperatures!$C73-Parameters!$B$205)/Parameters!$B$203)^2)^'Non-Market - Hockey stick'!CR73), 1)</f>
        <v>1</v>
      </c>
      <c r="CS73" s="22">
        <f>IF(Settings!$F$15="MERGE",IF(Settings!$C$16="No",1, (1 - ((Temperatures!$C73-Parameters!$B$205)/Parameters!$B$203)^2)^'Non-Market - Hockey stick'!CS73), 1)</f>
        <v>1</v>
      </c>
      <c r="CT73" s="22">
        <f>IF(Settings!$F$15="MERGE",IF(Settings!$C$16="No",1, (1 - ((Temperatures!$C73-Parameters!$B$205)/Parameters!$B$203)^2)^'Non-Market - Hockey stick'!CT73), 1)</f>
        <v>1</v>
      </c>
      <c r="CU73" s="22">
        <f>IF(Settings!$F$15="MERGE",IF(Settings!$C$16="No",1, (1 - ((Temperatures!$C73-Parameters!$B$205)/Parameters!$B$203)^2)^'Non-Market - Hockey stick'!CU73), 1)</f>
        <v>1</v>
      </c>
      <c r="CV73" s="22">
        <f>IF(Settings!$F$15="MERGE",IF(Settings!$C$16="No",1, (1 - ((Temperatures!$C73-Parameters!$B$205)/Parameters!$B$203)^2)^'Non-Market - Hockey stick'!CV73), 1)</f>
        <v>1</v>
      </c>
      <c r="CW73" s="22">
        <f>IF(Settings!$F$15="MERGE",IF(Settings!$C$16="No",1, (1 - ((Temperatures!$C73-Parameters!$B$205)/Parameters!$B$203)^2)^'Non-Market - Hockey stick'!CW73), 1)</f>
        <v>1</v>
      </c>
      <c r="CX73" s="22">
        <f>IF(Settings!$F$15="MERGE",IF(Settings!$C$16="No",1, (1 - ((Temperatures!$C73-Parameters!$B$205)/Parameters!$B$203)^2)^'Non-Market - Hockey stick'!CX73), 1)</f>
        <v>1</v>
      </c>
      <c r="CY73" s="22">
        <f>IF(Settings!$F$15="MERGE",IF(Settings!$C$16="No",1, (1 - ((Temperatures!$C73-Parameters!$B$205)/Parameters!$B$203)^2)^'Non-Market - Hockey stick'!CY73), 1)</f>
        <v>1</v>
      </c>
      <c r="CZ73" s="22">
        <f>IF(Settings!$F$15="MERGE",IF(Settings!$C$16="No",1, (1 - ((Temperatures!$C73-Parameters!$B$205)/Parameters!$B$203)^2)^'Non-Market - Hockey stick'!CZ73), 1)</f>
        <v>1</v>
      </c>
      <c r="DA73" s="22">
        <f>IF(Settings!$F$15="MERGE",IF(Settings!$C$16="No",1, (1 - ((Temperatures!$C73-Parameters!$B$205)/Parameters!$B$203)^2)^'Non-Market - Hockey stick'!DA73), 1)</f>
        <v>1</v>
      </c>
      <c r="DB73" s="22">
        <f>IF(Settings!$F$15="MERGE",IF(Settings!$C$16="No",1, (1 - ((Temperatures!$C73-Parameters!$B$205)/Parameters!$B$203)^2)^'Non-Market - Hockey stick'!DB73), 1)</f>
        <v>1</v>
      </c>
      <c r="DC73" s="22">
        <f>IF(Settings!$F$15="MERGE",IF(Settings!$C$16="No",1, (1 - ((Temperatures!$C73-Parameters!$B$205)/Parameters!$B$203)^2)^'Non-Market - Hockey stick'!DC73), 1)</f>
        <v>1</v>
      </c>
      <c r="DD73" s="22">
        <f>IF(Settings!$F$15="MERGE",IF(Settings!$C$16="No",1, (1 - ((Temperatures!$C73-Parameters!$B$205)/Parameters!$B$203)^2)^'Non-Market - Hockey stick'!DD73), 1)</f>
        <v>1</v>
      </c>
      <c r="DE73" s="22">
        <f>IF(Settings!$F$15="MERGE",IF(Settings!$C$16="No",1, (1 - ((Temperatures!$C73-Parameters!$B$205)/Parameters!$B$203)^2)^'Non-Market - Hockey stick'!DE73), 1)</f>
        <v>1</v>
      </c>
      <c r="DF73" s="22">
        <f>IF(Settings!$F$15="MERGE",IF(Settings!$C$16="No",1, (1 - ((Temperatures!$C73-Parameters!$B$205)/Parameters!$B$203)^2)^'Non-Market - Hockey stick'!DF73), 1)</f>
        <v>1</v>
      </c>
      <c r="DG73" s="22">
        <f>IF(Settings!$F$15="MERGE",IF(Settings!$C$16="No",1, (1 - ((Temperatures!$C73-Parameters!$B$205)/Parameters!$B$203)^2)^'Non-Market - Hockey stick'!DG73), 1)</f>
        <v>1</v>
      </c>
      <c r="DH73" s="22">
        <f>IF(Settings!$F$15="MERGE",IF(Settings!$C$16="No",1, (1 - ((Temperatures!$C73-Parameters!$B$205)/Parameters!$B$203)^2)^'Non-Market - Hockey stick'!DH73), 1)</f>
        <v>1</v>
      </c>
      <c r="DI73" s="22">
        <f>IF(Settings!$F$15="MERGE",IF(Settings!$C$16="No",1, (1 - ((Temperatures!$C73-Parameters!$B$205)/Parameters!$B$203)^2)^'Non-Market - Hockey stick'!DI73), 1)</f>
        <v>1</v>
      </c>
      <c r="DJ73" s="22">
        <f>IF(Settings!$F$15="MERGE",IF(Settings!$C$16="No",1, (1 - ((Temperatures!$C73-Parameters!$B$205)/Parameters!$B$203)^2)^'Non-Market - Hockey stick'!DJ73), 1)</f>
        <v>1</v>
      </c>
      <c r="DK73" s="22">
        <f>IF(Settings!$F$15="MERGE",IF(Settings!$C$16="No",1, (1 - ((Temperatures!$C73-Parameters!$B$205)/Parameters!$B$203)^2)^'Non-Market - Hockey stick'!DK73), 1)</f>
        <v>1</v>
      </c>
      <c r="DL73" s="22">
        <f>IF(Settings!$F$15="MERGE",IF(Settings!$C$16="No",1, (1 - ((Temperatures!$C73-Parameters!$B$205)/Parameters!$B$203)^2)^'Non-Market - Hockey stick'!DL73), 1)</f>
        <v>1</v>
      </c>
      <c r="DM73" s="22">
        <f>IF(Settings!$F$15="MERGE",IF(Settings!$C$16="No",1, (1 - ((Temperatures!$C73-Parameters!$B$205)/Parameters!$B$203)^2)^'Non-Market - Hockey stick'!DM73), 1)</f>
        <v>1</v>
      </c>
      <c r="DN73" s="22">
        <f>IF(Settings!$F$15="MERGE",IF(Settings!$C$16="No",1, (1 - ((Temperatures!$C73-Parameters!$B$205)/Parameters!$B$203)^2)^'Non-Market - Hockey stick'!DN73), 1)</f>
        <v>1</v>
      </c>
      <c r="DO73" s="22">
        <f>IF(Settings!$F$15="MERGE",IF(Settings!$C$16="No",1, (1 - ((Temperatures!$C73-Parameters!$B$205)/Parameters!$B$203)^2)^'Non-Market - Hockey stick'!DO73), 1)</f>
        <v>1</v>
      </c>
      <c r="DP73" s="22">
        <f>IF(Settings!$F$15="MERGE",IF(Settings!$C$16="No",1, (1 - ((Temperatures!$C73-Parameters!$B$205)/Parameters!$B$203)^2)^'Non-Market - Hockey stick'!DP73), 1)</f>
        <v>1</v>
      </c>
      <c r="DQ73" s="22">
        <f>IF(Settings!$F$15="MERGE",IF(Settings!$C$16="No",1, (1 - ((Temperatures!$C73-Parameters!$B$205)/Parameters!$B$203)^2)^'Non-Market - Hockey stick'!DQ73), 1)</f>
        <v>1</v>
      </c>
      <c r="DR73" s="22">
        <f>IF(Settings!$F$15="MERGE",IF(Settings!$C$16="No",1, (1 - ((Temperatures!$C73-Parameters!$B$205)/Parameters!$B$203)^2)^'Non-Market - Hockey stick'!DR73), 1)</f>
        <v>1</v>
      </c>
      <c r="DS73" s="22">
        <f>IF(Settings!$F$15="MERGE",IF(Settings!$C$16="No",1, (1 - ((Temperatures!$C73-Parameters!$B$205)/Parameters!$B$203)^2)^'Non-Market - Hockey stick'!DS73), 1)</f>
        <v>1</v>
      </c>
      <c r="DT73" s="22">
        <f>IF(Settings!$F$15="MERGE",IF(Settings!$C$16="No",1, (1 - ((Temperatures!$C73-Parameters!$B$205)/Parameters!$B$203)^2)^'Non-Market - Hockey stick'!DT73), 1)</f>
        <v>1</v>
      </c>
      <c r="DU73" s="22">
        <f>IF(Settings!$F$15="MERGE",IF(Settings!$C$16="No",1, (1 - ((Temperatures!$C73-Parameters!$B$205)/Parameters!$B$203)^2)^'Non-Market - Hockey stick'!DU73), 1)</f>
        <v>1</v>
      </c>
      <c r="DV73" s="22">
        <f>IF(Settings!$F$15="MERGE",IF(Settings!$C$16="No",1, (1 - ((Temperatures!$C73-Parameters!$B$205)/Parameters!$B$203)^2)^'Non-Market - Hockey stick'!DV73), 1)</f>
        <v>1</v>
      </c>
      <c r="DW73" s="22">
        <f>IF(Settings!$F$15="MERGE",IF(Settings!$C$16="No",1, (1 - ((Temperatures!$C73-Parameters!$B$205)/Parameters!$B$203)^2)^'Non-Market - Hockey stick'!DW73), 1)</f>
        <v>1</v>
      </c>
      <c r="DX73" s="22">
        <f>IF(Settings!$F$15="MERGE",IF(Settings!$C$16="No",1, (1 - ((Temperatures!$C73-Parameters!$B$205)/Parameters!$B$203)^2)^'Non-Market - Hockey stick'!DX73), 1)</f>
        <v>1</v>
      </c>
      <c r="DY73" s="22">
        <f>IF(Settings!$F$15="MERGE",IF(Settings!$C$16="No",1, (1 - ((Temperatures!$C73-Parameters!$B$205)/Parameters!$B$203)^2)^'Non-Market - Hockey stick'!DY73), 1)</f>
        <v>1</v>
      </c>
      <c r="DZ73" s="22">
        <f>IF(Settings!$F$15="MERGE",IF(Settings!$C$16="No",1, (1 - ((Temperatures!$C73-Parameters!$B$205)/Parameters!$B$203)^2)^'Non-Market - Hockey stick'!DZ73), 1)</f>
        <v>1</v>
      </c>
      <c r="EA73" s="22">
        <f>IF(Settings!$F$15="MERGE",IF(Settings!$C$16="No",1, (1 - ((Temperatures!$C73-Parameters!$B$205)/Parameters!$B$203)^2)^'Non-Market - Hockey stick'!EA73), 1)</f>
        <v>1</v>
      </c>
      <c r="EB73" s="22">
        <f>IF(Settings!$F$15="MERGE",IF(Settings!$C$16="No",1, (1 - ((Temperatures!$C73-Parameters!$B$205)/Parameters!$B$203)^2)^'Non-Market - Hockey stick'!EB73), 1)</f>
        <v>1</v>
      </c>
      <c r="EC73" s="22">
        <f>IF(Settings!$F$15="MERGE",IF(Settings!$C$16="No",1, (1 - ((Temperatures!$C73-Parameters!$B$205)/Parameters!$B$203)^2)^'Non-Market - Hockey stick'!EC73), 1)</f>
        <v>1</v>
      </c>
      <c r="ED73" s="22">
        <f>IF(Settings!$F$15="MERGE",IF(Settings!$C$16="No",1, (1 - ((Temperatures!$C73-Parameters!$B$205)/Parameters!$B$203)^2)^'Non-Market - Hockey stick'!ED73), 1)</f>
        <v>1</v>
      </c>
      <c r="EE73" s="22">
        <f>IF(Settings!$F$15="MERGE",IF(Settings!$C$16="No",1, (1 - ((Temperatures!$C73-Parameters!$B$205)/Parameters!$B$203)^2)^'Non-Market - Hockey stick'!EE73), 1)</f>
        <v>1</v>
      </c>
      <c r="EF73" s="22">
        <f>IF(Settings!$F$15="MERGE",IF(Settings!$C$16="No",1, (1 - ((Temperatures!$C73-Parameters!$B$205)/Parameters!$B$203)^2)^'Non-Market - Hockey stick'!EF73), 1)</f>
        <v>1</v>
      </c>
      <c r="EG73" s="22">
        <f>IF(Settings!$F$15="MERGE",IF(Settings!$C$16="No",1, (1 - ((Temperatures!$C73-Parameters!$B$205)/Parameters!$B$203)^2)^'Non-Market - Hockey stick'!EG73), 1)</f>
        <v>1</v>
      </c>
      <c r="EH73" s="22">
        <f>IF(Settings!$F$15="MERGE",IF(Settings!$C$16="No",1, (1 - ((Temperatures!$C73-Parameters!$B$205)/Parameters!$B$203)^2)^'Non-Market - Hockey stick'!EH73), 1)</f>
        <v>1</v>
      </c>
      <c r="EI73" s="22">
        <f>IF(Settings!$F$15="MERGE",IF(Settings!$C$16="No",1, (1 - ((Temperatures!$C73-Parameters!$B$205)/Parameters!$B$203)^2)^'Non-Market - Hockey stick'!EI73), 1)</f>
        <v>1</v>
      </c>
      <c r="EJ73" s="22">
        <f>IF(Settings!$F$15="MERGE",IF(Settings!$C$16="No",1, (1 - ((Temperatures!$C73-Parameters!$B$205)/Parameters!$B$203)^2)^'Non-Market - Hockey stick'!EJ73), 1)</f>
        <v>1</v>
      </c>
      <c r="EK73" s="22">
        <f>IF(Settings!$F$15="MERGE",IF(Settings!$C$16="No",1, (1 - ((Temperatures!$C73-Parameters!$B$205)/Parameters!$B$203)^2)^'Non-Market - Hockey stick'!EK73), 1)</f>
        <v>1</v>
      </c>
      <c r="EL73" s="22">
        <f>IF(Settings!$F$15="MERGE",IF(Settings!$C$16="No",1, (1 - ((Temperatures!$C73-Parameters!$B$205)/Parameters!$B$203)^2)^'Non-Market - Hockey stick'!EL73), 1)</f>
        <v>1</v>
      </c>
      <c r="EM73" s="22">
        <f>IF(Settings!$F$15="MERGE",IF(Settings!$C$16="No",1, (1 - ((Temperatures!$C73-Parameters!$B$205)/Parameters!$B$203)^2)^'Non-Market - Hockey stick'!EM73), 1)</f>
        <v>1</v>
      </c>
      <c r="EN73" s="22">
        <f>IF(Settings!$F$15="MERGE",IF(Settings!$C$16="No",1, (1 - ((Temperatures!$C73-Parameters!$B$205)/Parameters!$B$203)^2)^'Non-Market - Hockey stick'!EN73), 1)</f>
        <v>1</v>
      </c>
      <c r="EO73" s="22">
        <f>IF(Settings!$F$15="MERGE",IF(Settings!$C$16="No",1, (1 - ((Temperatures!$C73-Parameters!$B$205)/Parameters!$B$203)^2)^'Non-Market - Hockey stick'!EO73), 1)</f>
        <v>1</v>
      </c>
      <c r="EP73" s="22">
        <f>IF(Settings!$F$15="MERGE",IF(Settings!$C$16="No",1, (1 - ((Temperatures!$C73-Parameters!$B$205)/Parameters!$B$203)^2)^'Non-Market - Hockey stick'!EP73), 1)</f>
        <v>1</v>
      </c>
      <c r="EQ73" s="22">
        <f>IF(Settings!$F$15="MERGE",IF(Settings!$C$16="No",1, (1 - ((Temperatures!$C73-Parameters!$B$205)/Parameters!$B$203)^2)^'Non-Market - Hockey stick'!EQ73), 1)</f>
        <v>1</v>
      </c>
      <c r="ER73" s="22">
        <f>IF(Settings!$F$15="MERGE",IF(Settings!$C$16="No",1, (1 - ((Temperatures!$C73-Parameters!$B$205)/Parameters!$B$203)^2)^'Non-Market - Hockey stick'!ER73), 1)</f>
        <v>1</v>
      </c>
      <c r="ES73" s="22">
        <f>IF(Settings!$F$15="MERGE",IF(Settings!$C$16="No",1, (1 - ((Temperatures!$C73-Parameters!$B$205)/Parameters!$B$203)^2)^'Non-Market - Hockey stick'!ES73), 1)</f>
        <v>1</v>
      </c>
      <c r="ET73" s="22">
        <f>IF(Settings!$F$15="MERGE",IF(Settings!$C$16="No",1, (1 - ((Temperatures!$C73-Parameters!$B$205)/Parameters!$B$203)^2)^'Non-Market - Hockey stick'!ET73), 1)</f>
        <v>1</v>
      </c>
      <c r="EU73" s="22">
        <f>IF(Settings!$F$15="MERGE",IF(Settings!$C$16="No",1, (1 - ((Temperatures!$C73-Parameters!$B$205)/Parameters!$B$203)^2)^'Non-Market - Hockey stick'!EU73), 1)</f>
        <v>1</v>
      </c>
      <c r="EV73" s="22">
        <f>IF(Settings!$F$15="MERGE",IF(Settings!$C$16="No",1, (1 - ((Temperatures!$C73-Parameters!$B$205)/Parameters!$B$203)^2)^'Non-Market - Hockey stick'!EV73), 1)</f>
        <v>1</v>
      </c>
      <c r="EW73" s="22">
        <f>IF(Settings!$F$15="MERGE",IF(Settings!$C$16="No",1, (1 - ((Temperatures!$C73-Parameters!$B$205)/Parameters!$B$203)^2)^'Non-Market - Hockey stick'!EW73), 1)</f>
        <v>1</v>
      </c>
      <c r="EX73" s="22">
        <f>IF(Settings!$F$15="MERGE",IF(Settings!$C$16="No",1, (1 - ((Temperatures!$C73-Parameters!$B$205)/Parameters!$B$203)^2)^'Non-Market - Hockey stick'!EX73), 1)</f>
        <v>1</v>
      </c>
      <c r="EY73" s="22">
        <f>IF(Settings!$F$15="MERGE",IF(Settings!$C$16="No",1, (1 - ((Temperatures!$C73-Parameters!$B$205)/Parameters!$B$203)^2)^'Non-Market - Hockey stick'!EY73), 1)</f>
        <v>1</v>
      </c>
      <c r="EZ73" s="22">
        <f>IF(Settings!$F$15="MERGE",IF(Settings!$C$16="No",1, (1 - ((Temperatures!$C73-Parameters!$B$205)/Parameters!$B$203)^2)^'Non-Market - Hockey stick'!EZ73), 1)</f>
        <v>1</v>
      </c>
      <c r="FA73" s="22">
        <f>IF(Settings!$F$15="MERGE",IF(Settings!$C$16="No",1, (1 - ((Temperatures!$C73-Parameters!$B$205)/Parameters!$B$203)^2)^'Non-Market - Hockey stick'!FA73), 1)</f>
        <v>1</v>
      </c>
      <c r="FB73" s="22">
        <f>IF(Settings!$F$15="MERGE",IF(Settings!$C$16="No",1, (1 - ((Temperatures!$C73-Parameters!$B$205)/Parameters!$B$203)^2)^'Non-Market - Hockey stick'!FB73), 1)</f>
        <v>1</v>
      </c>
      <c r="FC73" s="22">
        <f>IF(Settings!$F$15="MERGE",IF(Settings!$C$16="No",1, (1 - ((Temperatures!$C73-Parameters!$B$205)/Parameters!$B$203)^2)^'Non-Market - Hockey stick'!FC73), 1)</f>
        <v>1</v>
      </c>
      <c r="FD73" s="22">
        <f>IF(Settings!$F$15="MERGE",IF(Settings!$C$16="No",1, (1 - ((Temperatures!$C73-Parameters!$B$205)/Parameters!$B$203)^2)^'Non-Market - Hockey stick'!FD73), 1)</f>
        <v>1</v>
      </c>
      <c r="FE73" s="22">
        <f>IF(Settings!$F$15="MERGE",IF(Settings!$C$16="No",1, (1 - ((Temperatures!$C73-Parameters!$B$205)/Parameters!$B$203)^2)^'Non-Market - Hockey stick'!FE73), 1)</f>
        <v>1</v>
      </c>
      <c r="FF73" s="22">
        <f>IF(Settings!$F$15="MERGE",IF(Settings!$C$16="No",1, (1 - ((Temperatures!$C73-Parameters!$B$205)/Parameters!$B$203)^2)^'Non-Market - Hockey stick'!FF73), 1)</f>
        <v>1</v>
      </c>
      <c r="FG73" s="22">
        <f>IF(Settings!$F$15="MERGE",IF(Settings!$C$16="No",1, (1 - ((Temperatures!$C73-Parameters!$B$205)/Parameters!$B$203)^2)^'Non-Market - Hockey stick'!FG73), 1)</f>
        <v>1</v>
      </c>
      <c r="FH73" s="22">
        <f>IF(Settings!$F$15="MERGE",IF(Settings!$C$16="No",1, (1 - ((Temperatures!$C73-Parameters!$B$205)/Parameters!$B$203)^2)^'Non-Market - Hockey stick'!FH73), 1)</f>
        <v>1</v>
      </c>
      <c r="FI73" s="22">
        <f>IF(Settings!$F$15="MERGE",IF(Settings!$C$16="No",1, (1 - ((Temperatures!$C73-Parameters!$B$205)/Parameters!$B$203)^2)^'Non-Market - Hockey stick'!FI73), 1)</f>
        <v>1</v>
      </c>
      <c r="FJ73" s="22">
        <f>IF(Settings!$F$15="MERGE",IF(Settings!$C$16="No",1, (1 - ((Temperatures!$C73-Parameters!$B$205)/Parameters!$B$203)^2)^'Non-Market - Hockey stick'!FJ73), 1)</f>
        <v>1</v>
      </c>
      <c r="FK73" s="22">
        <f>IF(Settings!$F$15="MERGE",IF(Settings!$C$16="No",1, (1 - ((Temperatures!$C73-Parameters!$B$205)/Parameters!$B$203)^2)^'Non-Market - Hockey stick'!FK73), 1)</f>
        <v>1</v>
      </c>
      <c r="FL73" s="22">
        <f>IF(Settings!$F$15="MERGE",IF(Settings!$C$16="No",1, (1 - ((Temperatures!$C73-Parameters!$B$205)/Parameters!$B$203)^2)^'Non-Market - Hockey stick'!FL73), 1)</f>
        <v>1</v>
      </c>
      <c r="FM73" s="22">
        <f>IF(Settings!$F$15="MERGE",IF(Settings!$C$16="No",1, (1 - ((Temperatures!$C73-Parameters!$B$205)/Parameters!$B$203)^2)^'Non-Market - Hockey stick'!FM73), 1)</f>
        <v>1</v>
      </c>
      <c r="FN73" s="22">
        <f>IF(Settings!$F$15="MERGE",IF(Settings!$C$16="No",1, (1 - ((Temperatures!$C73-Parameters!$B$205)/Parameters!$B$203)^2)^'Non-Market - Hockey stick'!FN73), 1)</f>
        <v>1</v>
      </c>
      <c r="FO73" s="22">
        <f>IF(Settings!$F$15="MERGE",IF(Settings!$C$16="No",1, (1 - ((Temperatures!$C73-Parameters!$B$205)/Parameters!$B$203)^2)^'Non-Market - Hockey stick'!FO73), 1)</f>
        <v>1</v>
      </c>
      <c r="FP73" s="22">
        <f>IF(Settings!$F$15="MERGE",IF(Settings!$C$16="No",1, (1 - ((Temperatures!$C73-Parameters!$B$205)/Parameters!$B$203)^2)^'Non-Market - Hockey stick'!FP73), 1)</f>
        <v>1</v>
      </c>
      <c r="FQ73" s="22">
        <f>IF(Settings!$F$15="MERGE",IF(Settings!$C$16="No",1, (1 - ((Temperatures!$C73-Parameters!$B$205)/Parameters!$B$203)^2)^'Non-Market - Hockey stick'!FQ73), 1)</f>
        <v>1</v>
      </c>
      <c r="FR73" s="22">
        <f>IF(Settings!$F$15="MERGE",IF(Settings!$C$16="No",1, (1 - ((Temperatures!$C73-Parameters!$B$205)/Parameters!$B$203)^2)^'Non-Market - Hockey stick'!FR73), 1)</f>
        <v>1</v>
      </c>
      <c r="FS73" s="22">
        <f>IF(Settings!$F$15="MERGE",IF(Settings!$C$16="No",1, (1 - ((Temperatures!$C73-Parameters!$B$205)/Parameters!$B$203)^2)^'Non-Market - Hockey stick'!FS73), 1)</f>
        <v>1</v>
      </c>
      <c r="FT73" s="22">
        <f>IF(Settings!$F$15="MERGE",IF(Settings!$C$16="No",1, (1 - ((Temperatures!$C73-Parameters!$B$205)/Parameters!$B$203)^2)^'Non-Market - Hockey stick'!FT73), 1)</f>
        <v>1</v>
      </c>
      <c r="FU73" s="22">
        <f>IF(Settings!$F$15="MERGE",IF(Settings!$C$16="No",1, (1 - ((Temperatures!$C73-Parameters!$B$205)/Parameters!$B$203)^2)^'Non-Market - Hockey stick'!FU73), 1)</f>
        <v>1</v>
      </c>
      <c r="FV73" s="22">
        <f>IF(Settings!$F$15="MERGE",IF(Settings!$C$16="No",1, (1 - ((Temperatures!$C73-Parameters!$B$205)/Parameters!$B$203)^2)^'Non-Market - Hockey stick'!FV73), 1)</f>
        <v>1</v>
      </c>
      <c r="FW73" s="22">
        <f>IF(Settings!$F$15="MERGE",IF(Settings!$C$16="No",1, (1 - ((Temperatures!$C73-Parameters!$B$205)/Parameters!$B$203)^2)^'Non-Market - Hockey stick'!FW73), 1)</f>
        <v>1</v>
      </c>
      <c r="FX73" s="22">
        <f>IF(Settings!$F$15="MERGE",IF(Settings!$C$16="No",1, (1 - ((Temperatures!$C73-Parameters!$B$205)/Parameters!$B$203)^2)^'Non-Market - Hockey stick'!FX73), 1)</f>
        <v>1</v>
      </c>
      <c r="FY73" s="22">
        <f>IF(Settings!$F$15="MERGE",IF(Settings!$C$16="No",1, (1 - ((Temperatures!$C73-Parameters!$B$205)/Parameters!$B$203)^2)^'Non-Market - Hockey stick'!FY73), 1)</f>
        <v>1</v>
      </c>
      <c r="FZ73" s="22">
        <f>IF(Settings!$F$15="MERGE",IF(Settings!$C$16="No",1, (1 - ((Temperatures!$C73-Parameters!$B$205)/Parameters!$B$203)^2)^'Non-Market - Hockey stick'!FZ73), 1)</f>
        <v>1</v>
      </c>
      <c r="GA73" s="22">
        <f>IF(Settings!$F$15="MERGE",IF(Settings!$C$16="No",1, (1 - ((Temperatures!$C73-Parameters!$B$205)/Parameters!$B$203)^2)^'Non-Market - Hockey stick'!GA73), 1)</f>
        <v>1</v>
      </c>
      <c r="GB73" s="22">
        <f>IF(Settings!$F$15="MERGE",IF(Settings!$C$16="No",1, (1 - ((Temperatures!$C73-Parameters!$B$205)/Parameters!$B$203)^2)^'Non-Market - Hockey stick'!GB73), 1)</f>
        <v>1</v>
      </c>
      <c r="GC73" s="22">
        <f>IF(Settings!$F$15="MERGE",IF(Settings!$C$16="No",1, (1 - ((Temperatures!$C73-Parameters!$B$205)/Parameters!$B$203)^2)^'Non-Market - Hockey stick'!GC73), 1)</f>
        <v>1</v>
      </c>
      <c r="GD73" s="22">
        <f>IF(Settings!$F$15="MERGE",IF(Settings!$C$16="No",1, (1 - ((Temperatures!$C73-Parameters!$B$205)/Parameters!$B$203)^2)^'Non-Market - Hockey stick'!GD73), 1)</f>
        <v>1</v>
      </c>
      <c r="GE73" s="22">
        <f>IF(Settings!$F$15="MERGE",IF(Settings!$C$16="No",1, (1 - ((Temperatures!$C73-Parameters!$B$205)/Parameters!$B$203)^2)^'Non-Market - Hockey stick'!GE73), 1)</f>
        <v>1</v>
      </c>
      <c r="GF73" s="22">
        <f>IF(Settings!$F$15="MERGE",IF(Settings!$C$16="No",1, (1 - ((Temperatures!$C73-Parameters!$B$205)/Parameters!$B$203)^2)^'Non-Market - Hockey stick'!GF73), 1)</f>
        <v>1</v>
      </c>
      <c r="GG73" s="22">
        <f>IF(Settings!$F$15="MERGE",IF(Settings!$C$16="No",1, (1 - ((Temperatures!$C73-Parameters!$B$205)/Parameters!$B$203)^2)^'Non-Market - Hockey stick'!GG73), 1)</f>
        <v>1</v>
      </c>
      <c r="GH73" s="22">
        <f>IF(Settings!$F$15="MERGE",IF(Settings!$C$16="No",1, (1 - ((Temperatures!$C73-Parameters!$B$205)/Parameters!$B$203)^2)^'Non-Market - Hockey stick'!GH73), 1)</f>
        <v>1</v>
      </c>
      <c r="GI73" s="22">
        <f>IF(Settings!$F$15="MERGE",IF(Settings!$C$16="No",1, (1 - ((Temperatures!$C73-Parameters!$B$205)/Parameters!$B$203)^2)^'Non-Market - Hockey stick'!GI73), 1)</f>
        <v>1</v>
      </c>
      <c r="GJ73" s="22">
        <f>IF(Settings!$F$15="MERGE",IF(Settings!$C$16="No",1, (1 - ((Temperatures!$C73-Parameters!$B$205)/Parameters!$B$203)^2)^'Non-Market - Hockey stick'!GJ73), 1)</f>
        <v>1</v>
      </c>
      <c r="GK73" s="22">
        <f>IF(Settings!$F$15="MERGE",IF(Settings!$C$16="No",1, (1 - ((Temperatures!$C73-Parameters!$B$205)/Parameters!$B$203)^2)^'Non-Market - Hockey stick'!GK73), 1)</f>
        <v>1</v>
      </c>
      <c r="GL73" s="22">
        <f>IF(Settings!$F$15="MERGE",IF(Settings!$C$16="No",1, (1 - ((Temperatures!$C73-Parameters!$B$205)/Parameters!$B$203)^2)^'Non-Market - Hockey stick'!GL73), 1)</f>
        <v>1</v>
      </c>
      <c r="GM73" s="22">
        <f>IF(Settings!$F$15="MERGE",IF(Settings!$C$16="No",1, (1 - ((Temperatures!$C73-Parameters!$B$205)/Parameters!$B$203)^2)^'Non-Market - Hockey stick'!GM73), 1)</f>
        <v>1</v>
      </c>
    </row>
    <row r="74" spans="1:195" x14ac:dyDescent="0.25">
      <c r="A74" s="15">
        <v>2082</v>
      </c>
      <c r="B74" s="22">
        <f>IF(Settings!$F$15="MERGE",IF(Settings!$C$16="No",1, (1 - ((Temperatures!$C74-Parameters!$B$205)/Parameters!$B$203)^2)^'Non-Market - Hockey stick'!B74), 1)</f>
        <v>1</v>
      </c>
      <c r="C74" s="22">
        <f>IF(Settings!$F$15="MERGE",IF(Settings!$C$16="No",1, (1 - ((Temperatures!$C74-Parameters!$B$205)/Parameters!$B$203)^2)^'Non-Market - Hockey stick'!C74), 1)</f>
        <v>1</v>
      </c>
      <c r="D74" s="22">
        <f>IF(Settings!$F$15="MERGE",IF(Settings!$C$16="No",1, (1 - ((Temperatures!$C74-Parameters!$B$205)/Parameters!$B$203)^2)^'Non-Market - Hockey stick'!D74), 1)</f>
        <v>1</v>
      </c>
      <c r="E74" s="22">
        <f>IF(Settings!$F$15="MERGE",IF(Settings!$C$16="No",1, (1 - ((Temperatures!$C74-Parameters!$B$205)/Parameters!$B$203)^2)^'Non-Market - Hockey stick'!E74), 1)</f>
        <v>1</v>
      </c>
      <c r="F74" s="22">
        <f>IF(Settings!$F$15="MERGE",IF(Settings!$C$16="No",1, (1 - ((Temperatures!$C74-Parameters!$B$205)/Parameters!$B$203)^2)^'Non-Market - Hockey stick'!F74), 1)</f>
        <v>1</v>
      </c>
      <c r="G74" s="22">
        <f>IF(Settings!$F$15="MERGE",IF(Settings!$C$16="No",1, (1 - ((Temperatures!$C74-Parameters!$B$205)/Parameters!$B$203)^2)^'Non-Market - Hockey stick'!G74), 1)</f>
        <v>1</v>
      </c>
      <c r="H74" s="22">
        <f>IF(Settings!$F$15="MERGE",IF(Settings!$C$16="No",1, (1 - ((Temperatures!$C74-Parameters!$B$205)/Parameters!$B$203)^2)^'Non-Market - Hockey stick'!H74), 1)</f>
        <v>1</v>
      </c>
      <c r="I74" s="22">
        <f>IF(Settings!$F$15="MERGE",IF(Settings!$C$16="No",1, (1 - ((Temperatures!$C74-Parameters!$B$205)/Parameters!$B$203)^2)^'Non-Market - Hockey stick'!I74), 1)</f>
        <v>1</v>
      </c>
      <c r="J74" s="22">
        <f>IF(Settings!$F$15="MERGE",IF(Settings!$C$16="No",1, (1 - ((Temperatures!$C74-Parameters!$B$205)/Parameters!$B$203)^2)^'Non-Market - Hockey stick'!J74), 1)</f>
        <v>1</v>
      </c>
      <c r="K74" s="22">
        <f>IF(Settings!$F$15="MERGE",IF(Settings!$C$16="No",1, (1 - ((Temperatures!$C74-Parameters!$B$205)/Parameters!$B$203)^2)^'Non-Market - Hockey stick'!K74), 1)</f>
        <v>1</v>
      </c>
      <c r="L74" s="22">
        <f>IF(Settings!$F$15="MERGE",IF(Settings!$C$16="No",1, (1 - ((Temperatures!$C74-Parameters!$B$205)/Parameters!$B$203)^2)^'Non-Market - Hockey stick'!L74), 1)</f>
        <v>1</v>
      </c>
      <c r="M74" s="22">
        <f>IF(Settings!$F$15="MERGE",IF(Settings!$C$16="No",1, (1 - ((Temperatures!$C74-Parameters!$B$205)/Parameters!$B$203)^2)^'Non-Market - Hockey stick'!M74), 1)</f>
        <v>1</v>
      </c>
      <c r="N74" s="22">
        <f>IF(Settings!$F$15="MERGE",IF(Settings!$C$16="No",1, (1 - ((Temperatures!$C74-Parameters!$B$205)/Parameters!$B$203)^2)^'Non-Market - Hockey stick'!N74), 1)</f>
        <v>1</v>
      </c>
      <c r="O74" s="22">
        <f>IF(Settings!$F$15="MERGE",IF(Settings!$C$16="No",1, (1 - ((Temperatures!$C74-Parameters!$B$205)/Parameters!$B$203)^2)^'Non-Market - Hockey stick'!O74), 1)</f>
        <v>1</v>
      </c>
      <c r="P74" s="22">
        <f>IF(Settings!$F$15="MERGE",IF(Settings!$C$16="No",1, (1 - ((Temperatures!$C74-Parameters!$B$205)/Parameters!$B$203)^2)^'Non-Market - Hockey stick'!P74), 1)</f>
        <v>1</v>
      </c>
      <c r="Q74" s="22">
        <f>IF(Settings!$F$15="MERGE",IF(Settings!$C$16="No",1, (1 - ((Temperatures!$C74-Parameters!$B$205)/Parameters!$B$203)^2)^'Non-Market - Hockey stick'!Q74), 1)</f>
        <v>1</v>
      </c>
      <c r="R74" s="22">
        <f>IF(Settings!$F$15="MERGE",IF(Settings!$C$16="No",1, (1 - ((Temperatures!$C74-Parameters!$B$205)/Parameters!$B$203)^2)^'Non-Market - Hockey stick'!R74), 1)</f>
        <v>1</v>
      </c>
      <c r="S74" s="22">
        <f>IF(Settings!$F$15="MERGE",IF(Settings!$C$16="No",1, (1 - ((Temperatures!$C74-Parameters!$B$205)/Parameters!$B$203)^2)^'Non-Market - Hockey stick'!S74), 1)</f>
        <v>1</v>
      </c>
      <c r="T74" s="22">
        <f>IF(Settings!$F$15="MERGE",IF(Settings!$C$16="No",1, (1 - ((Temperatures!$C74-Parameters!$B$205)/Parameters!$B$203)^2)^'Non-Market - Hockey stick'!T74), 1)</f>
        <v>1</v>
      </c>
      <c r="U74" s="22">
        <f>IF(Settings!$F$15="MERGE",IF(Settings!$C$16="No",1, (1 - ((Temperatures!$C74-Parameters!$B$205)/Parameters!$B$203)^2)^'Non-Market - Hockey stick'!U74), 1)</f>
        <v>1</v>
      </c>
      <c r="V74" s="22">
        <f>IF(Settings!$F$15="MERGE",IF(Settings!$C$16="No",1, (1 - ((Temperatures!$C74-Parameters!$B$205)/Parameters!$B$203)^2)^'Non-Market - Hockey stick'!V74), 1)</f>
        <v>1</v>
      </c>
      <c r="W74" s="22">
        <f>IF(Settings!$F$15="MERGE",IF(Settings!$C$16="No",1, (1 - ((Temperatures!$C74-Parameters!$B$205)/Parameters!$B$203)^2)^'Non-Market - Hockey stick'!W74), 1)</f>
        <v>1</v>
      </c>
      <c r="X74" s="22">
        <f>IF(Settings!$F$15="MERGE",IF(Settings!$C$16="No",1, (1 - ((Temperatures!$C74-Parameters!$B$205)/Parameters!$B$203)^2)^'Non-Market - Hockey stick'!X74), 1)</f>
        <v>1</v>
      </c>
      <c r="Y74" s="22">
        <f>IF(Settings!$F$15="MERGE",IF(Settings!$C$16="No",1, (1 - ((Temperatures!$C74-Parameters!$B$205)/Parameters!$B$203)^2)^'Non-Market - Hockey stick'!Y74), 1)</f>
        <v>1</v>
      </c>
      <c r="Z74" s="22">
        <f>IF(Settings!$F$15="MERGE",IF(Settings!$C$16="No",1, (1 - ((Temperatures!$C74-Parameters!$B$205)/Parameters!$B$203)^2)^'Non-Market - Hockey stick'!Z74), 1)</f>
        <v>1</v>
      </c>
      <c r="AA74" s="22">
        <f>IF(Settings!$F$15="MERGE",IF(Settings!$C$16="No",1, (1 - ((Temperatures!$C74-Parameters!$B$205)/Parameters!$B$203)^2)^'Non-Market - Hockey stick'!AA74), 1)</f>
        <v>1</v>
      </c>
      <c r="AB74" s="22">
        <f>IF(Settings!$F$15="MERGE",IF(Settings!$C$16="No",1, (1 - ((Temperatures!$C74-Parameters!$B$205)/Parameters!$B$203)^2)^'Non-Market - Hockey stick'!AB74), 1)</f>
        <v>1</v>
      </c>
      <c r="AC74" s="22">
        <f>IF(Settings!$F$15="MERGE",IF(Settings!$C$16="No",1, (1 - ((Temperatures!$C74-Parameters!$B$205)/Parameters!$B$203)^2)^'Non-Market - Hockey stick'!AC74), 1)</f>
        <v>1</v>
      </c>
      <c r="AD74" s="22">
        <f>IF(Settings!$F$15="MERGE",IF(Settings!$C$16="No",1, (1 - ((Temperatures!$C74-Parameters!$B$205)/Parameters!$B$203)^2)^'Non-Market - Hockey stick'!AD74), 1)</f>
        <v>1</v>
      </c>
      <c r="AE74" s="22">
        <f>IF(Settings!$F$15="MERGE",IF(Settings!$C$16="No",1, (1 - ((Temperatures!$C74-Parameters!$B$205)/Parameters!$B$203)^2)^'Non-Market - Hockey stick'!AE74), 1)</f>
        <v>1</v>
      </c>
      <c r="AF74" s="22">
        <f>IF(Settings!$F$15="MERGE",IF(Settings!$C$16="No",1, (1 - ((Temperatures!$C74-Parameters!$B$205)/Parameters!$B$203)^2)^'Non-Market - Hockey stick'!AF74), 1)</f>
        <v>1</v>
      </c>
      <c r="AG74" s="22">
        <f>IF(Settings!$F$15="MERGE",IF(Settings!$C$16="No",1, (1 - ((Temperatures!$C74-Parameters!$B$205)/Parameters!$B$203)^2)^'Non-Market - Hockey stick'!AG74), 1)</f>
        <v>1</v>
      </c>
      <c r="AH74" s="22">
        <f>IF(Settings!$F$15="MERGE",IF(Settings!$C$16="No",1, (1 - ((Temperatures!$C74-Parameters!$B$205)/Parameters!$B$203)^2)^'Non-Market - Hockey stick'!AH74), 1)</f>
        <v>1</v>
      </c>
      <c r="AI74" s="22">
        <f>IF(Settings!$F$15="MERGE",IF(Settings!$C$16="No",1, (1 - ((Temperatures!$C74-Parameters!$B$205)/Parameters!$B$203)^2)^'Non-Market - Hockey stick'!AI74), 1)</f>
        <v>1</v>
      </c>
      <c r="AJ74" s="22">
        <f>IF(Settings!$F$15="MERGE",IF(Settings!$C$16="No",1, (1 - ((Temperatures!$C74-Parameters!$B$205)/Parameters!$B$203)^2)^'Non-Market - Hockey stick'!AJ74), 1)</f>
        <v>1</v>
      </c>
      <c r="AK74" s="22">
        <f>IF(Settings!$F$15="MERGE",IF(Settings!$C$16="No",1, (1 - ((Temperatures!$C74-Parameters!$B$205)/Parameters!$B$203)^2)^'Non-Market - Hockey stick'!AK74), 1)</f>
        <v>1</v>
      </c>
      <c r="AL74" s="22">
        <f>IF(Settings!$F$15="MERGE",IF(Settings!$C$16="No",1, (1 - ((Temperatures!$C74-Parameters!$B$205)/Parameters!$B$203)^2)^'Non-Market - Hockey stick'!AL74), 1)</f>
        <v>1</v>
      </c>
      <c r="AM74" s="22">
        <f>IF(Settings!$F$15="MERGE",IF(Settings!$C$16="No",1, (1 - ((Temperatures!$C74-Parameters!$B$205)/Parameters!$B$203)^2)^'Non-Market - Hockey stick'!AM74), 1)</f>
        <v>1</v>
      </c>
      <c r="AN74" s="22">
        <f>IF(Settings!$F$15="MERGE",IF(Settings!$C$16="No",1, (1 - ((Temperatures!$C74-Parameters!$B$205)/Parameters!$B$203)^2)^'Non-Market - Hockey stick'!AN74), 1)</f>
        <v>1</v>
      </c>
      <c r="AO74" s="22">
        <f>IF(Settings!$F$15="MERGE",IF(Settings!$C$16="No",1, (1 - ((Temperatures!$C74-Parameters!$B$205)/Parameters!$B$203)^2)^'Non-Market - Hockey stick'!AO74), 1)</f>
        <v>1</v>
      </c>
      <c r="AP74" s="22">
        <f>IF(Settings!$F$15="MERGE",IF(Settings!$C$16="No",1, (1 - ((Temperatures!$C74-Parameters!$B$205)/Parameters!$B$203)^2)^'Non-Market - Hockey stick'!AP74), 1)</f>
        <v>1</v>
      </c>
      <c r="AQ74" s="22">
        <f>IF(Settings!$F$15="MERGE",IF(Settings!$C$16="No",1, (1 - ((Temperatures!$C74-Parameters!$B$205)/Parameters!$B$203)^2)^'Non-Market - Hockey stick'!AQ74), 1)</f>
        <v>1</v>
      </c>
      <c r="AR74" s="22">
        <f>IF(Settings!$F$15="MERGE",IF(Settings!$C$16="No",1, (1 - ((Temperatures!$C74-Parameters!$B$205)/Parameters!$B$203)^2)^'Non-Market - Hockey stick'!AR74), 1)</f>
        <v>1</v>
      </c>
      <c r="AS74" s="22">
        <f>IF(Settings!$F$15="MERGE",IF(Settings!$C$16="No",1, (1 - ((Temperatures!$C74-Parameters!$B$205)/Parameters!$B$203)^2)^'Non-Market - Hockey stick'!AS74), 1)</f>
        <v>1</v>
      </c>
      <c r="AT74" s="22">
        <f>IF(Settings!$F$15="MERGE",IF(Settings!$C$16="No",1, (1 - ((Temperatures!$C74-Parameters!$B$205)/Parameters!$B$203)^2)^'Non-Market - Hockey stick'!AT74), 1)</f>
        <v>1</v>
      </c>
      <c r="AU74" s="22">
        <f>IF(Settings!$F$15="MERGE",IF(Settings!$C$16="No",1, (1 - ((Temperatures!$C74-Parameters!$B$205)/Parameters!$B$203)^2)^'Non-Market - Hockey stick'!AU74), 1)</f>
        <v>1</v>
      </c>
      <c r="AV74" s="22">
        <f>IF(Settings!$F$15="MERGE",IF(Settings!$C$16="No",1, (1 - ((Temperatures!$C74-Parameters!$B$205)/Parameters!$B$203)^2)^'Non-Market - Hockey stick'!AV74), 1)</f>
        <v>1</v>
      </c>
      <c r="AW74" s="22">
        <f>IF(Settings!$F$15="MERGE",IF(Settings!$C$16="No",1, (1 - ((Temperatures!$C74-Parameters!$B$205)/Parameters!$B$203)^2)^'Non-Market - Hockey stick'!AW74), 1)</f>
        <v>1</v>
      </c>
      <c r="AX74" s="22">
        <f>IF(Settings!$F$15="MERGE",IF(Settings!$C$16="No",1, (1 - ((Temperatures!$C74-Parameters!$B$205)/Parameters!$B$203)^2)^'Non-Market - Hockey stick'!AX74), 1)</f>
        <v>1</v>
      </c>
      <c r="AY74" s="22">
        <f>IF(Settings!$F$15="MERGE",IF(Settings!$C$16="No",1, (1 - ((Temperatures!$C74-Parameters!$B$205)/Parameters!$B$203)^2)^'Non-Market - Hockey stick'!AY74), 1)</f>
        <v>1</v>
      </c>
      <c r="AZ74" s="22">
        <f>IF(Settings!$F$15="MERGE",IF(Settings!$C$16="No",1, (1 - ((Temperatures!$C74-Parameters!$B$205)/Parameters!$B$203)^2)^'Non-Market - Hockey stick'!AZ74), 1)</f>
        <v>1</v>
      </c>
      <c r="BA74" s="22">
        <f>IF(Settings!$F$15="MERGE",IF(Settings!$C$16="No",1, (1 - ((Temperatures!$C74-Parameters!$B$205)/Parameters!$B$203)^2)^'Non-Market - Hockey stick'!BA74), 1)</f>
        <v>1</v>
      </c>
      <c r="BB74" s="22">
        <f>IF(Settings!$F$15="MERGE",IF(Settings!$C$16="No",1, (1 - ((Temperatures!$C74-Parameters!$B$205)/Parameters!$B$203)^2)^'Non-Market - Hockey stick'!BB74), 1)</f>
        <v>1</v>
      </c>
      <c r="BC74" s="22">
        <f>IF(Settings!$F$15="MERGE",IF(Settings!$C$16="No",1, (1 - ((Temperatures!$C74-Parameters!$B$205)/Parameters!$B$203)^2)^'Non-Market - Hockey stick'!BC74), 1)</f>
        <v>1</v>
      </c>
      <c r="BD74" s="22">
        <f>IF(Settings!$F$15="MERGE",IF(Settings!$C$16="No",1, (1 - ((Temperatures!$C74-Parameters!$B$205)/Parameters!$B$203)^2)^'Non-Market - Hockey stick'!BD74), 1)</f>
        <v>1</v>
      </c>
      <c r="BE74" s="22">
        <f>IF(Settings!$F$15="MERGE",IF(Settings!$C$16="No",1, (1 - ((Temperatures!$C74-Parameters!$B$205)/Parameters!$B$203)^2)^'Non-Market - Hockey stick'!BE74), 1)</f>
        <v>1</v>
      </c>
      <c r="BF74" s="22">
        <f>IF(Settings!$F$15="MERGE",IF(Settings!$C$16="No",1, (1 - ((Temperatures!$C74-Parameters!$B$205)/Parameters!$B$203)^2)^'Non-Market - Hockey stick'!BF74), 1)</f>
        <v>1</v>
      </c>
      <c r="BG74" s="22">
        <f>IF(Settings!$F$15="MERGE",IF(Settings!$C$16="No",1, (1 - ((Temperatures!$C74-Parameters!$B$205)/Parameters!$B$203)^2)^'Non-Market - Hockey stick'!BG74), 1)</f>
        <v>1</v>
      </c>
      <c r="BH74" s="22">
        <f>IF(Settings!$F$15="MERGE",IF(Settings!$C$16="No",1, (1 - ((Temperatures!$C74-Parameters!$B$205)/Parameters!$B$203)^2)^'Non-Market - Hockey stick'!BH74), 1)</f>
        <v>1</v>
      </c>
      <c r="BI74" s="22">
        <f>IF(Settings!$F$15="MERGE",IF(Settings!$C$16="No",1, (1 - ((Temperatures!$C74-Parameters!$B$205)/Parameters!$B$203)^2)^'Non-Market - Hockey stick'!BI74), 1)</f>
        <v>1</v>
      </c>
      <c r="BJ74" s="22">
        <f>IF(Settings!$F$15="MERGE",IF(Settings!$C$16="No",1, (1 - ((Temperatures!$C74-Parameters!$B$205)/Parameters!$B$203)^2)^'Non-Market - Hockey stick'!BJ74), 1)</f>
        <v>1</v>
      </c>
      <c r="BK74" s="22">
        <f>IF(Settings!$F$15="MERGE",IF(Settings!$C$16="No",1, (1 - ((Temperatures!$C74-Parameters!$B$205)/Parameters!$B$203)^2)^'Non-Market - Hockey stick'!BK74), 1)</f>
        <v>1</v>
      </c>
      <c r="BL74" s="22">
        <f>IF(Settings!$F$15="MERGE",IF(Settings!$C$16="No",1, (1 - ((Temperatures!$C74-Parameters!$B$205)/Parameters!$B$203)^2)^'Non-Market - Hockey stick'!BL74), 1)</f>
        <v>1</v>
      </c>
      <c r="BM74" s="22">
        <f>IF(Settings!$F$15="MERGE",IF(Settings!$C$16="No",1, (1 - ((Temperatures!$C74-Parameters!$B$205)/Parameters!$B$203)^2)^'Non-Market - Hockey stick'!BM74), 1)</f>
        <v>1</v>
      </c>
      <c r="BN74" s="22">
        <f>IF(Settings!$F$15="MERGE",IF(Settings!$C$16="No",1, (1 - ((Temperatures!$C74-Parameters!$B$205)/Parameters!$B$203)^2)^'Non-Market - Hockey stick'!BN74), 1)</f>
        <v>1</v>
      </c>
      <c r="BO74" s="22">
        <f>IF(Settings!$F$15="MERGE",IF(Settings!$C$16="No",1, (1 - ((Temperatures!$C74-Parameters!$B$205)/Parameters!$B$203)^2)^'Non-Market - Hockey stick'!BO74), 1)</f>
        <v>1</v>
      </c>
      <c r="BP74" s="22">
        <f>IF(Settings!$F$15="MERGE",IF(Settings!$C$16="No",1, (1 - ((Temperatures!$C74-Parameters!$B$205)/Parameters!$B$203)^2)^'Non-Market - Hockey stick'!BP74), 1)</f>
        <v>1</v>
      </c>
      <c r="BQ74" s="22">
        <f>IF(Settings!$F$15="MERGE",IF(Settings!$C$16="No",1, (1 - ((Temperatures!$C74-Parameters!$B$205)/Parameters!$B$203)^2)^'Non-Market - Hockey stick'!BQ74), 1)</f>
        <v>1</v>
      </c>
      <c r="BR74" s="22">
        <f>IF(Settings!$F$15="MERGE",IF(Settings!$C$16="No",1, (1 - ((Temperatures!$C74-Parameters!$B$205)/Parameters!$B$203)^2)^'Non-Market - Hockey stick'!BR74), 1)</f>
        <v>1</v>
      </c>
      <c r="BS74" s="22">
        <f>IF(Settings!$F$15="MERGE",IF(Settings!$C$16="No",1, (1 - ((Temperatures!$C74-Parameters!$B$205)/Parameters!$B$203)^2)^'Non-Market - Hockey stick'!BS74), 1)</f>
        <v>1</v>
      </c>
      <c r="BT74" s="22">
        <f>IF(Settings!$F$15="MERGE",IF(Settings!$C$16="No",1, (1 - ((Temperatures!$C74-Parameters!$B$205)/Parameters!$B$203)^2)^'Non-Market - Hockey stick'!BT74), 1)</f>
        <v>1</v>
      </c>
      <c r="BU74" s="22">
        <f>IF(Settings!$F$15="MERGE",IF(Settings!$C$16="No",1, (1 - ((Temperatures!$C74-Parameters!$B$205)/Parameters!$B$203)^2)^'Non-Market - Hockey stick'!BU74), 1)</f>
        <v>1</v>
      </c>
      <c r="BV74" s="22">
        <f>IF(Settings!$F$15="MERGE",IF(Settings!$C$16="No",1, (1 - ((Temperatures!$C74-Parameters!$B$205)/Parameters!$B$203)^2)^'Non-Market - Hockey stick'!BV74), 1)</f>
        <v>1</v>
      </c>
      <c r="BW74" s="22">
        <f>IF(Settings!$F$15="MERGE",IF(Settings!$C$16="No",1, (1 - ((Temperatures!$C74-Parameters!$B$205)/Parameters!$B$203)^2)^'Non-Market - Hockey stick'!BW74), 1)</f>
        <v>1</v>
      </c>
      <c r="BX74" s="22">
        <f>IF(Settings!$F$15="MERGE",IF(Settings!$C$16="No",1, (1 - ((Temperatures!$C74-Parameters!$B$205)/Parameters!$B$203)^2)^'Non-Market - Hockey stick'!BX74), 1)</f>
        <v>1</v>
      </c>
      <c r="BY74" s="22">
        <f>IF(Settings!$F$15="MERGE",IF(Settings!$C$16="No",1, (1 - ((Temperatures!$C74-Parameters!$B$205)/Parameters!$B$203)^2)^'Non-Market - Hockey stick'!BY74), 1)</f>
        <v>1</v>
      </c>
      <c r="BZ74" s="22">
        <f>IF(Settings!$F$15="MERGE",IF(Settings!$C$16="No",1, (1 - ((Temperatures!$C74-Parameters!$B$205)/Parameters!$B$203)^2)^'Non-Market - Hockey stick'!BZ74), 1)</f>
        <v>1</v>
      </c>
      <c r="CA74" s="22">
        <f>IF(Settings!$F$15="MERGE",IF(Settings!$C$16="No",1, (1 - ((Temperatures!$C74-Parameters!$B$205)/Parameters!$B$203)^2)^'Non-Market - Hockey stick'!CA74), 1)</f>
        <v>1</v>
      </c>
      <c r="CB74" s="22">
        <f>IF(Settings!$F$15="MERGE",IF(Settings!$C$16="No",1, (1 - ((Temperatures!$C74-Parameters!$B$205)/Parameters!$B$203)^2)^'Non-Market - Hockey stick'!CB74), 1)</f>
        <v>1</v>
      </c>
      <c r="CC74" s="22">
        <f>IF(Settings!$F$15="MERGE",IF(Settings!$C$16="No",1, (1 - ((Temperatures!$C74-Parameters!$B$205)/Parameters!$B$203)^2)^'Non-Market - Hockey stick'!CC74), 1)</f>
        <v>1</v>
      </c>
      <c r="CD74" s="22">
        <f>IF(Settings!$F$15="MERGE",IF(Settings!$C$16="No",1, (1 - ((Temperatures!$C74-Parameters!$B$205)/Parameters!$B$203)^2)^'Non-Market - Hockey stick'!CD74), 1)</f>
        <v>1</v>
      </c>
      <c r="CE74" s="22">
        <f>IF(Settings!$F$15="MERGE",IF(Settings!$C$16="No",1, (1 - ((Temperatures!$C74-Parameters!$B$205)/Parameters!$B$203)^2)^'Non-Market - Hockey stick'!CE74), 1)</f>
        <v>1</v>
      </c>
      <c r="CF74" s="22">
        <f>IF(Settings!$F$15="MERGE",IF(Settings!$C$16="No",1, (1 - ((Temperatures!$C74-Parameters!$B$205)/Parameters!$B$203)^2)^'Non-Market - Hockey stick'!CF74), 1)</f>
        <v>1</v>
      </c>
      <c r="CG74" s="22">
        <f>IF(Settings!$F$15="MERGE",IF(Settings!$C$16="No",1, (1 - ((Temperatures!$C74-Parameters!$B$205)/Parameters!$B$203)^2)^'Non-Market - Hockey stick'!CG74), 1)</f>
        <v>1</v>
      </c>
      <c r="CH74" s="22">
        <f>IF(Settings!$F$15="MERGE",IF(Settings!$C$16="No",1, (1 - ((Temperatures!$C74-Parameters!$B$205)/Parameters!$B$203)^2)^'Non-Market - Hockey stick'!CH74), 1)</f>
        <v>1</v>
      </c>
      <c r="CI74" s="22">
        <f>IF(Settings!$F$15="MERGE",IF(Settings!$C$16="No",1, (1 - ((Temperatures!$C74-Parameters!$B$205)/Parameters!$B$203)^2)^'Non-Market - Hockey stick'!CI74), 1)</f>
        <v>1</v>
      </c>
      <c r="CJ74" s="22">
        <f>IF(Settings!$F$15="MERGE",IF(Settings!$C$16="No",1, (1 - ((Temperatures!$C74-Parameters!$B$205)/Parameters!$B$203)^2)^'Non-Market - Hockey stick'!CJ74), 1)</f>
        <v>1</v>
      </c>
      <c r="CK74" s="22">
        <f>IF(Settings!$F$15="MERGE",IF(Settings!$C$16="No",1, (1 - ((Temperatures!$C74-Parameters!$B$205)/Parameters!$B$203)^2)^'Non-Market - Hockey stick'!CK74), 1)</f>
        <v>1</v>
      </c>
      <c r="CL74" s="22">
        <f>IF(Settings!$F$15="MERGE",IF(Settings!$C$16="No",1, (1 - ((Temperatures!$C74-Parameters!$B$205)/Parameters!$B$203)^2)^'Non-Market - Hockey stick'!CL74), 1)</f>
        <v>1</v>
      </c>
      <c r="CM74" s="22">
        <f>IF(Settings!$F$15="MERGE",IF(Settings!$C$16="No",1, (1 - ((Temperatures!$C74-Parameters!$B$205)/Parameters!$B$203)^2)^'Non-Market - Hockey stick'!CM74), 1)</f>
        <v>1</v>
      </c>
      <c r="CN74" s="22">
        <f>IF(Settings!$F$15="MERGE",IF(Settings!$C$16="No",1, (1 - ((Temperatures!$C74-Parameters!$B$205)/Parameters!$B$203)^2)^'Non-Market - Hockey stick'!CN74), 1)</f>
        <v>1</v>
      </c>
      <c r="CO74" s="22">
        <f>IF(Settings!$F$15="MERGE",IF(Settings!$C$16="No",1, (1 - ((Temperatures!$C74-Parameters!$B$205)/Parameters!$B$203)^2)^'Non-Market - Hockey stick'!CO74), 1)</f>
        <v>1</v>
      </c>
      <c r="CP74" s="22">
        <f>IF(Settings!$F$15="MERGE",IF(Settings!$C$16="No",1, (1 - ((Temperatures!$C74-Parameters!$B$205)/Parameters!$B$203)^2)^'Non-Market - Hockey stick'!CP74), 1)</f>
        <v>1</v>
      </c>
      <c r="CQ74" s="22">
        <f>IF(Settings!$F$15="MERGE",IF(Settings!$C$16="No",1, (1 - ((Temperatures!$C74-Parameters!$B$205)/Parameters!$B$203)^2)^'Non-Market - Hockey stick'!CQ74), 1)</f>
        <v>1</v>
      </c>
      <c r="CR74" s="22">
        <f>IF(Settings!$F$15="MERGE",IF(Settings!$C$16="No",1, (1 - ((Temperatures!$C74-Parameters!$B$205)/Parameters!$B$203)^2)^'Non-Market - Hockey stick'!CR74), 1)</f>
        <v>1</v>
      </c>
      <c r="CS74" s="22">
        <f>IF(Settings!$F$15="MERGE",IF(Settings!$C$16="No",1, (1 - ((Temperatures!$C74-Parameters!$B$205)/Parameters!$B$203)^2)^'Non-Market - Hockey stick'!CS74), 1)</f>
        <v>1</v>
      </c>
      <c r="CT74" s="22">
        <f>IF(Settings!$F$15="MERGE",IF(Settings!$C$16="No",1, (1 - ((Temperatures!$C74-Parameters!$B$205)/Parameters!$B$203)^2)^'Non-Market - Hockey stick'!CT74), 1)</f>
        <v>1</v>
      </c>
      <c r="CU74" s="22">
        <f>IF(Settings!$F$15="MERGE",IF(Settings!$C$16="No",1, (1 - ((Temperatures!$C74-Parameters!$B$205)/Parameters!$B$203)^2)^'Non-Market - Hockey stick'!CU74), 1)</f>
        <v>1</v>
      </c>
      <c r="CV74" s="22">
        <f>IF(Settings!$F$15="MERGE",IF(Settings!$C$16="No",1, (1 - ((Temperatures!$C74-Parameters!$B$205)/Parameters!$B$203)^2)^'Non-Market - Hockey stick'!CV74), 1)</f>
        <v>1</v>
      </c>
      <c r="CW74" s="22">
        <f>IF(Settings!$F$15="MERGE",IF(Settings!$C$16="No",1, (1 - ((Temperatures!$C74-Parameters!$B$205)/Parameters!$B$203)^2)^'Non-Market - Hockey stick'!CW74), 1)</f>
        <v>1</v>
      </c>
      <c r="CX74" s="22">
        <f>IF(Settings!$F$15="MERGE",IF(Settings!$C$16="No",1, (1 - ((Temperatures!$C74-Parameters!$B$205)/Parameters!$B$203)^2)^'Non-Market - Hockey stick'!CX74), 1)</f>
        <v>1</v>
      </c>
      <c r="CY74" s="22">
        <f>IF(Settings!$F$15="MERGE",IF(Settings!$C$16="No",1, (1 - ((Temperatures!$C74-Parameters!$B$205)/Parameters!$B$203)^2)^'Non-Market - Hockey stick'!CY74), 1)</f>
        <v>1</v>
      </c>
      <c r="CZ74" s="22">
        <f>IF(Settings!$F$15="MERGE",IF(Settings!$C$16="No",1, (1 - ((Temperatures!$C74-Parameters!$B$205)/Parameters!$B$203)^2)^'Non-Market - Hockey stick'!CZ74), 1)</f>
        <v>1</v>
      </c>
      <c r="DA74" s="22">
        <f>IF(Settings!$F$15="MERGE",IF(Settings!$C$16="No",1, (1 - ((Temperatures!$C74-Parameters!$B$205)/Parameters!$B$203)^2)^'Non-Market - Hockey stick'!DA74), 1)</f>
        <v>1</v>
      </c>
      <c r="DB74" s="22">
        <f>IF(Settings!$F$15="MERGE",IF(Settings!$C$16="No",1, (1 - ((Temperatures!$C74-Parameters!$B$205)/Parameters!$B$203)^2)^'Non-Market - Hockey stick'!DB74), 1)</f>
        <v>1</v>
      </c>
      <c r="DC74" s="22">
        <f>IF(Settings!$F$15="MERGE",IF(Settings!$C$16="No",1, (1 - ((Temperatures!$C74-Parameters!$B$205)/Parameters!$B$203)^2)^'Non-Market - Hockey stick'!DC74), 1)</f>
        <v>1</v>
      </c>
      <c r="DD74" s="22">
        <f>IF(Settings!$F$15="MERGE",IF(Settings!$C$16="No",1, (1 - ((Temperatures!$C74-Parameters!$B$205)/Parameters!$B$203)^2)^'Non-Market - Hockey stick'!DD74), 1)</f>
        <v>1</v>
      </c>
      <c r="DE74" s="22">
        <f>IF(Settings!$F$15="MERGE",IF(Settings!$C$16="No",1, (1 - ((Temperatures!$C74-Parameters!$B$205)/Parameters!$B$203)^2)^'Non-Market - Hockey stick'!DE74), 1)</f>
        <v>1</v>
      </c>
      <c r="DF74" s="22">
        <f>IF(Settings!$F$15="MERGE",IF(Settings!$C$16="No",1, (1 - ((Temperatures!$C74-Parameters!$B$205)/Parameters!$B$203)^2)^'Non-Market - Hockey stick'!DF74), 1)</f>
        <v>1</v>
      </c>
      <c r="DG74" s="22">
        <f>IF(Settings!$F$15="MERGE",IF(Settings!$C$16="No",1, (1 - ((Temperatures!$C74-Parameters!$B$205)/Parameters!$B$203)^2)^'Non-Market - Hockey stick'!DG74), 1)</f>
        <v>1</v>
      </c>
      <c r="DH74" s="22">
        <f>IF(Settings!$F$15="MERGE",IF(Settings!$C$16="No",1, (1 - ((Temperatures!$C74-Parameters!$B$205)/Parameters!$B$203)^2)^'Non-Market - Hockey stick'!DH74), 1)</f>
        <v>1</v>
      </c>
      <c r="DI74" s="22">
        <f>IF(Settings!$F$15="MERGE",IF(Settings!$C$16="No",1, (1 - ((Temperatures!$C74-Parameters!$B$205)/Parameters!$B$203)^2)^'Non-Market - Hockey stick'!DI74), 1)</f>
        <v>1</v>
      </c>
      <c r="DJ74" s="22">
        <f>IF(Settings!$F$15="MERGE",IF(Settings!$C$16="No",1, (1 - ((Temperatures!$C74-Parameters!$B$205)/Parameters!$B$203)^2)^'Non-Market - Hockey stick'!DJ74), 1)</f>
        <v>1</v>
      </c>
      <c r="DK74" s="22">
        <f>IF(Settings!$F$15="MERGE",IF(Settings!$C$16="No",1, (1 - ((Temperatures!$C74-Parameters!$B$205)/Parameters!$B$203)^2)^'Non-Market - Hockey stick'!DK74), 1)</f>
        <v>1</v>
      </c>
      <c r="DL74" s="22">
        <f>IF(Settings!$F$15="MERGE",IF(Settings!$C$16="No",1, (1 - ((Temperatures!$C74-Parameters!$B$205)/Parameters!$B$203)^2)^'Non-Market - Hockey stick'!DL74), 1)</f>
        <v>1</v>
      </c>
      <c r="DM74" s="22">
        <f>IF(Settings!$F$15="MERGE",IF(Settings!$C$16="No",1, (1 - ((Temperatures!$C74-Parameters!$B$205)/Parameters!$B$203)^2)^'Non-Market - Hockey stick'!DM74), 1)</f>
        <v>1</v>
      </c>
      <c r="DN74" s="22">
        <f>IF(Settings!$F$15="MERGE",IF(Settings!$C$16="No",1, (1 - ((Temperatures!$C74-Parameters!$B$205)/Parameters!$B$203)^2)^'Non-Market - Hockey stick'!DN74), 1)</f>
        <v>1</v>
      </c>
      <c r="DO74" s="22">
        <f>IF(Settings!$F$15="MERGE",IF(Settings!$C$16="No",1, (1 - ((Temperatures!$C74-Parameters!$B$205)/Parameters!$B$203)^2)^'Non-Market - Hockey stick'!DO74), 1)</f>
        <v>1</v>
      </c>
      <c r="DP74" s="22">
        <f>IF(Settings!$F$15="MERGE",IF(Settings!$C$16="No",1, (1 - ((Temperatures!$C74-Parameters!$B$205)/Parameters!$B$203)^2)^'Non-Market - Hockey stick'!DP74), 1)</f>
        <v>1</v>
      </c>
      <c r="DQ74" s="22">
        <f>IF(Settings!$F$15="MERGE",IF(Settings!$C$16="No",1, (1 - ((Temperatures!$C74-Parameters!$B$205)/Parameters!$B$203)^2)^'Non-Market - Hockey stick'!DQ74), 1)</f>
        <v>1</v>
      </c>
      <c r="DR74" s="22">
        <f>IF(Settings!$F$15="MERGE",IF(Settings!$C$16="No",1, (1 - ((Temperatures!$C74-Parameters!$B$205)/Parameters!$B$203)^2)^'Non-Market - Hockey stick'!DR74), 1)</f>
        <v>1</v>
      </c>
      <c r="DS74" s="22">
        <f>IF(Settings!$F$15="MERGE",IF(Settings!$C$16="No",1, (1 - ((Temperatures!$C74-Parameters!$B$205)/Parameters!$B$203)^2)^'Non-Market - Hockey stick'!DS74), 1)</f>
        <v>1</v>
      </c>
      <c r="DT74" s="22">
        <f>IF(Settings!$F$15="MERGE",IF(Settings!$C$16="No",1, (1 - ((Temperatures!$C74-Parameters!$B$205)/Parameters!$B$203)^2)^'Non-Market - Hockey stick'!DT74), 1)</f>
        <v>1</v>
      </c>
      <c r="DU74" s="22">
        <f>IF(Settings!$F$15="MERGE",IF(Settings!$C$16="No",1, (1 - ((Temperatures!$C74-Parameters!$B$205)/Parameters!$B$203)^2)^'Non-Market - Hockey stick'!DU74), 1)</f>
        <v>1</v>
      </c>
      <c r="DV74" s="22">
        <f>IF(Settings!$F$15="MERGE",IF(Settings!$C$16="No",1, (1 - ((Temperatures!$C74-Parameters!$B$205)/Parameters!$B$203)^2)^'Non-Market - Hockey stick'!DV74), 1)</f>
        <v>1</v>
      </c>
      <c r="DW74" s="22">
        <f>IF(Settings!$F$15="MERGE",IF(Settings!$C$16="No",1, (1 - ((Temperatures!$C74-Parameters!$B$205)/Parameters!$B$203)^2)^'Non-Market - Hockey stick'!DW74), 1)</f>
        <v>1</v>
      </c>
      <c r="DX74" s="22">
        <f>IF(Settings!$F$15="MERGE",IF(Settings!$C$16="No",1, (1 - ((Temperatures!$C74-Parameters!$B$205)/Parameters!$B$203)^2)^'Non-Market - Hockey stick'!DX74), 1)</f>
        <v>1</v>
      </c>
      <c r="DY74" s="22">
        <f>IF(Settings!$F$15="MERGE",IF(Settings!$C$16="No",1, (1 - ((Temperatures!$C74-Parameters!$B$205)/Parameters!$B$203)^2)^'Non-Market - Hockey stick'!DY74), 1)</f>
        <v>1</v>
      </c>
      <c r="DZ74" s="22">
        <f>IF(Settings!$F$15="MERGE",IF(Settings!$C$16="No",1, (1 - ((Temperatures!$C74-Parameters!$B$205)/Parameters!$B$203)^2)^'Non-Market - Hockey stick'!DZ74), 1)</f>
        <v>1</v>
      </c>
      <c r="EA74" s="22">
        <f>IF(Settings!$F$15="MERGE",IF(Settings!$C$16="No",1, (1 - ((Temperatures!$C74-Parameters!$B$205)/Parameters!$B$203)^2)^'Non-Market - Hockey stick'!EA74), 1)</f>
        <v>1</v>
      </c>
      <c r="EB74" s="22">
        <f>IF(Settings!$F$15="MERGE",IF(Settings!$C$16="No",1, (1 - ((Temperatures!$C74-Parameters!$B$205)/Parameters!$B$203)^2)^'Non-Market - Hockey stick'!EB74), 1)</f>
        <v>1</v>
      </c>
      <c r="EC74" s="22">
        <f>IF(Settings!$F$15="MERGE",IF(Settings!$C$16="No",1, (1 - ((Temperatures!$C74-Parameters!$B$205)/Parameters!$B$203)^2)^'Non-Market - Hockey stick'!EC74), 1)</f>
        <v>1</v>
      </c>
      <c r="ED74" s="22">
        <f>IF(Settings!$F$15="MERGE",IF(Settings!$C$16="No",1, (1 - ((Temperatures!$C74-Parameters!$B$205)/Parameters!$B$203)^2)^'Non-Market - Hockey stick'!ED74), 1)</f>
        <v>1</v>
      </c>
      <c r="EE74" s="22">
        <f>IF(Settings!$F$15="MERGE",IF(Settings!$C$16="No",1, (1 - ((Temperatures!$C74-Parameters!$B$205)/Parameters!$B$203)^2)^'Non-Market - Hockey stick'!EE74), 1)</f>
        <v>1</v>
      </c>
      <c r="EF74" s="22">
        <f>IF(Settings!$F$15="MERGE",IF(Settings!$C$16="No",1, (1 - ((Temperatures!$C74-Parameters!$B$205)/Parameters!$B$203)^2)^'Non-Market - Hockey stick'!EF74), 1)</f>
        <v>1</v>
      </c>
      <c r="EG74" s="22">
        <f>IF(Settings!$F$15="MERGE",IF(Settings!$C$16="No",1, (1 - ((Temperatures!$C74-Parameters!$B$205)/Parameters!$B$203)^2)^'Non-Market - Hockey stick'!EG74), 1)</f>
        <v>1</v>
      </c>
      <c r="EH74" s="22">
        <f>IF(Settings!$F$15="MERGE",IF(Settings!$C$16="No",1, (1 - ((Temperatures!$C74-Parameters!$B$205)/Parameters!$B$203)^2)^'Non-Market - Hockey stick'!EH74), 1)</f>
        <v>1</v>
      </c>
      <c r="EI74" s="22">
        <f>IF(Settings!$F$15="MERGE",IF(Settings!$C$16="No",1, (1 - ((Temperatures!$C74-Parameters!$B$205)/Parameters!$B$203)^2)^'Non-Market - Hockey stick'!EI74), 1)</f>
        <v>1</v>
      </c>
      <c r="EJ74" s="22">
        <f>IF(Settings!$F$15="MERGE",IF(Settings!$C$16="No",1, (1 - ((Temperatures!$C74-Parameters!$B$205)/Parameters!$B$203)^2)^'Non-Market - Hockey stick'!EJ74), 1)</f>
        <v>1</v>
      </c>
      <c r="EK74" s="22">
        <f>IF(Settings!$F$15="MERGE",IF(Settings!$C$16="No",1, (1 - ((Temperatures!$C74-Parameters!$B$205)/Parameters!$B$203)^2)^'Non-Market - Hockey stick'!EK74), 1)</f>
        <v>1</v>
      </c>
      <c r="EL74" s="22">
        <f>IF(Settings!$F$15="MERGE",IF(Settings!$C$16="No",1, (1 - ((Temperatures!$C74-Parameters!$B$205)/Parameters!$B$203)^2)^'Non-Market - Hockey stick'!EL74), 1)</f>
        <v>1</v>
      </c>
      <c r="EM74" s="22">
        <f>IF(Settings!$F$15="MERGE",IF(Settings!$C$16="No",1, (1 - ((Temperatures!$C74-Parameters!$B$205)/Parameters!$B$203)^2)^'Non-Market - Hockey stick'!EM74), 1)</f>
        <v>1</v>
      </c>
      <c r="EN74" s="22">
        <f>IF(Settings!$F$15="MERGE",IF(Settings!$C$16="No",1, (1 - ((Temperatures!$C74-Parameters!$B$205)/Parameters!$B$203)^2)^'Non-Market - Hockey stick'!EN74), 1)</f>
        <v>1</v>
      </c>
      <c r="EO74" s="22">
        <f>IF(Settings!$F$15="MERGE",IF(Settings!$C$16="No",1, (1 - ((Temperatures!$C74-Parameters!$B$205)/Parameters!$B$203)^2)^'Non-Market - Hockey stick'!EO74), 1)</f>
        <v>1</v>
      </c>
      <c r="EP74" s="22">
        <f>IF(Settings!$F$15="MERGE",IF(Settings!$C$16="No",1, (1 - ((Temperatures!$C74-Parameters!$B$205)/Parameters!$B$203)^2)^'Non-Market - Hockey stick'!EP74), 1)</f>
        <v>1</v>
      </c>
      <c r="EQ74" s="22">
        <f>IF(Settings!$F$15="MERGE",IF(Settings!$C$16="No",1, (1 - ((Temperatures!$C74-Parameters!$B$205)/Parameters!$B$203)^2)^'Non-Market - Hockey stick'!EQ74), 1)</f>
        <v>1</v>
      </c>
      <c r="ER74" s="22">
        <f>IF(Settings!$F$15="MERGE",IF(Settings!$C$16="No",1, (1 - ((Temperatures!$C74-Parameters!$B$205)/Parameters!$B$203)^2)^'Non-Market - Hockey stick'!ER74), 1)</f>
        <v>1</v>
      </c>
      <c r="ES74" s="22">
        <f>IF(Settings!$F$15="MERGE",IF(Settings!$C$16="No",1, (1 - ((Temperatures!$C74-Parameters!$B$205)/Parameters!$B$203)^2)^'Non-Market - Hockey stick'!ES74), 1)</f>
        <v>1</v>
      </c>
      <c r="ET74" s="22">
        <f>IF(Settings!$F$15="MERGE",IF(Settings!$C$16="No",1, (1 - ((Temperatures!$C74-Parameters!$B$205)/Parameters!$B$203)^2)^'Non-Market - Hockey stick'!ET74), 1)</f>
        <v>1</v>
      </c>
      <c r="EU74" s="22">
        <f>IF(Settings!$F$15="MERGE",IF(Settings!$C$16="No",1, (1 - ((Temperatures!$C74-Parameters!$B$205)/Parameters!$B$203)^2)^'Non-Market - Hockey stick'!EU74), 1)</f>
        <v>1</v>
      </c>
      <c r="EV74" s="22">
        <f>IF(Settings!$F$15="MERGE",IF(Settings!$C$16="No",1, (1 - ((Temperatures!$C74-Parameters!$B$205)/Parameters!$B$203)^2)^'Non-Market - Hockey stick'!EV74), 1)</f>
        <v>1</v>
      </c>
      <c r="EW74" s="22">
        <f>IF(Settings!$F$15="MERGE",IF(Settings!$C$16="No",1, (1 - ((Temperatures!$C74-Parameters!$B$205)/Parameters!$B$203)^2)^'Non-Market - Hockey stick'!EW74), 1)</f>
        <v>1</v>
      </c>
      <c r="EX74" s="22">
        <f>IF(Settings!$F$15="MERGE",IF(Settings!$C$16="No",1, (1 - ((Temperatures!$C74-Parameters!$B$205)/Parameters!$B$203)^2)^'Non-Market - Hockey stick'!EX74), 1)</f>
        <v>1</v>
      </c>
      <c r="EY74" s="22">
        <f>IF(Settings!$F$15="MERGE",IF(Settings!$C$16="No",1, (1 - ((Temperatures!$C74-Parameters!$B$205)/Parameters!$B$203)^2)^'Non-Market - Hockey stick'!EY74), 1)</f>
        <v>1</v>
      </c>
      <c r="EZ74" s="22">
        <f>IF(Settings!$F$15="MERGE",IF(Settings!$C$16="No",1, (1 - ((Temperatures!$C74-Parameters!$B$205)/Parameters!$B$203)^2)^'Non-Market - Hockey stick'!EZ74), 1)</f>
        <v>1</v>
      </c>
      <c r="FA74" s="22">
        <f>IF(Settings!$F$15="MERGE",IF(Settings!$C$16="No",1, (1 - ((Temperatures!$C74-Parameters!$B$205)/Parameters!$B$203)^2)^'Non-Market - Hockey stick'!FA74), 1)</f>
        <v>1</v>
      </c>
      <c r="FB74" s="22">
        <f>IF(Settings!$F$15="MERGE",IF(Settings!$C$16="No",1, (1 - ((Temperatures!$C74-Parameters!$B$205)/Parameters!$B$203)^2)^'Non-Market - Hockey stick'!FB74), 1)</f>
        <v>1</v>
      </c>
      <c r="FC74" s="22">
        <f>IF(Settings!$F$15="MERGE",IF(Settings!$C$16="No",1, (1 - ((Temperatures!$C74-Parameters!$B$205)/Parameters!$B$203)^2)^'Non-Market - Hockey stick'!FC74), 1)</f>
        <v>1</v>
      </c>
      <c r="FD74" s="22">
        <f>IF(Settings!$F$15="MERGE",IF(Settings!$C$16="No",1, (1 - ((Temperatures!$C74-Parameters!$B$205)/Parameters!$B$203)^2)^'Non-Market - Hockey stick'!FD74), 1)</f>
        <v>1</v>
      </c>
      <c r="FE74" s="22">
        <f>IF(Settings!$F$15="MERGE",IF(Settings!$C$16="No",1, (1 - ((Temperatures!$C74-Parameters!$B$205)/Parameters!$B$203)^2)^'Non-Market - Hockey stick'!FE74), 1)</f>
        <v>1</v>
      </c>
      <c r="FF74" s="22">
        <f>IF(Settings!$F$15="MERGE",IF(Settings!$C$16="No",1, (1 - ((Temperatures!$C74-Parameters!$B$205)/Parameters!$B$203)^2)^'Non-Market - Hockey stick'!FF74), 1)</f>
        <v>1</v>
      </c>
      <c r="FG74" s="22">
        <f>IF(Settings!$F$15="MERGE",IF(Settings!$C$16="No",1, (1 - ((Temperatures!$C74-Parameters!$B$205)/Parameters!$B$203)^2)^'Non-Market - Hockey stick'!FG74), 1)</f>
        <v>1</v>
      </c>
      <c r="FH74" s="22">
        <f>IF(Settings!$F$15="MERGE",IF(Settings!$C$16="No",1, (1 - ((Temperatures!$C74-Parameters!$B$205)/Parameters!$B$203)^2)^'Non-Market - Hockey stick'!FH74), 1)</f>
        <v>1</v>
      </c>
      <c r="FI74" s="22">
        <f>IF(Settings!$F$15="MERGE",IF(Settings!$C$16="No",1, (1 - ((Temperatures!$C74-Parameters!$B$205)/Parameters!$B$203)^2)^'Non-Market - Hockey stick'!FI74), 1)</f>
        <v>1</v>
      </c>
      <c r="FJ74" s="22">
        <f>IF(Settings!$F$15="MERGE",IF(Settings!$C$16="No",1, (1 - ((Temperatures!$C74-Parameters!$B$205)/Parameters!$B$203)^2)^'Non-Market - Hockey stick'!FJ74), 1)</f>
        <v>1</v>
      </c>
      <c r="FK74" s="22">
        <f>IF(Settings!$F$15="MERGE",IF(Settings!$C$16="No",1, (1 - ((Temperatures!$C74-Parameters!$B$205)/Parameters!$B$203)^2)^'Non-Market - Hockey stick'!FK74), 1)</f>
        <v>1</v>
      </c>
      <c r="FL74" s="22">
        <f>IF(Settings!$F$15="MERGE",IF(Settings!$C$16="No",1, (1 - ((Temperatures!$C74-Parameters!$B$205)/Parameters!$B$203)^2)^'Non-Market - Hockey stick'!FL74), 1)</f>
        <v>1</v>
      </c>
      <c r="FM74" s="22">
        <f>IF(Settings!$F$15="MERGE",IF(Settings!$C$16="No",1, (1 - ((Temperatures!$C74-Parameters!$B$205)/Parameters!$B$203)^2)^'Non-Market - Hockey stick'!FM74), 1)</f>
        <v>1</v>
      </c>
      <c r="FN74" s="22">
        <f>IF(Settings!$F$15="MERGE",IF(Settings!$C$16="No",1, (1 - ((Temperatures!$C74-Parameters!$B$205)/Parameters!$B$203)^2)^'Non-Market - Hockey stick'!FN74), 1)</f>
        <v>1</v>
      </c>
      <c r="FO74" s="22">
        <f>IF(Settings!$F$15="MERGE",IF(Settings!$C$16="No",1, (1 - ((Temperatures!$C74-Parameters!$B$205)/Parameters!$B$203)^2)^'Non-Market - Hockey stick'!FO74), 1)</f>
        <v>1</v>
      </c>
      <c r="FP74" s="22">
        <f>IF(Settings!$F$15="MERGE",IF(Settings!$C$16="No",1, (1 - ((Temperatures!$C74-Parameters!$B$205)/Parameters!$B$203)^2)^'Non-Market - Hockey stick'!FP74), 1)</f>
        <v>1</v>
      </c>
      <c r="FQ74" s="22">
        <f>IF(Settings!$F$15="MERGE",IF(Settings!$C$16="No",1, (1 - ((Temperatures!$C74-Parameters!$B$205)/Parameters!$B$203)^2)^'Non-Market - Hockey stick'!FQ74), 1)</f>
        <v>1</v>
      </c>
      <c r="FR74" s="22">
        <f>IF(Settings!$F$15="MERGE",IF(Settings!$C$16="No",1, (1 - ((Temperatures!$C74-Parameters!$B$205)/Parameters!$B$203)^2)^'Non-Market - Hockey stick'!FR74), 1)</f>
        <v>1</v>
      </c>
      <c r="FS74" s="22">
        <f>IF(Settings!$F$15="MERGE",IF(Settings!$C$16="No",1, (1 - ((Temperatures!$C74-Parameters!$B$205)/Parameters!$B$203)^2)^'Non-Market - Hockey stick'!FS74), 1)</f>
        <v>1</v>
      </c>
      <c r="FT74" s="22">
        <f>IF(Settings!$F$15="MERGE",IF(Settings!$C$16="No",1, (1 - ((Temperatures!$C74-Parameters!$B$205)/Parameters!$B$203)^2)^'Non-Market - Hockey stick'!FT74), 1)</f>
        <v>1</v>
      </c>
      <c r="FU74" s="22">
        <f>IF(Settings!$F$15="MERGE",IF(Settings!$C$16="No",1, (1 - ((Temperatures!$C74-Parameters!$B$205)/Parameters!$B$203)^2)^'Non-Market - Hockey stick'!FU74), 1)</f>
        <v>1</v>
      </c>
      <c r="FV74" s="22">
        <f>IF(Settings!$F$15="MERGE",IF(Settings!$C$16="No",1, (1 - ((Temperatures!$C74-Parameters!$B$205)/Parameters!$B$203)^2)^'Non-Market - Hockey stick'!FV74), 1)</f>
        <v>1</v>
      </c>
      <c r="FW74" s="22">
        <f>IF(Settings!$F$15="MERGE",IF(Settings!$C$16="No",1, (1 - ((Temperatures!$C74-Parameters!$B$205)/Parameters!$B$203)^2)^'Non-Market - Hockey stick'!FW74), 1)</f>
        <v>1</v>
      </c>
      <c r="FX74" s="22">
        <f>IF(Settings!$F$15="MERGE",IF(Settings!$C$16="No",1, (1 - ((Temperatures!$C74-Parameters!$B$205)/Parameters!$B$203)^2)^'Non-Market - Hockey stick'!FX74), 1)</f>
        <v>1</v>
      </c>
      <c r="FY74" s="22">
        <f>IF(Settings!$F$15="MERGE",IF(Settings!$C$16="No",1, (1 - ((Temperatures!$C74-Parameters!$B$205)/Parameters!$B$203)^2)^'Non-Market - Hockey stick'!FY74), 1)</f>
        <v>1</v>
      </c>
      <c r="FZ74" s="22">
        <f>IF(Settings!$F$15="MERGE",IF(Settings!$C$16="No",1, (1 - ((Temperatures!$C74-Parameters!$B$205)/Parameters!$B$203)^2)^'Non-Market - Hockey stick'!FZ74), 1)</f>
        <v>1</v>
      </c>
      <c r="GA74" s="22">
        <f>IF(Settings!$F$15="MERGE",IF(Settings!$C$16="No",1, (1 - ((Temperatures!$C74-Parameters!$B$205)/Parameters!$B$203)^2)^'Non-Market - Hockey stick'!GA74), 1)</f>
        <v>1</v>
      </c>
      <c r="GB74" s="22">
        <f>IF(Settings!$F$15="MERGE",IF(Settings!$C$16="No",1, (1 - ((Temperatures!$C74-Parameters!$B$205)/Parameters!$B$203)^2)^'Non-Market - Hockey stick'!GB74), 1)</f>
        <v>1</v>
      </c>
      <c r="GC74" s="22">
        <f>IF(Settings!$F$15="MERGE",IF(Settings!$C$16="No",1, (1 - ((Temperatures!$C74-Parameters!$B$205)/Parameters!$B$203)^2)^'Non-Market - Hockey stick'!GC74), 1)</f>
        <v>1</v>
      </c>
      <c r="GD74" s="22">
        <f>IF(Settings!$F$15="MERGE",IF(Settings!$C$16="No",1, (1 - ((Temperatures!$C74-Parameters!$B$205)/Parameters!$B$203)^2)^'Non-Market - Hockey stick'!GD74), 1)</f>
        <v>1</v>
      </c>
      <c r="GE74" s="22">
        <f>IF(Settings!$F$15="MERGE",IF(Settings!$C$16="No",1, (1 - ((Temperatures!$C74-Parameters!$B$205)/Parameters!$B$203)^2)^'Non-Market - Hockey stick'!GE74), 1)</f>
        <v>1</v>
      </c>
      <c r="GF74" s="22">
        <f>IF(Settings!$F$15="MERGE",IF(Settings!$C$16="No",1, (1 - ((Temperatures!$C74-Parameters!$B$205)/Parameters!$B$203)^2)^'Non-Market - Hockey stick'!GF74), 1)</f>
        <v>1</v>
      </c>
      <c r="GG74" s="22">
        <f>IF(Settings!$F$15="MERGE",IF(Settings!$C$16="No",1, (1 - ((Temperatures!$C74-Parameters!$B$205)/Parameters!$B$203)^2)^'Non-Market - Hockey stick'!GG74), 1)</f>
        <v>1</v>
      </c>
      <c r="GH74" s="22">
        <f>IF(Settings!$F$15="MERGE",IF(Settings!$C$16="No",1, (1 - ((Temperatures!$C74-Parameters!$B$205)/Parameters!$B$203)^2)^'Non-Market - Hockey stick'!GH74), 1)</f>
        <v>1</v>
      </c>
      <c r="GI74" s="22">
        <f>IF(Settings!$F$15="MERGE",IF(Settings!$C$16="No",1, (1 - ((Temperatures!$C74-Parameters!$B$205)/Parameters!$B$203)^2)^'Non-Market - Hockey stick'!GI74), 1)</f>
        <v>1</v>
      </c>
      <c r="GJ74" s="22">
        <f>IF(Settings!$F$15="MERGE",IF(Settings!$C$16="No",1, (1 - ((Temperatures!$C74-Parameters!$B$205)/Parameters!$B$203)^2)^'Non-Market - Hockey stick'!GJ74), 1)</f>
        <v>1</v>
      </c>
      <c r="GK74" s="22">
        <f>IF(Settings!$F$15="MERGE",IF(Settings!$C$16="No",1, (1 - ((Temperatures!$C74-Parameters!$B$205)/Parameters!$B$203)^2)^'Non-Market - Hockey stick'!GK74), 1)</f>
        <v>1</v>
      </c>
      <c r="GL74" s="22">
        <f>IF(Settings!$F$15="MERGE",IF(Settings!$C$16="No",1, (1 - ((Temperatures!$C74-Parameters!$B$205)/Parameters!$B$203)^2)^'Non-Market - Hockey stick'!GL74), 1)</f>
        <v>1</v>
      </c>
      <c r="GM74" s="22">
        <f>IF(Settings!$F$15="MERGE",IF(Settings!$C$16="No",1, (1 - ((Temperatures!$C74-Parameters!$B$205)/Parameters!$B$203)^2)^'Non-Market - Hockey stick'!GM74), 1)</f>
        <v>1</v>
      </c>
    </row>
    <row r="75" spans="1:195" x14ac:dyDescent="0.25">
      <c r="A75" s="15">
        <v>2083</v>
      </c>
      <c r="B75" s="22">
        <f>IF(Settings!$F$15="MERGE",IF(Settings!$C$16="No",1, (1 - ((Temperatures!$C75-Parameters!$B$205)/Parameters!$B$203)^2)^'Non-Market - Hockey stick'!B75), 1)</f>
        <v>1</v>
      </c>
      <c r="C75" s="22">
        <f>IF(Settings!$F$15="MERGE",IF(Settings!$C$16="No",1, (1 - ((Temperatures!$C75-Parameters!$B$205)/Parameters!$B$203)^2)^'Non-Market - Hockey stick'!C75), 1)</f>
        <v>1</v>
      </c>
      <c r="D75" s="22">
        <f>IF(Settings!$F$15="MERGE",IF(Settings!$C$16="No",1, (1 - ((Temperatures!$C75-Parameters!$B$205)/Parameters!$B$203)^2)^'Non-Market - Hockey stick'!D75), 1)</f>
        <v>1</v>
      </c>
      <c r="E75" s="22">
        <f>IF(Settings!$F$15="MERGE",IF(Settings!$C$16="No",1, (1 - ((Temperatures!$C75-Parameters!$B$205)/Parameters!$B$203)^2)^'Non-Market - Hockey stick'!E75), 1)</f>
        <v>1</v>
      </c>
      <c r="F75" s="22">
        <f>IF(Settings!$F$15="MERGE",IF(Settings!$C$16="No",1, (1 - ((Temperatures!$C75-Parameters!$B$205)/Parameters!$B$203)^2)^'Non-Market - Hockey stick'!F75), 1)</f>
        <v>1</v>
      </c>
      <c r="G75" s="22">
        <f>IF(Settings!$F$15="MERGE",IF(Settings!$C$16="No",1, (1 - ((Temperatures!$C75-Parameters!$B$205)/Parameters!$B$203)^2)^'Non-Market - Hockey stick'!G75), 1)</f>
        <v>1</v>
      </c>
      <c r="H75" s="22">
        <f>IF(Settings!$F$15="MERGE",IF(Settings!$C$16="No",1, (1 - ((Temperatures!$C75-Parameters!$B$205)/Parameters!$B$203)^2)^'Non-Market - Hockey stick'!H75), 1)</f>
        <v>1</v>
      </c>
      <c r="I75" s="22">
        <f>IF(Settings!$F$15="MERGE",IF(Settings!$C$16="No",1, (1 - ((Temperatures!$C75-Parameters!$B$205)/Parameters!$B$203)^2)^'Non-Market - Hockey stick'!I75), 1)</f>
        <v>1</v>
      </c>
      <c r="J75" s="22">
        <f>IF(Settings!$F$15="MERGE",IF(Settings!$C$16="No",1, (1 - ((Temperatures!$C75-Parameters!$B$205)/Parameters!$B$203)^2)^'Non-Market - Hockey stick'!J75), 1)</f>
        <v>1</v>
      </c>
      <c r="K75" s="22">
        <f>IF(Settings!$F$15="MERGE",IF(Settings!$C$16="No",1, (1 - ((Temperatures!$C75-Parameters!$B$205)/Parameters!$B$203)^2)^'Non-Market - Hockey stick'!K75), 1)</f>
        <v>1</v>
      </c>
      <c r="L75" s="22">
        <f>IF(Settings!$F$15="MERGE",IF(Settings!$C$16="No",1, (1 - ((Temperatures!$C75-Parameters!$B$205)/Parameters!$B$203)^2)^'Non-Market - Hockey stick'!L75), 1)</f>
        <v>1</v>
      </c>
      <c r="M75" s="22">
        <f>IF(Settings!$F$15="MERGE",IF(Settings!$C$16="No",1, (1 - ((Temperatures!$C75-Parameters!$B$205)/Parameters!$B$203)^2)^'Non-Market - Hockey stick'!M75), 1)</f>
        <v>1</v>
      </c>
      <c r="N75" s="22">
        <f>IF(Settings!$F$15="MERGE",IF(Settings!$C$16="No",1, (1 - ((Temperatures!$C75-Parameters!$B$205)/Parameters!$B$203)^2)^'Non-Market - Hockey stick'!N75), 1)</f>
        <v>1</v>
      </c>
      <c r="O75" s="22">
        <f>IF(Settings!$F$15="MERGE",IF(Settings!$C$16="No",1, (1 - ((Temperatures!$C75-Parameters!$B$205)/Parameters!$B$203)^2)^'Non-Market - Hockey stick'!O75), 1)</f>
        <v>1</v>
      </c>
      <c r="P75" s="22">
        <f>IF(Settings!$F$15="MERGE",IF(Settings!$C$16="No",1, (1 - ((Temperatures!$C75-Parameters!$B$205)/Parameters!$B$203)^2)^'Non-Market - Hockey stick'!P75), 1)</f>
        <v>1</v>
      </c>
      <c r="Q75" s="22">
        <f>IF(Settings!$F$15="MERGE",IF(Settings!$C$16="No",1, (1 - ((Temperatures!$C75-Parameters!$B$205)/Parameters!$B$203)^2)^'Non-Market - Hockey stick'!Q75), 1)</f>
        <v>1</v>
      </c>
      <c r="R75" s="22">
        <f>IF(Settings!$F$15="MERGE",IF(Settings!$C$16="No",1, (1 - ((Temperatures!$C75-Parameters!$B$205)/Parameters!$B$203)^2)^'Non-Market - Hockey stick'!R75), 1)</f>
        <v>1</v>
      </c>
      <c r="S75" s="22">
        <f>IF(Settings!$F$15="MERGE",IF(Settings!$C$16="No",1, (1 - ((Temperatures!$C75-Parameters!$B$205)/Parameters!$B$203)^2)^'Non-Market - Hockey stick'!S75), 1)</f>
        <v>1</v>
      </c>
      <c r="T75" s="22">
        <f>IF(Settings!$F$15="MERGE",IF(Settings!$C$16="No",1, (1 - ((Temperatures!$C75-Parameters!$B$205)/Parameters!$B$203)^2)^'Non-Market - Hockey stick'!T75), 1)</f>
        <v>1</v>
      </c>
      <c r="U75" s="22">
        <f>IF(Settings!$F$15="MERGE",IF(Settings!$C$16="No",1, (1 - ((Temperatures!$C75-Parameters!$B$205)/Parameters!$B$203)^2)^'Non-Market - Hockey stick'!U75), 1)</f>
        <v>1</v>
      </c>
      <c r="V75" s="22">
        <f>IF(Settings!$F$15="MERGE",IF(Settings!$C$16="No",1, (1 - ((Temperatures!$C75-Parameters!$B$205)/Parameters!$B$203)^2)^'Non-Market - Hockey stick'!V75), 1)</f>
        <v>1</v>
      </c>
      <c r="W75" s="22">
        <f>IF(Settings!$F$15="MERGE",IF(Settings!$C$16="No",1, (1 - ((Temperatures!$C75-Parameters!$B$205)/Parameters!$B$203)^2)^'Non-Market - Hockey stick'!W75), 1)</f>
        <v>1</v>
      </c>
      <c r="X75" s="22">
        <f>IF(Settings!$F$15="MERGE",IF(Settings!$C$16="No",1, (1 - ((Temperatures!$C75-Parameters!$B$205)/Parameters!$B$203)^2)^'Non-Market - Hockey stick'!X75), 1)</f>
        <v>1</v>
      </c>
      <c r="Y75" s="22">
        <f>IF(Settings!$F$15="MERGE",IF(Settings!$C$16="No",1, (1 - ((Temperatures!$C75-Parameters!$B$205)/Parameters!$B$203)^2)^'Non-Market - Hockey stick'!Y75), 1)</f>
        <v>1</v>
      </c>
      <c r="Z75" s="22">
        <f>IF(Settings!$F$15="MERGE",IF(Settings!$C$16="No",1, (1 - ((Temperatures!$C75-Parameters!$B$205)/Parameters!$B$203)^2)^'Non-Market - Hockey stick'!Z75), 1)</f>
        <v>1</v>
      </c>
      <c r="AA75" s="22">
        <f>IF(Settings!$F$15="MERGE",IF(Settings!$C$16="No",1, (1 - ((Temperatures!$C75-Parameters!$B$205)/Parameters!$B$203)^2)^'Non-Market - Hockey stick'!AA75), 1)</f>
        <v>1</v>
      </c>
      <c r="AB75" s="22">
        <f>IF(Settings!$F$15="MERGE",IF(Settings!$C$16="No",1, (1 - ((Temperatures!$C75-Parameters!$B$205)/Parameters!$B$203)^2)^'Non-Market - Hockey stick'!AB75), 1)</f>
        <v>1</v>
      </c>
      <c r="AC75" s="22">
        <f>IF(Settings!$F$15="MERGE",IF(Settings!$C$16="No",1, (1 - ((Temperatures!$C75-Parameters!$B$205)/Parameters!$B$203)^2)^'Non-Market - Hockey stick'!AC75), 1)</f>
        <v>1</v>
      </c>
      <c r="AD75" s="22">
        <f>IF(Settings!$F$15="MERGE",IF(Settings!$C$16="No",1, (1 - ((Temperatures!$C75-Parameters!$B$205)/Parameters!$B$203)^2)^'Non-Market - Hockey stick'!AD75), 1)</f>
        <v>1</v>
      </c>
      <c r="AE75" s="22">
        <f>IF(Settings!$F$15="MERGE",IF(Settings!$C$16="No",1, (1 - ((Temperatures!$C75-Parameters!$B$205)/Parameters!$B$203)^2)^'Non-Market - Hockey stick'!AE75), 1)</f>
        <v>1</v>
      </c>
      <c r="AF75" s="22">
        <f>IF(Settings!$F$15="MERGE",IF(Settings!$C$16="No",1, (1 - ((Temperatures!$C75-Parameters!$B$205)/Parameters!$B$203)^2)^'Non-Market - Hockey stick'!AF75), 1)</f>
        <v>1</v>
      </c>
      <c r="AG75" s="22">
        <f>IF(Settings!$F$15="MERGE",IF(Settings!$C$16="No",1, (1 - ((Temperatures!$C75-Parameters!$B$205)/Parameters!$B$203)^2)^'Non-Market - Hockey stick'!AG75), 1)</f>
        <v>1</v>
      </c>
      <c r="AH75" s="22">
        <f>IF(Settings!$F$15="MERGE",IF(Settings!$C$16="No",1, (1 - ((Temperatures!$C75-Parameters!$B$205)/Parameters!$B$203)^2)^'Non-Market - Hockey stick'!AH75), 1)</f>
        <v>1</v>
      </c>
      <c r="AI75" s="22">
        <f>IF(Settings!$F$15="MERGE",IF(Settings!$C$16="No",1, (1 - ((Temperatures!$C75-Parameters!$B$205)/Parameters!$B$203)^2)^'Non-Market - Hockey stick'!AI75), 1)</f>
        <v>1</v>
      </c>
      <c r="AJ75" s="22">
        <f>IF(Settings!$F$15="MERGE",IF(Settings!$C$16="No",1, (1 - ((Temperatures!$C75-Parameters!$B$205)/Parameters!$B$203)^2)^'Non-Market - Hockey stick'!AJ75), 1)</f>
        <v>1</v>
      </c>
      <c r="AK75" s="22">
        <f>IF(Settings!$F$15="MERGE",IF(Settings!$C$16="No",1, (1 - ((Temperatures!$C75-Parameters!$B$205)/Parameters!$B$203)^2)^'Non-Market - Hockey stick'!AK75), 1)</f>
        <v>1</v>
      </c>
      <c r="AL75" s="22">
        <f>IF(Settings!$F$15="MERGE",IF(Settings!$C$16="No",1, (1 - ((Temperatures!$C75-Parameters!$B$205)/Parameters!$B$203)^2)^'Non-Market - Hockey stick'!AL75), 1)</f>
        <v>1</v>
      </c>
      <c r="AM75" s="22">
        <f>IF(Settings!$F$15="MERGE",IF(Settings!$C$16="No",1, (1 - ((Temperatures!$C75-Parameters!$B$205)/Parameters!$B$203)^2)^'Non-Market - Hockey stick'!AM75), 1)</f>
        <v>1</v>
      </c>
      <c r="AN75" s="22">
        <f>IF(Settings!$F$15="MERGE",IF(Settings!$C$16="No",1, (1 - ((Temperatures!$C75-Parameters!$B$205)/Parameters!$B$203)^2)^'Non-Market - Hockey stick'!AN75), 1)</f>
        <v>1</v>
      </c>
      <c r="AO75" s="22">
        <f>IF(Settings!$F$15="MERGE",IF(Settings!$C$16="No",1, (1 - ((Temperatures!$C75-Parameters!$B$205)/Parameters!$B$203)^2)^'Non-Market - Hockey stick'!AO75), 1)</f>
        <v>1</v>
      </c>
      <c r="AP75" s="22">
        <f>IF(Settings!$F$15="MERGE",IF(Settings!$C$16="No",1, (1 - ((Temperatures!$C75-Parameters!$B$205)/Parameters!$B$203)^2)^'Non-Market - Hockey stick'!AP75), 1)</f>
        <v>1</v>
      </c>
      <c r="AQ75" s="22">
        <f>IF(Settings!$F$15="MERGE",IF(Settings!$C$16="No",1, (1 - ((Temperatures!$C75-Parameters!$B$205)/Parameters!$B$203)^2)^'Non-Market - Hockey stick'!AQ75), 1)</f>
        <v>1</v>
      </c>
      <c r="AR75" s="22">
        <f>IF(Settings!$F$15="MERGE",IF(Settings!$C$16="No",1, (1 - ((Temperatures!$C75-Parameters!$B$205)/Parameters!$B$203)^2)^'Non-Market - Hockey stick'!AR75), 1)</f>
        <v>1</v>
      </c>
      <c r="AS75" s="22">
        <f>IF(Settings!$F$15="MERGE",IF(Settings!$C$16="No",1, (1 - ((Temperatures!$C75-Parameters!$B$205)/Parameters!$B$203)^2)^'Non-Market - Hockey stick'!AS75), 1)</f>
        <v>1</v>
      </c>
      <c r="AT75" s="22">
        <f>IF(Settings!$F$15="MERGE",IF(Settings!$C$16="No",1, (1 - ((Temperatures!$C75-Parameters!$B$205)/Parameters!$B$203)^2)^'Non-Market - Hockey stick'!AT75), 1)</f>
        <v>1</v>
      </c>
      <c r="AU75" s="22">
        <f>IF(Settings!$F$15="MERGE",IF(Settings!$C$16="No",1, (1 - ((Temperatures!$C75-Parameters!$B$205)/Parameters!$B$203)^2)^'Non-Market - Hockey stick'!AU75), 1)</f>
        <v>1</v>
      </c>
      <c r="AV75" s="22">
        <f>IF(Settings!$F$15="MERGE",IF(Settings!$C$16="No",1, (1 - ((Temperatures!$C75-Parameters!$B$205)/Parameters!$B$203)^2)^'Non-Market - Hockey stick'!AV75), 1)</f>
        <v>1</v>
      </c>
      <c r="AW75" s="22">
        <f>IF(Settings!$F$15="MERGE",IF(Settings!$C$16="No",1, (1 - ((Temperatures!$C75-Parameters!$B$205)/Parameters!$B$203)^2)^'Non-Market - Hockey stick'!AW75), 1)</f>
        <v>1</v>
      </c>
      <c r="AX75" s="22">
        <f>IF(Settings!$F$15="MERGE",IF(Settings!$C$16="No",1, (1 - ((Temperatures!$C75-Parameters!$B$205)/Parameters!$B$203)^2)^'Non-Market - Hockey stick'!AX75), 1)</f>
        <v>1</v>
      </c>
      <c r="AY75" s="22">
        <f>IF(Settings!$F$15="MERGE",IF(Settings!$C$16="No",1, (1 - ((Temperatures!$C75-Parameters!$B$205)/Parameters!$B$203)^2)^'Non-Market - Hockey stick'!AY75), 1)</f>
        <v>1</v>
      </c>
      <c r="AZ75" s="22">
        <f>IF(Settings!$F$15="MERGE",IF(Settings!$C$16="No",1, (1 - ((Temperatures!$C75-Parameters!$B$205)/Parameters!$B$203)^2)^'Non-Market - Hockey stick'!AZ75), 1)</f>
        <v>1</v>
      </c>
      <c r="BA75" s="22">
        <f>IF(Settings!$F$15="MERGE",IF(Settings!$C$16="No",1, (1 - ((Temperatures!$C75-Parameters!$B$205)/Parameters!$B$203)^2)^'Non-Market - Hockey stick'!BA75), 1)</f>
        <v>1</v>
      </c>
      <c r="BB75" s="22">
        <f>IF(Settings!$F$15="MERGE",IF(Settings!$C$16="No",1, (1 - ((Temperatures!$C75-Parameters!$B$205)/Parameters!$B$203)^2)^'Non-Market - Hockey stick'!BB75), 1)</f>
        <v>1</v>
      </c>
      <c r="BC75" s="22">
        <f>IF(Settings!$F$15="MERGE",IF(Settings!$C$16="No",1, (1 - ((Temperatures!$C75-Parameters!$B$205)/Parameters!$B$203)^2)^'Non-Market - Hockey stick'!BC75), 1)</f>
        <v>1</v>
      </c>
      <c r="BD75" s="22">
        <f>IF(Settings!$F$15="MERGE",IF(Settings!$C$16="No",1, (1 - ((Temperatures!$C75-Parameters!$B$205)/Parameters!$B$203)^2)^'Non-Market - Hockey stick'!BD75), 1)</f>
        <v>1</v>
      </c>
      <c r="BE75" s="22">
        <f>IF(Settings!$F$15="MERGE",IF(Settings!$C$16="No",1, (1 - ((Temperatures!$C75-Parameters!$B$205)/Parameters!$B$203)^2)^'Non-Market - Hockey stick'!BE75), 1)</f>
        <v>1</v>
      </c>
      <c r="BF75" s="22">
        <f>IF(Settings!$F$15="MERGE",IF(Settings!$C$16="No",1, (1 - ((Temperatures!$C75-Parameters!$B$205)/Parameters!$B$203)^2)^'Non-Market - Hockey stick'!BF75), 1)</f>
        <v>1</v>
      </c>
      <c r="BG75" s="22">
        <f>IF(Settings!$F$15="MERGE",IF(Settings!$C$16="No",1, (1 - ((Temperatures!$C75-Parameters!$B$205)/Parameters!$B$203)^2)^'Non-Market - Hockey stick'!BG75), 1)</f>
        <v>1</v>
      </c>
      <c r="BH75" s="22">
        <f>IF(Settings!$F$15="MERGE",IF(Settings!$C$16="No",1, (1 - ((Temperatures!$C75-Parameters!$B$205)/Parameters!$B$203)^2)^'Non-Market - Hockey stick'!BH75), 1)</f>
        <v>1</v>
      </c>
      <c r="BI75" s="22">
        <f>IF(Settings!$F$15="MERGE",IF(Settings!$C$16="No",1, (1 - ((Temperatures!$C75-Parameters!$B$205)/Parameters!$B$203)^2)^'Non-Market - Hockey stick'!BI75), 1)</f>
        <v>1</v>
      </c>
      <c r="BJ75" s="22">
        <f>IF(Settings!$F$15="MERGE",IF(Settings!$C$16="No",1, (1 - ((Temperatures!$C75-Parameters!$B$205)/Parameters!$B$203)^2)^'Non-Market - Hockey stick'!BJ75), 1)</f>
        <v>1</v>
      </c>
      <c r="BK75" s="22">
        <f>IF(Settings!$F$15="MERGE",IF(Settings!$C$16="No",1, (1 - ((Temperatures!$C75-Parameters!$B$205)/Parameters!$B$203)^2)^'Non-Market - Hockey stick'!BK75), 1)</f>
        <v>1</v>
      </c>
      <c r="BL75" s="22">
        <f>IF(Settings!$F$15="MERGE",IF(Settings!$C$16="No",1, (1 - ((Temperatures!$C75-Parameters!$B$205)/Parameters!$B$203)^2)^'Non-Market - Hockey stick'!BL75), 1)</f>
        <v>1</v>
      </c>
      <c r="BM75" s="22">
        <f>IF(Settings!$F$15="MERGE",IF(Settings!$C$16="No",1, (1 - ((Temperatures!$C75-Parameters!$B$205)/Parameters!$B$203)^2)^'Non-Market - Hockey stick'!BM75), 1)</f>
        <v>1</v>
      </c>
      <c r="BN75" s="22">
        <f>IF(Settings!$F$15="MERGE",IF(Settings!$C$16="No",1, (1 - ((Temperatures!$C75-Parameters!$B$205)/Parameters!$B$203)^2)^'Non-Market - Hockey stick'!BN75), 1)</f>
        <v>1</v>
      </c>
      <c r="BO75" s="22">
        <f>IF(Settings!$F$15="MERGE",IF(Settings!$C$16="No",1, (1 - ((Temperatures!$C75-Parameters!$B$205)/Parameters!$B$203)^2)^'Non-Market - Hockey stick'!BO75), 1)</f>
        <v>1</v>
      </c>
      <c r="BP75" s="22">
        <f>IF(Settings!$F$15="MERGE",IF(Settings!$C$16="No",1, (1 - ((Temperatures!$C75-Parameters!$B$205)/Parameters!$B$203)^2)^'Non-Market - Hockey stick'!BP75), 1)</f>
        <v>1</v>
      </c>
      <c r="BQ75" s="22">
        <f>IF(Settings!$F$15="MERGE",IF(Settings!$C$16="No",1, (1 - ((Temperatures!$C75-Parameters!$B$205)/Parameters!$B$203)^2)^'Non-Market - Hockey stick'!BQ75), 1)</f>
        <v>1</v>
      </c>
      <c r="BR75" s="22">
        <f>IF(Settings!$F$15="MERGE",IF(Settings!$C$16="No",1, (1 - ((Temperatures!$C75-Parameters!$B$205)/Parameters!$B$203)^2)^'Non-Market - Hockey stick'!BR75), 1)</f>
        <v>1</v>
      </c>
      <c r="BS75" s="22">
        <f>IF(Settings!$F$15="MERGE",IF(Settings!$C$16="No",1, (1 - ((Temperatures!$C75-Parameters!$B$205)/Parameters!$B$203)^2)^'Non-Market - Hockey stick'!BS75), 1)</f>
        <v>1</v>
      </c>
      <c r="BT75" s="22">
        <f>IF(Settings!$F$15="MERGE",IF(Settings!$C$16="No",1, (1 - ((Temperatures!$C75-Parameters!$B$205)/Parameters!$B$203)^2)^'Non-Market - Hockey stick'!BT75), 1)</f>
        <v>1</v>
      </c>
      <c r="BU75" s="22">
        <f>IF(Settings!$F$15="MERGE",IF(Settings!$C$16="No",1, (1 - ((Temperatures!$C75-Parameters!$B$205)/Parameters!$B$203)^2)^'Non-Market - Hockey stick'!BU75), 1)</f>
        <v>1</v>
      </c>
      <c r="BV75" s="22">
        <f>IF(Settings!$F$15="MERGE",IF(Settings!$C$16="No",1, (1 - ((Temperatures!$C75-Parameters!$B$205)/Parameters!$B$203)^2)^'Non-Market - Hockey stick'!BV75), 1)</f>
        <v>1</v>
      </c>
      <c r="BW75" s="22">
        <f>IF(Settings!$F$15="MERGE",IF(Settings!$C$16="No",1, (1 - ((Temperatures!$C75-Parameters!$B$205)/Parameters!$B$203)^2)^'Non-Market - Hockey stick'!BW75), 1)</f>
        <v>1</v>
      </c>
      <c r="BX75" s="22">
        <f>IF(Settings!$F$15="MERGE",IF(Settings!$C$16="No",1, (1 - ((Temperatures!$C75-Parameters!$B$205)/Parameters!$B$203)^2)^'Non-Market - Hockey stick'!BX75), 1)</f>
        <v>1</v>
      </c>
      <c r="BY75" s="22">
        <f>IF(Settings!$F$15="MERGE",IF(Settings!$C$16="No",1, (1 - ((Temperatures!$C75-Parameters!$B$205)/Parameters!$B$203)^2)^'Non-Market - Hockey stick'!BY75), 1)</f>
        <v>1</v>
      </c>
      <c r="BZ75" s="22">
        <f>IF(Settings!$F$15="MERGE",IF(Settings!$C$16="No",1, (1 - ((Temperatures!$C75-Parameters!$B$205)/Parameters!$B$203)^2)^'Non-Market - Hockey stick'!BZ75), 1)</f>
        <v>1</v>
      </c>
      <c r="CA75" s="22">
        <f>IF(Settings!$F$15="MERGE",IF(Settings!$C$16="No",1, (1 - ((Temperatures!$C75-Parameters!$B$205)/Parameters!$B$203)^2)^'Non-Market - Hockey stick'!CA75), 1)</f>
        <v>1</v>
      </c>
      <c r="CB75" s="22">
        <f>IF(Settings!$F$15="MERGE",IF(Settings!$C$16="No",1, (1 - ((Temperatures!$C75-Parameters!$B$205)/Parameters!$B$203)^2)^'Non-Market - Hockey stick'!CB75), 1)</f>
        <v>1</v>
      </c>
      <c r="CC75" s="22">
        <f>IF(Settings!$F$15="MERGE",IF(Settings!$C$16="No",1, (1 - ((Temperatures!$C75-Parameters!$B$205)/Parameters!$B$203)^2)^'Non-Market - Hockey stick'!CC75), 1)</f>
        <v>1</v>
      </c>
      <c r="CD75" s="22">
        <f>IF(Settings!$F$15="MERGE",IF(Settings!$C$16="No",1, (1 - ((Temperatures!$C75-Parameters!$B$205)/Parameters!$B$203)^2)^'Non-Market - Hockey stick'!CD75), 1)</f>
        <v>1</v>
      </c>
      <c r="CE75" s="22">
        <f>IF(Settings!$F$15="MERGE",IF(Settings!$C$16="No",1, (1 - ((Temperatures!$C75-Parameters!$B$205)/Parameters!$B$203)^2)^'Non-Market - Hockey stick'!CE75), 1)</f>
        <v>1</v>
      </c>
      <c r="CF75" s="22">
        <f>IF(Settings!$F$15="MERGE",IF(Settings!$C$16="No",1, (1 - ((Temperatures!$C75-Parameters!$B$205)/Parameters!$B$203)^2)^'Non-Market - Hockey stick'!CF75), 1)</f>
        <v>1</v>
      </c>
      <c r="CG75" s="22">
        <f>IF(Settings!$F$15="MERGE",IF(Settings!$C$16="No",1, (1 - ((Temperatures!$C75-Parameters!$B$205)/Parameters!$B$203)^2)^'Non-Market - Hockey stick'!CG75), 1)</f>
        <v>1</v>
      </c>
      <c r="CH75" s="22">
        <f>IF(Settings!$F$15="MERGE",IF(Settings!$C$16="No",1, (1 - ((Temperatures!$C75-Parameters!$B$205)/Parameters!$B$203)^2)^'Non-Market - Hockey stick'!CH75), 1)</f>
        <v>1</v>
      </c>
      <c r="CI75" s="22">
        <f>IF(Settings!$F$15="MERGE",IF(Settings!$C$16="No",1, (1 - ((Temperatures!$C75-Parameters!$B$205)/Parameters!$B$203)^2)^'Non-Market - Hockey stick'!CI75), 1)</f>
        <v>1</v>
      </c>
      <c r="CJ75" s="22">
        <f>IF(Settings!$F$15="MERGE",IF(Settings!$C$16="No",1, (1 - ((Temperatures!$C75-Parameters!$B$205)/Parameters!$B$203)^2)^'Non-Market - Hockey stick'!CJ75), 1)</f>
        <v>1</v>
      </c>
      <c r="CK75" s="22">
        <f>IF(Settings!$F$15="MERGE",IF(Settings!$C$16="No",1, (1 - ((Temperatures!$C75-Parameters!$B$205)/Parameters!$B$203)^2)^'Non-Market - Hockey stick'!CK75), 1)</f>
        <v>1</v>
      </c>
      <c r="CL75" s="22">
        <f>IF(Settings!$F$15="MERGE",IF(Settings!$C$16="No",1, (1 - ((Temperatures!$C75-Parameters!$B$205)/Parameters!$B$203)^2)^'Non-Market - Hockey stick'!CL75), 1)</f>
        <v>1</v>
      </c>
      <c r="CM75" s="22">
        <f>IF(Settings!$F$15="MERGE",IF(Settings!$C$16="No",1, (1 - ((Temperatures!$C75-Parameters!$B$205)/Parameters!$B$203)^2)^'Non-Market - Hockey stick'!CM75), 1)</f>
        <v>1</v>
      </c>
      <c r="CN75" s="22">
        <f>IF(Settings!$F$15="MERGE",IF(Settings!$C$16="No",1, (1 - ((Temperatures!$C75-Parameters!$B$205)/Parameters!$B$203)^2)^'Non-Market - Hockey stick'!CN75), 1)</f>
        <v>1</v>
      </c>
      <c r="CO75" s="22">
        <f>IF(Settings!$F$15="MERGE",IF(Settings!$C$16="No",1, (1 - ((Temperatures!$C75-Parameters!$B$205)/Parameters!$B$203)^2)^'Non-Market - Hockey stick'!CO75), 1)</f>
        <v>1</v>
      </c>
      <c r="CP75" s="22">
        <f>IF(Settings!$F$15="MERGE",IF(Settings!$C$16="No",1, (1 - ((Temperatures!$C75-Parameters!$B$205)/Parameters!$B$203)^2)^'Non-Market - Hockey stick'!CP75), 1)</f>
        <v>1</v>
      </c>
      <c r="CQ75" s="22">
        <f>IF(Settings!$F$15="MERGE",IF(Settings!$C$16="No",1, (1 - ((Temperatures!$C75-Parameters!$B$205)/Parameters!$B$203)^2)^'Non-Market - Hockey stick'!CQ75), 1)</f>
        <v>1</v>
      </c>
      <c r="CR75" s="22">
        <f>IF(Settings!$F$15="MERGE",IF(Settings!$C$16="No",1, (1 - ((Temperatures!$C75-Parameters!$B$205)/Parameters!$B$203)^2)^'Non-Market - Hockey stick'!CR75), 1)</f>
        <v>1</v>
      </c>
      <c r="CS75" s="22">
        <f>IF(Settings!$F$15="MERGE",IF(Settings!$C$16="No",1, (1 - ((Temperatures!$C75-Parameters!$B$205)/Parameters!$B$203)^2)^'Non-Market - Hockey stick'!CS75), 1)</f>
        <v>1</v>
      </c>
      <c r="CT75" s="22">
        <f>IF(Settings!$F$15="MERGE",IF(Settings!$C$16="No",1, (1 - ((Temperatures!$C75-Parameters!$B$205)/Parameters!$B$203)^2)^'Non-Market - Hockey stick'!CT75), 1)</f>
        <v>1</v>
      </c>
      <c r="CU75" s="22">
        <f>IF(Settings!$F$15="MERGE",IF(Settings!$C$16="No",1, (1 - ((Temperatures!$C75-Parameters!$B$205)/Parameters!$B$203)^2)^'Non-Market - Hockey stick'!CU75), 1)</f>
        <v>1</v>
      </c>
      <c r="CV75" s="22">
        <f>IF(Settings!$F$15="MERGE",IF(Settings!$C$16="No",1, (1 - ((Temperatures!$C75-Parameters!$B$205)/Parameters!$B$203)^2)^'Non-Market - Hockey stick'!CV75), 1)</f>
        <v>1</v>
      </c>
      <c r="CW75" s="22">
        <f>IF(Settings!$F$15="MERGE",IF(Settings!$C$16="No",1, (1 - ((Temperatures!$C75-Parameters!$B$205)/Parameters!$B$203)^2)^'Non-Market - Hockey stick'!CW75), 1)</f>
        <v>1</v>
      </c>
      <c r="CX75" s="22">
        <f>IF(Settings!$F$15="MERGE",IF(Settings!$C$16="No",1, (1 - ((Temperatures!$C75-Parameters!$B$205)/Parameters!$B$203)^2)^'Non-Market - Hockey stick'!CX75), 1)</f>
        <v>1</v>
      </c>
      <c r="CY75" s="22">
        <f>IF(Settings!$F$15="MERGE",IF(Settings!$C$16="No",1, (1 - ((Temperatures!$C75-Parameters!$B$205)/Parameters!$B$203)^2)^'Non-Market - Hockey stick'!CY75), 1)</f>
        <v>1</v>
      </c>
      <c r="CZ75" s="22">
        <f>IF(Settings!$F$15="MERGE",IF(Settings!$C$16="No",1, (1 - ((Temperatures!$C75-Parameters!$B$205)/Parameters!$B$203)^2)^'Non-Market - Hockey stick'!CZ75), 1)</f>
        <v>1</v>
      </c>
      <c r="DA75" s="22">
        <f>IF(Settings!$F$15="MERGE",IF(Settings!$C$16="No",1, (1 - ((Temperatures!$C75-Parameters!$B$205)/Parameters!$B$203)^2)^'Non-Market - Hockey stick'!DA75), 1)</f>
        <v>1</v>
      </c>
      <c r="DB75" s="22">
        <f>IF(Settings!$F$15="MERGE",IF(Settings!$C$16="No",1, (1 - ((Temperatures!$C75-Parameters!$B$205)/Parameters!$B$203)^2)^'Non-Market - Hockey stick'!DB75), 1)</f>
        <v>1</v>
      </c>
      <c r="DC75" s="22">
        <f>IF(Settings!$F$15="MERGE",IF(Settings!$C$16="No",1, (1 - ((Temperatures!$C75-Parameters!$B$205)/Parameters!$B$203)^2)^'Non-Market - Hockey stick'!DC75), 1)</f>
        <v>1</v>
      </c>
      <c r="DD75" s="22">
        <f>IF(Settings!$F$15="MERGE",IF(Settings!$C$16="No",1, (1 - ((Temperatures!$C75-Parameters!$B$205)/Parameters!$B$203)^2)^'Non-Market - Hockey stick'!DD75), 1)</f>
        <v>1</v>
      </c>
      <c r="DE75" s="22">
        <f>IF(Settings!$F$15="MERGE",IF(Settings!$C$16="No",1, (1 - ((Temperatures!$C75-Parameters!$B$205)/Parameters!$B$203)^2)^'Non-Market - Hockey stick'!DE75), 1)</f>
        <v>1</v>
      </c>
      <c r="DF75" s="22">
        <f>IF(Settings!$F$15="MERGE",IF(Settings!$C$16="No",1, (1 - ((Temperatures!$C75-Parameters!$B$205)/Parameters!$B$203)^2)^'Non-Market - Hockey stick'!DF75), 1)</f>
        <v>1</v>
      </c>
      <c r="DG75" s="22">
        <f>IF(Settings!$F$15="MERGE",IF(Settings!$C$16="No",1, (1 - ((Temperatures!$C75-Parameters!$B$205)/Parameters!$B$203)^2)^'Non-Market - Hockey stick'!DG75), 1)</f>
        <v>1</v>
      </c>
      <c r="DH75" s="22">
        <f>IF(Settings!$F$15="MERGE",IF(Settings!$C$16="No",1, (1 - ((Temperatures!$C75-Parameters!$B$205)/Parameters!$B$203)^2)^'Non-Market - Hockey stick'!DH75), 1)</f>
        <v>1</v>
      </c>
      <c r="DI75" s="22">
        <f>IF(Settings!$F$15="MERGE",IF(Settings!$C$16="No",1, (1 - ((Temperatures!$C75-Parameters!$B$205)/Parameters!$B$203)^2)^'Non-Market - Hockey stick'!DI75), 1)</f>
        <v>1</v>
      </c>
      <c r="DJ75" s="22">
        <f>IF(Settings!$F$15="MERGE",IF(Settings!$C$16="No",1, (1 - ((Temperatures!$C75-Parameters!$B$205)/Parameters!$B$203)^2)^'Non-Market - Hockey stick'!DJ75), 1)</f>
        <v>1</v>
      </c>
      <c r="DK75" s="22">
        <f>IF(Settings!$F$15="MERGE",IF(Settings!$C$16="No",1, (1 - ((Temperatures!$C75-Parameters!$B$205)/Parameters!$B$203)^2)^'Non-Market - Hockey stick'!DK75), 1)</f>
        <v>1</v>
      </c>
      <c r="DL75" s="22">
        <f>IF(Settings!$F$15="MERGE",IF(Settings!$C$16="No",1, (1 - ((Temperatures!$C75-Parameters!$B$205)/Parameters!$B$203)^2)^'Non-Market - Hockey stick'!DL75), 1)</f>
        <v>1</v>
      </c>
      <c r="DM75" s="22">
        <f>IF(Settings!$F$15="MERGE",IF(Settings!$C$16="No",1, (1 - ((Temperatures!$C75-Parameters!$B$205)/Parameters!$B$203)^2)^'Non-Market - Hockey stick'!DM75), 1)</f>
        <v>1</v>
      </c>
      <c r="DN75" s="22">
        <f>IF(Settings!$F$15="MERGE",IF(Settings!$C$16="No",1, (1 - ((Temperatures!$C75-Parameters!$B$205)/Parameters!$B$203)^2)^'Non-Market - Hockey stick'!DN75), 1)</f>
        <v>1</v>
      </c>
      <c r="DO75" s="22">
        <f>IF(Settings!$F$15="MERGE",IF(Settings!$C$16="No",1, (1 - ((Temperatures!$C75-Parameters!$B$205)/Parameters!$B$203)^2)^'Non-Market - Hockey stick'!DO75), 1)</f>
        <v>1</v>
      </c>
      <c r="DP75" s="22">
        <f>IF(Settings!$F$15="MERGE",IF(Settings!$C$16="No",1, (1 - ((Temperatures!$C75-Parameters!$B$205)/Parameters!$B$203)^2)^'Non-Market - Hockey stick'!DP75), 1)</f>
        <v>1</v>
      </c>
      <c r="DQ75" s="22">
        <f>IF(Settings!$F$15="MERGE",IF(Settings!$C$16="No",1, (1 - ((Temperatures!$C75-Parameters!$B$205)/Parameters!$B$203)^2)^'Non-Market - Hockey stick'!DQ75), 1)</f>
        <v>1</v>
      </c>
      <c r="DR75" s="22">
        <f>IF(Settings!$F$15="MERGE",IF(Settings!$C$16="No",1, (1 - ((Temperatures!$C75-Parameters!$B$205)/Parameters!$B$203)^2)^'Non-Market - Hockey stick'!DR75), 1)</f>
        <v>1</v>
      </c>
      <c r="DS75" s="22">
        <f>IF(Settings!$F$15="MERGE",IF(Settings!$C$16="No",1, (1 - ((Temperatures!$C75-Parameters!$B$205)/Parameters!$B$203)^2)^'Non-Market - Hockey stick'!DS75), 1)</f>
        <v>1</v>
      </c>
      <c r="DT75" s="22">
        <f>IF(Settings!$F$15="MERGE",IF(Settings!$C$16="No",1, (1 - ((Temperatures!$C75-Parameters!$B$205)/Parameters!$B$203)^2)^'Non-Market - Hockey stick'!DT75), 1)</f>
        <v>1</v>
      </c>
      <c r="DU75" s="22">
        <f>IF(Settings!$F$15="MERGE",IF(Settings!$C$16="No",1, (1 - ((Temperatures!$C75-Parameters!$B$205)/Parameters!$B$203)^2)^'Non-Market - Hockey stick'!DU75), 1)</f>
        <v>1</v>
      </c>
      <c r="DV75" s="22">
        <f>IF(Settings!$F$15="MERGE",IF(Settings!$C$16="No",1, (1 - ((Temperatures!$C75-Parameters!$B$205)/Parameters!$B$203)^2)^'Non-Market - Hockey stick'!DV75), 1)</f>
        <v>1</v>
      </c>
      <c r="DW75" s="22">
        <f>IF(Settings!$F$15="MERGE",IF(Settings!$C$16="No",1, (1 - ((Temperatures!$C75-Parameters!$B$205)/Parameters!$B$203)^2)^'Non-Market - Hockey stick'!DW75), 1)</f>
        <v>1</v>
      </c>
      <c r="DX75" s="22">
        <f>IF(Settings!$F$15="MERGE",IF(Settings!$C$16="No",1, (1 - ((Temperatures!$C75-Parameters!$B$205)/Parameters!$B$203)^2)^'Non-Market - Hockey stick'!DX75), 1)</f>
        <v>1</v>
      </c>
      <c r="DY75" s="22">
        <f>IF(Settings!$F$15="MERGE",IF(Settings!$C$16="No",1, (1 - ((Temperatures!$C75-Parameters!$B$205)/Parameters!$B$203)^2)^'Non-Market - Hockey stick'!DY75), 1)</f>
        <v>1</v>
      </c>
      <c r="DZ75" s="22">
        <f>IF(Settings!$F$15="MERGE",IF(Settings!$C$16="No",1, (1 - ((Temperatures!$C75-Parameters!$B$205)/Parameters!$B$203)^2)^'Non-Market - Hockey stick'!DZ75), 1)</f>
        <v>1</v>
      </c>
      <c r="EA75" s="22">
        <f>IF(Settings!$F$15="MERGE",IF(Settings!$C$16="No",1, (1 - ((Temperatures!$C75-Parameters!$B$205)/Parameters!$B$203)^2)^'Non-Market - Hockey stick'!EA75), 1)</f>
        <v>1</v>
      </c>
      <c r="EB75" s="22">
        <f>IF(Settings!$F$15="MERGE",IF(Settings!$C$16="No",1, (1 - ((Temperatures!$C75-Parameters!$B$205)/Parameters!$B$203)^2)^'Non-Market - Hockey stick'!EB75), 1)</f>
        <v>1</v>
      </c>
      <c r="EC75" s="22">
        <f>IF(Settings!$F$15="MERGE",IF(Settings!$C$16="No",1, (1 - ((Temperatures!$C75-Parameters!$B$205)/Parameters!$B$203)^2)^'Non-Market - Hockey stick'!EC75), 1)</f>
        <v>1</v>
      </c>
      <c r="ED75" s="22">
        <f>IF(Settings!$F$15="MERGE",IF(Settings!$C$16="No",1, (1 - ((Temperatures!$C75-Parameters!$B$205)/Parameters!$B$203)^2)^'Non-Market - Hockey stick'!ED75), 1)</f>
        <v>1</v>
      </c>
      <c r="EE75" s="22">
        <f>IF(Settings!$F$15="MERGE",IF(Settings!$C$16="No",1, (1 - ((Temperatures!$C75-Parameters!$B$205)/Parameters!$B$203)^2)^'Non-Market - Hockey stick'!EE75), 1)</f>
        <v>1</v>
      </c>
      <c r="EF75" s="22">
        <f>IF(Settings!$F$15="MERGE",IF(Settings!$C$16="No",1, (1 - ((Temperatures!$C75-Parameters!$B$205)/Parameters!$B$203)^2)^'Non-Market - Hockey stick'!EF75), 1)</f>
        <v>1</v>
      </c>
      <c r="EG75" s="22">
        <f>IF(Settings!$F$15="MERGE",IF(Settings!$C$16="No",1, (1 - ((Temperatures!$C75-Parameters!$B$205)/Parameters!$B$203)^2)^'Non-Market - Hockey stick'!EG75), 1)</f>
        <v>1</v>
      </c>
      <c r="EH75" s="22">
        <f>IF(Settings!$F$15="MERGE",IF(Settings!$C$16="No",1, (1 - ((Temperatures!$C75-Parameters!$B$205)/Parameters!$B$203)^2)^'Non-Market - Hockey stick'!EH75), 1)</f>
        <v>1</v>
      </c>
      <c r="EI75" s="22">
        <f>IF(Settings!$F$15="MERGE",IF(Settings!$C$16="No",1, (1 - ((Temperatures!$C75-Parameters!$B$205)/Parameters!$B$203)^2)^'Non-Market - Hockey stick'!EI75), 1)</f>
        <v>1</v>
      </c>
      <c r="EJ75" s="22">
        <f>IF(Settings!$F$15="MERGE",IF(Settings!$C$16="No",1, (1 - ((Temperatures!$C75-Parameters!$B$205)/Parameters!$B$203)^2)^'Non-Market - Hockey stick'!EJ75), 1)</f>
        <v>1</v>
      </c>
      <c r="EK75" s="22">
        <f>IF(Settings!$F$15="MERGE",IF(Settings!$C$16="No",1, (1 - ((Temperatures!$C75-Parameters!$B$205)/Parameters!$B$203)^2)^'Non-Market - Hockey stick'!EK75), 1)</f>
        <v>1</v>
      </c>
      <c r="EL75" s="22">
        <f>IF(Settings!$F$15="MERGE",IF(Settings!$C$16="No",1, (1 - ((Temperatures!$C75-Parameters!$B$205)/Parameters!$B$203)^2)^'Non-Market - Hockey stick'!EL75), 1)</f>
        <v>1</v>
      </c>
      <c r="EM75" s="22">
        <f>IF(Settings!$F$15="MERGE",IF(Settings!$C$16="No",1, (1 - ((Temperatures!$C75-Parameters!$B$205)/Parameters!$B$203)^2)^'Non-Market - Hockey stick'!EM75), 1)</f>
        <v>1</v>
      </c>
      <c r="EN75" s="22">
        <f>IF(Settings!$F$15="MERGE",IF(Settings!$C$16="No",1, (1 - ((Temperatures!$C75-Parameters!$B$205)/Parameters!$B$203)^2)^'Non-Market - Hockey stick'!EN75), 1)</f>
        <v>1</v>
      </c>
      <c r="EO75" s="22">
        <f>IF(Settings!$F$15="MERGE",IF(Settings!$C$16="No",1, (1 - ((Temperatures!$C75-Parameters!$B$205)/Parameters!$B$203)^2)^'Non-Market - Hockey stick'!EO75), 1)</f>
        <v>1</v>
      </c>
      <c r="EP75" s="22">
        <f>IF(Settings!$F$15="MERGE",IF(Settings!$C$16="No",1, (1 - ((Temperatures!$C75-Parameters!$B$205)/Parameters!$B$203)^2)^'Non-Market - Hockey stick'!EP75), 1)</f>
        <v>1</v>
      </c>
      <c r="EQ75" s="22">
        <f>IF(Settings!$F$15="MERGE",IF(Settings!$C$16="No",1, (1 - ((Temperatures!$C75-Parameters!$B$205)/Parameters!$B$203)^2)^'Non-Market - Hockey stick'!EQ75), 1)</f>
        <v>1</v>
      </c>
      <c r="ER75" s="22">
        <f>IF(Settings!$F$15="MERGE",IF(Settings!$C$16="No",1, (1 - ((Temperatures!$C75-Parameters!$B$205)/Parameters!$B$203)^2)^'Non-Market - Hockey stick'!ER75), 1)</f>
        <v>1</v>
      </c>
      <c r="ES75" s="22">
        <f>IF(Settings!$F$15="MERGE",IF(Settings!$C$16="No",1, (1 - ((Temperatures!$C75-Parameters!$B$205)/Parameters!$B$203)^2)^'Non-Market - Hockey stick'!ES75), 1)</f>
        <v>1</v>
      </c>
      <c r="ET75" s="22">
        <f>IF(Settings!$F$15="MERGE",IF(Settings!$C$16="No",1, (1 - ((Temperatures!$C75-Parameters!$B$205)/Parameters!$B$203)^2)^'Non-Market - Hockey stick'!ET75), 1)</f>
        <v>1</v>
      </c>
      <c r="EU75" s="22">
        <f>IF(Settings!$F$15="MERGE",IF(Settings!$C$16="No",1, (1 - ((Temperatures!$C75-Parameters!$B$205)/Parameters!$B$203)^2)^'Non-Market - Hockey stick'!EU75), 1)</f>
        <v>1</v>
      </c>
      <c r="EV75" s="22">
        <f>IF(Settings!$F$15="MERGE",IF(Settings!$C$16="No",1, (1 - ((Temperatures!$C75-Parameters!$B$205)/Parameters!$B$203)^2)^'Non-Market - Hockey stick'!EV75), 1)</f>
        <v>1</v>
      </c>
      <c r="EW75" s="22">
        <f>IF(Settings!$F$15="MERGE",IF(Settings!$C$16="No",1, (1 - ((Temperatures!$C75-Parameters!$B$205)/Parameters!$B$203)^2)^'Non-Market - Hockey stick'!EW75), 1)</f>
        <v>1</v>
      </c>
      <c r="EX75" s="22">
        <f>IF(Settings!$F$15="MERGE",IF(Settings!$C$16="No",1, (1 - ((Temperatures!$C75-Parameters!$B$205)/Parameters!$B$203)^2)^'Non-Market - Hockey stick'!EX75), 1)</f>
        <v>1</v>
      </c>
      <c r="EY75" s="22">
        <f>IF(Settings!$F$15="MERGE",IF(Settings!$C$16="No",1, (1 - ((Temperatures!$C75-Parameters!$B$205)/Parameters!$B$203)^2)^'Non-Market - Hockey stick'!EY75), 1)</f>
        <v>1</v>
      </c>
      <c r="EZ75" s="22">
        <f>IF(Settings!$F$15="MERGE",IF(Settings!$C$16="No",1, (1 - ((Temperatures!$C75-Parameters!$B$205)/Parameters!$B$203)^2)^'Non-Market - Hockey stick'!EZ75), 1)</f>
        <v>1</v>
      </c>
      <c r="FA75" s="22">
        <f>IF(Settings!$F$15="MERGE",IF(Settings!$C$16="No",1, (1 - ((Temperatures!$C75-Parameters!$B$205)/Parameters!$B$203)^2)^'Non-Market - Hockey stick'!FA75), 1)</f>
        <v>1</v>
      </c>
      <c r="FB75" s="22">
        <f>IF(Settings!$F$15="MERGE",IF(Settings!$C$16="No",1, (1 - ((Temperatures!$C75-Parameters!$B$205)/Parameters!$B$203)^2)^'Non-Market - Hockey stick'!FB75), 1)</f>
        <v>1</v>
      </c>
      <c r="FC75" s="22">
        <f>IF(Settings!$F$15="MERGE",IF(Settings!$C$16="No",1, (1 - ((Temperatures!$C75-Parameters!$B$205)/Parameters!$B$203)^2)^'Non-Market - Hockey stick'!FC75), 1)</f>
        <v>1</v>
      </c>
      <c r="FD75" s="22">
        <f>IF(Settings!$F$15="MERGE",IF(Settings!$C$16="No",1, (1 - ((Temperatures!$C75-Parameters!$B$205)/Parameters!$B$203)^2)^'Non-Market - Hockey stick'!FD75), 1)</f>
        <v>1</v>
      </c>
      <c r="FE75" s="22">
        <f>IF(Settings!$F$15="MERGE",IF(Settings!$C$16="No",1, (1 - ((Temperatures!$C75-Parameters!$B$205)/Parameters!$B$203)^2)^'Non-Market - Hockey stick'!FE75), 1)</f>
        <v>1</v>
      </c>
      <c r="FF75" s="22">
        <f>IF(Settings!$F$15="MERGE",IF(Settings!$C$16="No",1, (1 - ((Temperatures!$C75-Parameters!$B$205)/Parameters!$B$203)^2)^'Non-Market - Hockey stick'!FF75), 1)</f>
        <v>1</v>
      </c>
      <c r="FG75" s="22">
        <f>IF(Settings!$F$15="MERGE",IF(Settings!$C$16="No",1, (1 - ((Temperatures!$C75-Parameters!$B$205)/Parameters!$B$203)^2)^'Non-Market - Hockey stick'!FG75), 1)</f>
        <v>1</v>
      </c>
      <c r="FH75" s="22">
        <f>IF(Settings!$F$15="MERGE",IF(Settings!$C$16="No",1, (1 - ((Temperatures!$C75-Parameters!$B$205)/Parameters!$B$203)^2)^'Non-Market - Hockey stick'!FH75), 1)</f>
        <v>1</v>
      </c>
      <c r="FI75" s="22">
        <f>IF(Settings!$F$15="MERGE",IF(Settings!$C$16="No",1, (1 - ((Temperatures!$C75-Parameters!$B$205)/Parameters!$B$203)^2)^'Non-Market - Hockey stick'!FI75), 1)</f>
        <v>1</v>
      </c>
      <c r="FJ75" s="22">
        <f>IF(Settings!$F$15="MERGE",IF(Settings!$C$16="No",1, (1 - ((Temperatures!$C75-Parameters!$B$205)/Parameters!$B$203)^2)^'Non-Market - Hockey stick'!FJ75), 1)</f>
        <v>1</v>
      </c>
      <c r="FK75" s="22">
        <f>IF(Settings!$F$15="MERGE",IF(Settings!$C$16="No",1, (1 - ((Temperatures!$C75-Parameters!$B$205)/Parameters!$B$203)^2)^'Non-Market - Hockey stick'!FK75), 1)</f>
        <v>1</v>
      </c>
      <c r="FL75" s="22">
        <f>IF(Settings!$F$15="MERGE",IF(Settings!$C$16="No",1, (1 - ((Temperatures!$C75-Parameters!$B$205)/Parameters!$B$203)^2)^'Non-Market - Hockey stick'!FL75), 1)</f>
        <v>1</v>
      </c>
      <c r="FM75" s="22">
        <f>IF(Settings!$F$15="MERGE",IF(Settings!$C$16="No",1, (1 - ((Temperatures!$C75-Parameters!$B$205)/Parameters!$B$203)^2)^'Non-Market - Hockey stick'!FM75), 1)</f>
        <v>1</v>
      </c>
      <c r="FN75" s="22">
        <f>IF(Settings!$F$15="MERGE",IF(Settings!$C$16="No",1, (1 - ((Temperatures!$C75-Parameters!$B$205)/Parameters!$B$203)^2)^'Non-Market - Hockey stick'!FN75), 1)</f>
        <v>1</v>
      </c>
      <c r="FO75" s="22">
        <f>IF(Settings!$F$15="MERGE",IF(Settings!$C$16="No",1, (1 - ((Temperatures!$C75-Parameters!$B$205)/Parameters!$B$203)^2)^'Non-Market - Hockey stick'!FO75), 1)</f>
        <v>1</v>
      </c>
      <c r="FP75" s="22">
        <f>IF(Settings!$F$15="MERGE",IF(Settings!$C$16="No",1, (1 - ((Temperatures!$C75-Parameters!$B$205)/Parameters!$B$203)^2)^'Non-Market - Hockey stick'!FP75), 1)</f>
        <v>1</v>
      </c>
      <c r="FQ75" s="22">
        <f>IF(Settings!$F$15="MERGE",IF(Settings!$C$16="No",1, (1 - ((Temperatures!$C75-Parameters!$B$205)/Parameters!$B$203)^2)^'Non-Market - Hockey stick'!FQ75), 1)</f>
        <v>1</v>
      </c>
      <c r="FR75" s="22">
        <f>IF(Settings!$F$15="MERGE",IF(Settings!$C$16="No",1, (1 - ((Temperatures!$C75-Parameters!$B$205)/Parameters!$B$203)^2)^'Non-Market - Hockey stick'!FR75), 1)</f>
        <v>1</v>
      </c>
      <c r="FS75" s="22">
        <f>IF(Settings!$F$15="MERGE",IF(Settings!$C$16="No",1, (1 - ((Temperatures!$C75-Parameters!$B$205)/Parameters!$B$203)^2)^'Non-Market - Hockey stick'!FS75), 1)</f>
        <v>1</v>
      </c>
      <c r="FT75" s="22">
        <f>IF(Settings!$F$15="MERGE",IF(Settings!$C$16="No",1, (1 - ((Temperatures!$C75-Parameters!$B$205)/Parameters!$B$203)^2)^'Non-Market - Hockey stick'!FT75), 1)</f>
        <v>1</v>
      </c>
      <c r="FU75" s="22">
        <f>IF(Settings!$F$15="MERGE",IF(Settings!$C$16="No",1, (1 - ((Temperatures!$C75-Parameters!$B$205)/Parameters!$B$203)^2)^'Non-Market - Hockey stick'!FU75), 1)</f>
        <v>1</v>
      </c>
      <c r="FV75" s="22">
        <f>IF(Settings!$F$15="MERGE",IF(Settings!$C$16="No",1, (1 - ((Temperatures!$C75-Parameters!$B$205)/Parameters!$B$203)^2)^'Non-Market - Hockey stick'!FV75), 1)</f>
        <v>1</v>
      </c>
      <c r="FW75" s="22">
        <f>IF(Settings!$F$15="MERGE",IF(Settings!$C$16="No",1, (1 - ((Temperatures!$C75-Parameters!$B$205)/Parameters!$B$203)^2)^'Non-Market - Hockey stick'!FW75), 1)</f>
        <v>1</v>
      </c>
      <c r="FX75" s="22">
        <f>IF(Settings!$F$15="MERGE",IF(Settings!$C$16="No",1, (1 - ((Temperatures!$C75-Parameters!$B$205)/Parameters!$B$203)^2)^'Non-Market - Hockey stick'!FX75), 1)</f>
        <v>1</v>
      </c>
      <c r="FY75" s="22">
        <f>IF(Settings!$F$15="MERGE",IF(Settings!$C$16="No",1, (1 - ((Temperatures!$C75-Parameters!$B$205)/Parameters!$B$203)^2)^'Non-Market - Hockey stick'!FY75), 1)</f>
        <v>1</v>
      </c>
      <c r="FZ75" s="22">
        <f>IF(Settings!$F$15="MERGE",IF(Settings!$C$16="No",1, (1 - ((Temperatures!$C75-Parameters!$B$205)/Parameters!$B$203)^2)^'Non-Market - Hockey stick'!FZ75), 1)</f>
        <v>1</v>
      </c>
      <c r="GA75" s="22">
        <f>IF(Settings!$F$15="MERGE",IF(Settings!$C$16="No",1, (1 - ((Temperatures!$C75-Parameters!$B$205)/Parameters!$B$203)^2)^'Non-Market - Hockey stick'!GA75), 1)</f>
        <v>1</v>
      </c>
      <c r="GB75" s="22">
        <f>IF(Settings!$F$15="MERGE",IF(Settings!$C$16="No",1, (1 - ((Temperatures!$C75-Parameters!$B$205)/Parameters!$B$203)^2)^'Non-Market - Hockey stick'!GB75), 1)</f>
        <v>1</v>
      </c>
      <c r="GC75" s="22">
        <f>IF(Settings!$F$15="MERGE",IF(Settings!$C$16="No",1, (1 - ((Temperatures!$C75-Parameters!$B$205)/Parameters!$B$203)^2)^'Non-Market - Hockey stick'!GC75), 1)</f>
        <v>1</v>
      </c>
      <c r="GD75" s="22">
        <f>IF(Settings!$F$15="MERGE",IF(Settings!$C$16="No",1, (1 - ((Temperatures!$C75-Parameters!$B$205)/Parameters!$B$203)^2)^'Non-Market - Hockey stick'!GD75), 1)</f>
        <v>1</v>
      </c>
      <c r="GE75" s="22">
        <f>IF(Settings!$F$15="MERGE",IF(Settings!$C$16="No",1, (1 - ((Temperatures!$C75-Parameters!$B$205)/Parameters!$B$203)^2)^'Non-Market - Hockey stick'!GE75), 1)</f>
        <v>1</v>
      </c>
      <c r="GF75" s="22">
        <f>IF(Settings!$F$15="MERGE",IF(Settings!$C$16="No",1, (1 - ((Temperatures!$C75-Parameters!$B$205)/Parameters!$B$203)^2)^'Non-Market - Hockey stick'!GF75), 1)</f>
        <v>1</v>
      </c>
      <c r="GG75" s="22">
        <f>IF(Settings!$F$15="MERGE",IF(Settings!$C$16="No",1, (1 - ((Temperatures!$C75-Parameters!$B$205)/Parameters!$B$203)^2)^'Non-Market - Hockey stick'!GG75), 1)</f>
        <v>1</v>
      </c>
      <c r="GH75" s="22">
        <f>IF(Settings!$F$15="MERGE",IF(Settings!$C$16="No",1, (1 - ((Temperatures!$C75-Parameters!$B$205)/Parameters!$B$203)^2)^'Non-Market - Hockey stick'!GH75), 1)</f>
        <v>1</v>
      </c>
      <c r="GI75" s="22">
        <f>IF(Settings!$F$15="MERGE",IF(Settings!$C$16="No",1, (1 - ((Temperatures!$C75-Parameters!$B$205)/Parameters!$B$203)^2)^'Non-Market - Hockey stick'!GI75), 1)</f>
        <v>1</v>
      </c>
      <c r="GJ75" s="22">
        <f>IF(Settings!$F$15="MERGE",IF(Settings!$C$16="No",1, (1 - ((Temperatures!$C75-Parameters!$B$205)/Parameters!$B$203)^2)^'Non-Market - Hockey stick'!GJ75), 1)</f>
        <v>1</v>
      </c>
      <c r="GK75" s="22">
        <f>IF(Settings!$F$15="MERGE",IF(Settings!$C$16="No",1, (1 - ((Temperatures!$C75-Parameters!$B$205)/Parameters!$B$203)^2)^'Non-Market - Hockey stick'!GK75), 1)</f>
        <v>1</v>
      </c>
      <c r="GL75" s="22">
        <f>IF(Settings!$F$15="MERGE",IF(Settings!$C$16="No",1, (1 - ((Temperatures!$C75-Parameters!$B$205)/Parameters!$B$203)^2)^'Non-Market - Hockey stick'!GL75), 1)</f>
        <v>1</v>
      </c>
      <c r="GM75" s="22">
        <f>IF(Settings!$F$15="MERGE",IF(Settings!$C$16="No",1, (1 - ((Temperatures!$C75-Parameters!$B$205)/Parameters!$B$203)^2)^'Non-Market - Hockey stick'!GM75), 1)</f>
        <v>1</v>
      </c>
    </row>
    <row r="76" spans="1:195" x14ac:dyDescent="0.25">
      <c r="A76" s="15">
        <v>2084</v>
      </c>
      <c r="B76" s="22">
        <f>IF(Settings!$F$15="MERGE",IF(Settings!$C$16="No",1, (1 - ((Temperatures!$C76-Parameters!$B$205)/Parameters!$B$203)^2)^'Non-Market - Hockey stick'!B76), 1)</f>
        <v>1</v>
      </c>
      <c r="C76" s="22">
        <f>IF(Settings!$F$15="MERGE",IF(Settings!$C$16="No",1, (1 - ((Temperatures!$C76-Parameters!$B$205)/Parameters!$B$203)^2)^'Non-Market - Hockey stick'!C76), 1)</f>
        <v>1</v>
      </c>
      <c r="D76" s="22">
        <f>IF(Settings!$F$15="MERGE",IF(Settings!$C$16="No",1, (1 - ((Temperatures!$C76-Parameters!$B$205)/Parameters!$B$203)^2)^'Non-Market - Hockey stick'!D76), 1)</f>
        <v>1</v>
      </c>
      <c r="E76" s="22">
        <f>IF(Settings!$F$15="MERGE",IF(Settings!$C$16="No",1, (1 - ((Temperatures!$C76-Parameters!$B$205)/Parameters!$B$203)^2)^'Non-Market - Hockey stick'!E76), 1)</f>
        <v>1</v>
      </c>
      <c r="F76" s="22">
        <f>IF(Settings!$F$15="MERGE",IF(Settings!$C$16="No",1, (1 - ((Temperatures!$C76-Parameters!$B$205)/Parameters!$B$203)^2)^'Non-Market - Hockey stick'!F76), 1)</f>
        <v>1</v>
      </c>
      <c r="G76" s="22">
        <f>IF(Settings!$F$15="MERGE",IF(Settings!$C$16="No",1, (1 - ((Temperatures!$C76-Parameters!$B$205)/Parameters!$B$203)^2)^'Non-Market - Hockey stick'!G76), 1)</f>
        <v>1</v>
      </c>
      <c r="H76" s="22">
        <f>IF(Settings!$F$15="MERGE",IF(Settings!$C$16="No",1, (1 - ((Temperatures!$C76-Parameters!$B$205)/Parameters!$B$203)^2)^'Non-Market - Hockey stick'!H76), 1)</f>
        <v>1</v>
      </c>
      <c r="I76" s="22">
        <f>IF(Settings!$F$15="MERGE",IF(Settings!$C$16="No",1, (1 - ((Temperatures!$C76-Parameters!$B$205)/Parameters!$B$203)^2)^'Non-Market - Hockey stick'!I76), 1)</f>
        <v>1</v>
      </c>
      <c r="J76" s="22">
        <f>IF(Settings!$F$15="MERGE",IF(Settings!$C$16="No",1, (1 - ((Temperatures!$C76-Parameters!$B$205)/Parameters!$B$203)^2)^'Non-Market - Hockey stick'!J76), 1)</f>
        <v>1</v>
      </c>
      <c r="K76" s="22">
        <f>IF(Settings!$F$15="MERGE",IF(Settings!$C$16="No",1, (1 - ((Temperatures!$C76-Parameters!$B$205)/Parameters!$B$203)^2)^'Non-Market - Hockey stick'!K76), 1)</f>
        <v>1</v>
      </c>
      <c r="L76" s="22">
        <f>IF(Settings!$F$15="MERGE",IF(Settings!$C$16="No",1, (1 - ((Temperatures!$C76-Parameters!$B$205)/Parameters!$B$203)^2)^'Non-Market - Hockey stick'!L76), 1)</f>
        <v>1</v>
      </c>
      <c r="M76" s="22">
        <f>IF(Settings!$F$15="MERGE",IF(Settings!$C$16="No",1, (1 - ((Temperatures!$C76-Parameters!$B$205)/Parameters!$B$203)^2)^'Non-Market - Hockey stick'!M76), 1)</f>
        <v>1</v>
      </c>
      <c r="N76" s="22">
        <f>IF(Settings!$F$15="MERGE",IF(Settings!$C$16="No",1, (1 - ((Temperatures!$C76-Parameters!$B$205)/Parameters!$B$203)^2)^'Non-Market - Hockey stick'!N76), 1)</f>
        <v>1</v>
      </c>
      <c r="O76" s="22">
        <f>IF(Settings!$F$15="MERGE",IF(Settings!$C$16="No",1, (1 - ((Temperatures!$C76-Parameters!$B$205)/Parameters!$B$203)^2)^'Non-Market - Hockey stick'!O76), 1)</f>
        <v>1</v>
      </c>
      <c r="P76" s="22">
        <f>IF(Settings!$F$15="MERGE",IF(Settings!$C$16="No",1, (1 - ((Temperatures!$C76-Parameters!$B$205)/Parameters!$B$203)^2)^'Non-Market - Hockey stick'!P76), 1)</f>
        <v>1</v>
      </c>
      <c r="Q76" s="22">
        <f>IF(Settings!$F$15="MERGE",IF(Settings!$C$16="No",1, (1 - ((Temperatures!$C76-Parameters!$B$205)/Parameters!$B$203)^2)^'Non-Market - Hockey stick'!Q76), 1)</f>
        <v>1</v>
      </c>
      <c r="R76" s="22">
        <f>IF(Settings!$F$15="MERGE",IF(Settings!$C$16="No",1, (1 - ((Temperatures!$C76-Parameters!$B$205)/Parameters!$B$203)^2)^'Non-Market - Hockey stick'!R76), 1)</f>
        <v>1</v>
      </c>
      <c r="S76" s="22">
        <f>IF(Settings!$F$15="MERGE",IF(Settings!$C$16="No",1, (1 - ((Temperatures!$C76-Parameters!$B$205)/Parameters!$B$203)^2)^'Non-Market - Hockey stick'!S76), 1)</f>
        <v>1</v>
      </c>
      <c r="T76" s="22">
        <f>IF(Settings!$F$15="MERGE",IF(Settings!$C$16="No",1, (1 - ((Temperatures!$C76-Parameters!$B$205)/Parameters!$B$203)^2)^'Non-Market - Hockey stick'!T76), 1)</f>
        <v>1</v>
      </c>
      <c r="U76" s="22">
        <f>IF(Settings!$F$15="MERGE",IF(Settings!$C$16="No",1, (1 - ((Temperatures!$C76-Parameters!$B$205)/Parameters!$B$203)^2)^'Non-Market - Hockey stick'!U76), 1)</f>
        <v>1</v>
      </c>
      <c r="V76" s="22">
        <f>IF(Settings!$F$15="MERGE",IF(Settings!$C$16="No",1, (1 - ((Temperatures!$C76-Parameters!$B$205)/Parameters!$B$203)^2)^'Non-Market - Hockey stick'!V76), 1)</f>
        <v>1</v>
      </c>
      <c r="W76" s="22">
        <f>IF(Settings!$F$15="MERGE",IF(Settings!$C$16="No",1, (1 - ((Temperatures!$C76-Parameters!$B$205)/Parameters!$B$203)^2)^'Non-Market - Hockey stick'!W76), 1)</f>
        <v>1</v>
      </c>
      <c r="X76" s="22">
        <f>IF(Settings!$F$15="MERGE",IF(Settings!$C$16="No",1, (1 - ((Temperatures!$C76-Parameters!$B$205)/Parameters!$B$203)^2)^'Non-Market - Hockey stick'!X76), 1)</f>
        <v>1</v>
      </c>
      <c r="Y76" s="22">
        <f>IF(Settings!$F$15="MERGE",IF(Settings!$C$16="No",1, (1 - ((Temperatures!$C76-Parameters!$B$205)/Parameters!$B$203)^2)^'Non-Market - Hockey stick'!Y76), 1)</f>
        <v>1</v>
      </c>
      <c r="Z76" s="22">
        <f>IF(Settings!$F$15="MERGE",IF(Settings!$C$16="No",1, (1 - ((Temperatures!$C76-Parameters!$B$205)/Parameters!$B$203)^2)^'Non-Market - Hockey stick'!Z76), 1)</f>
        <v>1</v>
      </c>
      <c r="AA76" s="22">
        <f>IF(Settings!$F$15="MERGE",IF(Settings!$C$16="No",1, (1 - ((Temperatures!$C76-Parameters!$B$205)/Parameters!$B$203)^2)^'Non-Market - Hockey stick'!AA76), 1)</f>
        <v>1</v>
      </c>
      <c r="AB76" s="22">
        <f>IF(Settings!$F$15="MERGE",IF(Settings!$C$16="No",1, (1 - ((Temperatures!$C76-Parameters!$B$205)/Parameters!$B$203)^2)^'Non-Market - Hockey stick'!AB76), 1)</f>
        <v>1</v>
      </c>
      <c r="AC76" s="22">
        <f>IF(Settings!$F$15="MERGE",IF(Settings!$C$16="No",1, (1 - ((Temperatures!$C76-Parameters!$B$205)/Parameters!$B$203)^2)^'Non-Market - Hockey stick'!AC76), 1)</f>
        <v>1</v>
      </c>
      <c r="AD76" s="22">
        <f>IF(Settings!$F$15="MERGE",IF(Settings!$C$16="No",1, (1 - ((Temperatures!$C76-Parameters!$B$205)/Parameters!$B$203)^2)^'Non-Market - Hockey stick'!AD76), 1)</f>
        <v>1</v>
      </c>
      <c r="AE76" s="22">
        <f>IF(Settings!$F$15="MERGE",IF(Settings!$C$16="No",1, (1 - ((Temperatures!$C76-Parameters!$B$205)/Parameters!$B$203)^2)^'Non-Market - Hockey stick'!AE76), 1)</f>
        <v>1</v>
      </c>
      <c r="AF76" s="22">
        <f>IF(Settings!$F$15="MERGE",IF(Settings!$C$16="No",1, (1 - ((Temperatures!$C76-Parameters!$B$205)/Parameters!$B$203)^2)^'Non-Market - Hockey stick'!AF76), 1)</f>
        <v>1</v>
      </c>
      <c r="AG76" s="22">
        <f>IF(Settings!$F$15="MERGE",IF(Settings!$C$16="No",1, (1 - ((Temperatures!$C76-Parameters!$B$205)/Parameters!$B$203)^2)^'Non-Market - Hockey stick'!AG76), 1)</f>
        <v>1</v>
      </c>
      <c r="AH76" s="22">
        <f>IF(Settings!$F$15="MERGE",IF(Settings!$C$16="No",1, (1 - ((Temperatures!$C76-Parameters!$B$205)/Parameters!$B$203)^2)^'Non-Market - Hockey stick'!AH76), 1)</f>
        <v>1</v>
      </c>
      <c r="AI76" s="22">
        <f>IF(Settings!$F$15="MERGE",IF(Settings!$C$16="No",1, (1 - ((Temperatures!$C76-Parameters!$B$205)/Parameters!$B$203)^2)^'Non-Market - Hockey stick'!AI76), 1)</f>
        <v>1</v>
      </c>
      <c r="AJ76" s="22">
        <f>IF(Settings!$F$15="MERGE",IF(Settings!$C$16="No",1, (1 - ((Temperatures!$C76-Parameters!$B$205)/Parameters!$B$203)^2)^'Non-Market - Hockey stick'!AJ76), 1)</f>
        <v>1</v>
      </c>
      <c r="AK76" s="22">
        <f>IF(Settings!$F$15="MERGE",IF(Settings!$C$16="No",1, (1 - ((Temperatures!$C76-Parameters!$B$205)/Parameters!$B$203)^2)^'Non-Market - Hockey stick'!AK76), 1)</f>
        <v>1</v>
      </c>
      <c r="AL76" s="22">
        <f>IF(Settings!$F$15="MERGE",IF(Settings!$C$16="No",1, (1 - ((Temperatures!$C76-Parameters!$B$205)/Parameters!$B$203)^2)^'Non-Market - Hockey stick'!AL76), 1)</f>
        <v>1</v>
      </c>
      <c r="AM76" s="22">
        <f>IF(Settings!$F$15="MERGE",IF(Settings!$C$16="No",1, (1 - ((Temperatures!$C76-Parameters!$B$205)/Parameters!$B$203)^2)^'Non-Market - Hockey stick'!AM76), 1)</f>
        <v>1</v>
      </c>
      <c r="AN76" s="22">
        <f>IF(Settings!$F$15="MERGE",IF(Settings!$C$16="No",1, (1 - ((Temperatures!$C76-Parameters!$B$205)/Parameters!$B$203)^2)^'Non-Market - Hockey stick'!AN76), 1)</f>
        <v>1</v>
      </c>
      <c r="AO76" s="22">
        <f>IF(Settings!$F$15="MERGE",IF(Settings!$C$16="No",1, (1 - ((Temperatures!$C76-Parameters!$B$205)/Parameters!$B$203)^2)^'Non-Market - Hockey stick'!AO76), 1)</f>
        <v>1</v>
      </c>
      <c r="AP76" s="22">
        <f>IF(Settings!$F$15="MERGE",IF(Settings!$C$16="No",1, (1 - ((Temperatures!$C76-Parameters!$B$205)/Parameters!$B$203)^2)^'Non-Market - Hockey stick'!AP76), 1)</f>
        <v>1</v>
      </c>
      <c r="AQ76" s="22">
        <f>IF(Settings!$F$15="MERGE",IF(Settings!$C$16="No",1, (1 - ((Temperatures!$C76-Parameters!$B$205)/Parameters!$B$203)^2)^'Non-Market - Hockey stick'!AQ76), 1)</f>
        <v>1</v>
      </c>
      <c r="AR76" s="22">
        <f>IF(Settings!$F$15="MERGE",IF(Settings!$C$16="No",1, (1 - ((Temperatures!$C76-Parameters!$B$205)/Parameters!$B$203)^2)^'Non-Market - Hockey stick'!AR76), 1)</f>
        <v>1</v>
      </c>
      <c r="AS76" s="22">
        <f>IF(Settings!$F$15="MERGE",IF(Settings!$C$16="No",1, (1 - ((Temperatures!$C76-Parameters!$B$205)/Parameters!$B$203)^2)^'Non-Market - Hockey stick'!AS76), 1)</f>
        <v>1</v>
      </c>
      <c r="AT76" s="22">
        <f>IF(Settings!$F$15="MERGE",IF(Settings!$C$16="No",1, (1 - ((Temperatures!$C76-Parameters!$B$205)/Parameters!$B$203)^2)^'Non-Market - Hockey stick'!AT76), 1)</f>
        <v>1</v>
      </c>
      <c r="AU76" s="22">
        <f>IF(Settings!$F$15="MERGE",IF(Settings!$C$16="No",1, (1 - ((Temperatures!$C76-Parameters!$B$205)/Parameters!$B$203)^2)^'Non-Market - Hockey stick'!AU76), 1)</f>
        <v>1</v>
      </c>
      <c r="AV76" s="22">
        <f>IF(Settings!$F$15="MERGE",IF(Settings!$C$16="No",1, (1 - ((Temperatures!$C76-Parameters!$B$205)/Parameters!$B$203)^2)^'Non-Market - Hockey stick'!AV76), 1)</f>
        <v>1</v>
      </c>
      <c r="AW76" s="22">
        <f>IF(Settings!$F$15="MERGE",IF(Settings!$C$16="No",1, (1 - ((Temperatures!$C76-Parameters!$B$205)/Parameters!$B$203)^2)^'Non-Market - Hockey stick'!AW76), 1)</f>
        <v>1</v>
      </c>
      <c r="AX76" s="22">
        <f>IF(Settings!$F$15="MERGE",IF(Settings!$C$16="No",1, (1 - ((Temperatures!$C76-Parameters!$B$205)/Parameters!$B$203)^2)^'Non-Market - Hockey stick'!AX76), 1)</f>
        <v>1</v>
      </c>
      <c r="AY76" s="22">
        <f>IF(Settings!$F$15="MERGE",IF(Settings!$C$16="No",1, (1 - ((Temperatures!$C76-Parameters!$B$205)/Parameters!$B$203)^2)^'Non-Market - Hockey stick'!AY76), 1)</f>
        <v>1</v>
      </c>
      <c r="AZ76" s="22">
        <f>IF(Settings!$F$15="MERGE",IF(Settings!$C$16="No",1, (1 - ((Temperatures!$C76-Parameters!$B$205)/Parameters!$B$203)^2)^'Non-Market - Hockey stick'!AZ76), 1)</f>
        <v>1</v>
      </c>
      <c r="BA76" s="22">
        <f>IF(Settings!$F$15="MERGE",IF(Settings!$C$16="No",1, (1 - ((Temperatures!$C76-Parameters!$B$205)/Parameters!$B$203)^2)^'Non-Market - Hockey stick'!BA76), 1)</f>
        <v>1</v>
      </c>
      <c r="BB76" s="22">
        <f>IF(Settings!$F$15="MERGE",IF(Settings!$C$16="No",1, (1 - ((Temperatures!$C76-Parameters!$B$205)/Parameters!$B$203)^2)^'Non-Market - Hockey stick'!BB76), 1)</f>
        <v>1</v>
      </c>
      <c r="BC76" s="22">
        <f>IF(Settings!$F$15="MERGE",IF(Settings!$C$16="No",1, (1 - ((Temperatures!$C76-Parameters!$B$205)/Parameters!$B$203)^2)^'Non-Market - Hockey stick'!BC76), 1)</f>
        <v>1</v>
      </c>
      <c r="BD76" s="22">
        <f>IF(Settings!$F$15="MERGE",IF(Settings!$C$16="No",1, (1 - ((Temperatures!$C76-Parameters!$B$205)/Parameters!$B$203)^2)^'Non-Market - Hockey stick'!BD76), 1)</f>
        <v>1</v>
      </c>
      <c r="BE76" s="22">
        <f>IF(Settings!$F$15="MERGE",IF(Settings!$C$16="No",1, (1 - ((Temperatures!$C76-Parameters!$B$205)/Parameters!$B$203)^2)^'Non-Market - Hockey stick'!BE76), 1)</f>
        <v>1</v>
      </c>
      <c r="BF76" s="22">
        <f>IF(Settings!$F$15="MERGE",IF(Settings!$C$16="No",1, (1 - ((Temperatures!$C76-Parameters!$B$205)/Parameters!$B$203)^2)^'Non-Market - Hockey stick'!BF76), 1)</f>
        <v>1</v>
      </c>
      <c r="BG76" s="22">
        <f>IF(Settings!$F$15="MERGE",IF(Settings!$C$16="No",1, (1 - ((Temperatures!$C76-Parameters!$B$205)/Parameters!$B$203)^2)^'Non-Market - Hockey stick'!BG76), 1)</f>
        <v>1</v>
      </c>
      <c r="BH76" s="22">
        <f>IF(Settings!$F$15="MERGE",IF(Settings!$C$16="No",1, (1 - ((Temperatures!$C76-Parameters!$B$205)/Parameters!$B$203)^2)^'Non-Market - Hockey stick'!BH76), 1)</f>
        <v>1</v>
      </c>
      <c r="BI76" s="22">
        <f>IF(Settings!$F$15="MERGE",IF(Settings!$C$16="No",1, (1 - ((Temperatures!$C76-Parameters!$B$205)/Parameters!$B$203)^2)^'Non-Market - Hockey stick'!BI76), 1)</f>
        <v>1</v>
      </c>
      <c r="BJ76" s="22">
        <f>IF(Settings!$F$15="MERGE",IF(Settings!$C$16="No",1, (1 - ((Temperatures!$C76-Parameters!$B$205)/Parameters!$B$203)^2)^'Non-Market - Hockey stick'!BJ76), 1)</f>
        <v>1</v>
      </c>
      <c r="BK76" s="22">
        <f>IF(Settings!$F$15="MERGE",IF(Settings!$C$16="No",1, (1 - ((Temperatures!$C76-Parameters!$B$205)/Parameters!$B$203)^2)^'Non-Market - Hockey stick'!BK76), 1)</f>
        <v>1</v>
      </c>
      <c r="BL76" s="22">
        <f>IF(Settings!$F$15="MERGE",IF(Settings!$C$16="No",1, (1 - ((Temperatures!$C76-Parameters!$B$205)/Parameters!$B$203)^2)^'Non-Market - Hockey stick'!BL76), 1)</f>
        <v>1</v>
      </c>
      <c r="BM76" s="22">
        <f>IF(Settings!$F$15="MERGE",IF(Settings!$C$16="No",1, (1 - ((Temperatures!$C76-Parameters!$B$205)/Parameters!$B$203)^2)^'Non-Market - Hockey stick'!BM76), 1)</f>
        <v>1</v>
      </c>
      <c r="BN76" s="22">
        <f>IF(Settings!$F$15="MERGE",IF(Settings!$C$16="No",1, (1 - ((Temperatures!$C76-Parameters!$B$205)/Parameters!$B$203)^2)^'Non-Market - Hockey stick'!BN76), 1)</f>
        <v>1</v>
      </c>
      <c r="BO76" s="22">
        <f>IF(Settings!$F$15="MERGE",IF(Settings!$C$16="No",1, (1 - ((Temperatures!$C76-Parameters!$B$205)/Parameters!$B$203)^2)^'Non-Market - Hockey stick'!BO76), 1)</f>
        <v>1</v>
      </c>
      <c r="BP76" s="22">
        <f>IF(Settings!$F$15="MERGE",IF(Settings!$C$16="No",1, (1 - ((Temperatures!$C76-Parameters!$B$205)/Parameters!$B$203)^2)^'Non-Market - Hockey stick'!BP76), 1)</f>
        <v>1</v>
      </c>
      <c r="BQ76" s="22">
        <f>IF(Settings!$F$15="MERGE",IF(Settings!$C$16="No",1, (1 - ((Temperatures!$C76-Parameters!$B$205)/Parameters!$B$203)^2)^'Non-Market - Hockey stick'!BQ76), 1)</f>
        <v>1</v>
      </c>
      <c r="BR76" s="22">
        <f>IF(Settings!$F$15="MERGE",IF(Settings!$C$16="No",1, (1 - ((Temperatures!$C76-Parameters!$B$205)/Parameters!$B$203)^2)^'Non-Market - Hockey stick'!BR76), 1)</f>
        <v>1</v>
      </c>
      <c r="BS76" s="22">
        <f>IF(Settings!$F$15="MERGE",IF(Settings!$C$16="No",1, (1 - ((Temperatures!$C76-Parameters!$B$205)/Parameters!$B$203)^2)^'Non-Market - Hockey stick'!BS76), 1)</f>
        <v>1</v>
      </c>
      <c r="BT76" s="22">
        <f>IF(Settings!$F$15="MERGE",IF(Settings!$C$16="No",1, (1 - ((Temperatures!$C76-Parameters!$B$205)/Parameters!$B$203)^2)^'Non-Market - Hockey stick'!BT76), 1)</f>
        <v>1</v>
      </c>
      <c r="BU76" s="22">
        <f>IF(Settings!$F$15="MERGE",IF(Settings!$C$16="No",1, (1 - ((Temperatures!$C76-Parameters!$B$205)/Parameters!$B$203)^2)^'Non-Market - Hockey stick'!BU76), 1)</f>
        <v>1</v>
      </c>
      <c r="BV76" s="22">
        <f>IF(Settings!$F$15="MERGE",IF(Settings!$C$16="No",1, (1 - ((Temperatures!$C76-Parameters!$B$205)/Parameters!$B$203)^2)^'Non-Market - Hockey stick'!BV76), 1)</f>
        <v>1</v>
      </c>
      <c r="BW76" s="22">
        <f>IF(Settings!$F$15="MERGE",IF(Settings!$C$16="No",1, (1 - ((Temperatures!$C76-Parameters!$B$205)/Parameters!$B$203)^2)^'Non-Market - Hockey stick'!BW76), 1)</f>
        <v>1</v>
      </c>
      <c r="BX76" s="22">
        <f>IF(Settings!$F$15="MERGE",IF(Settings!$C$16="No",1, (1 - ((Temperatures!$C76-Parameters!$B$205)/Parameters!$B$203)^2)^'Non-Market - Hockey stick'!BX76), 1)</f>
        <v>1</v>
      </c>
      <c r="BY76" s="22">
        <f>IF(Settings!$F$15="MERGE",IF(Settings!$C$16="No",1, (1 - ((Temperatures!$C76-Parameters!$B$205)/Parameters!$B$203)^2)^'Non-Market - Hockey stick'!BY76), 1)</f>
        <v>1</v>
      </c>
      <c r="BZ76" s="22">
        <f>IF(Settings!$F$15="MERGE",IF(Settings!$C$16="No",1, (1 - ((Temperatures!$C76-Parameters!$B$205)/Parameters!$B$203)^2)^'Non-Market - Hockey stick'!BZ76), 1)</f>
        <v>1</v>
      </c>
      <c r="CA76" s="22">
        <f>IF(Settings!$F$15="MERGE",IF(Settings!$C$16="No",1, (1 - ((Temperatures!$C76-Parameters!$B$205)/Parameters!$B$203)^2)^'Non-Market - Hockey stick'!CA76), 1)</f>
        <v>1</v>
      </c>
      <c r="CB76" s="22">
        <f>IF(Settings!$F$15="MERGE",IF(Settings!$C$16="No",1, (1 - ((Temperatures!$C76-Parameters!$B$205)/Parameters!$B$203)^2)^'Non-Market - Hockey stick'!CB76), 1)</f>
        <v>1</v>
      </c>
      <c r="CC76" s="22">
        <f>IF(Settings!$F$15="MERGE",IF(Settings!$C$16="No",1, (1 - ((Temperatures!$C76-Parameters!$B$205)/Parameters!$B$203)^2)^'Non-Market - Hockey stick'!CC76), 1)</f>
        <v>1</v>
      </c>
      <c r="CD76" s="22">
        <f>IF(Settings!$F$15="MERGE",IF(Settings!$C$16="No",1, (1 - ((Temperatures!$C76-Parameters!$B$205)/Parameters!$B$203)^2)^'Non-Market - Hockey stick'!CD76), 1)</f>
        <v>1</v>
      </c>
      <c r="CE76" s="22">
        <f>IF(Settings!$F$15="MERGE",IF(Settings!$C$16="No",1, (1 - ((Temperatures!$C76-Parameters!$B$205)/Parameters!$B$203)^2)^'Non-Market - Hockey stick'!CE76), 1)</f>
        <v>1</v>
      </c>
      <c r="CF76" s="22">
        <f>IF(Settings!$F$15="MERGE",IF(Settings!$C$16="No",1, (1 - ((Temperatures!$C76-Parameters!$B$205)/Parameters!$B$203)^2)^'Non-Market - Hockey stick'!CF76), 1)</f>
        <v>1</v>
      </c>
      <c r="CG76" s="22">
        <f>IF(Settings!$F$15="MERGE",IF(Settings!$C$16="No",1, (1 - ((Temperatures!$C76-Parameters!$B$205)/Parameters!$B$203)^2)^'Non-Market - Hockey stick'!CG76), 1)</f>
        <v>1</v>
      </c>
      <c r="CH76" s="22">
        <f>IF(Settings!$F$15="MERGE",IF(Settings!$C$16="No",1, (1 - ((Temperatures!$C76-Parameters!$B$205)/Parameters!$B$203)^2)^'Non-Market - Hockey stick'!CH76), 1)</f>
        <v>1</v>
      </c>
      <c r="CI76" s="22">
        <f>IF(Settings!$F$15="MERGE",IF(Settings!$C$16="No",1, (1 - ((Temperatures!$C76-Parameters!$B$205)/Parameters!$B$203)^2)^'Non-Market - Hockey stick'!CI76), 1)</f>
        <v>1</v>
      </c>
      <c r="CJ76" s="22">
        <f>IF(Settings!$F$15="MERGE",IF(Settings!$C$16="No",1, (1 - ((Temperatures!$C76-Parameters!$B$205)/Parameters!$B$203)^2)^'Non-Market - Hockey stick'!CJ76), 1)</f>
        <v>1</v>
      </c>
      <c r="CK76" s="22">
        <f>IF(Settings!$F$15="MERGE",IF(Settings!$C$16="No",1, (1 - ((Temperatures!$C76-Parameters!$B$205)/Parameters!$B$203)^2)^'Non-Market - Hockey stick'!CK76), 1)</f>
        <v>1</v>
      </c>
      <c r="CL76" s="22">
        <f>IF(Settings!$F$15="MERGE",IF(Settings!$C$16="No",1, (1 - ((Temperatures!$C76-Parameters!$B$205)/Parameters!$B$203)^2)^'Non-Market - Hockey stick'!CL76), 1)</f>
        <v>1</v>
      </c>
      <c r="CM76" s="22">
        <f>IF(Settings!$F$15="MERGE",IF(Settings!$C$16="No",1, (1 - ((Temperatures!$C76-Parameters!$B$205)/Parameters!$B$203)^2)^'Non-Market - Hockey stick'!CM76), 1)</f>
        <v>1</v>
      </c>
      <c r="CN76" s="22">
        <f>IF(Settings!$F$15="MERGE",IF(Settings!$C$16="No",1, (1 - ((Temperatures!$C76-Parameters!$B$205)/Parameters!$B$203)^2)^'Non-Market - Hockey stick'!CN76), 1)</f>
        <v>1</v>
      </c>
      <c r="CO76" s="22">
        <f>IF(Settings!$F$15="MERGE",IF(Settings!$C$16="No",1, (1 - ((Temperatures!$C76-Parameters!$B$205)/Parameters!$B$203)^2)^'Non-Market - Hockey stick'!CO76), 1)</f>
        <v>1</v>
      </c>
      <c r="CP76" s="22">
        <f>IF(Settings!$F$15="MERGE",IF(Settings!$C$16="No",1, (1 - ((Temperatures!$C76-Parameters!$B$205)/Parameters!$B$203)^2)^'Non-Market - Hockey stick'!CP76), 1)</f>
        <v>1</v>
      </c>
      <c r="CQ76" s="22">
        <f>IF(Settings!$F$15="MERGE",IF(Settings!$C$16="No",1, (1 - ((Temperatures!$C76-Parameters!$B$205)/Parameters!$B$203)^2)^'Non-Market - Hockey stick'!CQ76), 1)</f>
        <v>1</v>
      </c>
      <c r="CR76" s="22">
        <f>IF(Settings!$F$15="MERGE",IF(Settings!$C$16="No",1, (1 - ((Temperatures!$C76-Parameters!$B$205)/Parameters!$B$203)^2)^'Non-Market - Hockey stick'!CR76), 1)</f>
        <v>1</v>
      </c>
      <c r="CS76" s="22">
        <f>IF(Settings!$F$15="MERGE",IF(Settings!$C$16="No",1, (1 - ((Temperatures!$C76-Parameters!$B$205)/Parameters!$B$203)^2)^'Non-Market - Hockey stick'!CS76), 1)</f>
        <v>1</v>
      </c>
      <c r="CT76" s="22">
        <f>IF(Settings!$F$15="MERGE",IF(Settings!$C$16="No",1, (1 - ((Temperatures!$C76-Parameters!$B$205)/Parameters!$B$203)^2)^'Non-Market - Hockey stick'!CT76), 1)</f>
        <v>1</v>
      </c>
      <c r="CU76" s="22">
        <f>IF(Settings!$F$15="MERGE",IF(Settings!$C$16="No",1, (1 - ((Temperatures!$C76-Parameters!$B$205)/Parameters!$B$203)^2)^'Non-Market - Hockey stick'!CU76), 1)</f>
        <v>1</v>
      </c>
      <c r="CV76" s="22">
        <f>IF(Settings!$F$15="MERGE",IF(Settings!$C$16="No",1, (1 - ((Temperatures!$C76-Parameters!$B$205)/Parameters!$B$203)^2)^'Non-Market - Hockey stick'!CV76), 1)</f>
        <v>1</v>
      </c>
      <c r="CW76" s="22">
        <f>IF(Settings!$F$15="MERGE",IF(Settings!$C$16="No",1, (1 - ((Temperatures!$C76-Parameters!$B$205)/Parameters!$B$203)^2)^'Non-Market - Hockey stick'!CW76), 1)</f>
        <v>1</v>
      </c>
      <c r="CX76" s="22">
        <f>IF(Settings!$F$15="MERGE",IF(Settings!$C$16="No",1, (1 - ((Temperatures!$C76-Parameters!$B$205)/Parameters!$B$203)^2)^'Non-Market - Hockey stick'!CX76), 1)</f>
        <v>1</v>
      </c>
      <c r="CY76" s="22">
        <f>IF(Settings!$F$15="MERGE",IF(Settings!$C$16="No",1, (1 - ((Temperatures!$C76-Parameters!$B$205)/Parameters!$B$203)^2)^'Non-Market - Hockey stick'!CY76), 1)</f>
        <v>1</v>
      </c>
      <c r="CZ76" s="22">
        <f>IF(Settings!$F$15="MERGE",IF(Settings!$C$16="No",1, (1 - ((Temperatures!$C76-Parameters!$B$205)/Parameters!$B$203)^2)^'Non-Market - Hockey stick'!CZ76), 1)</f>
        <v>1</v>
      </c>
      <c r="DA76" s="22">
        <f>IF(Settings!$F$15="MERGE",IF(Settings!$C$16="No",1, (1 - ((Temperatures!$C76-Parameters!$B$205)/Parameters!$B$203)^2)^'Non-Market - Hockey stick'!DA76), 1)</f>
        <v>1</v>
      </c>
      <c r="DB76" s="22">
        <f>IF(Settings!$F$15="MERGE",IF(Settings!$C$16="No",1, (1 - ((Temperatures!$C76-Parameters!$B$205)/Parameters!$B$203)^2)^'Non-Market - Hockey stick'!DB76), 1)</f>
        <v>1</v>
      </c>
      <c r="DC76" s="22">
        <f>IF(Settings!$F$15="MERGE",IF(Settings!$C$16="No",1, (1 - ((Temperatures!$C76-Parameters!$B$205)/Parameters!$B$203)^2)^'Non-Market - Hockey stick'!DC76), 1)</f>
        <v>1</v>
      </c>
      <c r="DD76" s="22">
        <f>IF(Settings!$F$15="MERGE",IF(Settings!$C$16="No",1, (1 - ((Temperatures!$C76-Parameters!$B$205)/Parameters!$B$203)^2)^'Non-Market - Hockey stick'!DD76), 1)</f>
        <v>1</v>
      </c>
      <c r="DE76" s="22">
        <f>IF(Settings!$F$15="MERGE",IF(Settings!$C$16="No",1, (1 - ((Temperatures!$C76-Parameters!$B$205)/Parameters!$B$203)^2)^'Non-Market - Hockey stick'!DE76), 1)</f>
        <v>1</v>
      </c>
      <c r="DF76" s="22">
        <f>IF(Settings!$F$15="MERGE",IF(Settings!$C$16="No",1, (1 - ((Temperatures!$C76-Parameters!$B$205)/Parameters!$B$203)^2)^'Non-Market - Hockey stick'!DF76), 1)</f>
        <v>1</v>
      </c>
      <c r="DG76" s="22">
        <f>IF(Settings!$F$15="MERGE",IF(Settings!$C$16="No",1, (1 - ((Temperatures!$C76-Parameters!$B$205)/Parameters!$B$203)^2)^'Non-Market - Hockey stick'!DG76), 1)</f>
        <v>1</v>
      </c>
      <c r="DH76" s="22">
        <f>IF(Settings!$F$15="MERGE",IF(Settings!$C$16="No",1, (1 - ((Temperatures!$C76-Parameters!$B$205)/Parameters!$B$203)^2)^'Non-Market - Hockey stick'!DH76), 1)</f>
        <v>1</v>
      </c>
      <c r="DI76" s="22">
        <f>IF(Settings!$F$15="MERGE",IF(Settings!$C$16="No",1, (1 - ((Temperatures!$C76-Parameters!$B$205)/Parameters!$B$203)^2)^'Non-Market - Hockey stick'!DI76), 1)</f>
        <v>1</v>
      </c>
      <c r="DJ76" s="22">
        <f>IF(Settings!$F$15="MERGE",IF(Settings!$C$16="No",1, (1 - ((Temperatures!$C76-Parameters!$B$205)/Parameters!$B$203)^2)^'Non-Market - Hockey stick'!DJ76), 1)</f>
        <v>1</v>
      </c>
      <c r="DK76" s="22">
        <f>IF(Settings!$F$15="MERGE",IF(Settings!$C$16="No",1, (1 - ((Temperatures!$C76-Parameters!$B$205)/Parameters!$B$203)^2)^'Non-Market - Hockey stick'!DK76), 1)</f>
        <v>1</v>
      </c>
      <c r="DL76" s="22">
        <f>IF(Settings!$F$15="MERGE",IF(Settings!$C$16="No",1, (1 - ((Temperatures!$C76-Parameters!$B$205)/Parameters!$B$203)^2)^'Non-Market - Hockey stick'!DL76), 1)</f>
        <v>1</v>
      </c>
      <c r="DM76" s="22">
        <f>IF(Settings!$F$15="MERGE",IF(Settings!$C$16="No",1, (1 - ((Temperatures!$C76-Parameters!$B$205)/Parameters!$B$203)^2)^'Non-Market - Hockey stick'!DM76), 1)</f>
        <v>1</v>
      </c>
      <c r="DN76" s="22">
        <f>IF(Settings!$F$15="MERGE",IF(Settings!$C$16="No",1, (1 - ((Temperatures!$C76-Parameters!$B$205)/Parameters!$B$203)^2)^'Non-Market - Hockey stick'!DN76), 1)</f>
        <v>1</v>
      </c>
      <c r="DO76" s="22">
        <f>IF(Settings!$F$15="MERGE",IF(Settings!$C$16="No",1, (1 - ((Temperatures!$C76-Parameters!$B$205)/Parameters!$B$203)^2)^'Non-Market - Hockey stick'!DO76), 1)</f>
        <v>1</v>
      </c>
      <c r="DP76" s="22">
        <f>IF(Settings!$F$15="MERGE",IF(Settings!$C$16="No",1, (1 - ((Temperatures!$C76-Parameters!$B$205)/Parameters!$B$203)^2)^'Non-Market - Hockey stick'!DP76), 1)</f>
        <v>1</v>
      </c>
      <c r="DQ76" s="22">
        <f>IF(Settings!$F$15="MERGE",IF(Settings!$C$16="No",1, (1 - ((Temperatures!$C76-Parameters!$B$205)/Parameters!$B$203)^2)^'Non-Market - Hockey stick'!DQ76), 1)</f>
        <v>1</v>
      </c>
      <c r="DR76" s="22">
        <f>IF(Settings!$F$15="MERGE",IF(Settings!$C$16="No",1, (1 - ((Temperatures!$C76-Parameters!$B$205)/Parameters!$B$203)^2)^'Non-Market - Hockey stick'!DR76), 1)</f>
        <v>1</v>
      </c>
      <c r="DS76" s="22">
        <f>IF(Settings!$F$15="MERGE",IF(Settings!$C$16="No",1, (1 - ((Temperatures!$C76-Parameters!$B$205)/Parameters!$B$203)^2)^'Non-Market - Hockey stick'!DS76), 1)</f>
        <v>1</v>
      </c>
      <c r="DT76" s="22">
        <f>IF(Settings!$F$15="MERGE",IF(Settings!$C$16="No",1, (1 - ((Temperatures!$C76-Parameters!$B$205)/Parameters!$B$203)^2)^'Non-Market - Hockey stick'!DT76), 1)</f>
        <v>1</v>
      </c>
      <c r="DU76" s="22">
        <f>IF(Settings!$F$15="MERGE",IF(Settings!$C$16="No",1, (1 - ((Temperatures!$C76-Parameters!$B$205)/Parameters!$B$203)^2)^'Non-Market - Hockey stick'!DU76), 1)</f>
        <v>1</v>
      </c>
      <c r="DV76" s="22">
        <f>IF(Settings!$F$15="MERGE",IF(Settings!$C$16="No",1, (1 - ((Temperatures!$C76-Parameters!$B$205)/Parameters!$B$203)^2)^'Non-Market - Hockey stick'!DV76), 1)</f>
        <v>1</v>
      </c>
      <c r="DW76" s="22">
        <f>IF(Settings!$F$15="MERGE",IF(Settings!$C$16="No",1, (1 - ((Temperatures!$C76-Parameters!$B$205)/Parameters!$B$203)^2)^'Non-Market - Hockey stick'!DW76), 1)</f>
        <v>1</v>
      </c>
      <c r="DX76" s="22">
        <f>IF(Settings!$F$15="MERGE",IF(Settings!$C$16="No",1, (1 - ((Temperatures!$C76-Parameters!$B$205)/Parameters!$B$203)^2)^'Non-Market - Hockey stick'!DX76), 1)</f>
        <v>1</v>
      </c>
      <c r="DY76" s="22">
        <f>IF(Settings!$F$15="MERGE",IF(Settings!$C$16="No",1, (1 - ((Temperatures!$C76-Parameters!$B$205)/Parameters!$B$203)^2)^'Non-Market - Hockey stick'!DY76), 1)</f>
        <v>1</v>
      </c>
      <c r="DZ76" s="22">
        <f>IF(Settings!$F$15="MERGE",IF(Settings!$C$16="No",1, (1 - ((Temperatures!$C76-Parameters!$B$205)/Parameters!$B$203)^2)^'Non-Market - Hockey stick'!DZ76), 1)</f>
        <v>1</v>
      </c>
      <c r="EA76" s="22">
        <f>IF(Settings!$F$15="MERGE",IF(Settings!$C$16="No",1, (1 - ((Temperatures!$C76-Parameters!$B$205)/Parameters!$B$203)^2)^'Non-Market - Hockey stick'!EA76), 1)</f>
        <v>1</v>
      </c>
      <c r="EB76" s="22">
        <f>IF(Settings!$F$15="MERGE",IF(Settings!$C$16="No",1, (1 - ((Temperatures!$C76-Parameters!$B$205)/Parameters!$B$203)^2)^'Non-Market - Hockey stick'!EB76), 1)</f>
        <v>1</v>
      </c>
      <c r="EC76" s="22">
        <f>IF(Settings!$F$15="MERGE",IF(Settings!$C$16="No",1, (1 - ((Temperatures!$C76-Parameters!$B$205)/Parameters!$B$203)^2)^'Non-Market - Hockey stick'!EC76), 1)</f>
        <v>1</v>
      </c>
      <c r="ED76" s="22">
        <f>IF(Settings!$F$15="MERGE",IF(Settings!$C$16="No",1, (1 - ((Temperatures!$C76-Parameters!$B$205)/Parameters!$B$203)^2)^'Non-Market - Hockey stick'!ED76), 1)</f>
        <v>1</v>
      </c>
      <c r="EE76" s="22">
        <f>IF(Settings!$F$15="MERGE",IF(Settings!$C$16="No",1, (1 - ((Temperatures!$C76-Parameters!$B$205)/Parameters!$B$203)^2)^'Non-Market - Hockey stick'!EE76), 1)</f>
        <v>1</v>
      </c>
      <c r="EF76" s="22">
        <f>IF(Settings!$F$15="MERGE",IF(Settings!$C$16="No",1, (1 - ((Temperatures!$C76-Parameters!$B$205)/Parameters!$B$203)^2)^'Non-Market - Hockey stick'!EF76), 1)</f>
        <v>1</v>
      </c>
      <c r="EG76" s="22">
        <f>IF(Settings!$F$15="MERGE",IF(Settings!$C$16="No",1, (1 - ((Temperatures!$C76-Parameters!$B$205)/Parameters!$B$203)^2)^'Non-Market - Hockey stick'!EG76), 1)</f>
        <v>1</v>
      </c>
      <c r="EH76" s="22">
        <f>IF(Settings!$F$15="MERGE",IF(Settings!$C$16="No",1, (1 - ((Temperatures!$C76-Parameters!$B$205)/Parameters!$B$203)^2)^'Non-Market - Hockey stick'!EH76), 1)</f>
        <v>1</v>
      </c>
      <c r="EI76" s="22">
        <f>IF(Settings!$F$15="MERGE",IF(Settings!$C$16="No",1, (1 - ((Temperatures!$C76-Parameters!$B$205)/Parameters!$B$203)^2)^'Non-Market - Hockey stick'!EI76), 1)</f>
        <v>1</v>
      </c>
      <c r="EJ76" s="22">
        <f>IF(Settings!$F$15="MERGE",IF(Settings!$C$16="No",1, (1 - ((Temperatures!$C76-Parameters!$B$205)/Parameters!$B$203)^2)^'Non-Market - Hockey stick'!EJ76), 1)</f>
        <v>1</v>
      </c>
      <c r="EK76" s="22">
        <f>IF(Settings!$F$15="MERGE",IF(Settings!$C$16="No",1, (1 - ((Temperatures!$C76-Parameters!$B$205)/Parameters!$B$203)^2)^'Non-Market - Hockey stick'!EK76), 1)</f>
        <v>1</v>
      </c>
      <c r="EL76" s="22">
        <f>IF(Settings!$F$15="MERGE",IF(Settings!$C$16="No",1, (1 - ((Temperatures!$C76-Parameters!$B$205)/Parameters!$B$203)^2)^'Non-Market - Hockey stick'!EL76), 1)</f>
        <v>1</v>
      </c>
      <c r="EM76" s="22">
        <f>IF(Settings!$F$15="MERGE",IF(Settings!$C$16="No",1, (1 - ((Temperatures!$C76-Parameters!$B$205)/Parameters!$B$203)^2)^'Non-Market - Hockey stick'!EM76), 1)</f>
        <v>1</v>
      </c>
      <c r="EN76" s="22">
        <f>IF(Settings!$F$15="MERGE",IF(Settings!$C$16="No",1, (1 - ((Temperatures!$C76-Parameters!$B$205)/Parameters!$B$203)^2)^'Non-Market - Hockey stick'!EN76), 1)</f>
        <v>1</v>
      </c>
      <c r="EO76" s="22">
        <f>IF(Settings!$F$15="MERGE",IF(Settings!$C$16="No",1, (1 - ((Temperatures!$C76-Parameters!$B$205)/Parameters!$B$203)^2)^'Non-Market - Hockey stick'!EO76), 1)</f>
        <v>1</v>
      </c>
      <c r="EP76" s="22">
        <f>IF(Settings!$F$15="MERGE",IF(Settings!$C$16="No",1, (1 - ((Temperatures!$C76-Parameters!$B$205)/Parameters!$B$203)^2)^'Non-Market - Hockey stick'!EP76), 1)</f>
        <v>1</v>
      </c>
      <c r="EQ76" s="22">
        <f>IF(Settings!$F$15="MERGE",IF(Settings!$C$16="No",1, (1 - ((Temperatures!$C76-Parameters!$B$205)/Parameters!$B$203)^2)^'Non-Market - Hockey stick'!EQ76), 1)</f>
        <v>1</v>
      </c>
      <c r="ER76" s="22">
        <f>IF(Settings!$F$15="MERGE",IF(Settings!$C$16="No",1, (1 - ((Temperatures!$C76-Parameters!$B$205)/Parameters!$B$203)^2)^'Non-Market - Hockey stick'!ER76), 1)</f>
        <v>1</v>
      </c>
      <c r="ES76" s="22">
        <f>IF(Settings!$F$15="MERGE",IF(Settings!$C$16="No",1, (1 - ((Temperatures!$C76-Parameters!$B$205)/Parameters!$B$203)^2)^'Non-Market - Hockey stick'!ES76), 1)</f>
        <v>1</v>
      </c>
      <c r="ET76" s="22">
        <f>IF(Settings!$F$15="MERGE",IF(Settings!$C$16="No",1, (1 - ((Temperatures!$C76-Parameters!$B$205)/Parameters!$B$203)^2)^'Non-Market - Hockey stick'!ET76), 1)</f>
        <v>1</v>
      </c>
      <c r="EU76" s="22">
        <f>IF(Settings!$F$15="MERGE",IF(Settings!$C$16="No",1, (1 - ((Temperatures!$C76-Parameters!$B$205)/Parameters!$B$203)^2)^'Non-Market - Hockey stick'!EU76), 1)</f>
        <v>1</v>
      </c>
      <c r="EV76" s="22">
        <f>IF(Settings!$F$15="MERGE",IF(Settings!$C$16="No",1, (1 - ((Temperatures!$C76-Parameters!$B$205)/Parameters!$B$203)^2)^'Non-Market - Hockey stick'!EV76), 1)</f>
        <v>1</v>
      </c>
      <c r="EW76" s="22">
        <f>IF(Settings!$F$15="MERGE",IF(Settings!$C$16="No",1, (1 - ((Temperatures!$C76-Parameters!$B$205)/Parameters!$B$203)^2)^'Non-Market - Hockey stick'!EW76), 1)</f>
        <v>1</v>
      </c>
      <c r="EX76" s="22">
        <f>IF(Settings!$F$15="MERGE",IF(Settings!$C$16="No",1, (1 - ((Temperatures!$C76-Parameters!$B$205)/Parameters!$B$203)^2)^'Non-Market - Hockey stick'!EX76), 1)</f>
        <v>1</v>
      </c>
      <c r="EY76" s="22">
        <f>IF(Settings!$F$15="MERGE",IF(Settings!$C$16="No",1, (1 - ((Temperatures!$C76-Parameters!$B$205)/Parameters!$B$203)^2)^'Non-Market - Hockey stick'!EY76), 1)</f>
        <v>1</v>
      </c>
      <c r="EZ76" s="22">
        <f>IF(Settings!$F$15="MERGE",IF(Settings!$C$16="No",1, (1 - ((Temperatures!$C76-Parameters!$B$205)/Parameters!$B$203)^2)^'Non-Market - Hockey stick'!EZ76), 1)</f>
        <v>1</v>
      </c>
      <c r="FA76" s="22">
        <f>IF(Settings!$F$15="MERGE",IF(Settings!$C$16="No",1, (1 - ((Temperatures!$C76-Parameters!$B$205)/Parameters!$B$203)^2)^'Non-Market - Hockey stick'!FA76), 1)</f>
        <v>1</v>
      </c>
      <c r="FB76" s="22">
        <f>IF(Settings!$F$15="MERGE",IF(Settings!$C$16="No",1, (1 - ((Temperatures!$C76-Parameters!$B$205)/Parameters!$B$203)^2)^'Non-Market - Hockey stick'!FB76), 1)</f>
        <v>1</v>
      </c>
      <c r="FC76" s="22">
        <f>IF(Settings!$F$15="MERGE",IF(Settings!$C$16="No",1, (1 - ((Temperatures!$C76-Parameters!$B$205)/Parameters!$B$203)^2)^'Non-Market - Hockey stick'!FC76), 1)</f>
        <v>1</v>
      </c>
      <c r="FD76" s="22">
        <f>IF(Settings!$F$15="MERGE",IF(Settings!$C$16="No",1, (1 - ((Temperatures!$C76-Parameters!$B$205)/Parameters!$B$203)^2)^'Non-Market - Hockey stick'!FD76), 1)</f>
        <v>1</v>
      </c>
      <c r="FE76" s="22">
        <f>IF(Settings!$F$15="MERGE",IF(Settings!$C$16="No",1, (1 - ((Temperatures!$C76-Parameters!$B$205)/Parameters!$B$203)^2)^'Non-Market - Hockey stick'!FE76), 1)</f>
        <v>1</v>
      </c>
      <c r="FF76" s="22">
        <f>IF(Settings!$F$15="MERGE",IF(Settings!$C$16="No",1, (1 - ((Temperatures!$C76-Parameters!$B$205)/Parameters!$B$203)^2)^'Non-Market - Hockey stick'!FF76), 1)</f>
        <v>1</v>
      </c>
      <c r="FG76" s="22">
        <f>IF(Settings!$F$15="MERGE",IF(Settings!$C$16="No",1, (1 - ((Temperatures!$C76-Parameters!$B$205)/Parameters!$B$203)^2)^'Non-Market - Hockey stick'!FG76), 1)</f>
        <v>1</v>
      </c>
      <c r="FH76" s="22">
        <f>IF(Settings!$F$15="MERGE",IF(Settings!$C$16="No",1, (1 - ((Temperatures!$C76-Parameters!$B$205)/Parameters!$B$203)^2)^'Non-Market - Hockey stick'!FH76), 1)</f>
        <v>1</v>
      </c>
      <c r="FI76" s="22">
        <f>IF(Settings!$F$15="MERGE",IF(Settings!$C$16="No",1, (1 - ((Temperatures!$C76-Parameters!$B$205)/Parameters!$B$203)^2)^'Non-Market - Hockey stick'!FI76), 1)</f>
        <v>1</v>
      </c>
      <c r="FJ76" s="22">
        <f>IF(Settings!$F$15="MERGE",IF(Settings!$C$16="No",1, (1 - ((Temperatures!$C76-Parameters!$B$205)/Parameters!$B$203)^2)^'Non-Market - Hockey stick'!FJ76), 1)</f>
        <v>1</v>
      </c>
      <c r="FK76" s="22">
        <f>IF(Settings!$F$15="MERGE",IF(Settings!$C$16="No",1, (1 - ((Temperatures!$C76-Parameters!$B$205)/Parameters!$B$203)^2)^'Non-Market - Hockey stick'!FK76), 1)</f>
        <v>1</v>
      </c>
      <c r="FL76" s="22">
        <f>IF(Settings!$F$15="MERGE",IF(Settings!$C$16="No",1, (1 - ((Temperatures!$C76-Parameters!$B$205)/Parameters!$B$203)^2)^'Non-Market - Hockey stick'!FL76), 1)</f>
        <v>1</v>
      </c>
      <c r="FM76" s="22">
        <f>IF(Settings!$F$15="MERGE",IF(Settings!$C$16="No",1, (1 - ((Temperatures!$C76-Parameters!$B$205)/Parameters!$B$203)^2)^'Non-Market - Hockey stick'!FM76), 1)</f>
        <v>1</v>
      </c>
      <c r="FN76" s="22">
        <f>IF(Settings!$F$15="MERGE",IF(Settings!$C$16="No",1, (1 - ((Temperatures!$C76-Parameters!$B$205)/Parameters!$B$203)^2)^'Non-Market - Hockey stick'!FN76), 1)</f>
        <v>1</v>
      </c>
      <c r="FO76" s="22">
        <f>IF(Settings!$F$15="MERGE",IF(Settings!$C$16="No",1, (1 - ((Temperatures!$C76-Parameters!$B$205)/Parameters!$B$203)^2)^'Non-Market - Hockey stick'!FO76), 1)</f>
        <v>1</v>
      </c>
      <c r="FP76" s="22">
        <f>IF(Settings!$F$15="MERGE",IF(Settings!$C$16="No",1, (1 - ((Temperatures!$C76-Parameters!$B$205)/Parameters!$B$203)^2)^'Non-Market - Hockey stick'!FP76), 1)</f>
        <v>1</v>
      </c>
      <c r="FQ76" s="22">
        <f>IF(Settings!$F$15="MERGE",IF(Settings!$C$16="No",1, (1 - ((Temperatures!$C76-Parameters!$B$205)/Parameters!$B$203)^2)^'Non-Market - Hockey stick'!FQ76), 1)</f>
        <v>1</v>
      </c>
      <c r="FR76" s="22">
        <f>IF(Settings!$F$15="MERGE",IF(Settings!$C$16="No",1, (1 - ((Temperatures!$C76-Parameters!$B$205)/Parameters!$B$203)^2)^'Non-Market - Hockey stick'!FR76), 1)</f>
        <v>1</v>
      </c>
      <c r="FS76" s="22">
        <f>IF(Settings!$F$15="MERGE",IF(Settings!$C$16="No",1, (1 - ((Temperatures!$C76-Parameters!$B$205)/Parameters!$B$203)^2)^'Non-Market - Hockey stick'!FS76), 1)</f>
        <v>1</v>
      </c>
      <c r="FT76" s="22">
        <f>IF(Settings!$F$15="MERGE",IF(Settings!$C$16="No",1, (1 - ((Temperatures!$C76-Parameters!$B$205)/Parameters!$B$203)^2)^'Non-Market - Hockey stick'!FT76), 1)</f>
        <v>1</v>
      </c>
      <c r="FU76" s="22">
        <f>IF(Settings!$F$15="MERGE",IF(Settings!$C$16="No",1, (1 - ((Temperatures!$C76-Parameters!$B$205)/Parameters!$B$203)^2)^'Non-Market - Hockey stick'!FU76), 1)</f>
        <v>1</v>
      </c>
      <c r="FV76" s="22">
        <f>IF(Settings!$F$15="MERGE",IF(Settings!$C$16="No",1, (1 - ((Temperatures!$C76-Parameters!$B$205)/Parameters!$B$203)^2)^'Non-Market - Hockey stick'!FV76), 1)</f>
        <v>1</v>
      </c>
      <c r="FW76" s="22">
        <f>IF(Settings!$F$15="MERGE",IF(Settings!$C$16="No",1, (1 - ((Temperatures!$C76-Parameters!$B$205)/Parameters!$B$203)^2)^'Non-Market - Hockey stick'!FW76), 1)</f>
        <v>1</v>
      </c>
      <c r="FX76" s="22">
        <f>IF(Settings!$F$15="MERGE",IF(Settings!$C$16="No",1, (1 - ((Temperatures!$C76-Parameters!$B$205)/Parameters!$B$203)^2)^'Non-Market - Hockey stick'!FX76), 1)</f>
        <v>1</v>
      </c>
      <c r="FY76" s="22">
        <f>IF(Settings!$F$15="MERGE",IF(Settings!$C$16="No",1, (1 - ((Temperatures!$C76-Parameters!$B$205)/Parameters!$B$203)^2)^'Non-Market - Hockey stick'!FY76), 1)</f>
        <v>1</v>
      </c>
      <c r="FZ76" s="22">
        <f>IF(Settings!$F$15="MERGE",IF(Settings!$C$16="No",1, (1 - ((Temperatures!$C76-Parameters!$B$205)/Parameters!$B$203)^2)^'Non-Market - Hockey stick'!FZ76), 1)</f>
        <v>1</v>
      </c>
      <c r="GA76" s="22">
        <f>IF(Settings!$F$15="MERGE",IF(Settings!$C$16="No",1, (1 - ((Temperatures!$C76-Parameters!$B$205)/Parameters!$B$203)^2)^'Non-Market - Hockey stick'!GA76), 1)</f>
        <v>1</v>
      </c>
      <c r="GB76" s="22">
        <f>IF(Settings!$F$15="MERGE",IF(Settings!$C$16="No",1, (1 - ((Temperatures!$C76-Parameters!$B$205)/Parameters!$B$203)^2)^'Non-Market - Hockey stick'!GB76), 1)</f>
        <v>1</v>
      </c>
      <c r="GC76" s="22">
        <f>IF(Settings!$F$15="MERGE",IF(Settings!$C$16="No",1, (1 - ((Temperatures!$C76-Parameters!$B$205)/Parameters!$B$203)^2)^'Non-Market - Hockey stick'!GC76), 1)</f>
        <v>1</v>
      </c>
      <c r="GD76" s="22">
        <f>IF(Settings!$F$15="MERGE",IF(Settings!$C$16="No",1, (1 - ((Temperatures!$C76-Parameters!$B$205)/Parameters!$B$203)^2)^'Non-Market - Hockey stick'!GD76), 1)</f>
        <v>1</v>
      </c>
      <c r="GE76" s="22">
        <f>IF(Settings!$F$15="MERGE",IF(Settings!$C$16="No",1, (1 - ((Temperatures!$C76-Parameters!$B$205)/Parameters!$B$203)^2)^'Non-Market - Hockey stick'!GE76), 1)</f>
        <v>1</v>
      </c>
      <c r="GF76" s="22">
        <f>IF(Settings!$F$15="MERGE",IF(Settings!$C$16="No",1, (1 - ((Temperatures!$C76-Parameters!$B$205)/Parameters!$B$203)^2)^'Non-Market - Hockey stick'!GF76), 1)</f>
        <v>1</v>
      </c>
      <c r="GG76" s="22">
        <f>IF(Settings!$F$15="MERGE",IF(Settings!$C$16="No",1, (1 - ((Temperatures!$C76-Parameters!$B$205)/Parameters!$B$203)^2)^'Non-Market - Hockey stick'!GG76), 1)</f>
        <v>1</v>
      </c>
      <c r="GH76" s="22">
        <f>IF(Settings!$F$15="MERGE",IF(Settings!$C$16="No",1, (1 - ((Temperatures!$C76-Parameters!$B$205)/Parameters!$B$203)^2)^'Non-Market - Hockey stick'!GH76), 1)</f>
        <v>1</v>
      </c>
      <c r="GI76" s="22">
        <f>IF(Settings!$F$15="MERGE",IF(Settings!$C$16="No",1, (1 - ((Temperatures!$C76-Parameters!$B$205)/Parameters!$B$203)^2)^'Non-Market - Hockey stick'!GI76), 1)</f>
        <v>1</v>
      </c>
      <c r="GJ76" s="22">
        <f>IF(Settings!$F$15="MERGE",IF(Settings!$C$16="No",1, (1 - ((Temperatures!$C76-Parameters!$B$205)/Parameters!$B$203)^2)^'Non-Market - Hockey stick'!GJ76), 1)</f>
        <v>1</v>
      </c>
      <c r="GK76" s="22">
        <f>IF(Settings!$F$15="MERGE",IF(Settings!$C$16="No",1, (1 - ((Temperatures!$C76-Parameters!$B$205)/Parameters!$B$203)^2)^'Non-Market - Hockey stick'!GK76), 1)</f>
        <v>1</v>
      </c>
      <c r="GL76" s="22">
        <f>IF(Settings!$F$15="MERGE",IF(Settings!$C$16="No",1, (1 - ((Temperatures!$C76-Parameters!$B$205)/Parameters!$B$203)^2)^'Non-Market - Hockey stick'!GL76), 1)</f>
        <v>1</v>
      </c>
      <c r="GM76" s="22">
        <f>IF(Settings!$F$15="MERGE",IF(Settings!$C$16="No",1, (1 - ((Temperatures!$C76-Parameters!$B$205)/Parameters!$B$203)^2)^'Non-Market - Hockey stick'!GM76), 1)</f>
        <v>1</v>
      </c>
    </row>
    <row r="77" spans="1:195" x14ac:dyDescent="0.25">
      <c r="A77" s="15">
        <v>2085</v>
      </c>
      <c r="B77" s="22">
        <f>IF(Settings!$F$15="MERGE",IF(Settings!$C$16="No",1, (1 - ((Temperatures!$C77-Parameters!$B$205)/Parameters!$B$203)^2)^'Non-Market - Hockey stick'!B77), 1)</f>
        <v>1</v>
      </c>
      <c r="C77" s="22">
        <f>IF(Settings!$F$15="MERGE",IF(Settings!$C$16="No",1, (1 - ((Temperatures!$C77-Parameters!$B$205)/Parameters!$B$203)^2)^'Non-Market - Hockey stick'!C77), 1)</f>
        <v>1</v>
      </c>
      <c r="D77" s="22">
        <f>IF(Settings!$F$15="MERGE",IF(Settings!$C$16="No",1, (1 - ((Temperatures!$C77-Parameters!$B$205)/Parameters!$B$203)^2)^'Non-Market - Hockey stick'!D77), 1)</f>
        <v>1</v>
      </c>
      <c r="E77" s="22">
        <f>IF(Settings!$F$15="MERGE",IF(Settings!$C$16="No",1, (1 - ((Temperatures!$C77-Parameters!$B$205)/Parameters!$B$203)^2)^'Non-Market - Hockey stick'!E77), 1)</f>
        <v>1</v>
      </c>
      <c r="F77" s="22">
        <f>IF(Settings!$F$15="MERGE",IF(Settings!$C$16="No",1, (1 - ((Temperatures!$C77-Parameters!$B$205)/Parameters!$B$203)^2)^'Non-Market - Hockey stick'!F77), 1)</f>
        <v>1</v>
      </c>
      <c r="G77" s="22">
        <f>IF(Settings!$F$15="MERGE",IF(Settings!$C$16="No",1, (1 - ((Temperatures!$C77-Parameters!$B$205)/Parameters!$B$203)^2)^'Non-Market - Hockey stick'!G77), 1)</f>
        <v>1</v>
      </c>
      <c r="H77" s="22">
        <f>IF(Settings!$F$15="MERGE",IF(Settings!$C$16="No",1, (1 - ((Temperatures!$C77-Parameters!$B$205)/Parameters!$B$203)^2)^'Non-Market - Hockey stick'!H77), 1)</f>
        <v>1</v>
      </c>
      <c r="I77" s="22">
        <f>IF(Settings!$F$15="MERGE",IF(Settings!$C$16="No",1, (1 - ((Temperatures!$C77-Parameters!$B$205)/Parameters!$B$203)^2)^'Non-Market - Hockey stick'!I77), 1)</f>
        <v>1</v>
      </c>
      <c r="J77" s="22">
        <f>IF(Settings!$F$15="MERGE",IF(Settings!$C$16="No",1, (1 - ((Temperatures!$C77-Parameters!$B$205)/Parameters!$B$203)^2)^'Non-Market - Hockey stick'!J77), 1)</f>
        <v>1</v>
      </c>
      <c r="K77" s="22">
        <f>IF(Settings!$F$15="MERGE",IF(Settings!$C$16="No",1, (1 - ((Temperatures!$C77-Parameters!$B$205)/Parameters!$B$203)^2)^'Non-Market - Hockey stick'!K77), 1)</f>
        <v>1</v>
      </c>
      <c r="L77" s="22">
        <f>IF(Settings!$F$15="MERGE",IF(Settings!$C$16="No",1, (1 - ((Temperatures!$C77-Parameters!$B$205)/Parameters!$B$203)^2)^'Non-Market - Hockey stick'!L77), 1)</f>
        <v>1</v>
      </c>
      <c r="M77" s="22">
        <f>IF(Settings!$F$15="MERGE",IF(Settings!$C$16="No",1, (1 - ((Temperatures!$C77-Parameters!$B$205)/Parameters!$B$203)^2)^'Non-Market - Hockey stick'!M77), 1)</f>
        <v>1</v>
      </c>
      <c r="N77" s="22">
        <f>IF(Settings!$F$15="MERGE",IF(Settings!$C$16="No",1, (1 - ((Temperatures!$C77-Parameters!$B$205)/Parameters!$B$203)^2)^'Non-Market - Hockey stick'!N77), 1)</f>
        <v>1</v>
      </c>
      <c r="O77" s="22">
        <f>IF(Settings!$F$15="MERGE",IF(Settings!$C$16="No",1, (1 - ((Temperatures!$C77-Parameters!$B$205)/Parameters!$B$203)^2)^'Non-Market - Hockey stick'!O77), 1)</f>
        <v>1</v>
      </c>
      <c r="P77" s="22">
        <f>IF(Settings!$F$15="MERGE",IF(Settings!$C$16="No",1, (1 - ((Temperatures!$C77-Parameters!$B$205)/Parameters!$B$203)^2)^'Non-Market - Hockey stick'!P77), 1)</f>
        <v>1</v>
      </c>
      <c r="Q77" s="22">
        <f>IF(Settings!$F$15="MERGE",IF(Settings!$C$16="No",1, (1 - ((Temperatures!$C77-Parameters!$B$205)/Parameters!$B$203)^2)^'Non-Market - Hockey stick'!Q77), 1)</f>
        <v>1</v>
      </c>
      <c r="R77" s="22">
        <f>IF(Settings!$F$15="MERGE",IF(Settings!$C$16="No",1, (1 - ((Temperatures!$C77-Parameters!$B$205)/Parameters!$B$203)^2)^'Non-Market - Hockey stick'!R77), 1)</f>
        <v>1</v>
      </c>
      <c r="S77" s="22">
        <f>IF(Settings!$F$15="MERGE",IF(Settings!$C$16="No",1, (1 - ((Temperatures!$C77-Parameters!$B$205)/Parameters!$B$203)^2)^'Non-Market - Hockey stick'!S77), 1)</f>
        <v>1</v>
      </c>
      <c r="T77" s="22">
        <f>IF(Settings!$F$15="MERGE",IF(Settings!$C$16="No",1, (1 - ((Temperatures!$C77-Parameters!$B$205)/Parameters!$B$203)^2)^'Non-Market - Hockey stick'!T77), 1)</f>
        <v>1</v>
      </c>
      <c r="U77" s="22">
        <f>IF(Settings!$F$15="MERGE",IF(Settings!$C$16="No",1, (1 - ((Temperatures!$C77-Parameters!$B$205)/Parameters!$B$203)^2)^'Non-Market - Hockey stick'!U77), 1)</f>
        <v>1</v>
      </c>
      <c r="V77" s="22">
        <f>IF(Settings!$F$15="MERGE",IF(Settings!$C$16="No",1, (1 - ((Temperatures!$C77-Parameters!$B$205)/Parameters!$B$203)^2)^'Non-Market - Hockey stick'!V77), 1)</f>
        <v>1</v>
      </c>
      <c r="W77" s="22">
        <f>IF(Settings!$F$15="MERGE",IF(Settings!$C$16="No",1, (1 - ((Temperatures!$C77-Parameters!$B$205)/Parameters!$B$203)^2)^'Non-Market - Hockey stick'!W77), 1)</f>
        <v>1</v>
      </c>
      <c r="X77" s="22">
        <f>IF(Settings!$F$15="MERGE",IF(Settings!$C$16="No",1, (1 - ((Temperatures!$C77-Parameters!$B$205)/Parameters!$B$203)^2)^'Non-Market - Hockey stick'!X77), 1)</f>
        <v>1</v>
      </c>
      <c r="Y77" s="22">
        <f>IF(Settings!$F$15="MERGE",IF(Settings!$C$16="No",1, (1 - ((Temperatures!$C77-Parameters!$B$205)/Parameters!$B$203)^2)^'Non-Market - Hockey stick'!Y77), 1)</f>
        <v>1</v>
      </c>
      <c r="Z77" s="22">
        <f>IF(Settings!$F$15="MERGE",IF(Settings!$C$16="No",1, (1 - ((Temperatures!$C77-Parameters!$B$205)/Parameters!$B$203)^2)^'Non-Market - Hockey stick'!Z77), 1)</f>
        <v>1</v>
      </c>
      <c r="AA77" s="22">
        <f>IF(Settings!$F$15="MERGE",IF(Settings!$C$16="No",1, (1 - ((Temperatures!$C77-Parameters!$B$205)/Parameters!$B$203)^2)^'Non-Market - Hockey stick'!AA77), 1)</f>
        <v>1</v>
      </c>
      <c r="AB77" s="22">
        <f>IF(Settings!$F$15="MERGE",IF(Settings!$C$16="No",1, (1 - ((Temperatures!$C77-Parameters!$B$205)/Parameters!$B$203)^2)^'Non-Market - Hockey stick'!AB77), 1)</f>
        <v>1</v>
      </c>
      <c r="AC77" s="22">
        <f>IF(Settings!$F$15="MERGE",IF(Settings!$C$16="No",1, (1 - ((Temperatures!$C77-Parameters!$B$205)/Parameters!$B$203)^2)^'Non-Market - Hockey stick'!AC77), 1)</f>
        <v>1</v>
      </c>
      <c r="AD77" s="22">
        <f>IF(Settings!$F$15="MERGE",IF(Settings!$C$16="No",1, (1 - ((Temperatures!$C77-Parameters!$B$205)/Parameters!$B$203)^2)^'Non-Market - Hockey stick'!AD77), 1)</f>
        <v>1</v>
      </c>
      <c r="AE77" s="22">
        <f>IF(Settings!$F$15="MERGE",IF(Settings!$C$16="No",1, (1 - ((Temperatures!$C77-Parameters!$B$205)/Parameters!$B$203)^2)^'Non-Market - Hockey stick'!AE77), 1)</f>
        <v>1</v>
      </c>
      <c r="AF77" s="22">
        <f>IF(Settings!$F$15="MERGE",IF(Settings!$C$16="No",1, (1 - ((Temperatures!$C77-Parameters!$B$205)/Parameters!$B$203)^2)^'Non-Market - Hockey stick'!AF77), 1)</f>
        <v>1</v>
      </c>
      <c r="AG77" s="22">
        <f>IF(Settings!$F$15="MERGE",IF(Settings!$C$16="No",1, (1 - ((Temperatures!$C77-Parameters!$B$205)/Parameters!$B$203)^2)^'Non-Market - Hockey stick'!AG77), 1)</f>
        <v>1</v>
      </c>
      <c r="AH77" s="22">
        <f>IF(Settings!$F$15="MERGE",IF(Settings!$C$16="No",1, (1 - ((Temperatures!$C77-Parameters!$B$205)/Parameters!$B$203)^2)^'Non-Market - Hockey stick'!AH77), 1)</f>
        <v>1</v>
      </c>
      <c r="AI77" s="22">
        <f>IF(Settings!$F$15="MERGE",IF(Settings!$C$16="No",1, (1 - ((Temperatures!$C77-Parameters!$B$205)/Parameters!$B$203)^2)^'Non-Market - Hockey stick'!AI77), 1)</f>
        <v>1</v>
      </c>
      <c r="AJ77" s="22">
        <f>IF(Settings!$F$15="MERGE",IF(Settings!$C$16="No",1, (1 - ((Temperatures!$C77-Parameters!$B$205)/Parameters!$B$203)^2)^'Non-Market - Hockey stick'!AJ77), 1)</f>
        <v>1</v>
      </c>
      <c r="AK77" s="22">
        <f>IF(Settings!$F$15="MERGE",IF(Settings!$C$16="No",1, (1 - ((Temperatures!$C77-Parameters!$B$205)/Parameters!$B$203)^2)^'Non-Market - Hockey stick'!AK77), 1)</f>
        <v>1</v>
      </c>
      <c r="AL77" s="22">
        <f>IF(Settings!$F$15="MERGE",IF(Settings!$C$16="No",1, (1 - ((Temperatures!$C77-Parameters!$B$205)/Parameters!$B$203)^2)^'Non-Market - Hockey stick'!AL77), 1)</f>
        <v>1</v>
      </c>
      <c r="AM77" s="22">
        <f>IF(Settings!$F$15="MERGE",IF(Settings!$C$16="No",1, (1 - ((Temperatures!$C77-Parameters!$B$205)/Parameters!$B$203)^2)^'Non-Market - Hockey stick'!AM77), 1)</f>
        <v>1</v>
      </c>
      <c r="AN77" s="22">
        <f>IF(Settings!$F$15="MERGE",IF(Settings!$C$16="No",1, (1 - ((Temperatures!$C77-Parameters!$B$205)/Parameters!$B$203)^2)^'Non-Market - Hockey stick'!AN77), 1)</f>
        <v>1</v>
      </c>
      <c r="AO77" s="22">
        <f>IF(Settings!$F$15="MERGE",IF(Settings!$C$16="No",1, (1 - ((Temperatures!$C77-Parameters!$B$205)/Parameters!$B$203)^2)^'Non-Market - Hockey stick'!AO77), 1)</f>
        <v>1</v>
      </c>
      <c r="AP77" s="22">
        <f>IF(Settings!$F$15="MERGE",IF(Settings!$C$16="No",1, (1 - ((Temperatures!$C77-Parameters!$B$205)/Parameters!$B$203)^2)^'Non-Market - Hockey stick'!AP77), 1)</f>
        <v>1</v>
      </c>
      <c r="AQ77" s="22">
        <f>IF(Settings!$F$15="MERGE",IF(Settings!$C$16="No",1, (1 - ((Temperatures!$C77-Parameters!$B$205)/Parameters!$B$203)^2)^'Non-Market - Hockey stick'!AQ77), 1)</f>
        <v>1</v>
      </c>
      <c r="AR77" s="22">
        <f>IF(Settings!$F$15="MERGE",IF(Settings!$C$16="No",1, (1 - ((Temperatures!$C77-Parameters!$B$205)/Parameters!$B$203)^2)^'Non-Market - Hockey stick'!AR77), 1)</f>
        <v>1</v>
      </c>
      <c r="AS77" s="22">
        <f>IF(Settings!$F$15="MERGE",IF(Settings!$C$16="No",1, (1 - ((Temperatures!$C77-Parameters!$B$205)/Parameters!$B$203)^2)^'Non-Market - Hockey stick'!AS77), 1)</f>
        <v>1</v>
      </c>
      <c r="AT77" s="22">
        <f>IF(Settings!$F$15="MERGE",IF(Settings!$C$16="No",1, (1 - ((Temperatures!$C77-Parameters!$B$205)/Parameters!$B$203)^2)^'Non-Market - Hockey stick'!AT77), 1)</f>
        <v>1</v>
      </c>
      <c r="AU77" s="22">
        <f>IF(Settings!$F$15="MERGE",IF(Settings!$C$16="No",1, (1 - ((Temperatures!$C77-Parameters!$B$205)/Parameters!$B$203)^2)^'Non-Market - Hockey stick'!AU77), 1)</f>
        <v>1</v>
      </c>
      <c r="AV77" s="22">
        <f>IF(Settings!$F$15="MERGE",IF(Settings!$C$16="No",1, (1 - ((Temperatures!$C77-Parameters!$B$205)/Parameters!$B$203)^2)^'Non-Market - Hockey stick'!AV77), 1)</f>
        <v>1</v>
      </c>
      <c r="AW77" s="22">
        <f>IF(Settings!$F$15="MERGE",IF(Settings!$C$16="No",1, (1 - ((Temperatures!$C77-Parameters!$B$205)/Parameters!$B$203)^2)^'Non-Market - Hockey stick'!AW77), 1)</f>
        <v>1</v>
      </c>
      <c r="AX77" s="22">
        <f>IF(Settings!$F$15="MERGE",IF(Settings!$C$16="No",1, (1 - ((Temperatures!$C77-Parameters!$B$205)/Parameters!$B$203)^2)^'Non-Market - Hockey stick'!AX77), 1)</f>
        <v>1</v>
      </c>
      <c r="AY77" s="22">
        <f>IF(Settings!$F$15="MERGE",IF(Settings!$C$16="No",1, (1 - ((Temperatures!$C77-Parameters!$B$205)/Parameters!$B$203)^2)^'Non-Market - Hockey stick'!AY77), 1)</f>
        <v>1</v>
      </c>
      <c r="AZ77" s="22">
        <f>IF(Settings!$F$15="MERGE",IF(Settings!$C$16="No",1, (1 - ((Temperatures!$C77-Parameters!$B$205)/Parameters!$B$203)^2)^'Non-Market - Hockey stick'!AZ77), 1)</f>
        <v>1</v>
      </c>
      <c r="BA77" s="22">
        <f>IF(Settings!$F$15="MERGE",IF(Settings!$C$16="No",1, (1 - ((Temperatures!$C77-Parameters!$B$205)/Parameters!$B$203)^2)^'Non-Market - Hockey stick'!BA77), 1)</f>
        <v>1</v>
      </c>
      <c r="BB77" s="22">
        <f>IF(Settings!$F$15="MERGE",IF(Settings!$C$16="No",1, (1 - ((Temperatures!$C77-Parameters!$B$205)/Parameters!$B$203)^2)^'Non-Market - Hockey stick'!BB77), 1)</f>
        <v>1</v>
      </c>
      <c r="BC77" s="22">
        <f>IF(Settings!$F$15="MERGE",IF(Settings!$C$16="No",1, (1 - ((Temperatures!$C77-Parameters!$B$205)/Parameters!$B$203)^2)^'Non-Market - Hockey stick'!BC77), 1)</f>
        <v>1</v>
      </c>
      <c r="BD77" s="22">
        <f>IF(Settings!$F$15="MERGE",IF(Settings!$C$16="No",1, (1 - ((Temperatures!$C77-Parameters!$B$205)/Parameters!$B$203)^2)^'Non-Market - Hockey stick'!BD77), 1)</f>
        <v>1</v>
      </c>
      <c r="BE77" s="22">
        <f>IF(Settings!$F$15="MERGE",IF(Settings!$C$16="No",1, (1 - ((Temperatures!$C77-Parameters!$B$205)/Parameters!$B$203)^2)^'Non-Market - Hockey stick'!BE77), 1)</f>
        <v>1</v>
      </c>
      <c r="BF77" s="22">
        <f>IF(Settings!$F$15="MERGE",IF(Settings!$C$16="No",1, (1 - ((Temperatures!$C77-Parameters!$B$205)/Parameters!$B$203)^2)^'Non-Market - Hockey stick'!BF77), 1)</f>
        <v>1</v>
      </c>
      <c r="BG77" s="22">
        <f>IF(Settings!$F$15="MERGE",IF(Settings!$C$16="No",1, (1 - ((Temperatures!$C77-Parameters!$B$205)/Parameters!$B$203)^2)^'Non-Market - Hockey stick'!BG77), 1)</f>
        <v>1</v>
      </c>
      <c r="BH77" s="22">
        <f>IF(Settings!$F$15="MERGE",IF(Settings!$C$16="No",1, (1 - ((Temperatures!$C77-Parameters!$B$205)/Parameters!$B$203)^2)^'Non-Market - Hockey stick'!BH77), 1)</f>
        <v>1</v>
      </c>
      <c r="BI77" s="22">
        <f>IF(Settings!$F$15="MERGE",IF(Settings!$C$16="No",1, (1 - ((Temperatures!$C77-Parameters!$B$205)/Parameters!$B$203)^2)^'Non-Market - Hockey stick'!BI77), 1)</f>
        <v>1</v>
      </c>
      <c r="BJ77" s="22">
        <f>IF(Settings!$F$15="MERGE",IF(Settings!$C$16="No",1, (1 - ((Temperatures!$C77-Parameters!$B$205)/Parameters!$B$203)^2)^'Non-Market - Hockey stick'!BJ77), 1)</f>
        <v>1</v>
      </c>
      <c r="BK77" s="22">
        <f>IF(Settings!$F$15="MERGE",IF(Settings!$C$16="No",1, (1 - ((Temperatures!$C77-Parameters!$B$205)/Parameters!$B$203)^2)^'Non-Market - Hockey stick'!BK77), 1)</f>
        <v>1</v>
      </c>
      <c r="BL77" s="22">
        <f>IF(Settings!$F$15="MERGE",IF(Settings!$C$16="No",1, (1 - ((Temperatures!$C77-Parameters!$B$205)/Parameters!$B$203)^2)^'Non-Market - Hockey stick'!BL77), 1)</f>
        <v>1</v>
      </c>
      <c r="BM77" s="22">
        <f>IF(Settings!$F$15="MERGE",IF(Settings!$C$16="No",1, (1 - ((Temperatures!$C77-Parameters!$B$205)/Parameters!$B$203)^2)^'Non-Market - Hockey stick'!BM77), 1)</f>
        <v>1</v>
      </c>
      <c r="BN77" s="22">
        <f>IF(Settings!$F$15="MERGE",IF(Settings!$C$16="No",1, (1 - ((Temperatures!$C77-Parameters!$B$205)/Parameters!$B$203)^2)^'Non-Market - Hockey stick'!BN77), 1)</f>
        <v>1</v>
      </c>
      <c r="BO77" s="22">
        <f>IF(Settings!$F$15="MERGE",IF(Settings!$C$16="No",1, (1 - ((Temperatures!$C77-Parameters!$B$205)/Parameters!$B$203)^2)^'Non-Market - Hockey stick'!BO77), 1)</f>
        <v>1</v>
      </c>
      <c r="BP77" s="22">
        <f>IF(Settings!$F$15="MERGE",IF(Settings!$C$16="No",1, (1 - ((Temperatures!$C77-Parameters!$B$205)/Parameters!$B$203)^2)^'Non-Market - Hockey stick'!BP77), 1)</f>
        <v>1</v>
      </c>
      <c r="BQ77" s="22">
        <f>IF(Settings!$F$15="MERGE",IF(Settings!$C$16="No",1, (1 - ((Temperatures!$C77-Parameters!$B$205)/Parameters!$B$203)^2)^'Non-Market - Hockey stick'!BQ77), 1)</f>
        <v>1</v>
      </c>
      <c r="BR77" s="22">
        <f>IF(Settings!$F$15="MERGE",IF(Settings!$C$16="No",1, (1 - ((Temperatures!$C77-Parameters!$B$205)/Parameters!$B$203)^2)^'Non-Market - Hockey stick'!BR77), 1)</f>
        <v>1</v>
      </c>
      <c r="BS77" s="22">
        <f>IF(Settings!$F$15="MERGE",IF(Settings!$C$16="No",1, (1 - ((Temperatures!$C77-Parameters!$B$205)/Parameters!$B$203)^2)^'Non-Market - Hockey stick'!BS77), 1)</f>
        <v>1</v>
      </c>
      <c r="BT77" s="22">
        <f>IF(Settings!$F$15="MERGE",IF(Settings!$C$16="No",1, (1 - ((Temperatures!$C77-Parameters!$B$205)/Parameters!$B$203)^2)^'Non-Market - Hockey stick'!BT77), 1)</f>
        <v>1</v>
      </c>
      <c r="BU77" s="22">
        <f>IF(Settings!$F$15="MERGE",IF(Settings!$C$16="No",1, (1 - ((Temperatures!$C77-Parameters!$B$205)/Parameters!$B$203)^2)^'Non-Market - Hockey stick'!BU77), 1)</f>
        <v>1</v>
      </c>
      <c r="BV77" s="22">
        <f>IF(Settings!$F$15="MERGE",IF(Settings!$C$16="No",1, (1 - ((Temperatures!$C77-Parameters!$B$205)/Parameters!$B$203)^2)^'Non-Market - Hockey stick'!BV77), 1)</f>
        <v>1</v>
      </c>
      <c r="BW77" s="22">
        <f>IF(Settings!$F$15="MERGE",IF(Settings!$C$16="No",1, (1 - ((Temperatures!$C77-Parameters!$B$205)/Parameters!$B$203)^2)^'Non-Market - Hockey stick'!BW77), 1)</f>
        <v>1</v>
      </c>
      <c r="BX77" s="22">
        <f>IF(Settings!$F$15="MERGE",IF(Settings!$C$16="No",1, (1 - ((Temperatures!$C77-Parameters!$B$205)/Parameters!$B$203)^2)^'Non-Market - Hockey stick'!BX77), 1)</f>
        <v>1</v>
      </c>
      <c r="BY77" s="22">
        <f>IF(Settings!$F$15="MERGE",IF(Settings!$C$16="No",1, (1 - ((Temperatures!$C77-Parameters!$B$205)/Parameters!$B$203)^2)^'Non-Market - Hockey stick'!BY77), 1)</f>
        <v>1</v>
      </c>
      <c r="BZ77" s="22">
        <f>IF(Settings!$F$15="MERGE",IF(Settings!$C$16="No",1, (1 - ((Temperatures!$C77-Parameters!$B$205)/Parameters!$B$203)^2)^'Non-Market - Hockey stick'!BZ77), 1)</f>
        <v>1</v>
      </c>
      <c r="CA77" s="22">
        <f>IF(Settings!$F$15="MERGE",IF(Settings!$C$16="No",1, (1 - ((Temperatures!$C77-Parameters!$B$205)/Parameters!$B$203)^2)^'Non-Market - Hockey stick'!CA77), 1)</f>
        <v>1</v>
      </c>
      <c r="CB77" s="22">
        <f>IF(Settings!$F$15="MERGE",IF(Settings!$C$16="No",1, (1 - ((Temperatures!$C77-Parameters!$B$205)/Parameters!$B$203)^2)^'Non-Market - Hockey stick'!CB77), 1)</f>
        <v>1</v>
      </c>
      <c r="CC77" s="22">
        <f>IF(Settings!$F$15="MERGE",IF(Settings!$C$16="No",1, (1 - ((Temperatures!$C77-Parameters!$B$205)/Parameters!$B$203)^2)^'Non-Market - Hockey stick'!CC77), 1)</f>
        <v>1</v>
      </c>
      <c r="CD77" s="22">
        <f>IF(Settings!$F$15="MERGE",IF(Settings!$C$16="No",1, (1 - ((Temperatures!$C77-Parameters!$B$205)/Parameters!$B$203)^2)^'Non-Market - Hockey stick'!CD77), 1)</f>
        <v>1</v>
      </c>
      <c r="CE77" s="22">
        <f>IF(Settings!$F$15="MERGE",IF(Settings!$C$16="No",1, (1 - ((Temperatures!$C77-Parameters!$B$205)/Parameters!$B$203)^2)^'Non-Market - Hockey stick'!CE77), 1)</f>
        <v>1</v>
      </c>
      <c r="CF77" s="22">
        <f>IF(Settings!$F$15="MERGE",IF(Settings!$C$16="No",1, (1 - ((Temperatures!$C77-Parameters!$B$205)/Parameters!$B$203)^2)^'Non-Market - Hockey stick'!CF77), 1)</f>
        <v>1</v>
      </c>
      <c r="CG77" s="22">
        <f>IF(Settings!$F$15="MERGE",IF(Settings!$C$16="No",1, (1 - ((Temperatures!$C77-Parameters!$B$205)/Parameters!$B$203)^2)^'Non-Market - Hockey stick'!CG77), 1)</f>
        <v>1</v>
      </c>
      <c r="CH77" s="22">
        <f>IF(Settings!$F$15="MERGE",IF(Settings!$C$16="No",1, (1 - ((Temperatures!$C77-Parameters!$B$205)/Parameters!$B$203)^2)^'Non-Market - Hockey stick'!CH77), 1)</f>
        <v>1</v>
      </c>
      <c r="CI77" s="22">
        <f>IF(Settings!$F$15="MERGE",IF(Settings!$C$16="No",1, (1 - ((Temperatures!$C77-Parameters!$B$205)/Parameters!$B$203)^2)^'Non-Market - Hockey stick'!CI77), 1)</f>
        <v>1</v>
      </c>
      <c r="CJ77" s="22">
        <f>IF(Settings!$F$15="MERGE",IF(Settings!$C$16="No",1, (1 - ((Temperatures!$C77-Parameters!$B$205)/Parameters!$B$203)^2)^'Non-Market - Hockey stick'!CJ77), 1)</f>
        <v>1</v>
      </c>
      <c r="CK77" s="22">
        <f>IF(Settings!$F$15="MERGE",IF(Settings!$C$16="No",1, (1 - ((Temperatures!$C77-Parameters!$B$205)/Parameters!$B$203)^2)^'Non-Market - Hockey stick'!CK77), 1)</f>
        <v>1</v>
      </c>
      <c r="CL77" s="22">
        <f>IF(Settings!$F$15="MERGE",IF(Settings!$C$16="No",1, (1 - ((Temperatures!$C77-Parameters!$B$205)/Parameters!$B$203)^2)^'Non-Market - Hockey stick'!CL77), 1)</f>
        <v>1</v>
      </c>
      <c r="CM77" s="22">
        <f>IF(Settings!$F$15="MERGE",IF(Settings!$C$16="No",1, (1 - ((Temperatures!$C77-Parameters!$B$205)/Parameters!$B$203)^2)^'Non-Market - Hockey stick'!CM77), 1)</f>
        <v>1</v>
      </c>
      <c r="CN77" s="22">
        <f>IF(Settings!$F$15="MERGE",IF(Settings!$C$16="No",1, (1 - ((Temperatures!$C77-Parameters!$B$205)/Parameters!$B$203)^2)^'Non-Market - Hockey stick'!CN77), 1)</f>
        <v>1</v>
      </c>
      <c r="CO77" s="22">
        <f>IF(Settings!$F$15="MERGE",IF(Settings!$C$16="No",1, (1 - ((Temperatures!$C77-Parameters!$B$205)/Parameters!$B$203)^2)^'Non-Market - Hockey stick'!CO77), 1)</f>
        <v>1</v>
      </c>
      <c r="CP77" s="22">
        <f>IF(Settings!$F$15="MERGE",IF(Settings!$C$16="No",1, (1 - ((Temperatures!$C77-Parameters!$B$205)/Parameters!$B$203)^2)^'Non-Market - Hockey stick'!CP77), 1)</f>
        <v>1</v>
      </c>
      <c r="CQ77" s="22">
        <f>IF(Settings!$F$15="MERGE",IF(Settings!$C$16="No",1, (1 - ((Temperatures!$C77-Parameters!$B$205)/Parameters!$B$203)^2)^'Non-Market - Hockey stick'!CQ77), 1)</f>
        <v>1</v>
      </c>
      <c r="CR77" s="22">
        <f>IF(Settings!$F$15="MERGE",IF(Settings!$C$16="No",1, (1 - ((Temperatures!$C77-Parameters!$B$205)/Parameters!$B$203)^2)^'Non-Market - Hockey stick'!CR77), 1)</f>
        <v>1</v>
      </c>
      <c r="CS77" s="22">
        <f>IF(Settings!$F$15="MERGE",IF(Settings!$C$16="No",1, (1 - ((Temperatures!$C77-Parameters!$B$205)/Parameters!$B$203)^2)^'Non-Market - Hockey stick'!CS77), 1)</f>
        <v>1</v>
      </c>
      <c r="CT77" s="22">
        <f>IF(Settings!$F$15="MERGE",IF(Settings!$C$16="No",1, (1 - ((Temperatures!$C77-Parameters!$B$205)/Parameters!$B$203)^2)^'Non-Market - Hockey stick'!CT77), 1)</f>
        <v>1</v>
      </c>
      <c r="CU77" s="22">
        <f>IF(Settings!$F$15="MERGE",IF(Settings!$C$16="No",1, (1 - ((Temperatures!$C77-Parameters!$B$205)/Parameters!$B$203)^2)^'Non-Market - Hockey stick'!CU77), 1)</f>
        <v>1</v>
      </c>
      <c r="CV77" s="22">
        <f>IF(Settings!$F$15="MERGE",IF(Settings!$C$16="No",1, (1 - ((Temperatures!$C77-Parameters!$B$205)/Parameters!$B$203)^2)^'Non-Market - Hockey stick'!CV77), 1)</f>
        <v>1</v>
      </c>
      <c r="CW77" s="22">
        <f>IF(Settings!$F$15="MERGE",IF(Settings!$C$16="No",1, (1 - ((Temperatures!$C77-Parameters!$B$205)/Parameters!$B$203)^2)^'Non-Market - Hockey stick'!CW77), 1)</f>
        <v>1</v>
      </c>
      <c r="CX77" s="22">
        <f>IF(Settings!$F$15="MERGE",IF(Settings!$C$16="No",1, (1 - ((Temperatures!$C77-Parameters!$B$205)/Parameters!$B$203)^2)^'Non-Market - Hockey stick'!CX77), 1)</f>
        <v>1</v>
      </c>
      <c r="CY77" s="22">
        <f>IF(Settings!$F$15="MERGE",IF(Settings!$C$16="No",1, (1 - ((Temperatures!$C77-Parameters!$B$205)/Parameters!$B$203)^2)^'Non-Market - Hockey stick'!CY77), 1)</f>
        <v>1</v>
      </c>
      <c r="CZ77" s="22">
        <f>IF(Settings!$F$15="MERGE",IF(Settings!$C$16="No",1, (1 - ((Temperatures!$C77-Parameters!$B$205)/Parameters!$B$203)^2)^'Non-Market - Hockey stick'!CZ77), 1)</f>
        <v>1</v>
      </c>
      <c r="DA77" s="22">
        <f>IF(Settings!$F$15="MERGE",IF(Settings!$C$16="No",1, (1 - ((Temperatures!$C77-Parameters!$B$205)/Parameters!$B$203)^2)^'Non-Market - Hockey stick'!DA77), 1)</f>
        <v>1</v>
      </c>
      <c r="DB77" s="22">
        <f>IF(Settings!$F$15="MERGE",IF(Settings!$C$16="No",1, (1 - ((Temperatures!$C77-Parameters!$B$205)/Parameters!$B$203)^2)^'Non-Market - Hockey stick'!DB77), 1)</f>
        <v>1</v>
      </c>
      <c r="DC77" s="22">
        <f>IF(Settings!$F$15="MERGE",IF(Settings!$C$16="No",1, (1 - ((Temperatures!$C77-Parameters!$B$205)/Parameters!$B$203)^2)^'Non-Market - Hockey stick'!DC77), 1)</f>
        <v>1</v>
      </c>
      <c r="DD77" s="22">
        <f>IF(Settings!$F$15="MERGE",IF(Settings!$C$16="No",1, (1 - ((Temperatures!$C77-Parameters!$B$205)/Parameters!$B$203)^2)^'Non-Market - Hockey stick'!DD77), 1)</f>
        <v>1</v>
      </c>
      <c r="DE77" s="22">
        <f>IF(Settings!$F$15="MERGE",IF(Settings!$C$16="No",1, (1 - ((Temperatures!$C77-Parameters!$B$205)/Parameters!$B$203)^2)^'Non-Market - Hockey stick'!DE77), 1)</f>
        <v>1</v>
      </c>
      <c r="DF77" s="22">
        <f>IF(Settings!$F$15="MERGE",IF(Settings!$C$16="No",1, (1 - ((Temperatures!$C77-Parameters!$B$205)/Parameters!$B$203)^2)^'Non-Market - Hockey stick'!DF77), 1)</f>
        <v>1</v>
      </c>
      <c r="DG77" s="22">
        <f>IF(Settings!$F$15="MERGE",IF(Settings!$C$16="No",1, (1 - ((Temperatures!$C77-Parameters!$B$205)/Parameters!$B$203)^2)^'Non-Market - Hockey stick'!DG77), 1)</f>
        <v>1</v>
      </c>
      <c r="DH77" s="22">
        <f>IF(Settings!$F$15="MERGE",IF(Settings!$C$16="No",1, (1 - ((Temperatures!$C77-Parameters!$B$205)/Parameters!$B$203)^2)^'Non-Market - Hockey stick'!DH77), 1)</f>
        <v>1</v>
      </c>
      <c r="DI77" s="22">
        <f>IF(Settings!$F$15="MERGE",IF(Settings!$C$16="No",1, (1 - ((Temperatures!$C77-Parameters!$B$205)/Parameters!$B$203)^2)^'Non-Market - Hockey stick'!DI77), 1)</f>
        <v>1</v>
      </c>
      <c r="DJ77" s="22">
        <f>IF(Settings!$F$15="MERGE",IF(Settings!$C$16="No",1, (1 - ((Temperatures!$C77-Parameters!$B$205)/Parameters!$B$203)^2)^'Non-Market - Hockey stick'!DJ77), 1)</f>
        <v>1</v>
      </c>
      <c r="DK77" s="22">
        <f>IF(Settings!$F$15="MERGE",IF(Settings!$C$16="No",1, (1 - ((Temperatures!$C77-Parameters!$B$205)/Parameters!$B$203)^2)^'Non-Market - Hockey stick'!DK77), 1)</f>
        <v>1</v>
      </c>
      <c r="DL77" s="22">
        <f>IF(Settings!$F$15="MERGE",IF(Settings!$C$16="No",1, (1 - ((Temperatures!$C77-Parameters!$B$205)/Parameters!$B$203)^2)^'Non-Market - Hockey stick'!DL77), 1)</f>
        <v>1</v>
      </c>
      <c r="DM77" s="22">
        <f>IF(Settings!$F$15="MERGE",IF(Settings!$C$16="No",1, (1 - ((Temperatures!$C77-Parameters!$B$205)/Parameters!$B$203)^2)^'Non-Market - Hockey stick'!DM77), 1)</f>
        <v>1</v>
      </c>
      <c r="DN77" s="22">
        <f>IF(Settings!$F$15="MERGE",IF(Settings!$C$16="No",1, (1 - ((Temperatures!$C77-Parameters!$B$205)/Parameters!$B$203)^2)^'Non-Market - Hockey stick'!DN77), 1)</f>
        <v>1</v>
      </c>
      <c r="DO77" s="22">
        <f>IF(Settings!$F$15="MERGE",IF(Settings!$C$16="No",1, (1 - ((Temperatures!$C77-Parameters!$B$205)/Parameters!$B$203)^2)^'Non-Market - Hockey stick'!DO77), 1)</f>
        <v>1</v>
      </c>
      <c r="DP77" s="22">
        <f>IF(Settings!$F$15="MERGE",IF(Settings!$C$16="No",1, (1 - ((Temperatures!$C77-Parameters!$B$205)/Parameters!$B$203)^2)^'Non-Market - Hockey stick'!DP77), 1)</f>
        <v>1</v>
      </c>
      <c r="DQ77" s="22">
        <f>IF(Settings!$F$15="MERGE",IF(Settings!$C$16="No",1, (1 - ((Temperatures!$C77-Parameters!$B$205)/Parameters!$B$203)^2)^'Non-Market - Hockey stick'!DQ77), 1)</f>
        <v>1</v>
      </c>
      <c r="DR77" s="22">
        <f>IF(Settings!$F$15="MERGE",IF(Settings!$C$16="No",1, (1 - ((Temperatures!$C77-Parameters!$B$205)/Parameters!$B$203)^2)^'Non-Market - Hockey stick'!DR77), 1)</f>
        <v>1</v>
      </c>
      <c r="DS77" s="22">
        <f>IF(Settings!$F$15="MERGE",IF(Settings!$C$16="No",1, (1 - ((Temperatures!$C77-Parameters!$B$205)/Parameters!$B$203)^2)^'Non-Market - Hockey stick'!DS77), 1)</f>
        <v>1</v>
      </c>
      <c r="DT77" s="22">
        <f>IF(Settings!$F$15="MERGE",IF(Settings!$C$16="No",1, (1 - ((Temperatures!$C77-Parameters!$B$205)/Parameters!$B$203)^2)^'Non-Market - Hockey stick'!DT77), 1)</f>
        <v>1</v>
      </c>
      <c r="DU77" s="22">
        <f>IF(Settings!$F$15="MERGE",IF(Settings!$C$16="No",1, (1 - ((Temperatures!$C77-Parameters!$B$205)/Parameters!$B$203)^2)^'Non-Market - Hockey stick'!DU77), 1)</f>
        <v>1</v>
      </c>
      <c r="DV77" s="22">
        <f>IF(Settings!$F$15="MERGE",IF(Settings!$C$16="No",1, (1 - ((Temperatures!$C77-Parameters!$B$205)/Parameters!$B$203)^2)^'Non-Market - Hockey stick'!DV77), 1)</f>
        <v>1</v>
      </c>
      <c r="DW77" s="22">
        <f>IF(Settings!$F$15="MERGE",IF(Settings!$C$16="No",1, (1 - ((Temperatures!$C77-Parameters!$B$205)/Parameters!$B$203)^2)^'Non-Market - Hockey stick'!DW77), 1)</f>
        <v>1</v>
      </c>
      <c r="DX77" s="22">
        <f>IF(Settings!$F$15="MERGE",IF(Settings!$C$16="No",1, (1 - ((Temperatures!$C77-Parameters!$B$205)/Parameters!$B$203)^2)^'Non-Market - Hockey stick'!DX77), 1)</f>
        <v>1</v>
      </c>
      <c r="DY77" s="22">
        <f>IF(Settings!$F$15="MERGE",IF(Settings!$C$16="No",1, (1 - ((Temperatures!$C77-Parameters!$B$205)/Parameters!$B$203)^2)^'Non-Market - Hockey stick'!DY77), 1)</f>
        <v>1</v>
      </c>
      <c r="DZ77" s="22">
        <f>IF(Settings!$F$15="MERGE",IF(Settings!$C$16="No",1, (1 - ((Temperatures!$C77-Parameters!$B$205)/Parameters!$B$203)^2)^'Non-Market - Hockey stick'!DZ77), 1)</f>
        <v>1</v>
      </c>
      <c r="EA77" s="22">
        <f>IF(Settings!$F$15="MERGE",IF(Settings!$C$16="No",1, (1 - ((Temperatures!$C77-Parameters!$B$205)/Parameters!$B$203)^2)^'Non-Market - Hockey stick'!EA77), 1)</f>
        <v>1</v>
      </c>
      <c r="EB77" s="22">
        <f>IF(Settings!$F$15="MERGE",IF(Settings!$C$16="No",1, (1 - ((Temperatures!$C77-Parameters!$B$205)/Parameters!$B$203)^2)^'Non-Market - Hockey stick'!EB77), 1)</f>
        <v>1</v>
      </c>
      <c r="EC77" s="22">
        <f>IF(Settings!$F$15="MERGE",IF(Settings!$C$16="No",1, (1 - ((Temperatures!$C77-Parameters!$B$205)/Parameters!$B$203)^2)^'Non-Market - Hockey stick'!EC77), 1)</f>
        <v>1</v>
      </c>
      <c r="ED77" s="22">
        <f>IF(Settings!$F$15="MERGE",IF(Settings!$C$16="No",1, (1 - ((Temperatures!$C77-Parameters!$B$205)/Parameters!$B$203)^2)^'Non-Market - Hockey stick'!ED77), 1)</f>
        <v>1</v>
      </c>
      <c r="EE77" s="22">
        <f>IF(Settings!$F$15="MERGE",IF(Settings!$C$16="No",1, (1 - ((Temperatures!$C77-Parameters!$B$205)/Parameters!$B$203)^2)^'Non-Market - Hockey stick'!EE77), 1)</f>
        <v>1</v>
      </c>
      <c r="EF77" s="22">
        <f>IF(Settings!$F$15="MERGE",IF(Settings!$C$16="No",1, (1 - ((Temperatures!$C77-Parameters!$B$205)/Parameters!$B$203)^2)^'Non-Market - Hockey stick'!EF77), 1)</f>
        <v>1</v>
      </c>
      <c r="EG77" s="22">
        <f>IF(Settings!$F$15="MERGE",IF(Settings!$C$16="No",1, (1 - ((Temperatures!$C77-Parameters!$B$205)/Parameters!$B$203)^2)^'Non-Market - Hockey stick'!EG77), 1)</f>
        <v>1</v>
      </c>
      <c r="EH77" s="22">
        <f>IF(Settings!$F$15="MERGE",IF(Settings!$C$16="No",1, (1 - ((Temperatures!$C77-Parameters!$B$205)/Parameters!$B$203)^2)^'Non-Market - Hockey stick'!EH77), 1)</f>
        <v>1</v>
      </c>
      <c r="EI77" s="22">
        <f>IF(Settings!$F$15="MERGE",IF(Settings!$C$16="No",1, (1 - ((Temperatures!$C77-Parameters!$B$205)/Parameters!$B$203)^2)^'Non-Market - Hockey stick'!EI77), 1)</f>
        <v>1</v>
      </c>
      <c r="EJ77" s="22">
        <f>IF(Settings!$F$15="MERGE",IF(Settings!$C$16="No",1, (1 - ((Temperatures!$C77-Parameters!$B$205)/Parameters!$B$203)^2)^'Non-Market - Hockey stick'!EJ77), 1)</f>
        <v>1</v>
      </c>
      <c r="EK77" s="22">
        <f>IF(Settings!$F$15="MERGE",IF(Settings!$C$16="No",1, (1 - ((Temperatures!$C77-Parameters!$B$205)/Parameters!$B$203)^2)^'Non-Market - Hockey stick'!EK77), 1)</f>
        <v>1</v>
      </c>
      <c r="EL77" s="22">
        <f>IF(Settings!$F$15="MERGE",IF(Settings!$C$16="No",1, (1 - ((Temperatures!$C77-Parameters!$B$205)/Parameters!$B$203)^2)^'Non-Market - Hockey stick'!EL77), 1)</f>
        <v>1</v>
      </c>
      <c r="EM77" s="22">
        <f>IF(Settings!$F$15="MERGE",IF(Settings!$C$16="No",1, (1 - ((Temperatures!$C77-Parameters!$B$205)/Parameters!$B$203)^2)^'Non-Market - Hockey stick'!EM77), 1)</f>
        <v>1</v>
      </c>
      <c r="EN77" s="22">
        <f>IF(Settings!$F$15="MERGE",IF(Settings!$C$16="No",1, (1 - ((Temperatures!$C77-Parameters!$B$205)/Parameters!$B$203)^2)^'Non-Market - Hockey stick'!EN77), 1)</f>
        <v>1</v>
      </c>
      <c r="EO77" s="22">
        <f>IF(Settings!$F$15="MERGE",IF(Settings!$C$16="No",1, (1 - ((Temperatures!$C77-Parameters!$B$205)/Parameters!$B$203)^2)^'Non-Market - Hockey stick'!EO77), 1)</f>
        <v>1</v>
      </c>
      <c r="EP77" s="22">
        <f>IF(Settings!$F$15="MERGE",IF(Settings!$C$16="No",1, (1 - ((Temperatures!$C77-Parameters!$B$205)/Parameters!$B$203)^2)^'Non-Market - Hockey stick'!EP77), 1)</f>
        <v>1</v>
      </c>
      <c r="EQ77" s="22">
        <f>IF(Settings!$F$15="MERGE",IF(Settings!$C$16="No",1, (1 - ((Temperatures!$C77-Parameters!$B$205)/Parameters!$B$203)^2)^'Non-Market - Hockey stick'!EQ77), 1)</f>
        <v>1</v>
      </c>
      <c r="ER77" s="22">
        <f>IF(Settings!$F$15="MERGE",IF(Settings!$C$16="No",1, (1 - ((Temperatures!$C77-Parameters!$B$205)/Parameters!$B$203)^2)^'Non-Market - Hockey stick'!ER77), 1)</f>
        <v>1</v>
      </c>
      <c r="ES77" s="22">
        <f>IF(Settings!$F$15="MERGE",IF(Settings!$C$16="No",1, (1 - ((Temperatures!$C77-Parameters!$B$205)/Parameters!$B$203)^2)^'Non-Market - Hockey stick'!ES77), 1)</f>
        <v>1</v>
      </c>
      <c r="ET77" s="22">
        <f>IF(Settings!$F$15="MERGE",IF(Settings!$C$16="No",1, (1 - ((Temperatures!$C77-Parameters!$B$205)/Parameters!$B$203)^2)^'Non-Market - Hockey stick'!ET77), 1)</f>
        <v>1</v>
      </c>
      <c r="EU77" s="22">
        <f>IF(Settings!$F$15="MERGE",IF(Settings!$C$16="No",1, (1 - ((Temperatures!$C77-Parameters!$B$205)/Parameters!$B$203)^2)^'Non-Market - Hockey stick'!EU77), 1)</f>
        <v>1</v>
      </c>
      <c r="EV77" s="22">
        <f>IF(Settings!$F$15="MERGE",IF(Settings!$C$16="No",1, (1 - ((Temperatures!$C77-Parameters!$B$205)/Parameters!$B$203)^2)^'Non-Market - Hockey stick'!EV77), 1)</f>
        <v>1</v>
      </c>
      <c r="EW77" s="22">
        <f>IF(Settings!$F$15="MERGE",IF(Settings!$C$16="No",1, (1 - ((Temperatures!$C77-Parameters!$B$205)/Parameters!$B$203)^2)^'Non-Market - Hockey stick'!EW77), 1)</f>
        <v>1</v>
      </c>
      <c r="EX77" s="22">
        <f>IF(Settings!$F$15="MERGE",IF(Settings!$C$16="No",1, (1 - ((Temperatures!$C77-Parameters!$B$205)/Parameters!$B$203)^2)^'Non-Market - Hockey stick'!EX77), 1)</f>
        <v>1</v>
      </c>
      <c r="EY77" s="22">
        <f>IF(Settings!$F$15="MERGE",IF(Settings!$C$16="No",1, (1 - ((Temperatures!$C77-Parameters!$B$205)/Parameters!$B$203)^2)^'Non-Market - Hockey stick'!EY77), 1)</f>
        <v>1</v>
      </c>
      <c r="EZ77" s="22">
        <f>IF(Settings!$F$15="MERGE",IF(Settings!$C$16="No",1, (1 - ((Temperatures!$C77-Parameters!$B$205)/Parameters!$B$203)^2)^'Non-Market - Hockey stick'!EZ77), 1)</f>
        <v>1</v>
      </c>
      <c r="FA77" s="22">
        <f>IF(Settings!$F$15="MERGE",IF(Settings!$C$16="No",1, (1 - ((Temperatures!$C77-Parameters!$B$205)/Parameters!$B$203)^2)^'Non-Market - Hockey stick'!FA77), 1)</f>
        <v>1</v>
      </c>
      <c r="FB77" s="22">
        <f>IF(Settings!$F$15="MERGE",IF(Settings!$C$16="No",1, (1 - ((Temperatures!$C77-Parameters!$B$205)/Parameters!$B$203)^2)^'Non-Market - Hockey stick'!FB77), 1)</f>
        <v>1</v>
      </c>
      <c r="FC77" s="22">
        <f>IF(Settings!$F$15="MERGE",IF(Settings!$C$16="No",1, (1 - ((Temperatures!$C77-Parameters!$B$205)/Parameters!$B$203)^2)^'Non-Market - Hockey stick'!FC77), 1)</f>
        <v>1</v>
      </c>
      <c r="FD77" s="22">
        <f>IF(Settings!$F$15="MERGE",IF(Settings!$C$16="No",1, (1 - ((Temperatures!$C77-Parameters!$B$205)/Parameters!$B$203)^2)^'Non-Market - Hockey stick'!FD77), 1)</f>
        <v>1</v>
      </c>
      <c r="FE77" s="22">
        <f>IF(Settings!$F$15="MERGE",IF(Settings!$C$16="No",1, (1 - ((Temperatures!$C77-Parameters!$B$205)/Parameters!$B$203)^2)^'Non-Market - Hockey stick'!FE77), 1)</f>
        <v>1</v>
      </c>
      <c r="FF77" s="22">
        <f>IF(Settings!$F$15="MERGE",IF(Settings!$C$16="No",1, (1 - ((Temperatures!$C77-Parameters!$B$205)/Parameters!$B$203)^2)^'Non-Market - Hockey stick'!FF77), 1)</f>
        <v>1</v>
      </c>
      <c r="FG77" s="22">
        <f>IF(Settings!$F$15="MERGE",IF(Settings!$C$16="No",1, (1 - ((Temperatures!$C77-Parameters!$B$205)/Parameters!$B$203)^2)^'Non-Market - Hockey stick'!FG77), 1)</f>
        <v>1</v>
      </c>
      <c r="FH77" s="22">
        <f>IF(Settings!$F$15="MERGE",IF(Settings!$C$16="No",1, (1 - ((Temperatures!$C77-Parameters!$B$205)/Parameters!$B$203)^2)^'Non-Market - Hockey stick'!FH77), 1)</f>
        <v>1</v>
      </c>
      <c r="FI77" s="22">
        <f>IF(Settings!$F$15="MERGE",IF(Settings!$C$16="No",1, (1 - ((Temperatures!$C77-Parameters!$B$205)/Parameters!$B$203)^2)^'Non-Market - Hockey stick'!FI77), 1)</f>
        <v>1</v>
      </c>
      <c r="FJ77" s="22">
        <f>IF(Settings!$F$15="MERGE",IF(Settings!$C$16="No",1, (1 - ((Temperatures!$C77-Parameters!$B$205)/Parameters!$B$203)^2)^'Non-Market - Hockey stick'!FJ77), 1)</f>
        <v>1</v>
      </c>
      <c r="FK77" s="22">
        <f>IF(Settings!$F$15="MERGE",IF(Settings!$C$16="No",1, (1 - ((Temperatures!$C77-Parameters!$B$205)/Parameters!$B$203)^2)^'Non-Market - Hockey stick'!FK77), 1)</f>
        <v>1</v>
      </c>
      <c r="FL77" s="22">
        <f>IF(Settings!$F$15="MERGE",IF(Settings!$C$16="No",1, (1 - ((Temperatures!$C77-Parameters!$B$205)/Parameters!$B$203)^2)^'Non-Market - Hockey stick'!FL77), 1)</f>
        <v>1</v>
      </c>
      <c r="FM77" s="22">
        <f>IF(Settings!$F$15="MERGE",IF(Settings!$C$16="No",1, (1 - ((Temperatures!$C77-Parameters!$B$205)/Parameters!$B$203)^2)^'Non-Market - Hockey stick'!FM77), 1)</f>
        <v>1</v>
      </c>
      <c r="FN77" s="22">
        <f>IF(Settings!$F$15="MERGE",IF(Settings!$C$16="No",1, (1 - ((Temperatures!$C77-Parameters!$B$205)/Parameters!$B$203)^2)^'Non-Market - Hockey stick'!FN77), 1)</f>
        <v>1</v>
      </c>
      <c r="FO77" s="22">
        <f>IF(Settings!$F$15="MERGE",IF(Settings!$C$16="No",1, (1 - ((Temperatures!$C77-Parameters!$B$205)/Parameters!$B$203)^2)^'Non-Market - Hockey stick'!FO77), 1)</f>
        <v>1</v>
      </c>
      <c r="FP77" s="22">
        <f>IF(Settings!$F$15="MERGE",IF(Settings!$C$16="No",1, (1 - ((Temperatures!$C77-Parameters!$B$205)/Parameters!$B$203)^2)^'Non-Market - Hockey stick'!FP77), 1)</f>
        <v>1</v>
      </c>
      <c r="FQ77" s="22">
        <f>IF(Settings!$F$15="MERGE",IF(Settings!$C$16="No",1, (1 - ((Temperatures!$C77-Parameters!$B$205)/Parameters!$B$203)^2)^'Non-Market - Hockey stick'!FQ77), 1)</f>
        <v>1</v>
      </c>
      <c r="FR77" s="22">
        <f>IF(Settings!$F$15="MERGE",IF(Settings!$C$16="No",1, (1 - ((Temperatures!$C77-Parameters!$B$205)/Parameters!$B$203)^2)^'Non-Market - Hockey stick'!FR77), 1)</f>
        <v>1</v>
      </c>
      <c r="FS77" s="22">
        <f>IF(Settings!$F$15="MERGE",IF(Settings!$C$16="No",1, (1 - ((Temperatures!$C77-Parameters!$B$205)/Parameters!$B$203)^2)^'Non-Market - Hockey stick'!FS77), 1)</f>
        <v>1</v>
      </c>
      <c r="FT77" s="22">
        <f>IF(Settings!$F$15="MERGE",IF(Settings!$C$16="No",1, (1 - ((Temperatures!$C77-Parameters!$B$205)/Parameters!$B$203)^2)^'Non-Market - Hockey stick'!FT77), 1)</f>
        <v>1</v>
      </c>
      <c r="FU77" s="22">
        <f>IF(Settings!$F$15="MERGE",IF(Settings!$C$16="No",1, (1 - ((Temperatures!$C77-Parameters!$B$205)/Parameters!$B$203)^2)^'Non-Market - Hockey stick'!FU77), 1)</f>
        <v>1</v>
      </c>
      <c r="FV77" s="22">
        <f>IF(Settings!$F$15="MERGE",IF(Settings!$C$16="No",1, (1 - ((Temperatures!$C77-Parameters!$B$205)/Parameters!$B$203)^2)^'Non-Market - Hockey stick'!FV77), 1)</f>
        <v>1</v>
      </c>
      <c r="FW77" s="22">
        <f>IF(Settings!$F$15="MERGE",IF(Settings!$C$16="No",1, (1 - ((Temperatures!$C77-Parameters!$B$205)/Parameters!$B$203)^2)^'Non-Market - Hockey stick'!FW77), 1)</f>
        <v>1</v>
      </c>
      <c r="FX77" s="22">
        <f>IF(Settings!$F$15="MERGE",IF(Settings!$C$16="No",1, (1 - ((Temperatures!$C77-Parameters!$B$205)/Parameters!$B$203)^2)^'Non-Market - Hockey stick'!FX77), 1)</f>
        <v>1</v>
      </c>
      <c r="FY77" s="22">
        <f>IF(Settings!$F$15="MERGE",IF(Settings!$C$16="No",1, (1 - ((Temperatures!$C77-Parameters!$B$205)/Parameters!$B$203)^2)^'Non-Market - Hockey stick'!FY77), 1)</f>
        <v>1</v>
      </c>
      <c r="FZ77" s="22">
        <f>IF(Settings!$F$15="MERGE",IF(Settings!$C$16="No",1, (1 - ((Temperatures!$C77-Parameters!$B$205)/Parameters!$B$203)^2)^'Non-Market - Hockey stick'!FZ77), 1)</f>
        <v>1</v>
      </c>
      <c r="GA77" s="22">
        <f>IF(Settings!$F$15="MERGE",IF(Settings!$C$16="No",1, (1 - ((Temperatures!$C77-Parameters!$B$205)/Parameters!$B$203)^2)^'Non-Market - Hockey stick'!GA77), 1)</f>
        <v>1</v>
      </c>
      <c r="GB77" s="22">
        <f>IF(Settings!$F$15="MERGE",IF(Settings!$C$16="No",1, (1 - ((Temperatures!$C77-Parameters!$B$205)/Parameters!$B$203)^2)^'Non-Market - Hockey stick'!GB77), 1)</f>
        <v>1</v>
      </c>
      <c r="GC77" s="22">
        <f>IF(Settings!$F$15="MERGE",IF(Settings!$C$16="No",1, (1 - ((Temperatures!$C77-Parameters!$B$205)/Parameters!$B$203)^2)^'Non-Market - Hockey stick'!GC77), 1)</f>
        <v>1</v>
      </c>
      <c r="GD77" s="22">
        <f>IF(Settings!$F$15="MERGE",IF(Settings!$C$16="No",1, (1 - ((Temperatures!$C77-Parameters!$B$205)/Parameters!$B$203)^2)^'Non-Market - Hockey stick'!GD77), 1)</f>
        <v>1</v>
      </c>
      <c r="GE77" s="22">
        <f>IF(Settings!$F$15="MERGE",IF(Settings!$C$16="No",1, (1 - ((Temperatures!$C77-Parameters!$B$205)/Parameters!$B$203)^2)^'Non-Market - Hockey stick'!GE77), 1)</f>
        <v>1</v>
      </c>
      <c r="GF77" s="22">
        <f>IF(Settings!$F$15="MERGE",IF(Settings!$C$16="No",1, (1 - ((Temperatures!$C77-Parameters!$B$205)/Parameters!$B$203)^2)^'Non-Market - Hockey stick'!GF77), 1)</f>
        <v>1</v>
      </c>
      <c r="GG77" s="22">
        <f>IF(Settings!$F$15="MERGE",IF(Settings!$C$16="No",1, (1 - ((Temperatures!$C77-Parameters!$B$205)/Parameters!$B$203)^2)^'Non-Market - Hockey stick'!GG77), 1)</f>
        <v>1</v>
      </c>
      <c r="GH77" s="22">
        <f>IF(Settings!$F$15="MERGE",IF(Settings!$C$16="No",1, (1 - ((Temperatures!$C77-Parameters!$B$205)/Parameters!$B$203)^2)^'Non-Market - Hockey stick'!GH77), 1)</f>
        <v>1</v>
      </c>
      <c r="GI77" s="22">
        <f>IF(Settings!$F$15="MERGE",IF(Settings!$C$16="No",1, (1 - ((Temperatures!$C77-Parameters!$B$205)/Parameters!$B$203)^2)^'Non-Market - Hockey stick'!GI77), 1)</f>
        <v>1</v>
      </c>
      <c r="GJ77" s="22">
        <f>IF(Settings!$F$15="MERGE",IF(Settings!$C$16="No",1, (1 - ((Temperatures!$C77-Parameters!$B$205)/Parameters!$B$203)^2)^'Non-Market - Hockey stick'!GJ77), 1)</f>
        <v>1</v>
      </c>
      <c r="GK77" s="22">
        <f>IF(Settings!$F$15="MERGE",IF(Settings!$C$16="No",1, (1 - ((Temperatures!$C77-Parameters!$B$205)/Parameters!$B$203)^2)^'Non-Market - Hockey stick'!GK77), 1)</f>
        <v>1</v>
      </c>
      <c r="GL77" s="22">
        <f>IF(Settings!$F$15="MERGE",IF(Settings!$C$16="No",1, (1 - ((Temperatures!$C77-Parameters!$B$205)/Parameters!$B$203)^2)^'Non-Market - Hockey stick'!GL77), 1)</f>
        <v>1</v>
      </c>
      <c r="GM77" s="22">
        <f>IF(Settings!$F$15="MERGE",IF(Settings!$C$16="No",1, (1 - ((Temperatures!$C77-Parameters!$B$205)/Parameters!$B$203)^2)^'Non-Market - Hockey stick'!GM77), 1)</f>
        <v>1</v>
      </c>
    </row>
    <row r="78" spans="1:195" x14ac:dyDescent="0.25">
      <c r="A78" s="15">
        <v>2086</v>
      </c>
      <c r="B78" s="22">
        <f>IF(Settings!$F$15="MERGE",IF(Settings!$C$16="No",1, (1 - ((Temperatures!$C78-Parameters!$B$205)/Parameters!$B$203)^2)^'Non-Market - Hockey stick'!B78), 1)</f>
        <v>1</v>
      </c>
      <c r="C78" s="22">
        <f>IF(Settings!$F$15="MERGE",IF(Settings!$C$16="No",1, (1 - ((Temperatures!$C78-Parameters!$B$205)/Parameters!$B$203)^2)^'Non-Market - Hockey stick'!C78), 1)</f>
        <v>1</v>
      </c>
      <c r="D78" s="22">
        <f>IF(Settings!$F$15="MERGE",IF(Settings!$C$16="No",1, (1 - ((Temperatures!$C78-Parameters!$B$205)/Parameters!$B$203)^2)^'Non-Market - Hockey stick'!D78), 1)</f>
        <v>1</v>
      </c>
      <c r="E78" s="22">
        <f>IF(Settings!$F$15="MERGE",IF(Settings!$C$16="No",1, (1 - ((Temperatures!$C78-Parameters!$B$205)/Parameters!$B$203)^2)^'Non-Market - Hockey stick'!E78), 1)</f>
        <v>1</v>
      </c>
      <c r="F78" s="22">
        <f>IF(Settings!$F$15="MERGE",IF(Settings!$C$16="No",1, (1 - ((Temperatures!$C78-Parameters!$B$205)/Parameters!$B$203)^2)^'Non-Market - Hockey stick'!F78), 1)</f>
        <v>1</v>
      </c>
      <c r="G78" s="22">
        <f>IF(Settings!$F$15="MERGE",IF(Settings!$C$16="No",1, (1 - ((Temperatures!$C78-Parameters!$B$205)/Parameters!$B$203)^2)^'Non-Market - Hockey stick'!G78), 1)</f>
        <v>1</v>
      </c>
      <c r="H78" s="22">
        <f>IF(Settings!$F$15="MERGE",IF(Settings!$C$16="No",1, (1 - ((Temperatures!$C78-Parameters!$B$205)/Parameters!$B$203)^2)^'Non-Market - Hockey stick'!H78), 1)</f>
        <v>1</v>
      </c>
      <c r="I78" s="22">
        <f>IF(Settings!$F$15="MERGE",IF(Settings!$C$16="No",1, (1 - ((Temperatures!$C78-Parameters!$B$205)/Parameters!$B$203)^2)^'Non-Market - Hockey stick'!I78), 1)</f>
        <v>1</v>
      </c>
      <c r="J78" s="22">
        <f>IF(Settings!$F$15="MERGE",IF(Settings!$C$16="No",1, (1 - ((Temperatures!$C78-Parameters!$B$205)/Parameters!$B$203)^2)^'Non-Market - Hockey stick'!J78), 1)</f>
        <v>1</v>
      </c>
      <c r="K78" s="22">
        <f>IF(Settings!$F$15="MERGE",IF(Settings!$C$16="No",1, (1 - ((Temperatures!$C78-Parameters!$B$205)/Parameters!$B$203)^2)^'Non-Market - Hockey stick'!K78), 1)</f>
        <v>1</v>
      </c>
      <c r="L78" s="22">
        <f>IF(Settings!$F$15="MERGE",IF(Settings!$C$16="No",1, (1 - ((Temperatures!$C78-Parameters!$B$205)/Parameters!$B$203)^2)^'Non-Market - Hockey stick'!L78), 1)</f>
        <v>1</v>
      </c>
      <c r="M78" s="22">
        <f>IF(Settings!$F$15="MERGE",IF(Settings!$C$16="No",1, (1 - ((Temperatures!$C78-Parameters!$B$205)/Parameters!$B$203)^2)^'Non-Market - Hockey stick'!M78), 1)</f>
        <v>1</v>
      </c>
      <c r="N78" s="22">
        <f>IF(Settings!$F$15="MERGE",IF(Settings!$C$16="No",1, (1 - ((Temperatures!$C78-Parameters!$B$205)/Parameters!$B$203)^2)^'Non-Market - Hockey stick'!N78), 1)</f>
        <v>1</v>
      </c>
      <c r="O78" s="22">
        <f>IF(Settings!$F$15="MERGE",IF(Settings!$C$16="No",1, (1 - ((Temperatures!$C78-Parameters!$B$205)/Parameters!$B$203)^2)^'Non-Market - Hockey stick'!O78), 1)</f>
        <v>1</v>
      </c>
      <c r="P78" s="22">
        <f>IF(Settings!$F$15="MERGE",IF(Settings!$C$16="No",1, (1 - ((Temperatures!$C78-Parameters!$B$205)/Parameters!$B$203)^2)^'Non-Market - Hockey stick'!P78), 1)</f>
        <v>1</v>
      </c>
      <c r="Q78" s="22">
        <f>IF(Settings!$F$15="MERGE",IF(Settings!$C$16="No",1, (1 - ((Temperatures!$C78-Parameters!$B$205)/Parameters!$B$203)^2)^'Non-Market - Hockey stick'!Q78), 1)</f>
        <v>1</v>
      </c>
      <c r="R78" s="22">
        <f>IF(Settings!$F$15="MERGE",IF(Settings!$C$16="No",1, (1 - ((Temperatures!$C78-Parameters!$B$205)/Parameters!$B$203)^2)^'Non-Market - Hockey stick'!R78), 1)</f>
        <v>1</v>
      </c>
      <c r="S78" s="22">
        <f>IF(Settings!$F$15="MERGE",IF(Settings!$C$16="No",1, (1 - ((Temperatures!$C78-Parameters!$B$205)/Parameters!$B$203)^2)^'Non-Market - Hockey stick'!S78), 1)</f>
        <v>1</v>
      </c>
      <c r="T78" s="22">
        <f>IF(Settings!$F$15="MERGE",IF(Settings!$C$16="No",1, (1 - ((Temperatures!$C78-Parameters!$B$205)/Parameters!$B$203)^2)^'Non-Market - Hockey stick'!T78), 1)</f>
        <v>1</v>
      </c>
      <c r="U78" s="22">
        <f>IF(Settings!$F$15="MERGE",IF(Settings!$C$16="No",1, (1 - ((Temperatures!$C78-Parameters!$B$205)/Parameters!$B$203)^2)^'Non-Market - Hockey stick'!U78), 1)</f>
        <v>1</v>
      </c>
      <c r="V78" s="22">
        <f>IF(Settings!$F$15="MERGE",IF(Settings!$C$16="No",1, (1 - ((Temperatures!$C78-Parameters!$B$205)/Parameters!$B$203)^2)^'Non-Market - Hockey stick'!V78), 1)</f>
        <v>1</v>
      </c>
      <c r="W78" s="22">
        <f>IF(Settings!$F$15="MERGE",IF(Settings!$C$16="No",1, (1 - ((Temperatures!$C78-Parameters!$B$205)/Parameters!$B$203)^2)^'Non-Market - Hockey stick'!W78), 1)</f>
        <v>1</v>
      </c>
      <c r="X78" s="22">
        <f>IF(Settings!$F$15="MERGE",IF(Settings!$C$16="No",1, (1 - ((Temperatures!$C78-Parameters!$B$205)/Parameters!$B$203)^2)^'Non-Market - Hockey stick'!X78), 1)</f>
        <v>1</v>
      </c>
      <c r="Y78" s="22">
        <f>IF(Settings!$F$15="MERGE",IF(Settings!$C$16="No",1, (1 - ((Temperatures!$C78-Parameters!$B$205)/Parameters!$B$203)^2)^'Non-Market - Hockey stick'!Y78), 1)</f>
        <v>1</v>
      </c>
      <c r="Z78" s="22">
        <f>IF(Settings!$F$15="MERGE",IF(Settings!$C$16="No",1, (1 - ((Temperatures!$C78-Parameters!$B$205)/Parameters!$B$203)^2)^'Non-Market - Hockey stick'!Z78), 1)</f>
        <v>1</v>
      </c>
      <c r="AA78" s="22">
        <f>IF(Settings!$F$15="MERGE",IF(Settings!$C$16="No",1, (1 - ((Temperatures!$C78-Parameters!$B$205)/Parameters!$B$203)^2)^'Non-Market - Hockey stick'!AA78), 1)</f>
        <v>1</v>
      </c>
      <c r="AB78" s="22">
        <f>IF(Settings!$F$15="MERGE",IF(Settings!$C$16="No",1, (1 - ((Temperatures!$C78-Parameters!$B$205)/Parameters!$B$203)^2)^'Non-Market - Hockey stick'!AB78), 1)</f>
        <v>1</v>
      </c>
      <c r="AC78" s="22">
        <f>IF(Settings!$F$15="MERGE",IF(Settings!$C$16="No",1, (1 - ((Temperatures!$C78-Parameters!$B$205)/Parameters!$B$203)^2)^'Non-Market - Hockey stick'!AC78), 1)</f>
        <v>1</v>
      </c>
      <c r="AD78" s="22">
        <f>IF(Settings!$F$15="MERGE",IF(Settings!$C$16="No",1, (1 - ((Temperatures!$C78-Parameters!$B$205)/Parameters!$B$203)^2)^'Non-Market - Hockey stick'!AD78), 1)</f>
        <v>1</v>
      </c>
      <c r="AE78" s="22">
        <f>IF(Settings!$F$15="MERGE",IF(Settings!$C$16="No",1, (1 - ((Temperatures!$C78-Parameters!$B$205)/Parameters!$B$203)^2)^'Non-Market - Hockey stick'!AE78), 1)</f>
        <v>1</v>
      </c>
      <c r="AF78" s="22">
        <f>IF(Settings!$F$15="MERGE",IF(Settings!$C$16="No",1, (1 - ((Temperatures!$C78-Parameters!$B$205)/Parameters!$B$203)^2)^'Non-Market - Hockey stick'!AF78), 1)</f>
        <v>1</v>
      </c>
      <c r="AG78" s="22">
        <f>IF(Settings!$F$15="MERGE",IF(Settings!$C$16="No",1, (1 - ((Temperatures!$C78-Parameters!$B$205)/Parameters!$B$203)^2)^'Non-Market - Hockey stick'!AG78), 1)</f>
        <v>1</v>
      </c>
      <c r="AH78" s="22">
        <f>IF(Settings!$F$15="MERGE",IF(Settings!$C$16="No",1, (1 - ((Temperatures!$C78-Parameters!$B$205)/Parameters!$B$203)^2)^'Non-Market - Hockey stick'!AH78), 1)</f>
        <v>1</v>
      </c>
      <c r="AI78" s="22">
        <f>IF(Settings!$F$15="MERGE",IF(Settings!$C$16="No",1, (1 - ((Temperatures!$C78-Parameters!$B$205)/Parameters!$B$203)^2)^'Non-Market - Hockey stick'!AI78), 1)</f>
        <v>1</v>
      </c>
      <c r="AJ78" s="22">
        <f>IF(Settings!$F$15="MERGE",IF(Settings!$C$16="No",1, (1 - ((Temperatures!$C78-Parameters!$B$205)/Parameters!$B$203)^2)^'Non-Market - Hockey stick'!AJ78), 1)</f>
        <v>1</v>
      </c>
      <c r="AK78" s="22">
        <f>IF(Settings!$F$15="MERGE",IF(Settings!$C$16="No",1, (1 - ((Temperatures!$C78-Parameters!$B$205)/Parameters!$B$203)^2)^'Non-Market - Hockey stick'!AK78), 1)</f>
        <v>1</v>
      </c>
      <c r="AL78" s="22">
        <f>IF(Settings!$F$15="MERGE",IF(Settings!$C$16="No",1, (1 - ((Temperatures!$C78-Parameters!$B$205)/Parameters!$B$203)^2)^'Non-Market - Hockey stick'!AL78), 1)</f>
        <v>1</v>
      </c>
      <c r="AM78" s="22">
        <f>IF(Settings!$F$15="MERGE",IF(Settings!$C$16="No",1, (1 - ((Temperatures!$C78-Parameters!$B$205)/Parameters!$B$203)^2)^'Non-Market - Hockey stick'!AM78), 1)</f>
        <v>1</v>
      </c>
      <c r="AN78" s="22">
        <f>IF(Settings!$F$15="MERGE",IF(Settings!$C$16="No",1, (1 - ((Temperatures!$C78-Parameters!$B$205)/Parameters!$B$203)^2)^'Non-Market - Hockey stick'!AN78), 1)</f>
        <v>1</v>
      </c>
      <c r="AO78" s="22">
        <f>IF(Settings!$F$15="MERGE",IF(Settings!$C$16="No",1, (1 - ((Temperatures!$C78-Parameters!$B$205)/Parameters!$B$203)^2)^'Non-Market - Hockey stick'!AO78), 1)</f>
        <v>1</v>
      </c>
      <c r="AP78" s="22">
        <f>IF(Settings!$F$15="MERGE",IF(Settings!$C$16="No",1, (1 - ((Temperatures!$C78-Parameters!$B$205)/Parameters!$B$203)^2)^'Non-Market - Hockey stick'!AP78), 1)</f>
        <v>1</v>
      </c>
      <c r="AQ78" s="22">
        <f>IF(Settings!$F$15="MERGE",IF(Settings!$C$16="No",1, (1 - ((Temperatures!$C78-Parameters!$B$205)/Parameters!$B$203)^2)^'Non-Market - Hockey stick'!AQ78), 1)</f>
        <v>1</v>
      </c>
      <c r="AR78" s="22">
        <f>IF(Settings!$F$15="MERGE",IF(Settings!$C$16="No",1, (1 - ((Temperatures!$C78-Parameters!$B$205)/Parameters!$B$203)^2)^'Non-Market - Hockey stick'!AR78), 1)</f>
        <v>1</v>
      </c>
      <c r="AS78" s="22">
        <f>IF(Settings!$F$15="MERGE",IF(Settings!$C$16="No",1, (1 - ((Temperatures!$C78-Parameters!$B$205)/Parameters!$B$203)^2)^'Non-Market - Hockey stick'!AS78), 1)</f>
        <v>1</v>
      </c>
      <c r="AT78" s="22">
        <f>IF(Settings!$F$15="MERGE",IF(Settings!$C$16="No",1, (1 - ((Temperatures!$C78-Parameters!$B$205)/Parameters!$B$203)^2)^'Non-Market - Hockey stick'!AT78), 1)</f>
        <v>1</v>
      </c>
      <c r="AU78" s="22">
        <f>IF(Settings!$F$15="MERGE",IF(Settings!$C$16="No",1, (1 - ((Temperatures!$C78-Parameters!$B$205)/Parameters!$B$203)^2)^'Non-Market - Hockey stick'!AU78), 1)</f>
        <v>1</v>
      </c>
      <c r="AV78" s="22">
        <f>IF(Settings!$F$15="MERGE",IF(Settings!$C$16="No",1, (1 - ((Temperatures!$C78-Parameters!$B$205)/Parameters!$B$203)^2)^'Non-Market - Hockey stick'!AV78), 1)</f>
        <v>1</v>
      </c>
      <c r="AW78" s="22">
        <f>IF(Settings!$F$15="MERGE",IF(Settings!$C$16="No",1, (1 - ((Temperatures!$C78-Parameters!$B$205)/Parameters!$B$203)^2)^'Non-Market - Hockey stick'!AW78), 1)</f>
        <v>1</v>
      </c>
      <c r="AX78" s="22">
        <f>IF(Settings!$F$15="MERGE",IF(Settings!$C$16="No",1, (1 - ((Temperatures!$C78-Parameters!$B$205)/Parameters!$B$203)^2)^'Non-Market - Hockey stick'!AX78), 1)</f>
        <v>1</v>
      </c>
      <c r="AY78" s="22">
        <f>IF(Settings!$F$15="MERGE",IF(Settings!$C$16="No",1, (1 - ((Temperatures!$C78-Parameters!$B$205)/Parameters!$B$203)^2)^'Non-Market - Hockey stick'!AY78), 1)</f>
        <v>1</v>
      </c>
      <c r="AZ78" s="22">
        <f>IF(Settings!$F$15="MERGE",IF(Settings!$C$16="No",1, (1 - ((Temperatures!$C78-Parameters!$B$205)/Parameters!$B$203)^2)^'Non-Market - Hockey stick'!AZ78), 1)</f>
        <v>1</v>
      </c>
      <c r="BA78" s="22">
        <f>IF(Settings!$F$15="MERGE",IF(Settings!$C$16="No",1, (1 - ((Temperatures!$C78-Parameters!$B$205)/Parameters!$B$203)^2)^'Non-Market - Hockey stick'!BA78), 1)</f>
        <v>1</v>
      </c>
      <c r="BB78" s="22">
        <f>IF(Settings!$F$15="MERGE",IF(Settings!$C$16="No",1, (1 - ((Temperatures!$C78-Parameters!$B$205)/Parameters!$B$203)^2)^'Non-Market - Hockey stick'!BB78), 1)</f>
        <v>1</v>
      </c>
      <c r="BC78" s="22">
        <f>IF(Settings!$F$15="MERGE",IF(Settings!$C$16="No",1, (1 - ((Temperatures!$C78-Parameters!$B$205)/Parameters!$B$203)^2)^'Non-Market - Hockey stick'!BC78), 1)</f>
        <v>1</v>
      </c>
      <c r="BD78" s="22">
        <f>IF(Settings!$F$15="MERGE",IF(Settings!$C$16="No",1, (1 - ((Temperatures!$C78-Parameters!$B$205)/Parameters!$B$203)^2)^'Non-Market - Hockey stick'!BD78), 1)</f>
        <v>1</v>
      </c>
      <c r="BE78" s="22">
        <f>IF(Settings!$F$15="MERGE",IF(Settings!$C$16="No",1, (1 - ((Temperatures!$C78-Parameters!$B$205)/Parameters!$B$203)^2)^'Non-Market - Hockey stick'!BE78), 1)</f>
        <v>1</v>
      </c>
      <c r="BF78" s="22">
        <f>IF(Settings!$F$15="MERGE",IF(Settings!$C$16="No",1, (1 - ((Temperatures!$C78-Parameters!$B$205)/Parameters!$B$203)^2)^'Non-Market - Hockey stick'!BF78), 1)</f>
        <v>1</v>
      </c>
      <c r="BG78" s="22">
        <f>IF(Settings!$F$15="MERGE",IF(Settings!$C$16="No",1, (1 - ((Temperatures!$C78-Parameters!$B$205)/Parameters!$B$203)^2)^'Non-Market - Hockey stick'!BG78), 1)</f>
        <v>1</v>
      </c>
      <c r="BH78" s="22">
        <f>IF(Settings!$F$15="MERGE",IF(Settings!$C$16="No",1, (1 - ((Temperatures!$C78-Parameters!$B$205)/Parameters!$B$203)^2)^'Non-Market - Hockey stick'!BH78), 1)</f>
        <v>1</v>
      </c>
      <c r="BI78" s="22">
        <f>IF(Settings!$F$15="MERGE",IF(Settings!$C$16="No",1, (1 - ((Temperatures!$C78-Parameters!$B$205)/Parameters!$B$203)^2)^'Non-Market - Hockey stick'!BI78), 1)</f>
        <v>1</v>
      </c>
      <c r="BJ78" s="22">
        <f>IF(Settings!$F$15="MERGE",IF(Settings!$C$16="No",1, (1 - ((Temperatures!$C78-Parameters!$B$205)/Parameters!$B$203)^2)^'Non-Market - Hockey stick'!BJ78), 1)</f>
        <v>1</v>
      </c>
      <c r="BK78" s="22">
        <f>IF(Settings!$F$15="MERGE",IF(Settings!$C$16="No",1, (1 - ((Temperatures!$C78-Parameters!$B$205)/Parameters!$B$203)^2)^'Non-Market - Hockey stick'!BK78), 1)</f>
        <v>1</v>
      </c>
      <c r="BL78" s="22">
        <f>IF(Settings!$F$15="MERGE",IF(Settings!$C$16="No",1, (1 - ((Temperatures!$C78-Parameters!$B$205)/Parameters!$B$203)^2)^'Non-Market - Hockey stick'!BL78), 1)</f>
        <v>1</v>
      </c>
      <c r="BM78" s="22">
        <f>IF(Settings!$F$15="MERGE",IF(Settings!$C$16="No",1, (1 - ((Temperatures!$C78-Parameters!$B$205)/Parameters!$B$203)^2)^'Non-Market - Hockey stick'!BM78), 1)</f>
        <v>1</v>
      </c>
      <c r="BN78" s="22">
        <f>IF(Settings!$F$15="MERGE",IF(Settings!$C$16="No",1, (1 - ((Temperatures!$C78-Parameters!$B$205)/Parameters!$B$203)^2)^'Non-Market - Hockey stick'!BN78), 1)</f>
        <v>1</v>
      </c>
      <c r="BO78" s="22">
        <f>IF(Settings!$F$15="MERGE",IF(Settings!$C$16="No",1, (1 - ((Temperatures!$C78-Parameters!$B$205)/Parameters!$B$203)^2)^'Non-Market - Hockey stick'!BO78), 1)</f>
        <v>1</v>
      </c>
      <c r="BP78" s="22">
        <f>IF(Settings!$F$15="MERGE",IF(Settings!$C$16="No",1, (1 - ((Temperatures!$C78-Parameters!$B$205)/Parameters!$B$203)^2)^'Non-Market - Hockey stick'!BP78), 1)</f>
        <v>1</v>
      </c>
      <c r="BQ78" s="22">
        <f>IF(Settings!$F$15="MERGE",IF(Settings!$C$16="No",1, (1 - ((Temperatures!$C78-Parameters!$B$205)/Parameters!$B$203)^2)^'Non-Market - Hockey stick'!BQ78), 1)</f>
        <v>1</v>
      </c>
      <c r="BR78" s="22">
        <f>IF(Settings!$F$15="MERGE",IF(Settings!$C$16="No",1, (1 - ((Temperatures!$C78-Parameters!$B$205)/Parameters!$B$203)^2)^'Non-Market - Hockey stick'!BR78), 1)</f>
        <v>1</v>
      </c>
      <c r="BS78" s="22">
        <f>IF(Settings!$F$15="MERGE",IF(Settings!$C$16="No",1, (1 - ((Temperatures!$C78-Parameters!$B$205)/Parameters!$B$203)^2)^'Non-Market - Hockey stick'!BS78), 1)</f>
        <v>1</v>
      </c>
      <c r="BT78" s="22">
        <f>IF(Settings!$F$15="MERGE",IF(Settings!$C$16="No",1, (1 - ((Temperatures!$C78-Parameters!$B$205)/Parameters!$B$203)^2)^'Non-Market - Hockey stick'!BT78), 1)</f>
        <v>1</v>
      </c>
      <c r="BU78" s="22">
        <f>IF(Settings!$F$15="MERGE",IF(Settings!$C$16="No",1, (1 - ((Temperatures!$C78-Parameters!$B$205)/Parameters!$B$203)^2)^'Non-Market - Hockey stick'!BU78), 1)</f>
        <v>1</v>
      </c>
      <c r="BV78" s="22">
        <f>IF(Settings!$F$15="MERGE",IF(Settings!$C$16="No",1, (1 - ((Temperatures!$C78-Parameters!$B$205)/Parameters!$B$203)^2)^'Non-Market - Hockey stick'!BV78), 1)</f>
        <v>1</v>
      </c>
      <c r="BW78" s="22">
        <f>IF(Settings!$F$15="MERGE",IF(Settings!$C$16="No",1, (1 - ((Temperatures!$C78-Parameters!$B$205)/Parameters!$B$203)^2)^'Non-Market - Hockey stick'!BW78), 1)</f>
        <v>1</v>
      </c>
      <c r="BX78" s="22">
        <f>IF(Settings!$F$15="MERGE",IF(Settings!$C$16="No",1, (1 - ((Temperatures!$C78-Parameters!$B$205)/Parameters!$B$203)^2)^'Non-Market - Hockey stick'!BX78), 1)</f>
        <v>1</v>
      </c>
      <c r="BY78" s="22">
        <f>IF(Settings!$F$15="MERGE",IF(Settings!$C$16="No",1, (1 - ((Temperatures!$C78-Parameters!$B$205)/Parameters!$B$203)^2)^'Non-Market - Hockey stick'!BY78), 1)</f>
        <v>1</v>
      </c>
      <c r="BZ78" s="22">
        <f>IF(Settings!$F$15="MERGE",IF(Settings!$C$16="No",1, (1 - ((Temperatures!$C78-Parameters!$B$205)/Parameters!$B$203)^2)^'Non-Market - Hockey stick'!BZ78), 1)</f>
        <v>1</v>
      </c>
      <c r="CA78" s="22">
        <f>IF(Settings!$F$15="MERGE",IF(Settings!$C$16="No",1, (1 - ((Temperatures!$C78-Parameters!$B$205)/Parameters!$B$203)^2)^'Non-Market - Hockey stick'!CA78), 1)</f>
        <v>1</v>
      </c>
      <c r="CB78" s="22">
        <f>IF(Settings!$F$15="MERGE",IF(Settings!$C$16="No",1, (1 - ((Temperatures!$C78-Parameters!$B$205)/Parameters!$B$203)^2)^'Non-Market - Hockey stick'!CB78), 1)</f>
        <v>1</v>
      </c>
      <c r="CC78" s="22">
        <f>IF(Settings!$F$15="MERGE",IF(Settings!$C$16="No",1, (1 - ((Temperatures!$C78-Parameters!$B$205)/Parameters!$B$203)^2)^'Non-Market - Hockey stick'!CC78), 1)</f>
        <v>1</v>
      </c>
      <c r="CD78" s="22">
        <f>IF(Settings!$F$15="MERGE",IF(Settings!$C$16="No",1, (1 - ((Temperatures!$C78-Parameters!$B$205)/Parameters!$B$203)^2)^'Non-Market - Hockey stick'!CD78), 1)</f>
        <v>1</v>
      </c>
      <c r="CE78" s="22">
        <f>IF(Settings!$F$15="MERGE",IF(Settings!$C$16="No",1, (1 - ((Temperatures!$C78-Parameters!$B$205)/Parameters!$B$203)^2)^'Non-Market - Hockey stick'!CE78), 1)</f>
        <v>1</v>
      </c>
      <c r="CF78" s="22">
        <f>IF(Settings!$F$15="MERGE",IF(Settings!$C$16="No",1, (1 - ((Temperatures!$C78-Parameters!$B$205)/Parameters!$B$203)^2)^'Non-Market - Hockey stick'!CF78), 1)</f>
        <v>1</v>
      </c>
      <c r="CG78" s="22">
        <f>IF(Settings!$F$15="MERGE",IF(Settings!$C$16="No",1, (1 - ((Temperatures!$C78-Parameters!$B$205)/Parameters!$B$203)^2)^'Non-Market - Hockey stick'!CG78), 1)</f>
        <v>1</v>
      </c>
      <c r="CH78" s="22">
        <f>IF(Settings!$F$15="MERGE",IF(Settings!$C$16="No",1, (1 - ((Temperatures!$C78-Parameters!$B$205)/Parameters!$B$203)^2)^'Non-Market - Hockey stick'!CH78), 1)</f>
        <v>1</v>
      </c>
      <c r="CI78" s="22">
        <f>IF(Settings!$F$15="MERGE",IF(Settings!$C$16="No",1, (1 - ((Temperatures!$C78-Parameters!$B$205)/Parameters!$B$203)^2)^'Non-Market - Hockey stick'!CI78), 1)</f>
        <v>1</v>
      </c>
      <c r="CJ78" s="22">
        <f>IF(Settings!$F$15="MERGE",IF(Settings!$C$16="No",1, (1 - ((Temperatures!$C78-Parameters!$B$205)/Parameters!$B$203)^2)^'Non-Market - Hockey stick'!CJ78), 1)</f>
        <v>1</v>
      </c>
      <c r="CK78" s="22">
        <f>IF(Settings!$F$15="MERGE",IF(Settings!$C$16="No",1, (1 - ((Temperatures!$C78-Parameters!$B$205)/Parameters!$B$203)^2)^'Non-Market - Hockey stick'!CK78), 1)</f>
        <v>1</v>
      </c>
      <c r="CL78" s="22">
        <f>IF(Settings!$F$15="MERGE",IF(Settings!$C$16="No",1, (1 - ((Temperatures!$C78-Parameters!$B$205)/Parameters!$B$203)^2)^'Non-Market - Hockey stick'!CL78), 1)</f>
        <v>1</v>
      </c>
      <c r="CM78" s="22">
        <f>IF(Settings!$F$15="MERGE",IF(Settings!$C$16="No",1, (1 - ((Temperatures!$C78-Parameters!$B$205)/Parameters!$B$203)^2)^'Non-Market - Hockey stick'!CM78), 1)</f>
        <v>1</v>
      </c>
      <c r="CN78" s="22">
        <f>IF(Settings!$F$15="MERGE",IF(Settings!$C$16="No",1, (1 - ((Temperatures!$C78-Parameters!$B$205)/Parameters!$B$203)^2)^'Non-Market - Hockey stick'!CN78), 1)</f>
        <v>1</v>
      </c>
      <c r="CO78" s="22">
        <f>IF(Settings!$F$15="MERGE",IF(Settings!$C$16="No",1, (1 - ((Temperatures!$C78-Parameters!$B$205)/Parameters!$B$203)^2)^'Non-Market - Hockey stick'!CO78), 1)</f>
        <v>1</v>
      </c>
      <c r="CP78" s="22">
        <f>IF(Settings!$F$15="MERGE",IF(Settings!$C$16="No",1, (1 - ((Temperatures!$C78-Parameters!$B$205)/Parameters!$B$203)^2)^'Non-Market - Hockey stick'!CP78), 1)</f>
        <v>1</v>
      </c>
      <c r="CQ78" s="22">
        <f>IF(Settings!$F$15="MERGE",IF(Settings!$C$16="No",1, (1 - ((Temperatures!$C78-Parameters!$B$205)/Parameters!$B$203)^2)^'Non-Market - Hockey stick'!CQ78), 1)</f>
        <v>1</v>
      </c>
      <c r="CR78" s="22">
        <f>IF(Settings!$F$15="MERGE",IF(Settings!$C$16="No",1, (1 - ((Temperatures!$C78-Parameters!$B$205)/Parameters!$B$203)^2)^'Non-Market - Hockey stick'!CR78), 1)</f>
        <v>1</v>
      </c>
      <c r="CS78" s="22">
        <f>IF(Settings!$F$15="MERGE",IF(Settings!$C$16="No",1, (1 - ((Temperatures!$C78-Parameters!$B$205)/Parameters!$B$203)^2)^'Non-Market - Hockey stick'!CS78), 1)</f>
        <v>1</v>
      </c>
      <c r="CT78" s="22">
        <f>IF(Settings!$F$15="MERGE",IF(Settings!$C$16="No",1, (1 - ((Temperatures!$C78-Parameters!$B$205)/Parameters!$B$203)^2)^'Non-Market - Hockey stick'!CT78), 1)</f>
        <v>1</v>
      </c>
      <c r="CU78" s="22">
        <f>IF(Settings!$F$15="MERGE",IF(Settings!$C$16="No",1, (1 - ((Temperatures!$C78-Parameters!$B$205)/Parameters!$B$203)^2)^'Non-Market - Hockey stick'!CU78), 1)</f>
        <v>1</v>
      </c>
      <c r="CV78" s="22">
        <f>IF(Settings!$F$15="MERGE",IF(Settings!$C$16="No",1, (1 - ((Temperatures!$C78-Parameters!$B$205)/Parameters!$B$203)^2)^'Non-Market - Hockey stick'!CV78), 1)</f>
        <v>1</v>
      </c>
      <c r="CW78" s="22">
        <f>IF(Settings!$F$15="MERGE",IF(Settings!$C$16="No",1, (1 - ((Temperatures!$C78-Parameters!$B$205)/Parameters!$B$203)^2)^'Non-Market - Hockey stick'!CW78), 1)</f>
        <v>1</v>
      </c>
      <c r="CX78" s="22">
        <f>IF(Settings!$F$15="MERGE",IF(Settings!$C$16="No",1, (1 - ((Temperatures!$C78-Parameters!$B$205)/Parameters!$B$203)^2)^'Non-Market - Hockey stick'!CX78), 1)</f>
        <v>1</v>
      </c>
      <c r="CY78" s="22">
        <f>IF(Settings!$F$15="MERGE",IF(Settings!$C$16="No",1, (1 - ((Temperatures!$C78-Parameters!$B$205)/Parameters!$B$203)^2)^'Non-Market - Hockey stick'!CY78), 1)</f>
        <v>1</v>
      </c>
      <c r="CZ78" s="22">
        <f>IF(Settings!$F$15="MERGE",IF(Settings!$C$16="No",1, (1 - ((Temperatures!$C78-Parameters!$B$205)/Parameters!$B$203)^2)^'Non-Market - Hockey stick'!CZ78), 1)</f>
        <v>1</v>
      </c>
      <c r="DA78" s="22">
        <f>IF(Settings!$F$15="MERGE",IF(Settings!$C$16="No",1, (1 - ((Temperatures!$C78-Parameters!$B$205)/Parameters!$B$203)^2)^'Non-Market - Hockey stick'!DA78), 1)</f>
        <v>1</v>
      </c>
      <c r="DB78" s="22">
        <f>IF(Settings!$F$15="MERGE",IF(Settings!$C$16="No",1, (1 - ((Temperatures!$C78-Parameters!$B$205)/Parameters!$B$203)^2)^'Non-Market - Hockey stick'!DB78), 1)</f>
        <v>1</v>
      </c>
      <c r="DC78" s="22">
        <f>IF(Settings!$F$15="MERGE",IF(Settings!$C$16="No",1, (1 - ((Temperatures!$C78-Parameters!$B$205)/Parameters!$B$203)^2)^'Non-Market - Hockey stick'!DC78), 1)</f>
        <v>1</v>
      </c>
      <c r="DD78" s="22">
        <f>IF(Settings!$F$15="MERGE",IF(Settings!$C$16="No",1, (1 - ((Temperatures!$C78-Parameters!$B$205)/Parameters!$B$203)^2)^'Non-Market - Hockey stick'!DD78), 1)</f>
        <v>1</v>
      </c>
      <c r="DE78" s="22">
        <f>IF(Settings!$F$15="MERGE",IF(Settings!$C$16="No",1, (1 - ((Temperatures!$C78-Parameters!$B$205)/Parameters!$B$203)^2)^'Non-Market - Hockey stick'!DE78), 1)</f>
        <v>1</v>
      </c>
      <c r="DF78" s="22">
        <f>IF(Settings!$F$15="MERGE",IF(Settings!$C$16="No",1, (1 - ((Temperatures!$C78-Parameters!$B$205)/Parameters!$B$203)^2)^'Non-Market - Hockey stick'!DF78), 1)</f>
        <v>1</v>
      </c>
      <c r="DG78" s="22">
        <f>IF(Settings!$F$15="MERGE",IF(Settings!$C$16="No",1, (1 - ((Temperatures!$C78-Parameters!$B$205)/Parameters!$B$203)^2)^'Non-Market - Hockey stick'!DG78), 1)</f>
        <v>1</v>
      </c>
      <c r="DH78" s="22">
        <f>IF(Settings!$F$15="MERGE",IF(Settings!$C$16="No",1, (1 - ((Temperatures!$C78-Parameters!$B$205)/Parameters!$B$203)^2)^'Non-Market - Hockey stick'!DH78), 1)</f>
        <v>1</v>
      </c>
      <c r="DI78" s="22">
        <f>IF(Settings!$F$15="MERGE",IF(Settings!$C$16="No",1, (1 - ((Temperatures!$C78-Parameters!$B$205)/Parameters!$B$203)^2)^'Non-Market - Hockey stick'!DI78), 1)</f>
        <v>1</v>
      </c>
      <c r="DJ78" s="22">
        <f>IF(Settings!$F$15="MERGE",IF(Settings!$C$16="No",1, (1 - ((Temperatures!$C78-Parameters!$B$205)/Parameters!$B$203)^2)^'Non-Market - Hockey stick'!DJ78), 1)</f>
        <v>1</v>
      </c>
      <c r="DK78" s="22">
        <f>IF(Settings!$F$15="MERGE",IF(Settings!$C$16="No",1, (1 - ((Temperatures!$C78-Parameters!$B$205)/Parameters!$B$203)^2)^'Non-Market - Hockey stick'!DK78), 1)</f>
        <v>1</v>
      </c>
      <c r="DL78" s="22">
        <f>IF(Settings!$F$15="MERGE",IF(Settings!$C$16="No",1, (1 - ((Temperatures!$C78-Parameters!$B$205)/Parameters!$B$203)^2)^'Non-Market - Hockey stick'!DL78), 1)</f>
        <v>1</v>
      </c>
      <c r="DM78" s="22">
        <f>IF(Settings!$F$15="MERGE",IF(Settings!$C$16="No",1, (1 - ((Temperatures!$C78-Parameters!$B$205)/Parameters!$B$203)^2)^'Non-Market - Hockey stick'!DM78), 1)</f>
        <v>1</v>
      </c>
      <c r="DN78" s="22">
        <f>IF(Settings!$F$15="MERGE",IF(Settings!$C$16="No",1, (1 - ((Temperatures!$C78-Parameters!$B$205)/Parameters!$B$203)^2)^'Non-Market - Hockey stick'!DN78), 1)</f>
        <v>1</v>
      </c>
      <c r="DO78" s="22">
        <f>IF(Settings!$F$15="MERGE",IF(Settings!$C$16="No",1, (1 - ((Temperatures!$C78-Parameters!$B$205)/Parameters!$B$203)^2)^'Non-Market - Hockey stick'!DO78), 1)</f>
        <v>1</v>
      </c>
      <c r="DP78" s="22">
        <f>IF(Settings!$F$15="MERGE",IF(Settings!$C$16="No",1, (1 - ((Temperatures!$C78-Parameters!$B$205)/Parameters!$B$203)^2)^'Non-Market - Hockey stick'!DP78), 1)</f>
        <v>1</v>
      </c>
      <c r="DQ78" s="22">
        <f>IF(Settings!$F$15="MERGE",IF(Settings!$C$16="No",1, (1 - ((Temperatures!$C78-Parameters!$B$205)/Parameters!$B$203)^2)^'Non-Market - Hockey stick'!DQ78), 1)</f>
        <v>1</v>
      </c>
      <c r="DR78" s="22">
        <f>IF(Settings!$F$15="MERGE",IF(Settings!$C$16="No",1, (1 - ((Temperatures!$C78-Parameters!$B$205)/Parameters!$B$203)^2)^'Non-Market - Hockey stick'!DR78), 1)</f>
        <v>1</v>
      </c>
      <c r="DS78" s="22">
        <f>IF(Settings!$F$15="MERGE",IF(Settings!$C$16="No",1, (1 - ((Temperatures!$C78-Parameters!$B$205)/Parameters!$B$203)^2)^'Non-Market - Hockey stick'!DS78), 1)</f>
        <v>1</v>
      </c>
      <c r="DT78" s="22">
        <f>IF(Settings!$F$15="MERGE",IF(Settings!$C$16="No",1, (1 - ((Temperatures!$C78-Parameters!$B$205)/Parameters!$B$203)^2)^'Non-Market - Hockey stick'!DT78), 1)</f>
        <v>1</v>
      </c>
      <c r="DU78" s="22">
        <f>IF(Settings!$F$15="MERGE",IF(Settings!$C$16="No",1, (1 - ((Temperatures!$C78-Parameters!$B$205)/Parameters!$B$203)^2)^'Non-Market - Hockey stick'!DU78), 1)</f>
        <v>1</v>
      </c>
      <c r="DV78" s="22">
        <f>IF(Settings!$F$15="MERGE",IF(Settings!$C$16="No",1, (1 - ((Temperatures!$C78-Parameters!$B$205)/Parameters!$B$203)^2)^'Non-Market - Hockey stick'!DV78), 1)</f>
        <v>1</v>
      </c>
      <c r="DW78" s="22">
        <f>IF(Settings!$F$15="MERGE",IF(Settings!$C$16="No",1, (1 - ((Temperatures!$C78-Parameters!$B$205)/Parameters!$B$203)^2)^'Non-Market - Hockey stick'!DW78), 1)</f>
        <v>1</v>
      </c>
      <c r="DX78" s="22">
        <f>IF(Settings!$F$15="MERGE",IF(Settings!$C$16="No",1, (1 - ((Temperatures!$C78-Parameters!$B$205)/Parameters!$B$203)^2)^'Non-Market - Hockey stick'!DX78), 1)</f>
        <v>1</v>
      </c>
      <c r="DY78" s="22">
        <f>IF(Settings!$F$15="MERGE",IF(Settings!$C$16="No",1, (1 - ((Temperatures!$C78-Parameters!$B$205)/Parameters!$B$203)^2)^'Non-Market - Hockey stick'!DY78), 1)</f>
        <v>1</v>
      </c>
      <c r="DZ78" s="22">
        <f>IF(Settings!$F$15="MERGE",IF(Settings!$C$16="No",1, (1 - ((Temperatures!$C78-Parameters!$B$205)/Parameters!$B$203)^2)^'Non-Market - Hockey stick'!DZ78), 1)</f>
        <v>1</v>
      </c>
      <c r="EA78" s="22">
        <f>IF(Settings!$F$15="MERGE",IF(Settings!$C$16="No",1, (1 - ((Temperatures!$C78-Parameters!$B$205)/Parameters!$B$203)^2)^'Non-Market - Hockey stick'!EA78), 1)</f>
        <v>1</v>
      </c>
      <c r="EB78" s="22">
        <f>IF(Settings!$F$15="MERGE",IF(Settings!$C$16="No",1, (1 - ((Temperatures!$C78-Parameters!$B$205)/Parameters!$B$203)^2)^'Non-Market - Hockey stick'!EB78), 1)</f>
        <v>1</v>
      </c>
      <c r="EC78" s="22">
        <f>IF(Settings!$F$15="MERGE",IF(Settings!$C$16="No",1, (1 - ((Temperatures!$C78-Parameters!$B$205)/Parameters!$B$203)^2)^'Non-Market - Hockey stick'!EC78), 1)</f>
        <v>1</v>
      </c>
      <c r="ED78" s="22">
        <f>IF(Settings!$F$15="MERGE",IF(Settings!$C$16="No",1, (1 - ((Temperatures!$C78-Parameters!$B$205)/Parameters!$B$203)^2)^'Non-Market - Hockey stick'!ED78), 1)</f>
        <v>1</v>
      </c>
      <c r="EE78" s="22">
        <f>IF(Settings!$F$15="MERGE",IF(Settings!$C$16="No",1, (1 - ((Temperatures!$C78-Parameters!$B$205)/Parameters!$B$203)^2)^'Non-Market - Hockey stick'!EE78), 1)</f>
        <v>1</v>
      </c>
      <c r="EF78" s="22">
        <f>IF(Settings!$F$15="MERGE",IF(Settings!$C$16="No",1, (1 - ((Temperatures!$C78-Parameters!$B$205)/Parameters!$B$203)^2)^'Non-Market - Hockey stick'!EF78), 1)</f>
        <v>1</v>
      </c>
      <c r="EG78" s="22">
        <f>IF(Settings!$F$15="MERGE",IF(Settings!$C$16="No",1, (1 - ((Temperatures!$C78-Parameters!$B$205)/Parameters!$B$203)^2)^'Non-Market - Hockey stick'!EG78), 1)</f>
        <v>1</v>
      </c>
      <c r="EH78" s="22">
        <f>IF(Settings!$F$15="MERGE",IF(Settings!$C$16="No",1, (1 - ((Temperatures!$C78-Parameters!$B$205)/Parameters!$B$203)^2)^'Non-Market - Hockey stick'!EH78), 1)</f>
        <v>1</v>
      </c>
      <c r="EI78" s="22">
        <f>IF(Settings!$F$15="MERGE",IF(Settings!$C$16="No",1, (1 - ((Temperatures!$C78-Parameters!$B$205)/Parameters!$B$203)^2)^'Non-Market - Hockey stick'!EI78), 1)</f>
        <v>1</v>
      </c>
      <c r="EJ78" s="22">
        <f>IF(Settings!$F$15="MERGE",IF(Settings!$C$16="No",1, (1 - ((Temperatures!$C78-Parameters!$B$205)/Parameters!$B$203)^2)^'Non-Market - Hockey stick'!EJ78), 1)</f>
        <v>1</v>
      </c>
      <c r="EK78" s="22">
        <f>IF(Settings!$F$15="MERGE",IF(Settings!$C$16="No",1, (1 - ((Temperatures!$C78-Parameters!$B$205)/Parameters!$B$203)^2)^'Non-Market - Hockey stick'!EK78), 1)</f>
        <v>1</v>
      </c>
      <c r="EL78" s="22">
        <f>IF(Settings!$F$15="MERGE",IF(Settings!$C$16="No",1, (1 - ((Temperatures!$C78-Parameters!$B$205)/Parameters!$B$203)^2)^'Non-Market - Hockey stick'!EL78), 1)</f>
        <v>1</v>
      </c>
      <c r="EM78" s="22">
        <f>IF(Settings!$F$15="MERGE",IF(Settings!$C$16="No",1, (1 - ((Temperatures!$C78-Parameters!$B$205)/Parameters!$B$203)^2)^'Non-Market - Hockey stick'!EM78), 1)</f>
        <v>1</v>
      </c>
      <c r="EN78" s="22">
        <f>IF(Settings!$F$15="MERGE",IF(Settings!$C$16="No",1, (1 - ((Temperatures!$C78-Parameters!$B$205)/Parameters!$B$203)^2)^'Non-Market - Hockey stick'!EN78), 1)</f>
        <v>1</v>
      </c>
      <c r="EO78" s="22">
        <f>IF(Settings!$F$15="MERGE",IF(Settings!$C$16="No",1, (1 - ((Temperatures!$C78-Parameters!$B$205)/Parameters!$B$203)^2)^'Non-Market - Hockey stick'!EO78), 1)</f>
        <v>1</v>
      </c>
      <c r="EP78" s="22">
        <f>IF(Settings!$F$15="MERGE",IF(Settings!$C$16="No",1, (1 - ((Temperatures!$C78-Parameters!$B$205)/Parameters!$B$203)^2)^'Non-Market - Hockey stick'!EP78), 1)</f>
        <v>1</v>
      </c>
      <c r="EQ78" s="22">
        <f>IF(Settings!$F$15="MERGE",IF(Settings!$C$16="No",1, (1 - ((Temperatures!$C78-Parameters!$B$205)/Parameters!$B$203)^2)^'Non-Market - Hockey stick'!EQ78), 1)</f>
        <v>1</v>
      </c>
      <c r="ER78" s="22">
        <f>IF(Settings!$F$15="MERGE",IF(Settings!$C$16="No",1, (1 - ((Temperatures!$C78-Parameters!$B$205)/Parameters!$B$203)^2)^'Non-Market - Hockey stick'!ER78), 1)</f>
        <v>1</v>
      </c>
      <c r="ES78" s="22">
        <f>IF(Settings!$F$15="MERGE",IF(Settings!$C$16="No",1, (1 - ((Temperatures!$C78-Parameters!$B$205)/Parameters!$B$203)^2)^'Non-Market - Hockey stick'!ES78), 1)</f>
        <v>1</v>
      </c>
      <c r="ET78" s="22">
        <f>IF(Settings!$F$15="MERGE",IF(Settings!$C$16="No",1, (1 - ((Temperatures!$C78-Parameters!$B$205)/Parameters!$B$203)^2)^'Non-Market - Hockey stick'!ET78), 1)</f>
        <v>1</v>
      </c>
      <c r="EU78" s="22">
        <f>IF(Settings!$F$15="MERGE",IF(Settings!$C$16="No",1, (1 - ((Temperatures!$C78-Parameters!$B$205)/Parameters!$B$203)^2)^'Non-Market - Hockey stick'!EU78), 1)</f>
        <v>1</v>
      </c>
      <c r="EV78" s="22">
        <f>IF(Settings!$F$15="MERGE",IF(Settings!$C$16="No",1, (1 - ((Temperatures!$C78-Parameters!$B$205)/Parameters!$B$203)^2)^'Non-Market - Hockey stick'!EV78), 1)</f>
        <v>1</v>
      </c>
      <c r="EW78" s="22">
        <f>IF(Settings!$F$15="MERGE",IF(Settings!$C$16="No",1, (1 - ((Temperatures!$C78-Parameters!$B$205)/Parameters!$B$203)^2)^'Non-Market - Hockey stick'!EW78), 1)</f>
        <v>1</v>
      </c>
      <c r="EX78" s="22">
        <f>IF(Settings!$F$15="MERGE",IF(Settings!$C$16="No",1, (1 - ((Temperatures!$C78-Parameters!$B$205)/Parameters!$B$203)^2)^'Non-Market - Hockey stick'!EX78), 1)</f>
        <v>1</v>
      </c>
      <c r="EY78" s="22">
        <f>IF(Settings!$F$15="MERGE",IF(Settings!$C$16="No",1, (1 - ((Temperatures!$C78-Parameters!$B$205)/Parameters!$B$203)^2)^'Non-Market - Hockey stick'!EY78), 1)</f>
        <v>1</v>
      </c>
      <c r="EZ78" s="22">
        <f>IF(Settings!$F$15="MERGE",IF(Settings!$C$16="No",1, (1 - ((Temperatures!$C78-Parameters!$B$205)/Parameters!$B$203)^2)^'Non-Market - Hockey stick'!EZ78), 1)</f>
        <v>1</v>
      </c>
      <c r="FA78" s="22">
        <f>IF(Settings!$F$15="MERGE",IF(Settings!$C$16="No",1, (1 - ((Temperatures!$C78-Parameters!$B$205)/Parameters!$B$203)^2)^'Non-Market - Hockey stick'!FA78), 1)</f>
        <v>1</v>
      </c>
      <c r="FB78" s="22">
        <f>IF(Settings!$F$15="MERGE",IF(Settings!$C$16="No",1, (1 - ((Temperatures!$C78-Parameters!$B$205)/Parameters!$B$203)^2)^'Non-Market - Hockey stick'!FB78), 1)</f>
        <v>1</v>
      </c>
      <c r="FC78" s="22">
        <f>IF(Settings!$F$15="MERGE",IF(Settings!$C$16="No",1, (1 - ((Temperatures!$C78-Parameters!$B$205)/Parameters!$B$203)^2)^'Non-Market - Hockey stick'!FC78), 1)</f>
        <v>1</v>
      </c>
      <c r="FD78" s="22">
        <f>IF(Settings!$F$15="MERGE",IF(Settings!$C$16="No",1, (1 - ((Temperatures!$C78-Parameters!$B$205)/Parameters!$B$203)^2)^'Non-Market - Hockey stick'!FD78), 1)</f>
        <v>1</v>
      </c>
      <c r="FE78" s="22">
        <f>IF(Settings!$F$15="MERGE",IF(Settings!$C$16="No",1, (1 - ((Temperatures!$C78-Parameters!$B$205)/Parameters!$B$203)^2)^'Non-Market - Hockey stick'!FE78), 1)</f>
        <v>1</v>
      </c>
      <c r="FF78" s="22">
        <f>IF(Settings!$F$15="MERGE",IF(Settings!$C$16="No",1, (1 - ((Temperatures!$C78-Parameters!$B$205)/Parameters!$B$203)^2)^'Non-Market - Hockey stick'!FF78), 1)</f>
        <v>1</v>
      </c>
      <c r="FG78" s="22">
        <f>IF(Settings!$F$15="MERGE",IF(Settings!$C$16="No",1, (1 - ((Temperatures!$C78-Parameters!$B$205)/Parameters!$B$203)^2)^'Non-Market - Hockey stick'!FG78), 1)</f>
        <v>1</v>
      </c>
      <c r="FH78" s="22">
        <f>IF(Settings!$F$15="MERGE",IF(Settings!$C$16="No",1, (1 - ((Temperatures!$C78-Parameters!$B$205)/Parameters!$B$203)^2)^'Non-Market - Hockey stick'!FH78), 1)</f>
        <v>1</v>
      </c>
      <c r="FI78" s="22">
        <f>IF(Settings!$F$15="MERGE",IF(Settings!$C$16="No",1, (1 - ((Temperatures!$C78-Parameters!$B$205)/Parameters!$B$203)^2)^'Non-Market - Hockey stick'!FI78), 1)</f>
        <v>1</v>
      </c>
      <c r="FJ78" s="22">
        <f>IF(Settings!$F$15="MERGE",IF(Settings!$C$16="No",1, (1 - ((Temperatures!$C78-Parameters!$B$205)/Parameters!$B$203)^2)^'Non-Market - Hockey stick'!FJ78), 1)</f>
        <v>1</v>
      </c>
      <c r="FK78" s="22">
        <f>IF(Settings!$F$15="MERGE",IF(Settings!$C$16="No",1, (1 - ((Temperatures!$C78-Parameters!$B$205)/Parameters!$B$203)^2)^'Non-Market - Hockey stick'!FK78), 1)</f>
        <v>1</v>
      </c>
      <c r="FL78" s="22">
        <f>IF(Settings!$F$15="MERGE",IF(Settings!$C$16="No",1, (1 - ((Temperatures!$C78-Parameters!$B$205)/Parameters!$B$203)^2)^'Non-Market - Hockey stick'!FL78), 1)</f>
        <v>1</v>
      </c>
      <c r="FM78" s="22">
        <f>IF(Settings!$F$15="MERGE",IF(Settings!$C$16="No",1, (1 - ((Temperatures!$C78-Parameters!$B$205)/Parameters!$B$203)^2)^'Non-Market - Hockey stick'!FM78), 1)</f>
        <v>1</v>
      </c>
      <c r="FN78" s="22">
        <f>IF(Settings!$F$15="MERGE",IF(Settings!$C$16="No",1, (1 - ((Temperatures!$C78-Parameters!$B$205)/Parameters!$B$203)^2)^'Non-Market - Hockey stick'!FN78), 1)</f>
        <v>1</v>
      </c>
      <c r="FO78" s="22">
        <f>IF(Settings!$F$15="MERGE",IF(Settings!$C$16="No",1, (1 - ((Temperatures!$C78-Parameters!$B$205)/Parameters!$B$203)^2)^'Non-Market - Hockey stick'!FO78), 1)</f>
        <v>1</v>
      </c>
      <c r="FP78" s="22">
        <f>IF(Settings!$F$15="MERGE",IF(Settings!$C$16="No",1, (1 - ((Temperatures!$C78-Parameters!$B$205)/Parameters!$B$203)^2)^'Non-Market - Hockey stick'!FP78), 1)</f>
        <v>1</v>
      </c>
      <c r="FQ78" s="22">
        <f>IF(Settings!$F$15="MERGE",IF(Settings!$C$16="No",1, (1 - ((Temperatures!$C78-Parameters!$B$205)/Parameters!$B$203)^2)^'Non-Market - Hockey stick'!FQ78), 1)</f>
        <v>1</v>
      </c>
      <c r="FR78" s="22">
        <f>IF(Settings!$F$15="MERGE",IF(Settings!$C$16="No",1, (1 - ((Temperatures!$C78-Parameters!$B$205)/Parameters!$B$203)^2)^'Non-Market - Hockey stick'!FR78), 1)</f>
        <v>1</v>
      </c>
      <c r="FS78" s="22">
        <f>IF(Settings!$F$15="MERGE",IF(Settings!$C$16="No",1, (1 - ((Temperatures!$C78-Parameters!$B$205)/Parameters!$B$203)^2)^'Non-Market - Hockey stick'!FS78), 1)</f>
        <v>1</v>
      </c>
      <c r="FT78" s="22">
        <f>IF(Settings!$F$15="MERGE",IF(Settings!$C$16="No",1, (1 - ((Temperatures!$C78-Parameters!$B$205)/Parameters!$B$203)^2)^'Non-Market - Hockey stick'!FT78), 1)</f>
        <v>1</v>
      </c>
      <c r="FU78" s="22">
        <f>IF(Settings!$F$15="MERGE",IF(Settings!$C$16="No",1, (1 - ((Temperatures!$C78-Parameters!$B$205)/Parameters!$B$203)^2)^'Non-Market - Hockey stick'!FU78), 1)</f>
        <v>1</v>
      </c>
      <c r="FV78" s="22">
        <f>IF(Settings!$F$15="MERGE",IF(Settings!$C$16="No",1, (1 - ((Temperatures!$C78-Parameters!$B$205)/Parameters!$B$203)^2)^'Non-Market - Hockey stick'!FV78), 1)</f>
        <v>1</v>
      </c>
      <c r="FW78" s="22">
        <f>IF(Settings!$F$15="MERGE",IF(Settings!$C$16="No",1, (1 - ((Temperatures!$C78-Parameters!$B$205)/Parameters!$B$203)^2)^'Non-Market - Hockey stick'!FW78), 1)</f>
        <v>1</v>
      </c>
      <c r="FX78" s="22">
        <f>IF(Settings!$F$15="MERGE",IF(Settings!$C$16="No",1, (1 - ((Temperatures!$C78-Parameters!$B$205)/Parameters!$B$203)^2)^'Non-Market - Hockey stick'!FX78), 1)</f>
        <v>1</v>
      </c>
      <c r="FY78" s="22">
        <f>IF(Settings!$F$15="MERGE",IF(Settings!$C$16="No",1, (1 - ((Temperatures!$C78-Parameters!$B$205)/Parameters!$B$203)^2)^'Non-Market - Hockey stick'!FY78), 1)</f>
        <v>1</v>
      </c>
      <c r="FZ78" s="22">
        <f>IF(Settings!$F$15="MERGE",IF(Settings!$C$16="No",1, (1 - ((Temperatures!$C78-Parameters!$B$205)/Parameters!$B$203)^2)^'Non-Market - Hockey stick'!FZ78), 1)</f>
        <v>1</v>
      </c>
      <c r="GA78" s="22">
        <f>IF(Settings!$F$15="MERGE",IF(Settings!$C$16="No",1, (1 - ((Temperatures!$C78-Parameters!$B$205)/Parameters!$B$203)^2)^'Non-Market - Hockey stick'!GA78), 1)</f>
        <v>1</v>
      </c>
      <c r="GB78" s="22">
        <f>IF(Settings!$F$15="MERGE",IF(Settings!$C$16="No",1, (1 - ((Temperatures!$C78-Parameters!$B$205)/Parameters!$B$203)^2)^'Non-Market - Hockey stick'!GB78), 1)</f>
        <v>1</v>
      </c>
      <c r="GC78" s="22">
        <f>IF(Settings!$F$15="MERGE",IF(Settings!$C$16="No",1, (1 - ((Temperatures!$C78-Parameters!$B$205)/Parameters!$B$203)^2)^'Non-Market - Hockey stick'!GC78), 1)</f>
        <v>1</v>
      </c>
      <c r="GD78" s="22">
        <f>IF(Settings!$F$15="MERGE",IF(Settings!$C$16="No",1, (1 - ((Temperatures!$C78-Parameters!$B$205)/Parameters!$B$203)^2)^'Non-Market - Hockey stick'!GD78), 1)</f>
        <v>1</v>
      </c>
      <c r="GE78" s="22">
        <f>IF(Settings!$F$15="MERGE",IF(Settings!$C$16="No",1, (1 - ((Temperatures!$C78-Parameters!$B$205)/Parameters!$B$203)^2)^'Non-Market - Hockey stick'!GE78), 1)</f>
        <v>1</v>
      </c>
      <c r="GF78" s="22">
        <f>IF(Settings!$F$15="MERGE",IF(Settings!$C$16="No",1, (1 - ((Temperatures!$C78-Parameters!$B$205)/Parameters!$B$203)^2)^'Non-Market - Hockey stick'!GF78), 1)</f>
        <v>1</v>
      </c>
      <c r="GG78" s="22">
        <f>IF(Settings!$F$15="MERGE",IF(Settings!$C$16="No",1, (1 - ((Temperatures!$C78-Parameters!$B$205)/Parameters!$B$203)^2)^'Non-Market - Hockey stick'!GG78), 1)</f>
        <v>1</v>
      </c>
      <c r="GH78" s="22">
        <f>IF(Settings!$F$15="MERGE",IF(Settings!$C$16="No",1, (1 - ((Temperatures!$C78-Parameters!$B$205)/Parameters!$B$203)^2)^'Non-Market - Hockey stick'!GH78), 1)</f>
        <v>1</v>
      </c>
      <c r="GI78" s="22">
        <f>IF(Settings!$F$15="MERGE",IF(Settings!$C$16="No",1, (1 - ((Temperatures!$C78-Parameters!$B$205)/Parameters!$B$203)^2)^'Non-Market - Hockey stick'!GI78), 1)</f>
        <v>1</v>
      </c>
      <c r="GJ78" s="22">
        <f>IF(Settings!$F$15="MERGE",IF(Settings!$C$16="No",1, (1 - ((Temperatures!$C78-Parameters!$B$205)/Parameters!$B$203)^2)^'Non-Market - Hockey stick'!GJ78), 1)</f>
        <v>1</v>
      </c>
      <c r="GK78" s="22">
        <f>IF(Settings!$F$15="MERGE",IF(Settings!$C$16="No",1, (1 - ((Temperatures!$C78-Parameters!$B$205)/Parameters!$B$203)^2)^'Non-Market - Hockey stick'!GK78), 1)</f>
        <v>1</v>
      </c>
      <c r="GL78" s="22">
        <f>IF(Settings!$F$15="MERGE",IF(Settings!$C$16="No",1, (1 - ((Temperatures!$C78-Parameters!$B$205)/Parameters!$B$203)^2)^'Non-Market - Hockey stick'!GL78), 1)</f>
        <v>1</v>
      </c>
      <c r="GM78" s="22">
        <f>IF(Settings!$F$15="MERGE",IF(Settings!$C$16="No",1, (1 - ((Temperatures!$C78-Parameters!$B$205)/Parameters!$B$203)^2)^'Non-Market - Hockey stick'!GM78), 1)</f>
        <v>1</v>
      </c>
    </row>
    <row r="79" spans="1:195" x14ac:dyDescent="0.25">
      <c r="A79" s="15">
        <v>2087</v>
      </c>
      <c r="B79" s="22">
        <f>IF(Settings!$F$15="MERGE",IF(Settings!$C$16="No",1, (1 - ((Temperatures!$C79-Parameters!$B$205)/Parameters!$B$203)^2)^'Non-Market - Hockey stick'!B79), 1)</f>
        <v>1</v>
      </c>
      <c r="C79" s="22">
        <f>IF(Settings!$F$15="MERGE",IF(Settings!$C$16="No",1, (1 - ((Temperatures!$C79-Parameters!$B$205)/Parameters!$B$203)^2)^'Non-Market - Hockey stick'!C79), 1)</f>
        <v>1</v>
      </c>
      <c r="D79" s="22">
        <f>IF(Settings!$F$15="MERGE",IF(Settings!$C$16="No",1, (1 - ((Temperatures!$C79-Parameters!$B$205)/Parameters!$B$203)^2)^'Non-Market - Hockey stick'!D79), 1)</f>
        <v>1</v>
      </c>
      <c r="E79" s="22">
        <f>IF(Settings!$F$15="MERGE",IF(Settings!$C$16="No",1, (1 - ((Temperatures!$C79-Parameters!$B$205)/Parameters!$B$203)^2)^'Non-Market - Hockey stick'!E79), 1)</f>
        <v>1</v>
      </c>
      <c r="F79" s="22">
        <f>IF(Settings!$F$15="MERGE",IF(Settings!$C$16="No",1, (1 - ((Temperatures!$C79-Parameters!$B$205)/Parameters!$B$203)^2)^'Non-Market - Hockey stick'!F79), 1)</f>
        <v>1</v>
      </c>
      <c r="G79" s="22">
        <f>IF(Settings!$F$15="MERGE",IF(Settings!$C$16="No",1, (1 - ((Temperatures!$C79-Parameters!$B$205)/Parameters!$B$203)^2)^'Non-Market - Hockey stick'!G79), 1)</f>
        <v>1</v>
      </c>
      <c r="H79" s="22">
        <f>IF(Settings!$F$15="MERGE",IF(Settings!$C$16="No",1, (1 - ((Temperatures!$C79-Parameters!$B$205)/Parameters!$B$203)^2)^'Non-Market - Hockey stick'!H79), 1)</f>
        <v>1</v>
      </c>
      <c r="I79" s="22">
        <f>IF(Settings!$F$15="MERGE",IF(Settings!$C$16="No",1, (1 - ((Temperatures!$C79-Parameters!$B$205)/Parameters!$B$203)^2)^'Non-Market - Hockey stick'!I79), 1)</f>
        <v>1</v>
      </c>
      <c r="J79" s="22">
        <f>IF(Settings!$F$15="MERGE",IF(Settings!$C$16="No",1, (1 - ((Temperatures!$C79-Parameters!$B$205)/Parameters!$B$203)^2)^'Non-Market - Hockey stick'!J79), 1)</f>
        <v>1</v>
      </c>
      <c r="K79" s="22">
        <f>IF(Settings!$F$15="MERGE",IF(Settings!$C$16="No",1, (1 - ((Temperatures!$C79-Parameters!$B$205)/Parameters!$B$203)^2)^'Non-Market - Hockey stick'!K79), 1)</f>
        <v>1</v>
      </c>
      <c r="L79" s="22">
        <f>IF(Settings!$F$15="MERGE",IF(Settings!$C$16="No",1, (1 - ((Temperatures!$C79-Parameters!$B$205)/Parameters!$B$203)^2)^'Non-Market - Hockey stick'!L79), 1)</f>
        <v>1</v>
      </c>
      <c r="M79" s="22">
        <f>IF(Settings!$F$15="MERGE",IF(Settings!$C$16="No",1, (1 - ((Temperatures!$C79-Parameters!$B$205)/Parameters!$B$203)^2)^'Non-Market - Hockey stick'!M79), 1)</f>
        <v>1</v>
      </c>
      <c r="N79" s="22">
        <f>IF(Settings!$F$15="MERGE",IF(Settings!$C$16="No",1, (1 - ((Temperatures!$C79-Parameters!$B$205)/Parameters!$B$203)^2)^'Non-Market - Hockey stick'!N79), 1)</f>
        <v>1</v>
      </c>
      <c r="O79" s="22">
        <f>IF(Settings!$F$15="MERGE",IF(Settings!$C$16="No",1, (1 - ((Temperatures!$C79-Parameters!$B$205)/Parameters!$B$203)^2)^'Non-Market - Hockey stick'!O79), 1)</f>
        <v>1</v>
      </c>
      <c r="P79" s="22">
        <f>IF(Settings!$F$15="MERGE",IF(Settings!$C$16="No",1, (1 - ((Temperatures!$C79-Parameters!$B$205)/Parameters!$B$203)^2)^'Non-Market - Hockey stick'!P79), 1)</f>
        <v>1</v>
      </c>
      <c r="Q79" s="22">
        <f>IF(Settings!$F$15="MERGE",IF(Settings!$C$16="No",1, (1 - ((Temperatures!$C79-Parameters!$B$205)/Parameters!$B$203)^2)^'Non-Market - Hockey stick'!Q79), 1)</f>
        <v>1</v>
      </c>
      <c r="R79" s="22">
        <f>IF(Settings!$F$15="MERGE",IF(Settings!$C$16="No",1, (1 - ((Temperatures!$C79-Parameters!$B$205)/Parameters!$B$203)^2)^'Non-Market - Hockey stick'!R79), 1)</f>
        <v>1</v>
      </c>
      <c r="S79" s="22">
        <f>IF(Settings!$F$15="MERGE",IF(Settings!$C$16="No",1, (1 - ((Temperatures!$C79-Parameters!$B$205)/Parameters!$B$203)^2)^'Non-Market - Hockey stick'!S79), 1)</f>
        <v>1</v>
      </c>
      <c r="T79" s="22">
        <f>IF(Settings!$F$15="MERGE",IF(Settings!$C$16="No",1, (1 - ((Temperatures!$C79-Parameters!$B$205)/Parameters!$B$203)^2)^'Non-Market - Hockey stick'!T79), 1)</f>
        <v>1</v>
      </c>
      <c r="U79" s="22">
        <f>IF(Settings!$F$15="MERGE",IF(Settings!$C$16="No",1, (1 - ((Temperatures!$C79-Parameters!$B$205)/Parameters!$B$203)^2)^'Non-Market - Hockey stick'!U79), 1)</f>
        <v>1</v>
      </c>
      <c r="V79" s="22">
        <f>IF(Settings!$F$15="MERGE",IF(Settings!$C$16="No",1, (1 - ((Temperatures!$C79-Parameters!$B$205)/Parameters!$B$203)^2)^'Non-Market - Hockey stick'!V79), 1)</f>
        <v>1</v>
      </c>
      <c r="W79" s="22">
        <f>IF(Settings!$F$15="MERGE",IF(Settings!$C$16="No",1, (1 - ((Temperatures!$C79-Parameters!$B$205)/Parameters!$B$203)^2)^'Non-Market - Hockey stick'!W79), 1)</f>
        <v>1</v>
      </c>
      <c r="X79" s="22">
        <f>IF(Settings!$F$15="MERGE",IF(Settings!$C$16="No",1, (1 - ((Temperatures!$C79-Parameters!$B$205)/Parameters!$B$203)^2)^'Non-Market - Hockey stick'!X79), 1)</f>
        <v>1</v>
      </c>
      <c r="Y79" s="22">
        <f>IF(Settings!$F$15="MERGE",IF(Settings!$C$16="No",1, (1 - ((Temperatures!$C79-Parameters!$B$205)/Parameters!$B$203)^2)^'Non-Market - Hockey stick'!Y79), 1)</f>
        <v>1</v>
      </c>
      <c r="Z79" s="22">
        <f>IF(Settings!$F$15="MERGE",IF(Settings!$C$16="No",1, (1 - ((Temperatures!$C79-Parameters!$B$205)/Parameters!$B$203)^2)^'Non-Market - Hockey stick'!Z79), 1)</f>
        <v>1</v>
      </c>
      <c r="AA79" s="22">
        <f>IF(Settings!$F$15="MERGE",IF(Settings!$C$16="No",1, (1 - ((Temperatures!$C79-Parameters!$B$205)/Parameters!$B$203)^2)^'Non-Market - Hockey stick'!AA79), 1)</f>
        <v>1</v>
      </c>
      <c r="AB79" s="22">
        <f>IF(Settings!$F$15="MERGE",IF(Settings!$C$16="No",1, (1 - ((Temperatures!$C79-Parameters!$B$205)/Parameters!$B$203)^2)^'Non-Market - Hockey stick'!AB79), 1)</f>
        <v>1</v>
      </c>
      <c r="AC79" s="22">
        <f>IF(Settings!$F$15="MERGE",IF(Settings!$C$16="No",1, (1 - ((Temperatures!$C79-Parameters!$B$205)/Parameters!$B$203)^2)^'Non-Market - Hockey stick'!AC79), 1)</f>
        <v>1</v>
      </c>
      <c r="AD79" s="22">
        <f>IF(Settings!$F$15="MERGE",IF(Settings!$C$16="No",1, (1 - ((Temperatures!$C79-Parameters!$B$205)/Parameters!$B$203)^2)^'Non-Market - Hockey stick'!AD79), 1)</f>
        <v>1</v>
      </c>
      <c r="AE79" s="22">
        <f>IF(Settings!$F$15="MERGE",IF(Settings!$C$16="No",1, (1 - ((Temperatures!$C79-Parameters!$B$205)/Parameters!$B$203)^2)^'Non-Market - Hockey stick'!AE79), 1)</f>
        <v>1</v>
      </c>
      <c r="AF79" s="22">
        <f>IF(Settings!$F$15="MERGE",IF(Settings!$C$16="No",1, (1 - ((Temperatures!$C79-Parameters!$B$205)/Parameters!$B$203)^2)^'Non-Market - Hockey stick'!AF79), 1)</f>
        <v>1</v>
      </c>
      <c r="AG79" s="22">
        <f>IF(Settings!$F$15="MERGE",IF(Settings!$C$16="No",1, (1 - ((Temperatures!$C79-Parameters!$B$205)/Parameters!$B$203)^2)^'Non-Market - Hockey stick'!AG79), 1)</f>
        <v>1</v>
      </c>
      <c r="AH79" s="22">
        <f>IF(Settings!$F$15="MERGE",IF(Settings!$C$16="No",1, (1 - ((Temperatures!$C79-Parameters!$B$205)/Parameters!$B$203)^2)^'Non-Market - Hockey stick'!AH79), 1)</f>
        <v>1</v>
      </c>
      <c r="AI79" s="22">
        <f>IF(Settings!$F$15="MERGE",IF(Settings!$C$16="No",1, (1 - ((Temperatures!$C79-Parameters!$B$205)/Parameters!$B$203)^2)^'Non-Market - Hockey stick'!AI79), 1)</f>
        <v>1</v>
      </c>
      <c r="AJ79" s="22">
        <f>IF(Settings!$F$15="MERGE",IF(Settings!$C$16="No",1, (1 - ((Temperatures!$C79-Parameters!$B$205)/Parameters!$B$203)^2)^'Non-Market - Hockey stick'!AJ79), 1)</f>
        <v>1</v>
      </c>
      <c r="AK79" s="22">
        <f>IF(Settings!$F$15="MERGE",IF(Settings!$C$16="No",1, (1 - ((Temperatures!$C79-Parameters!$B$205)/Parameters!$B$203)^2)^'Non-Market - Hockey stick'!AK79), 1)</f>
        <v>1</v>
      </c>
      <c r="AL79" s="22">
        <f>IF(Settings!$F$15="MERGE",IF(Settings!$C$16="No",1, (1 - ((Temperatures!$C79-Parameters!$B$205)/Parameters!$B$203)^2)^'Non-Market - Hockey stick'!AL79), 1)</f>
        <v>1</v>
      </c>
      <c r="AM79" s="22">
        <f>IF(Settings!$F$15="MERGE",IF(Settings!$C$16="No",1, (1 - ((Temperatures!$C79-Parameters!$B$205)/Parameters!$B$203)^2)^'Non-Market - Hockey stick'!AM79), 1)</f>
        <v>1</v>
      </c>
      <c r="AN79" s="22">
        <f>IF(Settings!$F$15="MERGE",IF(Settings!$C$16="No",1, (1 - ((Temperatures!$C79-Parameters!$B$205)/Parameters!$B$203)^2)^'Non-Market - Hockey stick'!AN79), 1)</f>
        <v>1</v>
      </c>
      <c r="AO79" s="22">
        <f>IF(Settings!$F$15="MERGE",IF(Settings!$C$16="No",1, (1 - ((Temperatures!$C79-Parameters!$B$205)/Parameters!$B$203)^2)^'Non-Market - Hockey stick'!AO79), 1)</f>
        <v>1</v>
      </c>
      <c r="AP79" s="22">
        <f>IF(Settings!$F$15="MERGE",IF(Settings!$C$16="No",1, (1 - ((Temperatures!$C79-Parameters!$B$205)/Parameters!$B$203)^2)^'Non-Market - Hockey stick'!AP79), 1)</f>
        <v>1</v>
      </c>
      <c r="AQ79" s="22">
        <f>IF(Settings!$F$15="MERGE",IF(Settings!$C$16="No",1, (1 - ((Temperatures!$C79-Parameters!$B$205)/Parameters!$B$203)^2)^'Non-Market - Hockey stick'!AQ79), 1)</f>
        <v>1</v>
      </c>
      <c r="AR79" s="22">
        <f>IF(Settings!$F$15="MERGE",IF(Settings!$C$16="No",1, (1 - ((Temperatures!$C79-Parameters!$B$205)/Parameters!$B$203)^2)^'Non-Market - Hockey stick'!AR79), 1)</f>
        <v>1</v>
      </c>
      <c r="AS79" s="22">
        <f>IF(Settings!$F$15="MERGE",IF(Settings!$C$16="No",1, (1 - ((Temperatures!$C79-Parameters!$B$205)/Parameters!$B$203)^2)^'Non-Market - Hockey stick'!AS79), 1)</f>
        <v>1</v>
      </c>
      <c r="AT79" s="22">
        <f>IF(Settings!$F$15="MERGE",IF(Settings!$C$16="No",1, (1 - ((Temperatures!$C79-Parameters!$B$205)/Parameters!$B$203)^2)^'Non-Market - Hockey stick'!AT79), 1)</f>
        <v>1</v>
      </c>
      <c r="AU79" s="22">
        <f>IF(Settings!$F$15="MERGE",IF(Settings!$C$16="No",1, (1 - ((Temperatures!$C79-Parameters!$B$205)/Parameters!$B$203)^2)^'Non-Market - Hockey stick'!AU79), 1)</f>
        <v>1</v>
      </c>
      <c r="AV79" s="22">
        <f>IF(Settings!$F$15="MERGE",IF(Settings!$C$16="No",1, (1 - ((Temperatures!$C79-Parameters!$B$205)/Parameters!$B$203)^2)^'Non-Market - Hockey stick'!AV79), 1)</f>
        <v>1</v>
      </c>
      <c r="AW79" s="22">
        <f>IF(Settings!$F$15="MERGE",IF(Settings!$C$16="No",1, (1 - ((Temperatures!$C79-Parameters!$B$205)/Parameters!$B$203)^2)^'Non-Market - Hockey stick'!AW79), 1)</f>
        <v>1</v>
      </c>
      <c r="AX79" s="22">
        <f>IF(Settings!$F$15="MERGE",IF(Settings!$C$16="No",1, (1 - ((Temperatures!$C79-Parameters!$B$205)/Parameters!$B$203)^2)^'Non-Market - Hockey stick'!AX79), 1)</f>
        <v>1</v>
      </c>
      <c r="AY79" s="22">
        <f>IF(Settings!$F$15="MERGE",IF(Settings!$C$16="No",1, (1 - ((Temperatures!$C79-Parameters!$B$205)/Parameters!$B$203)^2)^'Non-Market - Hockey stick'!AY79), 1)</f>
        <v>1</v>
      </c>
      <c r="AZ79" s="22">
        <f>IF(Settings!$F$15="MERGE",IF(Settings!$C$16="No",1, (1 - ((Temperatures!$C79-Parameters!$B$205)/Parameters!$B$203)^2)^'Non-Market - Hockey stick'!AZ79), 1)</f>
        <v>1</v>
      </c>
      <c r="BA79" s="22">
        <f>IF(Settings!$F$15="MERGE",IF(Settings!$C$16="No",1, (1 - ((Temperatures!$C79-Parameters!$B$205)/Parameters!$B$203)^2)^'Non-Market - Hockey stick'!BA79), 1)</f>
        <v>1</v>
      </c>
      <c r="BB79" s="22">
        <f>IF(Settings!$F$15="MERGE",IF(Settings!$C$16="No",1, (1 - ((Temperatures!$C79-Parameters!$B$205)/Parameters!$B$203)^2)^'Non-Market - Hockey stick'!BB79), 1)</f>
        <v>1</v>
      </c>
      <c r="BC79" s="22">
        <f>IF(Settings!$F$15="MERGE",IF(Settings!$C$16="No",1, (1 - ((Temperatures!$C79-Parameters!$B$205)/Parameters!$B$203)^2)^'Non-Market - Hockey stick'!BC79), 1)</f>
        <v>1</v>
      </c>
      <c r="BD79" s="22">
        <f>IF(Settings!$F$15="MERGE",IF(Settings!$C$16="No",1, (1 - ((Temperatures!$C79-Parameters!$B$205)/Parameters!$B$203)^2)^'Non-Market - Hockey stick'!BD79), 1)</f>
        <v>1</v>
      </c>
      <c r="BE79" s="22">
        <f>IF(Settings!$F$15="MERGE",IF(Settings!$C$16="No",1, (1 - ((Temperatures!$C79-Parameters!$B$205)/Parameters!$B$203)^2)^'Non-Market - Hockey stick'!BE79), 1)</f>
        <v>1</v>
      </c>
      <c r="BF79" s="22">
        <f>IF(Settings!$F$15="MERGE",IF(Settings!$C$16="No",1, (1 - ((Temperatures!$C79-Parameters!$B$205)/Parameters!$B$203)^2)^'Non-Market - Hockey stick'!BF79), 1)</f>
        <v>1</v>
      </c>
      <c r="BG79" s="22">
        <f>IF(Settings!$F$15="MERGE",IF(Settings!$C$16="No",1, (1 - ((Temperatures!$C79-Parameters!$B$205)/Parameters!$B$203)^2)^'Non-Market - Hockey stick'!BG79), 1)</f>
        <v>1</v>
      </c>
      <c r="BH79" s="22">
        <f>IF(Settings!$F$15="MERGE",IF(Settings!$C$16="No",1, (1 - ((Temperatures!$C79-Parameters!$B$205)/Parameters!$B$203)^2)^'Non-Market - Hockey stick'!BH79), 1)</f>
        <v>1</v>
      </c>
      <c r="BI79" s="22">
        <f>IF(Settings!$F$15="MERGE",IF(Settings!$C$16="No",1, (1 - ((Temperatures!$C79-Parameters!$B$205)/Parameters!$B$203)^2)^'Non-Market - Hockey stick'!BI79), 1)</f>
        <v>1</v>
      </c>
      <c r="BJ79" s="22">
        <f>IF(Settings!$F$15="MERGE",IF(Settings!$C$16="No",1, (1 - ((Temperatures!$C79-Parameters!$B$205)/Parameters!$B$203)^2)^'Non-Market - Hockey stick'!BJ79), 1)</f>
        <v>1</v>
      </c>
      <c r="BK79" s="22">
        <f>IF(Settings!$F$15="MERGE",IF(Settings!$C$16="No",1, (1 - ((Temperatures!$C79-Parameters!$B$205)/Parameters!$B$203)^2)^'Non-Market - Hockey stick'!BK79), 1)</f>
        <v>1</v>
      </c>
      <c r="BL79" s="22">
        <f>IF(Settings!$F$15="MERGE",IF(Settings!$C$16="No",1, (1 - ((Temperatures!$C79-Parameters!$B$205)/Parameters!$B$203)^2)^'Non-Market - Hockey stick'!BL79), 1)</f>
        <v>1</v>
      </c>
      <c r="BM79" s="22">
        <f>IF(Settings!$F$15="MERGE",IF(Settings!$C$16="No",1, (1 - ((Temperatures!$C79-Parameters!$B$205)/Parameters!$B$203)^2)^'Non-Market - Hockey stick'!BM79), 1)</f>
        <v>1</v>
      </c>
      <c r="BN79" s="22">
        <f>IF(Settings!$F$15="MERGE",IF(Settings!$C$16="No",1, (1 - ((Temperatures!$C79-Parameters!$B$205)/Parameters!$B$203)^2)^'Non-Market - Hockey stick'!BN79), 1)</f>
        <v>1</v>
      </c>
      <c r="BO79" s="22">
        <f>IF(Settings!$F$15="MERGE",IF(Settings!$C$16="No",1, (1 - ((Temperatures!$C79-Parameters!$B$205)/Parameters!$B$203)^2)^'Non-Market - Hockey stick'!BO79), 1)</f>
        <v>1</v>
      </c>
      <c r="BP79" s="22">
        <f>IF(Settings!$F$15="MERGE",IF(Settings!$C$16="No",1, (1 - ((Temperatures!$C79-Parameters!$B$205)/Parameters!$B$203)^2)^'Non-Market - Hockey stick'!BP79), 1)</f>
        <v>1</v>
      </c>
      <c r="BQ79" s="22">
        <f>IF(Settings!$F$15="MERGE",IF(Settings!$C$16="No",1, (1 - ((Temperatures!$C79-Parameters!$B$205)/Parameters!$B$203)^2)^'Non-Market - Hockey stick'!BQ79), 1)</f>
        <v>1</v>
      </c>
      <c r="BR79" s="22">
        <f>IF(Settings!$F$15="MERGE",IF(Settings!$C$16="No",1, (1 - ((Temperatures!$C79-Parameters!$B$205)/Parameters!$B$203)^2)^'Non-Market - Hockey stick'!BR79), 1)</f>
        <v>1</v>
      </c>
      <c r="BS79" s="22">
        <f>IF(Settings!$F$15="MERGE",IF(Settings!$C$16="No",1, (1 - ((Temperatures!$C79-Parameters!$B$205)/Parameters!$B$203)^2)^'Non-Market - Hockey stick'!BS79), 1)</f>
        <v>1</v>
      </c>
      <c r="BT79" s="22">
        <f>IF(Settings!$F$15="MERGE",IF(Settings!$C$16="No",1, (1 - ((Temperatures!$C79-Parameters!$B$205)/Parameters!$B$203)^2)^'Non-Market - Hockey stick'!BT79), 1)</f>
        <v>1</v>
      </c>
      <c r="BU79" s="22">
        <f>IF(Settings!$F$15="MERGE",IF(Settings!$C$16="No",1, (1 - ((Temperatures!$C79-Parameters!$B$205)/Parameters!$B$203)^2)^'Non-Market - Hockey stick'!BU79), 1)</f>
        <v>1</v>
      </c>
      <c r="BV79" s="22">
        <f>IF(Settings!$F$15="MERGE",IF(Settings!$C$16="No",1, (1 - ((Temperatures!$C79-Parameters!$B$205)/Parameters!$B$203)^2)^'Non-Market - Hockey stick'!BV79), 1)</f>
        <v>1</v>
      </c>
      <c r="BW79" s="22">
        <f>IF(Settings!$F$15="MERGE",IF(Settings!$C$16="No",1, (1 - ((Temperatures!$C79-Parameters!$B$205)/Parameters!$B$203)^2)^'Non-Market - Hockey stick'!BW79), 1)</f>
        <v>1</v>
      </c>
      <c r="BX79" s="22">
        <f>IF(Settings!$F$15="MERGE",IF(Settings!$C$16="No",1, (1 - ((Temperatures!$C79-Parameters!$B$205)/Parameters!$B$203)^2)^'Non-Market - Hockey stick'!BX79), 1)</f>
        <v>1</v>
      </c>
      <c r="BY79" s="22">
        <f>IF(Settings!$F$15="MERGE",IF(Settings!$C$16="No",1, (1 - ((Temperatures!$C79-Parameters!$B$205)/Parameters!$B$203)^2)^'Non-Market - Hockey stick'!BY79), 1)</f>
        <v>1</v>
      </c>
      <c r="BZ79" s="22">
        <f>IF(Settings!$F$15="MERGE",IF(Settings!$C$16="No",1, (1 - ((Temperatures!$C79-Parameters!$B$205)/Parameters!$B$203)^2)^'Non-Market - Hockey stick'!BZ79), 1)</f>
        <v>1</v>
      </c>
      <c r="CA79" s="22">
        <f>IF(Settings!$F$15="MERGE",IF(Settings!$C$16="No",1, (1 - ((Temperatures!$C79-Parameters!$B$205)/Parameters!$B$203)^2)^'Non-Market - Hockey stick'!CA79), 1)</f>
        <v>1</v>
      </c>
      <c r="CB79" s="22">
        <f>IF(Settings!$F$15="MERGE",IF(Settings!$C$16="No",1, (1 - ((Temperatures!$C79-Parameters!$B$205)/Parameters!$B$203)^2)^'Non-Market - Hockey stick'!CB79), 1)</f>
        <v>1</v>
      </c>
      <c r="CC79" s="22">
        <f>IF(Settings!$F$15="MERGE",IF(Settings!$C$16="No",1, (1 - ((Temperatures!$C79-Parameters!$B$205)/Parameters!$B$203)^2)^'Non-Market - Hockey stick'!CC79), 1)</f>
        <v>1</v>
      </c>
      <c r="CD79" s="22">
        <f>IF(Settings!$F$15="MERGE",IF(Settings!$C$16="No",1, (1 - ((Temperatures!$C79-Parameters!$B$205)/Parameters!$B$203)^2)^'Non-Market - Hockey stick'!CD79), 1)</f>
        <v>1</v>
      </c>
      <c r="CE79" s="22">
        <f>IF(Settings!$F$15="MERGE",IF(Settings!$C$16="No",1, (1 - ((Temperatures!$C79-Parameters!$B$205)/Parameters!$B$203)^2)^'Non-Market - Hockey stick'!CE79), 1)</f>
        <v>1</v>
      </c>
      <c r="CF79" s="22">
        <f>IF(Settings!$F$15="MERGE",IF(Settings!$C$16="No",1, (1 - ((Temperatures!$C79-Parameters!$B$205)/Parameters!$B$203)^2)^'Non-Market - Hockey stick'!CF79), 1)</f>
        <v>1</v>
      </c>
      <c r="CG79" s="22">
        <f>IF(Settings!$F$15="MERGE",IF(Settings!$C$16="No",1, (1 - ((Temperatures!$C79-Parameters!$B$205)/Parameters!$B$203)^2)^'Non-Market - Hockey stick'!CG79), 1)</f>
        <v>1</v>
      </c>
      <c r="CH79" s="22">
        <f>IF(Settings!$F$15="MERGE",IF(Settings!$C$16="No",1, (1 - ((Temperatures!$C79-Parameters!$B$205)/Parameters!$B$203)^2)^'Non-Market - Hockey stick'!CH79), 1)</f>
        <v>1</v>
      </c>
      <c r="CI79" s="22">
        <f>IF(Settings!$F$15="MERGE",IF(Settings!$C$16="No",1, (1 - ((Temperatures!$C79-Parameters!$B$205)/Parameters!$B$203)^2)^'Non-Market - Hockey stick'!CI79), 1)</f>
        <v>1</v>
      </c>
      <c r="CJ79" s="22">
        <f>IF(Settings!$F$15="MERGE",IF(Settings!$C$16="No",1, (1 - ((Temperatures!$C79-Parameters!$B$205)/Parameters!$B$203)^2)^'Non-Market - Hockey stick'!CJ79), 1)</f>
        <v>1</v>
      </c>
      <c r="CK79" s="22">
        <f>IF(Settings!$F$15="MERGE",IF(Settings!$C$16="No",1, (1 - ((Temperatures!$C79-Parameters!$B$205)/Parameters!$B$203)^2)^'Non-Market - Hockey stick'!CK79), 1)</f>
        <v>1</v>
      </c>
      <c r="CL79" s="22">
        <f>IF(Settings!$F$15="MERGE",IF(Settings!$C$16="No",1, (1 - ((Temperatures!$C79-Parameters!$B$205)/Parameters!$B$203)^2)^'Non-Market - Hockey stick'!CL79), 1)</f>
        <v>1</v>
      </c>
      <c r="CM79" s="22">
        <f>IF(Settings!$F$15="MERGE",IF(Settings!$C$16="No",1, (1 - ((Temperatures!$C79-Parameters!$B$205)/Parameters!$B$203)^2)^'Non-Market - Hockey stick'!CM79), 1)</f>
        <v>1</v>
      </c>
      <c r="CN79" s="22">
        <f>IF(Settings!$F$15="MERGE",IF(Settings!$C$16="No",1, (1 - ((Temperatures!$C79-Parameters!$B$205)/Parameters!$B$203)^2)^'Non-Market - Hockey stick'!CN79), 1)</f>
        <v>1</v>
      </c>
      <c r="CO79" s="22">
        <f>IF(Settings!$F$15="MERGE",IF(Settings!$C$16="No",1, (1 - ((Temperatures!$C79-Parameters!$B$205)/Parameters!$B$203)^2)^'Non-Market - Hockey stick'!CO79), 1)</f>
        <v>1</v>
      </c>
      <c r="CP79" s="22">
        <f>IF(Settings!$F$15="MERGE",IF(Settings!$C$16="No",1, (1 - ((Temperatures!$C79-Parameters!$B$205)/Parameters!$B$203)^2)^'Non-Market - Hockey stick'!CP79), 1)</f>
        <v>1</v>
      </c>
      <c r="CQ79" s="22">
        <f>IF(Settings!$F$15="MERGE",IF(Settings!$C$16="No",1, (1 - ((Temperatures!$C79-Parameters!$B$205)/Parameters!$B$203)^2)^'Non-Market - Hockey stick'!CQ79), 1)</f>
        <v>1</v>
      </c>
      <c r="CR79" s="22">
        <f>IF(Settings!$F$15="MERGE",IF(Settings!$C$16="No",1, (1 - ((Temperatures!$C79-Parameters!$B$205)/Parameters!$B$203)^2)^'Non-Market - Hockey stick'!CR79), 1)</f>
        <v>1</v>
      </c>
      <c r="CS79" s="22">
        <f>IF(Settings!$F$15="MERGE",IF(Settings!$C$16="No",1, (1 - ((Temperatures!$C79-Parameters!$B$205)/Parameters!$B$203)^2)^'Non-Market - Hockey stick'!CS79), 1)</f>
        <v>1</v>
      </c>
      <c r="CT79" s="22">
        <f>IF(Settings!$F$15="MERGE",IF(Settings!$C$16="No",1, (1 - ((Temperatures!$C79-Parameters!$B$205)/Parameters!$B$203)^2)^'Non-Market - Hockey stick'!CT79), 1)</f>
        <v>1</v>
      </c>
      <c r="CU79" s="22">
        <f>IF(Settings!$F$15="MERGE",IF(Settings!$C$16="No",1, (1 - ((Temperatures!$C79-Parameters!$B$205)/Parameters!$B$203)^2)^'Non-Market - Hockey stick'!CU79), 1)</f>
        <v>1</v>
      </c>
      <c r="CV79" s="22">
        <f>IF(Settings!$F$15="MERGE",IF(Settings!$C$16="No",1, (1 - ((Temperatures!$C79-Parameters!$B$205)/Parameters!$B$203)^2)^'Non-Market - Hockey stick'!CV79), 1)</f>
        <v>1</v>
      </c>
      <c r="CW79" s="22">
        <f>IF(Settings!$F$15="MERGE",IF(Settings!$C$16="No",1, (1 - ((Temperatures!$C79-Parameters!$B$205)/Parameters!$B$203)^2)^'Non-Market - Hockey stick'!CW79), 1)</f>
        <v>1</v>
      </c>
      <c r="CX79" s="22">
        <f>IF(Settings!$F$15="MERGE",IF(Settings!$C$16="No",1, (1 - ((Temperatures!$C79-Parameters!$B$205)/Parameters!$B$203)^2)^'Non-Market - Hockey stick'!CX79), 1)</f>
        <v>1</v>
      </c>
      <c r="CY79" s="22">
        <f>IF(Settings!$F$15="MERGE",IF(Settings!$C$16="No",1, (1 - ((Temperatures!$C79-Parameters!$B$205)/Parameters!$B$203)^2)^'Non-Market - Hockey stick'!CY79), 1)</f>
        <v>1</v>
      </c>
      <c r="CZ79" s="22">
        <f>IF(Settings!$F$15="MERGE",IF(Settings!$C$16="No",1, (1 - ((Temperatures!$C79-Parameters!$B$205)/Parameters!$B$203)^2)^'Non-Market - Hockey stick'!CZ79), 1)</f>
        <v>1</v>
      </c>
      <c r="DA79" s="22">
        <f>IF(Settings!$F$15="MERGE",IF(Settings!$C$16="No",1, (1 - ((Temperatures!$C79-Parameters!$B$205)/Parameters!$B$203)^2)^'Non-Market - Hockey stick'!DA79), 1)</f>
        <v>1</v>
      </c>
      <c r="DB79" s="22">
        <f>IF(Settings!$F$15="MERGE",IF(Settings!$C$16="No",1, (1 - ((Temperatures!$C79-Parameters!$B$205)/Parameters!$B$203)^2)^'Non-Market - Hockey stick'!DB79), 1)</f>
        <v>1</v>
      </c>
      <c r="DC79" s="22">
        <f>IF(Settings!$F$15="MERGE",IF(Settings!$C$16="No",1, (1 - ((Temperatures!$C79-Parameters!$B$205)/Parameters!$B$203)^2)^'Non-Market - Hockey stick'!DC79), 1)</f>
        <v>1</v>
      </c>
      <c r="DD79" s="22">
        <f>IF(Settings!$F$15="MERGE",IF(Settings!$C$16="No",1, (1 - ((Temperatures!$C79-Parameters!$B$205)/Parameters!$B$203)^2)^'Non-Market - Hockey stick'!DD79), 1)</f>
        <v>1</v>
      </c>
      <c r="DE79" s="22">
        <f>IF(Settings!$F$15="MERGE",IF(Settings!$C$16="No",1, (1 - ((Temperatures!$C79-Parameters!$B$205)/Parameters!$B$203)^2)^'Non-Market - Hockey stick'!DE79), 1)</f>
        <v>1</v>
      </c>
      <c r="DF79" s="22">
        <f>IF(Settings!$F$15="MERGE",IF(Settings!$C$16="No",1, (1 - ((Temperatures!$C79-Parameters!$B$205)/Parameters!$B$203)^2)^'Non-Market - Hockey stick'!DF79), 1)</f>
        <v>1</v>
      </c>
      <c r="DG79" s="22">
        <f>IF(Settings!$F$15="MERGE",IF(Settings!$C$16="No",1, (1 - ((Temperatures!$C79-Parameters!$B$205)/Parameters!$B$203)^2)^'Non-Market - Hockey stick'!DG79), 1)</f>
        <v>1</v>
      </c>
      <c r="DH79" s="22">
        <f>IF(Settings!$F$15="MERGE",IF(Settings!$C$16="No",1, (1 - ((Temperatures!$C79-Parameters!$B$205)/Parameters!$B$203)^2)^'Non-Market - Hockey stick'!DH79), 1)</f>
        <v>1</v>
      </c>
      <c r="DI79" s="22">
        <f>IF(Settings!$F$15="MERGE",IF(Settings!$C$16="No",1, (1 - ((Temperatures!$C79-Parameters!$B$205)/Parameters!$B$203)^2)^'Non-Market - Hockey stick'!DI79), 1)</f>
        <v>1</v>
      </c>
      <c r="DJ79" s="22">
        <f>IF(Settings!$F$15="MERGE",IF(Settings!$C$16="No",1, (1 - ((Temperatures!$C79-Parameters!$B$205)/Parameters!$B$203)^2)^'Non-Market - Hockey stick'!DJ79), 1)</f>
        <v>1</v>
      </c>
      <c r="DK79" s="22">
        <f>IF(Settings!$F$15="MERGE",IF(Settings!$C$16="No",1, (1 - ((Temperatures!$C79-Parameters!$B$205)/Parameters!$B$203)^2)^'Non-Market - Hockey stick'!DK79), 1)</f>
        <v>1</v>
      </c>
      <c r="DL79" s="22">
        <f>IF(Settings!$F$15="MERGE",IF(Settings!$C$16="No",1, (1 - ((Temperatures!$C79-Parameters!$B$205)/Parameters!$B$203)^2)^'Non-Market - Hockey stick'!DL79), 1)</f>
        <v>1</v>
      </c>
      <c r="DM79" s="22">
        <f>IF(Settings!$F$15="MERGE",IF(Settings!$C$16="No",1, (1 - ((Temperatures!$C79-Parameters!$B$205)/Parameters!$B$203)^2)^'Non-Market - Hockey stick'!DM79), 1)</f>
        <v>1</v>
      </c>
      <c r="DN79" s="22">
        <f>IF(Settings!$F$15="MERGE",IF(Settings!$C$16="No",1, (1 - ((Temperatures!$C79-Parameters!$B$205)/Parameters!$B$203)^2)^'Non-Market - Hockey stick'!DN79), 1)</f>
        <v>1</v>
      </c>
      <c r="DO79" s="22">
        <f>IF(Settings!$F$15="MERGE",IF(Settings!$C$16="No",1, (1 - ((Temperatures!$C79-Parameters!$B$205)/Parameters!$B$203)^2)^'Non-Market - Hockey stick'!DO79), 1)</f>
        <v>1</v>
      </c>
      <c r="DP79" s="22">
        <f>IF(Settings!$F$15="MERGE",IF(Settings!$C$16="No",1, (1 - ((Temperatures!$C79-Parameters!$B$205)/Parameters!$B$203)^2)^'Non-Market - Hockey stick'!DP79), 1)</f>
        <v>1</v>
      </c>
      <c r="DQ79" s="22">
        <f>IF(Settings!$F$15="MERGE",IF(Settings!$C$16="No",1, (1 - ((Temperatures!$C79-Parameters!$B$205)/Parameters!$B$203)^2)^'Non-Market - Hockey stick'!DQ79), 1)</f>
        <v>1</v>
      </c>
      <c r="DR79" s="22">
        <f>IF(Settings!$F$15="MERGE",IF(Settings!$C$16="No",1, (1 - ((Temperatures!$C79-Parameters!$B$205)/Parameters!$B$203)^2)^'Non-Market - Hockey stick'!DR79), 1)</f>
        <v>1</v>
      </c>
      <c r="DS79" s="22">
        <f>IF(Settings!$F$15="MERGE",IF(Settings!$C$16="No",1, (1 - ((Temperatures!$C79-Parameters!$B$205)/Parameters!$B$203)^2)^'Non-Market - Hockey stick'!DS79), 1)</f>
        <v>1</v>
      </c>
      <c r="DT79" s="22">
        <f>IF(Settings!$F$15="MERGE",IF(Settings!$C$16="No",1, (1 - ((Temperatures!$C79-Parameters!$B$205)/Parameters!$B$203)^2)^'Non-Market - Hockey stick'!DT79), 1)</f>
        <v>1</v>
      </c>
      <c r="DU79" s="22">
        <f>IF(Settings!$F$15="MERGE",IF(Settings!$C$16="No",1, (1 - ((Temperatures!$C79-Parameters!$B$205)/Parameters!$B$203)^2)^'Non-Market - Hockey stick'!DU79), 1)</f>
        <v>1</v>
      </c>
      <c r="DV79" s="22">
        <f>IF(Settings!$F$15="MERGE",IF(Settings!$C$16="No",1, (1 - ((Temperatures!$C79-Parameters!$B$205)/Parameters!$B$203)^2)^'Non-Market - Hockey stick'!DV79), 1)</f>
        <v>1</v>
      </c>
      <c r="DW79" s="22">
        <f>IF(Settings!$F$15="MERGE",IF(Settings!$C$16="No",1, (1 - ((Temperatures!$C79-Parameters!$B$205)/Parameters!$B$203)^2)^'Non-Market - Hockey stick'!DW79), 1)</f>
        <v>1</v>
      </c>
      <c r="DX79" s="22">
        <f>IF(Settings!$F$15="MERGE",IF(Settings!$C$16="No",1, (1 - ((Temperatures!$C79-Parameters!$B$205)/Parameters!$B$203)^2)^'Non-Market - Hockey stick'!DX79), 1)</f>
        <v>1</v>
      </c>
      <c r="DY79" s="22">
        <f>IF(Settings!$F$15="MERGE",IF(Settings!$C$16="No",1, (1 - ((Temperatures!$C79-Parameters!$B$205)/Parameters!$B$203)^2)^'Non-Market - Hockey stick'!DY79), 1)</f>
        <v>1</v>
      </c>
      <c r="DZ79" s="22">
        <f>IF(Settings!$F$15="MERGE",IF(Settings!$C$16="No",1, (1 - ((Temperatures!$C79-Parameters!$B$205)/Parameters!$B$203)^2)^'Non-Market - Hockey stick'!DZ79), 1)</f>
        <v>1</v>
      </c>
      <c r="EA79" s="22">
        <f>IF(Settings!$F$15="MERGE",IF(Settings!$C$16="No",1, (1 - ((Temperatures!$C79-Parameters!$B$205)/Parameters!$B$203)^2)^'Non-Market - Hockey stick'!EA79), 1)</f>
        <v>1</v>
      </c>
      <c r="EB79" s="22">
        <f>IF(Settings!$F$15="MERGE",IF(Settings!$C$16="No",1, (1 - ((Temperatures!$C79-Parameters!$B$205)/Parameters!$B$203)^2)^'Non-Market - Hockey stick'!EB79), 1)</f>
        <v>1</v>
      </c>
      <c r="EC79" s="22">
        <f>IF(Settings!$F$15="MERGE",IF(Settings!$C$16="No",1, (1 - ((Temperatures!$C79-Parameters!$B$205)/Parameters!$B$203)^2)^'Non-Market - Hockey stick'!EC79), 1)</f>
        <v>1</v>
      </c>
      <c r="ED79" s="22">
        <f>IF(Settings!$F$15="MERGE",IF(Settings!$C$16="No",1, (1 - ((Temperatures!$C79-Parameters!$B$205)/Parameters!$B$203)^2)^'Non-Market - Hockey stick'!ED79), 1)</f>
        <v>1</v>
      </c>
      <c r="EE79" s="22">
        <f>IF(Settings!$F$15="MERGE",IF(Settings!$C$16="No",1, (1 - ((Temperatures!$C79-Parameters!$B$205)/Parameters!$B$203)^2)^'Non-Market - Hockey stick'!EE79), 1)</f>
        <v>1</v>
      </c>
      <c r="EF79" s="22">
        <f>IF(Settings!$F$15="MERGE",IF(Settings!$C$16="No",1, (1 - ((Temperatures!$C79-Parameters!$B$205)/Parameters!$B$203)^2)^'Non-Market - Hockey stick'!EF79), 1)</f>
        <v>1</v>
      </c>
      <c r="EG79" s="22">
        <f>IF(Settings!$F$15="MERGE",IF(Settings!$C$16="No",1, (1 - ((Temperatures!$C79-Parameters!$B$205)/Parameters!$B$203)^2)^'Non-Market - Hockey stick'!EG79), 1)</f>
        <v>1</v>
      </c>
      <c r="EH79" s="22">
        <f>IF(Settings!$F$15="MERGE",IF(Settings!$C$16="No",1, (1 - ((Temperatures!$C79-Parameters!$B$205)/Parameters!$B$203)^2)^'Non-Market - Hockey stick'!EH79), 1)</f>
        <v>1</v>
      </c>
      <c r="EI79" s="22">
        <f>IF(Settings!$F$15="MERGE",IF(Settings!$C$16="No",1, (1 - ((Temperatures!$C79-Parameters!$B$205)/Parameters!$B$203)^2)^'Non-Market - Hockey stick'!EI79), 1)</f>
        <v>1</v>
      </c>
      <c r="EJ79" s="22">
        <f>IF(Settings!$F$15="MERGE",IF(Settings!$C$16="No",1, (1 - ((Temperatures!$C79-Parameters!$B$205)/Parameters!$B$203)^2)^'Non-Market - Hockey stick'!EJ79), 1)</f>
        <v>1</v>
      </c>
      <c r="EK79" s="22">
        <f>IF(Settings!$F$15="MERGE",IF(Settings!$C$16="No",1, (1 - ((Temperatures!$C79-Parameters!$B$205)/Parameters!$B$203)^2)^'Non-Market - Hockey stick'!EK79), 1)</f>
        <v>1</v>
      </c>
      <c r="EL79" s="22">
        <f>IF(Settings!$F$15="MERGE",IF(Settings!$C$16="No",1, (1 - ((Temperatures!$C79-Parameters!$B$205)/Parameters!$B$203)^2)^'Non-Market - Hockey stick'!EL79), 1)</f>
        <v>1</v>
      </c>
      <c r="EM79" s="22">
        <f>IF(Settings!$F$15="MERGE",IF(Settings!$C$16="No",1, (1 - ((Temperatures!$C79-Parameters!$B$205)/Parameters!$B$203)^2)^'Non-Market - Hockey stick'!EM79), 1)</f>
        <v>1</v>
      </c>
      <c r="EN79" s="22">
        <f>IF(Settings!$F$15="MERGE",IF(Settings!$C$16="No",1, (1 - ((Temperatures!$C79-Parameters!$B$205)/Parameters!$B$203)^2)^'Non-Market - Hockey stick'!EN79), 1)</f>
        <v>1</v>
      </c>
      <c r="EO79" s="22">
        <f>IF(Settings!$F$15="MERGE",IF(Settings!$C$16="No",1, (1 - ((Temperatures!$C79-Parameters!$B$205)/Parameters!$B$203)^2)^'Non-Market - Hockey stick'!EO79), 1)</f>
        <v>1</v>
      </c>
      <c r="EP79" s="22">
        <f>IF(Settings!$F$15="MERGE",IF(Settings!$C$16="No",1, (1 - ((Temperatures!$C79-Parameters!$B$205)/Parameters!$B$203)^2)^'Non-Market - Hockey stick'!EP79), 1)</f>
        <v>1</v>
      </c>
      <c r="EQ79" s="22">
        <f>IF(Settings!$F$15="MERGE",IF(Settings!$C$16="No",1, (1 - ((Temperatures!$C79-Parameters!$B$205)/Parameters!$B$203)^2)^'Non-Market - Hockey stick'!EQ79), 1)</f>
        <v>1</v>
      </c>
      <c r="ER79" s="22">
        <f>IF(Settings!$F$15="MERGE",IF(Settings!$C$16="No",1, (1 - ((Temperatures!$C79-Parameters!$B$205)/Parameters!$B$203)^2)^'Non-Market - Hockey stick'!ER79), 1)</f>
        <v>1</v>
      </c>
      <c r="ES79" s="22">
        <f>IF(Settings!$F$15="MERGE",IF(Settings!$C$16="No",1, (1 - ((Temperatures!$C79-Parameters!$B$205)/Parameters!$B$203)^2)^'Non-Market - Hockey stick'!ES79), 1)</f>
        <v>1</v>
      </c>
      <c r="ET79" s="22">
        <f>IF(Settings!$F$15="MERGE",IF(Settings!$C$16="No",1, (1 - ((Temperatures!$C79-Parameters!$B$205)/Parameters!$B$203)^2)^'Non-Market - Hockey stick'!ET79), 1)</f>
        <v>1</v>
      </c>
      <c r="EU79" s="22">
        <f>IF(Settings!$F$15="MERGE",IF(Settings!$C$16="No",1, (1 - ((Temperatures!$C79-Parameters!$B$205)/Parameters!$B$203)^2)^'Non-Market - Hockey stick'!EU79), 1)</f>
        <v>1</v>
      </c>
      <c r="EV79" s="22">
        <f>IF(Settings!$F$15="MERGE",IF(Settings!$C$16="No",1, (1 - ((Temperatures!$C79-Parameters!$B$205)/Parameters!$B$203)^2)^'Non-Market - Hockey stick'!EV79), 1)</f>
        <v>1</v>
      </c>
      <c r="EW79" s="22">
        <f>IF(Settings!$F$15="MERGE",IF(Settings!$C$16="No",1, (1 - ((Temperatures!$C79-Parameters!$B$205)/Parameters!$B$203)^2)^'Non-Market - Hockey stick'!EW79), 1)</f>
        <v>1</v>
      </c>
      <c r="EX79" s="22">
        <f>IF(Settings!$F$15="MERGE",IF(Settings!$C$16="No",1, (1 - ((Temperatures!$C79-Parameters!$B$205)/Parameters!$B$203)^2)^'Non-Market - Hockey stick'!EX79), 1)</f>
        <v>1</v>
      </c>
      <c r="EY79" s="22">
        <f>IF(Settings!$F$15="MERGE",IF(Settings!$C$16="No",1, (1 - ((Temperatures!$C79-Parameters!$B$205)/Parameters!$B$203)^2)^'Non-Market - Hockey stick'!EY79), 1)</f>
        <v>1</v>
      </c>
      <c r="EZ79" s="22">
        <f>IF(Settings!$F$15="MERGE",IF(Settings!$C$16="No",1, (1 - ((Temperatures!$C79-Parameters!$B$205)/Parameters!$B$203)^2)^'Non-Market - Hockey stick'!EZ79), 1)</f>
        <v>1</v>
      </c>
      <c r="FA79" s="22">
        <f>IF(Settings!$F$15="MERGE",IF(Settings!$C$16="No",1, (1 - ((Temperatures!$C79-Parameters!$B$205)/Parameters!$B$203)^2)^'Non-Market - Hockey stick'!FA79), 1)</f>
        <v>1</v>
      </c>
      <c r="FB79" s="22">
        <f>IF(Settings!$F$15="MERGE",IF(Settings!$C$16="No",1, (1 - ((Temperatures!$C79-Parameters!$B$205)/Parameters!$B$203)^2)^'Non-Market - Hockey stick'!FB79), 1)</f>
        <v>1</v>
      </c>
      <c r="FC79" s="22">
        <f>IF(Settings!$F$15="MERGE",IF(Settings!$C$16="No",1, (1 - ((Temperatures!$C79-Parameters!$B$205)/Parameters!$B$203)^2)^'Non-Market - Hockey stick'!FC79), 1)</f>
        <v>1</v>
      </c>
      <c r="FD79" s="22">
        <f>IF(Settings!$F$15="MERGE",IF(Settings!$C$16="No",1, (1 - ((Temperatures!$C79-Parameters!$B$205)/Parameters!$B$203)^2)^'Non-Market - Hockey stick'!FD79), 1)</f>
        <v>1</v>
      </c>
      <c r="FE79" s="22">
        <f>IF(Settings!$F$15="MERGE",IF(Settings!$C$16="No",1, (1 - ((Temperatures!$C79-Parameters!$B$205)/Parameters!$B$203)^2)^'Non-Market - Hockey stick'!FE79), 1)</f>
        <v>1</v>
      </c>
      <c r="FF79" s="22">
        <f>IF(Settings!$F$15="MERGE",IF(Settings!$C$16="No",1, (1 - ((Temperatures!$C79-Parameters!$B$205)/Parameters!$B$203)^2)^'Non-Market - Hockey stick'!FF79), 1)</f>
        <v>1</v>
      </c>
      <c r="FG79" s="22">
        <f>IF(Settings!$F$15="MERGE",IF(Settings!$C$16="No",1, (1 - ((Temperatures!$C79-Parameters!$B$205)/Parameters!$B$203)^2)^'Non-Market - Hockey stick'!FG79), 1)</f>
        <v>1</v>
      </c>
      <c r="FH79" s="22">
        <f>IF(Settings!$F$15="MERGE",IF(Settings!$C$16="No",1, (1 - ((Temperatures!$C79-Parameters!$B$205)/Parameters!$B$203)^2)^'Non-Market - Hockey stick'!FH79), 1)</f>
        <v>1</v>
      </c>
      <c r="FI79" s="22">
        <f>IF(Settings!$F$15="MERGE",IF(Settings!$C$16="No",1, (1 - ((Temperatures!$C79-Parameters!$B$205)/Parameters!$B$203)^2)^'Non-Market - Hockey stick'!FI79), 1)</f>
        <v>1</v>
      </c>
      <c r="FJ79" s="22">
        <f>IF(Settings!$F$15="MERGE",IF(Settings!$C$16="No",1, (1 - ((Temperatures!$C79-Parameters!$B$205)/Parameters!$B$203)^2)^'Non-Market - Hockey stick'!FJ79), 1)</f>
        <v>1</v>
      </c>
      <c r="FK79" s="22">
        <f>IF(Settings!$F$15="MERGE",IF(Settings!$C$16="No",1, (1 - ((Temperatures!$C79-Parameters!$B$205)/Parameters!$B$203)^2)^'Non-Market - Hockey stick'!FK79), 1)</f>
        <v>1</v>
      </c>
      <c r="FL79" s="22">
        <f>IF(Settings!$F$15="MERGE",IF(Settings!$C$16="No",1, (1 - ((Temperatures!$C79-Parameters!$B$205)/Parameters!$B$203)^2)^'Non-Market - Hockey stick'!FL79), 1)</f>
        <v>1</v>
      </c>
      <c r="FM79" s="22">
        <f>IF(Settings!$F$15="MERGE",IF(Settings!$C$16="No",1, (1 - ((Temperatures!$C79-Parameters!$B$205)/Parameters!$B$203)^2)^'Non-Market - Hockey stick'!FM79), 1)</f>
        <v>1</v>
      </c>
      <c r="FN79" s="22">
        <f>IF(Settings!$F$15="MERGE",IF(Settings!$C$16="No",1, (1 - ((Temperatures!$C79-Parameters!$B$205)/Parameters!$B$203)^2)^'Non-Market - Hockey stick'!FN79), 1)</f>
        <v>1</v>
      </c>
      <c r="FO79" s="22">
        <f>IF(Settings!$F$15="MERGE",IF(Settings!$C$16="No",1, (1 - ((Temperatures!$C79-Parameters!$B$205)/Parameters!$B$203)^2)^'Non-Market - Hockey stick'!FO79), 1)</f>
        <v>1</v>
      </c>
      <c r="FP79" s="22">
        <f>IF(Settings!$F$15="MERGE",IF(Settings!$C$16="No",1, (1 - ((Temperatures!$C79-Parameters!$B$205)/Parameters!$B$203)^2)^'Non-Market - Hockey stick'!FP79), 1)</f>
        <v>1</v>
      </c>
      <c r="FQ79" s="22">
        <f>IF(Settings!$F$15="MERGE",IF(Settings!$C$16="No",1, (1 - ((Temperatures!$C79-Parameters!$B$205)/Parameters!$B$203)^2)^'Non-Market - Hockey stick'!FQ79), 1)</f>
        <v>1</v>
      </c>
      <c r="FR79" s="22">
        <f>IF(Settings!$F$15="MERGE",IF(Settings!$C$16="No",1, (1 - ((Temperatures!$C79-Parameters!$B$205)/Parameters!$B$203)^2)^'Non-Market - Hockey stick'!FR79), 1)</f>
        <v>1</v>
      </c>
      <c r="FS79" s="22">
        <f>IF(Settings!$F$15="MERGE",IF(Settings!$C$16="No",1, (1 - ((Temperatures!$C79-Parameters!$B$205)/Parameters!$B$203)^2)^'Non-Market - Hockey stick'!FS79), 1)</f>
        <v>1</v>
      </c>
      <c r="FT79" s="22">
        <f>IF(Settings!$F$15="MERGE",IF(Settings!$C$16="No",1, (1 - ((Temperatures!$C79-Parameters!$B$205)/Parameters!$B$203)^2)^'Non-Market - Hockey stick'!FT79), 1)</f>
        <v>1</v>
      </c>
      <c r="FU79" s="22">
        <f>IF(Settings!$F$15="MERGE",IF(Settings!$C$16="No",1, (1 - ((Temperatures!$C79-Parameters!$B$205)/Parameters!$B$203)^2)^'Non-Market - Hockey stick'!FU79), 1)</f>
        <v>1</v>
      </c>
      <c r="FV79" s="22">
        <f>IF(Settings!$F$15="MERGE",IF(Settings!$C$16="No",1, (1 - ((Temperatures!$C79-Parameters!$B$205)/Parameters!$B$203)^2)^'Non-Market - Hockey stick'!FV79), 1)</f>
        <v>1</v>
      </c>
      <c r="FW79" s="22">
        <f>IF(Settings!$F$15="MERGE",IF(Settings!$C$16="No",1, (1 - ((Temperatures!$C79-Parameters!$B$205)/Parameters!$B$203)^2)^'Non-Market - Hockey stick'!FW79), 1)</f>
        <v>1</v>
      </c>
      <c r="FX79" s="22">
        <f>IF(Settings!$F$15="MERGE",IF(Settings!$C$16="No",1, (1 - ((Temperatures!$C79-Parameters!$B$205)/Parameters!$B$203)^2)^'Non-Market - Hockey stick'!FX79), 1)</f>
        <v>1</v>
      </c>
      <c r="FY79" s="22">
        <f>IF(Settings!$F$15="MERGE",IF(Settings!$C$16="No",1, (1 - ((Temperatures!$C79-Parameters!$B$205)/Parameters!$B$203)^2)^'Non-Market - Hockey stick'!FY79), 1)</f>
        <v>1</v>
      </c>
      <c r="FZ79" s="22">
        <f>IF(Settings!$F$15="MERGE",IF(Settings!$C$16="No",1, (1 - ((Temperatures!$C79-Parameters!$B$205)/Parameters!$B$203)^2)^'Non-Market - Hockey stick'!FZ79), 1)</f>
        <v>1</v>
      </c>
      <c r="GA79" s="22">
        <f>IF(Settings!$F$15="MERGE",IF(Settings!$C$16="No",1, (1 - ((Temperatures!$C79-Parameters!$B$205)/Parameters!$B$203)^2)^'Non-Market - Hockey stick'!GA79), 1)</f>
        <v>1</v>
      </c>
      <c r="GB79" s="22">
        <f>IF(Settings!$F$15="MERGE",IF(Settings!$C$16="No",1, (1 - ((Temperatures!$C79-Parameters!$B$205)/Parameters!$B$203)^2)^'Non-Market - Hockey stick'!GB79), 1)</f>
        <v>1</v>
      </c>
      <c r="GC79" s="22">
        <f>IF(Settings!$F$15="MERGE",IF(Settings!$C$16="No",1, (1 - ((Temperatures!$C79-Parameters!$B$205)/Parameters!$B$203)^2)^'Non-Market - Hockey stick'!GC79), 1)</f>
        <v>1</v>
      </c>
      <c r="GD79" s="22">
        <f>IF(Settings!$F$15="MERGE",IF(Settings!$C$16="No",1, (1 - ((Temperatures!$C79-Parameters!$B$205)/Parameters!$B$203)^2)^'Non-Market - Hockey stick'!GD79), 1)</f>
        <v>1</v>
      </c>
      <c r="GE79" s="22">
        <f>IF(Settings!$F$15="MERGE",IF(Settings!$C$16="No",1, (1 - ((Temperatures!$C79-Parameters!$B$205)/Parameters!$B$203)^2)^'Non-Market - Hockey stick'!GE79), 1)</f>
        <v>1</v>
      </c>
      <c r="GF79" s="22">
        <f>IF(Settings!$F$15="MERGE",IF(Settings!$C$16="No",1, (1 - ((Temperatures!$C79-Parameters!$B$205)/Parameters!$B$203)^2)^'Non-Market - Hockey stick'!GF79), 1)</f>
        <v>1</v>
      </c>
      <c r="GG79" s="22">
        <f>IF(Settings!$F$15="MERGE",IF(Settings!$C$16="No",1, (1 - ((Temperatures!$C79-Parameters!$B$205)/Parameters!$B$203)^2)^'Non-Market - Hockey stick'!GG79), 1)</f>
        <v>1</v>
      </c>
      <c r="GH79" s="22">
        <f>IF(Settings!$F$15="MERGE",IF(Settings!$C$16="No",1, (1 - ((Temperatures!$C79-Parameters!$B$205)/Parameters!$B$203)^2)^'Non-Market - Hockey stick'!GH79), 1)</f>
        <v>1</v>
      </c>
      <c r="GI79" s="22">
        <f>IF(Settings!$F$15="MERGE",IF(Settings!$C$16="No",1, (1 - ((Temperatures!$C79-Parameters!$B$205)/Parameters!$B$203)^2)^'Non-Market - Hockey stick'!GI79), 1)</f>
        <v>1</v>
      </c>
      <c r="GJ79" s="22">
        <f>IF(Settings!$F$15="MERGE",IF(Settings!$C$16="No",1, (1 - ((Temperatures!$C79-Parameters!$B$205)/Parameters!$B$203)^2)^'Non-Market - Hockey stick'!GJ79), 1)</f>
        <v>1</v>
      </c>
      <c r="GK79" s="22">
        <f>IF(Settings!$F$15="MERGE",IF(Settings!$C$16="No",1, (1 - ((Temperatures!$C79-Parameters!$B$205)/Parameters!$B$203)^2)^'Non-Market - Hockey stick'!GK79), 1)</f>
        <v>1</v>
      </c>
      <c r="GL79" s="22">
        <f>IF(Settings!$F$15="MERGE",IF(Settings!$C$16="No",1, (1 - ((Temperatures!$C79-Parameters!$B$205)/Parameters!$B$203)^2)^'Non-Market - Hockey stick'!GL79), 1)</f>
        <v>1</v>
      </c>
      <c r="GM79" s="22">
        <f>IF(Settings!$F$15="MERGE",IF(Settings!$C$16="No",1, (1 - ((Temperatures!$C79-Parameters!$B$205)/Parameters!$B$203)^2)^'Non-Market - Hockey stick'!GM79), 1)</f>
        <v>1</v>
      </c>
    </row>
    <row r="80" spans="1:195" x14ac:dyDescent="0.25">
      <c r="A80" s="15">
        <v>2088</v>
      </c>
      <c r="B80" s="22">
        <f>IF(Settings!$F$15="MERGE",IF(Settings!$C$16="No",1, (1 - ((Temperatures!$C80-Parameters!$B$205)/Parameters!$B$203)^2)^'Non-Market - Hockey stick'!B80), 1)</f>
        <v>1</v>
      </c>
      <c r="C80" s="22">
        <f>IF(Settings!$F$15="MERGE",IF(Settings!$C$16="No",1, (1 - ((Temperatures!$C80-Parameters!$B$205)/Parameters!$B$203)^2)^'Non-Market - Hockey stick'!C80), 1)</f>
        <v>1</v>
      </c>
      <c r="D80" s="22">
        <f>IF(Settings!$F$15="MERGE",IF(Settings!$C$16="No",1, (1 - ((Temperatures!$C80-Parameters!$B$205)/Parameters!$B$203)^2)^'Non-Market - Hockey stick'!D80), 1)</f>
        <v>1</v>
      </c>
      <c r="E80" s="22">
        <f>IF(Settings!$F$15="MERGE",IF(Settings!$C$16="No",1, (1 - ((Temperatures!$C80-Parameters!$B$205)/Parameters!$B$203)^2)^'Non-Market - Hockey stick'!E80), 1)</f>
        <v>1</v>
      </c>
      <c r="F80" s="22">
        <f>IF(Settings!$F$15="MERGE",IF(Settings!$C$16="No",1, (1 - ((Temperatures!$C80-Parameters!$B$205)/Parameters!$B$203)^2)^'Non-Market - Hockey stick'!F80), 1)</f>
        <v>1</v>
      </c>
      <c r="G80" s="22">
        <f>IF(Settings!$F$15="MERGE",IF(Settings!$C$16="No",1, (1 - ((Temperatures!$C80-Parameters!$B$205)/Parameters!$B$203)^2)^'Non-Market - Hockey stick'!G80), 1)</f>
        <v>1</v>
      </c>
      <c r="H80" s="22">
        <f>IF(Settings!$F$15="MERGE",IF(Settings!$C$16="No",1, (1 - ((Temperatures!$C80-Parameters!$B$205)/Parameters!$B$203)^2)^'Non-Market - Hockey stick'!H80), 1)</f>
        <v>1</v>
      </c>
      <c r="I80" s="22">
        <f>IF(Settings!$F$15="MERGE",IF(Settings!$C$16="No",1, (1 - ((Temperatures!$C80-Parameters!$B$205)/Parameters!$B$203)^2)^'Non-Market - Hockey stick'!I80), 1)</f>
        <v>1</v>
      </c>
      <c r="J80" s="22">
        <f>IF(Settings!$F$15="MERGE",IF(Settings!$C$16="No",1, (1 - ((Temperatures!$C80-Parameters!$B$205)/Parameters!$B$203)^2)^'Non-Market - Hockey stick'!J80), 1)</f>
        <v>1</v>
      </c>
      <c r="K80" s="22">
        <f>IF(Settings!$F$15="MERGE",IF(Settings!$C$16="No",1, (1 - ((Temperatures!$C80-Parameters!$B$205)/Parameters!$B$203)^2)^'Non-Market - Hockey stick'!K80), 1)</f>
        <v>1</v>
      </c>
      <c r="L80" s="22">
        <f>IF(Settings!$F$15="MERGE",IF(Settings!$C$16="No",1, (1 - ((Temperatures!$C80-Parameters!$B$205)/Parameters!$B$203)^2)^'Non-Market - Hockey stick'!L80), 1)</f>
        <v>1</v>
      </c>
      <c r="M80" s="22">
        <f>IF(Settings!$F$15="MERGE",IF(Settings!$C$16="No",1, (1 - ((Temperatures!$C80-Parameters!$B$205)/Parameters!$B$203)^2)^'Non-Market - Hockey stick'!M80), 1)</f>
        <v>1</v>
      </c>
      <c r="N80" s="22">
        <f>IF(Settings!$F$15="MERGE",IF(Settings!$C$16="No",1, (1 - ((Temperatures!$C80-Parameters!$B$205)/Parameters!$B$203)^2)^'Non-Market - Hockey stick'!N80), 1)</f>
        <v>1</v>
      </c>
      <c r="O80" s="22">
        <f>IF(Settings!$F$15="MERGE",IF(Settings!$C$16="No",1, (1 - ((Temperatures!$C80-Parameters!$B$205)/Parameters!$B$203)^2)^'Non-Market - Hockey stick'!O80), 1)</f>
        <v>1</v>
      </c>
      <c r="P80" s="22">
        <f>IF(Settings!$F$15="MERGE",IF(Settings!$C$16="No",1, (1 - ((Temperatures!$C80-Parameters!$B$205)/Parameters!$B$203)^2)^'Non-Market - Hockey stick'!P80), 1)</f>
        <v>1</v>
      </c>
      <c r="Q80" s="22">
        <f>IF(Settings!$F$15="MERGE",IF(Settings!$C$16="No",1, (1 - ((Temperatures!$C80-Parameters!$B$205)/Parameters!$B$203)^2)^'Non-Market - Hockey stick'!Q80), 1)</f>
        <v>1</v>
      </c>
      <c r="R80" s="22">
        <f>IF(Settings!$F$15="MERGE",IF(Settings!$C$16="No",1, (1 - ((Temperatures!$C80-Parameters!$B$205)/Parameters!$B$203)^2)^'Non-Market - Hockey stick'!R80), 1)</f>
        <v>1</v>
      </c>
      <c r="S80" s="22">
        <f>IF(Settings!$F$15="MERGE",IF(Settings!$C$16="No",1, (1 - ((Temperatures!$C80-Parameters!$B$205)/Parameters!$B$203)^2)^'Non-Market - Hockey stick'!S80), 1)</f>
        <v>1</v>
      </c>
      <c r="T80" s="22">
        <f>IF(Settings!$F$15="MERGE",IF(Settings!$C$16="No",1, (1 - ((Temperatures!$C80-Parameters!$B$205)/Parameters!$B$203)^2)^'Non-Market - Hockey stick'!T80), 1)</f>
        <v>1</v>
      </c>
      <c r="U80" s="22">
        <f>IF(Settings!$F$15="MERGE",IF(Settings!$C$16="No",1, (1 - ((Temperatures!$C80-Parameters!$B$205)/Parameters!$B$203)^2)^'Non-Market - Hockey stick'!U80), 1)</f>
        <v>1</v>
      </c>
      <c r="V80" s="22">
        <f>IF(Settings!$F$15="MERGE",IF(Settings!$C$16="No",1, (1 - ((Temperatures!$C80-Parameters!$B$205)/Parameters!$B$203)^2)^'Non-Market - Hockey stick'!V80), 1)</f>
        <v>1</v>
      </c>
      <c r="W80" s="22">
        <f>IF(Settings!$F$15="MERGE",IF(Settings!$C$16="No",1, (1 - ((Temperatures!$C80-Parameters!$B$205)/Parameters!$B$203)^2)^'Non-Market - Hockey stick'!W80), 1)</f>
        <v>1</v>
      </c>
      <c r="X80" s="22">
        <f>IF(Settings!$F$15="MERGE",IF(Settings!$C$16="No",1, (1 - ((Temperatures!$C80-Parameters!$B$205)/Parameters!$B$203)^2)^'Non-Market - Hockey stick'!X80), 1)</f>
        <v>1</v>
      </c>
      <c r="Y80" s="22">
        <f>IF(Settings!$F$15="MERGE",IF(Settings!$C$16="No",1, (1 - ((Temperatures!$C80-Parameters!$B$205)/Parameters!$B$203)^2)^'Non-Market - Hockey stick'!Y80), 1)</f>
        <v>1</v>
      </c>
      <c r="Z80" s="22">
        <f>IF(Settings!$F$15="MERGE",IF(Settings!$C$16="No",1, (1 - ((Temperatures!$C80-Parameters!$B$205)/Parameters!$B$203)^2)^'Non-Market - Hockey stick'!Z80), 1)</f>
        <v>1</v>
      </c>
      <c r="AA80" s="22">
        <f>IF(Settings!$F$15="MERGE",IF(Settings!$C$16="No",1, (1 - ((Temperatures!$C80-Parameters!$B$205)/Parameters!$B$203)^2)^'Non-Market - Hockey stick'!AA80), 1)</f>
        <v>1</v>
      </c>
      <c r="AB80" s="22">
        <f>IF(Settings!$F$15="MERGE",IF(Settings!$C$16="No",1, (1 - ((Temperatures!$C80-Parameters!$B$205)/Parameters!$B$203)^2)^'Non-Market - Hockey stick'!AB80), 1)</f>
        <v>1</v>
      </c>
      <c r="AC80" s="22">
        <f>IF(Settings!$F$15="MERGE",IF(Settings!$C$16="No",1, (1 - ((Temperatures!$C80-Parameters!$B$205)/Parameters!$B$203)^2)^'Non-Market - Hockey stick'!AC80), 1)</f>
        <v>1</v>
      </c>
      <c r="AD80" s="22">
        <f>IF(Settings!$F$15="MERGE",IF(Settings!$C$16="No",1, (1 - ((Temperatures!$C80-Parameters!$B$205)/Parameters!$B$203)^2)^'Non-Market - Hockey stick'!AD80), 1)</f>
        <v>1</v>
      </c>
      <c r="AE80" s="22">
        <f>IF(Settings!$F$15="MERGE",IF(Settings!$C$16="No",1, (1 - ((Temperatures!$C80-Parameters!$B$205)/Parameters!$B$203)^2)^'Non-Market - Hockey stick'!AE80), 1)</f>
        <v>1</v>
      </c>
      <c r="AF80" s="22">
        <f>IF(Settings!$F$15="MERGE",IF(Settings!$C$16="No",1, (1 - ((Temperatures!$C80-Parameters!$B$205)/Parameters!$B$203)^2)^'Non-Market - Hockey stick'!AF80), 1)</f>
        <v>1</v>
      </c>
      <c r="AG80" s="22">
        <f>IF(Settings!$F$15="MERGE",IF(Settings!$C$16="No",1, (1 - ((Temperatures!$C80-Parameters!$B$205)/Parameters!$B$203)^2)^'Non-Market - Hockey stick'!AG80), 1)</f>
        <v>1</v>
      </c>
      <c r="AH80" s="22">
        <f>IF(Settings!$F$15="MERGE",IF(Settings!$C$16="No",1, (1 - ((Temperatures!$C80-Parameters!$B$205)/Parameters!$B$203)^2)^'Non-Market - Hockey stick'!AH80), 1)</f>
        <v>1</v>
      </c>
      <c r="AI80" s="22">
        <f>IF(Settings!$F$15="MERGE",IF(Settings!$C$16="No",1, (1 - ((Temperatures!$C80-Parameters!$B$205)/Parameters!$B$203)^2)^'Non-Market - Hockey stick'!AI80), 1)</f>
        <v>1</v>
      </c>
      <c r="AJ80" s="22">
        <f>IF(Settings!$F$15="MERGE",IF(Settings!$C$16="No",1, (1 - ((Temperatures!$C80-Parameters!$B$205)/Parameters!$B$203)^2)^'Non-Market - Hockey stick'!AJ80), 1)</f>
        <v>1</v>
      </c>
      <c r="AK80" s="22">
        <f>IF(Settings!$F$15="MERGE",IF(Settings!$C$16="No",1, (1 - ((Temperatures!$C80-Parameters!$B$205)/Parameters!$B$203)^2)^'Non-Market - Hockey stick'!AK80), 1)</f>
        <v>1</v>
      </c>
      <c r="AL80" s="22">
        <f>IF(Settings!$F$15="MERGE",IF(Settings!$C$16="No",1, (1 - ((Temperatures!$C80-Parameters!$B$205)/Parameters!$B$203)^2)^'Non-Market - Hockey stick'!AL80), 1)</f>
        <v>1</v>
      </c>
      <c r="AM80" s="22">
        <f>IF(Settings!$F$15="MERGE",IF(Settings!$C$16="No",1, (1 - ((Temperatures!$C80-Parameters!$B$205)/Parameters!$B$203)^2)^'Non-Market - Hockey stick'!AM80), 1)</f>
        <v>1</v>
      </c>
      <c r="AN80" s="22">
        <f>IF(Settings!$F$15="MERGE",IF(Settings!$C$16="No",1, (1 - ((Temperatures!$C80-Parameters!$B$205)/Parameters!$B$203)^2)^'Non-Market - Hockey stick'!AN80), 1)</f>
        <v>1</v>
      </c>
      <c r="AO80" s="22">
        <f>IF(Settings!$F$15="MERGE",IF(Settings!$C$16="No",1, (1 - ((Temperatures!$C80-Parameters!$B$205)/Parameters!$B$203)^2)^'Non-Market - Hockey stick'!AO80), 1)</f>
        <v>1</v>
      </c>
      <c r="AP80" s="22">
        <f>IF(Settings!$F$15="MERGE",IF(Settings!$C$16="No",1, (1 - ((Temperatures!$C80-Parameters!$B$205)/Parameters!$B$203)^2)^'Non-Market - Hockey stick'!AP80), 1)</f>
        <v>1</v>
      </c>
      <c r="AQ80" s="22">
        <f>IF(Settings!$F$15="MERGE",IF(Settings!$C$16="No",1, (1 - ((Temperatures!$C80-Parameters!$B$205)/Parameters!$B$203)^2)^'Non-Market - Hockey stick'!AQ80), 1)</f>
        <v>1</v>
      </c>
      <c r="AR80" s="22">
        <f>IF(Settings!$F$15="MERGE",IF(Settings!$C$16="No",1, (1 - ((Temperatures!$C80-Parameters!$B$205)/Parameters!$B$203)^2)^'Non-Market - Hockey stick'!AR80), 1)</f>
        <v>1</v>
      </c>
      <c r="AS80" s="22">
        <f>IF(Settings!$F$15="MERGE",IF(Settings!$C$16="No",1, (1 - ((Temperatures!$C80-Parameters!$B$205)/Parameters!$B$203)^2)^'Non-Market - Hockey stick'!AS80), 1)</f>
        <v>1</v>
      </c>
      <c r="AT80" s="22">
        <f>IF(Settings!$F$15="MERGE",IF(Settings!$C$16="No",1, (1 - ((Temperatures!$C80-Parameters!$B$205)/Parameters!$B$203)^2)^'Non-Market - Hockey stick'!AT80), 1)</f>
        <v>1</v>
      </c>
      <c r="AU80" s="22">
        <f>IF(Settings!$F$15="MERGE",IF(Settings!$C$16="No",1, (1 - ((Temperatures!$C80-Parameters!$B$205)/Parameters!$B$203)^2)^'Non-Market - Hockey stick'!AU80), 1)</f>
        <v>1</v>
      </c>
      <c r="AV80" s="22">
        <f>IF(Settings!$F$15="MERGE",IF(Settings!$C$16="No",1, (1 - ((Temperatures!$C80-Parameters!$B$205)/Parameters!$B$203)^2)^'Non-Market - Hockey stick'!AV80), 1)</f>
        <v>1</v>
      </c>
      <c r="AW80" s="22">
        <f>IF(Settings!$F$15="MERGE",IF(Settings!$C$16="No",1, (1 - ((Temperatures!$C80-Parameters!$B$205)/Parameters!$B$203)^2)^'Non-Market - Hockey stick'!AW80), 1)</f>
        <v>1</v>
      </c>
      <c r="AX80" s="22">
        <f>IF(Settings!$F$15="MERGE",IF(Settings!$C$16="No",1, (1 - ((Temperatures!$C80-Parameters!$B$205)/Parameters!$B$203)^2)^'Non-Market - Hockey stick'!AX80), 1)</f>
        <v>1</v>
      </c>
      <c r="AY80" s="22">
        <f>IF(Settings!$F$15="MERGE",IF(Settings!$C$16="No",1, (1 - ((Temperatures!$C80-Parameters!$B$205)/Parameters!$B$203)^2)^'Non-Market - Hockey stick'!AY80), 1)</f>
        <v>1</v>
      </c>
      <c r="AZ80" s="22">
        <f>IF(Settings!$F$15="MERGE",IF(Settings!$C$16="No",1, (1 - ((Temperatures!$C80-Parameters!$B$205)/Parameters!$B$203)^2)^'Non-Market - Hockey stick'!AZ80), 1)</f>
        <v>1</v>
      </c>
      <c r="BA80" s="22">
        <f>IF(Settings!$F$15="MERGE",IF(Settings!$C$16="No",1, (1 - ((Temperatures!$C80-Parameters!$B$205)/Parameters!$B$203)^2)^'Non-Market - Hockey stick'!BA80), 1)</f>
        <v>1</v>
      </c>
      <c r="BB80" s="22">
        <f>IF(Settings!$F$15="MERGE",IF(Settings!$C$16="No",1, (1 - ((Temperatures!$C80-Parameters!$B$205)/Parameters!$B$203)^2)^'Non-Market - Hockey stick'!BB80), 1)</f>
        <v>1</v>
      </c>
      <c r="BC80" s="22">
        <f>IF(Settings!$F$15="MERGE",IF(Settings!$C$16="No",1, (1 - ((Temperatures!$C80-Parameters!$B$205)/Parameters!$B$203)^2)^'Non-Market - Hockey stick'!BC80), 1)</f>
        <v>1</v>
      </c>
      <c r="BD80" s="22">
        <f>IF(Settings!$F$15="MERGE",IF(Settings!$C$16="No",1, (1 - ((Temperatures!$C80-Parameters!$B$205)/Parameters!$B$203)^2)^'Non-Market - Hockey stick'!BD80), 1)</f>
        <v>1</v>
      </c>
      <c r="BE80" s="22">
        <f>IF(Settings!$F$15="MERGE",IF(Settings!$C$16="No",1, (1 - ((Temperatures!$C80-Parameters!$B$205)/Parameters!$B$203)^2)^'Non-Market - Hockey stick'!BE80), 1)</f>
        <v>1</v>
      </c>
      <c r="BF80" s="22">
        <f>IF(Settings!$F$15="MERGE",IF(Settings!$C$16="No",1, (1 - ((Temperatures!$C80-Parameters!$B$205)/Parameters!$B$203)^2)^'Non-Market - Hockey stick'!BF80), 1)</f>
        <v>1</v>
      </c>
      <c r="BG80" s="22">
        <f>IF(Settings!$F$15="MERGE",IF(Settings!$C$16="No",1, (1 - ((Temperatures!$C80-Parameters!$B$205)/Parameters!$B$203)^2)^'Non-Market - Hockey stick'!BG80), 1)</f>
        <v>1</v>
      </c>
      <c r="BH80" s="22">
        <f>IF(Settings!$F$15="MERGE",IF(Settings!$C$16="No",1, (1 - ((Temperatures!$C80-Parameters!$B$205)/Parameters!$B$203)^2)^'Non-Market - Hockey stick'!BH80), 1)</f>
        <v>1</v>
      </c>
      <c r="BI80" s="22">
        <f>IF(Settings!$F$15="MERGE",IF(Settings!$C$16="No",1, (1 - ((Temperatures!$C80-Parameters!$B$205)/Parameters!$B$203)^2)^'Non-Market - Hockey stick'!BI80), 1)</f>
        <v>1</v>
      </c>
      <c r="BJ80" s="22">
        <f>IF(Settings!$F$15="MERGE",IF(Settings!$C$16="No",1, (1 - ((Temperatures!$C80-Parameters!$B$205)/Parameters!$B$203)^2)^'Non-Market - Hockey stick'!BJ80), 1)</f>
        <v>1</v>
      </c>
      <c r="BK80" s="22">
        <f>IF(Settings!$F$15="MERGE",IF(Settings!$C$16="No",1, (1 - ((Temperatures!$C80-Parameters!$B$205)/Parameters!$B$203)^2)^'Non-Market - Hockey stick'!BK80), 1)</f>
        <v>1</v>
      </c>
      <c r="BL80" s="22">
        <f>IF(Settings!$F$15="MERGE",IF(Settings!$C$16="No",1, (1 - ((Temperatures!$C80-Parameters!$B$205)/Parameters!$B$203)^2)^'Non-Market - Hockey stick'!BL80), 1)</f>
        <v>1</v>
      </c>
      <c r="BM80" s="22">
        <f>IF(Settings!$F$15="MERGE",IF(Settings!$C$16="No",1, (1 - ((Temperatures!$C80-Parameters!$B$205)/Parameters!$B$203)^2)^'Non-Market - Hockey stick'!BM80), 1)</f>
        <v>1</v>
      </c>
      <c r="BN80" s="22">
        <f>IF(Settings!$F$15="MERGE",IF(Settings!$C$16="No",1, (1 - ((Temperatures!$C80-Parameters!$B$205)/Parameters!$B$203)^2)^'Non-Market - Hockey stick'!BN80), 1)</f>
        <v>1</v>
      </c>
      <c r="BO80" s="22">
        <f>IF(Settings!$F$15="MERGE",IF(Settings!$C$16="No",1, (1 - ((Temperatures!$C80-Parameters!$B$205)/Parameters!$B$203)^2)^'Non-Market - Hockey stick'!BO80), 1)</f>
        <v>1</v>
      </c>
      <c r="BP80" s="22">
        <f>IF(Settings!$F$15="MERGE",IF(Settings!$C$16="No",1, (1 - ((Temperatures!$C80-Parameters!$B$205)/Parameters!$B$203)^2)^'Non-Market - Hockey stick'!BP80), 1)</f>
        <v>1</v>
      </c>
      <c r="BQ80" s="22">
        <f>IF(Settings!$F$15="MERGE",IF(Settings!$C$16="No",1, (1 - ((Temperatures!$C80-Parameters!$B$205)/Parameters!$B$203)^2)^'Non-Market - Hockey stick'!BQ80), 1)</f>
        <v>1</v>
      </c>
      <c r="BR80" s="22">
        <f>IF(Settings!$F$15="MERGE",IF(Settings!$C$16="No",1, (1 - ((Temperatures!$C80-Parameters!$B$205)/Parameters!$B$203)^2)^'Non-Market - Hockey stick'!BR80), 1)</f>
        <v>1</v>
      </c>
      <c r="BS80" s="22">
        <f>IF(Settings!$F$15="MERGE",IF(Settings!$C$16="No",1, (1 - ((Temperatures!$C80-Parameters!$B$205)/Parameters!$B$203)^2)^'Non-Market - Hockey stick'!BS80), 1)</f>
        <v>1</v>
      </c>
      <c r="BT80" s="22">
        <f>IF(Settings!$F$15="MERGE",IF(Settings!$C$16="No",1, (1 - ((Temperatures!$C80-Parameters!$B$205)/Parameters!$B$203)^2)^'Non-Market - Hockey stick'!BT80), 1)</f>
        <v>1</v>
      </c>
      <c r="BU80" s="22">
        <f>IF(Settings!$F$15="MERGE",IF(Settings!$C$16="No",1, (1 - ((Temperatures!$C80-Parameters!$B$205)/Parameters!$B$203)^2)^'Non-Market - Hockey stick'!BU80), 1)</f>
        <v>1</v>
      </c>
      <c r="BV80" s="22">
        <f>IF(Settings!$F$15="MERGE",IF(Settings!$C$16="No",1, (1 - ((Temperatures!$C80-Parameters!$B$205)/Parameters!$B$203)^2)^'Non-Market - Hockey stick'!BV80), 1)</f>
        <v>1</v>
      </c>
      <c r="BW80" s="22">
        <f>IF(Settings!$F$15="MERGE",IF(Settings!$C$16="No",1, (1 - ((Temperatures!$C80-Parameters!$B$205)/Parameters!$B$203)^2)^'Non-Market - Hockey stick'!BW80), 1)</f>
        <v>1</v>
      </c>
      <c r="BX80" s="22">
        <f>IF(Settings!$F$15="MERGE",IF(Settings!$C$16="No",1, (1 - ((Temperatures!$C80-Parameters!$B$205)/Parameters!$B$203)^2)^'Non-Market - Hockey stick'!BX80), 1)</f>
        <v>1</v>
      </c>
      <c r="BY80" s="22">
        <f>IF(Settings!$F$15="MERGE",IF(Settings!$C$16="No",1, (1 - ((Temperatures!$C80-Parameters!$B$205)/Parameters!$B$203)^2)^'Non-Market - Hockey stick'!BY80), 1)</f>
        <v>1</v>
      </c>
      <c r="BZ80" s="22">
        <f>IF(Settings!$F$15="MERGE",IF(Settings!$C$16="No",1, (1 - ((Temperatures!$C80-Parameters!$B$205)/Parameters!$B$203)^2)^'Non-Market - Hockey stick'!BZ80), 1)</f>
        <v>1</v>
      </c>
      <c r="CA80" s="22">
        <f>IF(Settings!$F$15="MERGE",IF(Settings!$C$16="No",1, (1 - ((Temperatures!$C80-Parameters!$B$205)/Parameters!$B$203)^2)^'Non-Market - Hockey stick'!CA80), 1)</f>
        <v>1</v>
      </c>
      <c r="CB80" s="22">
        <f>IF(Settings!$F$15="MERGE",IF(Settings!$C$16="No",1, (1 - ((Temperatures!$C80-Parameters!$B$205)/Parameters!$B$203)^2)^'Non-Market - Hockey stick'!CB80), 1)</f>
        <v>1</v>
      </c>
      <c r="CC80" s="22">
        <f>IF(Settings!$F$15="MERGE",IF(Settings!$C$16="No",1, (1 - ((Temperatures!$C80-Parameters!$B$205)/Parameters!$B$203)^2)^'Non-Market - Hockey stick'!CC80), 1)</f>
        <v>1</v>
      </c>
      <c r="CD80" s="22">
        <f>IF(Settings!$F$15="MERGE",IF(Settings!$C$16="No",1, (1 - ((Temperatures!$C80-Parameters!$B$205)/Parameters!$B$203)^2)^'Non-Market - Hockey stick'!CD80), 1)</f>
        <v>1</v>
      </c>
      <c r="CE80" s="22">
        <f>IF(Settings!$F$15="MERGE",IF(Settings!$C$16="No",1, (1 - ((Temperatures!$C80-Parameters!$B$205)/Parameters!$B$203)^2)^'Non-Market - Hockey stick'!CE80), 1)</f>
        <v>1</v>
      </c>
      <c r="CF80" s="22">
        <f>IF(Settings!$F$15="MERGE",IF(Settings!$C$16="No",1, (1 - ((Temperatures!$C80-Parameters!$B$205)/Parameters!$B$203)^2)^'Non-Market - Hockey stick'!CF80), 1)</f>
        <v>1</v>
      </c>
      <c r="CG80" s="22">
        <f>IF(Settings!$F$15="MERGE",IF(Settings!$C$16="No",1, (1 - ((Temperatures!$C80-Parameters!$B$205)/Parameters!$B$203)^2)^'Non-Market - Hockey stick'!CG80), 1)</f>
        <v>1</v>
      </c>
      <c r="CH80" s="22">
        <f>IF(Settings!$F$15="MERGE",IF(Settings!$C$16="No",1, (1 - ((Temperatures!$C80-Parameters!$B$205)/Parameters!$B$203)^2)^'Non-Market - Hockey stick'!CH80), 1)</f>
        <v>1</v>
      </c>
      <c r="CI80" s="22">
        <f>IF(Settings!$F$15="MERGE",IF(Settings!$C$16="No",1, (1 - ((Temperatures!$C80-Parameters!$B$205)/Parameters!$B$203)^2)^'Non-Market - Hockey stick'!CI80), 1)</f>
        <v>1</v>
      </c>
      <c r="CJ80" s="22">
        <f>IF(Settings!$F$15="MERGE",IF(Settings!$C$16="No",1, (1 - ((Temperatures!$C80-Parameters!$B$205)/Parameters!$B$203)^2)^'Non-Market - Hockey stick'!CJ80), 1)</f>
        <v>1</v>
      </c>
      <c r="CK80" s="22">
        <f>IF(Settings!$F$15="MERGE",IF(Settings!$C$16="No",1, (1 - ((Temperatures!$C80-Parameters!$B$205)/Parameters!$B$203)^2)^'Non-Market - Hockey stick'!CK80), 1)</f>
        <v>1</v>
      </c>
      <c r="CL80" s="22">
        <f>IF(Settings!$F$15="MERGE",IF(Settings!$C$16="No",1, (1 - ((Temperatures!$C80-Parameters!$B$205)/Parameters!$B$203)^2)^'Non-Market - Hockey stick'!CL80), 1)</f>
        <v>1</v>
      </c>
      <c r="CM80" s="22">
        <f>IF(Settings!$F$15="MERGE",IF(Settings!$C$16="No",1, (1 - ((Temperatures!$C80-Parameters!$B$205)/Parameters!$B$203)^2)^'Non-Market - Hockey stick'!CM80), 1)</f>
        <v>1</v>
      </c>
      <c r="CN80" s="22">
        <f>IF(Settings!$F$15="MERGE",IF(Settings!$C$16="No",1, (1 - ((Temperatures!$C80-Parameters!$B$205)/Parameters!$B$203)^2)^'Non-Market - Hockey stick'!CN80), 1)</f>
        <v>1</v>
      </c>
      <c r="CO80" s="22">
        <f>IF(Settings!$F$15="MERGE",IF(Settings!$C$16="No",1, (1 - ((Temperatures!$C80-Parameters!$B$205)/Parameters!$B$203)^2)^'Non-Market - Hockey stick'!CO80), 1)</f>
        <v>1</v>
      </c>
      <c r="CP80" s="22">
        <f>IF(Settings!$F$15="MERGE",IF(Settings!$C$16="No",1, (1 - ((Temperatures!$C80-Parameters!$B$205)/Parameters!$B$203)^2)^'Non-Market - Hockey stick'!CP80), 1)</f>
        <v>1</v>
      </c>
      <c r="CQ80" s="22">
        <f>IF(Settings!$F$15="MERGE",IF(Settings!$C$16="No",1, (1 - ((Temperatures!$C80-Parameters!$B$205)/Parameters!$B$203)^2)^'Non-Market - Hockey stick'!CQ80), 1)</f>
        <v>1</v>
      </c>
      <c r="CR80" s="22">
        <f>IF(Settings!$F$15="MERGE",IF(Settings!$C$16="No",1, (1 - ((Temperatures!$C80-Parameters!$B$205)/Parameters!$B$203)^2)^'Non-Market - Hockey stick'!CR80), 1)</f>
        <v>1</v>
      </c>
      <c r="CS80" s="22">
        <f>IF(Settings!$F$15="MERGE",IF(Settings!$C$16="No",1, (1 - ((Temperatures!$C80-Parameters!$B$205)/Parameters!$B$203)^2)^'Non-Market - Hockey stick'!CS80), 1)</f>
        <v>1</v>
      </c>
      <c r="CT80" s="22">
        <f>IF(Settings!$F$15="MERGE",IF(Settings!$C$16="No",1, (1 - ((Temperatures!$C80-Parameters!$B$205)/Parameters!$B$203)^2)^'Non-Market - Hockey stick'!CT80), 1)</f>
        <v>1</v>
      </c>
      <c r="CU80" s="22">
        <f>IF(Settings!$F$15="MERGE",IF(Settings!$C$16="No",1, (1 - ((Temperatures!$C80-Parameters!$B$205)/Parameters!$B$203)^2)^'Non-Market - Hockey stick'!CU80), 1)</f>
        <v>1</v>
      </c>
      <c r="CV80" s="22">
        <f>IF(Settings!$F$15="MERGE",IF(Settings!$C$16="No",1, (1 - ((Temperatures!$C80-Parameters!$B$205)/Parameters!$B$203)^2)^'Non-Market - Hockey stick'!CV80), 1)</f>
        <v>1</v>
      </c>
      <c r="CW80" s="22">
        <f>IF(Settings!$F$15="MERGE",IF(Settings!$C$16="No",1, (1 - ((Temperatures!$C80-Parameters!$B$205)/Parameters!$B$203)^2)^'Non-Market - Hockey stick'!CW80), 1)</f>
        <v>1</v>
      </c>
      <c r="CX80" s="22">
        <f>IF(Settings!$F$15="MERGE",IF(Settings!$C$16="No",1, (1 - ((Temperatures!$C80-Parameters!$B$205)/Parameters!$B$203)^2)^'Non-Market - Hockey stick'!CX80), 1)</f>
        <v>1</v>
      </c>
      <c r="CY80" s="22">
        <f>IF(Settings!$F$15="MERGE",IF(Settings!$C$16="No",1, (1 - ((Temperatures!$C80-Parameters!$B$205)/Parameters!$B$203)^2)^'Non-Market - Hockey stick'!CY80), 1)</f>
        <v>1</v>
      </c>
      <c r="CZ80" s="22">
        <f>IF(Settings!$F$15="MERGE",IF(Settings!$C$16="No",1, (1 - ((Temperatures!$C80-Parameters!$B$205)/Parameters!$B$203)^2)^'Non-Market - Hockey stick'!CZ80), 1)</f>
        <v>1</v>
      </c>
      <c r="DA80" s="22">
        <f>IF(Settings!$F$15="MERGE",IF(Settings!$C$16="No",1, (1 - ((Temperatures!$C80-Parameters!$B$205)/Parameters!$B$203)^2)^'Non-Market - Hockey stick'!DA80), 1)</f>
        <v>1</v>
      </c>
      <c r="DB80" s="22">
        <f>IF(Settings!$F$15="MERGE",IF(Settings!$C$16="No",1, (1 - ((Temperatures!$C80-Parameters!$B$205)/Parameters!$B$203)^2)^'Non-Market - Hockey stick'!DB80), 1)</f>
        <v>1</v>
      </c>
      <c r="DC80" s="22">
        <f>IF(Settings!$F$15="MERGE",IF(Settings!$C$16="No",1, (1 - ((Temperatures!$C80-Parameters!$B$205)/Parameters!$B$203)^2)^'Non-Market - Hockey stick'!DC80), 1)</f>
        <v>1</v>
      </c>
      <c r="DD80" s="22">
        <f>IF(Settings!$F$15="MERGE",IF(Settings!$C$16="No",1, (1 - ((Temperatures!$C80-Parameters!$B$205)/Parameters!$B$203)^2)^'Non-Market - Hockey stick'!DD80), 1)</f>
        <v>1</v>
      </c>
      <c r="DE80" s="22">
        <f>IF(Settings!$F$15="MERGE",IF(Settings!$C$16="No",1, (1 - ((Temperatures!$C80-Parameters!$B$205)/Parameters!$B$203)^2)^'Non-Market - Hockey stick'!DE80), 1)</f>
        <v>1</v>
      </c>
      <c r="DF80" s="22">
        <f>IF(Settings!$F$15="MERGE",IF(Settings!$C$16="No",1, (1 - ((Temperatures!$C80-Parameters!$B$205)/Parameters!$B$203)^2)^'Non-Market - Hockey stick'!DF80), 1)</f>
        <v>1</v>
      </c>
      <c r="DG80" s="22">
        <f>IF(Settings!$F$15="MERGE",IF(Settings!$C$16="No",1, (1 - ((Temperatures!$C80-Parameters!$B$205)/Parameters!$B$203)^2)^'Non-Market - Hockey stick'!DG80), 1)</f>
        <v>1</v>
      </c>
      <c r="DH80" s="22">
        <f>IF(Settings!$F$15="MERGE",IF(Settings!$C$16="No",1, (1 - ((Temperatures!$C80-Parameters!$B$205)/Parameters!$B$203)^2)^'Non-Market - Hockey stick'!DH80), 1)</f>
        <v>1</v>
      </c>
      <c r="DI80" s="22">
        <f>IF(Settings!$F$15="MERGE",IF(Settings!$C$16="No",1, (1 - ((Temperatures!$C80-Parameters!$B$205)/Parameters!$B$203)^2)^'Non-Market - Hockey stick'!DI80), 1)</f>
        <v>1</v>
      </c>
      <c r="DJ80" s="22">
        <f>IF(Settings!$F$15="MERGE",IF(Settings!$C$16="No",1, (1 - ((Temperatures!$C80-Parameters!$B$205)/Parameters!$B$203)^2)^'Non-Market - Hockey stick'!DJ80), 1)</f>
        <v>1</v>
      </c>
      <c r="DK80" s="22">
        <f>IF(Settings!$F$15="MERGE",IF(Settings!$C$16="No",1, (1 - ((Temperatures!$C80-Parameters!$B$205)/Parameters!$B$203)^2)^'Non-Market - Hockey stick'!DK80), 1)</f>
        <v>1</v>
      </c>
      <c r="DL80" s="22">
        <f>IF(Settings!$F$15="MERGE",IF(Settings!$C$16="No",1, (1 - ((Temperatures!$C80-Parameters!$B$205)/Parameters!$B$203)^2)^'Non-Market - Hockey stick'!DL80), 1)</f>
        <v>1</v>
      </c>
      <c r="DM80" s="22">
        <f>IF(Settings!$F$15="MERGE",IF(Settings!$C$16="No",1, (1 - ((Temperatures!$C80-Parameters!$B$205)/Parameters!$B$203)^2)^'Non-Market - Hockey stick'!DM80), 1)</f>
        <v>1</v>
      </c>
      <c r="DN80" s="22">
        <f>IF(Settings!$F$15="MERGE",IF(Settings!$C$16="No",1, (1 - ((Temperatures!$C80-Parameters!$B$205)/Parameters!$B$203)^2)^'Non-Market - Hockey stick'!DN80), 1)</f>
        <v>1</v>
      </c>
      <c r="DO80" s="22">
        <f>IF(Settings!$F$15="MERGE",IF(Settings!$C$16="No",1, (1 - ((Temperatures!$C80-Parameters!$B$205)/Parameters!$B$203)^2)^'Non-Market - Hockey stick'!DO80), 1)</f>
        <v>1</v>
      </c>
      <c r="DP80" s="22">
        <f>IF(Settings!$F$15="MERGE",IF(Settings!$C$16="No",1, (1 - ((Temperatures!$C80-Parameters!$B$205)/Parameters!$B$203)^2)^'Non-Market - Hockey stick'!DP80), 1)</f>
        <v>1</v>
      </c>
      <c r="DQ80" s="22">
        <f>IF(Settings!$F$15="MERGE",IF(Settings!$C$16="No",1, (1 - ((Temperatures!$C80-Parameters!$B$205)/Parameters!$B$203)^2)^'Non-Market - Hockey stick'!DQ80), 1)</f>
        <v>1</v>
      </c>
      <c r="DR80" s="22">
        <f>IF(Settings!$F$15="MERGE",IF(Settings!$C$16="No",1, (1 - ((Temperatures!$C80-Parameters!$B$205)/Parameters!$B$203)^2)^'Non-Market - Hockey stick'!DR80), 1)</f>
        <v>1</v>
      </c>
      <c r="DS80" s="22">
        <f>IF(Settings!$F$15="MERGE",IF(Settings!$C$16="No",1, (1 - ((Temperatures!$C80-Parameters!$B$205)/Parameters!$B$203)^2)^'Non-Market - Hockey stick'!DS80), 1)</f>
        <v>1</v>
      </c>
      <c r="DT80" s="22">
        <f>IF(Settings!$F$15="MERGE",IF(Settings!$C$16="No",1, (1 - ((Temperatures!$C80-Parameters!$B$205)/Parameters!$B$203)^2)^'Non-Market - Hockey stick'!DT80), 1)</f>
        <v>1</v>
      </c>
      <c r="DU80" s="22">
        <f>IF(Settings!$F$15="MERGE",IF(Settings!$C$16="No",1, (1 - ((Temperatures!$C80-Parameters!$B$205)/Parameters!$B$203)^2)^'Non-Market - Hockey stick'!DU80), 1)</f>
        <v>1</v>
      </c>
      <c r="DV80" s="22">
        <f>IF(Settings!$F$15="MERGE",IF(Settings!$C$16="No",1, (1 - ((Temperatures!$C80-Parameters!$B$205)/Parameters!$B$203)^2)^'Non-Market - Hockey stick'!DV80), 1)</f>
        <v>1</v>
      </c>
      <c r="DW80" s="22">
        <f>IF(Settings!$F$15="MERGE",IF(Settings!$C$16="No",1, (1 - ((Temperatures!$C80-Parameters!$B$205)/Parameters!$B$203)^2)^'Non-Market - Hockey stick'!DW80), 1)</f>
        <v>1</v>
      </c>
      <c r="DX80" s="22">
        <f>IF(Settings!$F$15="MERGE",IF(Settings!$C$16="No",1, (1 - ((Temperatures!$C80-Parameters!$B$205)/Parameters!$B$203)^2)^'Non-Market - Hockey stick'!DX80), 1)</f>
        <v>1</v>
      </c>
      <c r="DY80" s="22">
        <f>IF(Settings!$F$15="MERGE",IF(Settings!$C$16="No",1, (1 - ((Temperatures!$C80-Parameters!$B$205)/Parameters!$B$203)^2)^'Non-Market - Hockey stick'!DY80), 1)</f>
        <v>1</v>
      </c>
      <c r="DZ80" s="22">
        <f>IF(Settings!$F$15="MERGE",IF(Settings!$C$16="No",1, (1 - ((Temperatures!$C80-Parameters!$B$205)/Parameters!$B$203)^2)^'Non-Market - Hockey stick'!DZ80), 1)</f>
        <v>1</v>
      </c>
      <c r="EA80" s="22">
        <f>IF(Settings!$F$15="MERGE",IF(Settings!$C$16="No",1, (1 - ((Temperatures!$C80-Parameters!$B$205)/Parameters!$B$203)^2)^'Non-Market - Hockey stick'!EA80), 1)</f>
        <v>1</v>
      </c>
      <c r="EB80" s="22">
        <f>IF(Settings!$F$15="MERGE",IF(Settings!$C$16="No",1, (1 - ((Temperatures!$C80-Parameters!$B$205)/Parameters!$B$203)^2)^'Non-Market - Hockey stick'!EB80), 1)</f>
        <v>1</v>
      </c>
      <c r="EC80" s="22">
        <f>IF(Settings!$F$15="MERGE",IF(Settings!$C$16="No",1, (1 - ((Temperatures!$C80-Parameters!$B$205)/Parameters!$B$203)^2)^'Non-Market - Hockey stick'!EC80), 1)</f>
        <v>1</v>
      </c>
      <c r="ED80" s="22">
        <f>IF(Settings!$F$15="MERGE",IF(Settings!$C$16="No",1, (1 - ((Temperatures!$C80-Parameters!$B$205)/Parameters!$B$203)^2)^'Non-Market - Hockey stick'!ED80), 1)</f>
        <v>1</v>
      </c>
      <c r="EE80" s="22">
        <f>IF(Settings!$F$15="MERGE",IF(Settings!$C$16="No",1, (1 - ((Temperatures!$C80-Parameters!$B$205)/Parameters!$B$203)^2)^'Non-Market - Hockey stick'!EE80), 1)</f>
        <v>1</v>
      </c>
      <c r="EF80" s="22">
        <f>IF(Settings!$F$15="MERGE",IF(Settings!$C$16="No",1, (1 - ((Temperatures!$C80-Parameters!$B$205)/Parameters!$B$203)^2)^'Non-Market - Hockey stick'!EF80), 1)</f>
        <v>1</v>
      </c>
      <c r="EG80" s="22">
        <f>IF(Settings!$F$15="MERGE",IF(Settings!$C$16="No",1, (1 - ((Temperatures!$C80-Parameters!$B$205)/Parameters!$B$203)^2)^'Non-Market - Hockey stick'!EG80), 1)</f>
        <v>1</v>
      </c>
      <c r="EH80" s="22">
        <f>IF(Settings!$F$15="MERGE",IF(Settings!$C$16="No",1, (1 - ((Temperatures!$C80-Parameters!$B$205)/Parameters!$B$203)^2)^'Non-Market - Hockey stick'!EH80), 1)</f>
        <v>1</v>
      </c>
      <c r="EI80" s="22">
        <f>IF(Settings!$F$15="MERGE",IF(Settings!$C$16="No",1, (1 - ((Temperatures!$C80-Parameters!$B$205)/Parameters!$B$203)^2)^'Non-Market - Hockey stick'!EI80), 1)</f>
        <v>1</v>
      </c>
      <c r="EJ80" s="22">
        <f>IF(Settings!$F$15="MERGE",IF(Settings!$C$16="No",1, (1 - ((Temperatures!$C80-Parameters!$B$205)/Parameters!$B$203)^2)^'Non-Market - Hockey stick'!EJ80), 1)</f>
        <v>1</v>
      </c>
      <c r="EK80" s="22">
        <f>IF(Settings!$F$15="MERGE",IF(Settings!$C$16="No",1, (1 - ((Temperatures!$C80-Parameters!$B$205)/Parameters!$B$203)^2)^'Non-Market - Hockey stick'!EK80), 1)</f>
        <v>1</v>
      </c>
      <c r="EL80" s="22">
        <f>IF(Settings!$F$15="MERGE",IF(Settings!$C$16="No",1, (1 - ((Temperatures!$C80-Parameters!$B$205)/Parameters!$B$203)^2)^'Non-Market - Hockey stick'!EL80), 1)</f>
        <v>1</v>
      </c>
      <c r="EM80" s="22">
        <f>IF(Settings!$F$15="MERGE",IF(Settings!$C$16="No",1, (1 - ((Temperatures!$C80-Parameters!$B$205)/Parameters!$B$203)^2)^'Non-Market - Hockey stick'!EM80), 1)</f>
        <v>1</v>
      </c>
      <c r="EN80" s="22">
        <f>IF(Settings!$F$15="MERGE",IF(Settings!$C$16="No",1, (1 - ((Temperatures!$C80-Parameters!$B$205)/Parameters!$B$203)^2)^'Non-Market - Hockey stick'!EN80), 1)</f>
        <v>1</v>
      </c>
      <c r="EO80" s="22">
        <f>IF(Settings!$F$15="MERGE",IF(Settings!$C$16="No",1, (1 - ((Temperatures!$C80-Parameters!$B$205)/Parameters!$B$203)^2)^'Non-Market - Hockey stick'!EO80), 1)</f>
        <v>1</v>
      </c>
      <c r="EP80" s="22">
        <f>IF(Settings!$F$15="MERGE",IF(Settings!$C$16="No",1, (1 - ((Temperatures!$C80-Parameters!$B$205)/Parameters!$B$203)^2)^'Non-Market - Hockey stick'!EP80), 1)</f>
        <v>1</v>
      </c>
      <c r="EQ80" s="22">
        <f>IF(Settings!$F$15="MERGE",IF(Settings!$C$16="No",1, (1 - ((Temperatures!$C80-Parameters!$B$205)/Parameters!$B$203)^2)^'Non-Market - Hockey stick'!EQ80), 1)</f>
        <v>1</v>
      </c>
      <c r="ER80" s="22">
        <f>IF(Settings!$F$15="MERGE",IF(Settings!$C$16="No",1, (1 - ((Temperatures!$C80-Parameters!$B$205)/Parameters!$B$203)^2)^'Non-Market - Hockey stick'!ER80), 1)</f>
        <v>1</v>
      </c>
      <c r="ES80" s="22">
        <f>IF(Settings!$F$15="MERGE",IF(Settings!$C$16="No",1, (1 - ((Temperatures!$C80-Parameters!$B$205)/Parameters!$B$203)^2)^'Non-Market - Hockey stick'!ES80), 1)</f>
        <v>1</v>
      </c>
      <c r="ET80" s="22">
        <f>IF(Settings!$F$15="MERGE",IF(Settings!$C$16="No",1, (1 - ((Temperatures!$C80-Parameters!$B$205)/Parameters!$B$203)^2)^'Non-Market - Hockey stick'!ET80), 1)</f>
        <v>1</v>
      </c>
      <c r="EU80" s="22">
        <f>IF(Settings!$F$15="MERGE",IF(Settings!$C$16="No",1, (1 - ((Temperatures!$C80-Parameters!$B$205)/Parameters!$B$203)^2)^'Non-Market - Hockey stick'!EU80), 1)</f>
        <v>1</v>
      </c>
      <c r="EV80" s="22">
        <f>IF(Settings!$F$15="MERGE",IF(Settings!$C$16="No",1, (1 - ((Temperatures!$C80-Parameters!$B$205)/Parameters!$B$203)^2)^'Non-Market - Hockey stick'!EV80), 1)</f>
        <v>1</v>
      </c>
      <c r="EW80" s="22">
        <f>IF(Settings!$F$15="MERGE",IF(Settings!$C$16="No",1, (1 - ((Temperatures!$C80-Parameters!$B$205)/Parameters!$B$203)^2)^'Non-Market - Hockey stick'!EW80), 1)</f>
        <v>1</v>
      </c>
      <c r="EX80" s="22">
        <f>IF(Settings!$F$15="MERGE",IF(Settings!$C$16="No",1, (1 - ((Temperatures!$C80-Parameters!$B$205)/Parameters!$B$203)^2)^'Non-Market - Hockey stick'!EX80), 1)</f>
        <v>1</v>
      </c>
      <c r="EY80" s="22">
        <f>IF(Settings!$F$15="MERGE",IF(Settings!$C$16="No",1, (1 - ((Temperatures!$C80-Parameters!$B$205)/Parameters!$B$203)^2)^'Non-Market - Hockey stick'!EY80), 1)</f>
        <v>1</v>
      </c>
      <c r="EZ80" s="22">
        <f>IF(Settings!$F$15="MERGE",IF(Settings!$C$16="No",1, (1 - ((Temperatures!$C80-Parameters!$B$205)/Parameters!$B$203)^2)^'Non-Market - Hockey stick'!EZ80), 1)</f>
        <v>1</v>
      </c>
      <c r="FA80" s="22">
        <f>IF(Settings!$F$15="MERGE",IF(Settings!$C$16="No",1, (1 - ((Temperatures!$C80-Parameters!$B$205)/Parameters!$B$203)^2)^'Non-Market - Hockey stick'!FA80), 1)</f>
        <v>1</v>
      </c>
      <c r="FB80" s="22">
        <f>IF(Settings!$F$15="MERGE",IF(Settings!$C$16="No",1, (1 - ((Temperatures!$C80-Parameters!$B$205)/Parameters!$B$203)^2)^'Non-Market - Hockey stick'!FB80), 1)</f>
        <v>1</v>
      </c>
      <c r="FC80" s="22">
        <f>IF(Settings!$F$15="MERGE",IF(Settings!$C$16="No",1, (1 - ((Temperatures!$C80-Parameters!$B$205)/Parameters!$B$203)^2)^'Non-Market - Hockey stick'!FC80), 1)</f>
        <v>1</v>
      </c>
      <c r="FD80" s="22">
        <f>IF(Settings!$F$15="MERGE",IF(Settings!$C$16="No",1, (1 - ((Temperatures!$C80-Parameters!$B$205)/Parameters!$B$203)^2)^'Non-Market - Hockey stick'!FD80), 1)</f>
        <v>1</v>
      </c>
      <c r="FE80" s="22">
        <f>IF(Settings!$F$15="MERGE",IF(Settings!$C$16="No",1, (1 - ((Temperatures!$C80-Parameters!$B$205)/Parameters!$B$203)^2)^'Non-Market - Hockey stick'!FE80), 1)</f>
        <v>1</v>
      </c>
      <c r="FF80" s="22">
        <f>IF(Settings!$F$15="MERGE",IF(Settings!$C$16="No",1, (1 - ((Temperatures!$C80-Parameters!$B$205)/Parameters!$B$203)^2)^'Non-Market - Hockey stick'!FF80), 1)</f>
        <v>1</v>
      </c>
      <c r="FG80" s="22">
        <f>IF(Settings!$F$15="MERGE",IF(Settings!$C$16="No",1, (1 - ((Temperatures!$C80-Parameters!$B$205)/Parameters!$B$203)^2)^'Non-Market - Hockey stick'!FG80), 1)</f>
        <v>1</v>
      </c>
      <c r="FH80" s="22">
        <f>IF(Settings!$F$15="MERGE",IF(Settings!$C$16="No",1, (1 - ((Temperatures!$C80-Parameters!$B$205)/Parameters!$B$203)^2)^'Non-Market - Hockey stick'!FH80), 1)</f>
        <v>1</v>
      </c>
      <c r="FI80" s="22">
        <f>IF(Settings!$F$15="MERGE",IF(Settings!$C$16="No",1, (1 - ((Temperatures!$C80-Parameters!$B$205)/Parameters!$B$203)^2)^'Non-Market - Hockey stick'!FI80), 1)</f>
        <v>1</v>
      </c>
      <c r="FJ80" s="22">
        <f>IF(Settings!$F$15="MERGE",IF(Settings!$C$16="No",1, (1 - ((Temperatures!$C80-Parameters!$B$205)/Parameters!$B$203)^2)^'Non-Market - Hockey stick'!FJ80), 1)</f>
        <v>1</v>
      </c>
      <c r="FK80" s="22">
        <f>IF(Settings!$F$15="MERGE",IF(Settings!$C$16="No",1, (1 - ((Temperatures!$C80-Parameters!$B$205)/Parameters!$B$203)^2)^'Non-Market - Hockey stick'!FK80), 1)</f>
        <v>1</v>
      </c>
      <c r="FL80" s="22">
        <f>IF(Settings!$F$15="MERGE",IF(Settings!$C$16="No",1, (1 - ((Temperatures!$C80-Parameters!$B$205)/Parameters!$B$203)^2)^'Non-Market - Hockey stick'!FL80), 1)</f>
        <v>1</v>
      </c>
      <c r="FM80" s="22">
        <f>IF(Settings!$F$15="MERGE",IF(Settings!$C$16="No",1, (1 - ((Temperatures!$C80-Parameters!$B$205)/Parameters!$B$203)^2)^'Non-Market - Hockey stick'!FM80), 1)</f>
        <v>1</v>
      </c>
      <c r="FN80" s="22">
        <f>IF(Settings!$F$15="MERGE",IF(Settings!$C$16="No",1, (1 - ((Temperatures!$C80-Parameters!$B$205)/Parameters!$B$203)^2)^'Non-Market - Hockey stick'!FN80), 1)</f>
        <v>1</v>
      </c>
      <c r="FO80" s="22">
        <f>IF(Settings!$F$15="MERGE",IF(Settings!$C$16="No",1, (1 - ((Temperatures!$C80-Parameters!$B$205)/Parameters!$B$203)^2)^'Non-Market - Hockey stick'!FO80), 1)</f>
        <v>1</v>
      </c>
      <c r="FP80" s="22">
        <f>IF(Settings!$F$15="MERGE",IF(Settings!$C$16="No",1, (1 - ((Temperatures!$C80-Parameters!$B$205)/Parameters!$B$203)^2)^'Non-Market - Hockey stick'!FP80), 1)</f>
        <v>1</v>
      </c>
      <c r="FQ80" s="22">
        <f>IF(Settings!$F$15="MERGE",IF(Settings!$C$16="No",1, (1 - ((Temperatures!$C80-Parameters!$B$205)/Parameters!$B$203)^2)^'Non-Market - Hockey stick'!FQ80), 1)</f>
        <v>1</v>
      </c>
      <c r="FR80" s="22">
        <f>IF(Settings!$F$15="MERGE",IF(Settings!$C$16="No",1, (1 - ((Temperatures!$C80-Parameters!$B$205)/Parameters!$B$203)^2)^'Non-Market - Hockey stick'!FR80), 1)</f>
        <v>1</v>
      </c>
      <c r="FS80" s="22">
        <f>IF(Settings!$F$15="MERGE",IF(Settings!$C$16="No",1, (1 - ((Temperatures!$C80-Parameters!$B$205)/Parameters!$B$203)^2)^'Non-Market - Hockey stick'!FS80), 1)</f>
        <v>1</v>
      </c>
      <c r="FT80" s="22">
        <f>IF(Settings!$F$15="MERGE",IF(Settings!$C$16="No",1, (1 - ((Temperatures!$C80-Parameters!$B$205)/Parameters!$B$203)^2)^'Non-Market - Hockey stick'!FT80), 1)</f>
        <v>1</v>
      </c>
      <c r="FU80" s="22">
        <f>IF(Settings!$F$15="MERGE",IF(Settings!$C$16="No",1, (1 - ((Temperatures!$C80-Parameters!$B$205)/Parameters!$B$203)^2)^'Non-Market - Hockey stick'!FU80), 1)</f>
        <v>1</v>
      </c>
      <c r="FV80" s="22">
        <f>IF(Settings!$F$15="MERGE",IF(Settings!$C$16="No",1, (1 - ((Temperatures!$C80-Parameters!$B$205)/Parameters!$B$203)^2)^'Non-Market - Hockey stick'!FV80), 1)</f>
        <v>1</v>
      </c>
      <c r="FW80" s="22">
        <f>IF(Settings!$F$15="MERGE",IF(Settings!$C$16="No",1, (1 - ((Temperatures!$C80-Parameters!$B$205)/Parameters!$B$203)^2)^'Non-Market - Hockey stick'!FW80), 1)</f>
        <v>1</v>
      </c>
      <c r="FX80" s="22">
        <f>IF(Settings!$F$15="MERGE",IF(Settings!$C$16="No",1, (1 - ((Temperatures!$C80-Parameters!$B$205)/Parameters!$B$203)^2)^'Non-Market - Hockey stick'!FX80), 1)</f>
        <v>1</v>
      </c>
      <c r="FY80" s="22">
        <f>IF(Settings!$F$15="MERGE",IF(Settings!$C$16="No",1, (1 - ((Temperatures!$C80-Parameters!$B$205)/Parameters!$B$203)^2)^'Non-Market - Hockey stick'!FY80), 1)</f>
        <v>1</v>
      </c>
      <c r="FZ80" s="22">
        <f>IF(Settings!$F$15="MERGE",IF(Settings!$C$16="No",1, (1 - ((Temperatures!$C80-Parameters!$B$205)/Parameters!$B$203)^2)^'Non-Market - Hockey stick'!FZ80), 1)</f>
        <v>1</v>
      </c>
      <c r="GA80" s="22">
        <f>IF(Settings!$F$15="MERGE",IF(Settings!$C$16="No",1, (1 - ((Temperatures!$C80-Parameters!$B$205)/Parameters!$B$203)^2)^'Non-Market - Hockey stick'!GA80), 1)</f>
        <v>1</v>
      </c>
      <c r="GB80" s="22">
        <f>IF(Settings!$F$15="MERGE",IF(Settings!$C$16="No",1, (1 - ((Temperatures!$C80-Parameters!$B$205)/Parameters!$B$203)^2)^'Non-Market - Hockey stick'!GB80), 1)</f>
        <v>1</v>
      </c>
      <c r="GC80" s="22">
        <f>IF(Settings!$F$15="MERGE",IF(Settings!$C$16="No",1, (1 - ((Temperatures!$C80-Parameters!$B$205)/Parameters!$B$203)^2)^'Non-Market - Hockey stick'!GC80), 1)</f>
        <v>1</v>
      </c>
      <c r="GD80" s="22">
        <f>IF(Settings!$F$15="MERGE",IF(Settings!$C$16="No",1, (1 - ((Temperatures!$C80-Parameters!$B$205)/Parameters!$B$203)^2)^'Non-Market - Hockey stick'!GD80), 1)</f>
        <v>1</v>
      </c>
      <c r="GE80" s="22">
        <f>IF(Settings!$F$15="MERGE",IF(Settings!$C$16="No",1, (1 - ((Temperatures!$C80-Parameters!$B$205)/Parameters!$B$203)^2)^'Non-Market - Hockey stick'!GE80), 1)</f>
        <v>1</v>
      </c>
      <c r="GF80" s="22">
        <f>IF(Settings!$F$15="MERGE",IF(Settings!$C$16="No",1, (1 - ((Temperatures!$C80-Parameters!$B$205)/Parameters!$B$203)^2)^'Non-Market - Hockey stick'!GF80), 1)</f>
        <v>1</v>
      </c>
      <c r="GG80" s="22">
        <f>IF(Settings!$F$15="MERGE",IF(Settings!$C$16="No",1, (1 - ((Temperatures!$C80-Parameters!$B$205)/Parameters!$B$203)^2)^'Non-Market - Hockey stick'!GG80), 1)</f>
        <v>1</v>
      </c>
      <c r="GH80" s="22">
        <f>IF(Settings!$F$15="MERGE",IF(Settings!$C$16="No",1, (1 - ((Temperatures!$C80-Parameters!$B$205)/Parameters!$B$203)^2)^'Non-Market - Hockey stick'!GH80), 1)</f>
        <v>1</v>
      </c>
      <c r="GI80" s="22">
        <f>IF(Settings!$F$15="MERGE",IF(Settings!$C$16="No",1, (1 - ((Temperatures!$C80-Parameters!$B$205)/Parameters!$B$203)^2)^'Non-Market - Hockey stick'!GI80), 1)</f>
        <v>1</v>
      </c>
      <c r="GJ80" s="22">
        <f>IF(Settings!$F$15="MERGE",IF(Settings!$C$16="No",1, (1 - ((Temperatures!$C80-Parameters!$B$205)/Parameters!$B$203)^2)^'Non-Market - Hockey stick'!GJ80), 1)</f>
        <v>1</v>
      </c>
      <c r="GK80" s="22">
        <f>IF(Settings!$F$15="MERGE",IF(Settings!$C$16="No",1, (1 - ((Temperatures!$C80-Parameters!$B$205)/Parameters!$B$203)^2)^'Non-Market - Hockey stick'!GK80), 1)</f>
        <v>1</v>
      </c>
      <c r="GL80" s="22">
        <f>IF(Settings!$F$15="MERGE",IF(Settings!$C$16="No",1, (1 - ((Temperatures!$C80-Parameters!$B$205)/Parameters!$B$203)^2)^'Non-Market - Hockey stick'!GL80), 1)</f>
        <v>1</v>
      </c>
      <c r="GM80" s="22">
        <f>IF(Settings!$F$15="MERGE",IF(Settings!$C$16="No",1, (1 - ((Temperatures!$C80-Parameters!$B$205)/Parameters!$B$203)^2)^'Non-Market - Hockey stick'!GM80), 1)</f>
        <v>1</v>
      </c>
    </row>
    <row r="81" spans="1:195" x14ac:dyDescent="0.25">
      <c r="A81" s="15">
        <v>2089</v>
      </c>
      <c r="B81" s="22">
        <f>IF(Settings!$F$15="MERGE",IF(Settings!$C$16="No",1, (1 - ((Temperatures!$C81-Parameters!$B$205)/Parameters!$B$203)^2)^'Non-Market - Hockey stick'!B81), 1)</f>
        <v>1</v>
      </c>
      <c r="C81" s="22">
        <f>IF(Settings!$F$15="MERGE",IF(Settings!$C$16="No",1, (1 - ((Temperatures!$C81-Parameters!$B$205)/Parameters!$B$203)^2)^'Non-Market - Hockey stick'!C81), 1)</f>
        <v>1</v>
      </c>
      <c r="D81" s="22">
        <f>IF(Settings!$F$15="MERGE",IF(Settings!$C$16="No",1, (1 - ((Temperatures!$C81-Parameters!$B$205)/Parameters!$B$203)^2)^'Non-Market - Hockey stick'!D81), 1)</f>
        <v>1</v>
      </c>
      <c r="E81" s="22">
        <f>IF(Settings!$F$15="MERGE",IF(Settings!$C$16="No",1, (1 - ((Temperatures!$C81-Parameters!$B$205)/Parameters!$B$203)^2)^'Non-Market - Hockey stick'!E81), 1)</f>
        <v>1</v>
      </c>
      <c r="F81" s="22">
        <f>IF(Settings!$F$15="MERGE",IF(Settings!$C$16="No",1, (1 - ((Temperatures!$C81-Parameters!$B$205)/Parameters!$B$203)^2)^'Non-Market - Hockey stick'!F81), 1)</f>
        <v>1</v>
      </c>
      <c r="G81" s="22">
        <f>IF(Settings!$F$15="MERGE",IF(Settings!$C$16="No",1, (1 - ((Temperatures!$C81-Parameters!$B$205)/Parameters!$B$203)^2)^'Non-Market - Hockey stick'!G81), 1)</f>
        <v>1</v>
      </c>
      <c r="H81" s="22">
        <f>IF(Settings!$F$15="MERGE",IF(Settings!$C$16="No",1, (1 - ((Temperatures!$C81-Parameters!$B$205)/Parameters!$B$203)^2)^'Non-Market - Hockey stick'!H81), 1)</f>
        <v>1</v>
      </c>
      <c r="I81" s="22">
        <f>IF(Settings!$F$15="MERGE",IF(Settings!$C$16="No",1, (1 - ((Temperatures!$C81-Parameters!$B$205)/Parameters!$B$203)^2)^'Non-Market - Hockey stick'!I81), 1)</f>
        <v>1</v>
      </c>
      <c r="J81" s="22">
        <f>IF(Settings!$F$15="MERGE",IF(Settings!$C$16="No",1, (1 - ((Temperatures!$C81-Parameters!$B$205)/Parameters!$B$203)^2)^'Non-Market - Hockey stick'!J81), 1)</f>
        <v>1</v>
      </c>
      <c r="K81" s="22">
        <f>IF(Settings!$F$15="MERGE",IF(Settings!$C$16="No",1, (1 - ((Temperatures!$C81-Parameters!$B$205)/Parameters!$B$203)^2)^'Non-Market - Hockey stick'!K81), 1)</f>
        <v>1</v>
      </c>
      <c r="L81" s="22">
        <f>IF(Settings!$F$15="MERGE",IF(Settings!$C$16="No",1, (1 - ((Temperatures!$C81-Parameters!$B$205)/Parameters!$B$203)^2)^'Non-Market - Hockey stick'!L81), 1)</f>
        <v>1</v>
      </c>
      <c r="M81" s="22">
        <f>IF(Settings!$F$15="MERGE",IF(Settings!$C$16="No",1, (1 - ((Temperatures!$C81-Parameters!$B$205)/Parameters!$B$203)^2)^'Non-Market - Hockey stick'!M81), 1)</f>
        <v>1</v>
      </c>
      <c r="N81" s="22">
        <f>IF(Settings!$F$15="MERGE",IF(Settings!$C$16="No",1, (1 - ((Temperatures!$C81-Parameters!$B$205)/Parameters!$B$203)^2)^'Non-Market - Hockey stick'!N81), 1)</f>
        <v>1</v>
      </c>
      <c r="O81" s="22">
        <f>IF(Settings!$F$15="MERGE",IF(Settings!$C$16="No",1, (1 - ((Temperatures!$C81-Parameters!$B$205)/Parameters!$B$203)^2)^'Non-Market - Hockey stick'!O81), 1)</f>
        <v>1</v>
      </c>
      <c r="P81" s="22">
        <f>IF(Settings!$F$15="MERGE",IF(Settings!$C$16="No",1, (1 - ((Temperatures!$C81-Parameters!$B$205)/Parameters!$B$203)^2)^'Non-Market - Hockey stick'!P81), 1)</f>
        <v>1</v>
      </c>
      <c r="Q81" s="22">
        <f>IF(Settings!$F$15="MERGE",IF(Settings!$C$16="No",1, (1 - ((Temperatures!$C81-Parameters!$B$205)/Parameters!$B$203)^2)^'Non-Market - Hockey stick'!Q81), 1)</f>
        <v>1</v>
      </c>
      <c r="R81" s="22">
        <f>IF(Settings!$F$15="MERGE",IF(Settings!$C$16="No",1, (1 - ((Temperatures!$C81-Parameters!$B$205)/Parameters!$B$203)^2)^'Non-Market - Hockey stick'!R81), 1)</f>
        <v>1</v>
      </c>
      <c r="S81" s="22">
        <f>IF(Settings!$F$15="MERGE",IF(Settings!$C$16="No",1, (1 - ((Temperatures!$C81-Parameters!$B$205)/Parameters!$B$203)^2)^'Non-Market - Hockey stick'!S81), 1)</f>
        <v>1</v>
      </c>
      <c r="T81" s="22">
        <f>IF(Settings!$F$15="MERGE",IF(Settings!$C$16="No",1, (1 - ((Temperatures!$C81-Parameters!$B$205)/Parameters!$B$203)^2)^'Non-Market - Hockey stick'!T81), 1)</f>
        <v>1</v>
      </c>
      <c r="U81" s="22">
        <f>IF(Settings!$F$15="MERGE",IF(Settings!$C$16="No",1, (1 - ((Temperatures!$C81-Parameters!$B$205)/Parameters!$B$203)^2)^'Non-Market - Hockey stick'!U81), 1)</f>
        <v>1</v>
      </c>
      <c r="V81" s="22">
        <f>IF(Settings!$F$15="MERGE",IF(Settings!$C$16="No",1, (1 - ((Temperatures!$C81-Parameters!$B$205)/Parameters!$B$203)^2)^'Non-Market - Hockey stick'!V81), 1)</f>
        <v>1</v>
      </c>
      <c r="W81" s="22">
        <f>IF(Settings!$F$15="MERGE",IF(Settings!$C$16="No",1, (1 - ((Temperatures!$C81-Parameters!$B$205)/Parameters!$B$203)^2)^'Non-Market - Hockey stick'!W81), 1)</f>
        <v>1</v>
      </c>
      <c r="X81" s="22">
        <f>IF(Settings!$F$15="MERGE",IF(Settings!$C$16="No",1, (1 - ((Temperatures!$C81-Parameters!$B$205)/Parameters!$B$203)^2)^'Non-Market - Hockey stick'!X81), 1)</f>
        <v>1</v>
      </c>
      <c r="Y81" s="22">
        <f>IF(Settings!$F$15="MERGE",IF(Settings!$C$16="No",1, (1 - ((Temperatures!$C81-Parameters!$B$205)/Parameters!$B$203)^2)^'Non-Market - Hockey stick'!Y81), 1)</f>
        <v>1</v>
      </c>
      <c r="Z81" s="22">
        <f>IF(Settings!$F$15="MERGE",IF(Settings!$C$16="No",1, (1 - ((Temperatures!$C81-Parameters!$B$205)/Parameters!$B$203)^2)^'Non-Market - Hockey stick'!Z81), 1)</f>
        <v>1</v>
      </c>
      <c r="AA81" s="22">
        <f>IF(Settings!$F$15="MERGE",IF(Settings!$C$16="No",1, (1 - ((Temperatures!$C81-Parameters!$B$205)/Parameters!$B$203)^2)^'Non-Market - Hockey stick'!AA81), 1)</f>
        <v>1</v>
      </c>
      <c r="AB81" s="22">
        <f>IF(Settings!$F$15="MERGE",IF(Settings!$C$16="No",1, (1 - ((Temperatures!$C81-Parameters!$B$205)/Parameters!$B$203)^2)^'Non-Market - Hockey stick'!AB81), 1)</f>
        <v>1</v>
      </c>
      <c r="AC81" s="22">
        <f>IF(Settings!$F$15="MERGE",IF(Settings!$C$16="No",1, (1 - ((Temperatures!$C81-Parameters!$B$205)/Parameters!$B$203)^2)^'Non-Market - Hockey stick'!AC81), 1)</f>
        <v>1</v>
      </c>
      <c r="AD81" s="22">
        <f>IF(Settings!$F$15="MERGE",IF(Settings!$C$16="No",1, (1 - ((Temperatures!$C81-Parameters!$B$205)/Parameters!$B$203)^2)^'Non-Market - Hockey stick'!AD81), 1)</f>
        <v>1</v>
      </c>
      <c r="AE81" s="22">
        <f>IF(Settings!$F$15="MERGE",IF(Settings!$C$16="No",1, (1 - ((Temperatures!$C81-Parameters!$B$205)/Parameters!$B$203)^2)^'Non-Market - Hockey stick'!AE81), 1)</f>
        <v>1</v>
      </c>
      <c r="AF81" s="22">
        <f>IF(Settings!$F$15="MERGE",IF(Settings!$C$16="No",1, (1 - ((Temperatures!$C81-Parameters!$B$205)/Parameters!$B$203)^2)^'Non-Market - Hockey stick'!AF81), 1)</f>
        <v>1</v>
      </c>
      <c r="AG81" s="22">
        <f>IF(Settings!$F$15="MERGE",IF(Settings!$C$16="No",1, (1 - ((Temperatures!$C81-Parameters!$B$205)/Parameters!$B$203)^2)^'Non-Market - Hockey stick'!AG81), 1)</f>
        <v>1</v>
      </c>
      <c r="AH81" s="22">
        <f>IF(Settings!$F$15="MERGE",IF(Settings!$C$16="No",1, (1 - ((Temperatures!$C81-Parameters!$B$205)/Parameters!$B$203)^2)^'Non-Market - Hockey stick'!AH81), 1)</f>
        <v>1</v>
      </c>
      <c r="AI81" s="22">
        <f>IF(Settings!$F$15="MERGE",IF(Settings!$C$16="No",1, (1 - ((Temperatures!$C81-Parameters!$B$205)/Parameters!$B$203)^2)^'Non-Market - Hockey stick'!AI81), 1)</f>
        <v>1</v>
      </c>
      <c r="AJ81" s="22">
        <f>IF(Settings!$F$15="MERGE",IF(Settings!$C$16="No",1, (1 - ((Temperatures!$C81-Parameters!$B$205)/Parameters!$B$203)^2)^'Non-Market - Hockey stick'!AJ81), 1)</f>
        <v>1</v>
      </c>
      <c r="AK81" s="22">
        <f>IF(Settings!$F$15="MERGE",IF(Settings!$C$16="No",1, (1 - ((Temperatures!$C81-Parameters!$B$205)/Parameters!$B$203)^2)^'Non-Market - Hockey stick'!AK81), 1)</f>
        <v>1</v>
      </c>
      <c r="AL81" s="22">
        <f>IF(Settings!$F$15="MERGE",IF(Settings!$C$16="No",1, (1 - ((Temperatures!$C81-Parameters!$B$205)/Parameters!$B$203)^2)^'Non-Market - Hockey stick'!AL81), 1)</f>
        <v>1</v>
      </c>
      <c r="AM81" s="22">
        <f>IF(Settings!$F$15="MERGE",IF(Settings!$C$16="No",1, (1 - ((Temperatures!$C81-Parameters!$B$205)/Parameters!$B$203)^2)^'Non-Market - Hockey stick'!AM81), 1)</f>
        <v>1</v>
      </c>
      <c r="AN81" s="22">
        <f>IF(Settings!$F$15="MERGE",IF(Settings!$C$16="No",1, (1 - ((Temperatures!$C81-Parameters!$B$205)/Parameters!$B$203)^2)^'Non-Market - Hockey stick'!AN81), 1)</f>
        <v>1</v>
      </c>
      <c r="AO81" s="22">
        <f>IF(Settings!$F$15="MERGE",IF(Settings!$C$16="No",1, (1 - ((Temperatures!$C81-Parameters!$B$205)/Parameters!$B$203)^2)^'Non-Market - Hockey stick'!AO81), 1)</f>
        <v>1</v>
      </c>
      <c r="AP81" s="22">
        <f>IF(Settings!$F$15="MERGE",IF(Settings!$C$16="No",1, (1 - ((Temperatures!$C81-Parameters!$B$205)/Parameters!$B$203)^2)^'Non-Market - Hockey stick'!AP81), 1)</f>
        <v>1</v>
      </c>
      <c r="AQ81" s="22">
        <f>IF(Settings!$F$15="MERGE",IF(Settings!$C$16="No",1, (1 - ((Temperatures!$C81-Parameters!$B$205)/Parameters!$B$203)^2)^'Non-Market - Hockey stick'!AQ81), 1)</f>
        <v>1</v>
      </c>
      <c r="AR81" s="22">
        <f>IF(Settings!$F$15="MERGE",IF(Settings!$C$16="No",1, (1 - ((Temperatures!$C81-Parameters!$B$205)/Parameters!$B$203)^2)^'Non-Market - Hockey stick'!AR81), 1)</f>
        <v>1</v>
      </c>
      <c r="AS81" s="22">
        <f>IF(Settings!$F$15="MERGE",IF(Settings!$C$16="No",1, (1 - ((Temperatures!$C81-Parameters!$B$205)/Parameters!$B$203)^2)^'Non-Market - Hockey stick'!AS81), 1)</f>
        <v>1</v>
      </c>
      <c r="AT81" s="22">
        <f>IF(Settings!$F$15="MERGE",IF(Settings!$C$16="No",1, (1 - ((Temperatures!$C81-Parameters!$B$205)/Parameters!$B$203)^2)^'Non-Market - Hockey stick'!AT81), 1)</f>
        <v>1</v>
      </c>
      <c r="AU81" s="22">
        <f>IF(Settings!$F$15="MERGE",IF(Settings!$C$16="No",1, (1 - ((Temperatures!$C81-Parameters!$B$205)/Parameters!$B$203)^2)^'Non-Market - Hockey stick'!AU81), 1)</f>
        <v>1</v>
      </c>
      <c r="AV81" s="22">
        <f>IF(Settings!$F$15="MERGE",IF(Settings!$C$16="No",1, (1 - ((Temperatures!$C81-Parameters!$B$205)/Parameters!$B$203)^2)^'Non-Market - Hockey stick'!AV81), 1)</f>
        <v>1</v>
      </c>
      <c r="AW81" s="22">
        <f>IF(Settings!$F$15="MERGE",IF(Settings!$C$16="No",1, (1 - ((Temperatures!$C81-Parameters!$B$205)/Parameters!$B$203)^2)^'Non-Market - Hockey stick'!AW81), 1)</f>
        <v>1</v>
      </c>
      <c r="AX81" s="22">
        <f>IF(Settings!$F$15="MERGE",IF(Settings!$C$16="No",1, (1 - ((Temperatures!$C81-Parameters!$B$205)/Parameters!$B$203)^2)^'Non-Market - Hockey stick'!AX81), 1)</f>
        <v>1</v>
      </c>
      <c r="AY81" s="22">
        <f>IF(Settings!$F$15="MERGE",IF(Settings!$C$16="No",1, (1 - ((Temperatures!$C81-Parameters!$B$205)/Parameters!$B$203)^2)^'Non-Market - Hockey stick'!AY81), 1)</f>
        <v>1</v>
      </c>
      <c r="AZ81" s="22">
        <f>IF(Settings!$F$15="MERGE",IF(Settings!$C$16="No",1, (1 - ((Temperatures!$C81-Parameters!$B$205)/Parameters!$B$203)^2)^'Non-Market - Hockey stick'!AZ81), 1)</f>
        <v>1</v>
      </c>
      <c r="BA81" s="22">
        <f>IF(Settings!$F$15="MERGE",IF(Settings!$C$16="No",1, (1 - ((Temperatures!$C81-Parameters!$B$205)/Parameters!$B$203)^2)^'Non-Market - Hockey stick'!BA81), 1)</f>
        <v>1</v>
      </c>
      <c r="BB81" s="22">
        <f>IF(Settings!$F$15="MERGE",IF(Settings!$C$16="No",1, (1 - ((Temperatures!$C81-Parameters!$B$205)/Parameters!$B$203)^2)^'Non-Market - Hockey stick'!BB81), 1)</f>
        <v>1</v>
      </c>
      <c r="BC81" s="22">
        <f>IF(Settings!$F$15="MERGE",IF(Settings!$C$16="No",1, (1 - ((Temperatures!$C81-Parameters!$B$205)/Parameters!$B$203)^2)^'Non-Market - Hockey stick'!BC81), 1)</f>
        <v>1</v>
      </c>
      <c r="BD81" s="22">
        <f>IF(Settings!$F$15="MERGE",IF(Settings!$C$16="No",1, (1 - ((Temperatures!$C81-Parameters!$B$205)/Parameters!$B$203)^2)^'Non-Market - Hockey stick'!BD81), 1)</f>
        <v>1</v>
      </c>
      <c r="BE81" s="22">
        <f>IF(Settings!$F$15="MERGE",IF(Settings!$C$16="No",1, (1 - ((Temperatures!$C81-Parameters!$B$205)/Parameters!$B$203)^2)^'Non-Market - Hockey stick'!BE81), 1)</f>
        <v>1</v>
      </c>
      <c r="BF81" s="22">
        <f>IF(Settings!$F$15="MERGE",IF(Settings!$C$16="No",1, (1 - ((Temperatures!$C81-Parameters!$B$205)/Parameters!$B$203)^2)^'Non-Market - Hockey stick'!BF81), 1)</f>
        <v>1</v>
      </c>
      <c r="BG81" s="22">
        <f>IF(Settings!$F$15="MERGE",IF(Settings!$C$16="No",1, (1 - ((Temperatures!$C81-Parameters!$B$205)/Parameters!$B$203)^2)^'Non-Market - Hockey stick'!BG81), 1)</f>
        <v>1</v>
      </c>
      <c r="BH81" s="22">
        <f>IF(Settings!$F$15="MERGE",IF(Settings!$C$16="No",1, (1 - ((Temperatures!$C81-Parameters!$B$205)/Parameters!$B$203)^2)^'Non-Market - Hockey stick'!BH81), 1)</f>
        <v>1</v>
      </c>
      <c r="BI81" s="22">
        <f>IF(Settings!$F$15="MERGE",IF(Settings!$C$16="No",1, (1 - ((Temperatures!$C81-Parameters!$B$205)/Parameters!$B$203)^2)^'Non-Market - Hockey stick'!BI81), 1)</f>
        <v>1</v>
      </c>
      <c r="BJ81" s="22">
        <f>IF(Settings!$F$15="MERGE",IF(Settings!$C$16="No",1, (1 - ((Temperatures!$C81-Parameters!$B$205)/Parameters!$B$203)^2)^'Non-Market - Hockey stick'!BJ81), 1)</f>
        <v>1</v>
      </c>
      <c r="BK81" s="22">
        <f>IF(Settings!$F$15="MERGE",IF(Settings!$C$16="No",1, (1 - ((Temperatures!$C81-Parameters!$B$205)/Parameters!$B$203)^2)^'Non-Market - Hockey stick'!BK81), 1)</f>
        <v>1</v>
      </c>
      <c r="BL81" s="22">
        <f>IF(Settings!$F$15="MERGE",IF(Settings!$C$16="No",1, (1 - ((Temperatures!$C81-Parameters!$B$205)/Parameters!$B$203)^2)^'Non-Market - Hockey stick'!BL81), 1)</f>
        <v>1</v>
      </c>
      <c r="BM81" s="22">
        <f>IF(Settings!$F$15="MERGE",IF(Settings!$C$16="No",1, (1 - ((Temperatures!$C81-Parameters!$B$205)/Parameters!$B$203)^2)^'Non-Market - Hockey stick'!BM81), 1)</f>
        <v>1</v>
      </c>
      <c r="BN81" s="22">
        <f>IF(Settings!$F$15="MERGE",IF(Settings!$C$16="No",1, (1 - ((Temperatures!$C81-Parameters!$B$205)/Parameters!$B$203)^2)^'Non-Market - Hockey stick'!BN81), 1)</f>
        <v>1</v>
      </c>
      <c r="BO81" s="22">
        <f>IF(Settings!$F$15="MERGE",IF(Settings!$C$16="No",1, (1 - ((Temperatures!$C81-Parameters!$B$205)/Parameters!$B$203)^2)^'Non-Market - Hockey stick'!BO81), 1)</f>
        <v>1</v>
      </c>
      <c r="BP81" s="22">
        <f>IF(Settings!$F$15="MERGE",IF(Settings!$C$16="No",1, (1 - ((Temperatures!$C81-Parameters!$B$205)/Parameters!$B$203)^2)^'Non-Market - Hockey stick'!BP81), 1)</f>
        <v>1</v>
      </c>
      <c r="BQ81" s="22">
        <f>IF(Settings!$F$15="MERGE",IF(Settings!$C$16="No",1, (1 - ((Temperatures!$C81-Parameters!$B$205)/Parameters!$B$203)^2)^'Non-Market - Hockey stick'!BQ81), 1)</f>
        <v>1</v>
      </c>
      <c r="BR81" s="22">
        <f>IF(Settings!$F$15="MERGE",IF(Settings!$C$16="No",1, (1 - ((Temperatures!$C81-Parameters!$B$205)/Parameters!$B$203)^2)^'Non-Market - Hockey stick'!BR81), 1)</f>
        <v>1</v>
      </c>
      <c r="BS81" s="22">
        <f>IF(Settings!$F$15="MERGE",IF(Settings!$C$16="No",1, (1 - ((Temperatures!$C81-Parameters!$B$205)/Parameters!$B$203)^2)^'Non-Market - Hockey stick'!BS81), 1)</f>
        <v>1</v>
      </c>
      <c r="BT81" s="22">
        <f>IF(Settings!$F$15="MERGE",IF(Settings!$C$16="No",1, (1 - ((Temperatures!$C81-Parameters!$B$205)/Parameters!$B$203)^2)^'Non-Market - Hockey stick'!BT81), 1)</f>
        <v>1</v>
      </c>
      <c r="BU81" s="22">
        <f>IF(Settings!$F$15="MERGE",IF(Settings!$C$16="No",1, (1 - ((Temperatures!$C81-Parameters!$B$205)/Parameters!$B$203)^2)^'Non-Market - Hockey stick'!BU81), 1)</f>
        <v>1</v>
      </c>
      <c r="BV81" s="22">
        <f>IF(Settings!$F$15="MERGE",IF(Settings!$C$16="No",1, (1 - ((Temperatures!$C81-Parameters!$B$205)/Parameters!$B$203)^2)^'Non-Market - Hockey stick'!BV81), 1)</f>
        <v>1</v>
      </c>
      <c r="BW81" s="22">
        <f>IF(Settings!$F$15="MERGE",IF(Settings!$C$16="No",1, (1 - ((Temperatures!$C81-Parameters!$B$205)/Parameters!$B$203)^2)^'Non-Market - Hockey stick'!BW81), 1)</f>
        <v>1</v>
      </c>
      <c r="BX81" s="22">
        <f>IF(Settings!$F$15="MERGE",IF(Settings!$C$16="No",1, (1 - ((Temperatures!$C81-Parameters!$B$205)/Parameters!$B$203)^2)^'Non-Market - Hockey stick'!BX81), 1)</f>
        <v>1</v>
      </c>
      <c r="BY81" s="22">
        <f>IF(Settings!$F$15="MERGE",IF(Settings!$C$16="No",1, (1 - ((Temperatures!$C81-Parameters!$B$205)/Parameters!$B$203)^2)^'Non-Market - Hockey stick'!BY81), 1)</f>
        <v>1</v>
      </c>
      <c r="BZ81" s="22">
        <f>IF(Settings!$F$15="MERGE",IF(Settings!$C$16="No",1, (1 - ((Temperatures!$C81-Parameters!$B$205)/Parameters!$B$203)^2)^'Non-Market - Hockey stick'!BZ81), 1)</f>
        <v>1</v>
      </c>
      <c r="CA81" s="22">
        <f>IF(Settings!$F$15="MERGE",IF(Settings!$C$16="No",1, (1 - ((Temperatures!$C81-Parameters!$B$205)/Parameters!$B$203)^2)^'Non-Market - Hockey stick'!CA81), 1)</f>
        <v>1</v>
      </c>
      <c r="CB81" s="22">
        <f>IF(Settings!$F$15="MERGE",IF(Settings!$C$16="No",1, (1 - ((Temperatures!$C81-Parameters!$B$205)/Parameters!$B$203)^2)^'Non-Market - Hockey stick'!CB81), 1)</f>
        <v>1</v>
      </c>
      <c r="CC81" s="22">
        <f>IF(Settings!$F$15="MERGE",IF(Settings!$C$16="No",1, (1 - ((Temperatures!$C81-Parameters!$B$205)/Parameters!$B$203)^2)^'Non-Market - Hockey stick'!CC81), 1)</f>
        <v>1</v>
      </c>
      <c r="CD81" s="22">
        <f>IF(Settings!$F$15="MERGE",IF(Settings!$C$16="No",1, (1 - ((Temperatures!$C81-Parameters!$B$205)/Parameters!$B$203)^2)^'Non-Market - Hockey stick'!CD81), 1)</f>
        <v>1</v>
      </c>
      <c r="CE81" s="22">
        <f>IF(Settings!$F$15="MERGE",IF(Settings!$C$16="No",1, (1 - ((Temperatures!$C81-Parameters!$B$205)/Parameters!$B$203)^2)^'Non-Market - Hockey stick'!CE81), 1)</f>
        <v>1</v>
      </c>
      <c r="CF81" s="22">
        <f>IF(Settings!$F$15="MERGE",IF(Settings!$C$16="No",1, (1 - ((Temperatures!$C81-Parameters!$B$205)/Parameters!$B$203)^2)^'Non-Market - Hockey stick'!CF81), 1)</f>
        <v>1</v>
      </c>
      <c r="CG81" s="22">
        <f>IF(Settings!$F$15="MERGE",IF(Settings!$C$16="No",1, (1 - ((Temperatures!$C81-Parameters!$B$205)/Parameters!$B$203)^2)^'Non-Market - Hockey stick'!CG81), 1)</f>
        <v>1</v>
      </c>
      <c r="CH81" s="22">
        <f>IF(Settings!$F$15="MERGE",IF(Settings!$C$16="No",1, (1 - ((Temperatures!$C81-Parameters!$B$205)/Parameters!$B$203)^2)^'Non-Market - Hockey stick'!CH81), 1)</f>
        <v>1</v>
      </c>
      <c r="CI81" s="22">
        <f>IF(Settings!$F$15="MERGE",IF(Settings!$C$16="No",1, (1 - ((Temperatures!$C81-Parameters!$B$205)/Parameters!$B$203)^2)^'Non-Market - Hockey stick'!CI81), 1)</f>
        <v>1</v>
      </c>
      <c r="CJ81" s="22">
        <f>IF(Settings!$F$15="MERGE",IF(Settings!$C$16="No",1, (1 - ((Temperatures!$C81-Parameters!$B$205)/Parameters!$B$203)^2)^'Non-Market - Hockey stick'!CJ81), 1)</f>
        <v>1</v>
      </c>
      <c r="CK81" s="22">
        <f>IF(Settings!$F$15="MERGE",IF(Settings!$C$16="No",1, (1 - ((Temperatures!$C81-Parameters!$B$205)/Parameters!$B$203)^2)^'Non-Market - Hockey stick'!CK81), 1)</f>
        <v>1</v>
      </c>
      <c r="CL81" s="22">
        <f>IF(Settings!$F$15="MERGE",IF(Settings!$C$16="No",1, (1 - ((Temperatures!$C81-Parameters!$B$205)/Parameters!$B$203)^2)^'Non-Market - Hockey stick'!CL81), 1)</f>
        <v>1</v>
      </c>
      <c r="CM81" s="22">
        <f>IF(Settings!$F$15="MERGE",IF(Settings!$C$16="No",1, (1 - ((Temperatures!$C81-Parameters!$B$205)/Parameters!$B$203)^2)^'Non-Market - Hockey stick'!CM81), 1)</f>
        <v>1</v>
      </c>
      <c r="CN81" s="22">
        <f>IF(Settings!$F$15="MERGE",IF(Settings!$C$16="No",1, (1 - ((Temperatures!$C81-Parameters!$B$205)/Parameters!$B$203)^2)^'Non-Market - Hockey stick'!CN81), 1)</f>
        <v>1</v>
      </c>
      <c r="CO81" s="22">
        <f>IF(Settings!$F$15="MERGE",IF(Settings!$C$16="No",1, (1 - ((Temperatures!$C81-Parameters!$B$205)/Parameters!$B$203)^2)^'Non-Market - Hockey stick'!CO81), 1)</f>
        <v>1</v>
      </c>
      <c r="CP81" s="22">
        <f>IF(Settings!$F$15="MERGE",IF(Settings!$C$16="No",1, (1 - ((Temperatures!$C81-Parameters!$B$205)/Parameters!$B$203)^2)^'Non-Market - Hockey stick'!CP81), 1)</f>
        <v>1</v>
      </c>
      <c r="CQ81" s="22">
        <f>IF(Settings!$F$15="MERGE",IF(Settings!$C$16="No",1, (1 - ((Temperatures!$C81-Parameters!$B$205)/Parameters!$B$203)^2)^'Non-Market - Hockey stick'!CQ81), 1)</f>
        <v>1</v>
      </c>
      <c r="CR81" s="22">
        <f>IF(Settings!$F$15="MERGE",IF(Settings!$C$16="No",1, (1 - ((Temperatures!$C81-Parameters!$B$205)/Parameters!$B$203)^2)^'Non-Market - Hockey stick'!CR81), 1)</f>
        <v>1</v>
      </c>
      <c r="CS81" s="22">
        <f>IF(Settings!$F$15="MERGE",IF(Settings!$C$16="No",1, (1 - ((Temperatures!$C81-Parameters!$B$205)/Parameters!$B$203)^2)^'Non-Market - Hockey stick'!CS81), 1)</f>
        <v>1</v>
      </c>
      <c r="CT81" s="22">
        <f>IF(Settings!$F$15="MERGE",IF(Settings!$C$16="No",1, (1 - ((Temperatures!$C81-Parameters!$B$205)/Parameters!$B$203)^2)^'Non-Market - Hockey stick'!CT81), 1)</f>
        <v>1</v>
      </c>
      <c r="CU81" s="22">
        <f>IF(Settings!$F$15="MERGE",IF(Settings!$C$16="No",1, (1 - ((Temperatures!$C81-Parameters!$B$205)/Parameters!$B$203)^2)^'Non-Market - Hockey stick'!CU81), 1)</f>
        <v>1</v>
      </c>
      <c r="CV81" s="22">
        <f>IF(Settings!$F$15="MERGE",IF(Settings!$C$16="No",1, (1 - ((Temperatures!$C81-Parameters!$B$205)/Parameters!$B$203)^2)^'Non-Market - Hockey stick'!CV81), 1)</f>
        <v>1</v>
      </c>
      <c r="CW81" s="22">
        <f>IF(Settings!$F$15="MERGE",IF(Settings!$C$16="No",1, (1 - ((Temperatures!$C81-Parameters!$B$205)/Parameters!$B$203)^2)^'Non-Market - Hockey stick'!CW81), 1)</f>
        <v>1</v>
      </c>
      <c r="CX81" s="22">
        <f>IF(Settings!$F$15="MERGE",IF(Settings!$C$16="No",1, (1 - ((Temperatures!$C81-Parameters!$B$205)/Parameters!$B$203)^2)^'Non-Market - Hockey stick'!CX81), 1)</f>
        <v>1</v>
      </c>
      <c r="CY81" s="22">
        <f>IF(Settings!$F$15="MERGE",IF(Settings!$C$16="No",1, (1 - ((Temperatures!$C81-Parameters!$B$205)/Parameters!$B$203)^2)^'Non-Market - Hockey stick'!CY81), 1)</f>
        <v>1</v>
      </c>
      <c r="CZ81" s="22">
        <f>IF(Settings!$F$15="MERGE",IF(Settings!$C$16="No",1, (1 - ((Temperatures!$C81-Parameters!$B$205)/Parameters!$B$203)^2)^'Non-Market - Hockey stick'!CZ81), 1)</f>
        <v>1</v>
      </c>
      <c r="DA81" s="22">
        <f>IF(Settings!$F$15="MERGE",IF(Settings!$C$16="No",1, (1 - ((Temperatures!$C81-Parameters!$B$205)/Parameters!$B$203)^2)^'Non-Market - Hockey stick'!DA81), 1)</f>
        <v>1</v>
      </c>
      <c r="DB81" s="22">
        <f>IF(Settings!$F$15="MERGE",IF(Settings!$C$16="No",1, (1 - ((Temperatures!$C81-Parameters!$B$205)/Parameters!$B$203)^2)^'Non-Market - Hockey stick'!DB81), 1)</f>
        <v>1</v>
      </c>
      <c r="DC81" s="22">
        <f>IF(Settings!$F$15="MERGE",IF(Settings!$C$16="No",1, (1 - ((Temperatures!$C81-Parameters!$B$205)/Parameters!$B$203)^2)^'Non-Market - Hockey stick'!DC81), 1)</f>
        <v>1</v>
      </c>
      <c r="DD81" s="22">
        <f>IF(Settings!$F$15="MERGE",IF(Settings!$C$16="No",1, (1 - ((Temperatures!$C81-Parameters!$B$205)/Parameters!$B$203)^2)^'Non-Market - Hockey stick'!DD81), 1)</f>
        <v>1</v>
      </c>
      <c r="DE81" s="22">
        <f>IF(Settings!$F$15="MERGE",IF(Settings!$C$16="No",1, (1 - ((Temperatures!$C81-Parameters!$B$205)/Parameters!$B$203)^2)^'Non-Market - Hockey stick'!DE81), 1)</f>
        <v>1</v>
      </c>
      <c r="DF81" s="22">
        <f>IF(Settings!$F$15="MERGE",IF(Settings!$C$16="No",1, (1 - ((Temperatures!$C81-Parameters!$B$205)/Parameters!$B$203)^2)^'Non-Market - Hockey stick'!DF81), 1)</f>
        <v>1</v>
      </c>
      <c r="DG81" s="22">
        <f>IF(Settings!$F$15="MERGE",IF(Settings!$C$16="No",1, (1 - ((Temperatures!$C81-Parameters!$B$205)/Parameters!$B$203)^2)^'Non-Market - Hockey stick'!DG81), 1)</f>
        <v>1</v>
      </c>
      <c r="DH81" s="22">
        <f>IF(Settings!$F$15="MERGE",IF(Settings!$C$16="No",1, (1 - ((Temperatures!$C81-Parameters!$B$205)/Parameters!$B$203)^2)^'Non-Market - Hockey stick'!DH81), 1)</f>
        <v>1</v>
      </c>
      <c r="DI81" s="22">
        <f>IF(Settings!$F$15="MERGE",IF(Settings!$C$16="No",1, (1 - ((Temperatures!$C81-Parameters!$B$205)/Parameters!$B$203)^2)^'Non-Market - Hockey stick'!DI81), 1)</f>
        <v>1</v>
      </c>
      <c r="DJ81" s="22">
        <f>IF(Settings!$F$15="MERGE",IF(Settings!$C$16="No",1, (1 - ((Temperatures!$C81-Parameters!$B$205)/Parameters!$B$203)^2)^'Non-Market - Hockey stick'!DJ81), 1)</f>
        <v>1</v>
      </c>
      <c r="DK81" s="22">
        <f>IF(Settings!$F$15="MERGE",IF(Settings!$C$16="No",1, (1 - ((Temperatures!$C81-Parameters!$B$205)/Parameters!$B$203)^2)^'Non-Market - Hockey stick'!DK81), 1)</f>
        <v>1</v>
      </c>
      <c r="DL81" s="22">
        <f>IF(Settings!$F$15="MERGE",IF(Settings!$C$16="No",1, (1 - ((Temperatures!$C81-Parameters!$B$205)/Parameters!$B$203)^2)^'Non-Market - Hockey stick'!DL81), 1)</f>
        <v>1</v>
      </c>
      <c r="DM81" s="22">
        <f>IF(Settings!$F$15="MERGE",IF(Settings!$C$16="No",1, (1 - ((Temperatures!$C81-Parameters!$B$205)/Parameters!$B$203)^2)^'Non-Market - Hockey stick'!DM81), 1)</f>
        <v>1</v>
      </c>
      <c r="DN81" s="22">
        <f>IF(Settings!$F$15="MERGE",IF(Settings!$C$16="No",1, (1 - ((Temperatures!$C81-Parameters!$B$205)/Parameters!$B$203)^2)^'Non-Market - Hockey stick'!DN81), 1)</f>
        <v>1</v>
      </c>
      <c r="DO81" s="22">
        <f>IF(Settings!$F$15="MERGE",IF(Settings!$C$16="No",1, (1 - ((Temperatures!$C81-Parameters!$B$205)/Parameters!$B$203)^2)^'Non-Market - Hockey stick'!DO81), 1)</f>
        <v>1</v>
      </c>
      <c r="DP81" s="22">
        <f>IF(Settings!$F$15="MERGE",IF(Settings!$C$16="No",1, (1 - ((Temperatures!$C81-Parameters!$B$205)/Parameters!$B$203)^2)^'Non-Market - Hockey stick'!DP81), 1)</f>
        <v>1</v>
      </c>
      <c r="DQ81" s="22">
        <f>IF(Settings!$F$15="MERGE",IF(Settings!$C$16="No",1, (1 - ((Temperatures!$C81-Parameters!$B$205)/Parameters!$B$203)^2)^'Non-Market - Hockey stick'!DQ81), 1)</f>
        <v>1</v>
      </c>
      <c r="DR81" s="22">
        <f>IF(Settings!$F$15="MERGE",IF(Settings!$C$16="No",1, (1 - ((Temperatures!$C81-Parameters!$B$205)/Parameters!$B$203)^2)^'Non-Market - Hockey stick'!DR81), 1)</f>
        <v>1</v>
      </c>
      <c r="DS81" s="22">
        <f>IF(Settings!$F$15="MERGE",IF(Settings!$C$16="No",1, (1 - ((Temperatures!$C81-Parameters!$B$205)/Parameters!$B$203)^2)^'Non-Market - Hockey stick'!DS81), 1)</f>
        <v>1</v>
      </c>
      <c r="DT81" s="22">
        <f>IF(Settings!$F$15="MERGE",IF(Settings!$C$16="No",1, (1 - ((Temperatures!$C81-Parameters!$B$205)/Parameters!$B$203)^2)^'Non-Market - Hockey stick'!DT81), 1)</f>
        <v>1</v>
      </c>
      <c r="DU81" s="22">
        <f>IF(Settings!$F$15="MERGE",IF(Settings!$C$16="No",1, (1 - ((Temperatures!$C81-Parameters!$B$205)/Parameters!$B$203)^2)^'Non-Market - Hockey stick'!DU81), 1)</f>
        <v>1</v>
      </c>
      <c r="DV81" s="22">
        <f>IF(Settings!$F$15="MERGE",IF(Settings!$C$16="No",1, (1 - ((Temperatures!$C81-Parameters!$B$205)/Parameters!$B$203)^2)^'Non-Market - Hockey stick'!DV81), 1)</f>
        <v>1</v>
      </c>
      <c r="DW81" s="22">
        <f>IF(Settings!$F$15="MERGE",IF(Settings!$C$16="No",1, (1 - ((Temperatures!$C81-Parameters!$B$205)/Parameters!$B$203)^2)^'Non-Market - Hockey stick'!DW81), 1)</f>
        <v>1</v>
      </c>
      <c r="DX81" s="22">
        <f>IF(Settings!$F$15="MERGE",IF(Settings!$C$16="No",1, (1 - ((Temperatures!$C81-Parameters!$B$205)/Parameters!$B$203)^2)^'Non-Market - Hockey stick'!DX81), 1)</f>
        <v>1</v>
      </c>
      <c r="DY81" s="22">
        <f>IF(Settings!$F$15="MERGE",IF(Settings!$C$16="No",1, (1 - ((Temperatures!$C81-Parameters!$B$205)/Parameters!$B$203)^2)^'Non-Market - Hockey stick'!DY81), 1)</f>
        <v>1</v>
      </c>
      <c r="DZ81" s="22">
        <f>IF(Settings!$F$15="MERGE",IF(Settings!$C$16="No",1, (1 - ((Temperatures!$C81-Parameters!$B$205)/Parameters!$B$203)^2)^'Non-Market - Hockey stick'!DZ81), 1)</f>
        <v>1</v>
      </c>
      <c r="EA81" s="22">
        <f>IF(Settings!$F$15="MERGE",IF(Settings!$C$16="No",1, (1 - ((Temperatures!$C81-Parameters!$B$205)/Parameters!$B$203)^2)^'Non-Market - Hockey stick'!EA81), 1)</f>
        <v>1</v>
      </c>
      <c r="EB81" s="22">
        <f>IF(Settings!$F$15="MERGE",IF(Settings!$C$16="No",1, (1 - ((Temperatures!$C81-Parameters!$B$205)/Parameters!$B$203)^2)^'Non-Market - Hockey stick'!EB81), 1)</f>
        <v>1</v>
      </c>
      <c r="EC81" s="22">
        <f>IF(Settings!$F$15="MERGE",IF(Settings!$C$16="No",1, (1 - ((Temperatures!$C81-Parameters!$B$205)/Parameters!$B$203)^2)^'Non-Market - Hockey stick'!EC81), 1)</f>
        <v>1</v>
      </c>
      <c r="ED81" s="22">
        <f>IF(Settings!$F$15="MERGE",IF(Settings!$C$16="No",1, (1 - ((Temperatures!$C81-Parameters!$B$205)/Parameters!$B$203)^2)^'Non-Market - Hockey stick'!ED81), 1)</f>
        <v>1</v>
      </c>
      <c r="EE81" s="22">
        <f>IF(Settings!$F$15="MERGE",IF(Settings!$C$16="No",1, (1 - ((Temperatures!$C81-Parameters!$B$205)/Parameters!$B$203)^2)^'Non-Market - Hockey stick'!EE81), 1)</f>
        <v>1</v>
      </c>
      <c r="EF81" s="22">
        <f>IF(Settings!$F$15="MERGE",IF(Settings!$C$16="No",1, (1 - ((Temperatures!$C81-Parameters!$B$205)/Parameters!$B$203)^2)^'Non-Market - Hockey stick'!EF81), 1)</f>
        <v>1</v>
      </c>
      <c r="EG81" s="22">
        <f>IF(Settings!$F$15="MERGE",IF(Settings!$C$16="No",1, (1 - ((Temperatures!$C81-Parameters!$B$205)/Parameters!$B$203)^2)^'Non-Market - Hockey stick'!EG81), 1)</f>
        <v>1</v>
      </c>
      <c r="EH81" s="22">
        <f>IF(Settings!$F$15="MERGE",IF(Settings!$C$16="No",1, (1 - ((Temperatures!$C81-Parameters!$B$205)/Parameters!$B$203)^2)^'Non-Market - Hockey stick'!EH81), 1)</f>
        <v>1</v>
      </c>
      <c r="EI81" s="22">
        <f>IF(Settings!$F$15="MERGE",IF(Settings!$C$16="No",1, (1 - ((Temperatures!$C81-Parameters!$B$205)/Parameters!$B$203)^2)^'Non-Market - Hockey stick'!EI81), 1)</f>
        <v>1</v>
      </c>
      <c r="EJ81" s="22">
        <f>IF(Settings!$F$15="MERGE",IF(Settings!$C$16="No",1, (1 - ((Temperatures!$C81-Parameters!$B$205)/Parameters!$B$203)^2)^'Non-Market - Hockey stick'!EJ81), 1)</f>
        <v>1</v>
      </c>
      <c r="EK81" s="22">
        <f>IF(Settings!$F$15="MERGE",IF(Settings!$C$16="No",1, (1 - ((Temperatures!$C81-Parameters!$B$205)/Parameters!$B$203)^2)^'Non-Market - Hockey stick'!EK81), 1)</f>
        <v>1</v>
      </c>
      <c r="EL81" s="22">
        <f>IF(Settings!$F$15="MERGE",IF(Settings!$C$16="No",1, (1 - ((Temperatures!$C81-Parameters!$B$205)/Parameters!$B$203)^2)^'Non-Market - Hockey stick'!EL81), 1)</f>
        <v>1</v>
      </c>
      <c r="EM81" s="22">
        <f>IF(Settings!$F$15="MERGE",IF(Settings!$C$16="No",1, (1 - ((Temperatures!$C81-Parameters!$B$205)/Parameters!$B$203)^2)^'Non-Market - Hockey stick'!EM81), 1)</f>
        <v>1</v>
      </c>
      <c r="EN81" s="22">
        <f>IF(Settings!$F$15="MERGE",IF(Settings!$C$16="No",1, (1 - ((Temperatures!$C81-Parameters!$B$205)/Parameters!$B$203)^2)^'Non-Market - Hockey stick'!EN81), 1)</f>
        <v>1</v>
      </c>
      <c r="EO81" s="22">
        <f>IF(Settings!$F$15="MERGE",IF(Settings!$C$16="No",1, (1 - ((Temperatures!$C81-Parameters!$B$205)/Parameters!$B$203)^2)^'Non-Market - Hockey stick'!EO81), 1)</f>
        <v>1</v>
      </c>
      <c r="EP81" s="22">
        <f>IF(Settings!$F$15="MERGE",IF(Settings!$C$16="No",1, (1 - ((Temperatures!$C81-Parameters!$B$205)/Parameters!$B$203)^2)^'Non-Market - Hockey stick'!EP81), 1)</f>
        <v>1</v>
      </c>
      <c r="EQ81" s="22">
        <f>IF(Settings!$F$15="MERGE",IF(Settings!$C$16="No",1, (1 - ((Temperatures!$C81-Parameters!$B$205)/Parameters!$B$203)^2)^'Non-Market - Hockey stick'!EQ81), 1)</f>
        <v>1</v>
      </c>
      <c r="ER81" s="22">
        <f>IF(Settings!$F$15="MERGE",IF(Settings!$C$16="No",1, (1 - ((Temperatures!$C81-Parameters!$B$205)/Parameters!$B$203)^2)^'Non-Market - Hockey stick'!ER81), 1)</f>
        <v>1</v>
      </c>
      <c r="ES81" s="22">
        <f>IF(Settings!$F$15="MERGE",IF(Settings!$C$16="No",1, (1 - ((Temperatures!$C81-Parameters!$B$205)/Parameters!$B$203)^2)^'Non-Market - Hockey stick'!ES81), 1)</f>
        <v>1</v>
      </c>
      <c r="ET81" s="22">
        <f>IF(Settings!$F$15="MERGE",IF(Settings!$C$16="No",1, (1 - ((Temperatures!$C81-Parameters!$B$205)/Parameters!$B$203)^2)^'Non-Market - Hockey stick'!ET81), 1)</f>
        <v>1</v>
      </c>
      <c r="EU81" s="22">
        <f>IF(Settings!$F$15="MERGE",IF(Settings!$C$16="No",1, (1 - ((Temperatures!$C81-Parameters!$B$205)/Parameters!$B$203)^2)^'Non-Market - Hockey stick'!EU81), 1)</f>
        <v>1</v>
      </c>
      <c r="EV81" s="22">
        <f>IF(Settings!$F$15="MERGE",IF(Settings!$C$16="No",1, (1 - ((Temperatures!$C81-Parameters!$B$205)/Parameters!$B$203)^2)^'Non-Market - Hockey stick'!EV81), 1)</f>
        <v>1</v>
      </c>
      <c r="EW81" s="22">
        <f>IF(Settings!$F$15="MERGE",IF(Settings!$C$16="No",1, (1 - ((Temperatures!$C81-Parameters!$B$205)/Parameters!$B$203)^2)^'Non-Market - Hockey stick'!EW81), 1)</f>
        <v>1</v>
      </c>
      <c r="EX81" s="22">
        <f>IF(Settings!$F$15="MERGE",IF(Settings!$C$16="No",1, (1 - ((Temperatures!$C81-Parameters!$B$205)/Parameters!$B$203)^2)^'Non-Market - Hockey stick'!EX81), 1)</f>
        <v>1</v>
      </c>
      <c r="EY81" s="22">
        <f>IF(Settings!$F$15="MERGE",IF(Settings!$C$16="No",1, (1 - ((Temperatures!$C81-Parameters!$B$205)/Parameters!$B$203)^2)^'Non-Market - Hockey stick'!EY81), 1)</f>
        <v>1</v>
      </c>
      <c r="EZ81" s="22">
        <f>IF(Settings!$F$15="MERGE",IF(Settings!$C$16="No",1, (1 - ((Temperatures!$C81-Parameters!$B$205)/Parameters!$B$203)^2)^'Non-Market - Hockey stick'!EZ81), 1)</f>
        <v>1</v>
      </c>
      <c r="FA81" s="22">
        <f>IF(Settings!$F$15="MERGE",IF(Settings!$C$16="No",1, (1 - ((Temperatures!$C81-Parameters!$B$205)/Parameters!$B$203)^2)^'Non-Market - Hockey stick'!FA81), 1)</f>
        <v>1</v>
      </c>
      <c r="FB81" s="22">
        <f>IF(Settings!$F$15="MERGE",IF(Settings!$C$16="No",1, (1 - ((Temperatures!$C81-Parameters!$B$205)/Parameters!$B$203)^2)^'Non-Market - Hockey stick'!FB81), 1)</f>
        <v>1</v>
      </c>
      <c r="FC81" s="22">
        <f>IF(Settings!$F$15="MERGE",IF(Settings!$C$16="No",1, (1 - ((Temperatures!$C81-Parameters!$B$205)/Parameters!$B$203)^2)^'Non-Market - Hockey stick'!FC81), 1)</f>
        <v>1</v>
      </c>
      <c r="FD81" s="22">
        <f>IF(Settings!$F$15="MERGE",IF(Settings!$C$16="No",1, (1 - ((Temperatures!$C81-Parameters!$B$205)/Parameters!$B$203)^2)^'Non-Market - Hockey stick'!FD81), 1)</f>
        <v>1</v>
      </c>
      <c r="FE81" s="22">
        <f>IF(Settings!$F$15="MERGE",IF(Settings!$C$16="No",1, (1 - ((Temperatures!$C81-Parameters!$B$205)/Parameters!$B$203)^2)^'Non-Market - Hockey stick'!FE81), 1)</f>
        <v>1</v>
      </c>
      <c r="FF81" s="22">
        <f>IF(Settings!$F$15="MERGE",IF(Settings!$C$16="No",1, (1 - ((Temperatures!$C81-Parameters!$B$205)/Parameters!$B$203)^2)^'Non-Market - Hockey stick'!FF81), 1)</f>
        <v>1</v>
      </c>
      <c r="FG81" s="22">
        <f>IF(Settings!$F$15="MERGE",IF(Settings!$C$16="No",1, (1 - ((Temperatures!$C81-Parameters!$B$205)/Parameters!$B$203)^2)^'Non-Market - Hockey stick'!FG81), 1)</f>
        <v>1</v>
      </c>
      <c r="FH81" s="22">
        <f>IF(Settings!$F$15="MERGE",IF(Settings!$C$16="No",1, (1 - ((Temperatures!$C81-Parameters!$B$205)/Parameters!$B$203)^2)^'Non-Market - Hockey stick'!FH81), 1)</f>
        <v>1</v>
      </c>
      <c r="FI81" s="22">
        <f>IF(Settings!$F$15="MERGE",IF(Settings!$C$16="No",1, (1 - ((Temperatures!$C81-Parameters!$B$205)/Parameters!$B$203)^2)^'Non-Market - Hockey stick'!FI81), 1)</f>
        <v>1</v>
      </c>
      <c r="FJ81" s="22">
        <f>IF(Settings!$F$15="MERGE",IF(Settings!$C$16="No",1, (1 - ((Temperatures!$C81-Parameters!$B$205)/Parameters!$B$203)^2)^'Non-Market - Hockey stick'!FJ81), 1)</f>
        <v>1</v>
      </c>
      <c r="FK81" s="22">
        <f>IF(Settings!$F$15="MERGE",IF(Settings!$C$16="No",1, (1 - ((Temperatures!$C81-Parameters!$B$205)/Parameters!$B$203)^2)^'Non-Market - Hockey stick'!FK81), 1)</f>
        <v>1</v>
      </c>
      <c r="FL81" s="22">
        <f>IF(Settings!$F$15="MERGE",IF(Settings!$C$16="No",1, (1 - ((Temperatures!$C81-Parameters!$B$205)/Parameters!$B$203)^2)^'Non-Market - Hockey stick'!FL81), 1)</f>
        <v>1</v>
      </c>
      <c r="FM81" s="22">
        <f>IF(Settings!$F$15="MERGE",IF(Settings!$C$16="No",1, (1 - ((Temperatures!$C81-Parameters!$B$205)/Parameters!$B$203)^2)^'Non-Market - Hockey stick'!FM81), 1)</f>
        <v>1</v>
      </c>
      <c r="FN81" s="22">
        <f>IF(Settings!$F$15="MERGE",IF(Settings!$C$16="No",1, (1 - ((Temperatures!$C81-Parameters!$B$205)/Parameters!$B$203)^2)^'Non-Market - Hockey stick'!FN81), 1)</f>
        <v>1</v>
      </c>
      <c r="FO81" s="22">
        <f>IF(Settings!$F$15="MERGE",IF(Settings!$C$16="No",1, (1 - ((Temperatures!$C81-Parameters!$B$205)/Parameters!$B$203)^2)^'Non-Market - Hockey stick'!FO81), 1)</f>
        <v>1</v>
      </c>
      <c r="FP81" s="22">
        <f>IF(Settings!$F$15="MERGE",IF(Settings!$C$16="No",1, (1 - ((Temperatures!$C81-Parameters!$B$205)/Parameters!$B$203)^2)^'Non-Market - Hockey stick'!FP81), 1)</f>
        <v>1</v>
      </c>
      <c r="FQ81" s="22">
        <f>IF(Settings!$F$15="MERGE",IF(Settings!$C$16="No",1, (1 - ((Temperatures!$C81-Parameters!$B$205)/Parameters!$B$203)^2)^'Non-Market - Hockey stick'!FQ81), 1)</f>
        <v>1</v>
      </c>
      <c r="FR81" s="22">
        <f>IF(Settings!$F$15="MERGE",IF(Settings!$C$16="No",1, (1 - ((Temperatures!$C81-Parameters!$B$205)/Parameters!$B$203)^2)^'Non-Market - Hockey stick'!FR81), 1)</f>
        <v>1</v>
      </c>
      <c r="FS81" s="22">
        <f>IF(Settings!$F$15="MERGE",IF(Settings!$C$16="No",1, (1 - ((Temperatures!$C81-Parameters!$B$205)/Parameters!$B$203)^2)^'Non-Market - Hockey stick'!FS81), 1)</f>
        <v>1</v>
      </c>
      <c r="FT81" s="22">
        <f>IF(Settings!$F$15="MERGE",IF(Settings!$C$16="No",1, (1 - ((Temperatures!$C81-Parameters!$B$205)/Parameters!$B$203)^2)^'Non-Market - Hockey stick'!FT81), 1)</f>
        <v>1</v>
      </c>
      <c r="FU81" s="22">
        <f>IF(Settings!$F$15="MERGE",IF(Settings!$C$16="No",1, (1 - ((Temperatures!$C81-Parameters!$B$205)/Parameters!$B$203)^2)^'Non-Market - Hockey stick'!FU81), 1)</f>
        <v>1</v>
      </c>
      <c r="FV81" s="22">
        <f>IF(Settings!$F$15="MERGE",IF(Settings!$C$16="No",1, (1 - ((Temperatures!$C81-Parameters!$B$205)/Parameters!$B$203)^2)^'Non-Market - Hockey stick'!FV81), 1)</f>
        <v>1</v>
      </c>
      <c r="FW81" s="22">
        <f>IF(Settings!$F$15="MERGE",IF(Settings!$C$16="No",1, (1 - ((Temperatures!$C81-Parameters!$B$205)/Parameters!$B$203)^2)^'Non-Market - Hockey stick'!FW81), 1)</f>
        <v>1</v>
      </c>
      <c r="FX81" s="22">
        <f>IF(Settings!$F$15="MERGE",IF(Settings!$C$16="No",1, (1 - ((Temperatures!$C81-Parameters!$B$205)/Parameters!$B$203)^2)^'Non-Market - Hockey stick'!FX81), 1)</f>
        <v>1</v>
      </c>
      <c r="FY81" s="22">
        <f>IF(Settings!$F$15="MERGE",IF(Settings!$C$16="No",1, (1 - ((Temperatures!$C81-Parameters!$B$205)/Parameters!$B$203)^2)^'Non-Market - Hockey stick'!FY81), 1)</f>
        <v>1</v>
      </c>
      <c r="FZ81" s="22">
        <f>IF(Settings!$F$15="MERGE",IF(Settings!$C$16="No",1, (1 - ((Temperatures!$C81-Parameters!$B$205)/Parameters!$B$203)^2)^'Non-Market - Hockey stick'!FZ81), 1)</f>
        <v>1</v>
      </c>
      <c r="GA81" s="22">
        <f>IF(Settings!$F$15="MERGE",IF(Settings!$C$16="No",1, (1 - ((Temperatures!$C81-Parameters!$B$205)/Parameters!$B$203)^2)^'Non-Market - Hockey stick'!GA81), 1)</f>
        <v>1</v>
      </c>
      <c r="GB81" s="22">
        <f>IF(Settings!$F$15="MERGE",IF(Settings!$C$16="No",1, (1 - ((Temperatures!$C81-Parameters!$B$205)/Parameters!$B$203)^2)^'Non-Market - Hockey stick'!GB81), 1)</f>
        <v>1</v>
      </c>
      <c r="GC81" s="22">
        <f>IF(Settings!$F$15="MERGE",IF(Settings!$C$16="No",1, (1 - ((Temperatures!$C81-Parameters!$B$205)/Parameters!$B$203)^2)^'Non-Market - Hockey stick'!GC81), 1)</f>
        <v>1</v>
      </c>
      <c r="GD81" s="22">
        <f>IF(Settings!$F$15="MERGE",IF(Settings!$C$16="No",1, (1 - ((Temperatures!$C81-Parameters!$B$205)/Parameters!$B$203)^2)^'Non-Market - Hockey stick'!GD81), 1)</f>
        <v>1</v>
      </c>
      <c r="GE81" s="22">
        <f>IF(Settings!$F$15="MERGE",IF(Settings!$C$16="No",1, (1 - ((Temperatures!$C81-Parameters!$B$205)/Parameters!$B$203)^2)^'Non-Market - Hockey stick'!GE81), 1)</f>
        <v>1</v>
      </c>
      <c r="GF81" s="22">
        <f>IF(Settings!$F$15="MERGE",IF(Settings!$C$16="No",1, (1 - ((Temperatures!$C81-Parameters!$B$205)/Parameters!$B$203)^2)^'Non-Market - Hockey stick'!GF81), 1)</f>
        <v>1</v>
      </c>
      <c r="GG81" s="22">
        <f>IF(Settings!$F$15="MERGE",IF(Settings!$C$16="No",1, (1 - ((Temperatures!$C81-Parameters!$B$205)/Parameters!$B$203)^2)^'Non-Market - Hockey stick'!GG81), 1)</f>
        <v>1</v>
      </c>
      <c r="GH81" s="22">
        <f>IF(Settings!$F$15="MERGE",IF(Settings!$C$16="No",1, (1 - ((Temperatures!$C81-Parameters!$B$205)/Parameters!$B$203)^2)^'Non-Market - Hockey stick'!GH81), 1)</f>
        <v>1</v>
      </c>
      <c r="GI81" s="22">
        <f>IF(Settings!$F$15="MERGE",IF(Settings!$C$16="No",1, (1 - ((Temperatures!$C81-Parameters!$B$205)/Parameters!$B$203)^2)^'Non-Market - Hockey stick'!GI81), 1)</f>
        <v>1</v>
      </c>
      <c r="GJ81" s="22">
        <f>IF(Settings!$F$15="MERGE",IF(Settings!$C$16="No",1, (1 - ((Temperatures!$C81-Parameters!$B$205)/Parameters!$B$203)^2)^'Non-Market - Hockey stick'!GJ81), 1)</f>
        <v>1</v>
      </c>
      <c r="GK81" s="22">
        <f>IF(Settings!$F$15="MERGE",IF(Settings!$C$16="No",1, (1 - ((Temperatures!$C81-Parameters!$B$205)/Parameters!$B$203)^2)^'Non-Market - Hockey stick'!GK81), 1)</f>
        <v>1</v>
      </c>
      <c r="GL81" s="22">
        <f>IF(Settings!$F$15="MERGE",IF(Settings!$C$16="No",1, (1 - ((Temperatures!$C81-Parameters!$B$205)/Parameters!$B$203)^2)^'Non-Market - Hockey stick'!GL81), 1)</f>
        <v>1</v>
      </c>
      <c r="GM81" s="22">
        <f>IF(Settings!$F$15="MERGE",IF(Settings!$C$16="No",1, (1 - ((Temperatures!$C81-Parameters!$B$205)/Parameters!$B$203)^2)^'Non-Market - Hockey stick'!GM81), 1)</f>
        <v>1</v>
      </c>
    </row>
    <row r="82" spans="1:195" x14ac:dyDescent="0.25">
      <c r="A82" s="15">
        <v>2090</v>
      </c>
      <c r="B82" s="22">
        <f>IF(Settings!$F$15="MERGE",IF(Settings!$C$16="No",1, (1 - ((Temperatures!$C82-Parameters!$B$205)/Parameters!$B$203)^2)^'Non-Market - Hockey stick'!B82), 1)</f>
        <v>1</v>
      </c>
      <c r="C82" s="22">
        <f>IF(Settings!$F$15="MERGE",IF(Settings!$C$16="No",1, (1 - ((Temperatures!$C82-Parameters!$B$205)/Parameters!$B$203)^2)^'Non-Market - Hockey stick'!C82), 1)</f>
        <v>1</v>
      </c>
      <c r="D82" s="22">
        <f>IF(Settings!$F$15="MERGE",IF(Settings!$C$16="No",1, (1 - ((Temperatures!$C82-Parameters!$B$205)/Parameters!$B$203)^2)^'Non-Market - Hockey stick'!D82), 1)</f>
        <v>1</v>
      </c>
      <c r="E82" s="22">
        <f>IF(Settings!$F$15="MERGE",IF(Settings!$C$16="No",1, (1 - ((Temperatures!$C82-Parameters!$B$205)/Parameters!$B$203)^2)^'Non-Market - Hockey stick'!E82), 1)</f>
        <v>1</v>
      </c>
      <c r="F82" s="22">
        <f>IF(Settings!$F$15="MERGE",IF(Settings!$C$16="No",1, (1 - ((Temperatures!$C82-Parameters!$B$205)/Parameters!$B$203)^2)^'Non-Market - Hockey stick'!F82), 1)</f>
        <v>1</v>
      </c>
      <c r="G82" s="22">
        <f>IF(Settings!$F$15="MERGE",IF(Settings!$C$16="No",1, (1 - ((Temperatures!$C82-Parameters!$B$205)/Parameters!$B$203)^2)^'Non-Market - Hockey stick'!G82), 1)</f>
        <v>1</v>
      </c>
      <c r="H82" s="22">
        <f>IF(Settings!$F$15="MERGE",IF(Settings!$C$16="No",1, (1 - ((Temperatures!$C82-Parameters!$B$205)/Parameters!$B$203)^2)^'Non-Market - Hockey stick'!H82), 1)</f>
        <v>1</v>
      </c>
      <c r="I82" s="22">
        <f>IF(Settings!$F$15="MERGE",IF(Settings!$C$16="No",1, (1 - ((Temperatures!$C82-Parameters!$B$205)/Parameters!$B$203)^2)^'Non-Market - Hockey stick'!I82), 1)</f>
        <v>1</v>
      </c>
      <c r="J82" s="22">
        <f>IF(Settings!$F$15="MERGE",IF(Settings!$C$16="No",1, (1 - ((Temperatures!$C82-Parameters!$B$205)/Parameters!$B$203)^2)^'Non-Market - Hockey stick'!J82), 1)</f>
        <v>1</v>
      </c>
      <c r="K82" s="22">
        <f>IF(Settings!$F$15="MERGE",IF(Settings!$C$16="No",1, (1 - ((Temperatures!$C82-Parameters!$B$205)/Parameters!$B$203)^2)^'Non-Market - Hockey stick'!K82), 1)</f>
        <v>1</v>
      </c>
      <c r="L82" s="22">
        <f>IF(Settings!$F$15="MERGE",IF(Settings!$C$16="No",1, (1 - ((Temperatures!$C82-Parameters!$B$205)/Parameters!$B$203)^2)^'Non-Market - Hockey stick'!L82), 1)</f>
        <v>1</v>
      </c>
      <c r="M82" s="22">
        <f>IF(Settings!$F$15="MERGE",IF(Settings!$C$16="No",1, (1 - ((Temperatures!$C82-Parameters!$B$205)/Parameters!$B$203)^2)^'Non-Market - Hockey stick'!M82), 1)</f>
        <v>1</v>
      </c>
      <c r="N82" s="22">
        <f>IF(Settings!$F$15="MERGE",IF(Settings!$C$16="No",1, (1 - ((Temperatures!$C82-Parameters!$B$205)/Parameters!$B$203)^2)^'Non-Market - Hockey stick'!N82), 1)</f>
        <v>1</v>
      </c>
      <c r="O82" s="22">
        <f>IF(Settings!$F$15="MERGE",IF(Settings!$C$16="No",1, (1 - ((Temperatures!$C82-Parameters!$B$205)/Parameters!$B$203)^2)^'Non-Market - Hockey stick'!O82), 1)</f>
        <v>1</v>
      </c>
      <c r="P82" s="22">
        <f>IF(Settings!$F$15="MERGE",IF(Settings!$C$16="No",1, (1 - ((Temperatures!$C82-Parameters!$B$205)/Parameters!$B$203)^2)^'Non-Market - Hockey stick'!P82), 1)</f>
        <v>1</v>
      </c>
      <c r="Q82" s="22">
        <f>IF(Settings!$F$15="MERGE",IF(Settings!$C$16="No",1, (1 - ((Temperatures!$C82-Parameters!$B$205)/Parameters!$B$203)^2)^'Non-Market - Hockey stick'!Q82), 1)</f>
        <v>1</v>
      </c>
      <c r="R82" s="22">
        <f>IF(Settings!$F$15="MERGE",IF(Settings!$C$16="No",1, (1 - ((Temperatures!$C82-Parameters!$B$205)/Parameters!$B$203)^2)^'Non-Market - Hockey stick'!R82), 1)</f>
        <v>1</v>
      </c>
      <c r="S82" s="22">
        <f>IF(Settings!$F$15="MERGE",IF(Settings!$C$16="No",1, (1 - ((Temperatures!$C82-Parameters!$B$205)/Parameters!$B$203)^2)^'Non-Market - Hockey stick'!S82), 1)</f>
        <v>1</v>
      </c>
      <c r="T82" s="22">
        <f>IF(Settings!$F$15="MERGE",IF(Settings!$C$16="No",1, (1 - ((Temperatures!$C82-Parameters!$B$205)/Parameters!$B$203)^2)^'Non-Market - Hockey stick'!T82), 1)</f>
        <v>1</v>
      </c>
      <c r="U82" s="22">
        <f>IF(Settings!$F$15="MERGE",IF(Settings!$C$16="No",1, (1 - ((Temperatures!$C82-Parameters!$B$205)/Parameters!$B$203)^2)^'Non-Market - Hockey stick'!U82), 1)</f>
        <v>1</v>
      </c>
      <c r="V82" s="22">
        <f>IF(Settings!$F$15="MERGE",IF(Settings!$C$16="No",1, (1 - ((Temperatures!$C82-Parameters!$B$205)/Parameters!$B$203)^2)^'Non-Market - Hockey stick'!V82), 1)</f>
        <v>1</v>
      </c>
      <c r="W82" s="22">
        <f>IF(Settings!$F$15="MERGE",IF(Settings!$C$16="No",1, (1 - ((Temperatures!$C82-Parameters!$B$205)/Parameters!$B$203)^2)^'Non-Market - Hockey stick'!W82), 1)</f>
        <v>1</v>
      </c>
      <c r="X82" s="22">
        <f>IF(Settings!$F$15="MERGE",IF(Settings!$C$16="No",1, (1 - ((Temperatures!$C82-Parameters!$B$205)/Parameters!$B$203)^2)^'Non-Market - Hockey stick'!X82), 1)</f>
        <v>1</v>
      </c>
      <c r="Y82" s="22">
        <f>IF(Settings!$F$15="MERGE",IF(Settings!$C$16="No",1, (1 - ((Temperatures!$C82-Parameters!$B$205)/Parameters!$B$203)^2)^'Non-Market - Hockey stick'!Y82), 1)</f>
        <v>1</v>
      </c>
      <c r="Z82" s="22">
        <f>IF(Settings!$F$15="MERGE",IF(Settings!$C$16="No",1, (1 - ((Temperatures!$C82-Parameters!$B$205)/Parameters!$B$203)^2)^'Non-Market - Hockey stick'!Z82), 1)</f>
        <v>1</v>
      </c>
      <c r="AA82" s="22">
        <f>IF(Settings!$F$15="MERGE",IF(Settings!$C$16="No",1, (1 - ((Temperatures!$C82-Parameters!$B$205)/Parameters!$B$203)^2)^'Non-Market - Hockey stick'!AA82), 1)</f>
        <v>1</v>
      </c>
      <c r="AB82" s="22">
        <f>IF(Settings!$F$15="MERGE",IF(Settings!$C$16="No",1, (1 - ((Temperatures!$C82-Parameters!$B$205)/Parameters!$B$203)^2)^'Non-Market - Hockey stick'!AB82), 1)</f>
        <v>1</v>
      </c>
      <c r="AC82" s="22">
        <f>IF(Settings!$F$15="MERGE",IF(Settings!$C$16="No",1, (1 - ((Temperatures!$C82-Parameters!$B$205)/Parameters!$B$203)^2)^'Non-Market - Hockey stick'!AC82), 1)</f>
        <v>1</v>
      </c>
      <c r="AD82" s="22">
        <f>IF(Settings!$F$15="MERGE",IF(Settings!$C$16="No",1, (1 - ((Temperatures!$C82-Parameters!$B$205)/Parameters!$B$203)^2)^'Non-Market - Hockey stick'!AD82), 1)</f>
        <v>1</v>
      </c>
      <c r="AE82" s="22">
        <f>IF(Settings!$F$15="MERGE",IF(Settings!$C$16="No",1, (1 - ((Temperatures!$C82-Parameters!$B$205)/Parameters!$B$203)^2)^'Non-Market - Hockey stick'!AE82), 1)</f>
        <v>1</v>
      </c>
      <c r="AF82" s="22">
        <f>IF(Settings!$F$15="MERGE",IF(Settings!$C$16="No",1, (1 - ((Temperatures!$C82-Parameters!$B$205)/Parameters!$B$203)^2)^'Non-Market - Hockey stick'!AF82), 1)</f>
        <v>1</v>
      </c>
      <c r="AG82" s="22">
        <f>IF(Settings!$F$15="MERGE",IF(Settings!$C$16="No",1, (1 - ((Temperatures!$C82-Parameters!$B$205)/Parameters!$B$203)^2)^'Non-Market - Hockey stick'!AG82), 1)</f>
        <v>1</v>
      </c>
      <c r="AH82" s="22">
        <f>IF(Settings!$F$15="MERGE",IF(Settings!$C$16="No",1, (1 - ((Temperatures!$C82-Parameters!$B$205)/Parameters!$B$203)^2)^'Non-Market - Hockey stick'!AH82), 1)</f>
        <v>1</v>
      </c>
      <c r="AI82" s="22">
        <f>IF(Settings!$F$15="MERGE",IF(Settings!$C$16="No",1, (1 - ((Temperatures!$C82-Parameters!$B$205)/Parameters!$B$203)^2)^'Non-Market - Hockey stick'!AI82), 1)</f>
        <v>1</v>
      </c>
      <c r="AJ82" s="22">
        <f>IF(Settings!$F$15="MERGE",IF(Settings!$C$16="No",1, (1 - ((Temperatures!$C82-Parameters!$B$205)/Parameters!$B$203)^2)^'Non-Market - Hockey stick'!AJ82), 1)</f>
        <v>1</v>
      </c>
      <c r="AK82" s="22">
        <f>IF(Settings!$F$15="MERGE",IF(Settings!$C$16="No",1, (1 - ((Temperatures!$C82-Parameters!$B$205)/Parameters!$B$203)^2)^'Non-Market - Hockey stick'!AK82), 1)</f>
        <v>1</v>
      </c>
      <c r="AL82" s="22">
        <f>IF(Settings!$F$15="MERGE",IF(Settings!$C$16="No",1, (1 - ((Temperatures!$C82-Parameters!$B$205)/Parameters!$B$203)^2)^'Non-Market - Hockey stick'!AL82), 1)</f>
        <v>1</v>
      </c>
      <c r="AM82" s="22">
        <f>IF(Settings!$F$15="MERGE",IF(Settings!$C$16="No",1, (1 - ((Temperatures!$C82-Parameters!$B$205)/Parameters!$B$203)^2)^'Non-Market - Hockey stick'!AM82), 1)</f>
        <v>1</v>
      </c>
      <c r="AN82" s="22">
        <f>IF(Settings!$F$15="MERGE",IF(Settings!$C$16="No",1, (1 - ((Temperatures!$C82-Parameters!$B$205)/Parameters!$B$203)^2)^'Non-Market - Hockey stick'!AN82), 1)</f>
        <v>1</v>
      </c>
      <c r="AO82" s="22">
        <f>IF(Settings!$F$15="MERGE",IF(Settings!$C$16="No",1, (1 - ((Temperatures!$C82-Parameters!$B$205)/Parameters!$B$203)^2)^'Non-Market - Hockey stick'!AO82), 1)</f>
        <v>1</v>
      </c>
      <c r="AP82" s="22">
        <f>IF(Settings!$F$15="MERGE",IF(Settings!$C$16="No",1, (1 - ((Temperatures!$C82-Parameters!$B$205)/Parameters!$B$203)^2)^'Non-Market - Hockey stick'!AP82), 1)</f>
        <v>1</v>
      </c>
      <c r="AQ82" s="22">
        <f>IF(Settings!$F$15="MERGE",IF(Settings!$C$16="No",1, (1 - ((Temperatures!$C82-Parameters!$B$205)/Parameters!$B$203)^2)^'Non-Market - Hockey stick'!AQ82), 1)</f>
        <v>1</v>
      </c>
      <c r="AR82" s="22">
        <f>IF(Settings!$F$15="MERGE",IF(Settings!$C$16="No",1, (1 - ((Temperatures!$C82-Parameters!$B$205)/Parameters!$B$203)^2)^'Non-Market - Hockey stick'!AR82), 1)</f>
        <v>1</v>
      </c>
      <c r="AS82" s="22">
        <f>IF(Settings!$F$15="MERGE",IF(Settings!$C$16="No",1, (1 - ((Temperatures!$C82-Parameters!$B$205)/Parameters!$B$203)^2)^'Non-Market - Hockey stick'!AS82), 1)</f>
        <v>1</v>
      </c>
      <c r="AT82" s="22">
        <f>IF(Settings!$F$15="MERGE",IF(Settings!$C$16="No",1, (1 - ((Temperatures!$C82-Parameters!$B$205)/Parameters!$B$203)^2)^'Non-Market - Hockey stick'!AT82), 1)</f>
        <v>1</v>
      </c>
      <c r="AU82" s="22">
        <f>IF(Settings!$F$15="MERGE",IF(Settings!$C$16="No",1, (1 - ((Temperatures!$C82-Parameters!$B$205)/Parameters!$B$203)^2)^'Non-Market - Hockey stick'!AU82), 1)</f>
        <v>1</v>
      </c>
      <c r="AV82" s="22">
        <f>IF(Settings!$F$15="MERGE",IF(Settings!$C$16="No",1, (1 - ((Temperatures!$C82-Parameters!$B$205)/Parameters!$B$203)^2)^'Non-Market - Hockey stick'!AV82), 1)</f>
        <v>1</v>
      </c>
      <c r="AW82" s="22">
        <f>IF(Settings!$F$15="MERGE",IF(Settings!$C$16="No",1, (1 - ((Temperatures!$C82-Parameters!$B$205)/Parameters!$B$203)^2)^'Non-Market - Hockey stick'!AW82), 1)</f>
        <v>1</v>
      </c>
      <c r="AX82" s="22">
        <f>IF(Settings!$F$15="MERGE",IF(Settings!$C$16="No",1, (1 - ((Temperatures!$C82-Parameters!$B$205)/Parameters!$B$203)^2)^'Non-Market - Hockey stick'!AX82), 1)</f>
        <v>1</v>
      </c>
      <c r="AY82" s="22">
        <f>IF(Settings!$F$15="MERGE",IF(Settings!$C$16="No",1, (1 - ((Temperatures!$C82-Parameters!$B$205)/Parameters!$B$203)^2)^'Non-Market - Hockey stick'!AY82), 1)</f>
        <v>1</v>
      </c>
      <c r="AZ82" s="22">
        <f>IF(Settings!$F$15="MERGE",IF(Settings!$C$16="No",1, (1 - ((Temperatures!$C82-Parameters!$B$205)/Parameters!$B$203)^2)^'Non-Market - Hockey stick'!AZ82), 1)</f>
        <v>1</v>
      </c>
      <c r="BA82" s="22">
        <f>IF(Settings!$F$15="MERGE",IF(Settings!$C$16="No",1, (1 - ((Temperatures!$C82-Parameters!$B$205)/Parameters!$B$203)^2)^'Non-Market - Hockey stick'!BA82), 1)</f>
        <v>1</v>
      </c>
      <c r="BB82" s="22">
        <f>IF(Settings!$F$15="MERGE",IF(Settings!$C$16="No",1, (1 - ((Temperatures!$C82-Parameters!$B$205)/Parameters!$B$203)^2)^'Non-Market - Hockey stick'!BB82), 1)</f>
        <v>1</v>
      </c>
      <c r="BC82" s="22">
        <f>IF(Settings!$F$15="MERGE",IF(Settings!$C$16="No",1, (1 - ((Temperatures!$C82-Parameters!$B$205)/Parameters!$B$203)^2)^'Non-Market - Hockey stick'!BC82), 1)</f>
        <v>1</v>
      </c>
      <c r="BD82" s="22">
        <f>IF(Settings!$F$15="MERGE",IF(Settings!$C$16="No",1, (1 - ((Temperatures!$C82-Parameters!$B$205)/Parameters!$B$203)^2)^'Non-Market - Hockey stick'!BD82), 1)</f>
        <v>1</v>
      </c>
      <c r="BE82" s="22">
        <f>IF(Settings!$F$15="MERGE",IF(Settings!$C$16="No",1, (1 - ((Temperatures!$C82-Parameters!$B$205)/Parameters!$B$203)^2)^'Non-Market - Hockey stick'!BE82), 1)</f>
        <v>1</v>
      </c>
      <c r="BF82" s="22">
        <f>IF(Settings!$F$15="MERGE",IF(Settings!$C$16="No",1, (1 - ((Temperatures!$C82-Parameters!$B$205)/Parameters!$B$203)^2)^'Non-Market - Hockey stick'!BF82), 1)</f>
        <v>1</v>
      </c>
      <c r="BG82" s="22">
        <f>IF(Settings!$F$15="MERGE",IF(Settings!$C$16="No",1, (1 - ((Temperatures!$C82-Parameters!$B$205)/Parameters!$B$203)^2)^'Non-Market - Hockey stick'!BG82), 1)</f>
        <v>1</v>
      </c>
      <c r="BH82" s="22">
        <f>IF(Settings!$F$15="MERGE",IF(Settings!$C$16="No",1, (1 - ((Temperatures!$C82-Parameters!$B$205)/Parameters!$B$203)^2)^'Non-Market - Hockey stick'!BH82), 1)</f>
        <v>1</v>
      </c>
      <c r="BI82" s="22">
        <f>IF(Settings!$F$15="MERGE",IF(Settings!$C$16="No",1, (1 - ((Temperatures!$C82-Parameters!$B$205)/Parameters!$B$203)^2)^'Non-Market - Hockey stick'!BI82), 1)</f>
        <v>1</v>
      </c>
      <c r="BJ82" s="22">
        <f>IF(Settings!$F$15="MERGE",IF(Settings!$C$16="No",1, (1 - ((Temperatures!$C82-Parameters!$B$205)/Parameters!$B$203)^2)^'Non-Market - Hockey stick'!BJ82), 1)</f>
        <v>1</v>
      </c>
      <c r="BK82" s="22">
        <f>IF(Settings!$F$15="MERGE",IF(Settings!$C$16="No",1, (1 - ((Temperatures!$C82-Parameters!$B$205)/Parameters!$B$203)^2)^'Non-Market - Hockey stick'!BK82), 1)</f>
        <v>1</v>
      </c>
      <c r="BL82" s="22">
        <f>IF(Settings!$F$15="MERGE",IF(Settings!$C$16="No",1, (1 - ((Temperatures!$C82-Parameters!$B$205)/Parameters!$B$203)^2)^'Non-Market - Hockey stick'!BL82), 1)</f>
        <v>1</v>
      </c>
      <c r="BM82" s="22">
        <f>IF(Settings!$F$15="MERGE",IF(Settings!$C$16="No",1, (1 - ((Temperatures!$C82-Parameters!$B$205)/Parameters!$B$203)^2)^'Non-Market - Hockey stick'!BM82), 1)</f>
        <v>1</v>
      </c>
      <c r="BN82" s="22">
        <f>IF(Settings!$F$15="MERGE",IF(Settings!$C$16="No",1, (1 - ((Temperatures!$C82-Parameters!$B$205)/Parameters!$B$203)^2)^'Non-Market - Hockey stick'!BN82), 1)</f>
        <v>1</v>
      </c>
      <c r="BO82" s="22">
        <f>IF(Settings!$F$15="MERGE",IF(Settings!$C$16="No",1, (1 - ((Temperatures!$C82-Parameters!$B$205)/Parameters!$B$203)^2)^'Non-Market - Hockey stick'!BO82), 1)</f>
        <v>1</v>
      </c>
      <c r="BP82" s="22">
        <f>IF(Settings!$F$15="MERGE",IF(Settings!$C$16="No",1, (1 - ((Temperatures!$C82-Parameters!$B$205)/Parameters!$B$203)^2)^'Non-Market - Hockey stick'!BP82), 1)</f>
        <v>1</v>
      </c>
      <c r="BQ82" s="22">
        <f>IF(Settings!$F$15="MERGE",IF(Settings!$C$16="No",1, (1 - ((Temperatures!$C82-Parameters!$B$205)/Parameters!$B$203)^2)^'Non-Market - Hockey stick'!BQ82), 1)</f>
        <v>1</v>
      </c>
      <c r="BR82" s="22">
        <f>IF(Settings!$F$15="MERGE",IF(Settings!$C$16="No",1, (1 - ((Temperatures!$C82-Parameters!$B$205)/Parameters!$B$203)^2)^'Non-Market - Hockey stick'!BR82), 1)</f>
        <v>1</v>
      </c>
      <c r="BS82" s="22">
        <f>IF(Settings!$F$15="MERGE",IF(Settings!$C$16="No",1, (1 - ((Temperatures!$C82-Parameters!$B$205)/Parameters!$B$203)^2)^'Non-Market - Hockey stick'!BS82), 1)</f>
        <v>1</v>
      </c>
      <c r="BT82" s="22">
        <f>IF(Settings!$F$15="MERGE",IF(Settings!$C$16="No",1, (1 - ((Temperatures!$C82-Parameters!$B$205)/Parameters!$B$203)^2)^'Non-Market - Hockey stick'!BT82), 1)</f>
        <v>1</v>
      </c>
      <c r="BU82" s="22">
        <f>IF(Settings!$F$15="MERGE",IF(Settings!$C$16="No",1, (1 - ((Temperatures!$C82-Parameters!$B$205)/Parameters!$B$203)^2)^'Non-Market - Hockey stick'!BU82), 1)</f>
        <v>1</v>
      </c>
      <c r="BV82" s="22">
        <f>IF(Settings!$F$15="MERGE",IF(Settings!$C$16="No",1, (1 - ((Temperatures!$C82-Parameters!$B$205)/Parameters!$B$203)^2)^'Non-Market - Hockey stick'!BV82), 1)</f>
        <v>1</v>
      </c>
      <c r="BW82" s="22">
        <f>IF(Settings!$F$15="MERGE",IF(Settings!$C$16="No",1, (1 - ((Temperatures!$C82-Parameters!$B$205)/Parameters!$B$203)^2)^'Non-Market - Hockey stick'!BW82), 1)</f>
        <v>1</v>
      </c>
      <c r="BX82" s="22">
        <f>IF(Settings!$F$15="MERGE",IF(Settings!$C$16="No",1, (1 - ((Temperatures!$C82-Parameters!$B$205)/Parameters!$B$203)^2)^'Non-Market - Hockey stick'!BX82), 1)</f>
        <v>1</v>
      </c>
      <c r="BY82" s="22">
        <f>IF(Settings!$F$15="MERGE",IF(Settings!$C$16="No",1, (1 - ((Temperatures!$C82-Parameters!$B$205)/Parameters!$B$203)^2)^'Non-Market - Hockey stick'!BY82), 1)</f>
        <v>1</v>
      </c>
      <c r="BZ82" s="22">
        <f>IF(Settings!$F$15="MERGE",IF(Settings!$C$16="No",1, (1 - ((Temperatures!$C82-Parameters!$B$205)/Parameters!$B$203)^2)^'Non-Market - Hockey stick'!BZ82), 1)</f>
        <v>1</v>
      </c>
      <c r="CA82" s="22">
        <f>IF(Settings!$F$15="MERGE",IF(Settings!$C$16="No",1, (1 - ((Temperatures!$C82-Parameters!$B$205)/Parameters!$B$203)^2)^'Non-Market - Hockey stick'!CA82), 1)</f>
        <v>1</v>
      </c>
      <c r="CB82" s="22">
        <f>IF(Settings!$F$15="MERGE",IF(Settings!$C$16="No",1, (1 - ((Temperatures!$C82-Parameters!$B$205)/Parameters!$B$203)^2)^'Non-Market - Hockey stick'!CB82), 1)</f>
        <v>1</v>
      </c>
      <c r="CC82" s="22">
        <f>IF(Settings!$F$15="MERGE",IF(Settings!$C$16="No",1, (1 - ((Temperatures!$C82-Parameters!$B$205)/Parameters!$B$203)^2)^'Non-Market - Hockey stick'!CC82), 1)</f>
        <v>1</v>
      </c>
      <c r="CD82" s="22">
        <f>IF(Settings!$F$15="MERGE",IF(Settings!$C$16="No",1, (1 - ((Temperatures!$C82-Parameters!$B$205)/Parameters!$B$203)^2)^'Non-Market - Hockey stick'!CD82), 1)</f>
        <v>1</v>
      </c>
      <c r="CE82" s="22">
        <f>IF(Settings!$F$15="MERGE",IF(Settings!$C$16="No",1, (1 - ((Temperatures!$C82-Parameters!$B$205)/Parameters!$B$203)^2)^'Non-Market - Hockey stick'!CE82), 1)</f>
        <v>1</v>
      </c>
      <c r="CF82" s="22">
        <f>IF(Settings!$F$15="MERGE",IF(Settings!$C$16="No",1, (1 - ((Temperatures!$C82-Parameters!$B$205)/Parameters!$B$203)^2)^'Non-Market - Hockey stick'!CF82), 1)</f>
        <v>1</v>
      </c>
      <c r="CG82" s="22">
        <f>IF(Settings!$F$15="MERGE",IF(Settings!$C$16="No",1, (1 - ((Temperatures!$C82-Parameters!$B$205)/Parameters!$B$203)^2)^'Non-Market - Hockey stick'!CG82), 1)</f>
        <v>1</v>
      </c>
      <c r="CH82" s="22">
        <f>IF(Settings!$F$15="MERGE",IF(Settings!$C$16="No",1, (1 - ((Temperatures!$C82-Parameters!$B$205)/Parameters!$B$203)^2)^'Non-Market - Hockey stick'!CH82), 1)</f>
        <v>1</v>
      </c>
      <c r="CI82" s="22">
        <f>IF(Settings!$F$15="MERGE",IF(Settings!$C$16="No",1, (1 - ((Temperatures!$C82-Parameters!$B$205)/Parameters!$B$203)^2)^'Non-Market - Hockey stick'!CI82), 1)</f>
        <v>1</v>
      </c>
      <c r="CJ82" s="22">
        <f>IF(Settings!$F$15="MERGE",IF(Settings!$C$16="No",1, (1 - ((Temperatures!$C82-Parameters!$B$205)/Parameters!$B$203)^2)^'Non-Market - Hockey stick'!CJ82), 1)</f>
        <v>1</v>
      </c>
      <c r="CK82" s="22">
        <f>IF(Settings!$F$15="MERGE",IF(Settings!$C$16="No",1, (1 - ((Temperatures!$C82-Parameters!$B$205)/Parameters!$B$203)^2)^'Non-Market - Hockey stick'!CK82), 1)</f>
        <v>1</v>
      </c>
      <c r="CL82" s="22">
        <f>IF(Settings!$F$15="MERGE",IF(Settings!$C$16="No",1, (1 - ((Temperatures!$C82-Parameters!$B$205)/Parameters!$B$203)^2)^'Non-Market - Hockey stick'!CL82), 1)</f>
        <v>1</v>
      </c>
      <c r="CM82" s="22">
        <f>IF(Settings!$F$15="MERGE",IF(Settings!$C$16="No",1, (1 - ((Temperatures!$C82-Parameters!$B$205)/Parameters!$B$203)^2)^'Non-Market - Hockey stick'!CM82), 1)</f>
        <v>1</v>
      </c>
      <c r="CN82" s="22">
        <f>IF(Settings!$F$15="MERGE",IF(Settings!$C$16="No",1, (1 - ((Temperatures!$C82-Parameters!$B$205)/Parameters!$B$203)^2)^'Non-Market - Hockey stick'!CN82), 1)</f>
        <v>1</v>
      </c>
      <c r="CO82" s="22">
        <f>IF(Settings!$F$15="MERGE",IF(Settings!$C$16="No",1, (1 - ((Temperatures!$C82-Parameters!$B$205)/Parameters!$B$203)^2)^'Non-Market - Hockey stick'!CO82), 1)</f>
        <v>1</v>
      </c>
      <c r="CP82" s="22">
        <f>IF(Settings!$F$15="MERGE",IF(Settings!$C$16="No",1, (1 - ((Temperatures!$C82-Parameters!$B$205)/Parameters!$B$203)^2)^'Non-Market - Hockey stick'!CP82), 1)</f>
        <v>1</v>
      </c>
      <c r="CQ82" s="22">
        <f>IF(Settings!$F$15="MERGE",IF(Settings!$C$16="No",1, (1 - ((Temperatures!$C82-Parameters!$B$205)/Parameters!$B$203)^2)^'Non-Market - Hockey stick'!CQ82), 1)</f>
        <v>1</v>
      </c>
      <c r="CR82" s="22">
        <f>IF(Settings!$F$15="MERGE",IF(Settings!$C$16="No",1, (1 - ((Temperatures!$C82-Parameters!$B$205)/Parameters!$B$203)^2)^'Non-Market - Hockey stick'!CR82), 1)</f>
        <v>1</v>
      </c>
      <c r="CS82" s="22">
        <f>IF(Settings!$F$15="MERGE",IF(Settings!$C$16="No",1, (1 - ((Temperatures!$C82-Parameters!$B$205)/Parameters!$B$203)^2)^'Non-Market - Hockey stick'!CS82), 1)</f>
        <v>1</v>
      </c>
      <c r="CT82" s="22">
        <f>IF(Settings!$F$15="MERGE",IF(Settings!$C$16="No",1, (1 - ((Temperatures!$C82-Parameters!$B$205)/Parameters!$B$203)^2)^'Non-Market - Hockey stick'!CT82), 1)</f>
        <v>1</v>
      </c>
      <c r="CU82" s="22">
        <f>IF(Settings!$F$15="MERGE",IF(Settings!$C$16="No",1, (1 - ((Temperatures!$C82-Parameters!$B$205)/Parameters!$B$203)^2)^'Non-Market - Hockey stick'!CU82), 1)</f>
        <v>1</v>
      </c>
      <c r="CV82" s="22">
        <f>IF(Settings!$F$15="MERGE",IF(Settings!$C$16="No",1, (1 - ((Temperatures!$C82-Parameters!$B$205)/Parameters!$B$203)^2)^'Non-Market - Hockey stick'!CV82), 1)</f>
        <v>1</v>
      </c>
      <c r="CW82" s="22">
        <f>IF(Settings!$F$15="MERGE",IF(Settings!$C$16="No",1, (1 - ((Temperatures!$C82-Parameters!$B$205)/Parameters!$B$203)^2)^'Non-Market - Hockey stick'!CW82), 1)</f>
        <v>1</v>
      </c>
      <c r="CX82" s="22">
        <f>IF(Settings!$F$15="MERGE",IF(Settings!$C$16="No",1, (1 - ((Temperatures!$C82-Parameters!$B$205)/Parameters!$B$203)^2)^'Non-Market - Hockey stick'!CX82), 1)</f>
        <v>1</v>
      </c>
      <c r="CY82" s="22">
        <f>IF(Settings!$F$15="MERGE",IF(Settings!$C$16="No",1, (1 - ((Temperatures!$C82-Parameters!$B$205)/Parameters!$B$203)^2)^'Non-Market - Hockey stick'!CY82), 1)</f>
        <v>1</v>
      </c>
      <c r="CZ82" s="22">
        <f>IF(Settings!$F$15="MERGE",IF(Settings!$C$16="No",1, (1 - ((Temperatures!$C82-Parameters!$B$205)/Parameters!$B$203)^2)^'Non-Market - Hockey stick'!CZ82), 1)</f>
        <v>1</v>
      </c>
      <c r="DA82" s="22">
        <f>IF(Settings!$F$15="MERGE",IF(Settings!$C$16="No",1, (1 - ((Temperatures!$C82-Parameters!$B$205)/Parameters!$B$203)^2)^'Non-Market - Hockey stick'!DA82), 1)</f>
        <v>1</v>
      </c>
      <c r="DB82" s="22">
        <f>IF(Settings!$F$15="MERGE",IF(Settings!$C$16="No",1, (1 - ((Temperatures!$C82-Parameters!$B$205)/Parameters!$B$203)^2)^'Non-Market - Hockey stick'!DB82), 1)</f>
        <v>1</v>
      </c>
      <c r="DC82" s="22">
        <f>IF(Settings!$F$15="MERGE",IF(Settings!$C$16="No",1, (1 - ((Temperatures!$C82-Parameters!$B$205)/Parameters!$B$203)^2)^'Non-Market - Hockey stick'!DC82), 1)</f>
        <v>1</v>
      </c>
      <c r="DD82" s="22">
        <f>IF(Settings!$F$15="MERGE",IF(Settings!$C$16="No",1, (1 - ((Temperatures!$C82-Parameters!$B$205)/Parameters!$B$203)^2)^'Non-Market - Hockey stick'!DD82), 1)</f>
        <v>1</v>
      </c>
      <c r="DE82" s="22">
        <f>IF(Settings!$F$15="MERGE",IF(Settings!$C$16="No",1, (1 - ((Temperatures!$C82-Parameters!$B$205)/Parameters!$B$203)^2)^'Non-Market - Hockey stick'!DE82), 1)</f>
        <v>1</v>
      </c>
      <c r="DF82" s="22">
        <f>IF(Settings!$F$15="MERGE",IF(Settings!$C$16="No",1, (1 - ((Temperatures!$C82-Parameters!$B$205)/Parameters!$B$203)^2)^'Non-Market - Hockey stick'!DF82), 1)</f>
        <v>1</v>
      </c>
      <c r="DG82" s="22">
        <f>IF(Settings!$F$15="MERGE",IF(Settings!$C$16="No",1, (1 - ((Temperatures!$C82-Parameters!$B$205)/Parameters!$B$203)^2)^'Non-Market - Hockey stick'!DG82), 1)</f>
        <v>1</v>
      </c>
      <c r="DH82" s="22">
        <f>IF(Settings!$F$15="MERGE",IF(Settings!$C$16="No",1, (1 - ((Temperatures!$C82-Parameters!$B$205)/Parameters!$B$203)^2)^'Non-Market - Hockey stick'!DH82), 1)</f>
        <v>1</v>
      </c>
      <c r="DI82" s="22">
        <f>IF(Settings!$F$15="MERGE",IF(Settings!$C$16="No",1, (1 - ((Temperatures!$C82-Parameters!$B$205)/Parameters!$B$203)^2)^'Non-Market - Hockey stick'!DI82), 1)</f>
        <v>1</v>
      </c>
      <c r="DJ82" s="22">
        <f>IF(Settings!$F$15="MERGE",IF(Settings!$C$16="No",1, (1 - ((Temperatures!$C82-Parameters!$B$205)/Parameters!$B$203)^2)^'Non-Market - Hockey stick'!DJ82), 1)</f>
        <v>1</v>
      </c>
      <c r="DK82" s="22">
        <f>IF(Settings!$F$15="MERGE",IF(Settings!$C$16="No",1, (1 - ((Temperatures!$C82-Parameters!$B$205)/Parameters!$B$203)^2)^'Non-Market - Hockey stick'!DK82), 1)</f>
        <v>1</v>
      </c>
      <c r="DL82" s="22">
        <f>IF(Settings!$F$15="MERGE",IF(Settings!$C$16="No",1, (1 - ((Temperatures!$C82-Parameters!$B$205)/Parameters!$B$203)^2)^'Non-Market - Hockey stick'!DL82), 1)</f>
        <v>1</v>
      </c>
      <c r="DM82" s="22">
        <f>IF(Settings!$F$15="MERGE",IF(Settings!$C$16="No",1, (1 - ((Temperatures!$C82-Parameters!$B$205)/Parameters!$B$203)^2)^'Non-Market - Hockey stick'!DM82), 1)</f>
        <v>1</v>
      </c>
      <c r="DN82" s="22">
        <f>IF(Settings!$F$15="MERGE",IF(Settings!$C$16="No",1, (1 - ((Temperatures!$C82-Parameters!$B$205)/Parameters!$B$203)^2)^'Non-Market - Hockey stick'!DN82), 1)</f>
        <v>1</v>
      </c>
      <c r="DO82" s="22">
        <f>IF(Settings!$F$15="MERGE",IF(Settings!$C$16="No",1, (1 - ((Temperatures!$C82-Parameters!$B$205)/Parameters!$B$203)^2)^'Non-Market - Hockey stick'!DO82), 1)</f>
        <v>1</v>
      </c>
      <c r="DP82" s="22">
        <f>IF(Settings!$F$15="MERGE",IF(Settings!$C$16="No",1, (1 - ((Temperatures!$C82-Parameters!$B$205)/Parameters!$B$203)^2)^'Non-Market - Hockey stick'!DP82), 1)</f>
        <v>1</v>
      </c>
      <c r="DQ82" s="22">
        <f>IF(Settings!$F$15="MERGE",IF(Settings!$C$16="No",1, (1 - ((Temperatures!$C82-Parameters!$B$205)/Parameters!$B$203)^2)^'Non-Market - Hockey stick'!DQ82), 1)</f>
        <v>1</v>
      </c>
      <c r="DR82" s="22">
        <f>IF(Settings!$F$15="MERGE",IF(Settings!$C$16="No",1, (1 - ((Temperatures!$C82-Parameters!$B$205)/Parameters!$B$203)^2)^'Non-Market - Hockey stick'!DR82), 1)</f>
        <v>1</v>
      </c>
      <c r="DS82" s="22">
        <f>IF(Settings!$F$15="MERGE",IF(Settings!$C$16="No",1, (1 - ((Temperatures!$C82-Parameters!$B$205)/Parameters!$B$203)^2)^'Non-Market - Hockey stick'!DS82), 1)</f>
        <v>1</v>
      </c>
      <c r="DT82" s="22">
        <f>IF(Settings!$F$15="MERGE",IF(Settings!$C$16="No",1, (1 - ((Temperatures!$C82-Parameters!$B$205)/Parameters!$B$203)^2)^'Non-Market - Hockey stick'!DT82), 1)</f>
        <v>1</v>
      </c>
      <c r="DU82" s="22">
        <f>IF(Settings!$F$15="MERGE",IF(Settings!$C$16="No",1, (1 - ((Temperatures!$C82-Parameters!$B$205)/Parameters!$B$203)^2)^'Non-Market - Hockey stick'!DU82), 1)</f>
        <v>1</v>
      </c>
      <c r="DV82" s="22">
        <f>IF(Settings!$F$15="MERGE",IF(Settings!$C$16="No",1, (1 - ((Temperatures!$C82-Parameters!$B$205)/Parameters!$B$203)^2)^'Non-Market - Hockey stick'!DV82), 1)</f>
        <v>1</v>
      </c>
      <c r="DW82" s="22">
        <f>IF(Settings!$F$15="MERGE",IF(Settings!$C$16="No",1, (1 - ((Temperatures!$C82-Parameters!$B$205)/Parameters!$B$203)^2)^'Non-Market - Hockey stick'!DW82), 1)</f>
        <v>1</v>
      </c>
      <c r="DX82" s="22">
        <f>IF(Settings!$F$15="MERGE",IF(Settings!$C$16="No",1, (1 - ((Temperatures!$C82-Parameters!$B$205)/Parameters!$B$203)^2)^'Non-Market - Hockey stick'!DX82), 1)</f>
        <v>1</v>
      </c>
      <c r="DY82" s="22">
        <f>IF(Settings!$F$15="MERGE",IF(Settings!$C$16="No",1, (1 - ((Temperatures!$C82-Parameters!$B$205)/Parameters!$B$203)^2)^'Non-Market - Hockey stick'!DY82), 1)</f>
        <v>1</v>
      </c>
      <c r="DZ82" s="22">
        <f>IF(Settings!$F$15="MERGE",IF(Settings!$C$16="No",1, (1 - ((Temperatures!$C82-Parameters!$B$205)/Parameters!$B$203)^2)^'Non-Market - Hockey stick'!DZ82), 1)</f>
        <v>1</v>
      </c>
      <c r="EA82" s="22">
        <f>IF(Settings!$F$15="MERGE",IF(Settings!$C$16="No",1, (1 - ((Temperatures!$C82-Parameters!$B$205)/Parameters!$B$203)^2)^'Non-Market - Hockey stick'!EA82), 1)</f>
        <v>1</v>
      </c>
      <c r="EB82" s="22">
        <f>IF(Settings!$F$15="MERGE",IF(Settings!$C$16="No",1, (1 - ((Temperatures!$C82-Parameters!$B$205)/Parameters!$B$203)^2)^'Non-Market - Hockey stick'!EB82), 1)</f>
        <v>1</v>
      </c>
      <c r="EC82" s="22">
        <f>IF(Settings!$F$15="MERGE",IF(Settings!$C$16="No",1, (1 - ((Temperatures!$C82-Parameters!$B$205)/Parameters!$B$203)^2)^'Non-Market - Hockey stick'!EC82), 1)</f>
        <v>1</v>
      </c>
      <c r="ED82" s="22">
        <f>IF(Settings!$F$15="MERGE",IF(Settings!$C$16="No",1, (1 - ((Temperatures!$C82-Parameters!$B$205)/Parameters!$B$203)^2)^'Non-Market - Hockey stick'!ED82), 1)</f>
        <v>1</v>
      </c>
      <c r="EE82" s="22">
        <f>IF(Settings!$F$15="MERGE",IF(Settings!$C$16="No",1, (1 - ((Temperatures!$C82-Parameters!$B$205)/Parameters!$B$203)^2)^'Non-Market - Hockey stick'!EE82), 1)</f>
        <v>1</v>
      </c>
      <c r="EF82" s="22">
        <f>IF(Settings!$F$15="MERGE",IF(Settings!$C$16="No",1, (1 - ((Temperatures!$C82-Parameters!$B$205)/Parameters!$B$203)^2)^'Non-Market - Hockey stick'!EF82), 1)</f>
        <v>1</v>
      </c>
      <c r="EG82" s="22">
        <f>IF(Settings!$F$15="MERGE",IF(Settings!$C$16="No",1, (1 - ((Temperatures!$C82-Parameters!$B$205)/Parameters!$B$203)^2)^'Non-Market - Hockey stick'!EG82), 1)</f>
        <v>1</v>
      </c>
      <c r="EH82" s="22">
        <f>IF(Settings!$F$15="MERGE",IF(Settings!$C$16="No",1, (1 - ((Temperatures!$C82-Parameters!$B$205)/Parameters!$B$203)^2)^'Non-Market - Hockey stick'!EH82), 1)</f>
        <v>1</v>
      </c>
      <c r="EI82" s="22">
        <f>IF(Settings!$F$15="MERGE",IF(Settings!$C$16="No",1, (1 - ((Temperatures!$C82-Parameters!$B$205)/Parameters!$B$203)^2)^'Non-Market - Hockey stick'!EI82), 1)</f>
        <v>1</v>
      </c>
      <c r="EJ82" s="22">
        <f>IF(Settings!$F$15="MERGE",IF(Settings!$C$16="No",1, (1 - ((Temperatures!$C82-Parameters!$B$205)/Parameters!$B$203)^2)^'Non-Market - Hockey stick'!EJ82), 1)</f>
        <v>1</v>
      </c>
      <c r="EK82" s="22">
        <f>IF(Settings!$F$15="MERGE",IF(Settings!$C$16="No",1, (1 - ((Temperatures!$C82-Parameters!$B$205)/Parameters!$B$203)^2)^'Non-Market - Hockey stick'!EK82), 1)</f>
        <v>1</v>
      </c>
      <c r="EL82" s="22">
        <f>IF(Settings!$F$15="MERGE",IF(Settings!$C$16="No",1, (1 - ((Temperatures!$C82-Parameters!$B$205)/Parameters!$B$203)^2)^'Non-Market - Hockey stick'!EL82), 1)</f>
        <v>1</v>
      </c>
      <c r="EM82" s="22">
        <f>IF(Settings!$F$15="MERGE",IF(Settings!$C$16="No",1, (1 - ((Temperatures!$C82-Parameters!$B$205)/Parameters!$B$203)^2)^'Non-Market - Hockey stick'!EM82), 1)</f>
        <v>1</v>
      </c>
      <c r="EN82" s="22">
        <f>IF(Settings!$F$15="MERGE",IF(Settings!$C$16="No",1, (1 - ((Temperatures!$C82-Parameters!$B$205)/Parameters!$B$203)^2)^'Non-Market - Hockey stick'!EN82), 1)</f>
        <v>1</v>
      </c>
      <c r="EO82" s="22">
        <f>IF(Settings!$F$15="MERGE",IF(Settings!$C$16="No",1, (1 - ((Temperatures!$C82-Parameters!$B$205)/Parameters!$B$203)^2)^'Non-Market - Hockey stick'!EO82), 1)</f>
        <v>1</v>
      </c>
      <c r="EP82" s="22">
        <f>IF(Settings!$F$15="MERGE",IF(Settings!$C$16="No",1, (1 - ((Temperatures!$C82-Parameters!$B$205)/Parameters!$B$203)^2)^'Non-Market - Hockey stick'!EP82), 1)</f>
        <v>1</v>
      </c>
      <c r="EQ82" s="22">
        <f>IF(Settings!$F$15="MERGE",IF(Settings!$C$16="No",1, (1 - ((Temperatures!$C82-Parameters!$B$205)/Parameters!$B$203)^2)^'Non-Market - Hockey stick'!EQ82), 1)</f>
        <v>1</v>
      </c>
      <c r="ER82" s="22">
        <f>IF(Settings!$F$15="MERGE",IF(Settings!$C$16="No",1, (1 - ((Temperatures!$C82-Parameters!$B$205)/Parameters!$B$203)^2)^'Non-Market - Hockey stick'!ER82), 1)</f>
        <v>1</v>
      </c>
      <c r="ES82" s="22">
        <f>IF(Settings!$F$15="MERGE",IF(Settings!$C$16="No",1, (1 - ((Temperatures!$C82-Parameters!$B$205)/Parameters!$B$203)^2)^'Non-Market - Hockey stick'!ES82), 1)</f>
        <v>1</v>
      </c>
      <c r="ET82" s="22">
        <f>IF(Settings!$F$15="MERGE",IF(Settings!$C$16="No",1, (1 - ((Temperatures!$C82-Parameters!$B$205)/Parameters!$B$203)^2)^'Non-Market - Hockey stick'!ET82), 1)</f>
        <v>1</v>
      </c>
      <c r="EU82" s="22">
        <f>IF(Settings!$F$15="MERGE",IF(Settings!$C$16="No",1, (1 - ((Temperatures!$C82-Parameters!$B$205)/Parameters!$B$203)^2)^'Non-Market - Hockey stick'!EU82), 1)</f>
        <v>1</v>
      </c>
      <c r="EV82" s="22">
        <f>IF(Settings!$F$15="MERGE",IF(Settings!$C$16="No",1, (1 - ((Temperatures!$C82-Parameters!$B$205)/Parameters!$B$203)^2)^'Non-Market - Hockey stick'!EV82), 1)</f>
        <v>1</v>
      </c>
      <c r="EW82" s="22">
        <f>IF(Settings!$F$15="MERGE",IF(Settings!$C$16="No",1, (1 - ((Temperatures!$C82-Parameters!$B$205)/Parameters!$B$203)^2)^'Non-Market - Hockey stick'!EW82), 1)</f>
        <v>1</v>
      </c>
      <c r="EX82" s="22">
        <f>IF(Settings!$F$15="MERGE",IF(Settings!$C$16="No",1, (1 - ((Temperatures!$C82-Parameters!$B$205)/Parameters!$B$203)^2)^'Non-Market - Hockey stick'!EX82), 1)</f>
        <v>1</v>
      </c>
      <c r="EY82" s="22">
        <f>IF(Settings!$F$15="MERGE",IF(Settings!$C$16="No",1, (1 - ((Temperatures!$C82-Parameters!$B$205)/Parameters!$B$203)^2)^'Non-Market - Hockey stick'!EY82), 1)</f>
        <v>1</v>
      </c>
      <c r="EZ82" s="22">
        <f>IF(Settings!$F$15="MERGE",IF(Settings!$C$16="No",1, (1 - ((Temperatures!$C82-Parameters!$B$205)/Parameters!$B$203)^2)^'Non-Market - Hockey stick'!EZ82), 1)</f>
        <v>1</v>
      </c>
      <c r="FA82" s="22">
        <f>IF(Settings!$F$15="MERGE",IF(Settings!$C$16="No",1, (1 - ((Temperatures!$C82-Parameters!$B$205)/Parameters!$B$203)^2)^'Non-Market - Hockey stick'!FA82), 1)</f>
        <v>1</v>
      </c>
      <c r="FB82" s="22">
        <f>IF(Settings!$F$15="MERGE",IF(Settings!$C$16="No",1, (1 - ((Temperatures!$C82-Parameters!$B$205)/Parameters!$B$203)^2)^'Non-Market - Hockey stick'!FB82), 1)</f>
        <v>1</v>
      </c>
      <c r="FC82" s="22">
        <f>IF(Settings!$F$15="MERGE",IF(Settings!$C$16="No",1, (1 - ((Temperatures!$C82-Parameters!$B$205)/Parameters!$B$203)^2)^'Non-Market - Hockey stick'!FC82), 1)</f>
        <v>1</v>
      </c>
      <c r="FD82" s="22">
        <f>IF(Settings!$F$15="MERGE",IF(Settings!$C$16="No",1, (1 - ((Temperatures!$C82-Parameters!$B$205)/Parameters!$B$203)^2)^'Non-Market - Hockey stick'!FD82), 1)</f>
        <v>1</v>
      </c>
      <c r="FE82" s="22">
        <f>IF(Settings!$F$15="MERGE",IF(Settings!$C$16="No",1, (1 - ((Temperatures!$C82-Parameters!$B$205)/Parameters!$B$203)^2)^'Non-Market - Hockey stick'!FE82), 1)</f>
        <v>1</v>
      </c>
      <c r="FF82" s="22">
        <f>IF(Settings!$F$15="MERGE",IF(Settings!$C$16="No",1, (1 - ((Temperatures!$C82-Parameters!$B$205)/Parameters!$B$203)^2)^'Non-Market - Hockey stick'!FF82), 1)</f>
        <v>1</v>
      </c>
      <c r="FG82" s="22">
        <f>IF(Settings!$F$15="MERGE",IF(Settings!$C$16="No",1, (1 - ((Temperatures!$C82-Parameters!$B$205)/Parameters!$B$203)^2)^'Non-Market - Hockey stick'!FG82), 1)</f>
        <v>1</v>
      </c>
      <c r="FH82" s="22">
        <f>IF(Settings!$F$15="MERGE",IF(Settings!$C$16="No",1, (1 - ((Temperatures!$C82-Parameters!$B$205)/Parameters!$B$203)^2)^'Non-Market - Hockey stick'!FH82), 1)</f>
        <v>1</v>
      </c>
      <c r="FI82" s="22">
        <f>IF(Settings!$F$15="MERGE",IF(Settings!$C$16="No",1, (1 - ((Temperatures!$C82-Parameters!$B$205)/Parameters!$B$203)^2)^'Non-Market - Hockey stick'!FI82), 1)</f>
        <v>1</v>
      </c>
      <c r="FJ82" s="22">
        <f>IF(Settings!$F$15="MERGE",IF(Settings!$C$16="No",1, (1 - ((Temperatures!$C82-Parameters!$B$205)/Parameters!$B$203)^2)^'Non-Market - Hockey stick'!FJ82), 1)</f>
        <v>1</v>
      </c>
      <c r="FK82" s="22">
        <f>IF(Settings!$F$15="MERGE",IF(Settings!$C$16="No",1, (1 - ((Temperatures!$C82-Parameters!$B$205)/Parameters!$B$203)^2)^'Non-Market - Hockey stick'!FK82), 1)</f>
        <v>1</v>
      </c>
      <c r="FL82" s="22">
        <f>IF(Settings!$F$15="MERGE",IF(Settings!$C$16="No",1, (1 - ((Temperatures!$C82-Parameters!$B$205)/Parameters!$B$203)^2)^'Non-Market - Hockey stick'!FL82), 1)</f>
        <v>1</v>
      </c>
      <c r="FM82" s="22">
        <f>IF(Settings!$F$15="MERGE",IF(Settings!$C$16="No",1, (1 - ((Temperatures!$C82-Parameters!$B$205)/Parameters!$B$203)^2)^'Non-Market - Hockey stick'!FM82), 1)</f>
        <v>1</v>
      </c>
      <c r="FN82" s="22">
        <f>IF(Settings!$F$15="MERGE",IF(Settings!$C$16="No",1, (1 - ((Temperatures!$C82-Parameters!$B$205)/Parameters!$B$203)^2)^'Non-Market - Hockey stick'!FN82), 1)</f>
        <v>1</v>
      </c>
      <c r="FO82" s="22">
        <f>IF(Settings!$F$15="MERGE",IF(Settings!$C$16="No",1, (1 - ((Temperatures!$C82-Parameters!$B$205)/Parameters!$B$203)^2)^'Non-Market - Hockey stick'!FO82), 1)</f>
        <v>1</v>
      </c>
      <c r="FP82" s="22">
        <f>IF(Settings!$F$15="MERGE",IF(Settings!$C$16="No",1, (1 - ((Temperatures!$C82-Parameters!$B$205)/Parameters!$B$203)^2)^'Non-Market - Hockey stick'!FP82), 1)</f>
        <v>1</v>
      </c>
      <c r="FQ82" s="22">
        <f>IF(Settings!$F$15="MERGE",IF(Settings!$C$16="No",1, (1 - ((Temperatures!$C82-Parameters!$B$205)/Parameters!$B$203)^2)^'Non-Market - Hockey stick'!FQ82), 1)</f>
        <v>1</v>
      </c>
      <c r="FR82" s="22">
        <f>IF(Settings!$F$15="MERGE",IF(Settings!$C$16="No",1, (1 - ((Temperatures!$C82-Parameters!$B$205)/Parameters!$B$203)^2)^'Non-Market - Hockey stick'!FR82), 1)</f>
        <v>1</v>
      </c>
      <c r="FS82" s="22">
        <f>IF(Settings!$F$15="MERGE",IF(Settings!$C$16="No",1, (1 - ((Temperatures!$C82-Parameters!$B$205)/Parameters!$B$203)^2)^'Non-Market - Hockey stick'!FS82), 1)</f>
        <v>1</v>
      </c>
      <c r="FT82" s="22">
        <f>IF(Settings!$F$15="MERGE",IF(Settings!$C$16="No",1, (1 - ((Temperatures!$C82-Parameters!$B$205)/Parameters!$B$203)^2)^'Non-Market - Hockey stick'!FT82), 1)</f>
        <v>1</v>
      </c>
      <c r="FU82" s="22">
        <f>IF(Settings!$F$15="MERGE",IF(Settings!$C$16="No",1, (1 - ((Temperatures!$C82-Parameters!$B$205)/Parameters!$B$203)^2)^'Non-Market - Hockey stick'!FU82), 1)</f>
        <v>1</v>
      </c>
      <c r="FV82" s="22">
        <f>IF(Settings!$F$15="MERGE",IF(Settings!$C$16="No",1, (1 - ((Temperatures!$C82-Parameters!$B$205)/Parameters!$B$203)^2)^'Non-Market - Hockey stick'!FV82), 1)</f>
        <v>1</v>
      </c>
      <c r="FW82" s="22">
        <f>IF(Settings!$F$15="MERGE",IF(Settings!$C$16="No",1, (1 - ((Temperatures!$C82-Parameters!$B$205)/Parameters!$B$203)^2)^'Non-Market - Hockey stick'!FW82), 1)</f>
        <v>1</v>
      </c>
      <c r="FX82" s="22">
        <f>IF(Settings!$F$15="MERGE",IF(Settings!$C$16="No",1, (1 - ((Temperatures!$C82-Parameters!$B$205)/Parameters!$B$203)^2)^'Non-Market - Hockey stick'!FX82), 1)</f>
        <v>1</v>
      </c>
      <c r="FY82" s="22">
        <f>IF(Settings!$F$15="MERGE",IF(Settings!$C$16="No",1, (1 - ((Temperatures!$C82-Parameters!$B$205)/Parameters!$B$203)^2)^'Non-Market - Hockey stick'!FY82), 1)</f>
        <v>1</v>
      </c>
      <c r="FZ82" s="22">
        <f>IF(Settings!$F$15="MERGE",IF(Settings!$C$16="No",1, (1 - ((Temperatures!$C82-Parameters!$B$205)/Parameters!$B$203)^2)^'Non-Market - Hockey stick'!FZ82), 1)</f>
        <v>1</v>
      </c>
      <c r="GA82" s="22">
        <f>IF(Settings!$F$15="MERGE",IF(Settings!$C$16="No",1, (1 - ((Temperatures!$C82-Parameters!$B$205)/Parameters!$B$203)^2)^'Non-Market - Hockey stick'!GA82), 1)</f>
        <v>1</v>
      </c>
      <c r="GB82" s="22">
        <f>IF(Settings!$F$15="MERGE",IF(Settings!$C$16="No",1, (1 - ((Temperatures!$C82-Parameters!$B$205)/Parameters!$B$203)^2)^'Non-Market - Hockey stick'!GB82), 1)</f>
        <v>1</v>
      </c>
      <c r="GC82" s="22">
        <f>IF(Settings!$F$15="MERGE",IF(Settings!$C$16="No",1, (1 - ((Temperatures!$C82-Parameters!$B$205)/Parameters!$B$203)^2)^'Non-Market - Hockey stick'!GC82), 1)</f>
        <v>1</v>
      </c>
      <c r="GD82" s="22">
        <f>IF(Settings!$F$15="MERGE",IF(Settings!$C$16="No",1, (1 - ((Temperatures!$C82-Parameters!$B$205)/Parameters!$B$203)^2)^'Non-Market - Hockey stick'!GD82), 1)</f>
        <v>1</v>
      </c>
      <c r="GE82" s="22">
        <f>IF(Settings!$F$15="MERGE",IF(Settings!$C$16="No",1, (1 - ((Temperatures!$C82-Parameters!$B$205)/Parameters!$B$203)^2)^'Non-Market - Hockey stick'!GE82), 1)</f>
        <v>1</v>
      </c>
      <c r="GF82" s="22">
        <f>IF(Settings!$F$15="MERGE",IF(Settings!$C$16="No",1, (1 - ((Temperatures!$C82-Parameters!$B$205)/Parameters!$B$203)^2)^'Non-Market - Hockey stick'!GF82), 1)</f>
        <v>1</v>
      </c>
      <c r="GG82" s="22">
        <f>IF(Settings!$F$15="MERGE",IF(Settings!$C$16="No",1, (1 - ((Temperatures!$C82-Parameters!$B$205)/Parameters!$B$203)^2)^'Non-Market - Hockey stick'!GG82), 1)</f>
        <v>1</v>
      </c>
      <c r="GH82" s="22">
        <f>IF(Settings!$F$15="MERGE",IF(Settings!$C$16="No",1, (1 - ((Temperatures!$C82-Parameters!$B$205)/Parameters!$B$203)^2)^'Non-Market - Hockey stick'!GH82), 1)</f>
        <v>1</v>
      </c>
      <c r="GI82" s="22">
        <f>IF(Settings!$F$15="MERGE",IF(Settings!$C$16="No",1, (1 - ((Temperatures!$C82-Parameters!$B$205)/Parameters!$B$203)^2)^'Non-Market - Hockey stick'!GI82), 1)</f>
        <v>1</v>
      </c>
      <c r="GJ82" s="22">
        <f>IF(Settings!$F$15="MERGE",IF(Settings!$C$16="No",1, (1 - ((Temperatures!$C82-Parameters!$B$205)/Parameters!$B$203)^2)^'Non-Market - Hockey stick'!GJ82), 1)</f>
        <v>1</v>
      </c>
      <c r="GK82" s="22">
        <f>IF(Settings!$F$15="MERGE",IF(Settings!$C$16="No",1, (1 - ((Temperatures!$C82-Parameters!$B$205)/Parameters!$B$203)^2)^'Non-Market - Hockey stick'!GK82), 1)</f>
        <v>1</v>
      </c>
      <c r="GL82" s="22">
        <f>IF(Settings!$F$15="MERGE",IF(Settings!$C$16="No",1, (1 - ((Temperatures!$C82-Parameters!$B$205)/Parameters!$B$203)^2)^'Non-Market - Hockey stick'!GL82), 1)</f>
        <v>1</v>
      </c>
      <c r="GM82" s="22">
        <f>IF(Settings!$F$15="MERGE",IF(Settings!$C$16="No",1, (1 - ((Temperatures!$C82-Parameters!$B$205)/Parameters!$B$203)^2)^'Non-Market - Hockey stick'!GM82), 1)</f>
        <v>1</v>
      </c>
    </row>
    <row r="83" spans="1:195" x14ac:dyDescent="0.25">
      <c r="A83" s="15">
        <v>2091</v>
      </c>
      <c r="B83" s="22">
        <f>IF(Settings!$F$15="MERGE",IF(Settings!$C$16="No",1, (1 - ((Temperatures!$C83-Parameters!$B$205)/Parameters!$B$203)^2)^'Non-Market - Hockey stick'!B83), 1)</f>
        <v>1</v>
      </c>
      <c r="C83" s="22">
        <f>IF(Settings!$F$15="MERGE",IF(Settings!$C$16="No",1, (1 - ((Temperatures!$C83-Parameters!$B$205)/Parameters!$B$203)^2)^'Non-Market - Hockey stick'!C83), 1)</f>
        <v>1</v>
      </c>
      <c r="D83" s="22">
        <f>IF(Settings!$F$15="MERGE",IF(Settings!$C$16="No",1, (1 - ((Temperatures!$C83-Parameters!$B$205)/Parameters!$B$203)^2)^'Non-Market - Hockey stick'!D83), 1)</f>
        <v>1</v>
      </c>
      <c r="E83" s="22">
        <f>IF(Settings!$F$15="MERGE",IF(Settings!$C$16="No",1, (1 - ((Temperatures!$C83-Parameters!$B$205)/Parameters!$B$203)^2)^'Non-Market - Hockey stick'!E83), 1)</f>
        <v>1</v>
      </c>
      <c r="F83" s="22">
        <f>IF(Settings!$F$15="MERGE",IF(Settings!$C$16="No",1, (1 - ((Temperatures!$C83-Parameters!$B$205)/Parameters!$B$203)^2)^'Non-Market - Hockey stick'!F83), 1)</f>
        <v>1</v>
      </c>
      <c r="G83" s="22">
        <f>IF(Settings!$F$15="MERGE",IF(Settings!$C$16="No",1, (1 - ((Temperatures!$C83-Parameters!$B$205)/Parameters!$B$203)^2)^'Non-Market - Hockey stick'!G83), 1)</f>
        <v>1</v>
      </c>
      <c r="H83" s="22">
        <f>IF(Settings!$F$15="MERGE",IF(Settings!$C$16="No",1, (1 - ((Temperatures!$C83-Parameters!$B$205)/Parameters!$B$203)^2)^'Non-Market - Hockey stick'!H83), 1)</f>
        <v>1</v>
      </c>
      <c r="I83" s="22">
        <f>IF(Settings!$F$15="MERGE",IF(Settings!$C$16="No",1, (1 - ((Temperatures!$C83-Parameters!$B$205)/Parameters!$B$203)^2)^'Non-Market - Hockey stick'!I83), 1)</f>
        <v>1</v>
      </c>
      <c r="J83" s="22">
        <f>IF(Settings!$F$15="MERGE",IF(Settings!$C$16="No",1, (1 - ((Temperatures!$C83-Parameters!$B$205)/Parameters!$B$203)^2)^'Non-Market - Hockey stick'!J83), 1)</f>
        <v>1</v>
      </c>
      <c r="K83" s="22">
        <f>IF(Settings!$F$15="MERGE",IF(Settings!$C$16="No",1, (1 - ((Temperatures!$C83-Parameters!$B$205)/Parameters!$B$203)^2)^'Non-Market - Hockey stick'!K83), 1)</f>
        <v>1</v>
      </c>
      <c r="L83" s="22">
        <f>IF(Settings!$F$15="MERGE",IF(Settings!$C$16="No",1, (1 - ((Temperatures!$C83-Parameters!$B$205)/Parameters!$B$203)^2)^'Non-Market - Hockey stick'!L83), 1)</f>
        <v>1</v>
      </c>
      <c r="M83" s="22">
        <f>IF(Settings!$F$15="MERGE",IF(Settings!$C$16="No",1, (1 - ((Temperatures!$C83-Parameters!$B$205)/Parameters!$B$203)^2)^'Non-Market - Hockey stick'!M83), 1)</f>
        <v>1</v>
      </c>
      <c r="N83" s="22">
        <f>IF(Settings!$F$15="MERGE",IF(Settings!$C$16="No",1, (1 - ((Temperatures!$C83-Parameters!$B$205)/Parameters!$B$203)^2)^'Non-Market - Hockey stick'!N83), 1)</f>
        <v>1</v>
      </c>
      <c r="O83" s="22">
        <f>IF(Settings!$F$15="MERGE",IF(Settings!$C$16="No",1, (1 - ((Temperatures!$C83-Parameters!$B$205)/Parameters!$B$203)^2)^'Non-Market - Hockey stick'!O83), 1)</f>
        <v>1</v>
      </c>
      <c r="P83" s="22">
        <f>IF(Settings!$F$15="MERGE",IF(Settings!$C$16="No",1, (1 - ((Temperatures!$C83-Parameters!$B$205)/Parameters!$B$203)^2)^'Non-Market - Hockey stick'!P83), 1)</f>
        <v>1</v>
      </c>
      <c r="Q83" s="22">
        <f>IF(Settings!$F$15="MERGE",IF(Settings!$C$16="No",1, (1 - ((Temperatures!$C83-Parameters!$B$205)/Parameters!$B$203)^2)^'Non-Market - Hockey stick'!Q83), 1)</f>
        <v>1</v>
      </c>
      <c r="R83" s="22">
        <f>IF(Settings!$F$15="MERGE",IF(Settings!$C$16="No",1, (1 - ((Temperatures!$C83-Parameters!$B$205)/Parameters!$B$203)^2)^'Non-Market - Hockey stick'!R83), 1)</f>
        <v>1</v>
      </c>
      <c r="S83" s="22">
        <f>IF(Settings!$F$15="MERGE",IF(Settings!$C$16="No",1, (1 - ((Temperatures!$C83-Parameters!$B$205)/Parameters!$B$203)^2)^'Non-Market - Hockey stick'!S83), 1)</f>
        <v>1</v>
      </c>
      <c r="T83" s="22">
        <f>IF(Settings!$F$15="MERGE",IF(Settings!$C$16="No",1, (1 - ((Temperatures!$C83-Parameters!$B$205)/Parameters!$B$203)^2)^'Non-Market - Hockey stick'!T83), 1)</f>
        <v>1</v>
      </c>
      <c r="U83" s="22">
        <f>IF(Settings!$F$15="MERGE",IF(Settings!$C$16="No",1, (1 - ((Temperatures!$C83-Parameters!$B$205)/Parameters!$B$203)^2)^'Non-Market - Hockey stick'!U83), 1)</f>
        <v>1</v>
      </c>
      <c r="V83" s="22">
        <f>IF(Settings!$F$15="MERGE",IF(Settings!$C$16="No",1, (1 - ((Temperatures!$C83-Parameters!$B$205)/Parameters!$B$203)^2)^'Non-Market - Hockey stick'!V83), 1)</f>
        <v>1</v>
      </c>
      <c r="W83" s="22">
        <f>IF(Settings!$F$15="MERGE",IF(Settings!$C$16="No",1, (1 - ((Temperatures!$C83-Parameters!$B$205)/Parameters!$B$203)^2)^'Non-Market - Hockey stick'!W83), 1)</f>
        <v>1</v>
      </c>
      <c r="X83" s="22">
        <f>IF(Settings!$F$15="MERGE",IF(Settings!$C$16="No",1, (1 - ((Temperatures!$C83-Parameters!$B$205)/Parameters!$B$203)^2)^'Non-Market - Hockey stick'!X83), 1)</f>
        <v>1</v>
      </c>
      <c r="Y83" s="22">
        <f>IF(Settings!$F$15="MERGE",IF(Settings!$C$16="No",1, (1 - ((Temperatures!$C83-Parameters!$B$205)/Parameters!$B$203)^2)^'Non-Market - Hockey stick'!Y83), 1)</f>
        <v>1</v>
      </c>
      <c r="Z83" s="22">
        <f>IF(Settings!$F$15="MERGE",IF(Settings!$C$16="No",1, (1 - ((Temperatures!$C83-Parameters!$B$205)/Parameters!$B$203)^2)^'Non-Market - Hockey stick'!Z83), 1)</f>
        <v>1</v>
      </c>
      <c r="AA83" s="22">
        <f>IF(Settings!$F$15="MERGE",IF(Settings!$C$16="No",1, (1 - ((Temperatures!$C83-Parameters!$B$205)/Parameters!$B$203)^2)^'Non-Market - Hockey stick'!AA83), 1)</f>
        <v>1</v>
      </c>
      <c r="AB83" s="22">
        <f>IF(Settings!$F$15="MERGE",IF(Settings!$C$16="No",1, (1 - ((Temperatures!$C83-Parameters!$B$205)/Parameters!$B$203)^2)^'Non-Market - Hockey stick'!AB83), 1)</f>
        <v>1</v>
      </c>
      <c r="AC83" s="22">
        <f>IF(Settings!$F$15="MERGE",IF(Settings!$C$16="No",1, (1 - ((Temperatures!$C83-Parameters!$B$205)/Parameters!$B$203)^2)^'Non-Market - Hockey stick'!AC83), 1)</f>
        <v>1</v>
      </c>
      <c r="AD83" s="22">
        <f>IF(Settings!$F$15="MERGE",IF(Settings!$C$16="No",1, (1 - ((Temperatures!$C83-Parameters!$B$205)/Parameters!$B$203)^2)^'Non-Market - Hockey stick'!AD83), 1)</f>
        <v>1</v>
      </c>
      <c r="AE83" s="22">
        <f>IF(Settings!$F$15="MERGE",IF(Settings!$C$16="No",1, (1 - ((Temperatures!$C83-Parameters!$B$205)/Parameters!$B$203)^2)^'Non-Market - Hockey stick'!AE83), 1)</f>
        <v>1</v>
      </c>
      <c r="AF83" s="22">
        <f>IF(Settings!$F$15="MERGE",IF(Settings!$C$16="No",1, (1 - ((Temperatures!$C83-Parameters!$B$205)/Parameters!$B$203)^2)^'Non-Market - Hockey stick'!AF83), 1)</f>
        <v>1</v>
      </c>
      <c r="AG83" s="22">
        <f>IF(Settings!$F$15="MERGE",IF(Settings!$C$16="No",1, (1 - ((Temperatures!$C83-Parameters!$B$205)/Parameters!$B$203)^2)^'Non-Market - Hockey stick'!AG83), 1)</f>
        <v>1</v>
      </c>
      <c r="AH83" s="22">
        <f>IF(Settings!$F$15="MERGE",IF(Settings!$C$16="No",1, (1 - ((Temperatures!$C83-Parameters!$B$205)/Parameters!$B$203)^2)^'Non-Market - Hockey stick'!AH83), 1)</f>
        <v>1</v>
      </c>
      <c r="AI83" s="22">
        <f>IF(Settings!$F$15="MERGE",IF(Settings!$C$16="No",1, (1 - ((Temperatures!$C83-Parameters!$B$205)/Parameters!$B$203)^2)^'Non-Market - Hockey stick'!AI83), 1)</f>
        <v>1</v>
      </c>
      <c r="AJ83" s="22">
        <f>IF(Settings!$F$15="MERGE",IF(Settings!$C$16="No",1, (1 - ((Temperatures!$C83-Parameters!$B$205)/Parameters!$B$203)^2)^'Non-Market - Hockey stick'!AJ83), 1)</f>
        <v>1</v>
      </c>
      <c r="AK83" s="22">
        <f>IF(Settings!$F$15="MERGE",IF(Settings!$C$16="No",1, (1 - ((Temperatures!$C83-Parameters!$B$205)/Parameters!$B$203)^2)^'Non-Market - Hockey stick'!AK83), 1)</f>
        <v>1</v>
      </c>
      <c r="AL83" s="22">
        <f>IF(Settings!$F$15="MERGE",IF(Settings!$C$16="No",1, (1 - ((Temperatures!$C83-Parameters!$B$205)/Parameters!$B$203)^2)^'Non-Market - Hockey stick'!AL83), 1)</f>
        <v>1</v>
      </c>
      <c r="AM83" s="22">
        <f>IF(Settings!$F$15="MERGE",IF(Settings!$C$16="No",1, (1 - ((Temperatures!$C83-Parameters!$B$205)/Parameters!$B$203)^2)^'Non-Market - Hockey stick'!AM83), 1)</f>
        <v>1</v>
      </c>
      <c r="AN83" s="22">
        <f>IF(Settings!$F$15="MERGE",IF(Settings!$C$16="No",1, (1 - ((Temperatures!$C83-Parameters!$B$205)/Parameters!$B$203)^2)^'Non-Market - Hockey stick'!AN83), 1)</f>
        <v>1</v>
      </c>
      <c r="AO83" s="22">
        <f>IF(Settings!$F$15="MERGE",IF(Settings!$C$16="No",1, (1 - ((Temperatures!$C83-Parameters!$B$205)/Parameters!$B$203)^2)^'Non-Market - Hockey stick'!AO83), 1)</f>
        <v>1</v>
      </c>
      <c r="AP83" s="22">
        <f>IF(Settings!$F$15="MERGE",IF(Settings!$C$16="No",1, (1 - ((Temperatures!$C83-Parameters!$B$205)/Parameters!$B$203)^2)^'Non-Market - Hockey stick'!AP83), 1)</f>
        <v>1</v>
      </c>
      <c r="AQ83" s="22">
        <f>IF(Settings!$F$15="MERGE",IF(Settings!$C$16="No",1, (1 - ((Temperatures!$C83-Parameters!$B$205)/Parameters!$B$203)^2)^'Non-Market - Hockey stick'!AQ83), 1)</f>
        <v>1</v>
      </c>
      <c r="AR83" s="22">
        <f>IF(Settings!$F$15="MERGE",IF(Settings!$C$16="No",1, (1 - ((Temperatures!$C83-Parameters!$B$205)/Parameters!$B$203)^2)^'Non-Market - Hockey stick'!AR83), 1)</f>
        <v>1</v>
      </c>
      <c r="AS83" s="22">
        <f>IF(Settings!$F$15="MERGE",IF(Settings!$C$16="No",1, (1 - ((Temperatures!$C83-Parameters!$B$205)/Parameters!$B$203)^2)^'Non-Market - Hockey stick'!AS83), 1)</f>
        <v>1</v>
      </c>
      <c r="AT83" s="22">
        <f>IF(Settings!$F$15="MERGE",IF(Settings!$C$16="No",1, (1 - ((Temperatures!$C83-Parameters!$B$205)/Parameters!$B$203)^2)^'Non-Market - Hockey stick'!AT83), 1)</f>
        <v>1</v>
      </c>
      <c r="AU83" s="22">
        <f>IF(Settings!$F$15="MERGE",IF(Settings!$C$16="No",1, (1 - ((Temperatures!$C83-Parameters!$B$205)/Parameters!$B$203)^2)^'Non-Market - Hockey stick'!AU83), 1)</f>
        <v>1</v>
      </c>
      <c r="AV83" s="22">
        <f>IF(Settings!$F$15="MERGE",IF(Settings!$C$16="No",1, (1 - ((Temperatures!$C83-Parameters!$B$205)/Parameters!$B$203)^2)^'Non-Market - Hockey stick'!AV83), 1)</f>
        <v>1</v>
      </c>
      <c r="AW83" s="22">
        <f>IF(Settings!$F$15="MERGE",IF(Settings!$C$16="No",1, (1 - ((Temperatures!$C83-Parameters!$B$205)/Parameters!$B$203)^2)^'Non-Market - Hockey stick'!AW83), 1)</f>
        <v>1</v>
      </c>
      <c r="AX83" s="22">
        <f>IF(Settings!$F$15="MERGE",IF(Settings!$C$16="No",1, (1 - ((Temperatures!$C83-Parameters!$B$205)/Parameters!$B$203)^2)^'Non-Market - Hockey stick'!AX83), 1)</f>
        <v>1</v>
      </c>
      <c r="AY83" s="22">
        <f>IF(Settings!$F$15="MERGE",IF(Settings!$C$16="No",1, (1 - ((Temperatures!$C83-Parameters!$B$205)/Parameters!$B$203)^2)^'Non-Market - Hockey stick'!AY83), 1)</f>
        <v>1</v>
      </c>
      <c r="AZ83" s="22">
        <f>IF(Settings!$F$15="MERGE",IF(Settings!$C$16="No",1, (1 - ((Temperatures!$C83-Parameters!$B$205)/Parameters!$B$203)^2)^'Non-Market - Hockey stick'!AZ83), 1)</f>
        <v>1</v>
      </c>
      <c r="BA83" s="22">
        <f>IF(Settings!$F$15="MERGE",IF(Settings!$C$16="No",1, (1 - ((Temperatures!$C83-Parameters!$B$205)/Parameters!$B$203)^2)^'Non-Market - Hockey stick'!BA83), 1)</f>
        <v>1</v>
      </c>
      <c r="BB83" s="22">
        <f>IF(Settings!$F$15="MERGE",IF(Settings!$C$16="No",1, (1 - ((Temperatures!$C83-Parameters!$B$205)/Parameters!$B$203)^2)^'Non-Market - Hockey stick'!BB83), 1)</f>
        <v>1</v>
      </c>
      <c r="BC83" s="22">
        <f>IF(Settings!$F$15="MERGE",IF(Settings!$C$16="No",1, (1 - ((Temperatures!$C83-Parameters!$B$205)/Parameters!$B$203)^2)^'Non-Market - Hockey stick'!BC83), 1)</f>
        <v>1</v>
      </c>
      <c r="BD83" s="22">
        <f>IF(Settings!$F$15="MERGE",IF(Settings!$C$16="No",1, (1 - ((Temperatures!$C83-Parameters!$B$205)/Parameters!$B$203)^2)^'Non-Market - Hockey stick'!BD83), 1)</f>
        <v>1</v>
      </c>
      <c r="BE83" s="22">
        <f>IF(Settings!$F$15="MERGE",IF(Settings!$C$16="No",1, (1 - ((Temperatures!$C83-Parameters!$B$205)/Parameters!$B$203)^2)^'Non-Market - Hockey stick'!BE83), 1)</f>
        <v>1</v>
      </c>
      <c r="BF83" s="22">
        <f>IF(Settings!$F$15="MERGE",IF(Settings!$C$16="No",1, (1 - ((Temperatures!$C83-Parameters!$B$205)/Parameters!$B$203)^2)^'Non-Market - Hockey stick'!BF83), 1)</f>
        <v>1</v>
      </c>
      <c r="BG83" s="22">
        <f>IF(Settings!$F$15="MERGE",IF(Settings!$C$16="No",1, (1 - ((Temperatures!$C83-Parameters!$B$205)/Parameters!$B$203)^2)^'Non-Market - Hockey stick'!BG83), 1)</f>
        <v>1</v>
      </c>
      <c r="BH83" s="22">
        <f>IF(Settings!$F$15="MERGE",IF(Settings!$C$16="No",1, (1 - ((Temperatures!$C83-Parameters!$B$205)/Parameters!$B$203)^2)^'Non-Market - Hockey stick'!BH83), 1)</f>
        <v>1</v>
      </c>
      <c r="BI83" s="22">
        <f>IF(Settings!$F$15="MERGE",IF(Settings!$C$16="No",1, (1 - ((Temperatures!$C83-Parameters!$B$205)/Parameters!$B$203)^2)^'Non-Market - Hockey stick'!BI83), 1)</f>
        <v>1</v>
      </c>
      <c r="BJ83" s="22">
        <f>IF(Settings!$F$15="MERGE",IF(Settings!$C$16="No",1, (1 - ((Temperatures!$C83-Parameters!$B$205)/Parameters!$B$203)^2)^'Non-Market - Hockey stick'!BJ83), 1)</f>
        <v>1</v>
      </c>
      <c r="BK83" s="22">
        <f>IF(Settings!$F$15="MERGE",IF(Settings!$C$16="No",1, (1 - ((Temperatures!$C83-Parameters!$B$205)/Parameters!$B$203)^2)^'Non-Market - Hockey stick'!BK83), 1)</f>
        <v>1</v>
      </c>
      <c r="BL83" s="22">
        <f>IF(Settings!$F$15="MERGE",IF(Settings!$C$16="No",1, (1 - ((Temperatures!$C83-Parameters!$B$205)/Parameters!$B$203)^2)^'Non-Market - Hockey stick'!BL83), 1)</f>
        <v>1</v>
      </c>
      <c r="BM83" s="22">
        <f>IF(Settings!$F$15="MERGE",IF(Settings!$C$16="No",1, (1 - ((Temperatures!$C83-Parameters!$B$205)/Parameters!$B$203)^2)^'Non-Market - Hockey stick'!BM83), 1)</f>
        <v>1</v>
      </c>
      <c r="BN83" s="22">
        <f>IF(Settings!$F$15="MERGE",IF(Settings!$C$16="No",1, (1 - ((Temperatures!$C83-Parameters!$B$205)/Parameters!$B$203)^2)^'Non-Market - Hockey stick'!BN83), 1)</f>
        <v>1</v>
      </c>
      <c r="BO83" s="22">
        <f>IF(Settings!$F$15="MERGE",IF(Settings!$C$16="No",1, (1 - ((Temperatures!$C83-Parameters!$B$205)/Parameters!$B$203)^2)^'Non-Market - Hockey stick'!BO83), 1)</f>
        <v>1</v>
      </c>
      <c r="BP83" s="22">
        <f>IF(Settings!$F$15="MERGE",IF(Settings!$C$16="No",1, (1 - ((Temperatures!$C83-Parameters!$B$205)/Parameters!$B$203)^2)^'Non-Market - Hockey stick'!BP83), 1)</f>
        <v>1</v>
      </c>
      <c r="BQ83" s="22">
        <f>IF(Settings!$F$15="MERGE",IF(Settings!$C$16="No",1, (1 - ((Temperatures!$C83-Parameters!$B$205)/Parameters!$B$203)^2)^'Non-Market - Hockey stick'!BQ83), 1)</f>
        <v>1</v>
      </c>
      <c r="BR83" s="22">
        <f>IF(Settings!$F$15="MERGE",IF(Settings!$C$16="No",1, (1 - ((Temperatures!$C83-Parameters!$B$205)/Parameters!$B$203)^2)^'Non-Market - Hockey stick'!BR83), 1)</f>
        <v>1</v>
      </c>
      <c r="BS83" s="22">
        <f>IF(Settings!$F$15="MERGE",IF(Settings!$C$16="No",1, (1 - ((Temperatures!$C83-Parameters!$B$205)/Parameters!$B$203)^2)^'Non-Market - Hockey stick'!BS83), 1)</f>
        <v>1</v>
      </c>
      <c r="BT83" s="22">
        <f>IF(Settings!$F$15="MERGE",IF(Settings!$C$16="No",1, (1 - ((Temperatures!$C83-Parameters!$B$205)/Parameters!$B$203)^2)^'Non-Market - Hockey stick'!BT83), 1)</f>
        <v>1</v>
      </c>
      <c r="BU83" s="22">
        <f>IF(Settings!$F$15="MERGE",IF(Settings!$C$16="No",1, (1 - ((Temperatures!$C83-Parameters!$B$205)/Parameters!$B$203)^2)^'Non-Market - Hockey stick'!BU83), 1)</f>
        <v>1</v>
      </c>
      <c r="BV83" s="22">
        <f>IF(Settings!$F$15="MERGE",IF(Settings!$C$16="No",1, (1 - ((Temperatures!$C83-Parameters!$B$205)/Parameters!$B$203)^2)^'Non-Market - Hockey stick'!BV83), 1)</f>
        <v>1</v>
      </c>
      <c r="BW83" s="22">
        <f>IF(Settings!$F$15="MERGE",IF(Settings!$C$16="No",1, (1 - ((Temperatures!$C83-Parameters!$B$205)/Parameters!$B$203)^2)^'Non-Market - Hockey stick'!BW83), 1)</f>
        <v>1</v>
      </c>
      <c r="BX83" s="22">
        <f>IF(Settings!$F$15="MERGE",IF(Settings!$C$16="No",1, (1 - ((Temperatures!$C83-Parameters!$B$205)/Parameters!$B$203)^2)^'Non-Market - Hockey stick'!BX83), 1)</f>
        <v>1</v>
      </c>
      <c r="BY83" s="22">
        <f>IF(Settings!$F$15="MERGE",IF(Settings!$C$16="No",1, (1 - ((Temperatures!$C83-Parameters!$B$205)/Parameters!$B$203)^2)^'Non-Market - Hockey stick'!BY83), 1)</f>
        <v>1</v>
      </c>
      <c r="BZ83" s="22">
        <f>IF(Settings!$F$15="MERGE",IF(Settings!$C$16="No",1, (1 - ((Temperatures!$C83-Parameters!$B$205)/Parameters!$B$203)^2)^'Non-Market - Hockey stick'!BZ83), 1)</f>
        <v>1</v>
      </c>
      <c r="CA83" s="22">
        <f>IF(Settings!$F$15="MERGE",IF(Settings!$C$16="No",1, (1 - ((Temperatures!$C83-Parameters!$B$205)/Parameters!$B$203)^2)^'Non-Market - Hockey stick'!CA83), 1)</f>
        <v>1</v>
      </c>
      <c r="CB83" s="22">
        <f>IF(Settings!$F$15="MERGE",IF(Settings!$C$16="No",1, (1 - ((Temperatures!$C83-Parameters!$B$205)/Parameters!$B$203)^2)^'Non-Market - Hockey stick'!CB83), 1)</f>
        <v>1</v>
      </c>
      <c r="CC83" s="22">
        <f>IF(Settings!$F$15="MERGE",IF(Settings!$C$16="No",1, (1 - ((Temperatures!$C83-Parameters!$B$205)/Parameters!$B$203)^2)^'Non-Market - Hockey stick'!CC83), 1)</f>
        <v>1</v>
      </c>
      <c r="CD83" s="22">
        <f>IF(Settings!$F$15="MERGE",IF(Settings!$C$16="No",1, (1 - ((Temperatures!$C83-Parameters!$B$205)/Parameters!$B$203)^2)^'Non-Market - Hockey stick'!CD83), 1)</f>
        <v>1</v>
      </c>
      <c r="CE83" s="22">
        <f>IF(Settings!$F$15="MERGE",IF(Settings!$C$16="No",1, (1 - ((Temperatures!$C83-Parameters!$B$205)/Parameters!$B$203)^2)^'Non-Market - Hockey stick'!CE83), 1)</f>
        <v>1</v>
      </c>
      <c r="CF83" s="22">
        <f>IF(Settings!$F$15="MERGE",IF(Settings!$C$16="No",1, (1 - ((Temperatures!$C83-Parameters!$B$205)/Parameters!$B$203)^2)^'Non-Market - Hockey stick'!CF83), 1)</f>
        <v>1</v>
      </c>
      <c r="CG83" s="22">
        <f>IF(Settings!$F$15="MERGE",IF(Settings!$C$16="No",1, (1 - ((Temperatures!$C83-Parameters!$B$205)/Parameters!$B$203)^2)^'Non-Market - Hockey stick'!CG83), 1)</f>
        <v>1</v>
      </c>
      <c r="CH83" s="22">
        <f>IF(Settings!$F$15="MERGE",IF(Settings!$C$16="No",1, (1 - ((Temperatures!$C83-Parameters!$B$205)/Parameters!$B$203)^2)^'Non-Market - Hockey stick'!CH83), 1)</f>
        <v>1</v>
      </c>
      <c r="CI83" s="22">
        <f>IF(Settings!$F$15="MERGE",IF(Settings!$C$16="No",1, (1 - ((Temperatures!$C83-Parameters!$B$205)/Parameters!$B$203)^2)^'Non-Market - Hockey stick'!CI83), 1)</f>
        <v>1</v>
      </c>
      <c r="CJ83" s="22">
        <f>IF(Settings!$F$15="MERGE",IF(Settings!$C$16="No",1, (1 - ((Temperatures!$C83-Parameters!$B$205)/Parameters!$B$203)^2)^'Non-Market - Hockey stick'!CJ83), 1)</f>
        <v>1</v>
      </c>
      <c r="CK83" s="22">
        <f>IF(Settings!$F$15="MERGE",IF(Settings!$C$16="No",1, (1 - ((Temperatures!$C83-Parameters!$B$205)/Parameters!$B$203)^2)^'Non-Market - Hockey stick'!CK83), 1)</f>
        <v>1</v>
      </c>
      <c r="CL83" s="22">
        <f>IF(Settings!$F$15="MERGE",IF(Settings!$C$16="No",1, (1 - ((Temperatures!$C83-Parameters!$B$205)/Parameters!$B$203)^2)^'Non-Market - Hockey stick'!CL83), 1)</f>
        <v>1</v>
      </c>
      <c r="CM83" s="22">
        <f>IF(Settings!$F$15="MERGE",IF(Settings!$C$16="No",1, (1 - ((Temperatures!$C83-Parameters!$B$205)/Parameters!$B$203)^2)^'Non-Market - Hockey stick'!CM83), 1)</f>
        <v>1</v>
      </c>
      <c r="CN83" s="22">
        <f>IF(Settings!$F$15="MERGE",IF(Settings!$C$16="No",1, (1 - ((Temperatures!$C83-Parameters!$B$205)/Parameters!$B$203)^2)^'Non-Market - Hockey stick'!CN83), 1)</f>
        <v>1</v>
      </c>
      <c r="CO83" s="22">
        <f>IF(Settings!$F$15="MERGE",IF(Settings!$C$16="No",1, (1 - ((Temperatures!$C83-Parameters!$B$205)/Parameters!$B$203)^2)^'Non-Market - Hockey stick'!CO83), 1)</f>
        <v>1</v>
      </c>
      <c r="CP83" s="22">
        <f>IF(Settings!$F$15="MERGE",IF(Settings!$C$16="No",1, (1 - ((Temperatures!$C83-Parameters!$B$205)/Parameters!$B$203)^2)^'Non-Market - Hockey stick'!CP83), 1)</f>
        <v>1</v>
      </c>
      <c r="CQ83" s="22">
        <f>IF(Settings!$F$15="MERGE",IF(Settings!$C$16="No",1, (1 - ((Temperatures!$C83-Parameters!$B$205)/Parameters!$B$203)^2)^'Non-Market - Hockey stick'!CQ83), 1)</f>
        <v>1</v>
      </c>
      <c r="CR83" s="22">
        <f>IF(Settings!$F$15="MERGE",IF(Settings!$C$16="No",1, (1 - ((Temperatures!$C83-Parameters!$B$205)/Parameters!$B$203)^2)^'Non-Market - Hockey stick'!CR83), 1)</f>
        <v>1</v>
      </c>
      <c r="CS83" s="22">
        <f>IF(Settings!$F$15="MERGE",IF(Settings!$C$16="No",1, (1 - ((Temperatures!$C83-Parameters!$B$205)/Parameters!$B$203)^2)^'Non-Market - Hockey stick'!CS83), 1)</f>
        <v>1</v>
      </c>
      <c r="CT83" s="22">
        <f>IF(Settings!$F$15="MERGE",IF(Settings!$C$16="No",1, (1 - ((Temperatures!$C83-Parameters!$B$205)/Parameters!$B$203)^2)^'Non-Market - Hockey stick'!CT83), 1)</f>
        <v>1</v>
      </c>
      <c r="CU83" s="22">
        <f>IF(Settings!$F$15="MERGE",IF(Settings!$C$16="No",1, (1 - ((Temperatures!$C83-Parameters!$B$205)/Parameters!$B$203)^2)^'Non-Market - Hockey stick'!CU83), 1)</f>
        <v>1</v>
      </c>
      <c r="CV83" s="22">
        <f>IF(Settings!$F$15="MERGE",IF(Settings!$C$16="No",1, (1 - ((Temperatures!$C83-Parameters!$B$205)/Parameters!$B$203)^2)^'Non-Market - Hockey stick'!CV83), 1)</f>
        <v>1</v>
      </c>
      <c r="CW83" s="22">
        <f>IF(Settings!$F$15="MERGE",IF(Settings!$C$16="No",1, (1 - ((Temperatures!$C83-Parameters!$B$205)/Parameters!$B$203)^2)^'Non-Market - Hockey stick'!CW83), 1)</f>
        <v>1</v>
      </c>
      <c r="CX83" s="22">
        <f>IF(Settings!$F$15="MERGE",IF(Settings!$C$16="No",1, (1 - ((Temperatures!$C83-Parameters!$B$205)/Parameters!$B$203)^2)^'Non-Market - Hockey stick'!CX83), 1)</f>
        <v>1</v>
      </c>
      <c r="CY83" s="22">
        <f>IF(Settings!$F$15="MERGE",IF(Settings!$C$16="No",1, (1 - ((Temperatures!$C83-Parameters!$B$205)/Parameters!$B$203)^2)^'Non-Market - Hockey stick'!CY83), 1)</f>
        <v>1</v>
      </c>
      <c r="CZ83" s="22">
        <f>IF(Settings!$F$15="MERGE",IF(Settings!$C$16="No",1, (1 - ((Temperatures!$C83-Parameters!$B$205)/Parameters!$B$203)^2)^'Non-Market - Hockey stick'!CZ83), 1)</f>
        <v>1</v>
      </c>
      <c r="DA83" s="22">
        <f>IF(Settings!$F$15="MERGE",IF(Settings!$C$16="No",1, (1 - ((Temperatures!$C83-Parameters!$B$205)/Parameters!$B$203)^2)^'Non-Market - Hockey stick'!DA83), 1)</f>
        <v>1</v>
      </c>
      <c r="DB83" s="22">
        <f>IF(Settings!$F$15="MERGE",IF(Settings!$C$16="No",1, (1 - ((Temperatures!$C83-Parameters!$B$205)/Parameters!$B$203)^2)^'Non-Market - Hockey stick'!DB83), 1)</f>
        <v>1</v>
      </c>
      <c r="DC83" s="22">
        <f>IF(Settings!$F$15="MERGE",IF(Settings!$C$16="No",1, (1 - ((Temperatures!$C83-Parameters!$B$205)/Parameters!$B$203)^2)^'Non-Market - Hockey stick'!DC83), 1)</f>
        <v>1</v>
      </c>
      <c r="DD83" s="22">
        <f>IF(Settings!$F$15="MERGE",IF(Settings!$C$16="No",1, (1 - ((Temperatures!$C83-Parameters!$B$205)/Parameters!$B$203)^2)^'Non-Market - Hockey stick'!DD83), 1)</f>
        <v>1</v>
      </c>
      <c r="DE83" s="22">
        <f>IF(Settings!$F$15="MERGE",IF(Settings!$C$16="No",1, (1 - ((Temperatures!$C83-Parameters!$B$205)/Parameters!$B$203)^2)^'Non-Market - Hockey stick'!DE83), 1)</f>
        <v>1</v>
      </c>
      <c r="DF83" s="22">
        <f>IF(Settings!$F$15="MERGE",IF(Settings!$C$16="No",1, (1 - ((Temperatures!$C83-Parameters!$B$205)/Parameters!$B$203)^2)^'Non-Market - Hockey stick'!DF83), 1)</f>
        <v>1</v>
      </c>
      <c r="DG83" s="22">
        <f>IF(Settings!$F$15="MERGE",IF(Settings!$C$16="No",1, (1 - ((Temperatures!$C83-Parameters!$B$205)/Parameters!$B$203)^2)^'Non-Market - Hockey stick'!DG83), 1)</f>
        <v>1</v>
      </c>
      <c r="DH83" s="22">
        <f>IF(Settings!$F$15="MERGE",IF(Settings!$C$16="No",1, (1 - ((Temperatures!$C83-Parameters!$B$205)/Parameters!$B$203)^2)^'Non-Market - Hockey stick'!DH83), 1)</f>
        <v>1</v>
      </c>
      <c r="DI83" s="22">
        <f>IF(Settings!$F$15="MERGE",IF(Settings!$C$16="No",1, (1 - ((Temperatures!$C83-Parameters!$B$205)/Parameters!$B$203)^2)^'Non-Market - Hockey stick'!DI83), 1)</f>
        <v>1</v>
      </c>
      <c r="DJ83" s="22">
        <f>IF(Settings!$F$15="MERGE",IF(Settings!$C$16="No",1, (1 - ((Temperatures!$C83-Parameters!$B$205)/Parameters!$B$203)^2)^'Non-Market - Hockey stick'!DJ83), 1)</f>
        <v>1</v>
      </c>
      <c r="DK83" s="22">
        <f>IF(Settings!$F$15="MERGE",IF(Settings!$C$16="No",1, (1 - ((Temperatures!$C83-Parameters!$B$205)/Parameters!$B$203)^2)^'Non-Market - Hockey stick'!DK83), 1)</f>
        <v>1</v>
      </c>
      <c r="DL83" s="22">
        <f>IF(Settings!$F$15="MERGE",IF(Settings!$C$16="No",1, (1 - ((Temperatures!$C83-Parameters!$B$205)/Parameters!$B$203)^2)^'Non-Market - Hockey stick'!DL83), 1)</f>
        <v>1</v>
      </c>
      <c r="DM83" s="22">
        <f>IF(Settings!$F$15="MERGE",IF(Settings!$C$16="No",1, (1 - ((Temperatures!$C83-Parameters!$B$205)/Parameters!$B$203)^2)^'Non-Market - Hockey stick'!DM83), 1)</f>
        <v>1</v>
      </c>
      <c r="DN83" s="22">
        <f>IF(Settings!$F$15="MERGE",IF(Settings!$C$16="No",1, (1 - ((Temperatures!$C83-Parameters!$B$205)/Parameters!$B$203)^2)^'Non-Market - Hockey stick'!DN83), 1)</f>
        <v>1</v>
      </c>
      <c r="DO83" s="22">
        <f>IF(Settings!$F$15="MERGE",IF(Settings!$C$16="No",1, (1 - ((Temperatures!$C83-Parameters!$B$205)/Parameters!$B$203)^2)^'Non-Market - Hockey stick'!DO83), 1)</f>
        <v>1</v>
      </c>
      <c r="DP83" s="22">
        <f>IF(Settings!$F$15="MERGE",IF(Settings!$C$16="No",1, (1 - ((Temperatures!$C83-Parameters!$B$205)/Parameters!$B$203)^2)^'Non-Market - Hockey stick'!DP83), 1)</f>
        <v>1</v>
      </c>
      <c r="DQ83" s="22">
        <f>IF(Settings!$F$15="MERGE",IF(Settings!$C$16="No",1, (1 - ((Temperatures!$C83-Parameters!$B$205)/Parameters!$B$203)^2)^'Non-Market - Hockey stick'!DQ83), 1)</f>
        <v>1</v>
      </c>
      <c r="DR83" s="22">
        <f>IF(Settings!$F$15="MERGE",IF(Settings!$C$16="No",1, (1 - ((Temperatures!$C83-Parameters!$B$205)/Parameters!$B$203)^2)^'Non-Market - Hockey stick'!DR83), 1)</f>
        <v>1</v>
      </c>
      <c r="DS83" s="22">
        <f>IF(Settings!$F$15="MERGE",IF(Settings!$C$16="No",1, (1 - ((Temperatures!$C83-Parameters!$B$205)/Parameters!$B$203)^2)^'Non-Market - Hockey stick'!DS83), 1)</f>
        <v>1</v>
      </c>
      <c r="DT83" s="22">
        <f>IF(Settings!$F$15="MERGE",IF(Settings!$C$16="No",1, (1 - ((Temperatures!$C83-Parameters!$B$205)/Parameters!$B$203)^2)^'Non-Market - Hockey stick'!DT83), 1)</f>
        <v>1</v>
      </c>
      <c r="DU83" s="22">
        <f>IF(Settings!$F$15="MERGE",IF(Settings!$C$16="No",1, (1 - ((Temperatures!$C83-Parameters!$B$205)/Parameters!$B$203)^2)^'Non-Market - Hockey stick'!DU83), 1)</f>
        <v>1</v>
      </c>
      <c r="DV83" s="22">
        <f>IF(Settings!$F$15="MERGE",IF(Settings!$C$16="No",1, (1 - ((Temperatures!$C83-Parameters!$B$205)/Parameters!$B$203)^2)^'Non-Market - Hockey stick'!DV83), 1)</f>
        <v>1</v>
      </c>
      <c r="DW83" s="22">
        <f>IF(Settings!$F$15="MERGE",IF(Settings!$C$16="No",1, (1 - ((Temperatures!$C83-Parameters!$B$205)/Parameters!$B$203)^2)^'Non-Market - Hockey stick'!DW83), 1)</f>
        <v>1</v>
      </c>
      <c r="DX83" s="22">
        <f>IF(Settings!$F$15="MERGE",IF(Settings!$C$16="No",1, (1 - ((Temperatures!$C83-Parameters!$B$205)/Parameters!$B$203)^2)^'Non-Market - Hockey stick'!DX83), 1)</f>
        <v>1</v>
      </c>
      <c r="DY83" s="22">
        <f>IF(Settings!$F$15="MERGE",IF(Settings!$C$16="No",1, (1 - ((Temperatures!$C83-Parameters!$B$205)/Parameters!$B$203)^2)^'Non-Market - Hockey stick'!DY83), 1)</f>
        <v>1</v>
      </c>
      <c r="DZ83" s="22">
        <f>IF(Settings!$F$15="MERGE",IF(Settings!$C$16="No",1, (1 - ((Temperatures!$C83-Parameters!$B$205)/Parameters!$B$203)^2)^'Non-Market - Hockey stick'!DZ83), 1)</f>
        <v>1</v>
      </c>
      <c r="EA83" s="22">
        <f>IF(Settings!$F$15="MERGE",IF(Settings!$C$16="No",1, (1 - ((Temperatures!$C83-Parameters!$B$205)/Parameters!$B$203)^2)^'Non-Market - Hockey stick'!EA83), 1)</f>
        <v>1</v>
      </c>
      <c r="EB83" s="22">
        <f>IF(Settings!$F$15="MERGE",IF(Settings!$C$16="No",1, (1 - ((Temperatures!$C83-Parameters!$B$205)/Parameters!$B$203)^2)^'Non-Market - Hockey stick'!EB83), 1)</f>
        <v>1</v>
      </c>
      <c r="EC83" s="22">
        <f>IF(Settings!$F$15="MERGE",IF(Settings!$C$16="No",1, (1 - ((Temperatures!$C83-Parameters!$B$205)/Parameters!$B$203)^2)^'Non-Market - Hockey stick'!EC83), 1)</f>
        <v>1</v>
      </c>
      <c r="ED83" s="22">
        <f>IF(Settings!$F$15="MERGE",IF(Settings!$C$16="No",1, (1 - ((Temperatures!$C83-Parameters!$B$205)/Parameters!$B$203)^2)^'Non-Market - Hockey stick'!ED83), 1)</f>
        <v>1</v>
      </c>
      <c r="EE83" s="22">
        <f>IF(Settings!$F$15="MERGE",IF(Settings!$C$16="No",1, (1 - ((Temperatures!$C83-Parameters!$B$205)/Parameters!$B$203)^2)^'Non-Market - Hockey stick'!EE83), 1)</f>
        <v>1</v>
      </c>
      <c r="EF83" s="22">
        <f>IF(Settings!$F$15="MERGE",IF(Settings!$C$16="No",1, (1 - ((Temperatures!$C83-Parameters!$B$205)/Parameters!$B$203)^2)^'Non-Market - Hockey stick'!EF83), 1)</f>
        <v>1</v>
      </c>
      <c r="EG83" s="22">
        <f>IF(Settings!$F$15="MERGE",IF(Settings!$C$16="No",1, (1 - ((Temperatures!$C83-Parameters!$B$205)/Parameters!$B$203)^2)^'Non-Market - Hockey stick'!EG83), 1)</f>
        <v>1</v>
      </c>
      <c r="EH83" s="22">
        <f>IF(Settings!$F$15="MERGE",IF(Settings!$C$16="No",1, (1 - ((Temperatures!$C83-Parameters!$B$205)/Parameters!$B$203)^2)^'Non-Market - Hockey stick'!EH83), 1)</f>
        <v>1</v>
      </c>
      <c r="EI83" s="22">
        <f>IF(Settings!$F$15="MERGE",IF(Settings!$C$16="No",1, (1 - ((Temperatures!$C83-Parameters!$B$205)/Parameters!$B$203)^2)^'Non-Market - Hockey stick'!EI83), 1)</f>
        <v>1</v>
      </c>
      <c r="EJ83" s="22">
        <f>IF(Settings!$F$15="MERGE",IF(Settings!$C$16="No",1, (1 - ((Temperatures!$C83-Parameters!$B$205)/Parameters!$B$203)^2)^'Non-Market - Hockey stick'!EJ83), 1)</f>
        <v>1</v>
      </c>
      <c r="EK83" s="22">
        <f>IF(Settings!$F$15="MERGE",IF(Settings!$C$16="No",1, (1 - ((Temperatures!$C83-Parameters!$B$205)/Parameters!$B$203)^2)^'Non-Market - Hockey stick'!EK83), 1)</f>
        <v>1</v>
      </c>
      <c r="EL83" s="22">
        <f>IF(Settings!$F$15="MERGE",IF(Settings!$C$16="No",1, (1 - ((Temperatures!$C83-Parameters!$B$205)/Parameters!$B$203)^2)^'Non-Market - Hockey stick'!EL83), 1)</f>
        <v>1</v>
      </c>
      <c r="EM83" s="22">
        <f>IF(Settings!$F$15="MERGE",IF(Settings!$C$16="No",1, (1 - ((Temperatures!$C83-Parameters!$B$205)/Parameters!$B$203)^2)^'Non-Market - Hockey stick'!EM83), 1)</f>
        <v>1</v>
      </c>
      <c r="EN83" s="22">
        <f>IF(Settings!$F$15="MERGE",IF(Settings!$C$16="No",1, (1 - ((Temperatures!$C83-Parameters!$B$205)/Parameters!$B$203)^2)^'Non-Market - Hockey stick'!EN83), 1)</f>
        <v>1</v>
      </c>
      <c r="EO83" s="22">
        <f>IF(Settings!$F$15="MERGE",IF(Settings!$C$16="No",1, (1 - ((Temperatures!$C83-Parameters!$B$205)/Parameters!$B$203)^2)^'Non-Market - Hockey stick'!EO83), 1)</f>
        <v>1</v>
      </c>
      <c r="EP83" s="22">
        <f>IF(Settings!$F$15="MERGE",IF(Settings!$C$16="No",1, (1 - ((Temperatures!$C83-Parameters!$B$205)/Parameters!$B$203)^2)^'Non-Market - Hockey stick'!EP83), 1)</f>
        <v>1</v>
      </c>
      <c r="EQ83" s="22">
        <f>IF(Settings!$F$15="MERGE",IF(Settings!$C$16="No",1, (1 - ((Temperatures!$C83-Parameters!$B$205)/Parameters!$B$203)^2)^'Non-Market - Hockey stick'!EQ83), 1)</f>
        <v>1</v>
      </c>
      <c r="ER83" s="22">
        <f>IF(Settings!$F$15="MERGE",IF(Settings!$C$16="No",1, (1 - ((Temperatures!$C83-Parameters!$B$205)/Parameters!$B$203)^2)^'Non-Market - Hockey stick'!ER83), 1)</f>
        <v>1</v>
      </c>
      <c r="ES83" s="22">
        <f>IF(Settings!$F$15="MERGE",IF(Settings!$C$16="No",1, (1 - ((Temperatures!$C83-Parameters!$B$205)/Parameters!$B$203)^2)^'Non-Market - Hockey stick'!ES83), 1)</f>
        <v>1</v>
      </c>
      <c r="ET83" s="22">
        <f>IF(Settings!$F$15="MERGE",IF(Settings!$C$16="No",1, (1 - ((Temperatures!$C83-Parameters!$B$205)/Parameters!$B$203)^2)^'Non-Market - Hockey stick'!ET83), 1)</f>
        <v>1</v>
      </c>
      <c r="EU83" s="22">
        <f>IF(Settings!$F$15="MERGE",IF(Settings!$C$16="No",1, (1 - ((Temperatures!$C83-Parameters!$B$205)/Parameters!$B$203)^2)^'Non-Market - Hockey stick'!EU83), 1)</f>
        <v>1</v>
      </c>
      <c r="EV83" s="22">
        <f>IF(Settings!$F$15="MERGE",IF(Settings!$C$16="No",1, (1 - ((Temperatures!$C83-Parameters!$B$205)/Parameters!$B$203)^2)^'Non-Market - Hockey stick'!EV83), 1)</f>
        <v>1</v>
      </c>
      <c r="EW83" s="22">
        <f>IF(Settings!$F$15="MERGE",IF(Settings!$C$16="No",1, (1 - ((Temperatures!$C83-Parameters!$B$205)/Parameters!$B$203)^2)^'Non-Market - Hockey stick'!EW83), 1)</f>
        <v>1</v>
      </c>
      <c r="EX83" s="22">
        <f>IF(Settings!$F$15="MERGE",IF(Settings!$C$16="No",1, (1 - ((Temperatures!$C83-Parameters!$B$205)/Parameters!$B$203)^2)^'Non-Market - Hockey stick'!EX83), 1)</f>
        <v>1</v>
      </c>
      <c r="EY83" s="22">
        <f>IF(Settings!$F$15="MERGE",IF(Settings!$C$16="No",1, (1 - ((Temperatures!$C83-Parameters!$B$205)/Parameters!$B$203)^2)^'Non-Market - Hockey stick'!EY83), 1)</f>
        <v>1</v>
      </c>
      <c r="EZ83" s="22">
        <f>IF(Settings!$F$15="MERGE",IF(Settings!$C$16="No",1, (1 - ((Temperatures!$C83-Parameters!$B$205)/Parameters!$B$203)^2)^'Non-Market - Hockey stick'!EZ83), 1)</f>
        <v>1</v>
      </c>
      <c r="FA83" s="22">
        <f>IF(Settings!$F$15="MERGE",IF(Settings!$C$16="No",1, (1 - ((Temperatures!$C83-Parameters!$B$205)/Parameters!$B$203)^2)^'Non-Market - Hockey stick'!FA83), 1)</f>
        <v>1</v>
      </c>
      <c r="FB83" s="22">
        <f>IF(Settings!$F$15="MERGE",IF(Settings!$C$16="No",1, (1 - ((Temperatures!$C83-Parameters!$B$205)/Parameters!$B$203)^2)^'Non-Market - Hockey stick'!FB83), 1)</f>
        <v>1</v>
      </c>
      <c r="FC83" s="22">
        <f>IF(Settings!$F$15="MERGE",IF(Settings!$C$16="No",1, (1 - ((Temperatures!$C83-Parameters!$B$205)/Parameters!$B$203)^2)^'Non-Market - Hockey stick'!FC83), 1)</f>
        <v>1</v>
      </c>
      <c r="FD83" s="22">
        <f>IF(Settings!$F$15="MERGE",IF(Settings!$C$16="No",1, (1 - ((Temperatures!$C83-Parameters!$B$205)/Parameters!$B$203)^2)^'Non-Market - Hockey stick'!FD83), 1)</f>
        <v>1</v>
      </c>
      <c r="FE83" s="22">
        <f>IF(Settings!$F$15="MERGE",IF(Settings!$C$16="No",1, (1 - ((Temperatures!$C83-Parameters!$B$205)/Parameters!$B$203)^2)^'Non-Market - Hockey stick'!FE83), 1)</f>
        <v>1</v>
      </c>
      <c r="FF83" s="22">
        <f>IF(Settings!$F$15="MERGE",IF(Settings!$C$16="No",1, (1 - ((Temperatures!$C83-Parameters!$B$205)/Parameters!$B$203)^2)^'Non-Market - Hockey stick'!FF83), 1)</f>
        <v>1</v>
      </c>
      <c r="FG83" s="22">
        <f>IF(Settings!$F$15="MERGE",IF(Settings!$C$16="No",1, (1 - ((Temperatures!$C83-Parameters!$B$205)/Parameters!$B$203)^2)^'Non-Market - Hockey stick'!FG83), 1)</f>
        <v>1</v>
      </c>
      <c r="FH83" s="22">
        <f>IF(Settings!$F$15="MERGE",IF(Settings!$C$16="No",1, (1 - ((Temperatures!$C83-Parameters!$B$205)/Parameters!$B$203)^2)^'Non-Market - Hockey stick'!FH83), 1)</f>
        <v>1</v>
      </c>
      <c r="FI83" s="22">
        <f>IF(Settings!$F$15="MERGE",IF(Settings!$C$16="No",1, (1 - ((Temperatures!$C83-Parameters!$B$205)/Parameters!$B$203)^2)^'Non-Market - Hockey stick'!FI83), 1)</f>
        <v>1</v>
      </c>
      <c r="FJ83" s="22">
        <f>IF(Settings!$F$15="MERGE",IF(Settings!$C$16="No",1, (1 - ((Temperatures!$C83-Parameters!$B$205)/Parameters!$B$203)^2)^'Non-Market - Hockey stick'!FJ83), 1)</f>
        <v>1</v>
      </c>
      <c r="FK83" s="22">
        <f>IF(Settings!$F$15="MERGE",IF(Settings!$C$16="No",1, (1 - ((Temperatures!$C83-Parameters!$B$205)/Parameters!$B$203)^2)^'Non-Market - Hockey stick'!FK83), 1)</f>
        <v>1</v>
      </c>
      <c r="FL83" s="22">
        <f>IF(Settings!$F$15="MERGE",IF(Settings!$C$16="No",1, (1 - ((Temperatures!$C83-Parameters!$B$205)/Parameters!$B$203)^2)^'Non-Market - Hockey stick'!FL83), 1)</f>
        <v>1</v>
      </c>
      <c r="FM83" s="22">
        <f>IF(Settings!$F$15="MERGE",IF(Settings!$C$16="No",1, (1 - ((Temperatures!$C83-Parameters!$B$205)/Parameters!$B$203)^2)^'Non-Market - Hockey stick'!FM83), 1)</f>
        <v>1</v>
      </c>
      <c r="FN83" s="22">
        <f>IF(Settings!$F$15="MERGE",IF(Settings!$C$16="No",1, (1 - ((Temperatures!$C83-Parameters!$B$205)/Parameters!$B$203)^2)^'Non-Market - Hockey stick'!FN83), 1)</f>
        <v>1</v>
      </c>
      <c r="FO83" s="22">
        <f>IF(Settings!$F$15="MERGE",IF(Settings!$C$16="No",1, (1 - ((Temperatures!$C83-Parameters!$B$205)/Parameters!$B$203)^2)^'Non-Market - Hockey stick'!FO83), 1)</f>
        <v>1</v>
      </c>
      <c r="FP83" s="22">
        <f>IF(Settings!$F$15="MERGE",IF(Settings!$C$16="No",1, (1 - ((Temperatures!$C83-Parameters!$B$205)/Parameters!$B$203)^2)^'Non-Market - Hockey stick'!FP83), 1)</f>
        <v>1</v>
      </c>
      <c r="FQ83" s="22">
        <f>IF(Settings!$F$15="MERGE",IF(Settings!$C$16="No",1, (1 - ((Temperatures!$C83-Parameters!$B$205)/Parameters!$B$203)^2)^'Non-Market - Hockey stick'!FQ83), 1)</f>
        <v>1</v>
      </c>
      <c r="FR83" s="22">
        <f>IF(Settings!$F$15="MERGE",IF(Settings!$C$16="No",1, (1 - ((Temperatures!$C83-Parameters!$B$205)/Parameters!$B$203)^2)^'Non-Market - Hockey stick'!FR83), 1)</f>
        <v>1</v>
      </c>
      <c r="FS83" s="22">
        <f>IF(Settings!$F$15="MERGE",IF(Settings!$C$16="No",1, (1 - ((Temperatures!$C83-Parameters!$B$205)/Parameters!$B$203)^2)^'Non-Market - Hockey stick'!FS83), 1)</f>
        <v>1</v>
      </c>
      <c r="FT83" s="22">
        <f>IF(Settings!$F$15="MERGE",IF(Settings!$C$16="No",1, (1 - ((Temperatures!$C83-Parameters!$B$205)/Parameters!$B$203)^2)^'Non-Market - Hockey stick'!FT83), 1)</f>
        <v>1</v>
      </c>
      <c r="FU83" s="22">
        <f>IF(Settings!$F$15="MERGE",IF(Settings!$C$16="No",1, (1 - ((Temperatures!$C83-Parameters!$B$205)/Parameters!$B$203)^2)^'Non-Market - Hockey stick'!FU83), 1)</f>
        <v>1</v>
      </c>
      <c r="FV83" s="22">
        <f>IF(Settings!$F$15="MERGE",IF(Settings!$C$16="No",1, (1 - ((Temperatures!$C83-Parameters!$B$205)/Parameters!$B$203)^2)^'Non-Market - Hockey stick'!FV83), 1)</f>
        <v>1</v>
      </c>
      <c r="FW83" s="22">
        <f>IF(Settings!$F$15="MERGE",IF(Settings!$C$16="No",1, (1 - ((Temperatures!$C83-Parameters!$B$205)/Parameters!$B$203)^2)^'Non-Market - Hockey stick'!FW83), 1)</f>
        <v>1</v>
      </c>
      <c r="FX83" s="22">
        <f>IF(Settings!$F$15="MERGE",IF(Settings!$C$16="No",1, (1 - ((Temperatures!$C83-Parameters!$B$205)/Parameters!$B$203)^2)^'Non-Market - Hockey stick'!FX83), 1)</f>
        <v>1</v>
      </c>
      <c r="FY83" s="22">
        <f>IF(Settings!$F$15="MERGE",IF(Settings!$C$16="No",1, (1 - ((Temperatures!$C83-Parameters!$B$205)/Parameters!$B$203)^2)^'Non-Market - Hockey stick'!FY83), 1)</f>
        <v>1</v>
      </c>
      <c r="FZ83" s="22">
        <f>IF(Settings!$F$15="MERGE",IF(Settings!$C$16="No",1, (1 - ((Temperatures!$C83-Parameters!$B$205)/Parameters!$B$203)^2)^'Non-Market - Hockey stick'!FZ83), 1)</f>
        <v>1</v>
      </c>
      <c r="GA83" s="22">
        <f>IF(Settings!$F$15="MERGE",IF(Settings!$C$16="No",1, (1 - ((Temperatures!$C83-Parameters!$B$205)/Parameters!$B$203)^2)^'Non-Market - Hockey stick'!GA83), 1)</f>
        <v>1</v>
      </c>
      <c r="GB83" s="22">
        <f>IF(Settings!$F$15="MERGE",IF(Settings!$C$16="No",1, (1 - ((Temperatures!$C83-Parameters!$B$205)/Parameters!$B$203)^2)^'Non-Market - Hockey stick'!GB83), 1)</f>
        <v>1</v>
      </c>
      <c r="GC83" s="22">
        <f>IF(Settings!$F$15="MERGE",IF(Settings!$C$16="No",1, (1 - ((Temperatures!$C83-Parameters!$B$205)/Parameters!$B$203)^2)^'Non-Market - Hockey stick'!GC83), 1)</f>
        <v>1</v>
      </c>
      <c r="GD83" s="22">
        <f>IF(Settings!$F$15="MERGE",IF(Settings!$C$16="No",1, (1 - ((Temperatures!$C83-Parameters!$B$205)/Parameters!$B$203)^2)^'Non-Market - Hockey stick'!GD83), 1)</f>
        <v>1</v>
      </c>
      <c r="GE83" s="22">
        <f>IF(Settings!$F$15="MERGE",IF(Settings!$C$16="No",1, (1 - ((Temperatures!$C83-Parameters!$B$205)/Parameters!$B$203)^2)^'Non-Market - Hockey stick'!GE83), 1)</f>
        <v>1</v>
      </c>
      <c r="GF83" s="22">
        <f>IF(Settings!$F$15="MERGE",IF(Settings!$C$16="No",1, (1 - ((Temperatures!$C83-Parameters!$B$205)/Parameters!$B$203)^2)^'Non-Market - Hockey stick'!GF83), 1)</f>
        <v>1</v>
      </c>
      <c r="GG83" s="22">
        <f>IF(Settings!$F$15="MERGE",IF(Settings!$C$16="No",1, (1 - ((Temperatures!$C83-Parameters!$B$205)/Parameters!$B$203)^2)^'Non-Market - Hockey stick'!GG83), 1)</f>
        <v>1</v>
      </c>
      <c r="GH83" s="22">
        <f>IF(Settings!$F$15="MERGE",IF(Settings!$C$16="No",1, (1 - ((Temperatures!$C83-Parameters!$B$205)/Parameters!$B$203)^2)^'Non-Market - Hockey stick'!GH83), 1)</f>
        <v>1</v>
      </c>
      <c r="GI83" s="22">
        <f>IF(Settings!$F$15="MERGE",IF(Settings!$C$16="No",1, (1 - ((Temperatures!$C83-Parameters!$B$205)/Parameters!$B$203)^2)^'Non-Market - Hockey stick'!GI83), 1)</f>
        <v>1</v>
      </c>
      <c r="GJ83" s="22">
        <f>IF(Settings!$F$15="MERGE",IF(Settings!$C$16="No",1, (1 - ((Temperatures!$C83-Parameters!$B$205)/Parameters!$B$203)^2)^'Non-Market - Hockey stick'!GJ83), 1)</f>
        <v>1</v>
      </c>
      <c r="GK83" s="22">
        <f>IF(Settings!$F$15="MERGE",IF(Settings!$C$16="No",1, (1 - ((Temperatures!$C83-Parameters!$B$205)/Parameters!$B$203)^2)^'Non-Market - Hockey stick'!GK83), 1)</f>
        <v>1</v>
      </c>
      <c r="GL83" s="22">
        <f>IF(Settings!$F$15="MERGE",IF(Settings!$C$16="No",1, (1 - ((Temperatures!$C83-Parameters!$B$205)/Parameters!$B$203)^2)^'Non-Market - Hockey stick'!GL83), 1)</f>
        <v>1</v>
      </c>
      <c r="GM83" s="22">
        <f>IF(Settings!$F$15="MERGE",IF(Settings!$C$16="No",1, (1 - ((Temperatures!$C83-Parameters!$B$205)/Parameters!$B$203)^2)^'Non-Market - Hockey stick'!GM83), 1)</f>
        <v>1</v>
      </c>
    </row>
    <row r="84" spans="1:195" x14ac:dyDescent="0.25">
      <c r="A84" s="15">
        <v>2092</v>
      </c>
      <c r="B84" s="22">
        <f>IF(Settings!$F$15="MERGE",IF(Settings!$C$16="No",1, (1 - ((Temperatures!$C84-Parameters!$B$205)/Parameters!$B$203)^2)^'Non-Market - Hockey stick'!B84), 1)</f>
        <v>1</v>
      </c>
      <c r="C84" s="22">
        <f>IF(Settings!$F$15="MERGE",IF(Settings!$C$16="No",1, (1 - ((Temperatures!$C84-Parameters!$B$205)/Parameters!$B$203)^2)^'Non-Market - Hockey stick'!C84), 1)</f>
        <v>1</v>
      </c>
      <c r="D84" s="22">
        <f>IF(Settings!$F$15="MERGE",IF(Settings!$C$16="No",1, (1 - ((Temperatures!$C84-Parameters!$B$205)/Parameters!$B$203)^2)^'Non-Market - Hockey stick'!D84), 1)</f>
        <v>1</v>
      </c>
      <c r="E84" s="22">
        <f>IF(Settings!$F$15="MERGE",IF(Settings!$C$16="No",1, (1 - ((Temperatures!$C84-Parameters!$B$205)/Parameters!$B$203)^2)^'Non-Market - Hockey stick'!E84), 1)</f>
        <v>1</v>
      </c>
      <c r="F84" s="22">
        <f>IF(Settings!$F$15="MERGE",IF(Settings!$C$16="No",1, (1 - ((Temperatures!$C84-Parameters!$B$205)/Parameters!$B$203)^2)^'Non-Market - Hockey stick'!F84), 1)</f>
        <v>1</v>
      </c>
      <c r="G84" s="22">
        <f>IF(Settings!$F$15="MERGE",IF(Settings!$C$16="No",1, (1 - ((Temperatures!$C84-Parameters!$B$205)/Parameters!$B$203)^2)^'Non-Market - Hockey stick'!G84), 1)</f>
        <v>1</v>
      </c>
      <c r="H84" s="22">
        <f>IF(Settings!$F$15="MERGE",IF(Settings!$C$16="No",1, (1 - ((Temperatures!$C84-Parameters!$B$205)/Parameters!$B$203)^2)^'Non-Market - Hockey stick'!H84), 1)</f>
        <v>1</v>
      </c>
      <c r="I84" s="22">
        <f>IF(Settings!$F$15="MERGE",IF(Settings!$C$16="No",1, (1 - ((Temperatures!$C84-Parameters!$B$205)/Parameters!$B$203)^2)^'Non-Market - Hockey stick'!I84), 1)</f>
        <v>1</v>
      </c>
      <c r="J84" s="22">
        <f>IF(Settings!$F$15="MERGE",IF(Settings!$C$16="No",1, (1 - ((Temperatures!$C84-Parameters!$B$205)/Parameters!$B$203)^2)^'Non-Market - Hockey stick'!J84), 1)</f>
        <v>1</v>
      </c>
      <c r="K84" s="22">
        <f>IF(Settings!$F$15="MERGE",IF(Settings!$C$16="No",1, (1 - ((Temperatures!$C84-Parameters!$B$205)/Parameters!$B$203)^2)^'Non-Market - Hockey stick'!K84), 1)</f>
        <v>1</v>
      </c>
      <c r="L84" s="22">
        <f>IF(Settings!$F$15="MERGE",IF(Settings!$C$16="No",1, (1 - ((Temperatures!$C84-Parameters!$B$205)/Parameters!$B$203)^2)^'Non-Market - Hockey stick'!L84), 1)</f>
        <v>1</v>
      </c>
      <c r="M84" s="22">
        <f>IF(Settings!$F$15="MERGE",IF(Settings!$C$16="No",1, (1 - ((Temperatures!$C84-Parameters!$B$205)/Parameters!$B$203)^2)^'Non-Market - Hockey stick'!M84), 1)</f>
        <v>1</v>
      </c>
      <c r="N84" s="22">
        <f>IF(Settings!$F$15="MERGE",IF(Settings!$C$16="No",1, (1 - ((Temperatures!$C84-Parameters!$B$205)/Parameters!$B$203)^2)^'Non-Market - Hockey stick'!N84), 1)</f>
        <v>1</v>
      </c>
      <c r="O84" s="22">
        <f>IF(Settings!$F$15="MERGE",IF(Settings!$C$16="No",1, (1 - ((Temperatures!$C84-Parameters!$B$205)/Parameters!$B$203)^2)^'Non-Market - Hockey stick'!O84), 1)</f>
        <v>1</v>
      </c>
      <c r="P84" s="22">
        <f>IF(Settings!$F$15="MERGE",IF(Settings!$C$16="No",1, (1 - ((Temperatures!$C84-Parameters!$B$205)/Parameters!$B$203)^2)^'Non-Market - Hockey stick'!P84), 1)</f>
        <v>1</v>
      </c>
      <c r="Q84" s="22">
        <f>IF(Settings!$F$15="MERGE",IF(Settings!$C$16="No",1, (1 - ((Temperatures!$C84-Parameters!$B$205)/Parameters!$B$203)^2)^'Non-Market - Hockey stick'!Q84), 1)</f>
        <v>1</v>
      </c>
      <c r="R84" s="22">
        <f>IF(Settings!$F$15="MERGE",IF(Settings!$C$16="No",1, (1 - ((Temperatures!$C84-Parameters!$B$205)/Parameters!$B$203)^2)^'Non-Market - Hockey stick'!R84), 1)</f>
        <v>1</v>
      </c>
      <c r="S84" s="22">
        <f>IF(Settings!$F$15="MERGE",IF(Settings!$C$16="No",1, (1 - ((Temperatures!$C84-Parameters!$B$205)/Parameters!$B$203)^2)^'Non-Market - Hockey stick'!S84), 1)</f>
        <v>1</v>
      </c>
      <c r="T84" s="22">
        <f>IF(Settings!$F$15="MERGE",IF(Settings!$C$16="No",1, (1 - ((Temperatures!$C84-Parameters!$B$205)/Parameters!$B$203)^2)^'Non-Market - Hockey stick'!T84), 1)</f>
        <v>1</v>
      </c>
      <c r="U84" s="22">
        <f>IF(Settings!$F$15="MERGE",IF(Settings!$C$16="No",1, (1 - ((Temperatures!$C84-Parameters!$B$205)/Parameters!$B$203)^2)^'Non-Market - Hockey stick'!U84), 1)</f>
        <v>1</v>
      </c>
      <c r="V84" s="22">
        <f>IF(Settings!$F$15="MERGE",IF(Settings!$C$16="No",1, (1 - ((Temperatures!$C84-Parameters!$B$205)/Parameters!$B$203)^2)^'Non-Market - Hockey stick'!V84), 1)</f>
        <v>1</v>
      </c>
      <c r="W84" s="22">
        <f>IF(Settings!$F$15="MERGE",IF(Settings!$C$16="No",1, (1 - ((Temperatures!$C84-Parameters!$B$205)/Parameters!$B$203)^2)^'Non-Market - Hockey stick'!W84), 1)</f>
        <v>1</v>
      </c>
      <c r="X84" s="22">
        <f>IF(Settings!$F$15="MERGE",IF(Settings!$C$16="No",1, (1 - ((Temperatures!$C84-Parameters!$B$205)/Parameters!$B$203)^2)^'Non-Market - Hockey stick'!X84), 1)</f>
        <v>1</v>
      </c>
      <c r="Y84" s="22">
        <f>IF(Settings!$F$15="MERGE",IF(Settings!$C$16="No",1, (1 - ((Temperatures!$C84-Parameters!$B$205)/Parameters!$B$203)^2)^'Non-Market - Hockey stick'!Y84), 1)</f>
        <v>1</v>
      </c>
      <c r="Z84" s="22">
        <f>IF(Settings!$F$15="MERGE",IF(Settings!$C$16="No",1, (1 - ((Temperatures!$C84-Parameters!$B$205)/Parameters!$B$203)^2)^'Non-Market - Hockey stick'!Z84), 1)</f>
        <v>1</v>
      </c>
      <c r="AA84" s="22">
        <f>IF(Settings!$F$15="MERGE",IF(Settings!$C$16="No",1, (1 - ((Temperatures!$C84-Parameters!$B$205)/Parameters!$B$203)^2)^'Non-Market - Hockey stick'!AA84), 1)</f>
        <v>1</v>
      </c>
      <c r="AB84" s="22">
        <f>IF(Settings!$F$15="MERGE",IF(Settings!$C$16="No",1, (1 - ((Temperatures!$C84-Parameters!$B$205)/Parameters!$B$203)^2)^'Non-Market - Hockey stick'!AB84), 1)</f>
        <v>1</v>
      </c>
      <c r="AC84" s="22">
        <f>IF(Settings!$F$15="MERGE",IF(Settings!$C$16="No",1, (1 - ((Temperatures!$C84-Parameters!$B$205)/Parameters!$B$203)^2)^'Non-Market - Hockey stick'!AC84), 1)</f>
        <v>1</v>
      </c>
      <c r="AD84" s="22">
        <f>IF(Settings!$F$15="MERGE",IF(Settings!$C$16="No",1, (1 - ((Temperatures!$C84-Parameters!$B$205)/Parameters!$B$203)^2)^'Non-Market - Hockey stick'!AD84), 1)</f>
        <v>1</v>
      </c>
      <c r="AE84" s="22">
        <f>IF(Settings!$F$15="MERGE",IF(Settings!$C$16="No",1, (1 - ((Temperatures!$C84-Parameters!$B$205)/Parameters!$B$203)^2)^'Non-Market - Hockey stick'!AE84), 1)</f>
        <v>1</v>
      </c>
      <c r="AF84" s="22">
        <f>IF(Settings!$F$15="MERGE",IF(Settings!$C$16="No",1, (1 - ((Temperatures!$C84-Parameters!$B$205)/Parameters!$B$203)^2)^'Non-Market - Hockey stick'!AF84), 1)</f>
        <v>1</v>
      </c>
      <c r="AG84" s="22">
        <f>IF(Settings!$F$15="MERGE",IF(Settings!$C$16="No",1, (1 - ((Temperatures!$C84-Parameters!$B$205)/Parameters!$B$203)^2)^'Non-Market - Hockey stick'!AG84), 1)</f>
        <v>1</v>
      </c>
      <c r="AH84" s="22">
        <f>IF(Settings!$F$15="MERGE",IF(Settings!$C$16="No",1, (1 - ((Temperatures!$C84-Parameters!$B$205)/Parameters!$B$203)^2)^'Non-Market - Hockey stick'!AH84), 1)</f>
        <v>1</v>
      </c>
      <c r="AI84" s="22">
        <f>IF(Settings!$F$15="MERGE",IF(Settings!$C$16="No",1, (1 - ((Temperatures!$C84-Parameters!$B$205)/Parameters!$B$203)^2)^'Non-Market - Hockey stick'!AI84), 1)</f>
        <v>1</v>
      </c>
      <c r="AJ84" s="22">
        <f>IF(Settings!$F$15="MERGE",IF(Settings!$C$16="No",1, (1 - ((Temperatures!$C84-Parameters!$B$205)/Parameters!$B$203)^2)^'Non-Market - Hockey stick'!AJ84), 1)</f>
        <v>1</v>
      </c>
      <c r="AK84" s="22">
        <f>IF(Settings!$F$15="MERGE",IF(Settings!$C$16="No",1, (1 - ((Temperatures!$C84-Parameters!$B$205)/Parameters!$B$203)^2)^'Non-Market - Hockey stick'!AK84), 1)</f>
        <v>1</v>
      </c>
      <c r="AL84" s="22">
        <f>IF(Settings!$F$15="MERGE",IF(Settings!$C$16="No",1, (1 - ((Temperatures!$C84-Parameters!$B$205)/Parameters!$B$203)^2)^'Non-Market - Hockey stick'!AL84), 1)</f>
        <v>1</v>
      </c>
      <c r="AM84" s="22">
        <f>IF(Settings!$F$15="MERGE",IF(Settings!$C$16="No",1, (1 - ((Temperatures!$C84-Parameters!$B$205)/Parameters!$B$203)^2)^'Non-Market - Hockey stick'!AM84), 1)</f>
        <v>1</v>
      </c>
      <c r="AN84" s="22">
        <f>IF(Settings!$F$15="MERGE",IF(Settings!$C$16="No",1, (1 - ((Temperatures!$C84-Parameters!$B$205)/Parameters!$B$203)^2)^'Non-Market - Hockey stick'!AN84), 1)</f>
        <v>1</v>
      </c>
      <c r="AO84" s="22">
        <f>IF(Settings!$F$15="MERGE",IF(Settings!$C$16="No",1, (1 - ((Temperatures!$C84-Parameters!$B$205)/Parameters!$B$203)^2)^'Non-Market - Hockey stick'!AO84), 1)</f>
        <v>1</v>
      </c>
      <c r="AP84" s="22">
        <f>IF(Settings!$F$15="MERGE",IF(Settings!$C$16="No",1, (1 - ((Temperatures!$C84-Parameters!$B$205)/Parameters!$B$203)^2)^'Non-Market - Hockey stick'!AP84), 1)</f>
        <v>1</v>
      </c>
      <c r="AQ84" s="22">
        <f>IF(Settings!$F$15="MERGE",IF(Settings!$C$16="No",1, (1 - ((Temperatures!$C84-Parameters!$B$205)/Parameters!$B$203)^2)^'Non-Market - Hockey stick'!AQ84), 1)</f>
        <v>1</v>
      </c>
      <c r="AR84" s="22">
        <f>IF(Settings!$F$15="MERGE",IF(Settings!$C$16="No",1, (1 - ((Temperatures!$C84-Parameters!$B$205)/Parameters!$B$203)^2)^'Non-Market - Hockey stick'!AR84), 1)</f>
        <v>1</v>
      </c>
      <c r="AS84" s="22">
        <f>IF(Settings!$F$15="MERGE",IF(Settings!$C$16="No",1, (1 - ((Temperatures!$C84-Parameters!$B$205)/Parameters!$B$203)^2)^'Non-Market - Hockey stick'!AS84), 1)</f>
        <v>1</v>
      </c>
      <c r="AT84" s="22">
        <f>IF(Settings!$F$15="MERGE",IF(Settings!$C$16="No",1, (1 - ((Temperatures!$C84-Parameters!$B$205)/Parameters!$B$203)^2)^'Non-Market - Hockey stick'!AT84), 1)</f>
        <v>1</v>
      </c>
      <c r="AU84" s="22">
        <f>IF(Settings!$F$15="MERGE",IF(Settings!$C$16="No",1, (1 - ((Temperatures!$C84-Parameters!$B$205)/Parameters!$B$203)^2)^'Non-Market - Hockey stick'!AU84), 1)</f>
        <v>1</v>
      </c>
      <c r="AV84" s="22">
        <f>IF(Settings!$F$15="MERGE",IF(Settings!$C$16="No",1, (1 - ((Temperatures!$C84-Parameters!$B$205)/Parameters!$B$203)^2)^'Non-Market - Hockey stick'!AV84), 1)</f>
        <v>1</v>
      </c>
      <c r="AW84" s="22">
        <f>IF(Settings!$F$15="MERGE",IF(Settings!$C$16="No",1, (1 - ((Temperatures!$C84-Parameters!$B$205)/Parameters!$B$203)^2)^'Non-Market - Hockey stick'!AW84), 1)</f>
        <v>1</v>
      </c>
      <c r="AX84" s="22">
        <f>IF(Settings!$F$15="MERGE",IF(Settings!$C$16="No",1, (1 - ((Temperatures!$C84-Parameters!$B$205)/Parameters!$B$203)^2)^'Non-Market - Hockey stick'!AX84), 1)</f>
        <v>1</v>
      </c>
      <c r="AY84" s="22">
        <f>IF(Settings!$F$15="MERGE",IF(Settings!$C$16="No",1, (1 - ((Temperatures!$C84-Parameters!$B$205)/Parameters!$B$203)^2)^'Non-Market - Hockey stick'!AY84), 1)</f>
        <v>1</v>
      </c>
      <c r="AZ84" s="22">
        <f>IF(Settings!$F$15="MERGE",IF(Settings!$C$16="No",1, (1 - ((Temperatures!$C84-Parameters!$B$205)/Parameters!$B$203)^2)^'Non-Market - Hockey stick'!AZ84), 1)</f>
        <v>1</v>
      </c>
      <c r="BA84" s="22">
        <f>IF(Settings!$F$15="MERGE",IF(Settings!$C$16="No",1, (1 - ((Temperatures!$C84-Parameters!$B$205)/Parameters!$B$203)^2)^'Non-Market - Hockey stick'!BA84), 1)</f>
        <v>1</v>
      </c>
      <c r="BB84" s="22">
        <f>IF(Settings!$F$15="MERGE",IF(Settings!$C$16="No",1, (1 - ((Temperatures!$C84-Parameters!$B$205)/Parameters!$B$203)^2)^'Non-Market - Hockey stick'!BB84), 1)</f>
        <v>1</v>
      </c>
      <c r="BC84" s="22">
        <f>IF(Settings!$F$15="MERGE",IF(Settings!$C$16="No",1, (1 - ((Temperatures!$C84-Parameters!$B$205)/Parameters!$B$203)^2)^'Non-Market - Hockey stick'!BC84), 1)</f>
        <v>1</v>
      </c>
      <c r="BD84" s="22">
        <f>IF(Settings!$F$15="MERGE",IF(Settings!$C$16="No",1, (1 - ((Temperatures!$C84-Parameters!$B$205)/Parameters!$B$203)^2)^'Non-Market - Hockey stick'!BD84), 1)</f>
        <v>1</v>
      </c>
      <c r="BE84" s="22">
        <f>IF(Settings!$F$15="MERGE",IF(Settings!$C$16="No",1, (1 - ((Temperatures!$C84-Parameters!$B$205)/Parameters!$B$203)^2)^'Non-Market - Hockey stick'!BE84), 1)</f>
        <v>1</v>
      </c>
      <c r="BF84" s="22">
        <f>IF(Settings!$F$15="MERGE",IF(Settings!$C$16="No",1, (1 - ((Temperatures!$C84-Parameters!$B$205)/Parameters!$B$203)^2)^'Non-Market - Hockey stick'!BF84), 1)</f>
        <v>1</v>
      </c>
      <c r="BG84" s="22">
        <f>IF(Settings!$F$15="MERGE",IF(Settings!$C$16="No",1, (1 - ((Temperatures!$C84-Parameters!$B$205)/Parameters!$B$203)^2)^'Non-Market - Hockey stick'!BG84), 1)</f>
        <v>1</v>
      </c>
      <c r="BH84" s="22">
        <f>IF(Settings!$F$15="MERGE",IF(Settings!$C$16="No",1, (1 - ((Temperatures!$C84-Parameters!$B$205)/Parameters!$B$203)^2)^'Non-Market - Hockey stick'!BH84), 1)</f>
        <v>1</v>
      </c>
      <c r="BI84" s="22">
        <f>IF(Settings!$F$15="MERGE",IF(Settings!$C$16="No",1, (1 - ((Temperatures!$C84-Parameters!$B$205)/Parameters!$B$203)^2)^'Non-Market - Hockey stick'!BI84), 1)</f>
        <v>1</v>
      </c>
      <c r="BJ84" s="22">
        <f>IF(Settings!$F$15="MERGE",IF(Settings!$C$16="No",1, (1 - ((Temperatures!$C84-Parameters!$B$205)/Parameters!$B$203)^2)^'Non-Market - Hockey stick'!BJ84), 1)</f>
        <v>1</v>
      </c>
      <c r="BK84" s="22">
        <f>IF(Settings!$F$15="MERGE",IF(Settings!$C$16="No",1, (1 - ((Temperatures!$C84-Parameters!$B$205)/Parameters!$B$203)^2)^'Non-Market - Hockey stick'!BK84), 1)</f>
        <v>1</v>
      </c>
      <c r="BL84" s="22">
        <f>IF(Settings!$F$15="MERGE",IF(Settings!$C$16="No",1, (1 - ((Temperatures!$C84-Parameters!$B$205)/Parameters!$B$203)^2)^'Non-Market - Hockey stick'!BL84), 1)</f>
        <v>1</v>
      </c>
      <c r="BM84" s="22">
        <f>IF(Settings!$F$15="MERGE",IF(Settings!$C$16="No",1, (1 - ((Temperatures!$C84-Parameters!$B$205)/Parameters!$B$203)^2)^'Non-Market - Hockey stick'!BM84), 1)</f>
        <v>1</v>
      </c>
      <c r="BN84" s="22">
        <f>IF(Settings!$F$15="MERGE",IF(Settings!$C$16="No",1, (1 - ((Temperatures!$C84-Parameters!$B$205)/Parameters!$B$203)^2)^'Non-Market - Hockey stick'!BN84), 1)</f>
        <v>1</v>
      </c>
      <c r="BO84" s="22">
        <f>IF(Settings!$F$15="MERGE",IF(Settings!$C$16="No",1, (1 - ((Temperatures!$C84-Parameters!$B$205)/Parameters!$B$203)^2)^'Non-Market - Hockey stick'!BO84), 1)</f>
        <v>1</v>
      </c>
      <c r="BP84" s="22">
        <f>IF(Settings!$F$15="MERGE",IF(Settings!$C$16="No",1, (1 - ((Temperatures!$C84-Parameters!$B$205)/Parameters!$B$203)^2)^'Non-Market - Hockey stick'!BP84), 1)</f>
        <v>1</v>
      </c>
      <c r="BQ84" s="22">
        <f>IF(Settings!$F$15="MERGE",IF(Settings!$C$16="No",1, (1 - ((Temperatures!$C84-Parameters!$B$205)/Parameters!$B$203)^2)^'Non-Market - Hockey stick'!BQ84), 1)</f>
        <v>1</v>
      </c>
      <c r="BR84" s="22">
        <f>IF(Settings!$F$15="MERGE",IF(Settings!$C$16="No",1, (1 - ((Temperatures!$C84-Parameters!$B$205)/Parameters!$B$203)^2)^'Non-Market - Hockey stick'!BR84), 1)</f>
        <v>1</v>
      </c>
      <c r="BS84" s="22">
        <f>IF(Settings!$F$15="MERGE",IF(Settings!$C$16="No",1, (1 - ((Temperatures!$C84-Parameters!$B$205)/Parameters!$B$203)^2)^'Non-Market - Hockey stick'!BS84), 1)</f>
        <v>1</v>
      </c>
      <c r="BT84" s="22">
        <f>IF(Settings!$F$15="MERGE",IF(Settings!$C$16="No",1, (1 - ((Temperatures!$C84-Parameters!$B$205)/Parameters!$B$203)^2)^'Non-Market - Hockey stick'!BT84), 1)</f>
        <v>1</v>
      </c>
      <c r="BU84" s="22">
        <f>IF(Settings!$F$15="MERGE",IF(Settings!$C$16="No",1, (1 - ((Temperatures!$C84-Parameters!$B$205)/Parameters!$B$203)^2)^'Non-Market - Hockey stick'!BU84), 1)</f>
        <v>1</v>
      </c>
      <c r="BV84" s="22">
        <f>IF(Settings!$F$15="MERGE",IF(Settings!$C$16="No",1, (1 - ((Temperatures!$C84-Parameters!$B$205)/Parameters!$B$203)^2)^'Non-Market - Hockey stick'!BV84), 1)</f>
        <v>1</v>
      </c>
      <c r="BW84" s="22">
        <f>IF(Settings!$F$15="MERGE",IF(Settings!$C$16="No",1, (1 - ((Temperatures!$C84-Parameters!$B$205)/Parameters!$B$203)^2)^'Non-Market - Hockey stick'!BW84), 1)</f>
        <v>1</v>
      </c>
      <c r="BX84" s="22">
        <f>IF(Settings!$F$15="MERGE",IF(Settings!$C$16="No",1, (1 - ((Temperatures!$C84-Parameters!$B$205)/Parameters!$B$203)^2)^'Non-Market - Hockey stick'!BX84), 1)</f>
        <v>1</v>
      </c>
      <c r="BY84" s="22">
        <f>IF(Settings!$F$15="MERGE",IF(Settings!$C$16="No",1, (1 - ((Temperatures!$C84-Parameters!$B$205)/Parameters!$B$203)^2)^'Non-Market - Hockey stick'!BY84), 1)</f>
        <v>1</v>
      </c>
      <c r="BZ84" s="22">
        <f>IF(Settings!$F$15="MERGE",IF(Settings!$C$16="No",1, (1 - ((Temperatures!$C84-Parameters!$B$205)/Parameters!$B$203)^2)^'Non-Market - Hockey stick'!BZ84), 1)</f>
        <v>1</v>
      </c>
      <c r="CA84" s="22">
        <f>IF(Settings!$F$15="MERGE",IF(Settings!$C$16="No",1, (1 - ((Temperatures!$C84-Parameters!$B$205)/Parameters!$B$203)^2)^'Non-Market - Hockey stick'!CA84), 1)</f>
        <v>1</v>
      </c>
      <c r="CB84" s="22">
        <f>IF(Settings!$F$15="MERGE",IF(Settings!$C$16="No",1, (1 - ((Temperatures!$C84-Parameters!$B$205)/Parameters!$B$203)^2)^'Non-Market - Hockey stick'!CB84), 1)</f>
        <v>1</v>
      </c>
      <c r="CC84" s="22">
        <f>IF(Settings!$F$15="MERGE",IF(Settings!$C$16="No",1, (1 - ((Temperatures!$C84-Parameters!$B$205)/Parameters!$B$203)^2)^'Non-Market - Hockey stick'!CC84), 1)</f>
        <v>1</v>
      </c>
      <c r="CD84" s="22">
        <f>IF(Settings!$F$15="MERGE",IF(Settings!$C$16="No",1, (1 - ((Temperatures!$C84-Parameters!$B$205)/Parameters!$B$203)^2)^'Non-Market - Hockey stick'!CD84), 1)</f>
        <v>1</v>
      </c>
      <c r="CE84" s="22">
        <f>IF(Settings!$F$15="MERGE",IF(Settings!$C$16="No",1, (1 - ((Temperatures!$C84-Parameters!$B$205)/Parameters!$B$203)^2)^'Non-Market - Hockey stick'!CE84), 1)</f>
        <v>1</v>
      </c>
      <c r="CF84" s="22">
        <f>IF(Settings!$F$15="MERGE",IF(Settings!$C$16="No",1, (1 - ((Temperatures!$C84-Parameters!$B$205)/Parameters!$B$203)^2)^'Non-Market - Hockey stick'!CF84), 1)</f>
        <v>1</v>
      </c>
      <c r="CG84" s="22">
        <f>IF(Settings!$F$15="MERGE",IF(Settings!$C$16="No",1, (1 - ((Temperatures!$C84-Parameters!$B$205)/Parameters!$B$203)^2)^'Non-Market - Hockey stick'!CG84), 1)</f>
        <v>1</v>
      </c>
      <c r="CH84" s="22">
        <f>IF(Settings!$F$15="MERGE",IF(Settings!$C$16="No",1, (1 - ((Temperatures!$C84-Parameters!$B$205)/Parameters!$B$203)^2)^'Non-Market - Hockey stick'!CH84), 1)</f>
        <v>1</v>
      </c>
      <c r="CI84" s="22">
        <f>IF(Settings!$F$15="MERGE",IF(Settings!$C$16="No",1, (1 - ((Temperatures!$C84-Parameters!$B$205)/Parameters!$B$203)^2)^'Non-Market - Hockey stick'!CI84), 1)</f>
        <v>1</v>
      </c>
      <c r="CJ84" s="22">
        <f>IF(Settings!$F$15="MERGE",IF(Settings!$C$16="No",1, (1 - ((Temperatures!$C84-Parameters!$B$205)/Parameters!$B$203)^2)^'Non-Market - Hockey stick'!CJ84), 1)</f>
        <v>1</v>
      </c>
      <c r="CK84" s="22">
        <f>IF(Settings!$F$15="MERGE",IF(Settings!$C$16="No",1, (1 - ((Temperatures!$C84-Parameters!$B$205)/Parameters!$B$203)^2)^'Non-Market - Hockey stick'!CK84), 1)</f>
        <v>1</v>
      </c>
      <c r="CL84" s="22">
        <f>IF(Settings!$F$15="MERGE",IF(Settings!$C$16="No",1, (1 - ((Temperatures!$C84-Parameters!$B$205)/Parameters!$B$203)^2)^'Non-Market - Hockey stick'!CL84), 1)</f>
        <v>1</v>
      </c>
      <c r="CM84" s="22">
        <f>IF(Settings!$F$15="MERGE",IF(Settings!$C$16="No",1, (1 - ((Temperatures!$C84-Parameters!$B$205)/Parameters!$B$203)^2)^'Non-Market - Hockey stick'!CM84), 1)</f>
        <v>1</v>
      </c>
      <c r="CN84" s="22">
        <f>IF(Settings!$F$15="MERGE",IF(Settings!$C$16="No",1, (1 - ((Temperatures!$C84-Parameters!$B$205)/Parameters!$B$203)^2)^'Non-Market - Hockey stick'!CN84), 1)</f>
        <v>1</v>
      </c>
      <c r="CO84" s="22">
        <f>IF(Settings!$F$15="MERGE",IF(Settings!$C$16="No",1, (1 - ((Temperatures!$C84-Parameters!$B$205)/Parameters!$B$203)^2)^'Non-Market - Hockey stick'!CO84), 1)</f>
        <v>1</v>
      </c>
      <c r="CP84" s="22">
        <f>IF(Settings!$F$15="MERGE",IF(Settings!$C$16="No",1, (1 - ((Temperatures!$C84-Parameters!$B$205)/Parameters!$B$203)^2)^'Non-Market - Hockey stick'!CP84), 1)</f>
        <v>1</v>
      </c>
      <c r="CQ84" s="22">
        <f>IF(Settings!$F$15="MERGE",IF(Settings!$C$16="No",1, (1 - ((Temperatures!$C84-Parameters!$B$205)/Parameters!$B$203)^2)^'Non-Market - Hockey stick'!CQ84), 1)</f>
        <v>1</v>
      </c>
      <c r="CR84" s="22">
        <f>IF(Settings!$F$15="MERGE",IF(Settings!$C$16="No",1, (1 - ((Temperatures!$C84-Parameters!$B$205)/Parameters!$B$203)^2)^'Non-Market - Hockey stick'!CR84), 1)</f>
        <v>1</v>
      </c>
      <c r="CS84" s="22">
        <f>IF(Settings!$F$15="MERGE",IF(Settings!$C$16="No",1, (1 - ((Temperatures!$C84-Parameters!$B$205)/Parameters!$B$203)^2)^'Non-Market - Hockey stick'!CS84), 1)</f>
        <v>1</v>
      </c>
      <c r="CT84" s="22">
        <f>IF(Settings!$F$15="MERGE",IF(Settings!$C$16="No",1, (1 - ((Temperatures!$C84-Parameters!$B$205)/Parameters!$B$203)^2)^'Non-Market - Hockey stick'!CT84), 1)</f>
        <v>1</v>
      </c>
      <c r="CU84" s="22">
        <f>IF(Settings!$F$15="MERGE",IF(Settings!$C$16="No",1, (1 - ((Temperatures!$C84-Parameters!$B$205)/Parameters!$B$203)^2)^'Non-Market - Hockey stick'!CU84), 1)</f>
        <v>1</v>
      </c>
      <c r="CV84" s="22">
        <f>IF(Settings!$F$15="MERGE",IF(Settings!$C$16="No",1, (1 - ((Temperatures!$C84-Parameters!$B$205)/Parameters!$B$203)^2)^'Non-Market - Hockey stick'!CV84), 1)</f>
        <v>1</v>
      </c>
      <c r="CW84" s="22">
        <f>IF(Settings!$F$15="MERGE",IF(Settings!$C$16="No",1, (1 - ((Temperatures!$C84-Parameters!$B$205)/Parameters!$B$203)^2)^'Non-Market - Hockey stick'!CW84), 1)</f>
        <v>1</v>
      </c>
      <c r="CX84" s="22">
        <f>IF(Settings!$F$15="MERGE",IF(Settings!$C$16="No",1, (1 - ((Temperatures!$C84-Parameters!$B$205)/Parameters!$B$203)^2)^'Non-Market - Hockey stick'!CX84), 1)</f>
        <v>1</v>
      </c>
      <c r="CY84" s="22">
        <f>IF(Settings!$F$15="MERGE",IF(Settings!$C$16="No",1, (1 - ((Temperatures!$C84-Parameters!$B$205)/Parameters!$B$203)^2)^'Non-Market - Hockey stick'!CY84), 1)</f>
        <v>1</v>
      </c>
      <c r="CZ84" s="22">
        <f>IF(Settings!$F$15="MERGE",IF(Settings!$C$16="No",1, (1 - ((Temperatures!$C84-Parameters!$B$205)/Parameters!$B$203)^2)^'Non-Market - Hockey stick'!CZ84), 1)</f>
        <v>1</v>
      </c>
      <c r="DA84" s="22">
        <f>IF(Settings!$F$15="MERGE",IF(Settings!$C$16="No",1, (1 - ((Temperatures!$C84-Parameters!$B$205)/Parameters!$B$203)^2)^'Non-Market - Hockey stick'!DA84), 1)</f>
        <v>1</v>
      </c>
      <c r="DB84" s="22">
        <f>IF(Settings!$F$15="MERGE",IF(Settings!$C$16="No",1, (1 - ((Temperatures!$C84-Parameters!$B$205)/Parameters!$B$203)^2)^'Non-Market - Hockey stick'!DB84), 1)</f>
        <v>1</v>
      </c>
      <c r="DC84" s="22">
        <f>IF(Settings!$F$15="MERGE",IF(Settings!$C$16="No",1, (1 - ((Temperatures!$C84-Parameters!$B$205)/Parameters!$B$203)^2)^'Non-Market - Hockey stick'!DC84), 1)</f>
        <v>1</v>
      </c>
      <c r="DD84" s="22">
        <f>IF(Settings!$F$15="MERGE",IF(Settings!$C$16="No",1, (1 - ((Temperatures!$C84-Parameters!$B$205)/Parameters!$B$203)^2)^'Non-Market - Hockey stick'!DD84), 1)</f>
        <v>1</v>
      </c>
      <c r="DE84" s="22">
        <f>IF(Settings!$F$15="MERGE",IF(Settings!$C$16="No",1, (1 - ((Temperatures!$C84-Parameters!$B$205)/Parameters!$B$203)^2)^'Non-Market - Hockey stick'!DE84), 1)</f>
        <v>1</v>
      </c>
      <c r="DF84" s="22">
        <f>IF(Settings!$F$15="MERGE",IF(Settings!$C$16="No",1, (1 - ((Temperatures!$C84-Parameters!$B$205)/Parameters!$B$203)^2)^'Non-Market - Hockey stick'!DF84), 1)</f>
        <v>1</v>
      </c>
      <c r="DG84" s="22">
        <f>IF(Settings!$F$15="MERGE",IF(Settings!$C$16="No",1, (1 - ((Temperatures!$C84-Parameters!$B$205)/Parameters!$B$203)^2)^'Non-Market - Hockey stick'!DG84), 1)</f>
        <v>1</v>
      </c>
      <c r="DH84" s="22">
        <f>IF(Settings!$F$15="MERGE",IF(Settings!$C$16="No",1, (1 - ((Temperatures!$C84-Parameters!$B$205)/Parameters!$B$203)^2)^'Non-Market - Hockey stick'!DH84), 1)</f>
        <v>1</v>
      </c>
      <c r="DI84" s="22">
        <f>IF(Settings!$F$15="MERGE",IF(Settings!$C$16="No",1, (1 - ((Temperatures!$C84-Parameters!$B$205)/Parameters!$B$203)^2)^'Non-Market - Hockey stick'!DI84), 1)</f>
        <v>1</v>
      </c>
      <c r="DJ84" s="22">
        <f>IF(Settings!$F$15="MERGE",IF(Settings!$C$16="No",1, (1 - ((Temperatures!$C84-Parameters!$B$205)/Parameters!$B$203)^2)^'Non-Market - Hockey stick'!DJ84), 1)</f>
        <v>1</v>
      </c>
      <c r="DK84" s="22">
        <f>IF(Settings!$F$15="MERGE",IF(Settings!$C$16="No",1, (1 - ((Temperatures!$C84-Parameters!$B$205)/Parameters!$B$203)^2)^'Non-Market - Hockey stick'!DK84), 1)</f>
        <v>1</v>
      </c>
      <c r="DL84" s="22">
        <f>IF(Settings!$F$15="MERGE",IF(Settings!$C$16="No",1, (1 - ((Temperatures!$C84-Parameters!$B$205)/Parameters!$B$203)^2)^'Non-Market - Hockey stick'!DL84), 1)</f>
        <v>1</v>
      </c>
      <c r="DM84" s="22">
        <f>IF(Settings!$F$15="MERGE",IF(Settings!$C$16="No",1, (1 - ((Temperatures!$C84-Parameters!$B$205)/Parameters!$B$203)^2)^'Non-Market - Hockey stick'!DM84), 1)</f>
        <v>1</v>
      </c>
      <c r="DN84" s="22">
        <f>IF(Settings!$F$15="MERGE",IF(Settings!$C$16="No",1, (1 - ((Temperatures!$C84-Parameters!$B$205)/Parameters!$B$203)^2)^'Non-Market - Hockey stick'!DN84), 1)</f>
        <v>1</v>
      </c>
      <c r="DO84" s="22">
        <f>IF(Settings!$F$15="MERGE",IF(Settings!$C$16="No",1, (1 - ((Temperatures!$C84-Parameters!$B$205)/Parameters!$B$203)^2)^'Non-Market - Hockey stick'!DO84), 1)</f>
        <v>1</v>
      </c>
      <c r="DP84" s="22">
        <f>IF(Settings!$F$15="MERGE",IF(Settings!$C$16="No",1, (1 - ((Temperatures!$C84-Parameters!$B$205)/Parameters!$B$203)^2)^'Non-Market - Hockey stick'!DP84), 1)</f>
        <v>1</v>
      </c>
      <c r="DQ84" s="22">
        <f>IF(Settings!$F$15="MERGE",IF(Settings!$C$16="No",1, (1 - ((Temperatures!$C84-Parameters!$B$205)/Parameters!$B$203)^2)^'Non-Market - Hockey stick'!DQ84), 1)</f>
        <v>1</v>
      </c>
      <c r="DR84" s="22">
        <f>IF(Settings!$F$15="MERGE",IF(Settings!$C$16="No",1, (1 - ((Temperatures!$C84-Parameters!$B$205)/Parameters!$B$203)^2)^'Non-Market - Hockey stick'!DR84), 1)</f>
        <v>1</v>
      </c>
      <c r="DS84" s="22">
        <f>IF(Settings!$F$15="MERGE",IF(Settings!$C$16="No",1, (1 - ((Temperatures!$C84-Parameters!$B$205)/Parameters!$B$203)^2)^'Non-Market - Hockey stick'!DS84), 1)</f>
        <v>1</v>
      </c>
      <c r="DT84" s="22">
        <f>IF(Settings!$F$15="MERGE",IF(Settings!$C$16="No",1, (1 - ((Temperatures!$C84-Parameters!$B$205)/Parameters!$B$203)^2)^'Non-Market - Hockey stick'!DT84), 1)</f>
        <v>1</v>
      </c>
      <c r="DU84" s="22">
        <f>IF(Settings!$F$15="MERGE",IF(Settings!$C$16="No",1, (1 - ((Temperatures!$C84-Parameters!$B$205)/Parameters!$B$203)^2)^'Non-Market - Hockey stick'!DU84), 1)</f>
        <v>1</v>
      </c>
      <c r="DV84" s="22">
        <f>IF(Settings!$F$15="MERGE",IF(Settings!$C$16="No",1, (1 - ((Temperatures!$C84-Parameters!$B$205)/Parameters!$B$203)^2)^'Non-Market - Hockey stick'!DV84), 1)</f>
        <v>1</v>
      </c>
      <c r="DW84" s="22">
        <f>IF(Settings!$F$15="MERGE",IF(Settings!$C$16="No",1, (1 - ((Temperatures!$C84-Parameters!$B$205)/Parameters!$B$203)^2)^'Non-Market - Hockey stick'!DW84), 1)</f>
        <v>1</v>
      </c>
      <c r="DX84" s="22">
        <f>IF(Settings!$F$15="MERGE",IF(Settings!$C$16="No",1, (1 - ((Temperatures!$C84-Parameters!$B$205)/Parameters!$B$203)^2)^'Non-Market - Hockey stick'!DX84), 1)</f>
        <v>1</v>
      </c>
      <c r="DY84" s="22">
        <f>IF(Settings!$F$15="MERGE",IF(Settings!$C$16="No",1, (1 - ((Temperatures!$C84-Parameters!$B$205)/Parameters!$B$203)^2)^'Non-Market - Hockey stick'!DY84), 1)</f>
        <v>1</v>
      </c>
      <c r="DZ84" s="22">
        <f>IF(Settings!$F$15="MERGE",IF(Settings!$C$16="No",1, (1 - ((Temperatures!$C84-Parameters!$B$205)/Parameters!$B$203)^2)^'Non-Market - Hockey stick'!DZ84), 1)</f>
        <v>1</v>
      </c>
      <c r="EA84" s="22">
        <f>IF(Settings!$F$15="MERGE",IF(Settings!$C$16="No",1, (1 - ((Temperatures!$C84-Parameters!$B$205)/Parameters!$B$203)^2)^'Non-Market - Hockey stick'!EA84), 1)</f>
        <v>1</v>
      </c>
      <c r="EB84" s="22">
        <f>IF(Settings!$F$15="MERGE",IF(Settings!$C$16="No",1, (1 - ((Temperatures!$C84-Parameters!$B$205)/Parameters!$B$203)^2)^'Non-Market - Hockey stick'!EB84), 1)</f>
        <v>1</v>
      </c>
      <c r="EC84" s="22">
        <f>IF(Settings!$F$15="MERGE",IF(Settings!$C$16="No",1, (1 - ((Temperatures!$C84-Parameters!$B$205)/Parameters!$B$203)^2)^'Non-Market - Hockey stick'!EC84), 1)</f>
        <v>1</v>
      </c>
      <c r="ED84" s="22">
        <f>IF(Settings!$F$15="MERGE",IF(Settings!$C$16="No",1, (1 - ((Temperatures!$C84-Parameters!$B$205)/Parameters!$B$203)^2)^'Non-Market - Hockey stick'!ED84), 1)</f>
        <v>1</v>
      </c>
      <c r="EE84" s="22">
        <f>IF(Settings!$F$15="MERGE",IF(Settings!$C$16="No",1, (1 - ((Temperatures!$C84-Parameters!$B$205)/Parameters!$B$203)^2)^'Non-Market - Hockey stick'!EE84), 1)</f>
        <v>1</v>
      </c>
      <c r="EF84" s="22">
        <f>IF(Settings!$F$15="MERGE",IF(Settings!$C$16="No",1, (1 - ((Temperatures!$C84-Parameters!$B$205)/Parameters!$B$203)^2)^'Non-Market - Hockey stick'!EF84), 1)</f>
        <v>1</v>
      </c>
      <c r="EG84" s="22">
        <f>IF(Settings!$F$15="MERGE",IF(Settings!$C$16="No",1, (1 - ((Temperatures!$C84-Parameters!$B$205)/Parameters!$B$203)^2)^'Non-Market - Hockey stick'!EG84), 1)</f>
        <v>1</v>
      </c>
      <c r="EH84" s="22">
        <f>IF(Settings!$F$15="MERGE",IF(Settings!$C$16="No",1, (1 - ((Temperatures!$C84-Parameters!$B$205)/Parameters!$B$203)^2)^'Non-Market - Hockey stick'!EH84), 1)</f>
        <v>1</v>
      </c>
      <c r="EI84" s="22">
        <f>IF(Settings!$F$15="MERGE",IF(Settings!$C$16="No",1, (1 - ((Temperatures!$C84-Parameters!$B$205)/Parameters!$B$203)^2)^'Non-Market - Hockey stick'!EI84), 1)</f>
        <v>1</v>
      </c>
      <c r="EJ84" s="22">
        <f>IF(Settings!$F$15="MERGE",IF(Settings!$C$16="No",1, (1 - ((Temperatures!$C84-Parameters!$B$205)/Parameters!$B$203)^2)^'Non-Market - Hockey stick'!EJ84), 1)</f>
        <v>1</v>
      </c>
      <c r="EK84" s="22">
        <f>IF(Settings!$F$15="MERGE",IF(Settings!$C$16="No",1, (1 - ((Temperatures!$C84-Parameters!$B$205)/Parameters!$B$203)^2)^'Non-Market - Hockey stick'!EK84), 1)</f>
        <v>1</v>
      </c>
      <c r="EL84" s="22">
        <f>IF(Settings!$F$15="MERGE",IF(Settings!$C$16="No",1, (1 - ((Temperatures!$C84-Parameters!$B$205)/Parameters!$B$203)^2)^'Non-Market - Hockey stick'!EL84), 1)</f>
        <v>1</v>
      </c>
      <c r="EM84" s="22">
        <f>IF(Settings!$F$15="MERGE",IF(Settings!$C$16="No",1, (1 - ((Temperatures!$C84-Parameters!$B$205)/Parameters!$B$203)^2)^'Non-Market - Hockey stick'!EM84), 1)</f>
        <v>1</v>
      </c>
      <c r="EN84" s="22">
        <f>IF(Settings!$F$15="MERGE",IF(Settings!$C$16="No",1, (1 - ((Temperatures!$C84-Parameters!$B$205)/Parameters!$B$203)^2)^'Non-Market - Hockey stick'!EN84), 1)</f>
        <v>1</v>
      </c>
      <c r="EO84" s="22">
        <f>IF(Settings!$F$15="MERGE",IF(Settings!$C$16="No",1, (1 - ((Temperatures!$C84-Parameters!$B$205)/Parameters!$B$203)^2)^'Non-Market - Hockey stick'!EO84), 1)</f>
        <v>1</v>
      </c>
      <c r="EP84" s="22">
        <f>IF(Settings!$F$15="MERGE",IF(Settings!$C$16="No",1, (1 - ((Temperatures!$C84-Parameters!$B$205)/Parameters!$B$203)^2)^'Non-Market - Hockey stick'!EP84), 1)</f>
        <v>1</v>
      </c>
      <c r="EQ84" s="22">
        <f>IF(Settings!$F$15="MERGE",IF(Settings!$C$16="No",1, (1 - ((Temperatures!$C84-Parameters!$B$205)/Parameters!$B$203)^2)^'Non-Market - Hockey stick'!EQ84), 1)</f>
        <v>1</v>
      </c>
      <c r="ER84" s="22">
        <f>IF(Settings!$F$15="MERGE",IF(Settings!$C$16="No",1, (1 - ((Temperatures!$C84-Parameters!$B$205)/Parameters!$B$203)^2)^'Non-Market - Hockey stick'!ER84), 1)</f>
        <v>1</v>
      </c>
      <c r="ES84" s="22">
        <f>IF(Settings!$F$15="MERGE",IF(Settings!$C$16="No",1, (1 - ((Temperatures!$C84-Parameters!$B$205)/Parameters!$B$203)^2)^'Non-Market - Hockey stick'!ES84), 1)</f>
        <v>1</v>
      </c>
      <c r="ET84" s="22">
        <f>IF(Settings!$F$15="MERGE",IF(Settings!$C$16="No",1, (1 - ((Temperatures!$C84-Parameters!$B$205)/Parameters!$B$203)^2)^'Non-Market - Hockey stick'!ET84), 1)</f>
        <v>1</v>
      </c>
      <c r="EU84" s="22">
        <f>IF(Settings!$F$15="MERGE",IF(Settings!$C$16="No",1, (1 - ((Temperatures!$C84-Parameters!$B$205)/Parameters!$B$203)^2)^'Non-Market - Hockey stick'!EU84), 1)</f>
        <v>1</v>
      </c>
      <c r="EV84" s="22">
        <f>IF(Settings!$F$15="MERGE",IF(Settings!$C$16="No",1, (1 - ((Temperatures!$C84-Parameters!$B$205)/Parameters!$B$203)^2)^'Non-Market - Hockey stick'!EV84), 1)</f>
        <v>1</v>
      </c>
      <c r="EW84" s="22">
        <f>IF(Settings!$F$15="MERGE",IF(Settings!$C$16="No",1, (1 - ((Temperatures!$C84-Parameters!$B$205)/Parameters!$B$203)^2)^'Non-Market - Hockey stick'!EW84), 1)</f>
        <v>1</v>
      </c>
      <c r="EX84" s="22">
        <f>IF(Settings!$F$15="MERGE",IF(Settings!$C$16="No",1, (1 - ((Temperatures!$C84-Parameters!$B$205)/Parameters!$B$203)^2)^'Non-Market - Hockey stick'!EX84), 1)</f>
        <v>1</v>
      </c>
      <c r="EY84" s="22">
        <f>IF(Settings!$F$15="MERGE",IF(Settings!$C$16="No",1, (1 - ((Temperatures!$C84-Parameters!$B$205)/Parameters!$B$203)^2)^'Non-Market - Hockey stick'!EY84), 1)</f>
        <v>1</v>
      </c>
      <c r="EZ84" s="22">
        <f>IF(Settings!$F$15="MERGE",IF(Settings!$C$16="No",1, (1 - ((Temperatures!$C84-Parameters!$B$205)/Parameters!$B$203)^2)^'Non-Market - Hockey stick'!EZ84), 1)</f>
        <v>1</v>
      </c>
      <c r="FA84" s="22">
        <f>IF(Settings!$F$15="MERGE",IF(Settings!$C$16="No",1, (1 - ((Temperatures!$C84-Parameters!$B$205)/Parameters!$B$203)^2)^'Non-Market - Hockey stick'!FA84), 1)</f>
        <v>1</v>
      </c>
      <c r="FB84" s="22">
        <f>IF(Settings!$F$15="MERGE",IF(Settings!$C$16="No",1, (1 - ((Temperatures!$C84-Parameters!$B$205)/Parameters!$B$203)^2)^'Non-Market - Hockey stick'!FB84), 1)</f>
        <v>1</v>
      </c>
      <c r="FC84" s="22">
        <f>IF(Settings!$F$15="MERGE",IF(Settings!$C$16="No",1, (1 - ((Temperatures!$C84-Parameters!$B$205)/Parameters!$B$203)^2)^'Non-Market - Hockey stick'!FC84), 1)</f>
        <v>1</v>
      </c>
      <c r="FD84" s="22">
        <f>IF(Settings!$F$15="MERGE",IF(Settings!$C$16="No",1, (1 - ((Temperatures!$C84-Parameters!$B$205)/Parameters!$B$203)^2)^'Non-Market - Hockey stick'!FD84), 1)</f>
        <v>1</v>
      </c>
      <c r="FE84" s="22">
        <f>IF(Settings!$F$15="MERGE",IF(Settings!$C$16="No",1, (1 - ((Temperatures!$C84-Parameters!$B$205)/Parameters!$B$203)^2)^'Non-Market - Hockey stick'!FE84), 1)</f>
        <v>1</v>
      </c>
      <c r="FF84" s="22">
        <f>IF(Settings!$F$15="MERGE",IF(Settings!$C$16="No",1, (1 - ((Temperatures!$C84-Parameters!$B$205)/Parameters!$B$203)^2)^'Non-Market - Hockey stick'!FF84), 1)</f>
        <v>1</v>
      </c>
      <c r="FG84" s="22">
        <f>IF(Settings!$F$15="MERGE",IF(Settings!$C$16="No",1, (1 - ((Temperatures!$C84-Parameters!$B$205)/Parameters!$B$203)^2)^'Non-Market - Hockey stick'!FG84), 1)</f>
        <v>1</v>
      </c>
      <c r="FH84" s="22">
        <f>IF(Settings!$F$15="MERGE",IF(Settings!$C$16="No",1, (1 - ((Temperatures!$C84-Parameters!$B$205)/Parameters!$B$203)^2)^'Non-Market - Hockey stick'!FH84), 1)</f>
        <v>1</v>
      </c>
      <c r="FI84" s="22">
        <f>IF(Settings!$F$15="MERGE",IF(Settings!$C$16="No",1, (1 - ((Temperatures!$C84-Parameters!$B$205)/Parameters!$B$203)^2)^'Non-Market - Hockey stick'!FI84), 1)</f>
        <v>1</v>
      </c>
      <c r="FJ84" s="22">
        <f>IF(Settings!$F$15="MERGE",IF(Settings!$C$16="No",1, (1 - ((Temperatures!$C84-Parameters!$B$205)/Parameters!$B$203)^2)^'Non-Market - Hockey stick'!FJ84), 1)</f>
        <v>1</v>
      </c>
      <c r="FK84" s="22">
        <f>IF(Settings!$F$15="MERGE",IF(Settings!$C$16="No",1, (1 - ((Temperatures!$C84-Parameters!$B$205)/Parameters!$B$203)^2)^'Non-Market - Hockey stick'!FK84), 1)</f>
        <v>1</v>
      </c>
      <c r="FL84" s="22">
        <f>IF(Settings!$F$15="MERGE",IF(Settings!$C$16="No",1, (1 - ((Temperatures!$C84-Parameters!$B$205)/Parameters!$B$203)^2)^'Non-Market - Hockey stick'!FL84), 1)</f>
        <v>1</v>
      </c>
      <c r="FM84" s="22">
        <f>IF(Settings!$F$15="MERGE",IF(Settings!$C$16="No",1, (1 - ((Temperatures!$C84-Parameters!$B$205)/Parameters!$B$203)^2)^'Non-Market - Hockey stick'!FM84), 1)</f>
        <v>1</v>
      </c>
      <c r="FN84" s="22">
        <f>IF(Settings!$F$15="MERGE",IF(Settings!$C$16="No",1, (1 - ((Temperatures!$C84-Parameters!$B$205)/Parameters!$B$203)^2)^'Non-Market - Hockey stick'!FN84), 1)</f>
        <v>1</v>
      </c>
      <c r="FO84" s="22">
        <f>IF(Settings!$F$15="MERGE",IF(Settings!$C$16="No",1, (1 - ((Temperatures!$C84-Parameters!$B$205)/Parameters!$B$203)^2)^'Non-Market - Hockey stick'!FO84), 1)</f>
        <v>1</v>
      </c>
      <c r="FP84" s="22">
        <f>IF(Settings!$F$15="MERGE",IF(Settings!$C$16="No",1, (1 - ((Temperatures!$C84-Parameters!$B$205)/Parameters!$B$203)^2)^'Non-Market - Hockey stick'!FP84), 1)</f>
        <v>1</v>
      </c>
      <c r="FQ84" s="22">
        <f>IF(Settings!$F$15="MERGE",IF(Settings!$C$16="No",1, (1 - ((Temperatures!$C84-Parameters!$B$205)/Parameters!$B$203)^2)^'Non-Market - Hockey stick'!FQ84), 1)</f>
        <v>1</v>
      </c>
      <c r="FR84" s="22">
        <f>IF(Settings!$F$15="MERGE",IF(Settings!$C$16="No",1, (1 - ((Temperatures!$C84-Parameters!$B$205)/Parameters!$B$203)^2)^'Non-Market - Hockey stick'!FR84), 1)</f>
        <v>1</v>
      </c>
      <c r="FS84" s="22">
        <f>IF(Settings!$F$15="MERGE",IF(Settings!$C$16="No",1, (1 - ((Temperatures!$C84-Parameters!$B$205)/Parameters!$B$203)^2)^'Non-Market - Hockey stick'!FS84), 1)</f>
        <v>1</v>
      </c>
      <c r="FT84" s="22">
        <f>IF(Settings!$F$15="MERGE",IF(Settings!$C$16="No",1, (1 - ((Temperatures!$C84-Parameters!$B$205)/Parameters!$B$203)^2)^'Non-Market - Hockey stick'!FT84), 1)</f>
        <v>1</v>
      </c>
      <c r="FU84" s="22">
        <f>IF(Settings!$F$15="MERGE",IF(Settings!$C$16="No",1, (1 - ((Temperatures!$C84-Parameters!$B$205)/Parameters!$B$203)^2)^'Non-Market - Hockey stick'!FU84), 1)</f>
        <v>1</v>
      </c>
      <c r="FV84" s="22">
        <f>IF(Settings!$F$15="MERGE",IF(Settings!$C$16="No",1, (1 - ((Temperatures!$C84-Parameters!$B$205)/Parameters!$B$203)^2)^'Non-Market - Hockey stick'!FV84), 1)</f>
        <v>1</v>
      </c>
      <c r="FW84" s="22">
        <f>IF(Settings!$F$15="MERGE",IF(Settings!$C$16="No",1, (1 - ((Temperatures!$C84-Parameters!$B$205)/Parameters!$B$203)^2)^'Non-Market - Hockey stick'!FW84), 1)</f>
        <v>1</v>
      </c>
      <c r="FX84" s="22">
        <f>IF(Settings!$F$15="MERGE",IF(Settings!$C$16="No",1, (1 - ((Temperatures!$C84-Parameters!$B$205)/Parameters!$B$203)^2)^'Non-Market - Hockey stick'!FX84), 1)</f>
        <v>1</v>
      </c>
      <c r="FY84" s="22">
        <f>IF(Settings!$F$15="MERGE",IF(Settings!$C$16="No",1, (1 - ((Temperatures!$C84-Parameters!$B$205)/Parameters!$B$203)^2)^'Non-Market - Hockey stick'!FY84), 1)</f>
        <v>1</v>
      </c>
      <c r="FZ84" s="22">
        <f>IF(Settings!$F$15="MERGE",IF(Settings!$C$16="No",1, (1 - ((Temperatures!$C84-Parameters!$B$205)/Parameters!$B$203)^2)^'Non-Market - Hockey stick'!FZ84), 1)</f>
        <v>1</v>
      </c>
      <c r="GA84" s="22">
        <f>IF(Settings!$F$15="MERGE",IF(Settings!$C$16="No",1, (1 - ((Temperatures!$C84-Parameters!$B$205)/Parameters!$B$203)^2)^'Non-Market - Hockey stick'!GA84), 1)</f>
        <v>1</v>
      </c>
      <c r="GB84" s="22">
        <f>IF(Settings!$F$15="MERGE",IF(Settings!$C$16="No",1, (1 - ((Temperatures!$C84-Parameters!$B$205)/Parameters!$B$203)^2)^'Non-Market - Hockey stick'!GB84), 1)</f>
        <v>1</v>
      </c>
      <c r="GC84" s="22">
        <f>IF(Settings!$F$15="MERGE",IF(Settings!$C$16="No",1, (1 - ((Temperatures!$C84-Parameters!$B$205)/Parameters!$B$203)^2)^'Non-Market - Hockey stick'!GC84), 1)</f>
        <v>1</v>
      </c>
      <c r="GD84" s="22">
        <f>IF(Settings!$F$15="MERGE",IF(Settings!$C$16="No",1, (1 - ((Temperatures!$C84-Parameters!$B$205)/Parameters!$B$203)^2)^'Non-Market - Hockey stick'!GD84), 1)</f>
        <v>1</v>
      </c>
      <c r="GE84" s="22">
        <f>IF(Settings!$F$15="MERGE",IF(Settings!$C$16="No",1, (1 - ((Temperatures!$C84-Parameters!$B$205)/Parameters!$B$203)^2)^'Non-Market - Hockey stick'!GE84), 1)</f>
        <v>1</v>
      </c>
      <c r="GF84" s="22">
        <f>IF(Settings!$F$15="MERGE",IF(Settings!$C$16="No",1, (1 - ((Temperatures!$C84-Parameters!$B$205)/Parameters!$B$203)^2)^'Non-Market - Hockey stick'!GF84), 1)</f>
        <v>1</v>
      </c>
      <c r="GG84" s="22">
        <f>IF(Settings!$F$15="MERGE",IF(Settings!$C$16="No",1, (1 - ((Temperatures!$C84-Parameters!$B$205)/Parameters!$B$203)^2)^'Non-Market - Hockey stick'!GG84), 1)</f>
        <v>1</v>
      </c>
      <c r="GH84" s="22">
        <f>IF(Settings!$F$15="MERGE",IF(Settings!$C$16="No",1, (1 - ((Temperatures!$C84-Parameters!$B$205)/Parameters!$B$203)^2)^'Non-Market - Hockey stick'!GH84), 1)</f>
        <v>1</v>
      </c>
      <c r="GI84" s="22">
        <f>IF(Settings!$F$15="MERGE",IF(Settings!$C$16="No",1, (1 - ((Temperatures!$C84-Parameters!$B$205)/Parameters!$B$203)^2)^'Non-Market - Hockey stick'!GI84), 1)</f>
        <v>1</v>
      </c>
      <c r="GJ84" s="22">
        <f>IF(Settings!$F$15="MERGE",IF(Settings!$C$16="No",1, (1 - ((Temperatures!$C84-Parameters!$B$205)/Parameters!$B$203)^2)^'Non-Market - Hockey stick'!GJ84), 1)</f>
        <v>1</v>
      </c>
      <c r="GK84" s="22">
        <f>IF(Settings!$F$15="MERGE",IF(Settings!$C$16="No",1, (1 - ((Temperatures!$C84-Parameters!$B$205)/Parameters!$B$203)^2)^'Non-Market - Hockey stick'!GK84), 1)</f>
        <v>1</v>
      </c>
      <c r="GL84" s="22">
        <f>IF(Settings!$F$15="MERGE",IF(Settings!$C$16="No",1, (1 - ((Temperatures!$C84-Parameters!$B$205)/Parameters!$B$203)^2)^'Non-Market - Hockey stick'!GL84), 1)</f>
        <v>1</v>
      </c>
      <c r="GM84" s="22">
        <f>IF(Settings!$F$15="MERGE",IF(Settings!$C$16="No",1, (1 - ((Temperatures!$C84-Parameters!$B$205)/Parameters!$B$203)^2)^'Non-Market - Hockey stick'!GM84), 1)</f>
        <v>1</v>
      </c>
    </row>
    <row r="85" spans="1:195" x14ac:dyDescent="0.25">
      <c r="A85" s="15">
        <v>2093</v>
      </c>
      <c r="B85" s="22">
        <f>IF(Settings!$F$15="MERGE",IF(Settings!$C$16="No",1, (1 - ((Temperatures!$C85-Parameters!$B$205)/Parameters!$B$203)^2)^'Non-Market - Hockey stick'!B85), 1)</f>
        <v>1</v>
      </c>
      <c r="C85" s="22">
        <f>IF(Settings!$F$15="MERGE",IF(Settings!$C$16="No",1, (1 - ((Temperatures!$C85-Parameters!$B$205)/Parameters!$B$203)^2)^'Non-Market - Hockey stick'!C85), 1)</f>
        <v>1</v>
      </c>
      <c r="D85" s="22">
        <f>IF(Settings!$F$15="MERGE",IF(Settings!$C$16="No",1, (1 - ((Temperatures!$C85-Parameters!$B$205)/Parameters!$B$203)^2)^'Non-Market - Hockey stick'!D85), 1)</f>
        <v>1</v>
      </c>
      <c r="E85" s="22">
        <f>IF(Settings!$F$15="MERGE",IF(Settings!$C$16="No",1, (1 - ((Temperatures!$C85-Parameters!$B$205)/Parameters!$B$203)^2)^'Non-Market - Hockey stick'!E85), 1)</f>
        <v>1</v>
      </c>
      <c r="F85" s="22">
        <f>IF(Settings!$F$15="MERGE",IF(Settings!$C$16="No",1, (1 - ((Temperatures!$C85-Parameters!$B$205)/Parameters!$B$203)^2)^'Non-Market - Hockey stick'!F85), 1)</f>
        <v>1</v>
      </c>
      <c r="G85" s="22">
        <f>IF(Settings!$F$15="MERGE",IF(Settings!$C$16="No",1, (1 - ((Temperatures!$C85-Parameters!$B$205)/Parameters!$B$203)^2)^'Non-Market - Hockey stick'!G85), 1)</f>
        <v>1</v>
      </c>
      <c r="H85" s="22">
        <f>IF(Settings!$F$15="MERGE",IF(Settings!$C$16="No",1, (1 - ((Temperatures!$C85-Parameters!$B$205)/Parameters!$B$203)^2)^'Non-Market - Hockey stick'!H85), 1)</f>
        <v>1</v>
      </c>
      <c r="I85" s="22">
        <f>IF(Settings!$F$15="MERGE",IF(Settings!$C$16="No",1, (1 - ((Temperatures!$C85-Parameters!$B$205)/Parameters!$B$203)^2)^'Non-Market - Hockey stick'!I85), 1)</f>
        <v>1</v>
      </c>
      <c r="J85" s="22">
        <f>IF(Settings!$F$15="MERGE",IF(Settings!$C$16="No",1, (1 - ((Temperatures!$C85-Parameters!$B$205)/Parameters!$B$203)^2)^'Non-Market - Hockey stick'!J85), 1)</f>
        <v>1</v>
      </c>
      <c r="K85" s="22">
        <f>IF(Settings!$F$15="MERGE",IF(Settings!$C$16="No",1, (1 - ((Temperatures!$C85-Parameters!$B$205)/Parameters!$B$203)^2)^'Non-Market - Hockey stick'!K85), 1)</f>
        <v>1</v>
      </c>
      <c r="L85" s="22">
        <f>IF(Settings!$F$15="MERGE",IF(Settings!$C$16="No",1, (1 - ((Temperatures!$C85-Parameters!$B$205)/Parameters!$B$203)^2)^'Non-Market - Hockey stick'!L85), 1)</f>
        <v>1</v>
      </c>
      <c r="M85" s="22">
        <f>IF(Settings!$F$15="MERGE",IF(Settings!$C$16="No",1, (1 - ((Temperatures!$C85-Parameters!$B$205)/Parameters!$B$203)^2)^'Non-Market - Hockey stick'!M85), 1)</f>
        <v>1</v>
      </c>
      <c r="N85" s="22">
        <f>IF(Settings!$F$15="MERGE",IF(Settings!$C$16="No",1, (1 - ((Temperatures!$C85-Parameters!$B$205)/Parameters!$B$203)^2)^'Non-Market - Hockey stick'!N85), 1)</f>
        <v>1</v>
      </c>
      <c r="O85" s="22">
        <f>IF(Settings!$F$15="MERGE",IF(Settings!$C$16="No",1, (1 - ((Temperatures!$C85-Parameters!$B$205)/Parameters!$B$203)^2)^'Non-Market - Hockey stick'!O85), 1)</f>
        <v>1</v>
      </c>
      <c r="P85" s="22">
        <f>IF(Settings!$F$15="MERGE",IF(Settings!$C$16="No",1, (1 - ((Temperatures!$C85-Parameters!$B$205)/Parameters!$B$203)^2)^'Non-Market - Hockey stick'!P85), 1)</f>
        <v>1</v>
      </c>
      <c r="Q85" s="22">
        <f>IF(Settings!$F$15="MERGE",IF(Settings!$C$16="No",1, (1 - ((Temperatures!$C85-Parameters!$B$205)/Parameters!$B$203)^2)^'Non-Market - Hockey stick'!Q85), 1)</f>
        <v>1</v>
      </c>
      <c r="R85" s="22">
        <f>IF(Settings!$F$15="MERGE",IF(Settings!$C$16="No",1, (1 - ((Temperatures!$C85-Parameters!$B$205)/Parameters!$B$203)^2)^'Non-Market - Hockey stick'!R85), 1)</f>
        <v>1</v>
      </c>
      <c r="S85" s="22">
        <f>IF(Settings!$F$15="MERGE",IF(Settings!$C$16="No",1, (1 - ((Temperatures!$C85-Parameters!$B$205)/Parameters!$B$203)^2)^'Non-Market - Hockey stick'!S85), 1)</f>
        <v>1</v>
      </c>
      <c r="T85" s="22">
        <f>IF(Settings!$F$15="MERGE",IF(Settings!$C$16="No",1, (1 - ((Temperatures!$C85-Parameters!$B$205)/Parameters!$B$203)^2)^'Non-Market - Hockey stick'!T85), 1)</f>
        <v>1</v>
      </c>
      <c r="U85" s="22">
        <f>IF(Settings!$F$15="MERGE",IF(Settings!$C$16="No",1, (1 - ((Temperatures!$C85-Parameters!$B$205)/Parameters!$B$203)^2)^'Non-Market - Hockey stick'!U85), 1)</f>
        <v>1</v>
      </c>
      <c r="V85" s="22">
        <f>IF(Settings!$F$15="MERGE",IF(Settings!$C$16="No",1, (1 - ((Temperatures!$C85-Parameters!$B$205)/Parameters!$B$203)^2)^'Non-Market - Hockey stick'!V85), 1)</f>
        <v>1</v>
      </c>
      <c r="W85" s="22">
        <f>IF(Settings!$F$15="MERGE",IF(Settings!$C$16="No",1, (1 - ((Temperatures!$C85-Parameters!$B$205)/Parameters!$B$203)^2)^'Non-Market - Hockey stick'!W85), 1)</f>
        <v>1</v>
      </c>
      <c r="X85" s="22">
        <f>IF(Settings!$F$15="MERGE",IF(Settings!$C$16="No",1, (1 - ((Temperatures!$C85-Parameters!$B$205)/Parameters!$B$203)^2)^'Non-Market - Hockey stick'!X85), 1)</f>
        <v>1</v>
      </c>
      <c r="Y85" s="22">
        <f>IF(Settings!$F$15="MERGE",IF(Settings!$C$16="No",1, (1 - ((Temperatures!$C85-Parameters!$B$205)/Parameters!$B$203)^2)^'Non-Market - Hockey stick'!Y85), 1)</f>
        <v>1</v>
      </c>
      <c r="Z85" s="22">
        <f>IF(Settings!$F$15="MERGE",IF(Settings!$C$16="No",1, (1 - ((Temperatures!$C85-Parameters!$B$205)/Parameters!$B$203)^2)^'Non-Market - Hockey stick'!Z85), 1)</f>
        <v>1</v>
      </c>
      <c r="AA85" s="22">
        <f>IF(Settings!$F$15="MERGE",IF(Settings!$C$16="No",1, (1 - ((Temperatures!$C85-Parameters!$B$205)/Parameters!$B$203)^2)^'Non-Market - Hockey stick'!AA85), 1)</f>
        <v>1</v>
      </c>
      <c r="AB85" s="22">
        <f>IF(Settings!$F$15="MERGE",IF(Settings!$C$16="No",1, (1 - ((Temperatures!$C85-Parameters!$B$205)/Parameters!$B$203)^2)^'Non-Market - Hockey stick'!AB85), 1)</f>
        <v>1</v>
      </c>
      <c r="AC85" s="22">
        <f>IF(Settings!$F$15="MERGE",IF(Settings!$C$16="No",1, (1 - ((Temperatures!$C85-Parameters!$B$205)/Parameters!$B$203)^2)^'Non-Market - Hockey stick'!AC85), 1)</f>
        <v>1</v>
      </c>
      <c r="AD85" s="22">
        <f>IF(Settings!$F$15="MERGE",IF(Settings!$C$16="No",1, (1 - ((Temperatures!$C85-Parameters!$B$205)/Parameters!$B$203)^2)^'Non-Market - Hockey stick'!AD85), 1)</f>
        <v>1</v>
      </c>
      <c r="AE85" s="22">
        <f>IF(Settings!$F$15="MERGE",IF(Settings!$C$16="No",1, (1 - ((Temperatures!$C85-Parameters!$B$205)/Parameters!$B$203)^2)^'Non-Market - Hockey stick'!AE85), 1)</f>
        <v>1</v>
      </c>
      <c r="AF85" s="22">
        <f>IF(Settings!$F$15="MERGE",IF(Settings!$C$16="No",1, (1 - ((Temperatures!$C85-Parameters!$B$205)/Parameters!$B$203)^2)^'Non-Market - Hockey stick'!AF85), 1)</f>
        <v>1</v>
      </c>
      <c r="AG85" s="22">
        <f>IF(Settings!$F$15="MERGE",IF(Settings!$C$16="No",1, (1 - ((Temperatures!$C85-Parameters!$B$205)/Parameters!$B$203)^2)^'Non-Market - Hockey stick'!AG85), 1)</f>
        <v>1</v>
      </c>
      <c r="AH85" s="22">
        <f>IF(Settings!$F$15="MERGE",IF(Settings!$C$16="No",1, (1 - ((Temperatures!$C85-Parameters!$B$205)/Parameters!$B$203)^2)^'Non-Market - Hockey stick'!AH85), 1)</f>
        <v>1</v>
      </c>
      <c r="AI85" s="22">
        <f>IF(Settings!$F$15="MERGE",IF(Settings!$C$16="No",1, (1 - ((Temperatures!$C85-Parameters!$B$205)/Parameters!$B$203)^2)^'Non-Market - Hockey stick'!AI85), 1)</f>
        <v>1</v>
      </c>
      <c r="AJ85" s="22">
        <f>IF(Settings!$F$15="MERGE",IF(Settings!$C$16="No",1, (1 - ((Temperatures!$C85-Parameters!$B$205)/Parameters!$B$203)^2)^'Non-Market - Hockey stick'!AJ85), 1)</f>
        <v>1</v>
      </c>
      <c r="AK85" s="22">
        <f>IF(Settings!$F$15="MERGE",IF(Settings!$C$16="No",1, (1 - ((Temperatures!$C85-Parameters!$B$205)/Parameters!$B$203)^2)^'Non-Market - Hockey stick'!AK85), 1)</f>
        <v>1</v>
      </c>
      <c r="AL85" s="22">
        <f>IF(Settings!$F$15="MERGE",IF(Settings!$C$16="No",1, (1 - ((Temperatures!$C85-Parameters!$B$205)/Parameters!$B$203)^2)^'Non-Market - Hockey stick'!AL85), 1)</f>
        <v>1</v>
      </c>
      <c r="AM85" s="22">
        <f>IF(Settings!$F$15="MERGE",IF(Settings!$C$16="No",1, (1 - ((Temperatures!$C85-Parameters!$B$205)/Parameters!$B$203)^2)^'Non-Market - Hockey stick'!AM85), 1)</f>
        <v>1</v>
      </c>
      <c r="AN85" s="22">
        <f>IF(Settings!$F$15="MERGE",IF(Settings!$C$16="No",1, (1 - ((Temperatures!$C85-Parameters!$B$205)/Parameters!$B$203)^2)^'Non-Market - Hockey stick'!AN85), 1)</f>
        <v>1</v>
      </c>
      <c r="AO85" s="22">
        <f>IF(Settings!$F$15="MERGE",IF(Settings!$C$16="No",1, (1 - ((Temperatures!$C85-Parameters!$B$205)/Parameters!$B$203)^2)^'Non-Market - Hockey stick'!AO85), 1)</f>
        <v>1</v>
      </c>
      <c r="AP85" s="22">
        <f>IF(Settings!$F$15="MERGE",IF(Settings!$C$16="No",1, (1 - ((Temperatures!$C85-Parameters!$B$205)/Parameters!$B$203)^2)^'Non-Market - Hockey stick'!AP85), 1)</f>
        <v>1</v>
      </c>
      <c r="AQ85" s="22">
        <f>IF(Settings!$F$15="MERGE",IF(Settings!$C$16="No",1, (1 - ((Temperatures!$C85-Parameters!$B$205)/Parameters!$B$203)^2)^'Non-Market - Hockey stick'!AQ85), 1)</f>
        <v>1</v>
      </c>
      <c r="AR85" s="22">
        <f>IF(Settings!$F$15="MERGE",IF(Settings!$C$16="No",1, (1 - ((Temperatures!$C85-Parameters!$B$205)/Parameters!$B$203)^2)^'Non-Market - Hockey stick'!AR85), 1)</f>
        <v>1</v>
      </c>
      <c r="AS85" s="22">
        <f>IF(Settings!$F$15="MERGE",IF(Settings!$C$16="No",1, (1 - ((Temperatures!$C85-Parameters!$B$205)/Parameters!$B$203)^2)^'Non-Market - Hockey stick'!AS85), 1)</f>
        <v>1</v>
      </c>
      <c r="AT85" s="22">
        <f>IF(Settings!$F$15="MERGE",IF(Settings!$C$16="No",1, (1 - ((Temperatures!$C85-Parameters!$B$205)/Parameters!$B$203)^2)^'Non-Market - Hockey stick'!AT85), 1)</f>
        <v>1</v>
      </c>
      <c r="AU85" s="22">
        <f>IF(Settings!$F$15="MERGE",IF(Settings!$C$16="No",1, (1 - ((Temperatures!$C85-Parameters!$B$205)/Parameters!$B$203)^2)^'Non-Market - Hockey stick'!AU85), 1)</f>
        <v>1</v>
      </c>
      <c r="AV85" s="22">
        <f>IF(Settings!$F$15="MERGE",IF(Settings!$C$16="No",1, (1 - ((Temperatures!$C85-Parameters!$B$205)/Parameters!$B$203)^2)^'Non-Market - Hockey stick'!AV85), 1)</f>
        <v>1</v>
      </c>
      <c r="AW85" s="22">
        <f>IF(Settings!$F$15="MERGE",IF(Settings!$C$16="No",1, (1 - ((Temperatures!$C85-Parameters!$B$205)/Parameters!$B$203)^2)^'Non-Market - Hockey stick'!AW85), 1)</f>
        <v>1</v>
      </c>
      <c r="AX85" s="22">
        <f>IF(Settings!$F$15="MERGE",IF(Settings!$C$16="No",1, (1 - ((Temperatures!$C85-Parameters!$B$205)/Parameters!$B$203)^2)^'Non-Market - Hockey stick'!AX85), 1)</f>
        <v>1</v>
      </c>
      <c r="AY85" s="22">
        <f>IF(Settings!$F$15="MERGE",IF(Settings!$C$16="No",1, (1 - ((Temperatures!$C85-Parameters!$B$205)/Parameters!$B$203)^2)^'Non-Market - Hockey stick'!AY85), 1)</f>
        <v>1</v>
      </c>
      <c r="AZ85" s="22">
        <f>IF(Settings!$F$15="MERGE",IF(Settings!$C$16="No",1, (1 - ((Temperatures!$C85-Parameters!$B$205)/Parameters!$B$203)^2)^'Non-Market - Hockey stick'!AZ85), 1)</f>
        <v>1</v>
      </c>
      <c r="BA85" s="22">
        <f>IF(Settings!$F$15="MERGE",IF(Settings!$C$16="No",1, (1 - ((Temperatures!$C85-Parameters!$B$205)/Parameters!$B$203)^2)^'Non-Market - Hockey stick'!BA85), 1)</f>
        <v>1</v>
      </c>
      <c r="BB85" s="22">
        <f>IF(Settings!$F$15="MERGE",IF(Settings!$C$16="No",1, (1 - ((Temperatures!$C85-Parameters!$B$205)/Parameters!$B$203)^2)^'Non-Market - Hockey stick'!BB85), 1)</f>
        <v>1</v>
      </c>
      <c r="BC85" s="22">
        <f>IF(Settings!$F$15="MERGE",IF(Settings!$C$16="No",1, (1 - ((Temperatures!$C85-Parameters!$B$205)/Parameters!$B$203)^2)^'Non-Market - Hockey stick'!BC85), 1)</f>
        <v>1</v>
      </c>
      <c r="BD85" s="22">
        <f>IF(Settings!$F$15="MERGE",IF(Settings!$C$16="No",1, (1 - ((Temperatures!$C85-Parameters!$B$205)/Parameters!$B$203)^2)^'Non-Market - Hockey stick'!BD85), 1)</f>
        <v>1</v>
      </c>
      <c r="BE85" s="22">
        <f>IF(Settings!$F$15="MERGE",IF(Settings!$C$16="No",1, (1 - ((Temperatures!$C85-Parameters!$B$205)/Parameters!$B$203)^2)^'Non-Market - Hockey stick'!BE85), 1)</f>
        <v>1</v>
      </c>
      <c r="BF85" s="22">
        <f>IF(Settings!$F$15="MERGE",IF(Settings!$C$16="No",1, (1 - ((Temperatures!$C85-Parameters!$B$205)/Parameters!$B$203)^2)^'Non-Market - Hockey stick'!BF85), 1)</f>
        <v>1</v>
      </c>
      <c r="BG85" s="22">
        <f>IF(Settings!$F$15="MERGE",IF(Settings!$C$16="No",1, (1 - ((Temperatures!$C85-Parameters!$B$205)/Parameters!$B$203)^2)^'Non-Market - Hockey stick'!BG85), 1)</f>
        <v>1</v>
      </c>
      <c r="BH85" s="22">
        <f>IF(Settings!$F$15="MERGE",IF(Settings!$C$16="No",1, (1 - ((Temperatures!$C85-Parameters!$B$205)/Parameters!$B$203)^2)^'Non-Market - Hockey stick'!BH85), 1)</f>
        <v>1</v>
      </c>
      <c r="BI85" s="22">
        <f>IF(Settings!$F$15="MERGE",IF(Settings!$C$16="No",1, (1 - ((Temperatures!$C85-Parameters!$B$205)/Parameters!$B$203)^2)^'Non-Market - Hockey stick'!BI85), 1)</f>
        <v>1</v>
      </c>
      <c r="BJ85" s="22">
        <f>IF(Settings!$F$15="MERGE",IF(Settings!$C$16="No",1, (1 - ((Temperatures!$C85-Parameters!$B$205)/Parameters!$B$203)^2)^'Non-Market - Hockey stick'!BJ85), 1)</f>
        <v>1</v>
      </c>
      <c r="BK85" s="22">
        <f>IF(Settings!$F$15="MERGE",IF(Settings!$C$16="No",1, (1 - ((Temperatures!$C85-Parameters!$B$205)/Parameters!$B$203)^2)^'Non-Market - Hockey stick'!BK85), 1)</f>
        <v>1</v>
      </c>
      <c r="BL85" s="22">
        <f>IF(Settings!$F$15="MERGE",IF(Settings!$C$16="No",1, (1 - ((Temperatures!$C85-Parameters!$B$205)/Parameters!$B$203)^2)^'Non-Market - Hockey stick'!BL85), 1)</f>
        <v>1</v>
      </c>
      <c r="BM85" s="22">
        <f>IF(Settings!$F$15="MERGE",IF(Settings!$C$16="No",1, (1 - ((Temperatures!$C85-Parameters!$B$205)/Parameters!$B$203)^2)^'Non-Market - Hockey stick'!BM85), 1)</f>
        <v>1</v>
      </c>
      <c r="BN85" s="22">
        <f>IF(Settings!$F$15="MERGE",IF(Settings!$C$16="No",1, (1 - ((Temperatures!$C85-Parameters!$B$205)/Parameters!$B$203)^2)^'Non-Market - Hockey stick'!BN85), 1)</f>
        <v>1</v>
      </c>
      <c r="BO85" s="22">
        <f>IF(Settings!$F$15="MERGE",IF(Settings!$C$16="No",1, (1 - ((Temperatures!$C85-Parameters!$B$205)/Parameters!$B$203)^2)^'Non-Market - Hockey stick'!BO85), 1)</f>
        <v>1</v>
      </c>
      <c r="BP85" s="22">
        <f>IF(Settings!$F$15="MERGE",IF(Settings!$C$16="No",1, (1 - ((Temperatures!$C85-Parameters!$B$205)/Parameters!$B$203)^2)^'Non-Market - Hockey stick'!BP85), 1)</f>
        <v>1</v>
      </c>
      <c r="BQ85" s="22">
        <f>IF(Settings!$F$15="MERGE",IF(Settings!$C$16="No",1, (1 - ((Temperatures!$C85-Parameters!$B$205)/Parameters!$B$203)^2)^'Non-Market - Hockey stick'!BQ85), 1)</f>
        <v>1</v>
      </c>
      <c r="BR85" s="22">
        <f>IF(Settings!$F$15="MERGE",IF(Settings!$C$16="No",1, (1 - ((Temperatures!$C85-Parameters!$B$205)/Parameters!$B$203)^2)^'Non-Market - Hockey stick'!BR85), 1)</f>
        <v>1</v>
      </c>
      <c r="BS85" s="22">
        <f>IF(Settings!$F$15="MERGE",IF(Settings!$C$16="No",1, (1 - ((Temperatures!$C85-Parameters!$B$205)/Parameters!$B$203)^2)^'Non-Market - Hockey stick'!BS85), 1)</f>
        <v>1</v>
      </c>
      <c r="BT85" s="22">
        <f>IF(Settings!$F$15="MERGE",IF(Settings!$C$16="No",1, (1 - ((Temperatures!$C85-Parameters!$B$205)/Parameters!$B$203)^2)^'Non-Market - Hockey stick'!BT85), 1)</f>
        <v>1</v>
      </c>
      <c r="BU85" s="22">
        <f>IF(Settings!$F$15="MERGE",IF(Settings!$C$16="No",1, (1 - ((Temperatures!$C85-Parameters!$B$205)/Parameters!$B$203)^2)^'Non-Market - Hockey stick'!BU85), 1)</f>
        <v>1</v>
      </c>
      <c r="BV85" s="22">
        <f>IF(Settings!$F$15="MERGE",IF(Settings!$C$16="No",1, (1 - ((Temperatures!$C85-Parameters!$B$205)/Parameters!$B$203)^2)^'Non-Market - Hockey stick'!BV85), 1)</f>
        <v>1</v>
      </c>
      <c r="BW85" s="22">
        <f>IF(Settings!$F$15="MERGE",IF(Settings!$C$16="No",1, (1 - ((Temperatures!$C85-Parameters!$B$205)/Parameters!$B$203)^2)^'Non-Market - Hockey stick'!BW85), 1)</f>
        <v>1</v>
      </c>
      <c r="BX85" s="22">
        <f>IF(Settings!$F$15="MERGE",IF(Settings!$C$16="No",1, (1 - ((Temperatures!$C85-Parameters!$B$205)/Parameters!$B$203)^2)^'Non-Market - Hockey stick'!BX85), 1)</f>
        <v>1</v>
      </c>
      <c r="BY85" s="22">
        <f>IF(Settings!$F$15="MERGE",IF(Settings!$C$16="No",1, (1 - ((Temperatures!$C85-Parameters!$B$205)/Parameters!$B$203)^2)^'Non-Market - Hockey stick'!BY85), 1)</f>
        <v>1</v>
      </c>
      <c r="BZ85" s="22">
        <f>IF(Settings!$F$15="MERGE",IF(Settings!$C$16="No",1, (1 - ((Temperatures!$C85-Parameters!$B$205)/Parameters!$B$203)^2)^'Non-Market - Hockey stick'!BZ85), 1)</f>
        <v>1</v>
      </c>
      <c r="CA85" s="22">
        <f>IF(Settings!$F$15="MERGE",IF(Settings!$C$16="No",1, (1 - ((Temperatures!$C85-Parameters!$B$205)/Parameters!$B$203)^2)^'Non-Market - Hockey stick'!CA85), 1)</f>
        <v>1</v>
      </c>
      <c r="CB85" s="22">
        <f>IF(Settings!$F$15="MERGE",IF(Settings!$C$16="No",1, (1 - ((Temperatures!$C85-Parameters!$B$205)/Parameters!$B$203)^2)^'Non-Market - Hockey stick'!CB85), 1)</f>
        <v>1</v>
      </c>
      <c r="CC85" s="22">
        <f>IF(Settings!$F$15="MERGE",IF(Settings!$C$16="No",1, (1 - ((Temperatures!$C85-Parameters!$B$205)/Parameters!$B$203)^2)^'Non-Market - Hockey stick'!CC85), 1)</f>
        <v>1</v>
      </c>
      <c r="CD85" s="22">
        <f>IF(Settings!$F$15="MERGE",IF(Settings!$C$16="No",1, (1 - ((Temperatures!$C85-Parameters!$B$205)/Parameters!$B$203)^2)^'Non-Market - Hockey stick'!CD85), 1)</f>
        <v>1</v>
      </c>
      <c r="CE85" s="22">
        <f>IF(Settings!$F$15="MERGE",IF(Settings!$C$16="No",1, (1 - ((Temperatures!$C85-Parameters!$B$205)/Parameters!$B$203)^2)^'Non-Market - Hockey stick'!CE85), 1)</f>
        <v>1</v>
      </c>
      <c r="CF85" s="22">
        <f>IF(Settings!$F$15="MERGE",IF(Settings!$C$16="No",1, (1 - ((Temperatures!$C85-Parameters!$B$205)/Parameters!$B$203)^2)^'Non-Market - Hockey stick'!CF85), 1)</f>
        <v>1</v>
      </c>
      <c r="CG85" s="22">
        <f>IF(Settings!$F$15="MERGE",IF(Settings!$C$16="No",1, (1 - ((Temperatures!$C85-Parameters!$B$205)/Parameters!$B$203)^2)^'Non-Market - Hockey stick'!CG85), 1)</f>
        <v>1</v>
      </c>
      <c r="CH85" s="22">
        <f>IF(Settings!$F$15="MERGE",IF(Settings!$C$16="No",1, (1 - ((Temperatures!$C85-Parameters!$B$205)/Parameters!$B$203)^2)^'Non-Market - Hockey stick'!CH85), 1)</f>
        <v>1</v>
      </c>
      <c r="CI85" s="22">
        <f>IF(Settings!$F$15="MERGE",IF(Settings!$C$16="No",1, (1 - ((Temperatures!$C85-Parameters!$B$205)/Parameters!$B$203)^2)^'Non-Market - Hockey stick'!CI85), 1)</f>
        <v>1</v>
      </c>
      <c r="CJ85" s="22">
        <f>IF(Settings!$F$15="MERGE",IF(Settings!$C$16="No",1, (1 - ((Temperatures!$C85-Parameters!$B$205)/Parameters!$B$203)^2)^'Non-Market - Hockey stick'!CJ85), 1)</f>
        <v>1</v>
      </c>
      <c r="CK85" s="22">
        <f>IF(Settings!$F$15="MERGE",IF(Settings!$C$16="No",1, (1 - ((Temperatures!$C85-Parameters!$B$205)/Parameters!$B$203)^2)^'Non-Market - Hockey stick'!CK85), 1)</f>
        <v>1</v>
      </c>
      <c r="CL85" s="22">
        <f>IF(Settings!$F$15="MERGE",IF(Settings!$C$16="No",1, (1 - ((Temperatures!$C85-Parameters!$B$205)/Parameters!$B$203)^2)^'Non-Market - Hockey stick'!CL85), 1)</f>
        <v>1</v>
      </c>
      <c r="CM85" s="22">
        <f>IF(Settings!$F$15="MERGE",IF(Settings!$C$16="No",1, (1 - ((Temperatures!$C85-Parameters!$B$205)/Parameters!$B$203)^2)^'Non-Market - Hockey stick'!CM85), 1)</f>
        <v>1</v>
      </c>
      <c r="CN85" s="22">
        <f>IF(Settings!$F$15="MERGE",IF(Settings!$C$16="No",1, (1 - ((Temperatures!$C85-Parameters!$B$205)/Parameters!$B$203)^2)^'Non-Market - Hockey stick'!CN85), 1)</f>
        <v>1</v>
      </c>
      <c r="CO85" s="22">
        <f>IF(Settings!$F$15="MERGE",IF(Settings!$C$16="No",1, (1 - ((Temperatures!$C85-Parameters!$B$205)/Parameters!$B$203)^2)^'Non-Market - Hockey stick'!CO85), 1)</f>
        <v>1</v>
      </c>
      <c r="CP85" s="22">
        <f>IF(Settings!$F$15="MERGE",IF(Settings!$C$16="No",1, (1 - ((Temperatures!$C85-Parameters!$B$205)/Parameters!$B$203)^2)^'Non-Market - Hockey stick'!CP85), 1)</f>
        <v>1</v>
      </c>
      <c r="CQ85" s="22">
        <f>IF(Settings!$F$15="MERGE",IF(Settings!$C$16="No",1, (1 - ((Temperatures!$C85-Parameters!$B$205)/Parameters!$B$203)^2)^'Non-Market - Hockey stick'!CQ85), 1)</f>
        <v>1</v>
      </c>
      <c r="CR85" s="22">
        <f>IF(Settings!$F$15="MERGE",IF(Settings!$C$16="No",1, (1 - ((Temperatures!$C85-Parameters!$B$205)/Parameters!$B$203)^2)^'Non-Market - Hockey stick'!CR85), 1)</f>
        <v>1</v>
      </c>
      <c r="CS85" s="22">
        <f>IF(Settings!$F$15="MERGE",IF(Settings!$C$16="No",1, (1 - ((Temperatures!$C85-Parameters!$B$205)/Parameters!$B$203)^2)^'Non-Market - Hockey stick'!CS85), 1)</f>
        <v>1</v>
      </c>
      <c r="CT85" s="22">
        <f>IF(Settings!$F$15="MERGE",IF(Settings!$C$16="No",1, (1 - ((Temperatures!$C85-Parameters!$B$205)/Parameters!$B$203)^2)^'Non-Market - Hockey stick'!CT85), 1)</f>
        <v>1</v>
      </c>
      <c r="CU85" s="22">
        <f>IF(Settings!$F$15="MERGE",IF(Settings!$C$16="No",1, (1 - ((Temperatures!$C85-Parameters!$B$205)/Parameters!$B$203)^2)^'Non-Market - Hockey stick'!CU85), 1)</f>
        <v>1</v>
      </c>
      <c r="CV85" s="22">
        <f>IF(Settings!$F$15="MERGE",IF(Settings!$C$16="No",1, (1 - ((Temperatures!$C85-Parameters!$B$205)/Parameters!$B$203)^2)^'Non-Market - Hockey stick'!CV85), 1)</f>
        <v>1</v>
      </c>
      <c r="CW85" s="22">
        <f>IF(Settings!$F$15="MERGE",IF(Settings!$C$16="No",1, (1 - ((Temperatures!$C85-Parameters!$B$205)/Parameters!$B$203)^2)^'Non-Market - Hockey stick'!CW85), 1)</f>
        <v>1</v>
      </c>
      <c r="CX85" s="22">
        <f>IF(Settings!$F$15="MERGE",IF(Settings!$C$16="No",1, (1 - ((Temperatures!$C85-Parameters!$B$205)/Parameters!$B$203)^2)^'Non-Market - Hockey stick'!CX85), 1)</f>
        <v>1</v>
      </c>
      <c r="CY85" s="22">
        <f>IF(Settings!$F$15="MERGE",IF(Settings!$C$16="No",1, (1 - ((Temperatures!$C85-Parameters!$B$205)/Parameters!$B$203)^2)^'Non-Market - Hockey stick'!CY85), 1)</f>
        <v>1</v>
      </c>
      <c r="CZ85" s="22">
        <f>IF(Settings!$F$15="MERGE",IF(Settings!$C$16="No",1, (1 - ((Temperatures!$C85-Parameters!$B$205)/Parameters!$B$203)^2)^'Non-Market - Hockey stick'!CZ85), 1)</f>
        <v>1</v>
      </c>
      <c r="DA85" s="22">
        <f>IF(Settings!$F$15="MERGE",IF(Settings!$C$16="No",1, (1 - ((Temperatures!$C85-Parameters!$B$205)/Parameters!$B$203)^2)^'Non-Market - Hockey stick'!DA85), 1)</f>
        <v>1</v>
      </c>
      <c r="DB85" s="22">
        <f>IF(Settings!$F$15="MERGE",IF(Settings!$C$16="No",1, (1 - ((Temperatures!$C85-Parameters!$B$205)/Parameters!$B$203)^2)^'Non-Market - Hockey stick'!DB85), 1)</f>
        <v>1</v>
      </c>
      <c r="DC85" s="22">
        <f>IF(Settings!$F$15="MERGE",IF(Settings!$C$16="No",1, (1 - ((Temperatures!$C85-Parameters!$B$205)/Parameters!$B$203)^2)^'Non-Market - Hockey stick'!DC85), 1)</f>
        <v>1</v>
      </c>
      <c r="DD85" s="22">
        <f>IF(Settings!$F$15="MERGE",IF(Settings!$C$16="No",1, (1 - ((Temperatures!$C85-Parameters!$B$205)/Parameters!$B$203)^2)^'Non-Market - Hockey stick'!DD85), 1)</f>
        <v>1</v>
      </c>
      <c r="DE85" s="22">
        <f>IF(Settings!$F$15="MERGE",IF(Settings!$C$16="No",1, (1 - ((Temperatures!$C85-Parameters!$B$205)/Parameters!$B$203)^2)^'Non-Market - Hockey stick'!DE85), 1)</f>
        <v>1</v>
      </c>
      <c r="DF85" s="22">
        <f>IF(Settings!$F$15="MERGE",IF(Settings!$C$16="No",1, (1 - ((Temperatures!$C85-Parameters!$B$205)/Parameters!$B$203)^2)^'Non-Market - Hockey stick'!DF85), 1)</f>
        <v>1</v>
      </c>
      <c r="DG85" s="22">
        <f>IF(Settings!$F$15="MERGE",IF(Settings!$C$16="No",1, (1 - ((Temperatures!$C85-Parameters!$B$205)/Parameters!$B$203)^2)^'Non-Market - Hockey stick'!DG85), 1)</f>
        <v>1</v>
      </c>
      <c r="DH85" s="22">
        <f>IF(Settings!$F$15="MERGE",IF(Settings!$C$16="No",1, (1 - ((Temperatures!$C85-Parameters!$B$205)/Parameters!$B$203)^2)^'Non-Market - Hockey stick'!DH85), 1)</f>
        <v>1</v>
      </c>
      <c r="DI85" s="22">
        <f>IF(Settings!$F$15="MERGE",IF(Settings!$C$16="No",1, (1 - ((Temperatures!$C85-Parameters!$B$205)/Parameters!$B$203)^2)^'Non-Market - Hockey stick'!DI85), 1)</f>
        <v>1</v>
      </c>
      <c r="DJ85" s="22">
        <f>IF(Settings!$F$15="MERGE",IF(Settings!$C$16="No",1, (1 - ((Temperatures!$C85-Parameters!$B$205)/Parameters!$B$203)^2)^'Non-Market - Hockey stick'!DJ85), 1)</f>
        <v>1</v>
      </c>
      <c r="DK85" s="22">
        <f>IF(Settings!$F$15="MERGE",IF(Settings!$C$16="No",1, (1 - ((Temperatures!$C85-Parameters!$B$205)/Parameters!$B$203)^2)^'Non-Market - Hockey stick'!DK85), 1)</f>
        <v>1</v>
      </c>
      <c r="DL85" s="22">
        <f>IF(Settings!$F$15="MERGE",IF(Settings!$C$16="No",1, (1 - ((Temperatures!$C85-Parameters!$B$205)/Parameters!$B$203)^2)^'Non-Market - Hockey stick'!DL85), 1)</f>
        <v>1</v>
      </c>
      <c r="DM85" s="22">
        <f>IF(Settings!$F$15="MERGE",IF(Settings!$C$16="No",1, (1 - ((Temperatures!$C85-Parameters!$B$205)/Parameters!$B$203)^2)^'Non-Market - Hockey stick'!DM85), 1)</f>
        <v>1</v>
      </c>
      <c r="DN85" s="22">
        <f>IF(Settings!$F$15="MERGE",IF(Settings!$C$16="No",1, (1 - ((Temperatures!$C85-Parameters!$B$205)/Parameters!$B$203)^2)^'Non-Market - Hockey stick'!DN85), 1)</f>
        <v>1</v>
      </c>
      <c r="DO85" s="22">
        <f>IF(Settings!$F$15="MERGE",IF(Settings!$C$16="No",1, (1 - ((Temperatures!$C85-Parameters!$B$205)/Parameters!$B$203)^2)^'Non-Market - Hockey stick'!DO85), 1)</f>
        <v>1</v>
      </c>
      <c r="DP85" s="22">
        <f>IF(Settings!$F$15="MERGE",IF(Settings!$C$16="No",1, (1 - ((Temperatures!$C85-Parameters!$B$205)/Parameters!$B$203)^2)^'Non-Market - Hockey stick'!DP85), 1)</f>
        <v>1</v>
      </c>
      <c r="DQ85" s="22">
        <f>IF(Settings!$F$15="MERGE",IF(Settings!$C$16="No",1, (1 - ((Temperatures!$C85-Parameters!$B$205)/Parameters!$B$203)^2)^'Non-Market - Hockey stick'!DQ85), 1)</f>
        <v>1</v>
      </c>
      <c r="DR85" s="22">
        <f>IF(Settings!$F$15="MERGE",IF(Settings!$C$16="No",1, (1 - ((Temperatures!$C85-Parameters!$B$205)/Parameters!$B$203)^2)^'Non-Market - Hockey stick'!DR85), 1)</f>
        <v>1</v>
      </c>
      <c r="DS85" s="22">
        <f>IF(Settings!$F$15="MERGE",IF(Settings!$C$16="No",1, (1 - ((Temperatures!$C85-Parameters!$B$205)/Parameters!$B$203)^2)^'Non-Market - Hockey stick'!DS85), 1)</f>
        <v>1</v>
      </c>
      <c r="DT85" s="22">
        <f>IF(Settings!$F$15="MERGE",IF(Settings!$C$16="No",1, (1 - ((Temperatures!$C85-Parameters!$B$205)/Parameters!$B$203)^2)^'Non-Market - Hockey stick'!DT85), 1)</f>
        <v>1</v>
      </c>
      <c r="DU85" s="22">
        <f>IF(Settings!$F$15="MERGE",IF(Settings!$C$16="No",1, (1 - ((Temperatures!$C85-Parameters!$B$205)/Parameters!$B$203)^2)^'Non-Market - Hockey stick'!DU85), 1)</f>
        <v>1</v>
      </c>
      <c r="DV85" s="22">
        <f>IF(Settings!$F$15="MERGE",IF(Settings!$C$16="No",1, (1 - ((Temperatures!$C85-Parameters!$B$205)/Parameters!$B$203)^2)^'Non-Market - Hockey stick'!DV85), 1)</f>
        <v>1</v>
      </c>
      <c r="DW85" s="22">
        <f>IF(Settings!$F$15="MERGE",IF(Settings!$C$16="No",1, (1 - ((Temperatures!$C85-Parameters!$B$205)/Parameters!$B$203)^2)^'Non-Market - Hockey stick'!DW85), 1)</f>
        <v>1</v>
      </c>
      <c r="DX85" s="22">
        <f>IF(Settings!$F$15="MERGE",IF(Settings!$C$16="No",1, (1 - ((Temperatures!$C85-Parameters!$B$205)/Parameters!$B$203)^2)^'Non-Market - Hockey stick'!DX85), 1)</f>
        <v>1</v>
      </c>
      <c r="DY85" s="22">
        <f>IF(Settings!$F$15="MERGE",IF(Settings!$C$16="No",1, (1 - ((Temperatures!$C85-Parameters!$B$205)/Parameters!$B$203)^2)^'Non-Market - Hockey stick'!DY85), 1)</f>
        <v>1</v>
      </c>
      <c r="DZ85" s="22">
        <f>IF(Settings!$F$15="MERGE",IF(Settings!$C$16="No",1, (1 - ((Temperatures!$C85-Parameters!$B$205)/Parameters!$B$203)^2)^'Non-Market - Hockey stick'!DZ85), 1)</f>
        <v>1</v>
      </c>
      <c r="EA85" s="22">
        <f>IF(Settings!$F$15="MERGE",IF(Settings!$C$16="No",1, (1 - ((Temperatures!$C85-Parameters!$B$205)/Parameters!$B$203)^2)^'Non-Market - Hockey stick'!EA85), 1)</f>
        <v>1</v>
      </c>
      <c r="EB85" s="22">
        <f>IF(Settings!$F$15="MERGE",IF(Settings!$C$16="No",1, (1 - ((Temperatures!$C85-Parameters!$B$205)/Parameters!$B$203)^2)^'Non-Market - Hockey stick'!EB85), 1)</f>
        <v>1</v>
      </c>
      <c r="EC85" s="22">
        <f>IF(Settings!$F$15="MERGE",IF(Settings!$C$16="No",1, (1 - ((Temperatures!$C85-Parameters!$B$205)/Parameters!$B$203)^2)^'Non-Market - Hockey stick'!EC85), 1)</f>
        <v>1</v>
      </c>
      <c r="ED85" s="22">
        <f>IF(Settings!$F$15="MERGE",IF(Settings!$C$16="No",1, (1 - ((Temperatures!$C85-Parameters!$B$205)/Parameters!$B$203)^2)^'Non-Market - Hockey stick'!ED85), 1)</f>
        <v>1</v>
      </c>
      <c r="EE85" s="22">
        <f>IF(Settings!$F$15="MERGE",IF(Settings!$C$16="No",1, (1 - ((Temperatures!$C85-Parameters!$B$205)/Parameters!$B$203)^2)^'Non-Market - Hockey stick'!EE85), 1)</f>
        <v>1</v>
      </c>
      <c r="EF85" s="22">
        <f>IF(Settings!$F$15="MERGE",IF(Settings!$C$16="No",1, (1 - ((Temperatures!$C85-Parameters!$B$205)/Parameters!$B$203)^2)^'Non-Market - Hockey stick'!EF85), 1)</f>
        <v>1</v>
      </c>
      <c r="EG85" s="22">
        <f>IF(Settings!$F$15="MERGE",IF(Settings!$C$16="No",1, (1 - ((Temperatures!$C85-Parameters!$B$205)/Parameters!$B$203)^2)^'Non-Market - Hockey stick'!EG85), 1)</f>
        <v>1</v>
      </c>
      <c r="EH85" s="22">
        <f>IF(Settings!$F$15="MERGE",IF(Settings!$C$16="No",1, (1 - ((Temperatures!$C85-Parameters!$B$205)/Parameters!$B$203)^2)^'Non-Market - Hockey stick'!EH85), 1)</f>
        <v>1</v>
      </c>
      <c r="EI85" s="22">
        <f>IF(Settings!$F$15="MERGE",IF(Settings!$C$16="No",1, (1 - ((Temperatures!$C85-Parameters!$B$205)/Parameters!$B$203)^2)^'Non-Market - Hockey stick'!EI85), 1)</f>
        <v>1</v>
      </c>
      <c r="EJ85" s="22">
        <f>IF(Settings!$F$15="MERGE",IF(Settings!$C$16="No",1, (1 - ((Temperatures!$C85-Parameters!$B$205)/Parameters!$B$203)^2)^'Non-Market - Hockey stick'!EJ85), 1)</f>
        <v>1</v>
      </c>
      <c r="EK85" s="22">
        <f>IF(Settings!$F$15="MERGE",IF(Settings!$C$16="No",1, (1 - ((Temperatures!$C85-Parameters!$B$205)/Parameters!$B$203)^2)^'Non-Market - Hockey stick'!EK85), 1)</f>
        <v>1</v>
      </c>
      <c r="EL85" s="22">
        <f>IF(Settings!$F$15="MERGE",IF(Settings!$C$16="No",1, (1 - ((Temperatures!$C85-Parameters!$B$205)/Parameters!$B$203)^2)^'Non-Market - Hockey stick'!EL85), 1)</f>
        <v>1</v>
      </c>
      <c r="EM85" s="22">
        <f>IF(Settings!$F$15="MERGE",IF(Settings!$C$16="No",1, (1 - ((Temperatures!$C85-Parameters!$B$205)/Parameters!$B$203)^2)^'Non-Market - Hockey stick'!EM85), 1)</f>
        <v>1</v>
      </c>
      <c r="EN85" s="22">
        <f>IF(Settings!$F$15="MERGE",IF(Settings!$C$16="No",1, (1 - ((Temperatures!$C85-Parameters!$B$205)/Parameters!$B$203)^2)^'Non-Market - Hockey stick'!EN85), 1)</f>
        <v>1</v>
      </c>
      <c r="EO85" s="22">
        <f>IF(Settings!$F$15="MERGE",IF(Settings!$C$16="No",1, (1 - ((Temperatures!$C85-Parameters!$B$205)/Parameters!$B$203)^2)^'Non-Market - Hockey stick'!EO85), 1)</f>
        <v>1</v>
      </c>
      <c r="EP85" s="22">
        <f>IF(Settings!$F$15="MERGE",IF(Settings!$C$16="No",1, (1 - ((Temperatures!$C85-Parameters!$B$205)/Parameters!$B$203)^2)^'Non-Market - Hockey stick'!EP85), 1)</f>
        <v>1</v>
      </c>
      <c r="EQ85" s="22">
        <f>IF(Settings!$F$15="MERGE",IF(Settings!$C$16="No",1, (1 - ((Temperatures!$C85-Parameters!$B$205)/Parameters!$B$203)^2)^'Non-Market - Hockey stick'!EQ85), 1)</f>
        <v>1</v>
      </c>
      <c r="ER85" s="22">
        <f>IF(Settings!$F$15="MERGE",IF(Settings!$C$16="No",1, (1 - ((Temperatures!$C85-Parameters!$B$205)/Parameters!$B$203)^2)^'Non-Market - Hockey stick'!ER85), 1)</f>
        <v>1</v>
      </c>
      <c r="ES85" s="22">
        <f>IF(Settings!$F$15="MERGE",IF(Settings!$C$16="No",1, (1 - ((Temperatures!$C85-Parameters!$B$205)/Parameters!$B$203)^2)^'Non-Market - Hockey stick'!ES85), 1)</f>
        <v>1</v>
      </c>
      <c r="ET85" s="22">
        <f>IF(Settings!$F$15="MERGE",IF(Settings!$C$16="No",1, (1 - ((Temperatures!$C85-Parameters!$B$205)/Parameters!$B$203)^2)^'Non-Market - Hockey stick'!ET85), 1)</f>
        <v>1</v>
      </c>
      <c r="EU85" s="22">
        <f>IF(Settings!$F$15="MERGE",IF(Settings!$C$16="No",1, (1 - ((Temperatures!$C85-Parameters!$B$205)/Parameters!$B$203)^2)^'Non-Market - Hockey stick'!EU85), 1)</f>
        <v>1</v>
      </c>
      <c r="EV85" s="22">
        <f>IF(Settings!$F$15="MERGE",IF(Settings!$C$16="No",1, (1 - ((Temperatures!$C85-Parameters!$B$205)/Parameters!$B$203)^2)^'Non-Market - Hockey stick'!EV85), 1)</f>
        <v>1</v>
      </c>
      <c r="EW85" s="22">
        <f>IF(Settings!$F$15="MERGE",IF(Settings!$C$16="No",1, (1 - ((Temperatures!$C85-Parameters!$B$205)/Parameters!$B$203)^2)^'Non-Market - Hockey stick'!EW85), 1)</f>
        <v>1</v>
      </c>
      <c r="EX85" s="22">
        <f>IF(Settings!$F$15="MERGE",IF(Settings!$C$16="No",1, (1 - ((Temperatures!$C85-Parameters!$B$205)/Parameters!$B$203)^2)^'Non-Market - Hockey stick'!EX85), 1)</f>
        <v>1</v>
      </c>
      <c r="EY85" s="22">
        <f>IF(Settings!$F$15="MERGE",IF(Settings!$C$16="No",1, (1 - ((Temperatures!$C85-Parameters!$B$205)/Parameters!$B$203)^2)^'Non-Market - Hockey stick'!EY85), 1)</f>
        <v>1</v>
      </c>
      <c r="EZ85" s="22">
        <f>IF(Settings!$F$15="MERGE",IF(Settings!$C$16="No",1, (1 - ((Temperatures!$C85-Parameters!$B$205)/Parameters!$B$203)^2)^'Non-Market - Hockey stick'!EZ85), 1)</f>
        <v>1</v>
      </c>
      <c r="FA85" s="22">
        <f>IF(Settings!$F$15="MERGE",IF(Settings!$C$16="No",1, (1 - ((Temperatures!$C85-Parameters!$B$205)/Parameters!$B$203)^2)^'Non-Market - Hockey stick'!FA85), 1)</f>
        <v>1</v>
      </c>
      <c r="FB85" s="22">
        <f>IF(Settings!$F$15="MERGE",IF(Settings!$C$16="No",1, (1 - ((Temperatures!$C85-Parameters!$B$205)/Parameters!$B$203)^2)^'Non-Market - Hockey stick'!FB85), 1)</f>
        <v>1</v>
      </c>
      <c r="FC85" s="22">
        <f>IF(Settings!$F$15="MERGE",IF(Settings!$C$16="No",1, (1 - ((Temperatures!$C85-Parameters!$B$205)/Parameters!$B$203)^2)^'Non-Market - Hockey stick'!FC85), 1)</f>
        <v>1</v>
      </c>
      <c r="FD85" s="22">
        <f>IF(Settings!$F$15="MERGE",IF(Settings!$C$16="No",1, (1 - ((Temperatures!$C85-Parameters!$B$205)/Parameters!$B$203)^2)^'Non-Market - Hockey stick'!FD85), 1)</f>
        <v>1</v>
      </c>
      <c r="FE85" s="22">
        <f>IF(Settings!$F$15="MERGE",IF(Settings!$C$16="No",1, (1 - ((Temperatures!$C85-Parameters!$B$205)/Parameters!$B$203)^2)^'Non-Market - Hockey stick'!FE85), 1)</f>
        <v>1</v>
      </c>
      <c r="FF85" s="22">
        <f>IF(Settings!$F$15="MERGE",IF(Settings!$C$16="No",1, (1 - ((Temperatures!$C85-Parameters!$B$205)/Parameters!$B$203)^2)^'Non-Market - Hockey stick'!FF85), 1)</f>
        <v>1</v>
      </c>
      <c r="FG85" s="22">
        <f>IF(Settings!$F$15="MERGE",IF(Settings!$C$16="No",1, (1 - ((Temperatures!$C85-Parameters!$B$205)/Parameters!$B$203)^2)^'Non-Market - Hockey stick'!FG85), 1)</f>
        <v>1</v>
      </c>
      <c r="FH85" s="22">
        <f>IF(Settings!$F$15="MERGE",IF(Settings!$C$16="No",1, (1 - ((Temperatures!$C85-Parameters!$B$205)/Parameters!$B$203)^2)^'Non-Market - Hockey stick'!FH85), 1)</f>
        <v>1</v>
      </c>
      <c r="FI85" s="22">
        <f>IF(Settings!$F$15="MERGE",IF(Settings!$C$16="No",1, (1 - ((Temperatures!$C85-Parameters!$B$205)/Parameters!$B$203)^2)^'Non-Market - Hockey stick'!FI85), 1)</f>
        <v>1</v>
      </c>
      <c r="FJ85" s="22">
        <f>IF(Settings!$F$15="MERGE",IF(Settings!$C$16="No",1, (1 - ((Temperatures!$C85-Parameters!$B$205)/Parameters!$B$203)^2)^'Non-Market - Hockey stick'!FJ85), 1)</f>
        <v>1</v>
      </c>
      <c r="FK85" s="22">
        <f>IF(Settings!$F$15="MERGE",IF(Settings!$C$16="No",1, (1 - ((Temperatures!$C85-Parameters!$B$205)/Parameters!$B$203)^2)^'Non-Market - Hockey stick'!FK85), 1)</f>
        <v>1</v>
      </c>
      <c r="FL85" s="22">
        <f>IF(Settings!$F$15="MERGE",IF(Settings!$C$16="No",1, (1 - ((Temperatures!$C85-Parameters!$B$205)/Parameters!$B$203)^2)^'Non-Market - Hockey stick'!FL85), 1)</f>
        <v>1</v>
      </c>
      <c r="FM85" s="22">
        <f>IF(Settings!$F$15="MERGE",IF(Settings!$C$16="No",1, (1 - ((Temperatures!$C85-Parameters!$B$205)/Parameters!$B$203)^2)^'Non-Market - Hockey stick'!FM85), 1)</f>
        <v>1</v>
      </c>
      <c r="FN85" s="22">
        <f>IF(Settings!$F$15="MERGE",IF(Settings!$C$16="No",1, (1 - ((Temperatures!$C85-Parameters!$B$205)/Parameters!$B$203)^2)^'Non-Market - Hockey stick'!FN85), 1)</f>
        <v>1</v>
      </c>
      <c r="FO85" s="22">
        <f>IF(Settings!$F$15="MERGE",IF(Settings!$C$16="No",1, (1 - ((Temperatures!$C85-Parameters!$B$205)/Parameters!$B$203)^2)^'Non-Market - Hockey stick'!FO85), 1)</f>
        <v>1</v>
      </c>
      <c r="FP85" s="22">
        <f>IF(Settings!$F$15="MERGE",IF(Settings!$C$16="No",1, (1 - ((Temperatures!$C85-Parameters!$B$205)/Parameters!$B$203)^2)^'Non-Market - Hockey stick'!FP85), 1)</f>
        <v>1</v>
      </c>
      <c r="FQ85" s="22">
        <f>IF(Settings!$F$15="MERGE",IF(Settings!$C$16="No",1, (1 - ((Temperatures!$C85-Parameters!$B$205)/Parameters!$B$203)^2)^'Non-Market - Hockey stick'!FQ85), 1)</f>
        <v>1</v>
      </c>
      <c r="FR85" s="22">
        <f>IF(Settings!$F$15="MERGE",IF(Settings!$C$16="No",1, (1 - ((Temperatures!$C85-Parameters!$B$205)/Parameters!$B$203)^2)^'Non-Market - Hockey stick'!FR85), 1)</f>
        <v>1</v>
      </c>
      <c r="FS85" s="22">
        <f>IF(Settings!$F$15="MERGE",IF(Settings!$C$16="No",1, (1 - ((Temperatures!$C85-Parameters!$B$205)/Parameters!$B$203)^2)^'Non-Market - Hockey stick'!FS85), 1)</f>
        <v>1</v>
      </c>
      <c r="FT85" s="22">
        <f>IF(Settings!$F$15="MERGE",IF(Settings!$C$16="No",1, (1 - ((Temperatures!$C85-Parameters!$B$205)/Parameters!$B$203)^2)^'Non-Market - Hockey stick'!FT85), 1)</f>
        <v>1</v>
      </c>
      <c r="FU85" s="22">
        <f>IF(Settings!$F$15="MERGE",IF(Settings!$C$16="No",1, (1 - ((Temperatures!$C85-Parameters!$B$205)/Parameters!$B$203)^2)^'Non-Market - Hockey stick'!FU85), 1)</f>
        <v>1</v>
      </c>
      <c r="FV85" s="22">
        <f>IF(Settings!$F$15="MERGE",IF(Settings!$C$16="No",1, (1 - ((Temperatures!$C85-Parameters!$B$205)/Parameters!$B$203)^2)^'Non-Market - Hockey stick'!FV85), 1)</f>
        <v>1</v>
      </c>
      <c r="FW85" s="22">
        <f>IF(Settings!$F$15="MERGE",IF(Settings!$C$16="No",1, (1 - ((Temperatures!$C85-Parameters!$B$205)/Parameters!$B$203)^2)^'Non-Market - Hockey stick'!FW85), 1)</f>
        <v>1</v>
      </c>
      <c r="FX85" s="22">
        <f>IF(Settings!$F$15="MERGE",IF(Settings!$C$16="No",1, (1 - ((Temperatures!$C85-Parameters!$B$205)/Parameters!$B$203)^2)^'Non-Market - Hockey stick'!FX85), 1)</f>
        <v>1</v>
      </c>
      <c r="FY85" s="22">
        <f>IF(Settings!$F$15="MERGE",IF(Settings!$C$16="No",1, (1 - ((Temperatures!$C85-Parameters!$B$205)/Parameters!$B$203)^2)^'Non-Market - Hockey stick'!FY85), 1)</f>
        <v>1</v>
      </c>
      <c r="FZ85" s="22">
        <f>IF(Settings!$F$15="MERGE",IF(Settings!$C$16="No",1, (1 - ((Temperatures!$C85-Parameters!$B$205)/Parameters!$B$203)^2)^'Non-Market - Hockey stick'!FZ85), 1)</f>
        <v>1</v>
      </c>
      <c r="GA85" s="22">
        <f>IF(Settings!$F$15="MERGE",IF(Settings!$C$16="No",1, (1 - ((Temperatures!$C85-Parameters!$B$205)/Parameters!$B$203)^2)^'Non-Market - Hockey stick'!GA85), 1)</f>
        <v>1</v>
      </c>
      <c r="GB85" s="22">
        <f>IF(Settings!$F$15="MERGE",IF(Settings!$C$16="No",1, (1 - ((Temperatures!$C85-Parameters!$B$205)/Parameters!$B$203)^2)^'Non-Market - Hockey stick'!GB85), 1)</f>
        <v>1</v>
      </c>
      <c r="GC85" s="22">
        <f>IF(Settings!$F$15="MERGE",IF(Settings!$C$16="No",1, (1 - ((Temperatures!$C85-Parameters!$B$205)/Parameters!$B$203)^2)^'Non-Market - Hockey stick'!GC85), 1)</f>
        <v>1</v>
      </c>
      <c r="GD85" s="22">
        <f>IF(Settings!$F$15="MERGE",IF(Settings!$C$16="No",1, (1 - ((Temperatures!$C85-Parameters!$B$205)/Parameters!$B$203)^2)^'Non-Market - Hockey stick'!GD85), 1)</f>
        <v>1</v>
      </c>
      <c r="GE85" s="22">
        <f>IF(Settings!$F$15="MERGE",IF(Settings!$C$16="No",1, (1 - ((Temperatures!$C85-Parameters!$B$205)/Parameters!$B$203)^2)^'Non-Market - Hockey stick'!GE85), 1)</f>
        <v>1</v>
      </c>
      <c r="GF85" s="22">
        <f>IF(Settings!$F$15="MERGE",IF(Settings!$C$16="No",1, (1 - ((Temperatures!$C85-Parameters!$B$205)/Parameters!$B$203)^2)^'Non-Market - Hockey stick'!GF85), 1)</f>
        <v>1</v>
      </c>
      <c r="GG85" s="22">
        <f>IF(Settings!$F$15="MERGE",IF(Settings!$C$16="No",1, (1 - ((Temperatures!$C85-Parameters!$B$205)/Parameters!$B$203)^2)^'Non-Market - Hockey stick'!GG85), 1)</f>
        <v>1</v>
      </c>
      <c r="GH85" s="22">
        <f>IF(Settings!$F$15="MERGE",IF(Settings!$C$16="No",1, (1 - ((Temperatures!$C85-Parameters!$B$205)/Parameters!$B$203)^2)^'Non-Market - Hockey stick'!GH85), 1)</f>
        <v>1</v>
      </c>
      <c r="GI85" s="22">
        <f>IF(Settings!$F$15="MERGE",IF(Settings!$C$16="No",1, (1 - ((Temperatures!$C85-Parameters!$B$205)/Parameters!$B$203)^2)^'Non-Market - Hockey stick'!GI85), 1)</f>
        <v>1</v>
      </c>
      <c r="GJ85" s="22">
        <f>IF(Settings!$F$15="MERGE",IF(Settings!$C$16="No",1, (1 - ((Temperatures!$C85-Parameters!$B$205)/Parameters!$B$203)^2)^'Non-Market - Hockey stick'!GJ85), 1)</f>
        <v>1</v>
      </c>
      <c r="GK85" s="22">
        <f>IF(Settings!$F$15="MERGE",IF(Settings!$C$16="No",1, (1 - ((Temperatures!$C85-Parameters!$B$205)/Parameters!$B$203)^2)^'Non-Market - Hockey stick'!GK85), 1)</f>
        <v>1</v>
      </c>
      <c r="GL85" s="22">
        <f>IF(Settings!$F$15="MERGE",IF(Settings!$C$16="No",1, (1 - ((Temperatures!$C85-Parameters!$B$205)/Parameters!$B$203)^2)^'Non-Market - Hockey stick'!GL85), 1)</f>
        <v>1</v>
      </c>
      <c r="GM85" s="22">
        <f>IF(Settings!$F$15="MERGE",IF(Settings!$C$16="No",1, (1 - ((Temperatures!$C85-Parameters!$B$205)/Parameters!$B$203)^2)^'Non-Market - Hockey stick'!GM85), 1)</f>
        <v>1</v>
      </c>
    </row>
    <row r="86" spans="1:195" x14ac:dyDescent="0.25">
      <c r="A86" s="15">
        <v>2094</v>
      </c>
      <c r="B86" s="22">
        <f>IF(Settings!$F$15="MERGE",IF(Settings!$C$16="No",1, (1 - ((Temperatures!$C86-Parameters!$B$205)/Parameters!$B$203)^2)^'Non-Market - Hockey stick'!B86), 1)</f>
        <v>1</v>
      </c>
      <c r="C86" s="22">
        <f>IF(Settings!$F$15="MERGE",IF(Settings!$C$16="No",1, (1 - ((Temperatures!$C86-Parameters!$B$205)/Parameters!$B$203)^2)^'Non-Market - Hockey stick'!C86), 1)</f>
        <v>1</v>
      </c>
      <c r="D86" s="22">
        <f>IF(Settings!$F$15="MERGE",IF(Settings!$C$16="No",1, (1 - ((Temperatures!$C86-Parameters!$B$205)/Parameters!$B$203)^2)^'Non-Market - Hockey stick'!D86), 1)</f>
        <v>1</v>
      </c>
      <c r="E86" s="22">
        <f>IF(Settings!$F$15="MERGE",IF(Settings!$C$16="No",1, (1 - ((Temperatures!$C86-Parameters!$B$205)/Parameters!$B$203)^2)^'Non-Market - Hockey stick'!E86), 1)</f>
        <v>1</v>
      </c>
      <c r="F86" s="22">
        <f>IF(Settings!$F$15="MERGE",IF(Settings!$C$16="No",1, (1 - ((Temperatures!$C86-Parameters!$B$205)/Parameters!$B$203)^2)^'Non-Market - Hockey stick'!F86), 1)</f>
        <v>1</v>
      </c>
      <c r="G86" s="22">
        <f>IF(Settings!$F$15="MERGE",IF(Settings!$C$16="No",1, (1 - ((Temperatures!$C86-Parameters!$B$205)/Parameters!$B$203)^2)^'Non-Market - Hockey stick'!G86), 1)</f>
        <v>1</v>
      </c>
      <c r="H86" s="22">
        <f>IF(Settings!$F$15="MERGE",IF(Settings!$C$16="No",1, (1 - ((Temperatures!$C86-Parameters!$B$205)/Parameters!$B$203)^2)^'Non-Market - Hockey stick'!H86), 1)</f>
        <v>1</v>
      </c>
      <c r="I86" s="22">
        <f>IF(Settings!$F$15="MERGE",IF(Settings!$C$16="No",1, (1 - ((Temperatures!$C86-Parameters!$B$205)/Parameters!$B$203)^2)^'Non-Market - Hockey stick'!I86), 1)</f>
        <v>1</v>
      </c>
      <c r="J86" s="22">
        <f>IF(Settings!$F$15="MERGE",IF(Settings!$C$16="No",1, (1 - ((Temperatures!$C86-Parameters!$B$205)/Parameters!$B$203)^2)^'Non-Market - Hockey stick'!J86), 1)</f>
        <v>1</v>
      </c>
      <c r="K86" s="22">
        <f>IF(Settings!$F$15="MERGE",IF(Settings!$C$16="No",1, (1 - ((Temperatures!$C86-Parameters!$B$205)/Parameters!$B$203)^2)^'Non-Market - Hockey stick'!K86), 1)</f>
        <v>1</v>
      </c>
      <c r="L86" s="22">
        <f>IF(Settings!$F$15="MERGE",IF(Settings!$C$16="No",1, (1 - ((Temperatures!$C86-Parameters!$B$205)/Parameters!$B$203)^2)^'Non-Market - Hockey stick'!L86), 1)</f>
        <v>1</v>
      </c>
      <c r="M86" s="22">
        <f>IF(Settings!$F$15="MERGE",IF(Settings!$C$16="No",1, (1 - ((Temperatures!$C86-Parameters!$B$205)/Parameters!$B$203)^2)^'Non-Market - Hockey stick'!M86), 1)</f>
        <v>1</v>
      </c>
      <c r="N86" s="22">
        <f>IF(Settings!$F$15="MERGE",IF(Settings!$C$16="No",1, (1 - ((Temperatures!$C86-Parameters!$B$205)/Parameters!$B$203)^2)^'Non-Market - Hockey stick'!N86), 1)</f>
        <v>1</v>
      </c>
      <c r="O86" s="22">
        <f>IF(Settings!$F$15="MERGE",IF(Settings!$C$16="No",1, (1 - ((Temperatures!$C86-Parameters!$B$205)/Parameters!$B$203)^2)^'Non-Market - Hockey stick'!O86), 1)</f>
        <v>1</v>
      </c>
      <c r="P86" s="22">
        <f>IF(Settings!$F$15="MERGE",IF(Settings!$C$16="No",1, (1 - ((Temperatures!$C86-Parameters!$B$205)/Parameters!$B$203)^2)^'Non-Market - Hockey stick'!P86), 1)</f>
        <v>1</v>
      </c>
      <c r="Q86" s="22">
        <f>IF(Settings!$F$15="MERGE",IF(Settings!$C$16="No",1, (1 - ((Temperatures!$C86-Parameters!$B$205)/Parameters!$B$203)^2)^'Non-Market - Hockey stick'!Q86), 1)</f>
        <v>1</v>
      </c>
      <c r="R86" s="22">
        <f>IF(Settings!$F$15="MERGE",IF(Settings!$C$16="No",1, (1 - ((Temperatures!$C86-Parameters!$B$205)/Parameters!$B$203)^2)^'Non-Market - Hockey stick'!R86), 1)</f>
        <v>1</v>
      </c>
      <c r="S86" s="22">
        <f>IF(Settings!$F$15="MERGE",IF(Settings!$C$16="No",1, (1 - ((Temperatures!$C86-Parameters!$B$205)/Parameters!$B$203)^2)^'Non-Market - Hockey stick'!S86), 1)</f>
        <v>1</v>
      </c>
      <c r="T86" s="22">
        <f>IF(Settings!$F$15="MERGE",IF(Settings!$C$16="No",1, (1 - ((Temperatures!$C86-Parameters!$B$205)/Parameters!$B$203)^2)^'Non-Market - Hockey stick'!T86), 1)</f>
        <v>1</v>
      </c>
      <c r="U86" s="22">
        <f>IF(Settings!$F$15="MERGE",IF(Settings!$C$16="No",1, (1 - ((Temperatures!$C86-Parameters!$B$205)/Parameters!$B$203)^2)^'Non-Market - Hockey stick'!U86), 1)</f>
        <v>1</v>
      </c>
      <c r="V86" s="22">
        <f>IF(Settings!$F$15="MERGE",IF(Settings!$C$16="No",1, (1 - ((Temperatures!$C86-Parameters!$B$205)/Parameters!$B$203)^2)^'Non-Market - Hockey stick'!V86), 1)</f>
        <v>1</v>
      </c>
      <c r="W86" s="22">
        <f>IF(Settings!$F$15="MERGE",IF(Settings!$C$16="No",1, (1 - ((Temperatures!$C86-Parameters!$B$205)/Parameters!$B$203)^2)^'Non-Market - Hockey stick'!W86), 1)</f>
        <v>1</v>
      </c>
      <c r="X86" s="22">
        <f>IF(Settings!$F$15="MERGE",IF(Settings!$C$16="No",1, (1 - ((Temperatures!$C86-Parameters!$B$205)/Parameters!$B$203)^2)^'Non-Market - Hockey stick'!X86), 1)</f>
        <v>1</v>
      </c>
      <c r="Y86" s="22">
        <f>IF(Settings!$F$15="MERGE",IF(Settings!$C$16="No",1, (1 - ((Temperatures!$C86-Parameters!$B$205)/Parameters!$B$203)^2)^'Non-Market - Hockey stick'!Y86), 1)</f>
        <v>1</v>
      </c>
      <c r="Z86" s="22">
        <f>IF(Settings!$F$15="MERGE",IF(Settings!$C$16="No",1, (1 - ((Temperatures!$C86-Parameters!$B$205)/Parameters!$B$203)^2)^'Non-Market - Hockey stick'!Z86), 1)</f>
        <v>1</v>
      </c>
      <c r="AA86" s="22">
        <f>IF(Settings!$F$15="MERGE",IF(Settings!$C$16="No",1, (1 - ((Temperatures!$C86-Parameters!$B$205)/Parameters!$B$203)^2)^'Non-Market - Hockey stick'!AA86), 1)</f>
        <v>1</v>
      </c>
      <c r="AB86" s="22">
        <f>IF(Settings!$F$15="MERGE",IF(Settings!$C$16="No",1, (1 - ((Temperatures!$C86-Parameters!$B$205)/Parameters!$B$203)^2)^'Non-Market - Hockey stick'!AB86), 1)</f>
        <v>1</v>
      </c>
      <c r="AC86" s="22">
        <f>IF(Settings!$F$15="MERGE",IF(Settings!$C$16="No",1, (1 - ((Temperatures!$C86-Parameters!$B$205)/Parameters!$B$203)^2)^'Non-Market - Hockey stick'!AC86), 1)</f>
        <v>1</v>
      </c>
      <c r="AD86" s="22">
        <f>IF(Settings!$F$15="MERGE",IF(Settings!$C$16="No",1, (1 - ((Temperatures!$C86-Parameters!$B$205)/Parameters!$B$203)^2)^'Non-Market - Hockey stick'!AD86), 1)</f>
        <v>1</v>
      </c>
      <c r="AE86" s="22">
        <f>IF(Settings!$F$15="MERGE",IF(Settings!$C$16="No",1, (1 - ((Temperatures!$C86-Parameters!$B$205)/Parameters!$B$203)^2)^'Non-Market - Hockey stick'!AE86), 1)</f>
        <v>1</v>
      </c>
      <c r="AF86" s="22">
        <f>IF(Settings!$F$15="MERGE",IF(Settings!$C$16="No",1, (1 - ((Temperatures!$C86-Parameters!$B$205)/Parameters!$B$203)^2)^'Non-Market - Hockey stick'!AF86), 1)</f>
        <v>1</v>
      </c>
      <c r="AG86" s="22">
        <f>IF(Settings!$F$15="MERGE",IF(Settings!$C$16="No",1, (1 - ((Temperatures!$C86-Parameters!$B$205)/Parameters!$B$203)^2)^'Non-Market - Hockey stick'!AG86), 1)</f>
        <v>1</v>
      </c>
      <c r="AH86" s="22">
        <f>IF(Settings!$F$15="MERGE",IF(Settings!$C$16="No",1, (1 - ((Temperatures!$C86-Parameters!$B$205)/Parameters!$B$203)^2)^'Non-Market - Hockey stick'!AH86), 1)</f>
        <v>1</v>
      </c>
      <c r="AI86" s="22">
        <f>IF(Settings!$F$15="MERGE",IF(Settings!$C$16="No",1, (1 - ((Temperatures!$C86-Parameters!$B$205)/Parameters!$B$203)^2)^'Non-Market - Hockey stick'!AI86), 1)</f>
        <v>1</v>
      </c>
      <c r="AJ86" s="22">
        <f>IF(Settings!$F$15="MERGE",IF(Settings!$C$16="No",1, (1 - ((Temperatures!$C86-Parameters!$B$205)/Parameters!$B$203)^2)^'Non-Market - Hockey stick'!AJ86), 1)</f>
        <v>1</v>
      </c>
      <c r="AK86" s="22">
        <f>IF(Settings!$F$15="MERGE",IF(Settings!$C$16="No",1, (1 - ((Temperatures!$C86-Parameters!$B$205)/Parameters!$B$203)^2)^'Non-Market - Hockey stick'!AK86), 1)</f>
        <v>1</v>
      </c>
      <c r="AL86" s="22">
        <f>IF(Settings!$F$15="MERGE",IF(Settings!$C$16="No",1, (1 - ((Temperatures!$C86-Parameters!$B$205)/Parameters!$B$203)^2)^'Non-Market - Hockey stick'!AL86), 1)</f>
        <v>1</v>
      </c>
      <c r="AM86" s="22">
        <f>IF(Settings!$F$15="MERGE",IF(Settings!$C$16="No",1, (1 - ((Temperatures!$C86-Parameters!$B$205)/Parameters!$B$203)^2)^'Non-Market - Hockey stick'!AM86), 1)</f>
        <v>1</v>
      </c>
      <c r="AN86" s="22">
        <f>IF(Settings!$F$15="MERGE",IF(Settings!$C$16="No",1, (1 - ((Temperatures!$C86-Parameters!$B$205)/Parameters!$B$203)^2)^'Non-Market - Hockey stick'!AN86), 1)</f>
        <v>1</v>
      </c>
      <c r="AO86" s="22">
        <f>IF(Settings!$F$15="MERGE",IF(Settings!$C$16="No",1, (1 - ((Temperatures!$C86-Parameters!$B$205)/Parameters!$B$203)^2)^'Non-Market - Hockey stick'!AO86), 1)</f>
        <v>1</v>
      </c>
      <c r="AP86" s="22">
        <f>IF(Settings!$F$15="MERGE",IF(Settings!$C$16="No",1, (1 - ((Temperatures!$C86-Parameters!$B$205)/Parameters!$B$203)^2)^'Non-Market - Hockey stick'!AP86), 1)</f>
        <v>1</v>
      </c>
      <c r="AQ86" s="22">
        <f>IF(Settings!$F$15="MERGE",IF(Settings!$C$16="No",1, (1 - ((Temperatures!$C86-Parameters!$B$205)/Parameters!$B$203)^2)^'Non-Market - Hockey stick'!AQ86), 1)</f>
        <v>1</v>
      </c>
      <c r="AR86" s="22">
        <f>IF(Settings!$F$15="MERGE",IF(Settings!$C$16="No",1, (1 - ((Temperatures!$C86-Parameters!$B$205)/Parameters!$B$203)^2)^'Non-Market - Hockey stick'!AR86), 1)</f>
        <v>1</v>
      </c>
      <c r="AS86" s="22">
        <f>IF(Settings!$F$15="MERGE",IF(Settings!$C$16="No",1, (1 - ((Temperatures!$C86-Parameters!$B$205)/Parameters!$B$203)^2)^'Non-Market - Hockey stick'!AS86), 1)</f>
        <v>1</v>
      </c>
      <c r="AT86" s="22">
        <f>IF(Settings!$F$15="MERGE",IF(Settings!$C$16="No",1, (1 - ((Temperatures!$C86-Parameters!$B$205)/Parameters!$B$203)^2)^'Non-Market - Hockey stick'!AT86), 1)</f>
        <v>1</v>
      </c>
      <c r="AU86" s="22">
        <f>IF(Settings!$F$15="MERGE",IF(Settings!$C$16="No",1, (1 - ((Temperatures!$C86-Parameters!$B$205)/Parameters!$B$203)^2)^'Non-Market - Hockey stick'!AU86), 1)</f>
        <v>1</v>
      </c>
      <c r="AV86" s="22">
        <f>IF(Settings!$F$15="MERGE",IF(Settings!$C$16="No",1, (1 - ((Temperatures!$C86-Parameters!$B$205)/Parameters!$B$203)^2)^'Non-Market - Hockey stick'!AV86), 1)</f>
        <v>1</v>
      </c>
      <c r="AW86" s="22">
        <f>IF(Settings!$F$15="MERGE",IF(Settings!$C$16="No",1, (1 - ((Temperatures!$C86-Parameters!$B$205)/Parameters!$B$203)^2)^'Non-Market - Hockey stick'!AW86), 1)</f>
        <v>1</v>
      </c>
      <c r="AX86" s="22">
        <f>IF(Settings!$F$15="MERGE",IF(Settings!$C$16="No",1, (1 - ((Temperatures!$C86-Parameters!$B$205)/Parameters!$B$203)^2)^'Non-Market - Hockey stick'!AX86), 1)</f>
        <v>1</v>
      </c>
      <c r="AY86" s="22">
        <f>IF(Settings!$F$15="MERGE",IF(Settings!$C$16="No",1, (1 - ((Temperatures!$C86-Parameters!$B$205)/Parameters!$B$203)^2)^'Non-Market - Hockey stick'!AY86), 1)</f>
        <v>1</v>
      </c>
      <c r="AZ86" s="22">
        <f>IF(Settings!$F$15="MERGE",IF(Settings!$C$16="No",1, (1 - ((Temperatures!$C86-Parameters!$B$205)/Parameters!$B$203)^2)^'Non-Market - Hockey stick'!AZ86), 1)</f>
        <v>1</v>
      </c>
      <c r="BA86" s="22">
        <f>IF(Settings!$F$15="MERGE",IF(Settings!$C$16="No",1, (1 - ((Temperatures!$C86-Parameters!$B$205)/Parameters!$B$203)^2)^'Non-Market - Hockey stick'!BA86), 1)</f>
        <v>1</v>
      </c>
      <c r="BB86" s="22">
        <f>IF(Settings!$F$15="MERGE",IF(Settings!$C$16="No",1, (1 - ((Temperatures!$C86-Parameters!$B$205)/Parameters!$B$203)^2)^'Non-Market - Hockey stick'!BB86), 1)</f>
        <v>1</v>
      </c>
      <c r="BC86" s="22">
        <f>IF(Settings!$F$15="MERGE",IF(Settings!$C$16="No",1, (1 - ((Temperatures!$C86-Parameters!$B$205)/Parameters!$B$203)^2)^'Non-Market - Hockey stick'!BC86), 1)</f>
        <v>1</v>
      </c>
      <c r="BD86" s="22">
        <f>IF(Settings!$F$15="MERGE",IF(Settings!$C$16="No",1, (1 - ((Temperatures!$C86-Parameters!$B$205)/Parameters!$B$203)^2)^'Non-Market - Hockey stick'!BD86), 1)</f>
        <v>1</v>
      </c>
      <c r="BE86" s="22">
        <f>IF(Settings!$F$15="MERGE",IF(Settings!$C$16="No",1, (1 - ((Temperatures!$C86-Parameters!$B$205)/Parameters!$B$203)^2)^'Non-Market - Hockey stick'!BE86), 1)</f>
        <v>1</v>
      </c>
      <c r="BF86" s="22">
        <f>IF(Settings!$F$15="MERGE",IF(Settings!$C$16="No",1, (1 - ((Temperatures!$C86-Parameters!$B$205)/Parameters!$B$203)^2)^'Non-Market - Hockey stick'!BF86), 1)</f>
        <v>1</v>
      </c>
      <c r="BG86" s="22">
        <f>IF(Settings!$F$15="MERGE",IF(Settings!$C$16="No",1, (1 - ((Temperatures!$C86-Parameters!$B$205)/Parameters!$B$203)^2)^'Non-Market - Hockey stick'!BG86), 1)</f>
        <v>1</v>
      </c>
      <c r="BH86" s="22">
        <f>IF(Settings!$F$15="MERGE",IF(Settings!$C$16="No",1, (1 - ((Temperatures!$C86-Parameters!$B$205)/Parameters!$B$203)^2)^'Non-Market - Hockey stick'!BH86), 1)</f>
        <v>1</v>
      </c>
      <c r="BI86" s="22">
        <f>IF(Settings!$F$15="MERGE",IF(Settings!$C$16="No",1, (1 - ((Temperatures!$C86-Parameters!$B$205)/Parameters!$B$203)^2)^'Non-Market - Hockey stick'!BI86), 1)</f>
        <v>1</v>
      </c>
      <c r="BJ86" s="22">
        <f>IF(Settings!$F$15="MERGE",IF(Settings!$C$16="No",1, (1 - ((Temperatures!$C86-Parameters!$B$205)/Parameters!$B$203)^2)^'Non-Market - Hockey stick'!BJ86), 1)</f>
        <v>1</v>
      </c>
      <c r="BK86" s="22">
        <f>IF(Settings!$F$15="MERGE",IF(Settings!$C$16="No",1, (1 - ((Temperatures!$C86-Parameters!$B$205)/Parameters!$B$203)^2)^'Non-Market - Hockey stick'!BK86), 1)</f>
        <v>1</v>
      </c>
      <c r="BL86" s="22">
        <f>IF(Settings!$F$15="MERGE",IF(Settings!$C$16="No",1, (1 - ((Temperatures!$C86-Parameters!$B$205)/Parameters!$B$203)^2)^'Non-Market - Hockey stick'!BL86), 1)</f>
        <v>1</v>
      </c>
      <c r="BM86" s="22">
        <f>IF(Settings!$F$15="MERGE",IF(Settings!$C$16="No",1, (1 - ((Temperatures!$C86-Parameters!$B$205)/Parameters!$B$203)^2)^'Non-Market - Hockey stick'!BM86), 1)</f>
        <v>1</v>
      </c>
      <c r="BN86" s="22">
        <f>IF(Settings!$F$15="MERGE",IF(Settings!$C$16="No",1, (1 - ((Temperatures!$C86-Parameters!$B$205)/Parameters!$B$203)^2)^'Non-Market - Hockey stick'!BN86), 1)</f>
        <v>1</v>
      </c>
      <c r="BO86" s="22">
        <f>IF(Settings!$F$15="MERGE",IF(Settings!$C$16="No",1, (1 - ((Temperatures!$C86-Parameters!$B$205)/Parameters!$B$203)^2)^'Non-Market - Hockey stick'!BO86), 1)</f>
        <v>1</v>
      </c>
      <c r="BP86" s="22">
        <f>IF(Settings!$F$15="MERGE",IF(Settings!$C$16="No",1, (1 - ((Temperatures!$C86-Parameters!$B$205)/Parameters!$B$203)^2)^'Non-Market - Hockey stick'!BP86), 1)</f>
        <v>1</v>
      </c>
      <c r="BQ86" s="22">
        <f>IF(Settings!$F$15="MERGE",IF(Settings!$C$16="No",1, (1 - ((Temperatures!$C86-Parameters!$B$205)/Parameters!$B$203)^2)^'Non-Market - Hockey stick'!BQ86), 1)</f>
        <v>1</v>
      </c>
      <c r="BR86" s="22">
        <f>IF(Settings!$F$15="MERGE",IF(Settings!$C$16="No",1, (1 - ((Temperatures!$C86-Parameters!$B$205)/Parameters!$B$203)^2)^'Non-Market - Hockey stick'!BR86), 1)</f>
        <v>1</v>
      </c>
      <c r="BS86" s="22">
        <f>IF(Settings!$F$15="MERGE",IF(Settings!$C$16="No",1, (1 - ((Temperatures!$C86-Parameters!$B$205)/Parameters!$B$203)^2)^'Non-Market - Hockey stick'!BS86), 1)</f>
        <v>1</v>
      </c>
      <c r="BT86" s="22">
        <f>IF(Settings!$F$15="MERGE",IF(Settings!$C$16="No",1, (1 - ((Temperatures!$C86-Parameters!$B$205)/Parameters!$B$203)^2)^'Non-Market - Hockey stick'!BT86), 1)</f>
        <v>1</v>
      </c>
      <c r="BU86" s="22">
        <f>IF(Settings!$F$15="MERGE",IF(Settings!$C$16="No",1, (1 - ((Temperatures!$C86-Parameters!$B$205)/Parameters!$B$203)^2)^'Non-Market - Hockey stick'!BU86), 1)</f>
        <v>1</v>
      </c>
      <c r="BV86" s="22">
        <f>IF(Settings!$F$15="MERGE",IF(Settings!$C$16="No",1, (1 - ((Temperatures!$C86-Parameters!$B$205)/Parameters!$B$203)^2)^'Non-Market - Hockey stick'!BV86), 1)</f>
        <v>1</v>
      </c>
      <c r="BW86" s="22">
        <f>IF(Settings!$F$15="MERGE",IF(Settings!$C$16="No",1, (1 - ((Temperatures!$C86-Parameters!$B$205)/Parameters!$B$203)^2)^'Non-Market - Hockey stick'!BW86), 1)</f>
        <v>1</v>
      </c>
      <c r="BX86" s="22">
        <f>IF(Settings!$F$15="MERGE",IF(Settings!$C$16="No",1, (1 - ((Temperatures!$C86-Parameters!$B$205)/Parameters!$B$203)^2)^'Non-Market - Hockey stick'!BX86), 1)</f>
        <v>1</v>
      </c>
      <c r="BY86" s="22">
        <f>IF(Settings!$F$15="MERGE",IF(Settings!$C$16="No",1, (1 - ((Temperatures!$C86-Parameters!$B$205)/Parameters!$B$203)^2)^'Non-Market - Hockey stick'!BY86), 1)</f>
        <v>1</v>
      </c>
      <c r="BZ86" s="22">
        <f>IF(Settings!$F$15="MERGE",IF(Settings!$C$16="No",1, (1 - ((Temperatures!$C86-Parameters!$B$205)/Parameters!$B$203)^2)^'Non-Market - Hockey stick'!BZ86), 1)</f>
        <v>1</v>
      </c>
      <c r="CA86" s="22">
        <f>IF(Settings!$F$15="MERGE",IF(Settings!$C$16="No",1, (1 - ((Temperatures!$C86-Parameters!$B$205)/Parameters!$B$203)^2)^'Non-Market - Hockey stick'!CA86), 1)</f>
        <v>1</v>
      </c>
      <c r="CB86" s="22">
        <f>IF(Settings!$F$15="MERGE",IF(Settings!$C$16="No",1, (1 - ((Temperatures!$C86-Parameters!$B$205)/Parameters!$B$203)^2)^'Non-Market - Hockey stick'!CB86), 1)</f>
        <v>1</v>
      </c>
      <c r="CC86" s="22">
        <f>IF(Settings!$F$15="MERGE",IF(Settings!$C$16="No",1, (1 - ((Temperatures!$C86-Parameters!$B$205)/Parameters!$B$203)^2)^'Non-Market - Hockey stick'!CC86), 1)</f>
        <v>1</v>
      </c>
      <c r="CD86" s="22">
        <f>IF(Settings!$F$15="MERGE",IF(Settings!$C$16="No",1, (1 - ((Temperatures!$C86-Parameters!$B$205)/Parameters!$B$203)^2)^'Non-Market - Hockey stick'!CD86), 1)</f>
        <v>1</v>
      </c>
      <c r="CE86" s="22">
        <f>IF(Settings!$F$15="MERGE",IF(Settings!$C$16="No",1, (1 - ((Temperatures!$C86-Parameters!$B$205)/Parameters!$B$203)^2)^'Non-Market - Hockey stick'!CE86), 1)</f>
        <v>1</v>
      </c>
      <c r="CF86" s="22">
        <f>IF(Settings!$F$15="MERGE",IF(Settings!$C$16="No",1, (1 - ((Temperatures!$C86-Parameters!$B$205)/Parameters!$B$203)^2)^'Non-Market - Hockey stick'!CF86), 1)</f>
        <v>1</v>
      </c>
      <c r="CG86" s="22">
        <f>IF(Settings!$F$15="MERGE",IF(Settings!$C$16="No",1, (1 - ((Temperatures!$C86-Parameters!$B$205)/Parameters!$B$203)^2)^'Non-Market - Hockey stick'!CG86), 1)</f>
        <v>1</v>
      </c>
      <c r="CH86" s="22">
        <f>IF(Settings!$F$15="MERGE",IF(Settings!$C$16="No",1, (1 - ((Temperatures!$C86-Parameters!$B$205)/Parameters!$B$203)^2)^'Non-Market - Hockey stick'!CH86), 1)</f>
        <v>1</v>
      </c>
      <c r="CI86" s="22">
        <f>IF(Settings!$F$15="MERGE",IF(Settings!$C$16="No",1, (1 - ((Temperatures!$C86-Parameters!$B$205)/Parameters!$B$203)^2)^'Non-Market - Hockey stick'!CI86), 1)</f>
        <v>1</v>
      </c>
      <c r="CJ86" s="22">
        <f>IF(Settings!$F$15="MERGE",IF(Settings!$C$16="No",1, (1 - ((Temperatures!$C86-Parameters!$B$205)/Parameters!$B$203)^2)^'Non-Market - Hockey stick'!CJ86), 1)</f>
        <v>1</v>
      </c>
      <c r="CK86" s="22">
        <f>IF(Settings!$F$15="MERGE",IF(Settings!$C$16="No",1, (1 - ((Temperatures!$C86-Parameters!$B$205)/Parameters!$B$203)^2)^'Non-Market - Hockey stick'!CK86), 1)</f>
        <v>1</v>
      </c>
      <c r="CL86" s="22">
        <f>IF(Settings!$F$15="MERGE",IF(Settings!$C$16="No",1, (1 - ((Temperatures!$C86-Parameters!$B$205)/Parameters!$B$203)^2)^'Non-Market - Hockey stick'!CL86), 1)</f>
        <v>1</v>
      </c>
      <c r="CM86" s="22">
        <f>IF(Settings!$F$15="MERGE",IF(Settings!$C$16="No",1, (1 - ((Temperatures!$C86-Parameters!$B$205)/Parameters!$B$203)^2)^'Non-Market - Hockey stick'!CM86), 1)</f>
        <v>1</v>
      </c>
      <c r="CN86" s="22">
        <f>IF(Settings!$F$15="MERGE",IF(Settings!$C$16="No",1, (1 - ((Temperatures!$C86-Parameters!$B$205)/Parameters!$B$203)^2)^'Non-Market - Hockey stick'!CN86), 1)</f>
        <v>1</v>
      </c>
      <c r="CO86" s="22">
        <f>IF(Settings!$F$15="MERGE",IF(Settings!$C$16="No",1, (1 - ((Temperatures!$C86-Parameters!$B$205)/Parameters!$B$203)^2)^'Non-Market - Hockey stick'!CO86), 1)</f>
        <v>1</v>
      </c>
      <c r="CP86" s="22">
        <f>IF(Settings!$F$15="MERGE",IF(Settings!$C$16="No",1, (1 - ((Temperatures!$C86-Parameters!$B$205)/Parameters!$B$203)^2)^'Non-Market - Hockey stick'!CP86), 1)</f>
        <v>1</v>
      </c>
      <c r="CQ86" s="22">
        <f>IF(Settings!$F$15="MERGE",IF(Settings!$C$16="No",1, (1 - ((Temperatures!$C86-Parameters!$B$205)/Parameters!$B$203)^2)^'Non-Market - Hockey stick'!CQ86), 1)</f>
        <v>1</v>
      </c>
      <c r="CR86" s="22">
        <f>IF(Settings!$F$15="MERGE",IF(Settings!$C$16="No",1, (1 - ((Temperatures!$C86-Parameters!$B$205)/Parameters!$B$203)^2)^'Non-Market - Hockey stick'!CR86), 1)</f>
        <v>1</v>
      </c>
      <c r="CS86" s="22">
        <f>IF(Settings!$F$15="MERGE",IF(Settings!$C$16="No",1, (1 - ((Temperatures!$C86-Parameters!$B$205)/Parameters!$B$203)^2)^'Non-Market - Hockey stick'!CS86), 1)</f>
        <v>1</v>
      </c>
      <c r="CT86" s="22">
        <f>IF(Settings!$F$15="MERGE",IF(Settings!$C$16="No",1, (1 - ((Temperatures!$C86-Parameters!$B$205)/Parameters!$B$203)^2)^'Non-Market - Hockey stick'!CT86), 1)</f>
        <v>1</v>
      </c>
      <c r="CU86" s="22">
        <f>IF(Settings!$F$15="MERGE",IF(Settings!$C$16="No",1, (1 - ((Temperatures!$C86-Parameters!$B$205)/Parameters!$B$203)^2)^'Non-Market - Hockey stick'!CU86), 1)</f>
        <v>1</v>
      </c>
      <c r="CV86" s="22">
        <f>IF(Settings!$F$15="MERGE",IF(Settings!$C$16="No",1, (1 - ((Temperatures!$C86-Parameters!$B$205)/Parameters!$B$203)^2)^'Non-Market - Hockey stick'!CV86), 1)</f>
        <v>1</v>
      </c>
      <c r="CW86" s="22">
        <f>IF(Settings!$F$15="MERGE",IF(Settings!$C$16="No",1, (1 - ((Temperatures!$C86-Parameters!$B$205)/Parameters!$B$203)^2)^'Non-Market - Hockey stick'!CW86), 1)</f>
        <v>1</v>
      </c>
      <c r="CX86" s="22">
        <f>IF(Settings!$F$15="MERGE",IF(Settings!$C$16="No",1, (1 - ((Temperatures!$C86-Parameters!$B$205)/Parameters!$B$203)^2)^'Non-Market - Hockey stick'!CX86), 1)</f>
        <v>1</v>
      </c>
      <c r="CY86" s="22">
        <f>IF(Settings!$F$15="MERGE",IF(Settings!$C$16="No",1, (1 - ((Temperatures!$C86-Parameters!$B$205)/Parameters!$B$203)^2)^'Non-Market - Hockey stick'!CY86), 1)</f>
        <v>1</v>
      </c>
      <c r="CZ86" s="22">
        <f>IF(Settings!$F$15="MERGE",IF(Settings!$C$16="No",1, (1 - ((Temperatures!$C86-Parameters!$B$205)/Parameters!$B$203)^2)^'Non-Market - Hockey stick'!CZ86), 1)</f>
        <v>1</v>
      </c>
      <c r="DA86" s="22">
        <f>IF(Settings!$F$15="MERGE",IF(Settings!$C$16="No",1, (1 - ((Temperatures!$C86-Parameters!$B$205)/Parameters!$B$203)^2)^'Non-Market - Hockey stick'!DA86), 1)</f>
        <v>1</v>
      </c>
      <c r="DB86" s="22">
        <f>IF(Settings!$F$15="MERGE",IF(Settings!$C$16="No",1, (1 - ((Temperatures!$C86-Parameters!$B$205)/Parameters!$B$203)^2)^'Non-Market - Hockey stick'!DB86), 1)</f>
        <v>1</v>
      </c>
      <c r="DC86" s="22">
        <f>IF(Settings!$F$15="MERGE",IF(Settings!$C$16="No",1, (1 - ((Temperatures!$C86-Parameters!$B$205)/Parameters!$B$203)^2)^'Non-Market - Hockey stick'!DC86), 1)</f>
        <v>1</v>
      </c>
      <c r="DD86" s="22">
        <f>IF(Settings!$F$15="MERGE",IF(Settings!$C$16="No",1, (1 - ((Temperatures!$C86-Parameters!$B$205)/Parameters!$B$203)^2)^'Non-Market - Hockey stick'!DD86), 1)</f>
        <v>1</v>
      </c>
      <c r="DE86" s="22">
        <f>IF(Settings!$F$15="MERGE",IF(Settings!$C$16="No",1, (1 - ((Temperatures!$C86-Parameters!$B$205)/Parameters!$B$203)^2)^'Non-Market - Hockey stick'!DE86), 1)</f>
        <v>1</v>
      </c>
      <c r="DF86" s="22">
        <f>IF(Settings!$F$15="MERGE",IF(Settings!$C$16="No",1, (1 - ((Temperatures!$C86-Parameters!$B$205)/Parameters!$B$203)^2)^'Non-Market - Hockey stick'!DF86), 1)</f>
        <v>1</v>
      </c>
      <c r="DG86" s="22">
        <f>IF(Settings!$F$15="MERGE",IF(Settings!$C$16="No",1, (1 - ((Temperatures!$C86-Parameters!$B$205)/Parameters!$B$203)^2)^'Non-Market - Hockey stick'!DG86), 1)</f>
        <v>1</v>
      </c>
      <c r="DH86" s="22">
        <f>IF(Settings!$F$15="MERGE",IF(Settings!$C$16="No",1, (1 - ((Temperatures!$C86-Parameters!$B$205)/Parameters!$B$203)^2)^'Non-Market - Hockey stick'!DH86), 1)</f>
        <v>1</v>
      </c>
      <c r="DI86" s="22">
        <f>IF(Settings!$F$15="MERGE",IF(Settings!$C$16="No",1, (1 - ((Temperatures!$C86-Parameters!$B$205)/Parameters!$B$203)^2)^'Non-Market - Hockey stick'!DI86), 1)</f>
        <v>1</v>
      </c>
      <c r="DJ86" s="22">
        <f>IF(Settings!$F$15="MERGE",IF(Settings!$C$16="No",1, (1 - ((Temperatures!$C86-Parameters!$B$205)/Parameters!$B$203)^2)^'Non-Market - Hockey stick'!DJ86), 1)</f>
        <v>1</v>
      </c>
      <c r="DK86" s="22">
        <f>IF(Settings!$F$15="MERGE",IF(Settings!$C$16="No",1, (1 - ((Temperatures!$C86-Parameters!$B$205)/Parameters!$B$203)^2)^'Non-Market - Hockey stick'!DK86), 1)</f>
        <v>1</v>
      </c>
      <c r="DL86" s="22">
        <f>IF(Settings!$F$15="MERGE",IF(Settings!$C$16="No",1, (1 - ((Temperatures!$C86-Parameters!$B$205)/Parameters!$B$203)^2)^'Non-Market - Hockey stick'!DL86), 1)</f>
        <v>1</v>
      </c>
      <c r="DM86" s="22">
        <f>IF(Settings!$F$15="MERGE",IF(Settings!$C$16="No",1, (1 - ((Temperatures!$C86-Parameters!$B$205)/Parameters!$B$203)^2)^'Non-Market - Hockey stick'!DM86), 1)</f>
        <v>1</v>
      </c>
      <c r="DN86" s="22">
        <f>IF(Settings!$F$15="MERGE",IF(Settings!$C$16="No",1, (1 - ((Temperatures!$C86-Parameters!$B$205)/Parameters!$B$203)^2)^'Non-Market - Hockey stick'!DN86), 1)</f>
        <v>1</v>
      </c>
      <c r="DO86" s="22">
        <f>IF(Settings!$F$15="MERGE",IF(Settings!$C$16="No",1, (1 - ((Temperatures!$C86-Parameters!$B$205)/Parameters!$B$203)^2)^'Non-Market - Hockey stick'!DO86), 1)</f>
        <v>1</v>
      </c>
      <c r="DP86" s="22">
        <f>IF(Settings!$F$15="MERGE",IF(Settings!$C$16="No",1, (1 - ((Temperatures!$C86-Parameters!$B$205)/Parameters!$B$203)^2)^'Non-Market - Hockey stick'!DP86), 1)</f>
        <v>1</v>
      </c>
      <c r="DQ86" s="22">
        <f>IF(Settings!$F$15="MERGE",IF(Settings!$C$16="No",1, (1 - ((Temperatures!$C86-Parameters!$B$205)/Parameters!$B$203)^2)^'Non-Market - Hockey stick'!DQ86), 1)</f>
        <v>1</v>
      </c>
      <c r="DR86" s="22">
        <f>IF(Settings!$F$15="MERGE",IF(Settings!$C$16="No",1, (1 - ((Temperatures!$C86-Parameters!$B$205)/Parameters!$B$203)^2)^'Non-Market - Hockey stick'!DR86), 1)</f>
        <v>1</v>
      </c>
      <c r="DS86" s="22">
        <f>IF(Settings!$F$15="MERGE",IF(Settings!$C$16="No",1, (1 - ((Temperatures!$C86-Parameters!$B$205)/Parameters!$B$203)^2)^'Non-Market - Hockey stick'!DS86), 1)</f>
        <v>1</v>
      </c>
      <c r="DT86" s="22">
        <f>IF(Settings!$F$15="MERGE",IF(Settings!$C$16="No",1, (1 - ((Temperatures!$C86-Parameters!$B$205)/Parameters!$B$203)^2)^'Non-Market - Hockey stick'!DT86), 1)</f>
        <v>1</v>
      </c>
      <c r="DU86" s="22">
        <f>IF(Settings!$F$15="MERGE",IF(Settings!$C$16="No",1, (1 - ((Temperatures!$C86-Parameters!$B$205)/Parameters!$B$203)^2)^'Non-Market - Hockey stick'!DU86), 1)</f>
        <v>1</v>
      </c>
      <c r="DV86" s="22">
        <f>IF(Settings!$F$15="MERGE",IF(Settings!$C$16="No",1, (1 - ((Temperatures!$C86-Parameters!$B$205)/Parameters!$B$203)^2)^'Non-Market - Hockey stick'!DV86), 1)</f>
        <v>1</v>
      </c>
      <c r="DW86" s="22">
        <f>IF(Settings!$F$15="MERGE",IF(Settings!$C$16="No",1, (1 - ((Temperatures!$C86-Parameters!$B$205)/Parameters!$B$203)^2)^'Non-Market - Hockey stick'!DW86), 1)</f>
        <v>1</v>
      </c>
      <c r="DX86" s="22">
        <f>IF(Settings!$F$15="MERGE",IF(Settings!$C$16="No",1, (1 - ((Temperatures!$C86-Parameters!$B$205)/Parameters!$B$203)^2)^'Non-Market - Hockey stick'!DX86), 1)</f>
        <v>1</v>
      </c>
      <c r="DY86" s="22">
        <f>IF(Settings!$F$15="MERGE",IF(Settings!$C$16="No",1, (1 - ((Temperatures!$C86-Parameters!$B$205)/Parameters!$B$203)^2)^'Non-Market - Hockey stick'!DY86), 1)</f>
        <v>1</v>
      </c>
      <c r="DZ86" s="22">
        <f>IF(Settings!$F$15="MERGE",IF(Settings!$C$16="No",1, (1 - ((Temperatures!$C86-Parameters!$B$205)/Parameters!$B$203)^2)^'Non-Market - Hockey stick'!DZ86), 1)</f>
        <v>1</v>
      </c>
      <c r="EA86" s="22">
        <f>IF(Settings!$F$15="MERGE",IF(Settings!$C$16="No",1, (1 - ((Temperatures!$C86-Parameters!$B$205)/Parameters!$B$203)^2)^'Non-Market - Hockey stick'!EA86), 1)</f>
        <v>1</v>
      </c>
      <c r="EB86" s="22">
        <f>IF(Settings!$F$15="MERGE",IF(Settings!$C$16="No",1, (1 - ((Temperatures!$C86-Parameters!$B$205)/Parameters!$B$203)^2)^'Non-Market - Hockey stick'!EB86), 1)</f>
        <v>1</v>
      </c>
      <c r="EC86" s="22">
        <f>IF(Settings!$F$15="MERGE",IF(Settings!$C$16="No",1, (1 - ((Temperatures!$C86-Parameters!$B$205)/Parameters!$B$203)^2)^'Non-Market - Hockey stick'!EC86), 1)</f>
        <v>1</v>
      </c>
      <c r="ED86" s="22">
        <f>IF(Settings!$F$15="MERGE",IF(Settings!$C$16="No",1, (1 - ((Temperatures!$C86-Parameters!$B$205)/Parameters!$B$203)^2)^'Non-Market - Hockey stick'!ED86), 1)</f>
        <v>1</v>
      </c>
      <c r="EE86" s="22">
        <f>IF(Settings!$F$15="MERGE",IF(Settings!$C$16="No",1, (1 - ((Temperatures!$C86-Parameters!$B$205)/Parameters!$B$203)^2)^'Non-Market - Hockey stick'!EE86), 1)</f>
        <v>1</v>
      </c>
      <c r="EF86" s="22">
        <f>IF(Settings!$F$15="MERGE",IF(Settings!$C$16="No",1, (1 - ((Temperatures!$C86-Parameters!$B$205)/Parameters!$B$203)^2)^'Non-Market - Hockey stick'!EF86), 1)</f>
        <v>1</v>
      </c>
      <c r="EG86" s="22">
        <f>IF(Settings!$F$15="MERGE",IF(Settings!$C$16="No",1, (1 - ((Temperatures!$C86-Parameters!$B$205)/Parameters!$B$203)^2)^'Non-Market - Hockey stick'!EG86), 1)</f>
        <v>1</v>
      </c>
      <c r="EH86" s="22">
        <f>IF(Settings!$F$15="MERGE",IF(Settings!$C$16="No",1, (1 - ((Temperatures!$C86-Parameters!$B$205)/Parameters!$B$203)^2)^'Non-Market - Hockey stick'!EH86), 1)</f>
        <v>1</v>
      </c>
      <c r="EI86" s="22">
        <f>IF(Settings!$F$15="MERGE",IF(Settings!$C$16="No",1, (1 - ((Temperatures!$C86-Parameters!$B$205)/Parameters!$B$203)^2)^'Non-Market - Hockey stick'!EI86), 1)</f>
        <v>1</v>
      </c>
      <c r="EJ86" s="22">
        <f>IF(Settings!$F$15="MERGE",IF(Settings!$C$16="No",1, (1 - ((Temperatures!$C86-Parameters!$B$205)/Parameters!$B$203)^2)^'Non-Market - Hockey stick'!EJ86), 1)</f>
        <v>1</v>
      </c>
      <c r="EK86" s="22">
        <f>IF(Settings!$F$15="MERGE",IF(Settings!$C$16="No",1, (1 - ((Temperatures!$C86-Parameters!$B$205)/Parameters!$B$203)^2)^'Non-Market - Hockey stick'!EK86), 1)</f>
        <v>1</v>
      </c>
      <c r="EL86" s="22">
        <f>IF(Settings!$F$15="MERGE",IF(Settings!$C$16="No",1, (1 - ((Temperatures!$C86-Parameters!$B$205)/Parameters!$B$203)^2)^'Non-Market - Hockey stick'!EL86), 1)</f>
        <v>1</v>
      </c>
      <c r="EM86" s="22">
        <f>IF(Settings!$F$15="MERGE",IF(Settings!$C$16="No",1, (1 - ((Temperatures!$C86-Parameters!$B$205)/Parameters!$B$203)^2)^'Non-Market - Hockey stick'!EM86), 1)</f>
        <v>1</v>
      </c>
      <c r="EN86" s="22">
        <f>IF(Settings!$F$15="MERGE",IF(Settings!$C$16="No",1, (1 - ((Temperatures!$C86-Parameters!$B$205)/Parameters!$B$203)^2)^'Non-Market - Hockey stick'!EN86), 1)</f>
        <v>1</v>
      </c>
      <c r="EO86" s="22">
        <f>IF(Settings!$F$15="MERGE",IF(Settings!$C$16="No",1, (1 - ((Temperatures!$C86-Parameters!$B$205)/Parameters!$B$203)^2)^'Non-Market - Hockey stick'!EO86), 1)</f>
        <v>1</v>
      </c>
      <c r="EP86" s="22">
        <f>IF(Settings!$F$15="MERGE",IF(Settings!$C$16="No",1, (1 - ((Temperatures!$C86-Parameters!$B$205)/Parameters!$B$203)^2)^'Non-Market - Hockey stick'!EP86), 1)</f>
        <v>1</v>
      </c>
      <c r="EQ86" s="22">
        <f>IF(Settings!$F$15="MERGE",IF(Settings!$C$16="No",1, (1 - ((Temperatures!$C86-Parameters!$B$205)/Parameters!$B$203)^2)^'Non-Market - Hockey stick'!EQ86), 1)</f>
        <v>1</v>
      </c>
      <c r="ER86" s="22">
        <f>IF(Settings!$F$15="MERGE",IF(Settings!$C$16="No",1, (1 - ((Temperatures!$C86-Parameters!$B$205)/Parameters!$B$203)^2)^'Non-Market - Hockey stick'!ER86), 1)</f>
        <v>1</v>
      </c>
      <c r="ES86" s="22">
        <f>IF(Settings!$F$15="MERGE",IF(Settings!$C$16="No",1, (1 - ((Temperatures!$C86-Parameters!$B$205)/Parameters!$B$203)^2)^'Non-Market - Hockey stick'!ES86), 1)</f>
        <v>1</v>
      </c>
      <c r="ET86" s="22">
        <f>IF(Settings!$F$15="MERGE",IF(Settings!$C$16="No",1, (1 - ((Temperatures!$C86-Parameters!$B$205)/Parameters!$B$203)^2)^'Non-Market - Hockey stick'!ET86), 1)</f>
        <v>1</v>
      </c>
      <c r="EU86" s="22">
        <f>IF(Settings!$F$15="MERGE",IF(Settings!$C$16="No",1, (1 - ((Temperatures!$C86-Parameters!$B$205)/Parameters!$B$203)^2)^'Non-Market - Hockey stick'!EU86), 1)</f>
        <v>1</v>
      </c>
      <c r="EV86" s="22">
        <f>IF(Settings!$F$15="MERGE",IF(Settings!$C$16="No",1, (1 - ((Temperatures!$C86-Parameters!$B$205)/Parameters!$B$203)^2)^'Non-Market - Hockey stick'!EV86), 1)</f>
        <v>1</v>
      </c>
      <c r="EW86" s="22">
        <f>IF(Settings!$F$15="MERGE",IF(Settings!$C$16="No",1, (1 - ((Temperatures!$C86-Parameters!$B$205)/Parameters!$B$203)^2)^'Non-Market - Hockey stick'!EW86), 1)</f>
        <v>1</v>
      </c>
      <c r="EX86" s="22">
        <f>IF(Settings!$F$15="MERGE",IF(Settings!$C$16="No",1, (1 - ((Temperatures!$C86-Parameters!$B$205)/Parameters!$B$203)^2)^'Non-Market - Hockey stick'!EX86), 1)</f>
        <v>1</v>
      </c>
      <c r="EY86" s="22">
        <f>IF(Settings!$F$15="MERGE",IF(Settings!$C$16="No",1, (1 - ((Temperatures!$C86-Parameters!$B$205)/Parameters!$B$203)^2)^'Non-Market - Hockey stick'!EY86), 1)</f>
        <v>1</v>
      </c>
      <c r="EZ86" s="22">
        <f>IF(Settings!$F$15="MERGE",IF(Settings!$C$16="No",1, (1 - ((Temperatures!$C86-Parameters!$B$205)/Parameters!$B$203)^2)^'Non-Market - Hockey stick'!EZ86), 1)</f>
        <v>1</v>
      </c>
      <c r="FA86" s="22">
        <f>IF(Settings!$F$15="MERGE",IF(Settings!$C$16="No",1, (1 - ((Temperatures!$C86-Parameters!$B$205)/Parameters!$B$203)^2)^'Non-Market - Hockey stick'!FA86), 1)</f>
        <v>1</v>
      </c>
      <c r="FB86" s="22">
        <f>IF(Settings!$F$15="MERGE",IF(Settings!$C$16="No",1, (1 - ((Temperatures!$C86-Parameters!$B$205)/Parameters!$B$203)^2)^'Non-Market - Hockey stick'!FB86), 1)</f>
        <v>1</v>
      </c>
      <c r="FC86" s="22">
        <f>IF(Settings!$F$15="MERGE",IF(Settings!$C$16="No",1, (1 - ((Temperatures!$C86-Parameters!$B$205)/Parameters!$B$203)^2)^'Non-Market - Hockey stick'!FC86), 1)</f>
        <v>1</v>
      </c>
      <c r="FD86" s="22">
        <f>IF(Settings!$F$15="MERGE",IF(Settings!$C$16="No",1, (1 - ((Temperatures!$C86-Parameters!$B$205)/Parameters!$B$203)^2)^'Non-Market - Hockey stick'!FD86), 1)</f>
        <v>1</v>
      </c>
      <c r="FE86" s="22">
        <f>IF(Settings!$F$15="MERGE",IF(Settings!$C$16="No",1, (1 - ((Temperatures!$C86-Parameters!$B$205)/Parameters!$B$203)^2)^'Non-Market - Hockey stick'!FE86), 1)</f>
        <v>1</v>
      </c>
      <c r="FF86" s="22">
        <f>IF(Settings!$F$15="MERGE",IF(Settings!$C$16="No",1, (1 - ((Temperatures!$C86-Parameters!$B$205)/Parameters!$B$203)^2)^'Non-Market - Hockey stick'!FF86), 1)</f>
        <v>1</v>
      </c>
      <c r="FG86" s="22">
        <f>IF(Settings!$F$15="MERGE",IF(Settings!$C$16="No",1, (1 - ((Temperatures!$C86-Parameters!$B$205)/Parameters!$B$203)^2)^'Non-Market - Hockey stick'!FG86), 1)</f>
        <v>1</v>
      </c>
      <c r="FH86" s="22">
        <f>IF(Settings!$F$15="MERGE",IF(Settings!$C$16="No",1, (1 - ((Temperatures!$C86-Parameters!$B$205)/Parameters!$B$203)^2)^'Non-Market - Hockey stick'!FH86), 1)</f>
        <v>1</v>
      </c>
      <c r="FI86" s="22">
        <f>IF(Settings!$F$15="MERGE",IF(Settings!$C$16="No",1, (1 - ((Temperatures!$C86-Parameters!$B$205)/Parameters!$B$203)^2)^'Non-Market - Hockey stick'!FI86), 1)</f>
        <v>1</v>
      </c>
      <c r="FJ86" s="22">
        <f>IF(Settings!$F$15="MERGE",IF(Settings!$C$16="No",1, (1 - ((Temperatures!$C86-Parameters!$B$205)/Parameters!$B$203)^2)^'Non-Market - Hockey stick'!FJ86), 1)</f>
        <v>1</v>
      </c>
      <c r="FK86" s="22">
        <f>IF(Settings!$F$15="MERGE",IF(Settings!$C$16="No",1, (1 - ((Temperatures!$C86-Parameters!$B$205)/Parameters!$B$203)^2)^'Non-Market - Hockey stick'!FK86), 1)</f>
        <v>1</v>
      </c>
      <c r="FL86" s="22">
        <f>IF(Settings!$F$15="MERGE",IF(Settings!$C$16="No",1, (1 - ((Temperatures!$C86-Parameters!$B$205)/Parameters!$B$203)^2)^'Non-Market - Hockey stick'!FL86), 1)</f>
        <v>1</v>
      </c>
      <c r="FM86" s="22">
        <f>IF(Settings!$F$15="MERGE",IF(Settings!$C$16="No",1, (1 - ((Temperatures!$C86-Parameters!$B$205)/Parameters!$B$203)^2)^'Non-Market - Hockey stick'!FM86), 1)</f>
        <v>1</v>
      </c>
      <c r="FN86" s="22">
        <f>IF(Settings!$F$15="MERGE",IF(Settings!$C$16="No",1, (1 - ((Temperatures!$C86-Parameters!$B$205)/Parameters!$B$203)^2)^'Non-Market - Hockey stick'!FN86), 1)</f>
        <v>1</v>
      </c>
      <c r="FO86" s="22">
        <f>IF(Settings!$F$15="MERGE",IF(Settings!$C$16="No",1, (1 - ((Temperatures!$C86-Parameters!$B$205)/Parameters!$B$203)^2)^'Non-Market - Hockey stick'!FO86), 1)</f>
        <v>1</v>
      </c>
      <c r="FP86" s="22">
        <f>IF(Settings!$F$15="MERGE",IF(Settings!$C$16="No",1, (1 - ((Temperatures!$C86-Parameters!$B$205)/Parameters!$B$203)^2)^'Non-Market - Hockey stick'!FP86), 1)</f>
        <v>1</v>
      </c>
      <c r="FQ86" s="22">
        <f>IF(Settings!$F$15="MERGE",IF(Settings!$C$16="No",1, (1 - ((Temperatures!$C86-Parameters!$B$205)/Parameters!$B$203)^2)^'Non-Market - Hockey stick'!FQ86), 1)</f>
        <v>1</v>
      </c>
      <c r="FR86" s="22">
        <f>IF(Settings!$F$15="MERGE",IF(Settings!$C$16="No",1, (1 - ((Temperatures!$C86-Parameters!$B$205)/Parameters!$B$203)^2)^'Non-Market - Hockey stick'!FR86), 1)</f>
        <v>1</v>
      </c>
      <c r="FS86" s="22">
        <f>IF(Settings!$F$15="MERGE",IF(Settings!$C$16="No",1, (1 - ((Temperatures!$C86-Parameters!$B$205)/Parameters!$B$203)^2)^'Non-Market - Hockey stick'!FS86), 1)</f>
        <v>1</v>
      </c>
      <c r="FT86" s="22">
        <f>IF(Settings!$F$15="MERGE",IF(Settings!$C$16="No",1, (1 - ((Temperatures!$C86-Parameters!$B$205)/Parameters!$B$203)^2)^'Non-Market - Hockey stick'!FT86), 1)</f>
        <v>1</v>
      </c>
      <c r="FU86" s="22">
        <f>IF(Settings!$F$15="MERGE",IF(Settings!$C$16="No",1, (1 - ((Temperatures!$C86-Parameters!$B$205)/Parameters!$B$203)^2)^'Non-Market - Hockey stick'!FU86), 1)</f>
        <v>1</v>
      </c>
      <c r="FV86" s="22">
        <f>IF(Settings!$F$15="MERGE",IF(Settings!$C$16="No",1, (1 - ((Temperatures!$C86-Parameters!$B$205)/Parameters!$B$203)^2)^'Non-Market - Hockey stick'!FV86), 1)</f>
        <v>1</v>
      </c>
      <c r="FW86" s="22">
        <f>IF(Settings!$F$15="MERGE",IF(Settings!$C$16="No",1, (1 - ((Temperatures!$C86-Parameters!$B$205)/Parameters!$B$203)^2)^'Non-Market - Hockey stick'!FW86), 1)</f>
        <v>1</v>
      </c>
      <c r="FX86" s="22">
        <f>IF(Settings!$F$15="MERGE",IF(Settings!$C$16="No",1, (1 - ((Temperatures!$C86-Parameters!$B$205)/Parameters!$B$203)^2)^'Non-Market - Hockey stick'!FX86), 1)</f>
        <v>1</v>
      </c>
      <c r="FY86" s="22">
        <f>IF(Settings!$F$15="MERGE",IF(Settings!$C$16="No",1, (1 - ((Temperatures!$C86-Parameters!$B$205)/Parameters!$B$203)^2)^'Non-Market - Hockey stick'!FY86), 1)</f>
        <v>1</v>
      </c>
      <c r="FZ86" s="22">
        <f>IF(Settings!$F$15="MERGE",IF(Settings!$C$16="No",1, (1 - ((Temperatures!$C86-Parameters!$B$205)/Parameters!$B$203)^2)^'Non-Market - Hockey stick'!FZ86), 1)</f>
        <v>1</v>
      </c>
      <c r="GA86" s="22">
        <f>IF(Settings!$F$15="MERGE",IF(Settings!$C$16="No",1, (1 - ((Temperatures!$C86-Parameters!$B$205)/Parameters!$B$203)^2)^'Non-Market - Hockey stick'!GA86), 1)</f>
        <v>1</v>
      </c>
      <c r="GB86" s="22">
        <f>IF(Settings!$F$15="MERGE",IF(Settings!$C$16="No",1, (1 - ((Temperatures!$C86-Parameters!$B$205)/Parameters!$B$203)^2)^'Non-Market - Hockey stick'!GB86), 1)</f>
        <v>1</v>
      </c>
      <c r="GC86" s="22">
        <f>IF(Settings!$F$15="MERGE",IF(Settings!$C$16="No",1, (1 - ((Temperatures!$C86-Parameters!$B$205)/Parameters!$B$203)^2)^'Non-Market - Hockey stick'!GC86), 1)</f>
        <v>1</v>
      </c>
      <c r="GD86" s="22">
        <f>IF(Settings!$F$15="MERGE",IF(Settings!$C$16="No",1, (1 - ((Temperatures!$C86-Parameters!$B$205)/Parameters!$B$203)^2)^'Non-Market - Hockey stick'!GD86), 1)</f>
        <v>1</v>
      </c>
      <c r="GE86" s="22">
        <f>IF(Settings!$F$15="MERGE",IF(Settings!$C$16="No",1, (1 - ((Temperatures!$C86-Parameters!$B$205)/Parameters!$B$203)^2)^'Non-Market - Hockey stick'!GE86), 1)</f>
        <v>1</v>
      </c>
      <c r="GF86" s="22">
        <f>IF(Settings!$F$15="MERGE",IF(Settings!$C$16="No",1, (1 - ((Temperatures!$C86-Parameters!$B$205)/Parameters!$B$203)^2)^'Non-Market - Hockey stick'!GF86), 1)</f>
        <v>1</v>
      </c>
      <c r="GG86" s="22">
        <f>IF(Settings!$F$15="MERGE",IF(Settings!$C$16="No",1, (1 - ((Temperatures!$C86-Parameters!$B$205)/Parameters!$B$203)^2)^'Non-Market - Hockey stick'!GG86), 1)</f>
        <v>1</v>
      </c>
      <c r="GH86" s="22">
        <f>IF(Settings!$F$15="MERGE",IF(Settings!$C$16="No",1, (1 - ((Temperatures!$C86-Parameters!$B$205)/Parameters!$B$203)^2)^'Non-Market - Hockey stick'!GH86), 1)</f>
        <v>1</v>
      </c>
      <c r="GI86" s="22">
        <f>IF(Settings!$F$15="MERGE",IF(Settings!$C$16="No",1, (1 - ((Temperatures!$C86-Parameters!$B$205)/Parameters!$B$203)^2)^'Non-Market - Hockey stick'!GI86), 1)</f>
        <v>1</v>
      </c>
      <c r="GJ86" s="22">
        <f>IF(Settings!$F$15="MERGE",IF(Settings!$C$16="No",1, (1 - ((Temperatures!$C86-Parameters!$B$205)/Parameters!$B$203)^2)^'Non-Market - Hockey stick'!GJ86), 1)</f>
        <v>1</v>
      </c>
      <c r="GK86" s="22">
        <f>IF(Settings!$F$15="MERGE",IF(Settings!$C$16="No",1, (1 - ((Temperatures!$C86-Parameters!$B$205)/Parameters!$B$203)^2)^'Non-Market - Hockey stick'!GK86), 1)</f>
        <v>1</v>
      </c>
      <c r="GL86" s="22">
        <f>IF(Settings!$F$15="MERGE",IF(Settings!$C$16="No",1, (1 - ((Temperatures!$C86-Parameters!$B$205)/Parameters!$B$203)^2)^'Non-Market - Hockey stick'!GL86), 1)</f>
        <v>1</v>
      </c>
      <c r="GM86" s="22">
        <f>IF(Settings!$F$15="MERGE",IF(Settings!$C$16="No",1, (1 - ((Temperatures!$C86-Parameters!$B$205)/Parameters!$B$203)^2)^'Non-Market - Hockey stick'!GM86), 1)</f>
        <v>1</v>
      </c>
    </row>
    <row r="87" spans="1:195" x14ac:dyDescent="0.25">
      <c r="A87" s="15">
        <v>2095</v>
      </c>
      <c r="B87" s="22">
        <f>IF(Settings!$F$15="MERGE",IF(Settings!$C$16="No",1, (1 - ((Temperatures!$C87-Parameters!$B$205)/Parameters!$B$203)^2)^'Non-Market - Hockey stick'!B87), 1)</f>
        <v>1</v>
      </c>
      <c r="C87" s="22">
        <f>IF(Settings!$F$15="MERGE",IF(Settings!$C$16="No",1, (1 - ((Temperatures!$C87-Parameters!$B$205)/Parameters!$B$203)^2)^'Non-Market - Hockey stick'!C87), 1)</f>
        <v>1</v>
      </c>
      <c r="D87" s="22">
        <f>IF(Settings!$F$15="MERGE",IF(Settings!$C$16="No",1, (1 - ((Temperatures!$C87-Parameters!$B$205)/Parameters!$B$203)^2)^'Non-Market - Hockey stick'!D87), 1)</f>
        <v>1</v>
      </c>
      <c r="E87" s="22">
        <f>IF(Settings!$F$15="MERGE",IF(Settings!$C$16="No",1, (1 - ((Temperatures!$C87-Parameters!$B$205)/Parameters!$B$203)^2)^'Non-Market - Hockey stick'!E87), 1)</f>
        <v>1</v>
      </c>
      <c r="F87" s="22">
        <f>IF(Settings!$F$15="MERGE",IF(Settings!$C$16="No",1, (1 - ((Temperatures!$C87-Parameters!$B$205)/Parameters!$B$203)^2)^'Non-Market - Hockey stick'!F87), 1)</f>
        <v>1</v>
      </c>
      <c r="G87" s="22">
        <f>IF(Settings!$F$15="MERGE",IF(Settings!$C$16="No",1, (1 - ((Temperatures!$C87-Parameters!$B$205)/Parameters!$B$203)^2)^'Non-Market - Hockey stick'!G87), 1)</f>
        <v>1</v>
      </c>
      <c r="H87" s="22">
        <f>IF(Settings!$F$15="MERGE",IF(Settings!$C$16="No",1, (1 - ((Temperatures!$C87-Parameters!$B$205)/Parameters!$B$203)^2)^'Non-Market - Hockey stick'!H87), 1)</f>
        <v>1</v>
      </c>
      <c r="I87" s="22">
        <f>IF(Settings!$F$15="MERGE",IF(Settings!$C$16="No",1, (1 - ((Temperatures!$C87-Parameters!$B$205)/Parameters!$B$203)^2)^'Non-Market - Hockey stick'!I87), 1)</f>
        <v>1</v>
      </c>
      <c r="J87" s="22">
        <f>IF(Settings!$F$15="MERGE",IF(Settings!$C$16="No",1, (1 - ((Temperatures!$C87-Parameters!$B$205)/Parameters!$B$203)^2)^'Non-Market - Hockey stick'!J87), 1)</f>
        <v>1</v>
      </c>
      <c r="K87" s="22">
        <f>IF(Settings!$F$15="MERGE",IF(Settings!$C$16="No",1, (1 - ((Temperatures!$C87-Parameters!$B$205)/Parameters!$B$203)^2)^'Non-Market - Hockey stick'!K87), 1)</f>
        <v>1</v>
      </c>
      <c r="L87" s="22">
        <f>IF(Settings!$F$15="MERGE",IF(Settings!$C$16="No",1, (1 - ((Temperatures!$C87-Parameters!$B$205)/Parameters!$B$203)^2)^'Non-Market - Hockey stick'!L87), 1)</f>
        <v>1</v>
      </c>
      <c r="M87" s="22">
        <f>IF(Settings!$F$15="MERGE",IF(Settings!$C$16="No",1, (1 - ((Temperatures!$C87-Parameters!$B$205)/Parameters!$B$203)^2)^'Non-Market - Hockey stick'!M87), 1)</f>
        <v>1</v>
      </c>
      <c r="N87" s="22">
        <f>IF(Settings!$F$15="MERGE",IF(Settings!$C$16="No",1, (1 - ((Temperatures!$C87-Parameters!$B$205)/Parameters!$B$203)^2)^'Non-Market - Hockey stick'!N87), 1)</f>
        <v>1</v>
      </c>
      <c r="O87" s="22">
        <f>IF(Settings!$F$15="MERGE",IF(Settings!$C$16="No",1, (1 - ((Temperatures!$C87-Parameters!$B$205)/Parameters!$B$203)^2)^'Non-Market - Hockey stick'!O87), 1)</f>
        <v>1</v>
      </c>
      <c r="P87" s="22">
        <f>IF(Settings!$F$15="MERGE",IF(Settings!$C$16="No",1, (1 - ((Temperatures!$C87-Parameters!$B$205)/Parameters!$B$203)^2)^'Non-Market - Hockey stick'!P87), 1)</f>
        <v>1</v>
      </c>
      <c r="Q87" s="22">
        <f>IF(Settings!$F$15="MERGE",IF(Settings!$C$16="No",1, (1 - ((Temperatures!$C87-Parameters!$B$205)/Parameters!$B$203)^2)^'Non-Market - Hockey stick'!Q87), 1)</f>
        <v>1</v>
      </c>
      <c r="R87" s="22">
        <f>IF(Settings!$F$15="MERGE",IF(Settings!$C$16="No",1, (1 - ((Temperatures!$C87-Parameters!$B$205)/Parameters!$B$203)^2)^'Non-Market - Hockey stick'!R87), 1)</f>
        <v>1</v>
      </c>
      <c r="S87" s="22">
        <f>IF(Settings!$F$15="MERGE",IF(Settings!$C$16="No",1, (1 - ((Temperatures!$C87-Parameters!$B$205)/Parameters!$B$203)^2)^'Non-Market - Hockey stick'!S87), 1)</f>
        <v>1</v>
      </c>
      <c r="T87" s="22">
        <f>IF(Settings!$F$15="MERGE",IF(Settings!$C$16="No",1, (1 - ((Temperatures!$C87-Parameters!$B$205)/Parameters!$B$203)^2)^'Non-Market - Hockey stick'!T87), 1)</f>
        <v>1</v>
      </c>
      <c r="U87" s="22">
        <f>IF(Settings!$F$15="MERGE",IF(Settings!$C$16="No",1, (1 - ((Temperatures!$C87-Parameters!$B$205)/Parameters!$B$203)^2)^'Non-Market - Hockey stick'!U87), 1)</f>
        <v>1</v>
      </c>
      <c r="V87" s="22">
        <f>IF(Settings!$F$15="MERGE",IF(Settings!$C$16="No",1, (1 - ((Temperatures!$C87-Parameters!$B$205)/Parameters!$B$203)^2)^'Non-Market - Hockey stick'!V87), 1)</f>
        <v>1</v>
      </c>
      <c r="W87" s="22">
        <f>IF(Settings!$F$15="MERGE",IF(Settings!$C$16="No",1, (1 - ((Temperatures!$C87-Parameters!$B$205)/Parameters!$B$203)^2)^'Non-Market - Hockey stick'!W87), 1)</f>
        <v>1</v>
      </c>
      <c r="X87" s="22">
        <f>IF(Settings!$F$15="MERGE",IF(Settings!$C$16="No",1, (1 - ((Temperatures!$C87-Parameters!$B$205)/Parameters!$B$203)^2)^'Non-Market - Hockey stick'!X87), 1)</f>
        <v>1</v>
      </c>
      <c r="Y87" s="22">
        <f>IF(Settings!$F$15="MERGE",IF(Settings!$C$16="No",1, (1 - ((Temperatures!$C87-Parameters!$B$205)/Parameters!$B$203)^2)^'Non-Market - Hockey stick'!Y87), 1)</f>
        <v>1</v>
      </c>
      <c r="Z87" s="22">
        <f>IF(Settings!$F$15="MERGE",IF(Settings!$C$16="No",1, (1 - ((Temperatures!$C87-Parameters!$B$205)/Parameters!$B$203)^2)^'Non-Market - Hockey stick'!Z87), 1)</f>
        <v>1</v>
      </c>
      <c r="AA87" s="22">
        <f>IF(Settings!$F$15="MERGE",IF(Settings!$C$16="No",1, (1 - ((Temperatures!$C87-Parameters!$B$205)/Parameters!$B$203)^2)^'Non-Market - Hockey stick'!AA87), 1)</f>
        <v>1</v>
      </c>
      <c r="AB87" s="22">
        <f>IF(Settings!$F$15="MERGE",IF(Settings!$C$16="No",1, (1 - ((Temperatures!$C87-Parameters!$B$205)/Parameters!$B$203)^2)^'Non-Market - Hockey stick'!AB87), 1)</f>
        <v>1</v>
      </c>
      <c r="AC87" s="22">
        <f>IF(Settings!$F$15="MERGE",IF(Settings!$C$16="No",1, (1 - ((Temperatures!$C87-Parameters!$B$205)/Parameters!$B$203)^2)^'Non-Market - Hockey stick'!AC87), 1)</f>
        <v>1</v>
      </c>
      <c r="AD87" s="22">
        <f>IF(Settings!$F$15="MERGE",IF(Settings!$C$16="No",1, (1 - ((Temperatures!$C87-Parameters!$B$205)/Parameters!$B$203)^2)^'Non-Market - Hockey stick'!AD87), 1)</f>
        <v>1</v>
      </c>
      <c r="AE87" s="22">
        <f>IF(Settings!$F$15="MERGE",IF(Settings!$C$16="No",1, (1 - ((Temperatures!$C87-Parameters!$B$205)/Parameters!$B$203)^2)^'Non-Market - Hockey stick'!AE87), 1)</f>
        <v>1</v>
      </c>
      <c r="AF87" s="22">
        <f>IF(Settings!$F$15="MERGE",IF(Settings!$C$16="No",1, (1 - ((Temperatures!$C87-Parameters!$B$205)/Parameters!$B$203)^2)^'Non-Market - Hockey stick'!AF87), 1)</f>
        <v>1</v>
      </c>
      <c r="AG87" s="22">
        <f>IF(Settings!$F$15="MERGE",IF(Settings!$C$16="No",1, (1 - ((Temperatures!$C87-Parameters!$B$205)/Parameters!$B$203)^2)^'Non-Market - Hockey stick'!AG87), 1)</f>
        <v>1</v>
      </c>
      <c r="AH87" s="22">
        <f>IF(Settings!$F$15="MERGE",IF(Settings!$C$16="No",1, (1 - ((Temperatures!$C87-Parameters!$B$205)/Parameters!$B$203)^2)^'Non-Market - Hockey stick'!AH87), 1)</f>
        <v>1</v>
      </c>
      <c r="AI87" s="22">
        <f>IF(Settings!$F$15="MERGE",IF(Settings!$C$16="No",1, (1 - ((Temperatures!$C87-Parameters!$B$205)/Parameters!$B$203)^2)^'Non-Market - Hockey stick'!AI87), 1)</f>
        <v>1</v>
      </c>
      <c r="AJ87" s="22">
        <f>IF(Settings!$F$15="MERGE",IF(Settings!$C$16="No",1, (1 - ((Temperatures!$C87-Parameters!$B$205)/Parameters!$B$203)^2)^'Non-Market - Hockey stick'!AJ87), 1)</f>
        <v>1</v>
      </c>
      <c r="AK87" s="22">
        <f>IF(Settings!$F$15="MERGE",IF(Settings!$C$16="No",1, (1 - ((Temperatures!$C87-Parameters!$B$205)/Parameters!$B$203)^2)^'Non-Market - Hockey stick'!AK87), 1)</f>
        <v>1</v>
      </c>
      <c r="AL87" s="22">
        <f>IF(Settings!$F$15="MERGE",IF(Settings!$C$16="No",1, (1 - ((Temperatures!$C87-Parameters!$B$205)/Parameters!$B$203)^2)^'Non-Market - Hockey stick'!AL87), 1)</f>
        <v>1</v>
      </c>
      <c r="AM87" s="22">
        <f>IF(Settings!$F$15="MERGE",IF(Settings!$C$16="No",1, (1 - ((Temperatures!$C87-Parameters!$B$205)/Parameters!$B$203)^2)^'Non-Market - Hockey stick'!AM87), 1)</f>
        <v>1</v>
      </c>
      <c r="AN87" s="22">
        <f>IF(Settings!$F$15="MERGE",IF(Settings!$C$16="No",1, (1 - ((Temperatures!$C87-Parameters!$B$205)/Parameters!$B$203)^2)^'Non-Market - Hockey stick'!AN87), 1)</f>
        <v>1</v>
      </c>
      <c r="AO87" s="22">
        <f>IF(Settings!$F$15="MERGE",IF(Settings!$C$16="No",1, (1 - ((Temperatures!$C87-Parameters!$B$205)/Parameters!$B$203)^2)^'Non-Market - Hockey stick'!AO87), 1)</f>
        <v>1</v>
      </c>
      <c r="AP87" s="22">
        <f>IF(Settings!$F$15="MERGE",IF(Settings!$C$16="No",1, (1 - ((Temperatures!$C87-Parameters!$B$205)/Parameters!$B$203)^2)^'Non-Market - Hockey stick'!AP87), 1)</f>
        <v>1</v>
      </c>
      <c r="AQ87" s="22">
        <f>IF(Settings!$F$15="MERGE",IF(Settings!$C$16="No",1, (1 - ((Temperatures!$C87-Parameters!$B$205)/Parameters!$B$203)^2)^'Non-Market - Hockey stick'!AQ87), 1)</f>
        <v>1</v>
      </c>
      <c r="AR87" s="22">
        <f>IF(Settings!$F$15="MERGE",IF(Settings!$C$16="No",1, (1 - ((Temperatures!$C87-Parameters!$B$205)/Parameters!$B$203)^2)^'Non-Market - Hockey stick'!AR87), 1)</f>
        <v>1</v>
      </c>
      <c r="AS87" s="22">
        <f>IF(Settings!$F$15="MERGE",IF(Settings!$C$16="No",1, (1 - ((Temperatures!$C87-Parameters!$B$205)/Parameters!$B$203)^2)^'Non-Market - Hockey stick'!AS87), 1)</f>
        <v>1</v>
      </c>
      <c r="AT87" s="22">
        <f>IF(Settings!$F$15="MERGE",IF(Settings!$C$16="No",1, (1 - ((Temperatures!$C87-Parameters!$B$205)/Parameters!$B$203)^2)^'Non-Market - Hockey stick'!AT87), 1)</f>
        <v>1</v>
      </c>
      <c r="AU87" s="22">
        <f>IF(Settings!$F$15="MERGE",IF(Settings!$C$16="No",1, (1 - ((Temperatures!$C87-Parameters!$B$205)/Parameters!$B$203)^2)^'Non-Market - Hockey stick'!AU87), 1)</f>
        <v>1</v>
      </c>
      <c r="AV87" s="22">
        <f>IF(Settings!$F$15="MERGE",IF(Settings!$C$16="No",1, (1 - ((Temperatures!$C87-Parameters!$B$205)/Parameters!$B$203)^2)^'Non-Market - Hockey stick'!AV87), 1)</f>
        <v>1</v>
      </c>
      <c r="AW87" s="22">
        <f>IF(Settings!$F$15="MERGE",IF(Settings!$C$16="No",1, (1 - ((Temperatures!$C87-Parameters!$B$205)/Parameters!$B$203)^2)^'Non-Market - Hockey stick'!AW87), 1)</f>
        <v>1</v>
      </c>
      <c r="AX87" s="22">
        <f>IF(Settings!$F$15="MERGE",IF(Settings!$C$16="No",1, (1 - ((Temperatures!$C87-Parameters!$B$205)/Parameters!$B$203)^2)^'Non-Market - Hockey stick'!AX87), 1)</f>
        <v>1</v>
      </c>
      <c r="AY87" s="22">
        <f>IF(Settings!$F$15="MERGE",IF(Settings!$C$16="No",1, (1 - ((Temperatures!$C87-Parameters!$B$205)/Parameters!$B$203)^2)^'Non-Market - Hockey stick'!AY87), 1)</f>
        <v>1</v>
      </c>
      <c r="AZ87" s="22">
        <f>IF(Settings!$F$15="MERGE",IF(Settings!$C$16="No",1, (1 - ((Temperatures!$C87-Parameters!$B$205)/Parameters!$B$203)^2)^'Non-Market - Hockey stick'!AZ87), 1)</f>
        <v>1</v>
      </c>
      <c r="BA87" s="22">
        <f>IF(Settings!$F$15="MERGE",IF(Settings!$C$16="No",1, (1 - ((Temperatures!$C87-Parameters!$B$205)/Parameters!$B$203)^2)^'Non-Market - Hockey stick'!BA87), 1)</f>
        <v>1</v>
      </c>
      <c r="BB87" s="22">
        <f>IF(Settings!$F$15="MERGE",IF(Settings!$C$16="No",1, (1 - ((Temperatures!$C87-Parameters!$B$205)/Parameters!$B$203)^2)^'Non-Market - Hockey stick'!BB87), 1)</f>
        <v>1</v>
      </c>
      <c r="BC87" s="22">
        <f>IF(Settings!$F$15="MERGE",IF(Settings!$C$16="No",1, (1 - ((Temperatures!$C87-Parameters!$B$205)/Parameters!$B$203)^2)^'Non-Market - Hockey stick'!BC87), 1)</f>
        <v>1</v>
      </c>
      <c r="BD87" s="22">
        <f>IF(Settings!$F$15="MERGE",IF(Settings!$C$16="No",1, (1 - ((Temperatures!$C87-Parameters!$B$205)/Parameters!$B$203)^2)^'Non-Market - Hockey stick'!BD87), 1)</f>
        <v>1</v>
      </c>
      <c r="BE87" s="22">
        <f>IF(Settings!$F$15="MERGE",IF(Settings!$C$16="No",1, (1 - ((Temperatures!$C87-Parameters!$B$205)/Parameters!$B$203)^2)^'Non-Market - Hockey stick'!BE87), 1)</f>
        <v>1</v>
      </c>
      <c r="BF87" s="22">
        <f>IF(Settings!$F$15="MERGE",IF(Settings!$C$16="No",1, (1 - ((Temperatures!$C87-Parameters!$B$205)/Parameters!$B$203)^2)^'Non-Market - Hockey stick'!BF87), 1)</f>
        <v>1</v>
      </c>
      <c r="BG87" s="22">
        <f>IF(Settings!$F$15="MERGE",IF(Settings!$C$16="No",1, (1 - ((Temperatures!$C87-Parameters!$B$205)/Parameters!$B$203)^2)^'Non-Market - Hockey stick'!BG87), 1)</f>
        <v>1</v>
      </c>
      <c r="BH87" s="22">
        <f>IF(Settings!$F$15="MERGE",IF(Settings!$C$16="No",1, (1 - ((Temperatures!$C87-Parameters!$B$205)/Parameters!$B$203)^2)^'Non-Market - Hockey stick'!BH87), 1)</f>
        <v>1</v>
      </c>
      <c r="BI87" s="22">
        <f>IF(Settings!$F$15="MERGE",IF(Settings!$C$16="No",1, (1 - ((Temperatures!$C87-Parameters!$B$205)/Parameters!$B$203)^2)^'Non-Market - Hockey stick'!BI87), 1)</f>
        <v>1</v>
      </c>
      <c r="BJ87" s="22">
        <f>IF(Settings!$F$15="MERGE",IF(Settings!$C$16="No",1, (1 - ((Temperatures!$C87-Parameters!$B$205)/Parameters!$B$203)^2)^'Non-Market - Hockey stick'!BJ87), 1)</f>
        <v>1</v>
      </c>
      <c r="BK87" s="22">
        <f>IF(Settings!$F$15="MERGE",IF(Settings!$C$16="No",1, (1 - ((Temperatures!$C87-Parameters!$B$205)/Parameters!$B$203)^2)^'Non-Market - Hockey stick'!BK87), 1)</f>
        <v>1</v>
      </c>
      <c r="BL87" s="22">
        <f>IF(Settings!$F$15="MERGE",IF(Settings!$C$16="No",1, (1 - ((Temperatures!$C87-Parameters!$B$205)/Parameters!$B$203)^2)^'Non-Market - Hockey stick'!BL87), 1)</f>
        <v>1</v>
      </c>
      <c r="BM87" s="22">
        <f>IF(Settings!$F$15="MERGE",IF(Settings!$C$16="No",1, (1 - ((Temperatures!$C87-Parameters!$B$205)/Parameters!$B$203)^2)^'Non-Market - Hockey stick'!BM87), 1)</f>
        <v>1</v>
      </c>
      <c r="BN87" s="22">
        <f>IF(Settings!$F$15="MERGE",IF(Settings!$C$16="No",1, (1 - ((Temperatures!$C87-Parameters!$B$205)/Parameters!$B$203)^2)^'Non-Market - Hockey stick'!BN87), 1)</f>
        <v>1</v>
      </c>
      <c r="BO87" s="22">
        <f>IF(Settings!$F$15="MERGE",IF(Settings!$C$16="No",1, (1 - ((Temperatures!$C87-Parameters!$B$205)/Parameters!$B$203)^2)^'Non-Market - Hockey stick'!BO87), 1)</f>
        <v>1</v>
      </c>
      <c r="BP87" s="22">
        <f>IF(Settings!$F$15="MERGE",IF(Settings!$C$16="No",1, (1 - ((Temperatures!$C87-Parameters!$B$205)/Parameters!$B$203)^2)^'Non-Market - Hockey stick'!BP87), 1)</f>
        <v>1</v>
      </c>
      <c r="BQ87" s="22">
        <f>IF(Settings!$F$15="MERGE",IF(Settings!$C$16="No",1, (1 - ((Temperatures!$C87-Parameters!$B$205)/Parameters!$B$203)^2)^'Non-Market - Hockey stick'!BQ87), 1)</f>
        <v>1</v>
      </c>
      <c r="BR87" s="22">
        <f>IF(Settings!$F$15="MERGE",IF(Settings!$C$16="No",1, (1 - ((Temperatures!$C87-Parameters!$B$205)/Parameters!$B$203)^2)^'Non-Market - Hockey stick'!BR87), 1)</f>
        <v>1</v>
      </c>
      <c r="BS87" s="22">
        <f>IF(Settings!$F$15="MERGE",IF(Settings!$C$16="No",1, (1 - ((Temperatures!$C87-Parameters!$B$205)/Parameters!$B$203)^2)^'Non-Market - Hockey stick'!BS87), 1)</f>
        <v>1</v>
      </c>
      <c r="BT87" s="22">
        <f>IF(Settings!$F$15="MERGE",IF(Settings!$C$16="No",1, (1 - ((Temperatures!$C87-Parameters!$B$205)/Parameters!$B$203)^2)^'Non-Market - Hockey stick'!BT87), 1)</f>
        <v>1</v>
      </c>
      <c r="BU87" s="22">
        <f>IF(Settings!$F$15="MERGE",IF(Settings!$C$16="No",1, (1 - ((Temperatures!$C87-Parameters!$B$205)/Parameters!$B$203)^2)^'Non-Market - Hockey stick'!BU87), 1)</f>
        <v>1</v>
      </c>
      <c r="BV87" s="22">
        <f>IF(Settings!$F$15="MERGE",IF(Settings!$C$16="No",1, (1 - ((Temperatures!$C87-Parameters!$B$205)/Parameters!$B$203)^2)^'Non-Market - Hockey stick'!BV87), 1)</f>
        <v>1</v>
      </c>
      <c r="BW87" s="22">
        <f>IF(Settings!$F$15="MERGE",IF(Settings!$C$16="No",1, (1 - ((Temperatures!$C87-Parameters!$B$205)/Parameters!$B$203)^2)^'Non-Market - Hockey stick'!BW87), 1)</f>
        <v>1</v>
      </c>
      <c r="BX87" s="22">
        <f>IF(Settings!$F$15="MERGE",IF(Settings!$C$16="No",1, (1 - ((Temperatures!$C87-Parameters!$B$205)/Parameters!$B$203)^2)^'Non-Market - Hockey stick'!BX87), 1)</f>
        <v>1</v>
      </c>
      <c r="BY87" s="22">
        <f>IF(Settings!$F$15="MERGE",IF(Settings!$C$16="No",1, (1 - ((Temperatures!$C87-Parameters!$B$205)/Parameters!$B$203)^2)^'Non-Market - Hockey stick'!BY87), 1)</f>
        <v>1</v>
      </c>
      <c r="BZ87" s="22">
        <f>IF(Settings!$F$15="MERGE",IF(Settings!$C$16="No",1, (1 - ((Temperatures!$C87-Parameters!$B$205)/Parameters!$B$203)^2)^'Non-Market - Hockey stick'!BZ87), 1)</f>
        <v>1</v>
      </c>
      <c r="CA87" s="22">
        <f>IF(Settings!$F$15="MERGE",IF(Settings!$C$16="No",1, (1 - ((Temperatures!$C87-Parameters!$B$205)/Parameters!$B$203)^2)^'Non-Market - Hockey stick'!CA87), 1)</f>
        <v>1</v>
      </c>
      <c r="CB87" s="22">
        <f>IF(Settings!$F$15="MERGE",IF(Settings!$C$16="No",1, (1 - ((Temperatures!$C87-Parameters!$B$205)/Parameters!$B$203)^2)^'Non-Market - Hockey stick'!CB87), 1)</f>
        <v>1</v>
      </c>
      <c r="CC87" s="22">
        <f>IF(Settings!$F$15="MERGE",IF(Settings!$C$16="No",1, (1 - ((Temperatures!$C87-Parameters!$B$205)/Parameters!$B$203)^2)^'Non-Market - Hockey stick'!CC87), 1)</f>
        <v>1</v>
      </c>
      <c r="CD87" s="22">
        <f>IF(Settings!$F$15="MERGE",IF(Settings!$C$16="No",1, (1 - ((Temperatures!$C87-Parameters!$B$205)/Parameters!$B$203)^2)^'Non-Market - Hockey stick'!CD87), 1)</f>
        <v>1</v>
      </c>
      <c r="CE87" s="22">
        <f>IF(Settings!$F$15="MERGE",IF(Settings!$C$16="No",1, (1 - ((Temperatures!$C87-Parameters!$B$205)/Parameters!$B$203)^2)^'Non-Market - Hockey stick'!CE87), 1)</f>
        <v>1</v>
      </c>
      <c r="CF87" s="22">
        <f>IF(Settings!$F$15="MERGE",IF(Settings!$C$16="No",1, (1 - ((Temperatures!$C87-Parameters!$B$205)/Parameters!$B$203)^2)^'Non-Market - Hockey stick'!CF87), 1)</f>
        <v>1</v>
      </c>
      <c r="CG87" s="22">
        <f>IF(Settings!$F$15="MERGE",IF(Settings!$C$16="No",1, (1 - ((Temperatures!$C87-Parameters!$B$205)/Parameters!$B$203)^2)^'Non-Market - Hockey stick'!CG87), 1)</f>
        <v>1</v>
      </c>
      <c r="CH87" s="22">
        <f>IF(Settings!$F$15="MERGE",IF(Settings!$C$16="No",1, (1 - ((Temperatures!$C87-Parameters!$B$205)/Parameters!$B$203)^2)^'Non-Market - Hockey stick'!CH87), 1)</f>
        <v>1</v>
      </c>
      <c r="CI87" s="22">
        <f>IF(Settings!$F$15="MERGE",IF(Settings!$C$16="No",1, (1 - ((Temperatures!$C87-Parameters!$B$205)/Parameters!$B$203)^2)^'Non-Market - Hockey stick'!CI87), 1)</f>
        <v>1</v>
      </c>
      <c r="CJ87" s="22">
        <f>IF(Settings!$F$15="MERGE",IF(Settings!$C$16="No",1, (1 - ((Temperatures!$C87-Parameters!$B$205)/Parameters!$B$203)^2)^'Non-Market - Hockey stick'!CJ87), 1)</f>
        <v>1</v>
      </c>
      <c r="CK87" s="22">
        <f>IF(Settings!$F$15="MERGE",IF(Settings!$C$16="No",1, (1 - ((Temperatures!$C87-Parameters!$B$205)/Parameters!$B$203)^2)^'Non-Market - Hockey stick'!CK87), 1)</f>
        <v>1</v>
      </c>
      <c r="CL87" s="22">
        <f>IF(Settings!$F$15="MERGE",IF(Settings!$C$16="No",1, (1 - ((Temperatures!$C87-Parameters!$B$205)/Parameters!$B$203)^2)^'Non-Market - Hockey stick'!CL87), 1)</f>
        <v>1</v>
      </c>
      <c r="CM87" s="22">
        <f>IF(Settings!$F$15="MERGE",IF(Settings!$C$16="No",1, (1 - ((Temperatures!$C87-Parameters!$B$205)/Parameters!$B$203)^2)^'Non-Market - Hockey stick'!CM87), 1)</f>
        <v>1</v>
      </c>
      <c r="CN87" s="22">
        <f>IF(Settings!$F$15="MERGE",IF(Settings!$C$16="No",1, (1 - ((Temperatures!$C87-Parameters!$B$205)/Parameters!$B$203)^2)^'Non-Market - Hockey stick'!CN87), 1)</f>
        <v>1</v>
      </c>
      <c r="CO87" s="22">
        <f>IF(Settings!$F$15="MERGE",IF(Settings!$C$16="No",1, (1 - ((Temperatures!$C87-Parameters!$B$205)/Parameters!$B$203)^2)^'Non-Market - Hockey stick'!CO87), 1)</f>
        <v>1</v>
      </c>
      <c r="CP87" s="22">
        <f>IF(Settings!$F$15="MERGE",IF(Settings!$C$16="No",1, (1 - ((Temperatures!$C87-Parameters!$B$205)/Parameters!$B$203)^2)^'Non-Market - Hockey stick'!CP87), 1)</f>
        <v>1</v>
      </c>
      <c r="CQ87" s="22">
        <f>IF(Settings!$F$15="MERGE",IF(Settings!$C$16="No",1, (1 - ((Temperatures!$C87-Parameters!$B$205)/Parameters!$B$203)^2)^'Non-Market - Hockey stick'!CQ87), 1)</f>
        <v>1</v>
      </c>
      <c r="CR87" s="22">
        <f>IF(Settings!$F$15="MERGE",IF(Settings!$C$16="No",1, (1 - ((Temperatures!$C87-Parameters!$B$205)/Parameters!$B$203)^2)^'Non-Market - Hockey stick'!CR87), 1)</f>
        <v>1</v>
      </c>
      <c r="CS87" s="22">
        <f>IF(Settings!$F$15="MERGE",IF(Settings!$C$16="No",1, (1 - ((Temperatures!$C87-Parameters!$B$205)/Parameters!$B$203)^2)^'Non-Market - Hockey stick'!CS87), 1)</f>
        <v>1</v>
      </c>
      <c r="CT87" s="22">
        <f>IF(Settings!$F$15="MERGE",IF(Settings!$C$16="No",1, (1 - ((Temperatures!$C87-Parameters!$B$205)/Parameters!$B$203)^2)^'Non-Market - Hockey stick'!CT87), 1)</f>
        <v>1</v>
      </c>
      <c r="CU87" s="22">
        <f>IF(Settings!$F$15="MERGE",IF(Settings!$C$16="No",1, (1 - ((Temperatures!$C87-Parameters!$B$205)/Parameters!$B$203)^2)^'Non-Market - Hockey stick'!CU87), 1)</f>
        <v>1</v>
      </c>
      <c r="CV87" s="22">
        <f>IF(Settings!$F$15="MERGE",IF(Settings!$C$16="No",1, (1 - ((Temperatures!$C87-Parameters!$B$205)/Parameters!$B$203)^2)^'Non-Market - Hockey stick'!CV87), 1)</f>
        <v>1</v>
      </c>
      <c r="CW87" s="22">
        <f>IF(Settings!$F$15="MERGE",IF(Settings!$C$16="No",1, (1 - ((Temperatures!$C87-Parameters!$B$205)/Parameters!$B$203)^2)^'Non-Market - Hockey stick'!CW87), 1)</f>
        <v>1</v>
      </c>
      <c r="CX87" s="22">
        <f>IF(Settings!$F$15="MERGE",IF(Settings!$C$16="No",1, (1 - ((Temperatures!$C87-Parameters!$B$205)/Parameters!$B$203)^2)^'Non-Market - Hockey stick'!CX87), 1)</f>
        <v>1</v>
      </c>
      <c r="CY87" s="22">
        <f>IF(Settings!$F$15="MERGE",IF(Settings!$C$16="No",1, (1 - ((Temperatures!$C87-Parameters!$B$205)/Parameters!$B$203)^2)^'Non-Market - Hockey stick'!CY87), 1)</f>
        <v>1</v>
      </c>
      <c r="CZ87" s="22">
        <f>IF(Settings!$F$15="MERGE",IF(Settings!$C$16="No",1, (1 - ((Temperatures!$C87-Parameters!$B$205)/Parameters!$B$203)^2)^'Non-Market - Hockey stick'!CZ87), 1)</f>
        <v>1</v>
      </c>
      <c r="DA87" s="22">
        <f>IF(Settings!$F$15="MERGE",IF(Settings!$C$16="No",1, (1 - ((Temperatures!$C87-Parameters!$B$205)/Parameters!$B$203)^2)^'Non-Market - Hockey stick'!DA87), 1)</f>
        <v>1</v>
      </c>
      <c r="DB87" s="22">
        <f>IF(Settings!$F$15="MERGE",IF(Settings!$C$16="No",1, (1 - ((Temperatures!$C87-Parameters!$B$205)/Parameters!$B$203)^2)^'Non-Market - Hockey stick'!DB87), 1)</f>
        <v>1</v>
      </c>
      <c r="DC87" s="22">
        <f>IF(Settings!$F$15="MERGE",IF(Settings!$C$16="No",1, (1 - ((Temperatures!$C87-Parameters!$B$205)/Parameters!$B$203)^2)^'Non-Market - Hockey stick'!DC87), 1)</f>
        <v>1</v>
      </c>
      <c r="DD87" s="22">
        <f>IF(Settings!$F$15="MERGE",IF(Settings!$C$16="No",1, (1 - ((Temperatures!$C87-Parameters!$B$205)/Parameters!$B$203)^2)^'Non-Market - Hockey stick'!DD87), 1)</f>
        <v>1</v>
      </c>
      <c r="DE87" s="22">
        <f>IF(Settings!$F$15="MERGE",IF(Settings!$C$16="No",1, (1 - ((Temperatures!$C87-Parameters!$B$205)/Parameters!$B$203)^2)^'Non-Market - Hockey stick'!DE87), 1)</f>
        <v>1</v>
      </c>
      <c r="DF87" s="22">
        <f>IF(Settings!$F$15="MERGE",IF(Settings!$C$16="No",1, (1 - ((Temperatures!$C87-Parameters!$B$205)/Parameters!$B$203)^2)^'Non-Market - Hockey stick'!DF87), 1)</f>
        <v>1</v>
      </c>
      <c r="DG87" s="22">
        <f>IF(Settings!$F$15="MERGE",IF(Settings!$C$16="No",1, (1 - ((Temperatures!$C87-Parameters!$B$205)/Parameters!$B$203)^2)^'Non-Market - Hockey stick'!DG87), 1)</f>
        <v>1</v>
      </c>
      <c r="DH87" s="22">
        <f>IF(Settings!$F$15="MERGE",IF(Settings!$C$16="No",1, (1 - ((Temperatures!$C87-Parameters!$B$205)/Parameters!$B$203)^2)^'Non-Market - Hockey stick'!DH87), 1)</f>
        <v>1</v>
      </c>
      <c r="DI87" s="22">
        <f>IF(Settings!$F$15="MERGE",IF(Settings!$C$16="No",1, (1 - ((Temperatures!$C87-Parameters!$B$205)/Parameters!$B$203)^2)^'Non-Market - Hockey stick'!DI87), 1)</f>
        <v>1</v>
      </c>
      <c r="DJ87" s="22">
        <f>IF(Settings!$F$15="MERGE",IF(Settings!$C$16="No",1, (1 - ((Temperatures!$C87-Parameters!$B$205)/Parameters!$B$203)^2)^'Non-Market - Hockey stick'!DJ87), 1)</f>
        <v>1</v>
      </c>
      <c r="DK87" s="22">
        <f>IF(Settings!$F$15="MERGE",IF(Settings!$C$16="No",1, (1 - ((Temperatures!$C87-Parameters!$B$205)/Parameters!$B$203)^2)^'Non-Market - Hockey stick'!DK87), 1)</f>
        <v>1</v>
      </c>
      <c r="DL87" s="22">
        <f>IF(Settings!$F$15="MERGE",IF(Settings!$C$16="No",1, (1 - ((Temperatures!$C87-Parameters!$B$205)/Parameters!$B$203)^2)^'Non-Market - Hockey stick'!DL87), 1)</f>
        <v>1</v>
      </c>
      <c r="DM87" s="22">
        <f>IF(Settings!$F$15="MERGE",IF(Settings!$C$16="No",1, (1 - ((Temperatures!$C87-Parameters!$B$205)/Parameters!$B$203)^2)^'Non-Market - Hockey stick'!DM87), 1)</f>
        <v>1</v>
      </c>
      <c r="DN87" s="22">
        <f>IF(Settings!$F$15="MERGE",IF(Settings!$C$16="No",1, (1 - ((Temperatures!$C87-Parameters!$B$205)/Parameters!$B$203)^2)^'Non-Market - Hockey stick'!DN87), 1)</f>
        <v>1</v>
      </c>
      <c r="DO87" s="22">
        <f>IF(Settings!$F$15="MERGE",IF(Settings!$C$16="No",1, (1 - ((Temperatures!$C87-Parameters!$B$205)/Parameters!$B$203)^2)^'Non-Market - Hockey stick'!DO87), 1)</f>
        <v>1</v>
      </c>
      <c r="DP87" s="22">
        <f>IF(Settings!$F$15="MERGE",IF(Settings!$C$16="No",1, (1 - ((Temperatures!$C87-Parameters!$B$205)/Parameters!$B$203)^2)^'Non-Market - Hockey stick'!DP87), 1)</f>
        <v>1</v>
      </c>
      <c r="DQ87" s="22">
        <f>IF(Settings!$F$15="MERGE",IF(Settings!$C$16="No",1, (1 - ((Temperatures!$C87-Parameters!$B$205)/Parameters!$B$203)^2)^'Non-Market - Hockey stick'!DQ87), 1)</f>
        <v>1</v>
      </c>
      <c r="DR87" s="22">
        <f>IF(Settings!$F$15="MERGE",IF(Settings!$C$16="No",1, (1 - ((Temperatures!$C87-Parameters!$B$205)/Parameters!$B$203)^2)^'Non-Market - Hockey stick'!DR87), 1)</f>
        <v>1</v>
      </c>
      <c r="DS87" s="22">
        <f>IF(Settings!$F$15="MERGE",IF(Settings!$C$16="No",1, (1 - ((Temperatures!$C87-Parameters!$B$205)/Parameters!$B$203)^2)^'Non-Market - Hockey stick'!DS87), 1)</f>
        <v>1</v>
      </c>
      <c r="DT87" s="22">
        <f>IF(Settings!$F$15="MERGE",IF(Settings!$C$16="No",1, (1 - ((Temperatures!$C87-Parameters!$B$205)/Parameters!$B$203)^2)^'Non-Market - Hockey stick'!DT87), 1)</f>
        <v>1</v>
      </c>
      <c r="DU87" s="22">
        <f>IF(Settings!$F$15="MERGE",IF(Settings!$C$16="No",1, (1 - ((Temperatures!$C87-Parameters!$B$205)/Parameters!$B$203)^2)^'Non-Market - Hockey stick'!DU87), 1)</f>
        <v>1</v>
      </c>
      <c r="DV87" s="22">
        <f>IF(Settings!$F$15="MERGE",IF(Settings!$C$16="No",1, (1 - ((Temperatures!$C87-Parameters!$B$205)/Parameters!$B$203)^2)^'Non-Market - Hockey stick'!DV87), 1)</f>
        <v>1</v>
      </c>
      <c r="DW87" s="22">
        <f>IF(Settings!$F$15="MERGE",IF(Settings!$C$16="No",1, (1 - ((Temperatures!$C87-Parameters!$B$205)/Parameters!$B$203)^2)^'Non-Market - Hockey stick'!DW87), 1)</f>
        <v>1</v>
      </c>
      <c r="DX87" s="22">
        <f>IF(Settings!$F$15="MERGE",IF(Settings!$C$16="No",1, (1 - ((Temperatures!$C87-Parameters!$B$205)/Parameters!$B$203)^2)^'Non-Market - Hockey stick'!DX87), 1)</f>
        <v>1</v>
      </c>
      <c r="DY87" s="22">
        <f>IF(Settings!$F$15="MERGE",IF(Settings!$C$16="No",1, (1 - ((Temperatures!$C87-Parameters!$B$205)/Parameters!$B$203)^2)^'Non-Market - Hockey stick'!DY87), 1)</f>
        <v>1</v>
      </c>
      <c r="DZ87" s="22">
        <f>IF(Settings!$F$15="MERGE",IF(Settings!$C$16="No",1, (1 - ((Temperatures!$C87-Parameters!$B$205)/Parameters!$B$203)^2)^'Non-Market - Hockey stick'!DZ87), 1)</f>
        <v>1</v>
      </c>
      <c r="EA87" s="22">
        <f>IF(Settings!$F$15="MERGE",IF(Settings!$C$16="No",1, (1 - ((Temperatures!$C87-Parameters!$B$205)/Parameters!$B$203)^2)^'Non-Market - Hockey stick'!EA87), 1)</f>
        <v>1</v>
      </c>
      <c r="EB87" s="22">
        <f>IF(Settings!$F$15="MERGE",IF(Settings!$C$16="No",1, (1 - ((Temperatures!$C87-Parameters!$B$205)/Parameters!$B$203)^2)^'Non-Market - Hockey stick'!EB87), 1)</f>
        <v>1</v>
      </c>
      <c r="EC87" s="22">
        <f>IF(Settings!$F$15="MERGE",IF(Settings!$C$16="No",1, (1 - ((Temperatures!$C87-Parameters!$B$205)/Parameters!$B$203)^2)^'Non-Market - Hockey stick'!EC87), 1)</f>
        <v>1</v>
      </c>
      <c r="ED87" s="22">
        <f>IF(Settings!$F$15="MERGE",IF(Settings!$C$16="No",1, (1 - ((Temperatures!$C87-Parameters!$B$205)/Parameters!$B$203)^2)^'Non-Market - Hockey stick'!ED87), 1)</f>
        <v>1</v>
      </c>
      <c r="EE87" s="22">
        <f>IF(Settings!$F$15="MERGE",IF(Settings!$C$16="No",1, (1 - ((Temperatures!$C87-Parameters!$B$205)/Parameters!$B$203)^2)^'Non-Market - Hockey stick'!EE87), 1)</f>
        <v>1</v>
      </c>
      <c r="EF87" s="22">
        <f>IF(Settings!$F$15="MERGE",IF(Settings!$C$16="No",1, (1 - ((Temperatures!$C87-Parameters!$B$205)/Parameters!$B$203)^2)^'Non-Market - Hockey stick'!EF87), 1)</f>
        <v>1</v>
      </c>
      <c r="EG87" s="22">
        <f>IF(Settings!$F$15="MERGE",IF(Settings!$C$16="No",1, (1 - ((Temperatures!$C87-Parameters!$B$205)/Parameters!$B$203)^2)^'Non-Market - Hockey stick'!EG87), 1)</f>
        <v>1</v>
      </c>
      <c r="EH87" s="22">
        <f>IF(Settings!$F$15="MERGE",IF(Settings!$C$16="No",1, (1 - ((Temperatures!$C87-Parameters!$B$205)/Parameters!$B$203)^2)^'Non-Market - Hockey stick'!EH87), 1)</f>
        <v>1</v>
      </c>
      <c r="EI87" s="22">
        <f>IF(Settings!$F$15="MERGE",IF(Settings!$C$16="No",1, (1 - ((Temperatures!$C87-Parameters!$B$205)/Parameters!$B$203)^2)^'Non-Market - Hockey stick'!EI87), 1)</f>
        <v>1</v>
      </c>
      <c r="EJ87" s="22">
        <f>IF(Settings!$F$15="MERGE",IF(Settings!$C$16="No",1, (1 - ((Temperatures!$C87-Parameters!$B$205)/Parameters!$B$203)^2)^'Non-Market - Hockey stick'!EJ87), 1)</f>
        <v>1</v>
      </c>
      <c r="EK87" s="22">
        <f>IF(Settings!$F$15="MERGE",IF(Settings!$C$16="No",1, (1 - ((Temperatures!$C87-Parameters!$B$205)/Parameters!$B$203)^2)^'Non-Market - Hockey stick'!EK87), 1)</f>
        <v>1</v>
      </c>
      <c r="EL87" s="22">
        <f>IF(Settings!$F$15="MERGE",IF(Settings!$C$16="No",1, (1 - ((Temperatures!$C87-Parameters!$B$205)/Parameters!$B$203)^2)^'Non-Market - Hockey stick'!EL87), 1)</f>
        <v>1</v>
      </c>
      <c r="EM87" s="22">
        <f>IF(Settings!$F$15="MERGE",IF(Settings!$C$16="No",1, (1 - ((Temperatures!$C87-Parameters!$B$205)/Parameters!$B$203)^2)^'Non-Market - Hockey stick'!EM87), 1)</f>
        <v>1</v>
      </c>
      <c r="EN87" s="22">
        <f>IF(Settings!$F$15="MERGE",IF(Settings!$C$16="No",1, (1 - ((Temperatures!$C87-Parameters!$B$205)/Parameters!$B$203)^2)^'Non-Market - Hockey stick'!EN87), 1)</f>
        <v>1</v>
      </c>
      <c r="EO87" s="22">
        <f>IF(Settings!$F$15="MERGE",IF(Settings!$C$16="No",1, (1 - ((Temperatures!$C87-Parameters!$B$205)/Parameters!$B$203)^2)^'Non-Market - Hockey stick'!EO87), 1)</f>
        <v>1</v>
      </c>
      <c r="EP87" s="22">
        <f>IF(Settings!$F$15="MERGE",IF(Settings!$C$16="No",1, (1 - ((Temperatures!$C87-Parameters!$B$205)/Parameters!$B$203)^2)^'Non-Market - Hockey stick'!EP87), 1)</f>
        <v>1</v>
      </c>
      <c r="EQ87" s="22">
        <f>IF(Settings!$F$15="MERGE",IF(Settings!$C$16="No",1, (1 - ((Temperatures!$C87-Parameters!$B$205)/Parameters!$B$203)^2)^'Non-Market - Hockey stick'!EQ87), 1)</f>
        <v>1</v>
      </c>
      <c r="ER87" s="22">
        <f>IF(Settings!$F$15="MERGE",IF(Settings!$C$16="No",1, (1 - ((Temperatures!$C87-Parameters!$B$205)/Parameters!$B$203)^2)^'Non-Market - Hockey stick'!ER87), 1)</f>
        <v>1</v>
      </c>
      <c r="ES87" s="22">
        <f>IF(Settings!$F$15="MERGE",IF(Settings!$C$16="No",1, (1 - ((Temperatures!$C87-Parameters!$B$205)/Parameters!$B$203)^2)^'Non-Market - Hockey stick'!ES87), 1)</f>
        <v>1</v>
      </c>
      <c r="ET87" s="22">
        <f>IF(Settings!$F$15="MERGE",IF(Settings!$C$16="No",1, (1 - ((Temperatures!$C87-Parameters!$B$205)/Parameters!$B$203)^2)^'Non-Market - Hockey stick'!ET87), 1)</f>
        <v>1</v>
      </c>
      <c r="EU87" s="22">
        <f>IF(Settings!$F$15="MERGE",IF(Settings!$C$16="No",1, (1 - ((Temperatures!$C87-Parameters!$B$205)/Parameters!$B$203)^2)^'Non-Market - Hockey stick'!EU87), 1)</f>
        <v>1</v>
      </c>
      <c r="EV87" s="22">
        <f>IF(Settings!$F$15="MERGE",IF(Settings!$C$16="No",1, (1 - ((Temperatures!$C87-Parameters!$B$205)/Parameters!$B$203)^2)^'Non-Market - Hockey stick'!EV87), 1)</f>
        <v>1</v>
      </c>
      <c r="EW87" s="22">
        <f>IF(Settings!$F$15="MERGE",IF(Settings!$C$16="No",1, (1 - ((Temperatures!$C87-Parameters!$B$205)/Parameters!$B$203)^2)^'Non-Market - Hockey stick'!EW87), 1)</f>
        <v>1</v>
      </c>
      <c r="EX87" s="22">
        <f>IF(Settings!$F$15="MERGE",IF(Settings!$C$16="No",1, (1 - ((Temperatures!$C87-Parameters!$B$205)/Parameters!$B$203)^2)^'Non-Market - Hockey stick'!EX87), 1)</f>
        <v>1</v>
      </c>
      <c r="EY87" s="22">
        <f>IF(Settings!$F$15="MERGE",IF(Settings!$C$16="No",1, (1 - ((Temperatures!$C87-Parameters!$B$205)/Parameters!$B$203)^2)^'Non-Market - Hockey stick'!EY87), 1)</f>
        <v>1</v>
      </c>
      <c r="EZ87" s="22">
        <f>IF(Settings!$F$15="MERGE",IF(Settings!$C$16="No",1, (1 - ((Temperatures!$C87-Parameters!$B$205)/Parameters!$B$203)^2)^'Non-Market - Hockey stick'!EZ87), 1)</f>
        <v>1</v>
      </c>
      <c r="FA87" s="22">
        <f>IF(Settings!$F$15="MERGE",IF(Settings!$C$16="No",1, (1 - ((Temperatures!$C87-Parameters!$B$205)/Parameters!$B$203)^2)^'Non-Market - Hockey stick'!FA87), 1)</f>
        <v>1</v>
      </c>
      <c r="FB87" s="22">
        <f>IF(Settings!$F$15="MERGE",IF(Settings!$C$16="No",1, (1 - ((Temperatures!$C87-Parameters!$B$205)/Parameters!$B$203)^2)^'Non-Market - Hockey stick'!FB87), 1)</f>
        <v>1</v>
      </c>
      <c r="FC87" s="22">
        <f>IF(Settings!$F$15="MERGE",IF(Settings!$C$16="No",1, (1 - ((Temperatures!$C87-Parameters!$B$205)/Parameters!$B$203)^2)^'Non-Market - Hockey stick'!FC87), 1)</f>
        <v>1</v>
      </c>
      <c r="FD87" s="22">
        <f>IF(Settings!$F$15="MERGE",IF(Settings!$C$16="No",1, (1 - ((Temperatures!$C87-Parameters!$B$205)/Parameters!$B$203)^2)^'Non-Market - Hockey stick'!FD87), 1)</f>
        <v>1</v>
      </c>
      <c r="FE87" s="22">
        <f>IF(Settings!$F$15="MERGE",IF(Settings!$C$16="No",1, (1 - ((Temperatures!$C87-Parameters!$B$205)/Parameters!$B$203)^2)^'Non-Market - Hockey stick'!FE87), 1)</f>
        <v>1</v>
      </c>
      <c r="FF87" s="22">
        <f>IF(Settings!$F$15="MERGE",IF(Settings!$C$16="No",1, (1 - ((Temperatures!$C87-Parameters!$B$205)/Parameters!$B$203)^2)^'Non-Market - Hockey stick'!FF87), 1)</f>
        <v>1</v>
      </c>
      <c r="FG87" s="22">
        <f>IF(Settings!$F$15="MERGE",IF(Settings!$C$16="No",1, (1 - ((Temperatures!$C87-Parameters!$B$205)/Parameters!$B$203)^2)^'Non-Market - Hockey stick'!FG87), 1)</f>
        <v>1</v>
      </c>
      <c r="FH87" s="22">
        <f>IF(Settings!$F$15="MERGE",IF(Settings!$C$16="No",1, (1 - ((Temperatures!$C87-Parameters!$B$205)/Parameters!$B$203)^2)^'Non-Market - Hockey stick'!FH87), 1)</f>
        <v>1</v>
      </c>
      <c r="FI87" s="22">
        <f>IF(Settings!$F$15="MERGE",IF(Settings!$C$16="No",1, (1 - ((Temperatures!$C87-Parameters!$B$205)/Parameters!$B$203)^2)^'Non-Market - Hockey stick'!FI87), 1)</f>
        <v>1</v>
      </c>
      <c r="FJ87" s="22">
        <f>IF(Settings!$F$15="MERGE",IF(Settings!$C$16="No",1, (1 - ((Temperatures!$C87-Parameters!$B$205)/Parameters!$B$203)^2)^'Non-Market - Hockey stick'!FJ87), 1)</f>
        <v>1</v>
      </c>
      <c r="FK87" s="22">
        <f>IF(Settings!$F$15="MERGE",IF(Settings!$C$16="No",1, (1 - ((Temperatures!$C87-Parameters!$B$205)/Parameters!$B$203)^2)^'Non-Market - Hockey stick'!FK87), 1)</f>
        <v>1</v>
      </c>
      <c r="FL87" s="22">
        <f>IF(Settings!$F$15="MERGE",IF(Settings!$C$16="No",1, (1 - ((Temperatures!$C87-Parameters!$B$205)/Parameters!$B$203)^2)^'Non-Market - Hockey stick'!FL87), 1)</f>
        <v>1</v>
      </c>
      <c r="FM87" s="22">
        <f>IF(Settings!$F$15="MERGE",IF(Settings!$C$16="No",1, (1 - ((Temperatures!$C87-Parameters!$B$205)/Parameters!$B$203)^2)^'Non-Market - Hockey stick'!FM87), 1)</f>
        <v>1</v>
      </c>
      <c r="FN87" s="22">
        <f>IF(Settings!$F$15="MERGE",IF(Settings!$C$16="No",1, (1 - ((Temperatures!$C87-Parameters!$B$205)/Parameters!$B$203)^2)^'Non-Market - Hockey stick'!FN87), 1)</f>
        <v>1</v>
      </c>
      <c r="FO87" s="22">
        <f>IF(Settings!$F$15="MERGE",IF(Settings!$C$16="No",1, (1 - ((Temperatures!$C87-Parameters!$B$205)/Parameters!$B$203)^2)^'Non-Market - Hockey stick'!FO87), 1)</f>
        <v>1</v>
      </c>
      <c r="FP87" s="22">
        <f>IF(Settings!$F$15="MERGE",IF(Settings!$C$16="No",1, (1 - ((Temperatures!$C87-Parameters!$B$205)/Parameters!$B$203)^2)^'Non-Market - Hockey stick'!FP87), 1)</f>
        <v>1</v>
      </c>
      <c r="FQ87" s="22">
        <f>IF(Settings!$F$15="MERGE",IF(Settings!$C$16="No",1, (1 - ((Temperatures!$C87-Parameters!$B$205)/Parameters!$B$203)^2)^'Non-Market - Hockey stick'!FQ87), 1)</f>
        <v>1</v>
      </c>
      <c r="FR87" s="22">
        <f>IF(Settings!$F$15="MERGE",IF(Settings!$C$16="No",1, (1 - ((Temperatures!$C87-Parameters!$B$205)/Parameters!$B$203)^2)^'Non-Market - Hockey stick'!FR87), 1)</f>
        <v>1</v>
      </c>
      <c r="FS87" s="22">
        <f>IF(Settings!$F$15="MERGE",IF(Settings!$C$16="No",1, (1 - ((Temperatures!$C87-Parameters!$B$205)/Parameters!$B$203)^2)^'Non-Market - Hockey stick'!FS87), 1)</f>
        <v>1</v>
      </c>
      <c r="FT87" s="22">
        <f>IF(Settings!$F$15="MERGE",IF(Settings!$C$16="No",1, (1 - ((Temperatures!$C87-Parameters!$B$205)/Parameters!$B$203)^2)^'Non-Market - Hockey stick'!FT87), 1)</f>
        <v>1</v>
      </c>
      <c r="FU87" s="22">
        <f>IF(Settings!$F$15="MERGE",IF(Settings!$C$16="No",1, (1 - ((Temperatures!$C87-Parameters!$B$205)/Parameters!$B$203)^2)^'Non-Market - Hockey stick'!FU87), 1)</f>
        <v>1</v>
      </c>
      <c r="FV87" s="22">
        <f>IF(Settings!$F$15="MERGE",IF(Settings!$C$16="No",1, (1 - ((Temperatures!$C87-Parameters!$B$205)/Parameters!$B$203)^2)^'Non-Market - Hockey stick'!FV87), 1)</f>
        <v>1</v>
      </c>
      <c r="FW87" s="22">
        <f>IF(Settings!$F$15="MERGE",IF(Settings!$C$16="No",1, (1 - ((Temperatures!$C87-Parameters!$B$205)/Parameters!$B$203)^2)^'Non-Market - Hockey stick'!FW87), 1)</f>
        <v>1</v>
      </c>
      <c r="FX87" s="22">
        <f>IF(Settings!$F$15="MERGE",IF(Settings!$C$16="No",1, (1 - ((Temperatures!$C87-Parameters!$B$205)/Parameters!$B$203)^2)^'Non-Market - Hockey stick'!FX87), 1)</f>
        <v>1</v>
      </c>
      <c r="FY87" s="22">
        <f>IF(Settings!$F$15="MERGE",IF(Settings!$C$16="No",1, (1 - ((Temperatures!$C87-Parameters!$B$205)/Parameters!$B$203)^2)^'Non-Market - Hockey stick'!FY87), 1)</f>
        <v>1</v>
      </c>
      <c r="FZ87" s="22">
        <f>IF(Settings!$F$15="MERGE",IF(Settings!$C$16="No",1, (1 - ((Temperatures!$C87-Parameters!$B$205)/Parameters!$B$203)^2)^'Non-Market - Hockey stick'!FZ87), 1)</f>
        <v>1</v>
      </c>
      <c r="GA87" s="22">
        <f>IF(Settings!$F$15="MERGE",IF(Settings!$C$16="No",1, (1 - ((Temperatures!$C87-Parameters!$B$205)/Parameters!$B$203)^2)^'Non-Market - Hockey stick'!GA87), 1)</f>
        <v>1</v>
      </c>
      <c r="GB87" s="22">
        <f>IF(Settings!$F$15="MERGE",IF(Settings!$C$16="No",1, (1 - ((Temperatures!$C87-Parameters!$B$205)/Parameters!$B$203)^2)^'Non-Market - Hockey stick'!GB87), 1)</f>
        <v>1</v>
      </c>
      <c r="GC87" s="22">
        <f>IF(Settings!$F$15="MERGE",IF(Settings!$C$16="No",1, (1 - ((Temperatures!$C87-Parameters!$B$205)/Parameters!$B$203)^2)^'Non-Market - Hockey stick'!GC87), 1)</f>
        <v>1</v>
      </c>
      <c r="GD87" s="22">
        <f>IF(Settings!$F$15="MERGE",IF(Settings!$C$16="No",1, (1 - ((Temperatures!$C87-Parameters!$B$205)/Parameters!$B$203)^2)^'Non-Market - Hockey stick'!GD87), 1)</f>
        <v>1</v>
      </c>
      <c r="GE87" s="22">
        <f>IF(Settings!$F$15="MERGE",IF(Settings!$C$16="No",1, (1 - ((Temperatures!$C87-Parameters!$B$205)/Parameters!$B$203)^2)^'Non-Market - Hockey stick'!GE87), 1)</f>
        <v>1</v>
      </c>
      <c r="GF87" s="22">
        <f>IF(Settings!$F$15="MERGE",IF(Settings!$C$16="No",1, (1 - ((Temperatures!$C87-Parameters!$B$205)/Parameters!$B$203)^2)^'Non-Market - Hockey stick'!GF87), 1)</f>
        <v>1</v>
      </c>
      <c r="GG87" s="22">
        <f>IF(Settings!$F$15="MERGE",IF(Settings!$C$16="No",1, (1 - ((Temperatures!$C87-Parameters!$B$205)/Parameters!$B$203)^2)^'Non-Market - Hockey stick'!GG87), 1)</f>
        <v>1</v>
      </c>
      <c r="GH87" s="22">
        <f>IF(Settings!$F$15="MERGE",IF(Settings!$C$16="No",1, (1 - ((Temperatures!$C87-Parameters!$B$205)/Parameters!$B$203)^2)^'Non-Market - Hockey stick'!GH87), 1)</f>
        <v>1</v>
      </c>
      <c r="GI87" s="22">
        <f>IF(Settings!$F$15="MERGE",IF(Settings!$C$16="No",1, (1 - ((Temperatures!$C87-Parameters!$B$205)/Parameters!$B$203)^2)^'Non-Market - Hockey stick'!GI87), 1)</f>
        <v>1</v>
      </c>
      <c r="GJ87" s="22">
        <f>IF(Settings!$F$15="MERGE",IF(Settings!$C$16="No",1, (1 - ((Temperatures!$C87-Parameters!$B$205)/Parameters!$B$203)^2)^'Non-Market - Hockey stick'!GJ87), 1)</f>
        <v>1</v>
      </c>
      <c r="GK87" s="22">
        <f>IF(Settings!$F$15="MERGE",IF(Settings!$C$16="No",1, (1 - ((Temperatures!$C87-Parameters!$B$205)/Parameters!$B$203)^2)^'Non-Market - Hockey stick'!GK87), 1)</f>
        <v>1</v>
      </c>
      <c r="GL87" s="22">
        <f>IF(Settings!$F$15="MERGE",IF(Settings!$C$16="No",1, (1 - ((Temperatures!$C87-Parameters!$B$205)/Parameters!$B$203)^2)^'Non-Market - Hockey stick'!GL87), 1)</f>
        <v>1</v>
      </c>
      <c r="GM87" s="22">
        <f>IF(Settings!$F$15="MERGE",IF(Settings!$C$16="No",1, (1 - ((Temperatures!$C87-Parameters!$B$205)/Parameters!$B$203)^2)^'Non-Market - Hockey stick'!GM87), 1)</f>
        <v>1</v>
      </c>
    </row>
    <row r="88" spans="1:195" x14ac:dyDescent="0.25">
      <c r="A88" s="15">
        <v>2096</v>
      </c>
      <c r="B88" s="22">
        <f>IF(Settings!$F$15="MERGE",IF(Settings!$C$16="No",1, (1 - ((Temperatures!$C88-Parameters!$B$205)/Parameters!$B$203)^2)^'Non-Market - Hockey stick'!B88), 1)</f>
        <v>1</v>
      </c>
      <c r="C88" s="22">
        <f>IF(Settings!$F$15="MERGE",IF(Settings!$C$16="No",1, (1 - ((Temperatures!$C88-Parameters!$B$205)/Parameters!$B$203)^2)^'Non-Market - Hockey stick'!C88), 1)</f>
        <v>1</v>
      </c>
      <c r="D88" s="22">
        <f>IF(Settings!$F$15="MERGE",IF(Settings!$C$16="No",1, (1 - ((Temperatures!$C88-Parameters!$B$205)/Parameters!$B$203)^2)^'Non-Market - Hockey stick'!D88), 1)</f>
        <v>1</v>
      </c>
      <c r="E88" s="22">
        <f>IF(Settings!$F$15="MERGE",IF(Settings!$C$16="No",1, (1 - ((Temperatures!$C88-Parameters!$B$205)/Parameters!$B$203)^2)^'Non-Market - Hockey stick'!E88), 1)</f>
        <v>1</v>
      </c>
      <c r="F88" s="22">
        <f>IF(Settings!$F$15="MERGE",IF(Settings!$C$16="No",1, (1 - ((Temperatures!$C88-Parameters!$B$205)/Parameters!$B$203)^2)^'Non-Market - Hockey stick'!F88), 1)</f>
        <v>1</v>
      </c>
      <c r="G88" s="22">
        <f>IF(Settings!$F$15="MERGE",IF(Settings!$C$16="No",1, (1 - ((Temperatures!$C88-Parameters!$B$205)/Parameters!$B$203)^2)^'Non-Market - Hockey stick'!G88), 1)</f>
        <v>1</v>
      </c>
      <c r="H88" s="22">
        <f>IF(Settings!$F$15="MERGE",IF(Settings!$C$16="No",1, (1 - ((Temperatures!$C88-Parameters!$B$205)/Parameters!$B$203)^2)^'Non-Market - Hockey stick'!H88), 1)</f>
        <v>1</v>
      </c>
      <c r="I88" s="22">
        <f>IF(Settings!$F$15="MERGE",IF(Settings!$C$16="No",1, (1 - ((Temperatures!$C88-Parameters!$B$205)/Parameters!$B$203)^2)^'Non-Market - Hockey stick'!I88), 1)</f>
        <v>1</v>
      </c>
      <c r="J88" s="22">
        <f>IF(Settings!$F$15="MERGE",IF(Settings!$C$16="No",1, (1 - ((Temperatures!$C88-Parameters!$B$205)/Parameters!$B$203)^2)^'Non-Market - Hockey stick'!J88), 1)</f>
        <v>1</v>
      </c>
      <c r="K88" s="22">
        <f>IF(Settings!$F$15="MERGE",IF(Settings!$C$16="No",1, (1 - ((Temperatures!$C88-Parameters!$B$205)/Parameters!$B$203)^2)^'Non-Market - Hockey stick'!K88), 1)</f>
        <v>1</v>
      </c>
      <c r="L88" s="22">
        <f>IF(Settings!$F$15="MERGE",IF(Settings!$C$16="No",1, (1 - ((Temperatures!$C88-Parameters!$B$205)/Parameters!$B$203)^2)^'Non-Market - Hockey stick'!L88), 1)</f>
        <v>1</v>
      </c>
      <c r="M88" s="22">
        <f>IF(Settings!$F$15="MERGE",IF(Settings!$C$16="No",1, (1 - ((Temperatures!$C88-Parameters!$B$205)/Parameters!$B$203)^2)^'Non-Market - Hockey stick'!M88), 1)</f>
        <v>1</v>
      </c>
      <c r="N88" s="22">
        <f>IF(Settings!$F$15="MERGE",IF(Settings!$C$16="No",1, (1 - ((Temperatures!$C88-Parameters!$B$205)/Parameters!$B$203)^2)^'Non-Market - Hockey stick'!N88), 1)</f>
        <v>1</v>
      </c>
      <c r="O88" s="22">
        <f>IF(Settings!$F$15="MERGE",IF(Settings!$C$16="No",1, (1 - ((Temperatures!$C88-Parameters!$B$205)/Parameters!$B$203)^2)^'Non-Market - Hockey stick'!O88), 1)</f>
        <v>1</v>
      </c>
      <c r="P88" s="22">
        <f>IF(Settings!$F$15="MERGE",IF(Settings!$C$16="No",1, (1 - ((Temperatures!$C88-Parameters!$B$205)/Parameters!$B$203)^2)^'Non-Market - Hockey stick'!P88), 1)</f>
        <v>1</v>
      </c>
      <c r="Q88" s="22">
        <f>IF(Settings!$F$15="MERGE",IF(Settings!$C$16="No",1, (1 - ((Temperatures!$C88-Parameters!$B$205)/Parameters!$B$203)^2)^'Non-Market - Hockey stick'!Q88), 1)</f>
        <v>1</v>
      </c>
      <c r="R88" s="22">
        <f>IF(Settings!$F$15="MERGE",IF(Settings!$C$16="No",1, (1 - ((Temperatures!$C88-Parameters!$B$205)/Parameters!$B$203)^2)^'Non-Market - Hockey stick'!R88), 1)</f>
        <v>1</v>
      </c>
      <c r="S88" s="22">
        <f>IF(Settings!$F$15="MERGE",IF(Settings!$C$16="No",1, (1 - ((Temperatures!$C88-Parameters!$B$205)/Parameters!$B$203)^2)^'Non-Market - Hockey stick'!S88), 1)</f>
        <v>1</v>
      </c>
      <c r="T88" s="22">
        <f>IF(Settings!$F$15="MERGE",IF(Settings!$C$16="No",1, (1 - ((Temperatures!$C88-Parameters!$B$205)/Parameters!$B$203)^2)^'Non-Market - Hockey stick'!T88), 1)</f>
        <v>1</v>
      </c>
      <c r="U88" s="22">
        <f>IF(Settings!$F$15="MERGE",IF(Settings!$C$16="No",1, (1 - ((Temperatures!$C88-Parameters!$B$205)/Parameters!$B$203)^2)^'Non-Market - Hockey stick'!U88), 1)</f>
        <v>1</v>
      </c>
      <c r="V88" s="22">
        <f>IF(Settings!$F$15="MERGE",IF(Settings!$C$16="No",1, (1 - ((Temperatures!$C88-Parameters!$B$205)/Parameters!$B$203)^2)^'Non-Market - Hockey stick'!V88), 1)</f>
        <v>1</v>
      </c>
      <c r="W88" s="22">
        <f>IF(Settings!$F$15="MERGE",IF(Settings!$C$16="No",1, (1 - ((Temperatures!$C88-Parameters!$B$205)/Parameters!$B$203)^2)^'Non-Market - Hockey stick'!W88), 1)</f>
        <v>1</v>
      </c>
      <c r="X88" s="22">
        <f>IF(Settings!$F$15="MERGE",IF(Settings!$C$16="No",1, (1 - ((Temperatures!$C88-Parameters!$B$205)/Parameters!$B$203)^2)^'Non-Market - Hockey stick'!X88), 1)</f>
        <v>1</v>
      </c>
      <c r="Y88" s="22">
        <f>IF(Settings!$F$15="MERGE",IF(Settings!$C$16="No",1, (1 - ((Temperatures!$C88-Parameters!$B$205)/Parameters!$B$203)^2)^'Non-Market - Hockey stick'!Y88), 1)</f>
        <v>1</v>
      </c>
      <c r="Z88" s="22">
        <f>IF(Settings!$F$15="MERGE",IF(Settings!$C$16="No",1, (1 - ((Temperatures!$C88-Parameters!$B$205)/Parameters!$B$203)^2)^'Non-Market - Hockey stick'!Z88), 1)</f>
        <v>1</v>
      </c>
      <c r="AA88" s="22">
        <f>IF(Settings!$F$15="MERGE",IF(Settings!$C$16="No",1, (1 - ((Temperatures!$C88-Parameters!$B$205)/Parameters!$B$203)^2)^'Non-Market - Hockey stick'!AA88), 1)</f>
        <v>1</v>
      </c>
      <c r="AB88" s="22">
        <f>IF(Settings!$F$15="MERGE",IF(Settings!$C$16="No",1, (1 - ((Temperatures!$C88-Parameters!$B$205)/Parameters!$B$203)^2)^'Non-Market - Hockey stick'!AB88), 1)</f>
        <v>1</v>
      </c>
      <c r="AC88" s="22">
        <f>IF(Settings!$F$15="MERGE",IF(Settings!$C$16="No",1, (1 - ((Temperatures!$C88-Parameters!$B$205)/Parameters!$B$203)^2)^'Non-Market - Hockey stick'!AC88), 1)</f>
        <v>1</v>
      </c>
      <c r="AD88" s="22">
        <f>IF(Settings!$F$15="MERGE",IF(Settings!$C$16="No",1, (1 - ((Temperatures!$C88-Parameters!$B$205)/Parameters!$B$203)^2)^'Non-Market - Hockey stick'!AD88), 1)</f>
        <v>1</v>
      </c>
      <c r="AE88" s="22">
        <f>IF(Settings!$F$15="MERGE",IF(Settings!$C$16="No",1, (1 - ((Temperatures!$C88-Parameters!$B$205)/Parameters!$B$203)^2)^'Non-Market - Hockey stick'!AE88), 1)</f>
        <v>1</v>
      </c>
      <c r="AF88" s="22">
        <f>IF(Settings!$F$15="MERGE",IF(Settings!$C$16="No",1, (1 - ((Temperatures!$C88-Parameters!$B$205)/Parameters!$B$203)^2)^'Non-Market - Hockey stick'!AF88), 1)</f>
        <v>1</v>
      </c>
      <c r="AG88" s="22">
        <f>IF(Settings!$F$15="MERGE",IF(Settings!$C$16="No",1, (1 - ((Temperatures!$C88-Parameters!$B$205)/Parameters!$B$203)^2)^'Non-Market - Hockey stick'!AG88), 1)</f>
        <v>1</v>
      </c>
      <c r="AH88" s="22">
        <f>IF(Settings!$F$15="MERGE",IF(Settings!$C$16="No",1, (1 - ((Temperatures!$C88-Parameters!$B$205)/Parameters!$B$203)^2)^'Non-Market - Hockey stick'!AH88), 1)</f>
        <v>1</v>
      </c>
      <c r="AI88" s="22">
        <f>IF(Settings!$F$15="MERGE",IF(Settings!$C$16="No",1, (1 - ((Temperatures!$C88-Parameters!$B$205)/Parameters!$B$203)^2)^'Non-Market - Hockey stick'!AI88), 1)</f>
        <v>1</v>
      </c>
      <c r="AJ88" s="22">
        <f>IF(Settings!$F$15="MERGE",IF(Settings!$C$16="No",1, (1 - ((Temperatures!$C88-Parameters!$B$205)/Parameters!$B$203)^2)^'Non-Market - Hockey stick'!AJ88), 1)</f>
        <v>1</v>
      </c>
      <c r="AK88" s="22">
        <f>IF(Settings!$F$15="MERGE",IF(Settings!$C$16="No",1, (1 - ((Temperatures!$C88-Parameters!$B$205)/Parameters!$B$203)^2)^'Non-Market - Hockey stick'!AK88), 1)</f>
        <v>1</v>
      </c>
      <c r="AL88" s="22">
        <f>IF(Settings!$F$15="MERGE",IF(Settings!$C$16="No",1, (1 - ((Temperatures!$C88-Parameters!$B$205)/Parameters!$B$203)^2)^'Non-Market - Hockey stick'!AL88), 1)</f>
        <v>1</v>
      </c>
      <c r="AM88" s="22">
        <f>IF(Settings!$F$15="MERGE",IF(Settings!$C$16="No",1, (1 - ((Temperatures!$C88-Parameters!$B$205)/Parameters!$B$203)^2)^'Non-Market - Hockey stick'!AM88), 1)</f>
        <v>1</v>
      </c>
      <c r="AN88" s="22">
        <f>IF(Settings!$F$15="MERGE",IF(Settings!$C$16="No",1, (1 - ((Temperatures!$C88-Parameters!$B$205)/Parameters!$B$203)^2)^'Non-Market - Hockey stick'!AN88), 1)</f>
        <v>1</v>
      </c>
      <c r="AO88" s="22">
        <f>IF(Settings!$F$15="MERGE",IF(Settings!$C$16="No",1, (1 - ((Temperatures!$C88-Parameters!$B$205)/Parameters!$B$203)^2)^'Non-Market - Hockey stick'!AO88), 1)</f>
        <v>1</v>
      </c>
      <c r="AP88" s="22">
        <f>IF(Settings!$F$15="MERGE",IF(Settings!$C$16="No",1, (1 - ((Temperatures!$C88-Parameters!$B$205)/Parameters!$B$203)^2)^'Non-Market - Hockey stick'!AP88), 1)</f>
        <v>1</v>
      </c>
      <c r="AQ88" s="22">
        <f>IF(Settings!$F$15="MERGE",IF(Settings!$C$16="No",1, (1 - ((Temperatures!$C88-Parameters!$B$205)/Parameters!$B$203)^2)^'Non-Market - Hockey stick'!AQ88), 1)</f>
        <v>1</v>
      </c>
      <c r="AR88" s="22">
        <f>IF(Settings!$F$15="MERGE",IF(Settings!$C$16="No",1, (1 - ((Temperatures!$C88-Parameters!$B$205)/Parameters!$B$203)^2)^'Non-Market - Hockey stick'!AR88), 1)</f>
        <v>1</v>
      </c>
      <c r="AS88" s="22">
        <f>IF(Settings!$F$15="MERGE",IF(Settings!$C$16="No",1, (1 - ((Temperatures!$C88-Parameters!$B$205)/Parameters!$B$203)^2)^'Non-Market - Hockey stick'!AS88), 1)</f>
        <v>1</v>
      </c>
      <c r="AT88" s="22">
        <f>IF(Settings!$F$15="MERGE",IF(Settings!$C$16="No",1, (1 - ((Temperatures!$C88-Parameters!$B$205)/Parameters!$B$203)^2)^'Non-Market - Hockey stick'!AT88), 1)</f>
        <v>1</v>
      </c>
      <c r="AU88" s="22">
        <f>IF(Settings!$F$15="MERGE",IF(Settings!$C$16="No",1, (1 - ((Temperatures!$C88-Parameters!$B$205)/Parameters!$B$203)^2)^'Non-Market - Hockey stick'!AU88), 1)</f>
        <v>1</v>
      </c>
      <c r="AV88" s="22">
        <f>IF(Settings!$F$15="MERGE",IF(Settings!$C$16="No",1, (1 - ((Temperatures!$C88-Parameters!$B$205)/Parameters!$B$203)^2)^'Non-Market - Hockey stick'!AV88), 1)</f>
        <v>1</v>
      </c>
      <c r="AW88" s="22">
        <f>IF(Settings!$F$15="MERGE",IF(Settings!$C$16="No",1, (1 - ((Temperatures!$C88-Parameters!$B$205)/Parameters!$B$203)^2)^'Non-Market - Hockey stick'!AW88), 1)</f>
        <v>1</v>
      </c>
      <c r="AX88" s="22">
        <f>IF(Settings!$F$15="MERGE",IF(Settings!$C$16="No",1, (1 - ((Temperatures!$C88-Parameters!$B$205)/Parameters!$B$203)^2)^'Non-Market - Hockey stick'!AX88), 1)</f>
        <v>1</v>
      </c>
      <c r="AY88" s="22">
        <f>IF(Settings!$F$15="MERGE",IF(Settings!$C$16="No",1, (1 - ((Temperatures!$C88-Parameters!$B$205)/Parameters!$B$203)^2)^'Non-Market - Hockey stick'!AY88), 1)</f>
        <v>1</v>
      </c>
      <c r="AZ88" s="22">
        <f>IF(Settings!$F$15="MERGE",IF(Settings!$C$16="No",1, (1 - ((Temperatures!$C88-Parameters!$B$205)/Parameters!$B$203)^2)^'Non-Market - Hockey stick'!AZ88), 1)</f>
        <v>1</v>
      </c>
      <c r="BA88" s="22">
        <f>IF(Settings!$F$15="MERGE",IF(Settings!$C$16="No",1, (1 - ((Temperatures!$C88-Parameters!$B$205)/Parameters!$B$203)^2)^'Non-Market - Hockey stick'!BA88), 1)</f>
        <v>1</v>
      </c>
      <c r="BB88" s="22">
        <f>IF(Settings!$F$15="MERGE",IF(Settings!$C$16="No",1, (1 - ((Temperatures!$C88-Parameters!$B$205)/Parameters!$B$203)^2)^'Non-Market - Hockey stick'!BB88), 1)</f>
        <v>1</v>
      </c>
      <c r="BC88" s="22">
        <f>IF(Settings!$F$15="MERGE",IF(Settings!$C$16="No",1, (1 - ((Temperatures!$C88-Parameters!$B$205)/Parameters!$B$203)^2)^'Non-Market - Hockey stick'!BC88), 1)</f>
        <v>1</v>
      </c>
      <c r="BD88" s="22">
        <f>IF(Settings!$F$15="MERGE",IF(Settings!$C$16="No",1, (1 - ((Temperatures!$C88-Parameters!$B$205)/Parameters!$B$203)^2)^'Non-Market - Hockey stick'!BD88), 1)</f>
        <v>1</v>
      </c>
      <c r="BE88" s="22">
        <f>IF(Settings!$F$15="MERGE",IF(Settings!$C$16="No",1, (1 - ((Temperatures!$C88-Parameters!$B$205)/Parameters!$B$203)^2)^'Non-Market - Hockey stick'!BE88), 1)</f>
        <v>1</v>
      </c>
      <c r="BF88" s="22">
        <f>IF(Settings!$F$15="MERGE",IF(Settings!$C$16="No",1, (1 - ((Temperatures!$C88-Parameters!$B$205)/Parameters!$B$203)^2)^'Non-Market - Hockey stick'!BF88), 1)</f>
        <v>1</v>
      </c>
      <c r="BG88" s="22">
        <f>IF(Settings!$F$15="MERGE",IF(Settings!$C$16="No",1, (1 - ((Temperatures!$C88-Parameters!$B$205)/Parameters!$B$203)^2)^'Non-Market - Hockey stick'!BG88), 1)</f>
        <v>1</v>
      </c>
      <c r="BH88" s="22">
        <f>IF(Settings!$F$15="MERGE",IF(Settings!$C$16="No",1, (1 - ((Temperatures!$C88-Parameters!$B$205)/Parameters!$B$203)^2)^'Non-Market - Hockey stick'!BH88), 1)</f>
        <v>1</v>
      </c>
      <c r="BI88" s="22">
        <f>IF(Settings!$F$15="MERGE",IF(Settings!$C$16="No",1, (1 - ((Temperatures!$C88-Parameters!$B$205)/Parameters!$B$203)^2)^'Non-Market - Hockey stick'!BI88), 1)</f>
        <v>1</v>
      </c>
      <c r="BJ88" s="22">
        <f>IF(Settings!$F$15="MERGE",IF(Settings!$C$16="No",1, (1 - ((Temperatures!$C88-Parameters!$B$205)/Parameters!$B$203)^2)^'Non-Market - Hockey stick'!BJ88), 1)</f>
        <v>1</v>
      </c>
      <c r="BK88" s="22">
        <f>IF(Settings!$F$15="MERGE",IF(Settings!$C$16="No",1, (1 - ((Temperatures!$C88-Parameters!$B$205)/Parameters!$B$203)^2)^'Non-Market - Hockey stick'!BK88), 1)</f>
        <v>1</v>
      </c>
      <c r="BL88" s="22">
        <f>IF(Settings!$F$15="MERGE",IF(Settings!$C$16="No",1, (1 - ((Temperatures!$C88-Parameters!$B$205)/Parameters!$B$203)^2)^'Non-Market - Hockey stick'!BL88), 1)</f>
        <v>1</v>
      </c>
      <c r="BM88" s="22">
        <f>IF(Settings!$F$15="MERGE",IF(Settings!$C$16="No",1, (1 - ((Temperatures!$C88-Parameters!$B$205)/Parameters!$B$203)^2)^'Non-Market - Hockey stick'!BM88), 1)</f>
        <v>1</v>
      </c>
      <c r="BN88" s="22">
        <f>IF(Settings!$F$15="MERGE",IF(Settings!$C$16="No",1, (1 - ((Temperatures!$C88-Parameters!$B$205)/Parameters!$B$203)^2)^'Non-Market - Hockey stick'!BN88), 1)</f>
        <v>1</v>
      </c>
      <c r="BO88" s="22">
        <f>IF(Settings!$F$15="MERGE",IF(Settings!$C$16="No",1, (1 - ((Temperatures!$C88-Parameters!$B$205)/Parameters!$B$203)^2)^'Non-Market - Hockey stick'!BO88), 1)</f>
        <v>1</v>
      </c>
      <c r="BP88" s="22">
        <f>IF(Settings!$F$15="MERGE",IF(Settings!$C$16="No",1, (1 - ((Temperatures!$C88-Parameters!$B$205)/Parameters!$B$203)^2)^'Non-Market - Hockey stick'!BP88), 1)</f>
        <v>1</v>
      </c>
      <c r="BQ88" s="22">
        <f>IF(Settings!$F$15="MERGE",IF(Settings!$C$16="No",1, (1 - ((Temperatures!$C88-Parameters!$B$205)/Parameters!$B$203)^2)^'Non-Market - Hockey stick'!BQ88), 1)</f>
        <v>1</v>
      </c>
      <c r="BR88" s="22">
        <f>IF(Settings!$F$15="MERGE",IF(Settings!$C$16="No",1, (1 - ((Temperatures!$C88-Parameters!$B$205)/Parameters!$B$203)^2)^'Non-Market - Hockey stick'!BR88), 1)</f>
        <v>1</v>
      </c>
      <c r="BS88" s="22">
        <f>IF(Settings!$F$15="MERGE",IF(Settings!$C$16="No",1, (1 - ((Temperatures!$C88-Parameters!$B$205)/Parameters!$B$203)^2)^'Non-Market - Hockey stick'!BS88), 1)</f>
        <v>1</v>
      </c>
      <c r="BT88" s="22">
        <f>IF(Settings!$F$15="MERGE",IF(Settings!$C$16="No",1, (1 - ((Temperatures!$C88-Parameters!$B$205)/Parameters!$B$203)^2)^'Non-Market - Hockey stick'!BT88), 1)</f>
        <v>1</v>
      </c>
      <c r="BU88" s="22">
        <f>IF(Settings!$F$15="MERGE",IF(Settings!$C$16="No",1, (1 - ((Temperatures!$C88-Parameters!$B$205)/Parameters!$B$203)^2)^'Non-Market - Hockey stick'!BU88), 1)</f>
        <v>1</v>
      </c>
      <c r="BV88" s="22">
        <f>IF(Settings!$F$15="MERGE",IF(Settings!$C$16="No",1, (1 - ((Temperatures!$C88-Parameters!$B$205)/Parameters!$B$203)^2)^'Non-Market - Hockey stick'!BV88), 1)</f>
        <v>1</v>
      </c>
      <c r="BW88" s="22">
        <f>IF(Settings!$F$15="MERGE",IF(Settings!$C$16="No",1, (1 - ((Temperatures!$C88-Parameters!$B$205)/Parameters!$B$203)^2)^'Non-Market - Hockey stick'!BW88), 1)</f>
        <v>1</v>
      </c>
      <c r="BX88" s="22">
        <f>IF(Settings!$F$15="MERGE",IF(Settings!$C$16="No",1, (1 - ((Temperatures!$C88-Parameters!$B$205)/Parameters!$B$203)^2)^'Non-Market - Hockey stick'!BX88), 1)</f>
        <v>1</v>
      </c>
      <c r="BY88" s="22">
        <f>IF(Settings!$F$15="MERGE",IF(Settings!$C$16="No",1, (1 - ((Temperatures!$C88-Parameters!$B$205)/Parameters!$B$203)^2)^'Non-Market - Hockey stick'!BY88), 1)</f>
        <v>1</v>
      </c>
      <c r="BZ88" s="22">
        <f>IF(Settings!$F$15="MERGE",IF(Settings!$C$16="No",1, (1 - ((Temperatures!$C88-Parameters!$B$205)/Parameters!$B$203)^2)^'Non-Market - Hockey stick'!BZ88), 1)</f>
        <v>1</v>
      </c>
      <c r="CA88" s="22">
        <f>IF(Settings!$F$15="MERGE",IF(Settings!$C$16="No",1, (1 - ((Temperatures!$C88-Parameters!$B$205)/Parameters!$B$203)^2)^'Non-Market - Hockey stick'!CA88), 1)</f>
        <v>1</v>
      </c>
      <c r="CB88" s="22">
        <f>IF(Settings!$F$15="MERGE",IF(Settings!$C$16="No",1, (1 - ((Temperatures!$C88-Parameters!$B$205)/Parameters!$B$203)^2)^'Non-Market - Hockey stick'!CB88), 1)</f>
        <v>1</v>
      </c>
      <c r="CC88" s="22">
        <f>IF(Settings!$F$15="MERGE",IF(Settings!$C$16="No",1, (1 - ((Temperatures!$C88-Parameters!$B$205)/Parameters!$B$203)^2)^'Non-Market - Hockey stick'!CC88), 1)</f>
        <v>1</v>
      </c>
      <c r="CD88" s="22">
        <f>IF(Settings!$F$15="MERGE",IF(Settings!$C$16="No",1, (1 - ((Temperatures!$C88-Parameters!$B$205)/Parameters!$B$203)^2)^'Non-Market - Hockey stick'!CD88), 1)</f>
        <v>1</v>
      </c>
      <c r="CE88" s="22">
        <f>IF(Settings!$F$15="MERGE",IF(Settings!$C$16="No",1, (1 - ((Temperatures!$C88-Parameters!$B$205)/Parameters!$B$203)^2)^'Non-Market - Hockey stick'!CE88), 1)</f>
        <v>1</v>
      </c>
      <c r="CF88" s="22">
        <f>IF(Settings!$F$15="MERGE",IF(Settings!$C$16="No",1, (1 - ((Temperatures!$C88-Parameters!$B$205)/Parameters!$B$203)^2)^'Non-Market - Hockey stick'!CF88), 1)</f>
        <v>1</v>
      </c>
      <c r="CG88" s="22">
        <f>IF(Settings!$F$15="MERGE",IF(Settings!$C$16="No",1, (1 - ((Temperatures!$C88-Parameters!$B$205)/Parameters!$B$203)^2)^'Non-Market - Hockey stick'!CG88), 1)</f>
        <v>1</v>
      </c>
      <c r="CH88" s="22">
        <f>IF(Settings!$F$15="MERGE",IF(Settings!$C$16="No",1, (1 - ((Temperatures!$C88-Parameters!$B$205)/Parameters!$B$203)^2)^'Non-Market - Hockey stick'!CH88), 1)</f>
        <v>1</v>
      </c>
      <c r="CI88" s="22">
        <f>IF(Settings!$F$15="MERGE",IF(Settings!$C$16="No",1, (1 - ((Temperatures!$C88-Parameters!$B$205)/Parameters!$B$203)^2)^'Non-Market - Hockey stick'!CI88), 1)</f>
        <v>1</v>
      </c>
      <c r="CJ88" s="22">
        <f>IF(Settings!$F$15="MERGE",IF(Settings!$C$16="No",1, (1 - ((Temperatures!$C88-Parameters!$B$205)/Parameters!$B$203)^2)^'Non-Market - Hockey stick'!CJ88), 1)</f>
        <v>1</v>
      </c>
      <c r="CK88" s="22">
        <f>IF(Settings!$F$15="MERGE",IF(Settings!$C$16="No",1, (1 - ((Temperatures!$C88-Parameters!$B$205)/Parameters!$B$203)^2)^'Non-Market - Hockey stick'!CK88), 1)</f>
        <v>1</v>
      </c>
      <c r="CL88" s="22">
        <f>IF(Settings!$F$15="MERGE",IF(Settings!$C$16="No",1, (1 - ((Temperatures!$C88-Parameters!$B$205)/Parameters!$B$203)^2)^'Non-Market - Hockey stick'!CL88), 1)</f>
        <v>1</v>
      </c>
      <c r="CM88" s="22">
        <f>IF(Settings!$F$15="MERGE",IF(Settings!$C$16="No",1, (1 - ((Temperatures!$C88-Parameters!$B$205)/Parameters!$B$203)^2)^'Non-Market - Hockey stick'!CM88), 1)</f>
        <v>1</v>
      </c>
      <c r="CN88" s="22">
        <f>IF(Settings!$F$15="MERGE",IF(Settings!$C$16="No",1, (1 - ((Temperatures!$C88-Parameters!$B$205)/Parameters!$B$203)^2)^'Non-Market - Hockey stick'!CN88), 1)</f>
        <v>1</v>
      </c>
      <c r="CO88" s="22">
        <f>IF(Settings!$F$15="MERGE",IF(Settings!$C$16="No",1, (1 - ((Temperatures!$C88-Parameters!$B$205)/Parameters!$B$203)^2)^'Non-Market - Hockey stick'!CO88), 1)</f>
        <v>1</v>
      </c>
      <c r="CP88" s="22">
        <f>IF(Settings!$F$15="MERGE",IF(Settings!$C$16="No",1, (1 - ((Temperatures!$C88-Parameters!$B$205)/Parameters!$B$203)^2)^'Non-Market - Hockey stick'!CP88), 1)</f>
        <v>1</v>
      </c>
      <c r="CQ88" s="22">
        <f>IF(Settings!$F$15="MERGE",IF(Settings!$C$16="No",1, (1 - ((Temperatures!$C88-Parameters!$B$205)/Parameters!$B$203)^2)^'Non-Market - Hockey stick'!CQ88), 1)</f>
        <v>1</v>
      </c>
      <c r="CR88" s="22">
        <f>IF(Settings!$F$15="MERGE",IF(Settings!$C$16="No",1, (1 - ((Temperatures!$C88-Parameters!$B$205)/Parameters!$B$203)^2)^'Non-Market - Hockey stick'!CR88), 1)</f>
        <v>1</v>
      </c>
      <c r="CS88" s="22">
        <f>IF(Settings!$F$15="MERGE",IF(Settings!$C$16="No",1, (1 - ((Temperatures!$C88-Parameters!$B$205)/Parameters!$B$203)^2)^'Non-Market - Hockey stick'!CS88), 1)</f>
        <v>1</v>
      </c>
      <c r="CT88" s="22">
        <f>IF(Settings!$F$15="MERGE",IF(Settings!$C$16="No",1, (1 - ((Temperatures!$C88-Parameters!$B$205)/Parameters!$B$203)^2)^'Non-Market - Hockey stick'!CT88), 1)</f>
        <v>1</v>
      </c>
      <c r="CU88" s="22">
        <f>IF(Settings!$F$15="MERGE",IF(Settings!$C$16="No",1, (1 - ((Temperatures!$C88-Parameters!$B$205)/Parameters!$B$203)^2)^'Non-Market - Hockey stick'!CU88), 1)</f>
        <v>1</v>
      </c>
      <c r="CV88" s="22">
        <f>IF(Settings!$F$15="MERGE",IF(Settings!$C$16="No",1, (1 - ((Temperatures!$C88-Parameters!$B$205)/Parameters!$B$203)^2)^'Non-Market - Hockey stick'!CV88), 1)</f>
        <v>1</v>
      </c>
      <c r="CW88" s="22">
        <f>IF(Settings!$F$15="MERGE",IF(Settings!$C$16="No",1, (1 - ((Temperatures!$C88-Parameters!$B$205)/Parameters!$B$203)^2)^'Non-Market - Hockey stick'!CW88), 1)</f>
        <v>1</v>
      </c>
      <c r="CX88" s="22">
        <f>IF(Settings!$F$15="MERGE",IF(Settings!$C$16="No",1, (1 - ((Temperatures!$C88-Parameters!$B$205)/Parameters!$B$203)^2)^'Non-Market - Hockey stick'!CX88), 1)</f>
        <v>1</v>
      </c>
      <c r="CY88" s="22">
        <f>IF(Settings!$F$15="MERGE",IF(Settings!$C$16="No",1, (1 - ((Temperatures!$C88-Parameters!$B$205)/Parameters!$B$203)^2)^'Non-Market - Hockey stick'!CY88), 1)</f>
        <v>1</v>
      </c>
      <c r="CZ88" s="22">
        <f>IF(Settings!$F$15="MERGE",IF(Settings!$C$16="No",1, (1 - ((Temperatures!$C88-Parameters!$B$205)/Parameters!$B$203)^2)^'Non-Market - Hockey stick'!CZ88), 1)</f>
        <v>1</v>
      </c>
      <c r="DA88" s="22">
        <f>IF(Settings!$F$15="MERGE",IF(Settings!$C$16="No",1, (1 - ((Temperatures!$C88-Parameters!$B$205)/Parameters!$B$203)^2)^'Non-Market - Hockey stick'!DA88), 1)</f>
        <v>1</v>
      </c>
      <c r="DB88" s="22">
        <f>IF(Settings!$F$15="MERGE",IF(Settings!$C$16="No",1, (1 - ((Temperatures!$C88-Parameters!$B$205)/Parameters!$B$203)^2)^'Non-Market - Hockey stick'!DB88), 1)</f>
        <v>1</v>
      </c>
      <c r="DC88" s="22">
        <f>IF(Settings!$F$15="MERGE",IF(Settings!$C$16="No",1, (1 - ((Temperatures!$C88-Parameters!$B$205)/Parameters!$B$203)^2)^'Non-Market - Hockey stick'!DC88), 1)</f>
        <v>1</v>
      </c>
      <c r="DD88" s="22">
        <f>IF(Settings!$F$15="MERGE",IF(Settings!$C$16="No",1, (1 - ((Temperatures!$C88-Parameters!$B$205)/Parameters!$B$203)^2)^'Non-Market - Hockey stick'!DD88), 1)</f>
        <v>1</v>
      </c>
      <c r="DE88" s="22">
        <f>IF(Settings!$F$15="MERGE",IF(Settings!$C$16="No",1, (1 - ((Temperatures!$C88-Parameters!$B$205)/Parameters!$B$203)^2)^'Non-Market - Hockey stick'!DE88), 1)</f>
        <v>1</v>
      </c>
      <c r="DF88" s="22">
        <f>IF(Settings!$F$15="MERGE",IF(Settings!$C$16="No",1, (1 - ((Temperatures!$C88-Parameters!$B$205)/Parameters!$B$203)^2)^'Non-Market - Hockey stick'!DF88), 1)</f>
        <v>1</v>
      </c>
      <c r="DG88" s="22">
        <f>IF(Settings!$F$15="MERGE",IF(Settings!$C$16="No",1, (1 - ((Temperatures!$C88-Parameters!$B$205)/Parameters!$B$203)^2)^'Non-Market - Hockey stick'!DG88), 1)</f>
        <v>1</v>
      </c>
      <c r="DH88" s="22">
        <f>IF(Settings!$F$15="MERGE",IF(Settings!$C$16="No",1, (1 - ((Temperatures!$C88-Parameters!$B$205)/Parameters!$B$203)^2)^'Non-Market - Hockey stick'!DH88), 1)</f>
        <v>1</v>
      </c>
      <c r="DI88" s="22">
        <f>IF(Settings!$F$15="MERGE",IF(Settings!$C$16="No",1, (1 - ((Temperatures!$C88-Parameters!$B$205)/Parameters!$B$203)^2)^'Non-Market - Hockey stick'!DI88), 1)</f>
        <v>1</v>
      </c>
      <c r="DJ88" s="22">
        <f>IF(Settings!$F$15="MERGE",IF(Settings!$C$16="No",1, (1 - ((Temperatures!$C88-Parameters!$B$205)/Parameters!$B$203)^2)^'Non-Market - Hockey stick'!DJ88), 1)</f>
        <v>1</v>
      </c>
      <c r="DK88" s="22">
        <f>IF(Settings!$F$15="MERGE",IF(Settings!$C$16="No",1, (1 - ((Temperatures!$C88-Parameters!$B$205)/Parameters!$B$203)^2)^'Non-Market - Hockey stick'!DK88), 1)</f>
        <v>1</v>
      </c>
      <c r="DL88" s="22">
        <f>IF(Settings!$F$15="MERGE",IF(Settings!$C$16="No",1, (1 - ((Temperatures!$C88-Parameters!$B$205)/Parameters!$B$203)^2)^'Non-Market - Hockey stick'!DL88), 1)</f>
        <v>1</v>
      </c>
      <c r="DM88" s="22">
        <f>IF(Settings!$F$15="MERGE",IF(Settings!$C$16="No",1, (1 - ((Temperatures!$C88-Parameters!$B$205)/Parameters!$B$203)^2)^'Non-Market - Hockey stick'!DM88), 1)</f>
        <v>1</v>
      </c>
      <c r="DN88" s="22">
        <f>IF(Settings!$F$15="MERGE",IF(Settings!$C$16="No",1, (1 - ((Temperatures!$C88-Parameters!$B$205)/Parameters!$B$203)^2)^'Non-Market - Hockey stick'!DN88), 1)</f>
        <v>1</v>
      </c>
      <c r="DO88" s="22">
        <f>IF(Settings!$F$15="MERGE",IF(Settings!$C$16="No",1, (1 - ((Temperatures!$C88-Parameters!$B$205)/Parameters!$B$203)^2)^'Non-Market - Hockey stick'!DO88), 1)</f>
        <v>1</v>
      </c>
      <c r="DP88" s="22">
        <f>IF(Settings!$F$15="MERGE",IF(Settings!$C$16="No",1, (1 - ((Temperatures!$C88-Parameters!$B$205)/Parameters!$B$203)^2)^'Non-Market - Hockey stick'!DP88), 1)</f>
        <v>1</v>
      </c>
      <c r="DQ88" s="22">
        <f>IF(Settings!$F$15="MERGE",IF(Settings!$C$16="No",1, (1 - ((Temperatures!$C88-Parameters!$B$205)/Parameters!$B$203)^2)^'Non-Market - Hockey stick'!DQ88), 1)</f>
        <v>1</v>
      </c>
      <c r="DR88" s="22">
        <f>IF(Settings!$F$15="MERGE",IF(Settings!$C$16="No",1, (1 - ((Temperatures!$C88-Parameters!$B$205)/Parameters!$B$203)^2)^'Non-Market - Hockey stick'!DR88), 1)</f>
        <v>1</v>
      </c>
      <c r="DS88" s="22">
        <f>IF(Settings!$F$15="MERGE",IF(Settings!$C$16="No",1, (1 - ((Temperatures!$C88-Parameters!$B$205)/Parameters!$B$203)^2)^'Non-Market - Hockey stick'!DS88), 1)</f>
        <v>1</v>
      </c>
      <c r="DT88" s="22">
        <f>IF(Settings!$F$15="MERGE",IF(Settings!$C$16="No",1, (1 - ((Temperatures!$C88-Parameters!$B$205)/Parameters!$B$203)^2)^'Non-Market - Hockey stick'!DT88), 1)</f>
        <v>1</v>
      </c>
      <c r="DU88" s="22">
        <f>IF(Settings!$F$15="MERGE",IF(Settings!$C$16="No",1, (1 - ((Temperatures!$C88-Parameters!$B$205)/Parameters!$B$203)^2)^'Non-Market - Hockey stick'!DU88), 1)</f>
        <v>1</v>
      </c>
      <c r="DV88" s="22">
        <f>IF(Settings!$F$15="MERGE",IF(Settings!$C$16="No",1, (1 - ((Temperatures!$C88-Parameters!$B$205)/Parameters!$B$203)^2)^'Non-Market - Hockey stick'!DV88), 1)</f>
        <v>1</v>
      </c>
      <c r="DW88" s="22">
        <f>IF(Settings!$F$15="MERGE",IF(Settings!$C$16="No",1, (1 - ((Temperatures!$C88-Parameters!$B$205)/Parameters!$B$203)^2)^'Non-Market - Hockey stick'!DW88), 1)</f>
        <v>1</v>
      </c>
      <c r="DX88" s="22">
        <f>IF(Settings!$F$15="MERGE",IF(Settings!$C$16="No",1, (1 - ((Temperatures!$C88-Parameters!$B$205)/Parameters!$B$203)^2)^'Non-Market - Hockey stick'!DX88), 1)</f>
        <v>1</v>
      </c>
      <c r="DY88" s="22">
        <f>IF(Settings!$F$15="MERGE",IF(Settings!$C$16="No",1, (1 - ((Temperatures!$C88-Parameters!$B$205)/Parameters!$B$203)^2)^'Non-Market - Hockey stick'!DY88), 1)</f>
        <v>1</v>
      </c>
      <c r="DZ88" s="22">
        <f>IF(Settings!$F$15="MERGE",IF(Settings!$C$16="No",1, (1 - ((Temperatures!$C88-Parameters!$B$205)/Parameters!$B$203)^2)^'Non-Market - Hockey stick'!DZ88), 1)</f>
        <v>1</v>
      </c>
      <c r="EA88" s="22">
        <f>IF(Settings!$F$15="MERGE",IF(Settings!$C$16="No",1, (1 - ((Temperatures!$C88-Parameters!$B$205)/Parameters!$B$203)^2)^'Non-Market - Hockey stick'!EA88), 1)</f>
        <v>1</v>
      </c>
      <c r="EB88" s="22">
        <f>IF(Settings!$F$15="MERGE",IF(Settings!$C$16="No",1, (1 - ((Temperatures!$C88-Parameters!$B$205)/Parameters!$B$203)^2)^'Non-Market - Hockey stick'!EB88), 1)</f>
        <v>1</v>
      </c>
      <c r="EC88" s="22">
        <f>IF(Settings!$F$15="MERGE",IF(Settings!$C$16="No",1, (1 - ((Temperatures!$C88-Parameters!$B$205)/Parameters!$B$203)^2)^'Non-Market - Hockey stick'!EC88), 1)</f>
        <v>1</v>
      </c>
      <c r="ED88" s="22">
        <f>IF(Settings!$F$15="MERGE",IF(Settings!$C$16="No",1, (1 - ((Temperatures!$C88-Parameters!$B$205)/Parameters!$B$203)^2)^'Non-Market - Hockey stick'!ED88), 1)</f>
        <v>1</v>
      </c>
      <c r="EE88" s="22">
        <f>IF(Settings!$F$15="MERGE",IF(Settings!$C$16="No",1, (1 - ((Temperatures!$C88-Parameters!$B$205)/Parameters!$B$203)^2)^'Non-Market - Hockey stick'!EE88), 1)</f>
        <v>1</v>
      </c>
      <c r="EF88" s="22">
        <f>IF(Settings!$F$15="MERGE",IF(Settings!$C$16="No",1, (1 - ((Temperatures!$C88-Parameters!$B$205)/Parameters!$B$203)^2)^'Non-Market - Hockey stick'!EF88), 1)</f>
        <v>1</v>
      </c>
      <c r="EG88" s="22">
        <f>IF(Settings!$F$15="MERGE",IF(Settings!$C$16="No",1, (1 - ((Temperatures!$C88-Parameters!$B$205)/Parameters!$B$203)^2)^'Non-Market - Hockey stick'!EG88), 1)</f>
        <v>1</v>
      </c>
      <c r="EH88" s="22">
        <f>IF(Settings!$F$15="MERGE",IF(Settings!$C$16="No",1, (1 - ((Temperatures!$C88-Parameters!$B$205)/Parameters!$B$203)^2)^'Non-Market - Hockey stick'!EH88), 1)</f>
        <v>1</v>
      </c>
      <c r="EI88" s="22">
        <f>IF(Settings!$F$15="MERGE",IF(Settings!$C$16="No",1, (1 - ((Temperatures!$C88-Parameters!$B$205)/Parameters!$B$203)^2)^'Non-Market - Hockey stick'!EI88), 1)</f>
        <v>1</v>
      </c>
      <c r="EJ88" s="22">
        <f>IF(Settings!$F$15="MERGE",IF(Settings!$C$16="No",1, (1 - ((Temperatures!$C88-Parameters!$B$205)/Parameters!$B$203)^2)^'Non-Market - Hockey stick'!EJ88), 1)</f>
        <v>1</v>
      </c>
      <c r="EK88" s="22">
        <f>IF(Settings!$F$15="MERGE",IF(Settings!$C$16="No",1, (1 - ((Temperatures!$C88-Parameters!$B$205)/Parameters!$B$203)^2)^'Non-Market - Hockey stick'!EK88), 1)</f>
        <v>1</v>
      </c>
      <c r="EL88" s="22">
        <f>IF(Settings!$F$15="MERGE",IF(Settings!$C$16="No",1, (1 - ((Temperatures!$C88-Parameters!$B$205)/Parameters!$B$203)^2)^'Non-Market - Hockey stick'!EL88), 1)</f>
        <v>1</v>
      </c>
      <c r="EM88" s="22">
        <f>IF(Settings!$F$15="MERGE",IF(Settings!$C$16="No",1, (1 - ((Temperatures!$C88-Parameters!$B$205)/Parameters!$B$203)^2)^'Non-Market - Hockey stick'!EM88), 1)</f>
        <v>1</v>
      </c>
      <c r="EN88" s="22">
        <f>IF(Settings!$F$15="MERGE",IF(Settings!$C$16="No",1, (1 - ((Temperatures!$C88-Parameters!$B$205)/Parameters!$B$203)^2)^'Non-Market - Hockey stick'!EN88), 1)</f>
        <v>1</v>
      </c>
      <c r="EO88" s="22">
        <f>IF(Settings!$F$15="MERGE",IF(Settings!$C$16="No",1, (1 - ((Temperatures!$C88-Parameters!$B$205)/Parameters!$B$203)^2)^'Non-Market - Hockey stick'!EO88), 1)</f>
        <v>1</v>
      </c>
      <c r="EP88" s="22">
        <f>IF(Settings!$F$15="MERGE",IF(Settings!$C$16="No",1, (1 - ((Temperatures!$C88-Parameters!$B$205)/Parameters!$B$203)^2)^'Non-Market - Hockey stick'!EP88), 1)</f>
        <v>1</v>
      </c>
      <c r="EQ88" s="22">
        <f>IF(Settings!$F$15="MERGE",IF(Settings!$C$16="No",1, (1 - ((Temperatures!$C88-Parameters!$B$205)/Parameters!$B$203)^2)^'Non-Market - Hockey stick'!EQ88), 1)</f>
        <v>1</v>
      </c>
      <c r="ER88" s="22">
        <f>IF(Settings!$F$15="MERGE",IF(Settings!$C$16="No",1, (1 - ((Temperatures!$C88-Parameters!$B$205)/Parameters!$B$203)^2)^'Non-Market - Hockey stick'!ER88), 1)</f>
        <v>1</v>
      </c>
      <c r="ES88" s="22">
        <f>IF(Settings!$F$15="MERGE",IF(Settings!$C$16="No",1, (1 - ((Temperatures!$C88-Parameters!$B$205)/Parameters!$B$203)^2)^'Non-Market - Hockey stick'!ES88), 1)</f>
        <v>1</v>
      </c>
      <c r="ET88" s="22">
        <f>IF(Settings!$F$15="MERGE",IF(Settings!$C$16="No",1, (1 - ((Temperatures!$C88-Parameters!$B$205)/Parameters!$B$203)^2)^'Non-Market - Hockey stick'!ET88), 1)</f>
        <v>1</v>
      </c>
      <c r="EU88" s="22">
        <f>IF(Settings!$F$15="MERGE",IF(Settings!$C$16="No",1, (1 - ((Temperatures!$C88-Parameters!$B$205)/Parameters!$B$203)^2)^'Non-Market - Hockey stick'!EU88), 1)</f>
        <v>1</v>
      </c>
      <c r="EV88" s="22">
        <f>IF(Settings!$F$15="MERGE",IF(Settings!$C$16="No",1, (1 - ((Temperatures!$C88-Parameters!$B$205)/Parameters!$B$203)^2)^'Non-Market - Hockey stick'!EV88), 1)</f>
        <v>1</v>
      </c>
      <c r="EW88" s="22">
        <f>IF(Settings!$F$15="MERGE",IF(Settings!$C$16="No",1, (1 - ((Temperatures!$C88-Parameters!$B$205)/Parameters!$B$203)^2)^'Non-Market - Hockey stick'!EW88), 1)</f>
        <v>1</v>
      </c>
      <c r="EX88" s="22">
        <f>IF(Settings!$F$15="MERGE",IF(Settings!$C$16="No",1, (1 - ((Temperatures!$C88-Parameters!$B$205)/Parameters!$B$203)^2)^'Non-Market - Hockey stick'!EX88), 1)</f>
        <v>1</v>
      </c>
      <c r="EY88" s="22">
        <f>IF(Settings!$F$15="MERGE",IF(Settings!$C$16="No",1, (1 - ((Temperatures!$C88-Parameters!$B$205)/Parameters!$B$203)^2)^'Non-Market - Hockey stick'!EY88), 1)</f>
        <v>1</v>
      </c>
      <c r="EZ88" s="22">
        <f>IF(Settings!$F$15="MERGE",IF(Settings!$C$16="No",1, (1 - ((Temperatures!$C88-Parameters!$B$205)/Parameters!$B$203)^2)^'Non-Market - Hockey stick'!EZ88), 1)</f>
        <v>1</v>
      </c>
      <c r="FA88" s="22">
        <f>IF(Settings!$F$15="MERGE",IF(Settings!$C$16="No",1, (1 - ((Temperatures!$C88-Parameters!$B$205)/Parameters!$B$203)^2)^'Non-Market - Hockey stick'!FA88), 1)</f>
        <v>1</v>
      </c>
      <c r="FB88" s="22">
        <f>IF(Settings!$F$15="MERGE",IF(Settings!$C$16="No",1, (1 - ((Temperatures!$C88-Parameters!$B$205)/Parameters!$B$203)^2)^'Non-Market - Hockey stick'!FB88), 1)</f>
        <v>1</v>
      </c>
      <c r="FC88" s="22">
        <f>IF(Settings!$F$15="MERGE",IF(Settings!$C$16="No",1, (1 - ((Temperatures!$C88-Parameters!$B$205)/Parameters!$B$203)^2)^'Non-Market - Hockey stick'!FC88), 1)</f>
        <v>1</v>
      </c>
      <c r="FD88" s="22">
        <f>IF(Settings!$F$15="MERGE",IF(Settings!$C$16="No",1, (1 - ((Temperatures!$C88-Parameters!$B$205)/Parameters!$B$203)^2)^'Non-Market - Hockey stick'!FD88), 1)</f>
        <v>1</v>
      </c>
      <c r="FE88" s="22">
        <f>IF(Settings!$F$15="MERGE",IF(Settings!$C$16="No",1, (1 - ((Temperatures!$C88-Parameters!$B$205)/Parameters!$B$203)^2)^'Non-Market - Hockey stick'!FE88), 1)</f>
        <v>1</v>
      </c>
      <c r="FF88" s="22">
        <f>IF(Settings!$F$15="MERGE",IF(Settings!$C$16="No",1, (1 - ((Temperatures!$C88-Parameters!$B$205)/Parameters!$B$203)^2)^'Non-Market - Hockey stick'!FF88), 1)</f>
        <v>1</v>
      </c>
      <c r="FG88" s="22">
        <f>IF(Settings!$F$15="MERGE",IF(Settings!$C$16="No",1, (1 - ((Temperatures!$C88-Parameters!$B$205)/Parameters!$B$203)^2)^'Non-Market - Hockey stick'!FG88), 1)</f>
        <v>1</v>
      </c>
      <c r="FH88" s="22">
        <f>IF(Settings!$F$15="MERGE",IF(Settings!$C$16="No",1, (1 - ((Temperatures!$C88-Parameters!$B$205)/Parameters!$B$203)^2)^'Non-Market - Hockey stick'!FH88), 1)</f>
        <v>1</v>
      </c>
      <c r="FI88" s="22">
        <f>IF(Settings!$F$15="MERGE",IF(Settings!$C$16="No",1, (1 - ((Temperatures!$C88-Parameters!$B$205)/Parameters!$B$203)^2)^'Non-Market - Hockey stick'!FI88), 1)</f>
        <v>1</v>
      </c>
      <c r="FJ88" s="22">
        <f>IF(Settings!$F$15="MERGE",IF(Settings!$C$16="No",1, (1 - ((Temperatures!$C88-Parameters!$B$205)/Parameters!$B$203)^2)^'Non-Market - Hockey stick'!FJ88), 1)</f>
        <v>1</v>
      </c>
      <c r="FK88" s="22">
        <f>IF(Settings!$F$15="MERGE",IF(Settings!$C$16="No",1, (1 - ((Temperatures!$C88-Parameters!$B$205)/Parameters!$B$203)^2)^'Non-Market - Hockey stick'!FK88), 1)</f>
        <v>1</v>
      </c>
      <c r="FL88" s="22">
        <f>IF(Settings!$F$15="MERGE",IF(Settings!$C$16="No",1, (1 - ((Temperatures!$C88-Parameters!$B$205)/Parameters!$B$203)^2)^'Non-Market - Hockey stick'!FL88), 1)</f>
        <v>1</v>
      </c>
      <c r="FM88" s="22">
        <f>IF(Settings!$F$15="MERGE",IF(Settings!$C$16="No",1, (1 - ((Temperatures!$C88-Parameters!$B$205)/Parameters!$B$203)^2)^'Non-Market - Hockey stick'!FM88), 1)</f>
        <v>1</v>
      </c>
      <c r="FN88" s="22">
        <f>IF(Settings!$F$15="MERGE",IF(Settings!$C$16="No",1, (1 - ((Temperatures!$C88-Parameters!$B$205)/Parameters!$B$203)^2)^'Non-Market - Hockey stick'!FN88), 1)</f>
        <v>1</v>
      </c>
      <c r="FO88" s="22">
        <f>IF(Settings!$F$15="MERGE",IF(Settings!$C$16="No",1, (1 - ((Temperatures!$C88-Parameters!$B$205)/Parameters!$B$203)^2)^'Non-Market - Hockey stick'!FO88), 1)</f>
        <v>1</v>
      </c>
      <c r="FP88" s="22">
        <f>IF(Settings!$F$15="MERGE",IF(Settings!$C$16="No",1, (1 - ((Temperatures!$C88-Parameters!$B$205)/Parameters!$B$203)^2)^'Non-Market - Hockey stick'!FP88), 1)</f>
        <v>1</v>
      </c>
      <c r="FQ88" s="22">
        <f>IF(Settings!$F$15="MERGE",IF(Settings!$C$16="No",1, (1 - ((Temperatures!$C88-Parameters!$B$205)/Parameters!$B$203)^2)^'Non-Market - Hockey stick'!FQ88), 1)</f>
        <v>1</v>
      </c>
      <c r="FR88" s="22">
        <f>IF(Settings!$F$15="MERGE",IF(Settings!$C$16="No",1, (1 - ((Temperatures!$C88-Parameters!$B$205)/Parameters!$B$203)^2)^'Non-Market - Hockey stick'!FR88), 1)</f>
        <v>1</v>
      </c>
      <c r="FS88" s="22">
        <f>IF(Settings!$F$15="MERGE",IF(Settings!$C$16="No",1, (1 - ((Temperatures!$C88-Parameters!$B$205)/Parameters!$B$203)^2)^'Non-Market - Hockey stick'!FS88), 1)</f>
        <v>1</v>
      </c>
      <c r="FT88" s="22">
        <f>IF(Settings!$F$15="MERGE",IF(Settings!$C$16="No",1, (1 - ((Temperatures!$C88-Parameters!$B$205)/Parameters!$B$203)^2)^'Non-Market - Hockey stick'!FT88), 1)</f>
        <v>1</v>
      </c>
      <c r="FU88" s="22">
        <f>IF(Settings!$F$15="MERGE",IF(Settings!$C$16="No",1, (1 - ((Temperatures!$C88-Parameters!$B$205)/Parameters!$B$203)^2)^'Non-Market - Hockey stick'!FU88), 1)</f>
        <v>1</v>
      </c>
      <c r="FV88" s="22">
        <f>IF(Settings!$F$15="MERGE",IF(Settings!$C$16="No",1, (1 - ((Temperatures!$C88-Parameters!$B$205)/Parameters!$B$203)^2)^'Non-Market - Hockey stick'!FV88), 1)</f>
        <v>1</v>
      </c>
      <c r="FW88" s="22">
        <f>IF(Settings!$F$15="MERGE",IF(Settings!$C$16="No",1, (1 - ((Temperatures!$C88-Parameters!$B$205)/Parameters!$B$203)^2)^'Non-Market - Hockey stick'!FW88), 1)</f>
        <v>1</v>
      </c>
      <c r="FX88" s="22">
        <f>IF(Settings!$F$15="MERGE",IF(Settings!$C$16="No",1, (1 - ((Temperatures!$C88-Parameters!$B$205)/Parameters!$B$203)^2)^'Non-Market - Hockey stick'!FX88), 1)</f>
        <v>1</v>
      </c>
      <c r="FY88" s="22">
        <f>IF(Settings!$F$15="MERGE",IF(Settings!$C$16="No",1, (1 - ((Temperatures!$C88-Parameters!$B$205)/Parameters!$B$203)^2)^'Non-Market - Hockey stick'!FY88), 1)</f>
        <v>1</v>
      </c>
      <c r="FZ88" s="22">
        <f>IF(Settings!$F$15="MERGE",IF(Settings!$C$16="No",1, (1 - ((Temperatures!$C88-Parameters!$B$205)/Parameters!$B$203)^2)^'Non-Market - Hockey stick'!FZ88), 1)</f>
        <v>1</v>
      </c>
      <c r="GA88" s="22">
        <f>IF(Settings!$F$15="MERGE",IF(Settings!$C$16="No",1, (1 - ((Temperatures!$C88-Parameters!$B$205)/Parameters!$B$203)^2)^'Non-Market - Hockey stick'!GA88), 1)</f>
        <v>1</v>
      </c>
      <c r="GB88" s="22">
        <f>IF(Settings!$F$15="MERGE",IF(Settings!$C$16="No",1, (1 - ((Temperatures!$C88-Parameters!$B$205)/Parameters!$B$203)^2)^'Non-Market - Hockey stick'!GB88), 1)</f>
        <v>1</v>
      </c>
      <c r="GC88" s="22">
        <f>IF(Settings!$F$15="MERGE",IF(Settings!$C$16="No",1, (1 - ((Temperatures!$C88-Parameters!$B$205)/Parameters!$B$203)^2)^'Non-Market - Hockey stick'!GC88), 1)</f>
        <v>1</v>
      </c>
      <c r="GD88" s="22">
        <f>IF(Settings!$F$15="MERGE",IF(Settings!$C$16="No",1, (1 - ((Temperatures!$C88-Parameters!$B$205)/Parameters!$B$203)^2)^'Non-Market - Hockey stick'!GD88), 1)</f>
        <v>1</v>
      </c>
      <c r="GE88" s="22">
        <f>IF(Settings!$F$15="MERGE",IF(Settings!$C$16="No",1, (1 - ((Temperatures!$C88-Parameters!$B$205)/Parameters!$B$203)^2)^'Non-Market - Hockey stick'!GE88), 1)</f>
        <v>1</v>
      </c>
      <c r="GF88" s="22">
        <f>IF(Settings!$F$15="MERGE",IF(Settings!$C$16="No",1, (1 - ((Temperatures!$C88-Parameters!$B$205)/Parameters!$B$203)^2)^'Non-Market - Hockey stick'!GF88), 1)</f>
        <v>1</v>
      </c>
      <c r="GG88" s="22">
        <f>IF(Settings!$F$15="MERGE",IF(Settings!$C$16="No",1, (1 - ((Temperatures!$C88-Parameters!$B$205)/Parameters!$B$203)^2)^'Non-Market - Hockey stick'!GG88), 1)</f>
        <v>1</v>
      </c>
      <c r="GH88" s="22">
        <f>IF(Settings!$F$15="MERGE",IF(Settings!$C$16="No",1, (1 - ((Temperatures!$C88-Parameters!$B$205)/Parameters!$B$203)^2)^'Non-Market - Hockey stick'!GH88), 1)</f>
        <v>1</v>
      </c>
      <c r="GI88" s="22">
        <f>IF(Settings!$F$15="MERGE",IF(Settings!$C$16="No",1, (1 - ((Temperatures!$C88-Parameters!$B$205)/Parameters!$B$203)^2)^'Non-Market - Hockey stick'!GI88), 1)</f>
        <v>1</v>
      </c>
      <c r="GJ88" s="22">
        <f>IF(Settings!$F$15="MERGE",IF(Settings!$C$16="No",1, (1 - ((Temperatures!$C88-Parameters!$B$205)/Parameters!$B$203)^2)^'Non-Market - Hockey stick'!GJ88), 1)</f>
        <v>1</v>
      </c>
      <c r="GK88" s="22">
        <f>IF(Settings!$F$15="MERGE",IF(Settings!$C$16="No",1, (1 - ((Temperatures!$C88-Parameters!$B$205)/Parameters!$B$203)^2)^'Non-Market - Hockey stick'!GK88), 1)</f>
        <v>1</v>
      </c>
      <c r="GL88" s="22">
        <f>IF(Settings!$F$15="MERGE",IF(Settings!$C$16="No",1, (1 - ((Temperatures!$C88-Parameters!$B$205)/Parameters!$B$203)^2)^'Non-Market - Hockey stick'!GL88), 1)</f>
        <v>1</v>
      </c>
      <c r="GM88" s="22">
        <f>IF(Settings!$F$15="MERGE",IF(Settings!$C$16="No",1, (1 - ((Temperatures!$C88-Parameters!$B$205)/Parameters!$B$203)^2)^'Non-Market - Hockey stick'!GM88), 1)</f>
        <v>1</v>
      </c>
    </row>
    <row r="89" spans="1:195" x14ac:dyDescent="0.25">
      <c r="A89" s="15">
        <v>2097</v>
      </c>
      <c r="B89" s="22">
        <f>IF(Settings!$F$15="MERGE",IF(Settings!$C$16="No",1, (1 - ((Temperatures!$C89-Parameters!$B$205)/Parameters!$B$203)^2)^'Non-Market - Hockey stick'!B89), 1)</f>
        <v>1</v>
      </c>
      <c r="C89" s="22">
        <f>IF(Settings!$F$15="MERGE",IF(Settings!$C$16="No",1, (1 - ((Temperatures!$C89-Parameters!$B$205)/Parameters!$B$203)^2)^'Non-Market - Hockey stick'!C89), 1)</f>
        <v>1</v>
      </c>
      <c r="D89" s="22">
        <f>IF(Settings!$F$15="MERGE",IF(Settings!$C$16="No",1, (1 - ((Temperatures!$C89-Parameters!$B$205)/Parameters!$B$203)^2)^'Non-Market - Hockey stick'!D89), 1)</f>
        <v>1</v>
      </c>
      <c r="E89" s="22">
        <f>IF(Settings!$F$15="MERGE",IF(Settings!$C$16="No",1, (1 - ((Temperatures!$C89-Parameters!$B$205)/Parameters!$B$203)^2)^'Non-Market - Hockey stick'!E89), 1)</f>
        <v>1</v>
      </c>
      <c r="F89" s="22">
        <f>IF(Settings!$F$15="MERGE",IF(Settings!$C$16="No",1, (1 - ((Temperatures!$C89-Parameters!$B$205)/Parameters!$B$203)^2)^'Non-Market - Hockey stick'!F89), 1)</f>
        <v>1</v>
      </c>
      <c r="G89" s="22">
        <f>IF(Settings!$F$15="MERGE",IF(Settings!$C$16="No",1, (1 - ((Temperatures!$C89-Parameters!$B$205)/Parameters!$B$203)^2)^'Non-Market - Hockey stick'!G89), 1)</f>
        <v>1</v>
      </c>
      <c r="H89" s="22">
        <f>IF(Settings!$F$15="MERGE",IF(Settings!$C$16="No",1, (1 - ((Temperatures!$C89-Parameters!$B$205)/Parameters!$B$203)^2)^'Non-Market - Hockey stick'!H89), 1)</f>
        <v>1</v>
      </c>
      <c r="I89" s="22">
        <f>IF(Settings!$F$15="MERGE",IF(Settings!$C$16="No",1, (1 - ((Temperatures!$C89-Parameters!$B$205)/Parameters!$B$203)^2)^'Non-Market - Hockey stick'!I89), 1)</f>
        <v>1</v>
      </c>
      <c r="J89" s="22">
        <f>IF(Settings!$F$15="MERGE",IF(Settings!$C$16="No",1, (1 - ((Temperatures!$C89-Parameters!$B$205)/Parameters!$B$203)^2)^'Non-Market - Hockey stick'!J89), 1)</f>
        <v>1</v>
      </c>
      <c r="K89" s="22">
        <f>IF(Settings!$F$15="MERGE",IF(Settings!$C$16="No",1, (1 - ((Temperatures!$C89-Parameters!$B$205)/Parameters!$B$203)^2)^'Non-Market - Hockey stick'!K89), 1)</f>
        <v>1</v>
      </c>
      <c r="L89" s="22">
        <f>IF(Settings!$F$15="MERGE",IF(Settings!$C$16="No",1, (1 - ((Temperatures!$C89-Parameters!$B$205)/Parameters!$B$203)^2)^'Non-Market - Hockey stick'!L89), 1)</f>
        <v>1</v>
      </c>
      <c r="M89" s="22">
        <f>IF(Settings!$F$15="MERGE",IF(Settings!$C$16="No",1, (1 - ((Temperatures!$C89-Parameters!$B$205)/Parameters!$B$203)^2)^'Non-Market - Hockey stick'!M89), 1)</f>
        <v>1</v>
      </c>
      <c r="N89" s="22">
        <f>IF(Settings!$F$15="MERGE",IF(Settings!$C$16="No",1, (1 - ((Temperatures!$C89-Parameters!$B$205)/Parameters!$B$203)^2)^'Non-Market - Hockey stick'!N89), 1)</f>
        <v>1</v>
      </c>
      <c r="O89" s="22">
        <f>IF(Settings!$F$15="MERGE",IF(Settings!$C$16="No",1, (1 - ((Temperatures!$C89-Parameters!$B$205)/Parameters!$B$203)^2)^'Non-Market - Hockey stick'!O89), 1)</f>
        <v>1</v>
      </c>
      <c r="P89" s="22">
        <f>IF(Settings!$F$15="MERGE",IF(Settings!$C$16="No",1, (1 - ((Temperatures!$C89-Parameters!$B$205)/Parameters!$B$203)^2)^'Non-Market - Hockey stick'!P89), 1)</f>
        <v>1</v>
      </c>
      <c r="Q89" s="22">
        <f>IF(Settings!$F$15="MERGE",IF(Settings!$C$16="No",1, (1 - ((Temperatures!$C89-Parameters!$B$205)/Parameters!$B$203)^2)^'Non-Market - Hockey stick'!Q89), 1)</f>
        <v>1</v>
      </c>
      <c r="R89" s="22">
        <f>IF(Settings!$F$15="MERGE",IF(Settings!$C$16="No",1, (1 - ((Temperatures!$C89-Parameters!$B$205)/Parameters!$B$203)^2)^'Non-Market - Hockey stick'!R89), 1)</f>
        <v>1</v>
      </c>
      <c r="S89" s="22">
        <f>IF(Settings!$F$15="MERGE",IF(Settings!$C$16="No",1, (1 - ((Temperatures!$C89-Parameters!$B$205)/Parameters!$B$203)^2)^'Non-Market - Hockey stick'!S89), 1)</f>
        <v>1</v>
      </c>
      <c r="T89" s="22">
        <f>IF(Settings!$F$15="MERGE",IF(Settings!$C$16="No",1, (1 - ((Temperatures!$C89-Parameters!$B$205)/Parameters!$B$203)^2)^'Non-Market - Hockey stick'!T89), 1)</f>
        <v>1</v>
      </c>
      <c r="U89" s="22">
        <f>IF(Settings!$F$15="MERGE",IF(Settings!$C$16="No",1, (1 - ((Temperatures!$C89-Parameters!$B$205)/Parameters!$B$203)^2)^'Non-Market - Hockey stick'!U89), 1)</f>
        <v>1</v>
      </c>
      <c r="V89" s="22">
        <f>IF(Settings!$F$15="MERGE",IF(Settings!$C$16="No",1, (1 - ((Temperatures!$C89-Parameters!$B$205)/Parameters!$B$203)^2)^'Non-Market - Hockey stick'!V89), 1)</f>
        <v>1</v>
      </c>
      <c r="W89" s="22">
        <f>IF(Settings!$F$15="MERGE",IF(Settings!$C$16="No",1, (1 - ((Temperatures!$C89-Parameters!$B$205)/Parameters!$B$203)^2)^'Non-Market - Hockey stick'!W89), 1)</f>
        <v>1</v>
      </c>
      <c r="X89" s="22">
        <f>IF(Settings!$F$15="MERGE",IF(Settings!$C$16="No",1, (1 - ((Temperatures!$C89-Parameters!$B$205)/Parameters!$B$203)^2)^'Non-Market - Hockey stick'!X89), 1)</f>
        <v>1</v>
      </c>
      <c r="Y89" s="22">
        <f>IF(Settings!$F$15="MERGE",IF(Settings!$C$16="No",1, (1 - ((Temperatures!$C89-Parameters!$B$205)/Parameters!$B$203)^2)^'Non-Market - Hockey stick'!Y89), 1)</f>
        <v>1</v>
      </c>
      <c r="Z89" s="22">
        <f>IF(Settings!$F$15="MERGE",IF(Settings!$C$16="No",1, (1 - ((Temperatures!$C89-Parameters!$B$205)/Parameters!$B$203)^2)^'Non-Market - Hockey stick'!Z89), 1)</f>
        <v>1</v>
      </c>
      <c r="AA89" s="22">
        <f>IF(Settings!$F$15="MERGE",IF(Settings!$C$16="No",1, (1 - ((Temperatures!$C89-Parameters!$B$205)/Parameters!$B$203)^2)^'Non-Market - Hockey stick'!AA89), 1)</f>
        <v>1</v>
      </c>
      <c r="AB89" s="22">
        <f>IF(Settings!$F$15="MERGE",IF(Settings!$C$16="No",1, (1 - ((Temperatures!$C89-Parameters!$B$205)/Parameters!$B$203)^2)^'Non-Market - Hockey stick'!AB89), 1)</f>
        <v>1</v>
      </c>
      <c r="AC89" s="22">
        <f>IF(Settings!$F$15="MERGE",IF(Settings!$C$16="No",1, (1 - ((Temperatures!$C89-Parameters!$B$205)/Parameters!$B$203)^2)^'Non-Market - Hockey stick'!AC89), 1)</f>
        <v>1</v>
      </c>
      <c r="AD89" s="22">
        <f>IF(Settings!$F$15="MERGE",IF(Settings!$C$16="No",1, (1 - ((Temperatures!$C89-Parameters!$B$205)/Parameters!$B$203)^2)^'Non-Market - Hockey stick'!AD89), 1)</f>
        <v>1</v>
      </c>
      <c r="AE89" s="22">
        <f>IF(Settings!$F$15="MERGE",IF(Settings!$C$16="No",1, (1 - ((Temperatures!$C89-Parameters!$B$205)/Parameters!$B$203)^2)^'Non-Market - Hockey stick'!AE89), 1)</f>
        <v>1</v>
      </c>
      <c r="AF89" s="22">
        <f>IF(Settings!$F$15="MERGE",IF(Settings!$C$16="No",1, (1 - ((Temperatures!$C89-Parameters!$B$205)/Parameters!$B$203)^2)^'Non-Market - Hockey stick'!AF89), 1)</f>
        <v>1</v>
      </c>
      <c r="AG89" s="22">
        <f>IF(Settings!$F$15="MERGE",IF(Settings!$C$16="No",1, (1 - ((Temperatures!$C89-Parameters!$B$205)/Parameters!$B$203)^2)^'Non-Market - Hockey stick'!AG89), 1)</f>
        <v>1</v>
      </c>
      <c r="AH89" s="22">
        <f>IF(Settings!$F$15="MERGE",IF(Settings!$C$16="No",1, (1 - ((Temperatures!$C89-Parameters!$B$205)/Parameters!$B$203)^2)^'Non-Market - Hockey stick'!AH89), 1)</f>
        <v>1</v>
      </c>
      <c r="AI89" s="22">
        <f>IF(Settings!$F$15="MERGE",IF(Settings!$C$16="No",1, (1 - ((Temperatures!$C89-Parameters!$B$205)/Parameters!$B$203)^2)^'Non-Market - Hockey stick'!AI89), 1)</f>
        <v>1</v>
      </c>
      <c r="AJ89" s="22">
        <f>IF(Settings!$F$15="MERGE",IF(Settings!$C$16="No",1, (1 - ((Temperatures!$C89-Parameters!$B$205)/Parameters!$B$203)^2)^'Non-Market - Hockey stick'!AJ89), 1)</f>
        <v>1</v>
      </c>
      <c r="AK89" s="22">
        <f>IF(Settings!$F$15="MERGE",IF(Settings!$C$16="No",1, (1 - ((Temperatures!$C89-Parameters!$B$205)/Parameters!$B$203)^2)^'Non-Market - Hockey stick'!AK89), 1)</f>
        <v>1</v>
      </c>
      <c r="AL89" s="22">
        <f>IF(Settings!$F$15="MERGE",IF(Settings!$C$16="No",1, (1 - ((Temperatures!$C89-Parameters!$B$205)/Parameters!$B$203)^2)^'Non-Market - Hockey stick'!AL89), 1)</f>
        <v>1</v>
      </c>
      <c r="AM89" s="22">
        <f>IF(Settings!$F$15="MERGE",IF(Settings!$C$16="No",1, (1 - ((Temperatures!$C89-Parameters!$B$205)/Parameters!$B$203)^2)^'Non-Market - Hockey stick'!AM89), 1)</f>
        <v>1</v>
      </c>
      <c r="AN89" s="22">
        <f>IF(Settings!$F$15="MERGE",IF(Settings!$C$16="No",1, (1 - ((Temperatures!$C89-Parameters!$B$205)/Parameters!$B$203)^2)^'Non-Market - Hockey stick'!AN89), 1)</f>
        <v>1</v>
      </c>
      <c r="AO89" s="22">
        <f>IF(Settings!$F$15="MERGE",IF(Settings!$C$16="No",1, (1 - ((Temperatures!$C89-Parameters!$B$205)/Parameters!$B$203)^2)^'Non-Market - Hockey stick'!AO89), 1)</f>
        <v>1</v>
      </c>
      <c r="AP89" s="22">
        <f>IF(Settings!$F$15="MERGE",IF(Settings!$C$16="No",1, (1 - ((Temperatures!$C89-Parameters!$B$205)/Parameters!$B$203)^2)^'Non-Market - Hockey stick'!AP89), 1)</f>
        <v>1</v>
      </c>
      <c r="AQ89" s="22">
        <f>IF(Settings!$F$15="MERGE",IF(Settings!$C$16="No",1, (1 - ((Temperatures!$C89-Parameters!$B$205)/Parameters!$B$203)^2)^'Non-Market - Hockey stick'!AQ89), 1)</f>
        <v>1</v>
      </c>
      <c r="AR89" s="22">
        <f>IF(Settings!$F$15="MERGE",IF(Settings!$C$16="No",1, (1 - ((Temperatures!$C89-Parameters!$B$205)/Parameters!$B$203)^2)^'Non-Market - Hockey stick'!AR89), 1)</f>
        <v>1</v>
      </c>
      <c r="AS89" s="22">
        <f>IF(Settings!$F$15="MERGE",IF(Settings!$C$16="No",1, (1 - ((Temperatures!$C89-Parameters!$B$205)/Parameters!$B$203)^2)^'Non-Market - Hockey stick'!AS89), 1)</f>
        <v>1</v>
      </c>
      <c r="AT89" s="22">
        <f>IF(Settings!$F$15="MERGE",IF(Settings!$C$16="No",1, (1 - ((Temperatures!$C89-Parameters!$B$205)/Parameters!$B$203)^2)^'Non-Market - Hockey stick'!AT89), 1)</f>
        <v>1</v>
      </c>
      <c r="AU89" s="22">
        <f>IF(Settings!$F$15="MERGE",IF(Settings!$C$16="No",1, (1 - ((Temperatures!$C89-Parameters!$B$205)/Parameters!$B$203)^2)^'Non-Market - Hockey stick'!AU89), 1)</f>
        <v>1</v>
      </c>
      <c r="AV89" s="22">
        <f>IF(Settings!$F$15="MERGE",IF(Settings!$C$16="No",1, (1 - ((Temperatures!$C89-Parameters!$B$205)/Parameters!$B$203)^2)^'Non-Market - Hockey stick'!AV89), 1)</f>
        <v>1</v>
      </c>
      <c r="AW89" s="22">
        <f>IF(Settings!$F$15="MERGE",IF(Settings!$C$16="No",1, (1 - ((Temperatures!$C89-Parameters!$B$205)/Parameters!$B$203)^2)^'Non-Market - Hockey stick'!AW89), 1)</f>
        <v>1</v>
      </c>
      <c r="AX89" s="22">
        <f>IF(Settings!$F$15="MERGE",IF(Settings!$C$16="No",1, (1 - ((Temperatures!$C89-Parameters!$B$205)/Parameters!$B$203)^2)^'Non-Market - Hockey stick'!AX89), 1)</f>
        <v>1</v>
      </c>
      <c r="AY89" s="22">
        <f>IF(Settings!$F$15="MERGE",IF(Settings!$C$16="No",1, (1 - ((Temperatures!$C89-Parameters!$B$205)/Parameters!$B$203)^2)^'Non-Market - Hockey stick'!AY89), 1)</f>
        <v>1</v>
      </c>
      <c r="AZ89" s="22">
        <f>IF(Settings!$F$15="MERGE",IF(Settings!$C$16="No",1, (1 - ((Temperatures!$C89-Parameters!$B$205)/Parameters!$B$203)^2)^'Non-Market - Hockey stick'!AZ89), 1)</f>
        <v>1</v>
      </c>
      <c r="BA89" s="22">
        <f>IF(Settings!$F$15="MERGE",IF(Settings!$C$16="No",1, (1 - ((Temperatures!$C89-Parameters!$B$205)/Parameters!$B$203)^2)^'Non-Market - Hockey stick'!BA89), 1)</f>
        <v>1</v>
      </c>
      <c r="BB89" s="22">
        <f>IF(Settings!$F$15="MERGE",IF(Settings!$C$16="No",1, (1 - ((Temperatures!$C89-Parameters!$B$205)/Parameters!$B$203)^2)^'Non-Market - Hockey stick'!BB89), 1)</f>
        <v>1</v>
      </c>
      <c r="BC89" s="22">
        <f>IF(Settings!$F$15="MERGE",IF(Settings!$C$16="No",1, (1 - ((Temperatures!$C89-Parameters!$B$205)/Parameters!$B$203)^2)^'Non-Market - Hockey stick'!BC89), 1)</f>
        <v>1</v>
      </c>
      <c r="BD89" s="22">
        <f>IF(Settings!$F$15="MERGE",IF(Settings!$C$16="No",1, (1 - ((Temperatures!$C89-Parameters!$B$205)/Parameters!$B$203)^2)^'Non-Market - Hockey stick'!BD89), 1)</f>
        <v>1</v>
      </c>
      <c r="BE89" s="22">
        <f>IF(Settings!$F$15="MERGE",IF(Settings!$C$16="No",1, (1 - ((Temperatures!$C89-Parameters!$B$205)/Parameters!$B$203)^2)^'Non-Market - Hockey stick'!BE89), 1)</f>
        <v>1</v>
      </c>
      <c r="BF89" s="22">
        <f>IF(Settings!$F$15="MERGE",IF(Settings!$C$16="No",1, (1 - ((Temperatures!$C89-Parameters!$B$205)/Parameters!$B$203)^2)^'Non-Market - Hockey stick'!BF89), 1)</f>
        <v>1</v>
      </c>
      <c r="BG89" s="22">
        <f>IF(Settings!$F$15="MERGE",IF(Settings!$C$16="No",1, (1 - ((Temperatures!$C89-Parameters!$B$205)/Parameters!$B$203)^2)^'Non-Market - Hockey stick'!BG89), 1)</f>
        <v>1</v>
      </c>
      <c r="BH89" s="22">
        <f>IF(Settings!$F$15="MERGE",IF(Settings!$C$16="No",1, (1 - ((Temperatures!$C89-Parameters!$B$205)/Parameters!$B$203)^2)^'Non-Market - Hockey stick'!BH89), 1)</f>
        <v>1</v>
      </c>
      <c r="BI89" s="22">
        <f>IF(Settings!$F$15="MERGE",IF(Settings!$C$16="No",1, (1 - ((Temperatures!$C89-Parameters!$B$205)/Parameters!$B$203)^2)^'Non-Market - Hockey stick'!BI89), 1)</f>
        <v>1</v>
      </c>
      <c r="BJ89" s="22">
        <f>IF(Settings!$F$15="MERGE",IF(Settings!$C$16="No",1, (1 - ((Temperatures!$C89-Parameters!$B$205)/Parameters!$B$203)^2)^'Non-Market - Hockey stick'!BJ89), 1)</f>
        <v>1</v>
      </c>
      <c r="BK89" s="22">
        <f>IF(Settings!$F$15="MERGE",IF(Settings!$C$16="No",1, (1 - ((Temperatures!$C89-Parameters!$B$205)/Parameters!$B$203)^2)^'Non-Market - Hockey stick'!BK89), 1)</f>
        <v>1</v>
      </c>
      <c r="BL89" s="22">
        <f>IF(Settings!$F$15="MERGE",IF(Settings!$C$16="No",1, (1 - ((Temperatures!$C89-Parameters!$B$205)/Parameters!$B$203)^2)^'Non-Market - Hockey stick'!BL89), 1)</f>
        <v>1</v>
      </c>
      <c r="BM89" s="22">
        <f>IF(Settings!$F$15="MERGE",IF(Settings!$C$16="No",1, (1 - ((Temperatures!$C89-Parameters!$B$205)/Parameters!$B$203)^2)^'Non-Market - Hockey stick'!BM89), 1)</f>
        <v>1</v>
      </c>
      <c r="BN89" s="22">
        <f>IF(Settings!$F$15="MERGE",IF(Settings!$C$16="No",1, (1 - ((Temperatures!$C89-Parameters!$B$205)/Parameters!$B$203)^2)^'Non-Market - Hockey stick'!BN89), 1)</f>
        <v>1</v>
      </c>
      <c r="BO89" s="22">
        <f>IF(Settings!$F$15="MERGE",IF(Settings!$C$16="No",1, (1 - ((Temperatures!$C89-Parameters!$B$205)/Parameters!$B$203)^2)^'Non-Market - Hockey stick'!BO89), 1)</f>
        <v>1</v>
      </c>
      <c r="BP89" s="22">
        <f>IF(Settings!$F$15="MERGE",IF(Settings!$C$16="No",1, (1 - ((Temperatures!$C89-Parameters!$B$205)/Parameters!$B$203)^2)^'Non-Market - Hockey stick'!BP89), 1)</f>
        <v>1</v>
      </c>
      <c r="BQ89" s="22">
        <f>IF(Settings!$F$15="MERGE",IF(Settings!$C$16="No",1, (1 - ((Temperatures!$C89-Parameters!$B$205)/Parameters!$B$203)^2)^'Non-Market - Hockey stick'!BQ89), 1)</f>
        <v>1</v>
      </c>
      <c r="BR89" s="22">
        <f>IF(Settings!$F$15="MERGE",IF(Settings!$C$16="No",1, (1 - ((Temperatures!$C89-Parameters!$B$205)/Parameters!$B$203)^2)^'Non-Market - Hockey stick'!BR89), 1)</f>
        <v>1</v>
      </c>
      <c r="BS89" s="22">
        <f>IF(Settings!$F$15="MERGE",IF(Settings!$C$16="No",1, (1 - ((Temperatures!$C89-Parameters!$B$205)/Parameters!$B$203)^2)^'Non-Market - Hockey stick'!BS89), 1)</f>
        <v>1</v>
      </c>
      <c r="BT89" s="22">
        <f>IF(Settings!$F$15="MERGE",IF(Settings!$C$16="No",1, (1 - ((Temperatures!$C89-Parameters!$B$205)/Parameters!$B$203)^2)^'Non-Market - Hockey stick'!BT89), 1)</f>
        <v>1</v>
      </c>
      <c r="BU89" s="22">
        <f>IF(Settings!$F$15="MERGE",IF(Settings!$C$16="No",1, (1 - ((Temperatures!$C89-Parameters!$B$205)/Parameters!$B$203)^2)^'Non-Market - Hockey stick'!BU89), 1)</f>
        <v>1</v>
      </c>
      <c r="BV89" s="22">
        <f>IF(Settings!$F$15="MERGE",IF(Settings!$C$16="No",1, (1 - ((Temperatures!$C89-Parameters!$B$205)/Parameters!$B$203)^2)^'Non-Market - Hockey stick'!BV89), 1)</f>
        <v>1</v>
      </c>
      <c r="BW89" s="22">
        <f>IF(Settings!$F$15="MERGE",IF(Settings!$C$16="No",1, (1 - ((Temperatures!$C89-Parameters!$B$205)/Parameters!$B$203)^2)^'Non-Market - Hockey stick'!BW89), 1)</f>
        <v>1</v>
      </c>
      <c r="BX89" s="22">
        <f>IF(Settings!$F$15="MERGE",IF(Settings!$C$16="No",1, (1 - ((Temperatures!$C89-Parameters!$B$205)/Parameters!$B$203)^2)^'Non-Market - Hockey stick'!BX89), 1)</f>
        <v>1</v>
      </c>
      <c r="BY89" s="22">
        <f>IF(Settings!$F$15="MERGE",IF(Settings!$C$16="No",1, (1 - ((Temperatures!$C89-Parameters!$B$205)/Parameters!$B$203)^2)^'Non-Market - Hockey stick'!BY89), 1)</f>
        <v>1</v>
      </c>
      <c r="BZ89" s="22">
        <f>IF(Settings!$F$15="MERGE",IF(Settings!$C$16="No",1, (1 - ((Temperatures!$C89-Parameters!$B$205)/Parameters!$B$203)^2)^'Non-Market - Hockey stick'!BZ89), 1)</f>
        <v>1</v>
      </c>
      <c r="CA89" s="22">
        <f>IF(Settings!$F$15="MERGE",IF(Settings!$C$16="No",1, (1 - ((Temperatures!$C89-Parameters!$B$205)/Parameters!$B$203)^2)^'Non-Market - Hockey stick'!CA89), 1)</f>
        <v>1</v>
      </c>
      <c r="CB89" s="22">
        <f>IF(Settings!$F$15="MERGE",IF(Settings!$C$16="No",1, (1 - ((Temperatures!$C89-Parameters!$B$205)/Parameters!$B$203)^2)^'Non-Market - Hockey stick'!CB89), 1)</f>
        <v>1</v>
      </c>
      <c r="CC89" s="22">
        <f>IF(Settings!$F$15="MERGE",IF(Settings!$C$16="No",1, (1 - ((Temperatures!$C89-Parameters!$B$205)/Parameters!$B$203)^2)^'Non-Market - Hockey stick'!CC89), 1)</f>
        <v>1</v>
      </c>
      <c r="CD89" s="22">
        <f>IF(Settings!$F$15="MERGE",IF(Settings!$C$16="No",1, (1 - ((Temperatures!$C89-Parameters!$B$205)/Parameters!$B$203)^2)^'Non-Market - Hockey stick'!CD89), 1)</f>
        <v>1</v>
      </c>
      <c r="CE89" s="22">
        <f>IF(Settings!$F$15="MERGE",IF(Settings!$C$16="No",1, (1 - ((Temperatures!$C89-Parameters!$B$205)/Parameters!$B$203)^2)^'Non-Market - Hockey stick'!CE89), 1)</f>
        <v>1</v>
      </c>
      <c r="CF89" s="22">
        <f>IF(Settings!$F$15="MERGE",IF(Settings!$C$16="No",1, (1 - ((Temperatures!$C89-Parameters!$B$205)/Parameters!$B$203)^2)^'Non-Market - Hockey stick'!CF89), 1)</f>
        <v>1</v>
      </c>
      <c r="CG89" s="22">
        <f>IF(Settings!$F$15="MERGE",IF(Settings!$C$16="No",1, (1 - ((Temperatures!$C89-Parameters!$B$205)/Parameters!$B$203)^2)^'Non-Market - Hockey stick'!CG89), 1)</f>
        <v>1</v>
      </c>
      <c r="CH89" s="22">
        <f>IF(Settings!$F$15="MERGE",IF(Settings!$C$16="No",1, (1 - ((Temperatures!$C89-Parameters!$B$205)/Parameters!$B$203)^2)^'Non-Market - Hockey stick'!CH89), 1)</f>
        <v>1</v>
      </c>
      <c r="CI89" s="22">
        <f>IF(Settings!$F$15="MERGE",IF(Settings!$C$16="No",1, (1 - ((Temperatures!$C89-Parameters!$B$205)/Parameters!$B$203)^2)^'Non-Market - Hockey stick'!CI89), 1)</f>
        <v>1</v>
      </c>
      <c r="CJ89" s="22">
        <f>IF(Settings!$F$15="MERGE",IF(Settings!$C$16="No",1, (1 - ((Temperatures!$C89-Parameters!$B$205)/Parameters!$B$203)^2)^'Non-Market - Hockey stick'!CJ89), 1)</f>
        <v>1</v>
      </c>
      <c r="CK89" s="22">
        <f>IF(Settings!$F$15="MERGE",IF(Settings!$C$16="No",1, (1 - ((Temperatures!$C89-Parameters!$B$205)/Parameters!$B$203)^2)^'Non-Market - Hockey stick'!CK89), 1)</f>
        <v>1</v>
      </c>
      <c r="CL89" s="22">
        <f>IF(Settings!$F$15="MERGE",IF(Settings!$C$16="No",1, (1 - ((Temperatures!$C89-Parameters!$B$205)/Parameters!$B$203)^2)^'Non-Market - Hockey stick'!CL89), 1)</f>
        <v>1</v>
      </c>
      <c r="CM89" s="22">
        <f>IF(Settings!$F$15="MERGE",IF(Settings!$C$16="No",1, (1 - ((Temperatures!$C89-Parameters!$B$205)/Parameters!$B$203)^2)^'Non-Market - Hockey stick'!CM89), 1)</f>
        <v>1</v>
      </c>
      <c r="CN89" s="22">
        <f>IF(Settings!$F$15="MERGE",IF(Settings!$C$16="No",1, (1 - ((Temperatures!$C89-Parameters!$B$205)/Parameters!$B$203)^2)^'Non-Market - Hockey stick'!CN89), 1)</f>
        <v>1</v>
      </c>
      <c r="CO89" s="22">
        <f>IF(Settings!$F$15="MERGE",IF(Settings!$C$16="No",1, (1 - ((Temperatures!$C89-Parameters!$B$205)/Parameters!$B$203)^2)^'Non-Market - Hockey stick'!CO89), 1)</f>
        <v>1</v>
      </c>
      <c r="CP89" s="22">
        <f>IF(Settings!$F$15="MERGE",IF(Settings!$C$16="No",1, (1 - ((Temperatures!$C89-Parameters!$B$205)/Parameters!$B$203)^2)^'Non-Market - Hockey stick'!CP89), 1)</f>
        <v>1</v>
      </c>
      <c r="CQ89" s="22">
        <f>IF(Settings!$F$15="MERGE",IF(Settings!$C$16="No",1, (1 - ((Temperatures!$C89-Parameters!$B$205)/Parameters!$B$203)^2)^'Non-Market - Hockey stick'!CQ89), 1)</f>
        <v>1</v>
      </c>
      <c r="CR89" s="22">
        <f>IF(Settings!$F$15="MERGE",IF(Settings!$C$16="No",1, (1 - ((Temperatures!$C89-Parameters!$B$205)/Parameters!$B$203)^2)^'Non-Market - Hockey stick'!CR89), 1)</f>
        <v>1</v>
      </c>
      <c r="CS89" s="22">
        <f>IF(Settings!$F$15="MERGE",IF(Settings!$C$16="No",1, (1 - ((Temperatures!$C89-Parameters!$B$205)/Parameters!$B$203)^2)^'Non-Market - Hockey stick'!CS89), 1)</f>
        <v>1</v>
      </c>
      <c r="CT89" s="22">
        <f>IF(Settings!$F$15="MERGE",IF(Settings!$C$16="No",1, (1 - ((Temperatures!$C89-Parameters!$B$205)/Parameters!$B$203)^2)^'Non-Market - Hockey stick'!CT89), 1)</f>
        <v>1</v>
      </c>
      <c r="CU89" s="22">
        <f>IF(Settings!$F$15="MERGE",IF(Settings!$C$16="No",1, (1 - ((Temperatures!$C89-Parameters!$B$205)/Parameters!$B$203)^2)^'Non-Market - Hockey stick'!CU89), 1)</f>
        <v>1</v>
      </c>
      <c r="CV89" s="22">
        <f>IF(Settings!$F$15="MERGE",IF(Settings!$C$16="No",1, (1 - ((Temperatures!$C89-Parameters!$B$205)/Parameters!$B$203)^2)^'Non-Market - Hockey stick'!CV89), 1)</f>
        <v>1</v>
      </c>
      <c r="CW89" s="22">
        <f>IF(Settings!$F$15="MERGE",IF(Settings!$C$16="No",1, (1 - ((Temperatures!$C89-Parameters!$B$205)/Parameters!$B$203)^2)^'Non-Market - Hockey stick'!CW89), 1)</f>
        <v>1</v>
      </c>
      <c r="CX89" s="22">
        <f>IF(Settings!$F$15="MERGE",IF(Settings!$C$16="No",1, (1 - ((Temperatures!$C89-Parameters!$B$205)/Parameters!$B$203)^2)^'Non-Market - Hockey stick'!CX89), 1)</f>
        <v>1</v>
      </c>
      <c r="CY89" s="22">
        <f>IF(Settings!$F$15="MERGE",IF(Settings!$C$16="No",1, (1 - ((Temperatures!$C89-Parameters!$B$205)/Parameters!$B$203)^2)^'Non-Market - Hockey stick'!CY89), 1)</f>
        <v>1</v>
      </c>
      <c r="CZ89" s="22">
        <f>IF(Settings!$F$15="MERGE",IF(Settings!$C$16="No",1, (1 - ((Temperatures!$C89-Parameters!$B$205)/Parameters!$B$203)^2)^'Non-Market - Hockey stick'!CZ89), 1)</f>
        <v>1</v>
      </c>
      <c r="DA89" s="22">
        <f>IF(Settings!$F$15="MERGE",IF(Settings!$C$16="No",1, (1 - ((Temperatures!$C89-Parameters!$B$205)/Parameters!$B$203)^2)^'Non-Market - Hockey stick'!DA89), 1)</f>
        <v>1</v>
      </c>
      <c r="DB89" s="22">
        <f>IF(Settings!$F$15="MERGE",IF(Settings!$C$16="No",1, (1 - ((Temperatures!$C89-Parameters!$B$205)/Parameters!$B$203)^2)^'Non-Market - Hockey stick'!DB89), 1)</f>
        <v>1</v>
      </c>
      <c r="DC89" s="22">
        <f>IF(Settings!$F$15="MERGE",IF(Settings!$C$16="No",1, (1 - ((Temperatures!$C89-Parameters!$B$205)/Parameters!$B$203)^2)^'Non-Market - Hockey stick'!DC89), 1)</f>
        <v>1</v>
      </c>
      <c r="DD89" s="22">
        <f>IF(Settings!$F$15="MERGE",IF(Settings!$C$16="No",1, (1 - ((Temperatures!$C89-Parameters!$B$205)/Parameters!$B$203)^2)^'Non-Market - Hockey stick'!DD89), 1)</f>
        <v>1</v>
      </c>
      <c r="DE89" s="22">
        <f>IF(Settings!$F$15="MERGE",IF(Settings!$C$16="No",1, (1 - ((Temperatures!$C89-Parameters!$B$205)/Parameters!$B$203)^2)^'Non-Market - Hockey stick'!DE89), 1)</f>
        <v>1</v>
      </c>
      <c r="DF89" s="22">
        <f>IF(Settings!$F$15="MERGE",IF(Settings!$C$16="No",1, (1 - ((Temperatures!$C89-Parameters!$B$205)/Parameters!$B$203)^2)^'Non-Market - Hockey stick'!DF89), 1)</f>
        <v>1</v>
      </c>
      <c r="DG89" s="22">
        <f>IF(Settings!$F$15="MERGE",IF(Settings!$C$16="No",1, (1 - ((Temperatures!$C89-Parameters!$B$205)/Parameters!$B$203)^2)^'Non-Market - Hockey stick'!DG89), 1)</f>
        <v>1</v>
      </c>
      <c r="DH89" s="22">
        <f>IF(Settings!$F$15="MERGE",IF(Settings!$C$16="No",1, (1 - ((Temperatures!$C89-Parameters!$B$205)/Parameters!$B$203)^2)^'Non-Market - Hockey stick'!DH89), 1)</f>
        <v>1</v>
      </c>
      <c r="DI89" s="22">
        <f>IF(Settings!$F$15="MERGE",IF(Settings!$C$16="No",1, (1 - ((Temperatures!$C89-Parameters!$B$205)/Parameters!$B$203)^2)^'Non-Market - Hockey stick'!DI89), 1)</f>
        <v>1</v>
      </c>
      <c r="DJ89" s="22">
        <f>IF(Settings!$F$15="MERGE",IF(Settings!$C$16="No",1, (1 - ((Temperatures!$C89-Parameters!$B$205)/Parameters!$B$203)^2)^'Non-Market - Hockey stick'!DJ89), 1)</f>
        <v>1</v>
      </c>
      <c r="DK89" s="22">
        <f>IF(Settings!$F$15="MERGE",IF(Settings!$C$16="No",1, (1 - ((Temperatures!$C89-Parameters!$B$205)/Parameters!$B$203)^2)^'Non-Market - Hockey stick'!DK89), 1)</f>
        <v>1</v>
      </c>
      <c r="DL89" s="22">
        <f>IF(Settings!$F$15="MERGE",IF(Settings!$C$16="No",1, (1 - ((Temperatures!$C89-Parameters!$B$205)/Parameters!$B$203)^2)^'Non-Market - Hockey stick'!DL89), 1)</f>
        <v>1</v>
      </c>
      <c r="DM89" s="22">
        <f>IF(Settings!$F$15="MERGE",IF(Settings!$C$16="No",1, (1 - ((Temperatures!$C89-Parameters!$B$205)/Parameters!$B$203)^2)^'Non-Market - Hockey stick'!DM89), 1)</f>
        <v>1</v>
      </c>
      <c r="DN89" s="22">
        <f>IF(Settings!$F$15="MERGE",IF(Settings!$C$16="No",1, (1 - ((Temperatures!$C89-Parameters!$B$205)/Parameters!$B$203)^2)^'Non-Market - Hockey stick'!DN89), 1)</f>
        <v>1</v>
      </c>
      <c r="DO89" s="22">
        <f>IF(Settings!$F$15="MERGE",IF(Settings!$C$16="No",1, (1 - ((Temperatures!$C89-Parameters!$B$205)/Parameters!$B$203)^2)^'Non-Market - Hockey stick'!DO89), 1)</f>
        <v>1</v>
      </c>
      <c r="DP89" s="22">
        <f>IF(Settings!$F$15="MERGE",IF(Settings!$C$16="No",1, (1 - ((Temperatures!$C89-Parameters!$B$205)/Parameters!$B$203)^2)^'Non-Market - Hockey stick'!DP89), 1)</f>
        <v>1</v>
      </c>
      <c r="DQ89" s="22">
        <f>IF(Settings!$F$15="MERGE",IF(Settings!$C$16="No",1, (1 - ((Temperatures!$C89-Parameters!$B$205)/Parameters!$B$203)^2)^'Non-Market - Hockey stick'!DQ89), 1)</f>
        <v>1</v>
      </c>
      <c r="DR89" s="22">
        <f>IF(Settings!$F$15="MERGE",IF(Settings!$C$16="No",1, (1 - ((Temperatures!$C89-Parameters!$B$205)/Parameters!$B$203)^2)^'Non-Market - Hockey stick'!DR89), 1)</f>
        <v>1</v>
      </c>
      <c r="DS89" s="22">
        <f>IF(Settings!$F$15="MERGE",IF(Settings!$C$16="No",1, (1 - ((Temperatures!$C89-Parameters!$B$205)/Parameters!$B$203)^2)^'Non-Market - Hockey stick'!DS89), 1)</f>
        <v>1</v>
      </c>
      <c r="DT89" s="22">
        <f>IF(Settings!$F$15="MERGE",IF(Settings!$C$16="No",1, (1 - ((Temperatures!$C89-Parameters!$B$205)/Parameters!$B$203)^2)^'Non-Market - Hockey stick'!DT89), 1)</f>
        <v>1</v>
      </c>
      <c r="DU89" s="22">
        <f>IF(Settings!$F$15="MERGE",IF(Settings!$C$16="No",1, (1 - ((Temperatures!$C89-Parameters!$B$205)/Parameters!$B$203)^2)^'Non-Market - Hockey stick'!DU89), 1)</f>
        <v>1</v>
      </c>
      <c r="DV89" s="22">
        <f>IF(Settings!$F$15="MERGE",IF(Settings!$C$16="No",1, (1 - ((Temperatures!$C89-Parameters!$B$205)/Parameters!$B$203)^2)^'Non-Market - Hockey stick'!DV89), 1)</f>
        <v>1</v>
      </c>
      <c r="DW89" s="22">
        <f>IF(Settings!$F$15="MERGE",IF(Settings!$C$16="No",1, (1 - ((Temperatures!$C89-Parameters!$B$205)/Parameters!$B$203)^2)^'Non-Market - Hockey stick'!DW89), 1)</f>
        <v>1</v>
      </c>
      <c r="DX89" s="22">
        <f>IF(Settings!$F$15="MERGE",IF(Settings!$C$16="No",1, (1 - ((Temperatures!$C89-Parameters!$B$205)/Parameters!$B$203)^2)^'Non-Market - Hockey stick'!DX89), 1)</f>
        <v>1</v>
      </c>
      <c r="DY89" s="22">
        <f>IF(Settings!$F$15="MERGE",IF(Settings!$C$16="No",1, (1 - ((Temperatures!$C89-Parameters!$B$205)/Parameters!$B$203)^2)^'Non-Market - Hockey stick'!DY89), 1)</f>
        <v>1</v>
      </c>
      <c r="DZ89" s="22">
        <f>IF(Settings!$F$15="MERGE",IF(Settings!$C$16="No",1, (1 - ((Temperatures!$C89-Parameters!$B$205)/Parameters!$B$203)^2)^'Non-Market - Hockey stick'!DZ89), 1)</f>
        <v>1</v>
      </c>
      <c r="EA89" s="22">
        <f>IF(Settings!$F$15="MERGE",IF(Settings!$C$16="No",1, (1 - ((Temperatures!$C89-Parameters!$B$205)/Parameters!$B$203)^2)^'Non-Market - Hockey stick'!EA89), 1)</f>
        <v>1</v>
      </c>
      <c r="EB89" s="22">
        <f>IF(Settings!$F$15="MERGE",IF(Settings!$C$16="No",1, (1 - ((Temperatures!$C89-Parameters!$B$205)/Parameters!$B$203)^2)^'Non-Market - Hockey stick'!EB89), 1)</f>
        <v>1</v>
      </c>
      <c r="EC89" s="22">
        <f>IF(Settings!$F$15="MERGE",IF(Settings!$C$16="No",1, (1 - ((Temperatures!$C89-Parameters!$B$205)/Parameters!$B$203)^2)^'Non-Market - Hockey stick'!EC89), 1)</f>
        <v>1</v>
      </c>
      <c r="ED89" s="22">
        <f>IF(Settings!$F$15="MERGE",IF(Settings!$C$16="No",1, (1 - ((Temperatures!$C89-Parameters!$B$205)/Parameters!$B$203)^2)^'Non-Market - Hockey stick'!ED89), 1)</f>
        <v>1</v>
      </c>
      <c r="EE89" s="22">
        <f>IF(Settings!$F$15="MERGE",IF(Settings!$C$16="No",1, (1 - ((Temperatures!$C89-Parameters!$B$205)/Parameters!$B$203)^2)^'Non-Market - Hockey stick'!EE89), 1)</f>
        <v>1</v>
      </c>
      <c r="EF89" s="22">
        <f>IF(Settings!$F$15="MERGE",IF(Settings!$C$16="No",1, (1 - ((Temperatures!$C89-Parameters!$B$205)/Parameters!$B$203)^2)^'Non-Market - Hockey stick'!EF89), 1)</f>
        <v>1</v>
      </c>
      <c r="EG89" s="22">
        <f>IF(Settings!$F$15="MERGE",IF(Settings!$C$16="No",1, (1 - ((Temperatures!$C89-Parameters!$B$205)/Parameters!$B$203)^2)^'Non-Market - Hockey stick'!EG89), 1)</f>
        <v>1</v>
      </c>
      <c r="EH89" s="22">
        <f>IF(Settings!$F$15="MERGE",IF(Settings!$C$16="No",1, (1 - ((Temperatures!$C89-Parameters!$B$205)/Parameters!$B$203)^2)^'Non-Market - Hockey stick'!EH89), 1)</f>
        <v>1</v>
      </c>
      <c r="EI89" s="22">
        <f>IF(Settings!$F$15="MERGE",IF(Settings!$C$16="No",1, (1 - ((Temperatures!$C89-Parameters!$B$205)/Parameters!$B$203)^2)^'Non-Market - Hockey stick'!EI89), 1)</f>
        <v>1</v>
      </c>
      <c r="EJ89" s="22">
        <f>IF(Settings!$F$15="MERGE",IF(Settings!$C$16="No",1, (1 - ((Temperatures!$C89-Parameters!$B$205)/Parameters!$B$203)^2)^'Non-Market - Hockey stick'!EJ89), 1)</f>
        <v>1</v>
      </c>
      <c r="EK89" s="22">
        <f>IF(Settings!$F$15="MERGE",IF(Settings!$C$16="No",1, (1 - ((Temperatures!$C89-Parameters!$B$205)/Parameters!$B$203)^2)^'Non-Market - Hockey stick'!EK89), 1)</f>
        <v>1</v>
      </c>
      <c r="EL89" s="22">
        <f>IF(Settings!$F$15="MERGE",IF(Settings!$C$16="No",1, (1 - ((Temperatures!$C89-Parameters!$B$205)/Parameters!$B$203)^2)^'Non-Market - Hockey stick'!EL89), 1)</f>
        <v>1</v>
      </c>
      <c r="EM89" s="22">
        <f>IF(Settings!$F$15="MERGE",IF(Settings!$C$16="No",1, (1 - ((Temperatures!$C89-Parameters!$B$205)/Parameters!$B$203)^2)^'Non-Market - Hockey stick'!EM89), 1)</f>
        <v>1</v>
      </c>
      <c r="EN89" s="22">
        <f>IF(Settings!$F$15="MERGE",IF(Settings!$C$16="No",1, (1 - ((Temperatures!$C89-Parameters!$B$205)/Parameters!$B$203)^2)^'Non-Market - Hockey stick'!EN89), 1)</f>
        <v>1</v>
      </c>
      <c r="EO89" s="22">
        <f>IF(Settings!$F$15="MERGE",IF(Settings!$C$16="No",1, (1 - ((Temperatures!$C89-Parameters!$B$205)/Parameters!$B$203)^2)^'Non-Market - Hockey stick'!EO89), 1)</f>
        <v>1</v>
      </c>
      <c r="EP89" s="22">
        <f>IF(Settings!$F$15="MERGE",IF(Settings!$C$16="No",1, (1 - ((Temperatures!$C89-Parameters!$B$205)/Parameters!$B$203)^2)^'Non-Market - Hockey stick'!EP89), 1)</f>
        <v>1</v>
      </c>
      <c r="EQ89" s="22">
        <f>IF(Settings!$F$15="MERGE",IF(Settings!$C$16="No",1, (1 - ((Temperatures!$C89-Parameters!$B$205)/Parameters!$B$203)^2)^'Non-Market - Hockey stick'!EQ89), 1)</f>
        <v>1</v>
      </c>
      <c r="ER89" s="22">
        <f>IF(Settings!$F$15="MERGE",IF(Settings!$C$16="No",1, (1 - ((Temperatures!$C89-Parameters!$B$205)/Parameters!$B$203)^2)^'Non-Market - Hockey stick'!ER89), 1)</f>
        <v>1</v>
      </c>
      <c r="ES89" s="22">
        <f>IF(Settings!$F$15="MERGE",IF(Settings!$C$16="No",1, (1 - ((Temperatures!$C89-Parameters!$B$205)/Parameters!$B$203)^2)^'Non-Market - Hockey stick'!ES89), 1)</f>
        <v>1</v>
      </c>
      <c r="ET89" s="22">
        <f>IF(Settings!$F$15="MERGE",IF(Settings!$C$16="No",1, (1 - ((Temperatures!$C89-Parameters!$B$205)/Parameters!$B$203)^2)^'Non-Market - Hockey stick'!ET89), 1)</f>
        <v>1</v>
      </c>
      <c r="EU89" s="22">
        <f>IF(Settings!$F$15="MERGE",IF(Settings!$C$16="No",1, (1 - ((Temperatures!$C89-Parameters!$B$205)/Parameters!$B$203)^2)^'Non-Market - Hockey stick'!EU89), 1)</f>
        <v>1</v>
      </c>
      <c r="EV89" s="22">
        <f>IF(Settings!$F$15="MERGE",IF(Settings!$C$16="No",1, (1 - ((Temperatures!$C89-Parameters!$B$205)/Parameters!$B$203)^2)^'Non-Market - Hockey stick'!EV89), 1)</f>
        <v>1</v>
      </c>
      <c r="EW89" s="22">
        <f>IF(Settings!$F$15="MERGE",IF(Settings!$C$16="No",1, (1 - ((Temperatures!$C89-Parameters!$B$205)/Parameters!$B$203)^2)^'Non-Market - Hockey stick'!EW89), 1)</f>
        <v>1</v>
      </c>
      <c r="EX89" s="22">
        <f>IF(Settings!$F$15="MERGE",IF(Settings!$C$16="No",1, (1 - ((Temperatures!$C89-Parameters!$B$205)/Parameters!$B$203)^2)^'Non-Market - Hockey stick'!EX89), 1)</f>
        <v>1</v>
      </c>
      <c r="EY89" s="22">
        <f>IF(Settings!$F$15="MERGE",IF(Settings!$C$16="No",1, (1 - ((Temperatures!$C89-Parameters!$B$205)/Parameters!$B$203)^2)^'Non-Market - Hockey stick'!EY89), 1)</f>
        <v>1</v>
      </c>
      <c r="EZ89" s="22">
        <f>IF(Settings!$F$15="MERGE",IF(Settings!$C$16="No",1, (1 - ((Temperatures!$C89-Parameters!$B$205)/Parameters!$B$203)^2)^'Non-Market - Hockey stick'!EZ89), 1)</f>
        <v>1</v>
      </c>
      <c r="FA89" s="22">
        <f>IF(Settings!$F$15="MERGE",IF(Settings!$C$16="No",1, (1 - ((Temperatures!$C89-Parameters!$B$205)/Parameters!$B$203)^2)^'Non-Market - Hockey stick'!FA89), 1)</f>
        <v>1</v>
      </c>
      <c r="FB89" s="22">
        <f>IF(Settings!$F$15="MERGE",IF(Settings!$C$16="No",1, (1 - ((Temperatures!$C89-Parameters!$B$205)/Parameters!$B$203)^2)^'Non-Market - Hockey stick'!FB89), 1)</f>
        <v>1</v>
      </c>
      <c r="FC89" s="22">
        <f>IF(Settings!$F$15="MERGE",IF(Settings!$C$16="No",1, (1 - ((Temperatures!$C89-Parameters!$B$205)/Parameters!$B$203)^2)^'Non-Market - Hockey stick'!FC89), 1)</f>
        <v>1</v>
      </c>
      <c r="FD89" s="22">
        <f>IF(Settings!$F$15="MERGE",IF(Settings!$C$16="No",1, (1 - ((Temperatures!$C89-Parameters!$B$205)/Parameters!$B$203)^2)^'Non-Market - Hockey stick'!FD89), 1)</f>
        <v>1</v>
      </c>
      <c r="FE89" s="22">
        <f>IF(Settings!$F$15="MERGE",IF(Settings!$C$16="No",1, (1 - ((Temperatures!$C89-Parameters!$B$205)/Parameters!$B$203)^2)^'Non-Market - Hockey stick'!FE89), 1)</f>
        <v>1</v>
      </c>
      <c r="FF89" s="22">
        <f>IF(Settings!$F$15="MERGE",IF(Settings!$C$16="No",1, (1 - ((Temperatures!$C89-Parameters!$B$205)/Parameters!$B$203)^2)^'Non-Market - Hockey stick'!FF89), 1)</f>
        <v>1</v>
      </c>
      <c r="FG89" s="22">
        <f>IF(Settings!$F$15="MERGE",IF(Settings!$C$16="No",1, (1 - ((Temperatures!$C89-Parameters!$B$205)/Parameters!$B$203)^2)^'Non-Market - Hockey stick'!FG89), 1)</f>
        <v>1</v>
      </c>
      <c r="FH89" s="22">
        <f>IF(Settings!$F$15="MERGE",IF(Settings!$C$16="No",1, (1 - ((Temperatures!$C89-Parameters!$B$205)/Parameters!$B$203)^2)^'Non-Market - Hockey stick'!FH89), 1)</f>
        <v>1</v>
      </c>
      <c r="FI89" s="22">
        <f>IF(Settings!$F$15="MERGE",IF(Settings!$C$16="No",1, (1 - ((Temperatures!$C89-Parameters!$B$205)/Parameters!$B$203)^2)^'Non-Market - Hockey stick'!FI89), 1)</f>
        <v>1</v>
      </c>
      <c r="FJ89" s="22">
        <f>IF(Settings!$F$15="MERGE",IF(Settings!$C$16="No",1, (1 - ((Temperatures!$C89-Parameters!$B$205)/Parameters!$B$203)^2)^'Non-Market - Hockey stick'!FJ89), 1)</f>
        <v>1</v>
      </c>
      <c r="FK89" s="22">
        <f>IF(Settings!$F$15="MERGE",IF(Settings!$C$16="No",1, (1 - ((Temperatures!$C89-Parameters!$B$205)/Parameters!$B$203)^2)^'Non-Market - Hockey stick'!FK89), 1)</f>
        <v>1</v>
      </c>
      <c r="FL89" s="22">
        <f>IF(Settings!$F$15="MERGE",IF(Settings!$C$16="No",1, (1 - ((Temperatures!$C89-Parameters!$B$205)/Parameters!$B$203)^2)^'Non-Market - Hockey stick'!FL89), 1)</f>
        <v>1</v>
      </c>
      <c r="FM89" s="22">
        <f>IF(Settings!$F$15="MERGE",IF(Settings!$C$16="No",1, (1 - ((Temperatures!$C89-Parameters!$B$205)/Parameters!$B$203)^2)^'Non-Market - Hockey stick'!FM89), 1)</f>
        <v>1</v>
      </c>
      <c r="FN89" s="22">
        <f>IF(Settings!$F$15="MERGE",IF(Settings!$C$16="No",1, (1 - ((Temperatures!$C89-Parameters!$B$205)/Parameters!$B$203)^2)^'Non-Market - Hockey stick'!FN89), 1)</f>
        <v>1</v>
      </c>
      <c r="FO89" s="22">
        <f>IF(Settings!$F$15="MERGE",IF(Settings!$C$16="No",1, (1 - ((Temperatures!$C89-Parameters!$B$205)/Parameters!$B$203)^2)^'Non-Market - Hockey stick'!FO89), 1)</f>
        <v>1</v>
      </c>
      <c r="FP89" s="22">
        <f>IF(Settings!$F$15="MERGE",IF(Settings!$C$16="No",1, (1 - ((Temperatures!$C89-Parameters!$B$205)/Parameters!$B$203)^2)^'Non-Market - Hockey stick'!FP89), 1)</f>
        <v>1</v>
      </c>
      <c r="FQ89" s="22">
        <f>IF(Settings!$F$15="MERGE",IF(Settings!$C$16="No",1, (1 - ((Temperatures!$C89-Parameters!$B$205)/Parameters!$B$203)^2)^'Non-Market - Hockey stick'!FQ89), 1)</f>
        <v>1</v>
      </c>
      <c r="FR89" s="22">
        <f>IF(Settings!$F$15="MERGE",IF(Settings!$C$16="No",1, (1 - ((Temperatures!$C89-Parameters!$B$205)/Parameters!$B$203)^2)^'Non-Market - Hockey stick'!FR89), 1)</f>
        <v>1</v>
      </c>
      <c r="FS89" s="22">
        <f>IF(Settings!$F$15="MERGE",IF(Settings!$C$16="No",1, (1 - ((Temperatures!$C89-Parameters!$B$205)/Parameters!$B$203)^2)^'Non-Market - Hockey stick'!FS89), 1)</f>
        <v>1</v>
      </c>
      <c r="FT89" s="22">
        <f>IF(Settings!$F$15="MERGE",IF(Settings!$C$16="No",1, (1 - ((Temperatures!$C89-Parameters!$B$205)/Parameters!$B$203)^2)^'Non-Market - Hockey stick'!FT89), 1)</f>
        <v>1</v>
      </c>
      <c r="FU89" s="22">
        <f>IF(Settings!$F$15="MERGE",IF(Settings!$C$16="No",1, (1 - ((Temperatures!$C89-Parameters!$B$205)/Parameters!$B$203)^2)^'Non-Market - Hockey stick'!FU89), 1)</f>
        <v>1</v>
      </c>
      <c r="FV89" s="22">
        <f>IF(Settings!$F$15="MERGE",IF(Settings!$C$16="No",1, (1 - ((Temperatures!$C89-Parameters!$B$205)/Parameters!$B$203)^2)^'Non-Market - Hockey stick'!FV89), 1)</f>
        <v>1</v>
      </c>
      <c r="FW89" s="22">
        <f>IF(Settings!$F$15="MERGE",IF(Settings!$C$16="No",1, (1 - ((Temperatures!$C89-Parameters!$B$205)/Parameters!$B$203)^2)^'Non-Market - Hockey stick'!FW89), 1)</f>
        <v>1</v>
      </c>
      <c r="FX89" s="22">
        <f>IF(Settings!$F$15="MERGE",IF(Settings!$C$16="No",1, (1 - ((Temperatures!$C89-Parameters!$B$205)/Parameters!$B$203)^2)^'Non-Market - Hockey stick'!FX89), 1)</f>
        <v>1</v>
      </c>
      <c r="FY89" s="22">
        <f>IF(Settings!$F$15="MERGE",IF(Settings!$C$16="No",1, (1 - ((Temperatures!$C89-Parameters!$B$205)/Parameters!$B$203)^2)^'Non-Market - Hockey stick'!FY89), 1)</f>
        <v>1</v>
      </c>
      <c r="FZ89" s="22">
        <f>IF(Settings!$F$15="MERGE",IF(Settings!$C$16="No",1, (1 - ((Temperatures!$C89-Parameters!$B$205)/Parameters!$B$203)^2)^'Non-Market - Hockey stick'!FZ89), 1)</f>
        <v>1</v>
      </c>
      <c r="GA89" s="22">
        <f>IF(Settings!$F$15="MERGE",IF(Settings!$C$16="No",1, (1 - ((Temperatures!$C89-Parameters!$B$205)/Parameters!$B$203)^2)^'Non-Market - Hockey stick'!GA89), 1)</f>
        <v>1</v>
      </c>
      <c r="GB89" s="22">
        <f>IF(Settings!$F$15="MERGE",IF(Settings!$C$16="No",1, (1 - ((Temperatures!$C89-Parameters!$B$205)/Parameters!$B$203)^2)^'Non-Market - Hockey stick'!GB89), 1)</f>
        <v>1</v>
      </c>
      <c r="GC89" s="22">
        <f>IF(Settings!$F$15="MERGE",IF(Settings!$C$16="No",1, (1 - ((Temperatures!$C89-Parameters!$B$205)/Parameters!$B$203)^2)^'Non-Market - Hockey stick'!GC89), 1)</f>
        <v>1</v>
      </c>
      <c r="GD89" s="22">
        <f>IF(Settings!$F$15="MERGE",IF(Settings!$C$16="No",1, (1 - ((Temperatures!$C89-Parameters!$B$205)/Parameters!$B$203)^2)^'Non-Market - Hockey stick'!GD89), 1)</f>
        <v>1</v>
      </c>
      <c r="GE89" s="22">
        <f>IF(Settings!$F$15="MERGE",IF(Settings!$C$16="No",1, (1 - ((Temperatures!$C89-Parameters!$B$205)/Parameters!$B$203)^2)^'Non-Market - Hockey stick'!GE89), 1)</f>
        <v>1</v>
      </c>
      <c r="GF89" s="22">
        <f>IF(Settings!$F$15="MERGE",IF(Settings!$C$16="No",1, (1 - ((Temperatures!$C89-Parameters!$B$205)/Parameters!$B$203)^2)^'Non-Market - Hockey stick'!GF89), 1)</f>
        <v>1</v>
      </c>
      <c r="GG89" s="22">
        <f>IF(Settings!$F$15="MERGE",IF(Settings!$C$16="No",1, (1 - ((Temperatures!$C89-Parameters!$B$205)/Parameters!$B$203)^2)^'Non-Market - Hockey stick'!GG89), 1)</f>
        <v>1</v>
      </c>
      <c r="GH89" s="22">
        <f>IF(Settings!$F$15="MERGE",IF(Settings!$C$16="No",1, (1 - ((Temperatures!$C89-Parameters!$B$205)/Parameters!$B$203)^2)^'Non-Market - Hockey stick'!GH89), 1)</f>
        <v>1</v>
      </c>
      <c r="GI89" s="22">
        <f>IF(Settings!$F$15="MERGE",IF(Settings!$C$16="No",1, (1 - ((Temperatures!$C89-Parameters!$B$205)/Parameters!$B$203)^2)^'Non-Market - Hockey stick'!GI89), 1)</f>
        <v>1</v>
      </c>
      <c r="GJ89" s="22">
        <f>IF(Settings!$F$15="MERGE",IF(Settings!$C$16="No",1, (1 - ((Temperatures!$C89-Parameters!$B$205)/Parameters!$B$203)^2)^'Non-Market - Hockey stick'!GJ89), 1)</f>
        <v>1</v>
      </c>
      <c r="GK89" s="22">
        <f>IF(Settings!$F$15="MERGE",IF(Settings!$C$16="No",1, (1 - ((Temperatures!$C89-Parameters!$B$205)/Parameters!$B$203)^2)^'Non-Market - Hockey stick'!GK89), 1)</f>
        <v>1</v>
      </c>
      <c r="GL89" s="22">
        <f>IF(Settings!$F$15="MERGE",IF(Settings!$C$16="No",1, (1 - ((Temperatures!$C89-Parameters!$B$205)/Parameters!$B$203)^2)^'Non-Market - Hockey stick'!GL89), 1)</f>
        <v>1</v>
      </c>
      <c r="GM89" s="22">
        <f>IF(Settings!$F$15="MERGE",IF(Settings!$C$16="No",1, (1 - ((Temperatures!$C89-Parameters!$B$205)/Parameters!$B$203)^2)^'Non-Market - Hockey stick'!GM89), 1)</f>
        <v>1</v>
      </c>
    </row>
    <row r="90" spans="1:195" x14ac:dyDescent="0.25">
      <c r="A90" s="15">
        <v>2098</v>
      </c>
      <c r="B90" s="22">
        <f>IF(Settings!$F$15="MERGE",IF(Settings!$C$16="No",1, (1 - ((Temperatures!$C90-Parameters!$B$205)/Parameters!$B$203)^2)^'Non-Market - Hockey stick'!B90), 1)</f>
        <v>1</v>
      </c>
      <c r="C90" s="22">
        <f>IF(Settings!$F$15="MERGE",IF(Settings!$C$16="No",1, (1 - ((Temperatures!$C90-Parameters!$B$205)/Parameters!$B$203)^2)^'Non-Market - Hockey stick'!C90), 1)</f>
        <v>1</v>
      </c>
      <c r="D90" s="22">
        <f>IF(Settings!$F$15="MERGE",IF(Settings!$C$16="No",1, (1 - ((Temperatures!$C90-Parameters!$B$205)/Parameters!$B$203)^2)^'Non-Market - Hockey stick'!D90), 1)</f>
        <v>1</v>
      </c>
      <c r="E90" s="22">
        <f>IF(Settings!$F$15="MERGE",IF(Settings!$C$16="No",1, (1 - ((Temperatures!$C90-Parameters!$B$205)/Parameters!$B$203)^2)^'Non-Market - Hockey stick'!E90), 1)</f>
        <v>1</v>
      </c>
      <c r="F90" s="22">
        <f>IF(Settings!$F$15="MERGE",IF(Settings!$C$16="No",1, (1 - ((Temperatures!$C90-Parameters!$B$205)/Parameters!$B$203)^2)^'Non-Market - Hockey stick'!F90), 1)</f>
        <v>1</v>
      </c>
      <c r="G90" s="22">
        <f>IF(Settings!$F$15="MERGE",IF(Settings!$C$16="No",1, (1 - ((Temperatures!$C90-Parameters!$B$205)/Parameters!$B$203)^2)^'Non-Market - Hockey stick'!G90), 1)</f>
        <v>1</v>
      </c>
      <c r="H90" s="22">
        <f>IF(Settings!$F$15="MERGE",IF(Settings!$C$16="No",1, (1 - ((Temperatures!$C90-Parameters!$B$205)/Parameters!$B$203)^2)^'Non-Market - Hockey stick'!H90), 1)</f>
        <v>1</v>
      </c>
      <c r="I90" s="22">
        <f>IF(Settings!$F$15="MERGE",IF(Settings!$C$16="No",1, (1 - ((Temperatures!$C90-Parameters!$B$205)/Parameters!$B$203)^2)^'Non-Market - Hockey stick'!I90), 1)</f>
        <v>1</v>
      </c>
      <c r="J90" s="22">
        <f>IF(Settings!$F$15="MERGE",IF(Settings!$C$16="No",1, (1 - ((Temperatures!$C90-Parameters!$B$205)/Parameters!$B$203)^2)^'Non-Market - Hockey stick'!J90), 1)</f>
        <v>1</v>
      </c>
      <c r="K90" s="22">
        <f>IF(Settings!$F$15="MERGE",IF(Settings!$C$16="No",1, (1 - ((Temperatures!$C90-Parameters!$B$205)/Parameters!$B$203)^2)^'Non-Market - Hockey stick'!K90), 1)</f>
        <v>1</v>
      </c>
      <c r="L90" s="22">
        <f>IF(Settings!$F$15="MERGE",IF(Settings!$C$16="No",1, (1 - ((Temperatures!$C90-Parameters!$B$205)/Parameters!$B$203)^2)^'Non-Market - Hockey stick'!L90), 1)</f>
        <v>1</v>
      </c>
      <c r="M90" s="22">
        <f>IF(Settings!$F$15="MERGE",IF(Settings!$C$16="No",1, (1 - ((Temperatures!$C90-Parameters!$B$205)/Parameters!$B$203)^2)^'Non-Market - Hockey stick'!M90), 1)</f>
        <v>1</v>
      </c>
      <c r="N90" s="22">
        <f>IF(Settings!$F$15="MERGE",IF(Settings!$C$16="No",1, (1 - ((Temperatures!$C90-Parameters!$B$205)/Parameters!$B$203)^2)^'Non-Market - Hockey stick'!N90), 1)</f>
        <v>1</v>
      </c>
      <c r="O90" s="22">
        <f>IF(Settings!$F$15="MERGE",IF(Settings!$C$16="No",1, (1 - ((Temperatures!$C90-Parameters!$B$205)/Parameters!$B$203)^2)^'Non-Market - Hockey stick'!O90), 1)</f>
        <v>1</v>
      </c>
      <c r="P90" s="22">
        <f>IF(Settings!$F$15="MERGE",IF(Settings!$C$16="No",1, (1 - ((Temperatures!$C90-Parameters!$B$205)/Parameters!$B$203)^2)^'Non-Market - Hockey stick'!P90), 1)</f>
        <v>1</v>
      </c>
      <c r="Q90" s="22">
        <f>IF(Settings!$F$15="MERGE",IF(Settings!$C$16="No",1, (1 - ((Temperatures!$C90-Parameters!$B$205)/Parameters!$B$203)^2)^'Non-Market - Hockey stick'!Q90), 1)</f>
        <v>1</v>
      </c>
      <c r="R90" s="22">
        <f>IF(Settings!$F$15="MERGE",IF(Settings!$C$16="No",1, (1 - ((Temperatures!$C90-Parameters!$B$205)/Parameters!$B$203)^2)^'Non-Market - Hockey stick'!R90), 1)</f>
        <v>1</v>
      </c>
      <c r="S90" s="22">
        <f>IF(Settings!$F$15="MERGE",IF(Settings!$C$16="No",1, (1 - ((Temperatures!$C90-Parameters!$B$205)/Parameters!$B$203)^2)^'Non-Market - Hockey stick'!S90), 1)</f>
        <v>1</v>
      </c>
      <c r="T90" s="22">
        <f>IF(Settings!$F$15="MERGE",IF(Settings!$C$16="No",1, (1 - ((Temperatures!$C90-Parameters!$B$205)/Parameters!$B$203)^2)^'Non-Market - Hockey stick'!T90), 1)</f>
        <v>1</v>
      </c>
      <c r="U90" s="22">
        <f>IF(Settings!$F$15="MERGE",IF(Settings!$C$16="No",1, (1 - ((Temperatures!$C90-Parameters!$B$205)/Parameters!$B$203)^2)^'Non-Market - Hockey stick'!U90), 1)</f>
        <v>1</v>
      </c>
      <c r="V90" s="22">
        <f>IF(Settings!$F$15="MERGE",IF(Settings!$C$16="No",1, (1 - ((Temperatures!$C90-Parameters!$B$205)/Parameters!$B$203)^2)^'Non-Market - Hockey stick'!V90), 1)</f>
        <v>1</v>
      </c>
      <c r="W90" s="22">
        <f>IF(Settings!$F$15="MERGE",IF(Settings!$C$16="No",1, (1 - ((Temperatures!$C90-Parameters!$B$205)/Parameters!$B$203)^2)^'Non-Market - Hockey stick'!W90), 1)</f>
        <v>1</v>
      </c>
      <c r="X90" s="22">
        <f>IF(Settings!$F$15="MERGE",IF(Settings!$C$16="No",1, (1 - ((Temperatures!$C90-Parameters!$B$205)/Parameters!$B$203)^2)^'Non-Market - Hockey stick'!X90), 1)</f>
        <v>1</v>
      </c>
      <c r="Y90" s="22">
        <f>IF(Settings!$F$15="MERGE",IF(Settings!$C$16="No",1, (1 - ((Temperatures!$C90-Parameters!$B$205)/Parameters!$B$203)^2)^'Non-Market - Hockey stick'!Y90), 1)</f>
        <v>1</v>
      </c>
      <c r="Z90" s="22">
        <f>IF(Settings!$F$15="MERGE",IF(Settings!$C$16="No",1, (1 - ((Temperatures!$C90-Parameters!$B$205)/Parameters!$B$203)^2)^'Non-Market - Hockey stick'!Z90), 1)</f>
        <v>1</v>
      </c>
      <c r="AA90" s="22">
        <f>IF(Settings!$F$15="MERGE",IF(Settings!$C$16="No",1, (1 - ((Temperatures!$C90-Parameters!$B$205)/Parameters!$B$203)^2)^'Non-Market - Hockey stick'!AA90), 1)</f>
        <v>1</v>
      </c>
      <c r="AB90" s="22">
        <f>IF(Settings!$F$15="MERGE",IF(Settings!$C$16="No",1, (1 - ((Temperatures!$C90-Parameters!$B$205)/Parameters!$B$203)^2)^'Non-Market - Hockey stick'!AB90), 1)</f>
        <v>1</v>
      </c>
      <c r="AC90" s="22">
        <f>IF(Settings!$F$15="MERGE",IF(Settings!$C$16="No",1, (1 - ((Temperatures!$C90-Parameters!$B$205)/Parameters!$B$203)^2)^'Non-Market - Hockey stick'!AC90), 1)</f>
        <v>1</v>
      </c>
      <c r="AD90" s="22">
        <f>IF(Settings!$F$15="MERGE",IF(Settings!$C$16="No",1, (1 - ((Temperatures!$C90-Parameters!$B$205)/Parameters!$B$203)^2)^'Non-Market - Hockey stick'!AD90), 1)</f>
        <v>1</v>
      </c>
      <c r="AE90" s="22">
        <f>IF(Settings!$F$15="MERGE",IF(Settings!$C$16="No",1, (1 - ((Temperatures!$C90-Parameters!$B$205)/Parameters!$B$203)^2)^'Non-Market - Hockey stick'!AE90), 1)</f>
        <v>1</v>
      </c>
      <c r="AF90" s="22">
        <f>IF(Settings!$F$15="MERGE",IF(Settings!$C$16="No",1, (1 - ((Temperatures!$C90-Parameters!$B$205)/Parameters!$B$203)^2)^'Non-Market - Hockey stick'!AF90), 1)</f>
        <v>1</v>
      </c>
      <c r="AG90" s="22">
        <f>IF(Settings!$F$15="MERGE",IF(Settings!$C$16="No",1, (1 - ((Temperatures!$C90-Parameters!$B$205)/Parameters!$B$203)^2)^'Non-Market - Hockey stick'!AG90), 1)</f>
        <v>1</v>
      </c>
      <c r="AH90" s="22">
        <f>IF(Settings!$F$15="MERGE",IF(Settings!$C$16="No",1, (1 - ((Temperatures!$C90-Parameters!$B$205)/Parameters!$B$203)^2)^'Non-Market - Hockey stick'!AH90), 1)</f>
        <v>1</v>
      </c>
      <c r="AI90" s="22">
        <f>IF(Settings!$F$15="MERGE",IF(Settings!$C$16="No",1, (1 - ((Temperatures!$C90-Parameters!$B$205)/Parameters!$B$203)^2)^'Non-Market - Hockey stick'!AI90), 1)</f>
        <v>1</v>
      </c>
      <c r="AJ90" s="22">
        <f>IF(Settings!$F$15="MERGE",IF(Settings!$C$16="No",1, (1 - ((Temperatures!$C90-Parameters!$B$205)/Parameters!$B$203)^2)^'Non-Market - Hockey stick'!AJ90), 1)</f>
        <v>1</v>
      </c>
      <c r="AK90" s="22">
        <f>IF(Settings!$F$15="MERGE",IF(Settings!$C$16="No",1, (1 - ((Temperatures!$C90-Parameters!$B$205)/Parameters!$B$203)^2)^'Non-Market - Hockey stick'!AK90), 1)</f>
        <v>1</v>
      </c>
      <c r="AL90" s="22">
        <f>IF(Settings!$F$15="MERGE",IF(Settings!$C$16="No",1, (1 - ((Temperatures!$C90-Parameters!$B$205)/Parameters!$B$203)^2)^'Non-Market - Hockey stick'!AL90), 1)</f>
        <v>1</v>
      </c>
      <c r="AM90" s="22">
        <f>IF(Settings!$F$15="MERGE",IF(Settings!$C$16="No",1, (1 - ((Temperatures!$C90-Parameters!$B$205)/Parameters!$B$203)^2)^'Non-Market - Hockey stick'!AM90), 1)</f>
        <v>1</v>
      </c>
      <c r="AN90" s="22">
        <f>IF(Settings!$F$15="MERGE",IF(Settings!$C$16="No",1, (1 - ((Temperatures!$C90-Parameters!$B$205)/Parameters!$B$203)^2)^'Non-Market - Hockey stick'!AN90), 1)</f>
        <v>1</v>
      </c>
      <c r="AO90" s="22">
        <f>IF(Settings!$F$15="MERGE",IF(Settings!$C$16="No",1, (1 - ((Temperatures!$C90-Parameters!$B$205)/Parameters!$B$203)^2)^'Non-Market - Hockey stick'!AO90), 1)</f>
        <v>1</v>
      </c>
      <c r="AP90" s="22">
        <f>IF(Settings!$F$15="MERGE",IF(Settings!$C$16="No",1, (1 - ((Temperatures!$C90-Parameters!$B$205)/Parameters!$B$203)^2)^'Non-Market - Hockey stick'!AP90), 1)</f>
        <v>1</v>
      </c>
      <c r="AQ90" s="22">
        <f>IF(Settings!$F$15="MERGE",IF(Settings!$C$16="No",1, (1 - ((Temperatures!$C90-Parameters!$B$205)/Parameters!$B$203)^2)^'Non-Market - Hockey stick'!AQ90), 1)</f>
        <v>1</v>
      </c>
      <c r="AR90" s="22">
        <f>IF(Settings!$F$15="MERGE",IF(Settings!$C$16="No",1, (1 - ((Temperatures!$C90-Parameters!$B$205)/Parameters!$B$203)^2)^'Non-Market - Hockey stick'!AR90), 1)</f>
        <v>1</v>
      </c>
      <c r="AS90" s="22">
        <f>IF(Settings!$F$15="MERGE",IF(Settings!$C$16="No",1, (1 - ((Temperatures!$C90-Parameters!$B$205)/Parameters!$B$203)^2)^'Non-Market - Hockey stick'!AS90), 1)</f>
        <v>1</v>
      </c>
      <c r="AT90" s="22">
        <f>IF(Settings!$F$15="MERGE",IF(Settings!$C$16="No",1, (1 - ((Temperatures!$C90-Parameters!$B$205)/Parameters!$B$203)^2)^'Non-Market - Hockey stick'!AT90), 1)</f>
        <v>1</v>
      </c>
      <c r="AU90" s="22">
        <f>IF(Settings!$F$15="MERGE",IF(Settings!$C$16="No",1, (1 - ((Temperatures!$C90-Parameters!$B$205)/Parameters!$B$203)^2)^'Non-Market - Hockey stick'!AU90), 1)</f>
        <v>1</v>
      </c>
      <c r="AV90" s="22">
        <f>IF(Settings!$F$15="MERGE",IF(Settings!$C$16="No",1, (1 - ((Temperatures!$C90-Parameters!$B$205)/Parameters!$B$203)^2)^'Non-Market - Hockey stick'!AV90), 1)</f>
        <v>1</v>
      </c>
      <c r="AW90" s="22">
        <f>IF(Settings!$F$15="MERGE",IF(Settings!$C$16="No",1, (1 - ((Temperatures!$C90-Parameters!$B$205)/Parameters!$B$203)^2)^'Non-Market - Hockey stick'!AW90), 1)</f>
        <v>1</v>
      </c>
      <c r="AX90" s="22">
        <f>IF(Settings!$F$15="MERGE",IF(Settings!$C$16="No",1, (1 - ((Temperatures!$C90-Parameters!$B$205)/Parameters!$B$203)^2)^'Non-Market - Hockey stick'!AX90), 1)</f>
        <v>1</v>
      </c>
      <c r="AY90" s="22">
        <f>IF(Settings!$F$15="MERGE",IF(Settings!$C$16="No",1, (1 - ((Temperatures!$C90-Parameters!$B$205)/Parameters!$B$203)^2)^'Non-Market - Hockey stick'!AY90), 1)</f>
        <v>1</v>
      </c>
      <c r="AZ90" s="22">
        <f>IF(Settings!$F$15="MERGE",IF(Settings!$C$16="No",1, (1 - ((Temperatures!$C90-Parameters!$B$205)/Parameters!$B$203)^2)^'Non-Market - Hockey stick'!AZ90), 1)</f>
        <v>1</v>
      </c>
      <c r="BA90" s="22">
        <f>IF(Settings!$F$15="MERGE",IF(Settings!$C$16="No",1, (1 - ((Temperatures!$C90-Parameters!$B$205)/Parameters!$B$203)^2)^'Non-Market - Hockey stick'!BA90), 1)</f>
        <v>1</v>
      </c>
      <c r="BB90" s="22">
        <f>IF(Settings!$F$15="MERGE",IF(Settings!$C$16="No",1, (1 - ((Temperatures!$C90-Parameters!$B$205)/Parameters!$B$203)^2)^'Non-Market - Hockey stick'!BB90), 1)</f>
        <v>1</v>
      </c>
      <c r="BC90" s="22">
        <f>IF(Settings!$F$15="MERGE",IF(Settings!$C$16="No",1, (1 - ((Temperatures!$C90-Parameters!$B$205)/Parameters!$B$203)^2)^'Non-Market - Hockey stick'!BC90), 1)</f>
        <v>1</v>
      </c>
      <c r="BD90" s="22">
        <f>IF(Settings!$F$15="MERGE",IF(Settings!$C$16="No",1, (1 - ((Temperatures!$C90-Parameters!$B$205)/Parameters!$B$203)^2)^'Non-Market - Hockey stick'!BD90), 1)</f>
        <v>1</v>
      </c>
      <c r="BE90" s="22">
        <f>IF(Settings!$F$15="MERGE",IF(Settings!$C$16="No",1, (1 - ((Temperatures!$C90-Parameters!$B$205)/Parameters!$B$203)^2)^'Non-Market - Hockey stick'!BE90), 1)</f>
        <v>1</v>
      </c>
      <c r="BF90" s="22">
        <f>IF(Settings!$F$15="MERGE",IF(Settings!$C$16="No",1, (1 - ((Temperatures!$C90-Parameters!$B$205)/Parameters!$B$203)^2)^'Non-Market - Hockey stick'!BF90), 1)</f>
        <v>1</v>
      </c>
      <c r="BG90" s="22">
        <f>IF(Settings!$F$15="MERGE",IF(Settings!$C$16="No",1, (1 - ((Temperatures!$C90-Parameters!$B$205)/Parameters!$B$203)^2)^'Non-Market - Hockey stick'!BG90), 1)</f>
        <v>1</v>
      </c>
      <c r="BH90" s="22">
        <f>IF(Settings!$F$15="MERGE",IF(Settings!$C$16="No",1, (1 - ((Temperatures!$C90-Parameters!$B$205)/Parameters!$B$203)^2)^'Non-Market - Hockey stick'!BH90), 1)</f>
        <v>1</v>
      </c>
      <c r="BI90" s="22">
        <f>IF(Settings!$F$15="MERGE",IF(Settings!$C$16="No",1, (1 - ((Temperatures!$C90-Parameters!$B$205)/Parameters!$B$203)^2)^'Non-Market - Hockey stick'!BI90), 1)</f>
        <v>1</v>
      </c>
      <c r="BJ90" s="22">
        <f>IF(Settings!$F$15="MERGE",IF(Settings!$C$16="No",1, (1 - ((Temperatures!$C90-Parameters!$B$205)/Parameters!$B$203)^2)^'Non-Market - Hockey stick'!BJ90), 1)</f>
        <v>1</v>
      </c>
      <c r="BK90" s="22">
        <f>IF(Settings!$F$15="MERGE",IF(Settings!$C$16="No",1, (1 - ((Temperatures!$C90-Parameters!$B$205)/Parameters!$B$203)^2)^'Non-Market - Hockey stick'!BK90), 1)</f>
        <v>1</v>
      </c>
      <c r="BL90" s="22">
        <f>IF(Settings!$F$15="MERGE",IF(Settings!$C$16="No",1, (1 - ((Temperatures!$C90-Parameters!$B$205)/Parameters!$B$203)^2)^'Non-Market - Hockey stick'!BL90), 1)</f>
        <v>1</v>
      </c>
      <c r="BM90" s="22">
        <f>IF(Settings!$F$15="MERGE",IF(Settings!$C$16="No",1, (1 - ((Temperatures!$C90-Parameters!$B$205)/Parameters!$B$203)^2)^'Non-Market - Hockey stick'!BM90), 1)</f>
        <v>1</v>
      </c>
      <c r="BN90" s="22">
        <f>IF(Settings!$F$15="MERGE",IF(Settings!$C$16="No",1, (1 - ((Temperatures!$C90-Parameters!$B$205)/Parameters!$B$203)^2)^'Non-Market - Hockey stick'!BN90), 1)</f>
        <v>1</v>
      </c>
      <c r="BO90" s="22">
        <f>IF(Settings!$F$15="MERGE",IF(Settings!$C$16="No",1, (1 - ((Temperatures!$C90-Parameters!$B$205)/Parameters!$B$203)^2)^'Non-Market - Hockey stick'!BO90), 1)</f>
        <v>1</v>
      </c>
      <c r="BP90" s="22">
        <f>IF(Settings!$F$15="MERGE",IF(Settings!$C$16="No",1, (1 - ((Temperatures!$C90-Parameters!$B$205)/Parameters!$B$203)^2)^'Non-Market - Hockey stick'!BP90), 1)</f>
        <v>1</v>
      </c>
      <c r="BQ90" s="22">
        <f>IF(Settings!$F$15="MERGE",IF(Settings!$C$16="No",1, (1 - ((Temperatures!$C90-Parameters!$B$205)/Parameters!$B$203)^2)^'Non-Market - Hockey stick'!BQ90), 1)</f>
        <v>1</v>
      </c>
      <c r="BR90" s="22">
        <f>IF(Settings!$F$15="MERGE",IF(Settings!$C$16="No",1, (1 - ((Temperatures!$C90-Parameters!$B$205)/Parameters!$B$203)^2)^'Non-Market - Hockey stick'!BR90), 1)</f>
        <v>1</v>
      </c>
      <c r="BS90" s="22">
        <f>IF(Settings!$F$15="MERGE",IF(Settings!$C$16="No",1, (1 - ((Temperatures!$C90-Parameters!$B$205)/Parameters!$B$203)^2)^'Non-Market - Hockey stick'!BS90), 1)</f>
        <v>1</v>
      </c>
      <c r="BT90" s="22">
        <f>IF(Settings!$F$15="MERGE",IF(Settings!$C$16="No",1, (1 - ((Temperatures!$C90-Parameters!$B$205)/Parameters!$B$203)^2)^'Non-Market - Hockey stick'!BT90), 1)</f>
        <v>1</v>
      </c>
      <c r="BU90" s="22">
        <f>IF(Settings!$F$15="MERGE",IF(Settings!$C$16="No",1, (1 - ((Temperatures!$C90-Parameters!$B$205)/Parameters!$B$203)^2)^'Non-Market - Hockey stick'!BU90), 1)</f>
        <v>1</v>
      </c>
      <c r="BV90" s="22">
        <f>IF(Settings!$F$15="MERGE",IF(Settings!$C$16="No",1, (1 - ((Temperatures!$C90-Parameters!$B$205)/Parameters!$B$203)^2)^'Non-Market - Hockey stick'!BV90), 1)</f>
        <v>1</v>
      </c>
      <c r="BW90" s="22">
        <f>IF(Settings!$F$15="MERGE",IF(Settings!$C$16="No",1, (1 - ((Temperatures!$C90-Parameters!$B$205)/Parameters!$B$203)^2)^'Non-Market - Hockey stick'!BW90), 1)</f>
        <v>1</v>
      </c>
      <c r="BX90" s="22">
        <f>IF(Settings!$F$15="MERGE",IF(Settings!$C$16="No",1, (1 - ((Temperatures!$C90-Parameters!$B$205)/Parameters!$B$203)^2)^'Non-Market - Hockey stick'!BX90), 1)</f>
        <v>1</v>
      </c>
      <c r="BY90" s="22">
        <f>IF(Settings!$F$15="MERGE",IF(Settings!$C$16="No",1, (1 - ((Temperatures!$C90-Parameters!$B$205)/Parameters!$B$203)^2)^'Non-Market - Hockey stick'!BY90), 1)</f>
        <v>1</v>
      </c>
      <c r="BZ90" s="22">
        <f>IF(Settings!$F$15="MERGE",IF(Settings!$C$16="No",1, (1 - ((Temperatures!$C90-Parameters!$B$205)/Parameters!$B$203)^2)^'Non-Market - Hockey stick'!BZ90), 1)</f>
        <v>1</v>
      </c>
      <c r="CA90" s="22">
        <f>IF(Settings!$F$15="MERGE",IF(Settings!$C$16="No",1, (1 - ((Temperatures!$C90-Parameters!$B$205)/Parameters!$B$203)^2)^'Non-Market - Hockey stick'!CA90), 1)</f>
        <v>1</v>
      </c>
      <c r="CB90" s="22">
        <f>IF(Settings!$F$15="MERGE",IF(Settings!$C$16="No",1, (1 - ((Temperatures!$C90-Parameters!$B$205)/Parameters!$B$203)^2)^'Non-Market - Hockey stick'!CB90), 1)</f>
        <v>1</v>
      </c>
      <c r="CC90" s="22">
        <f>IF(Settings!$F$15="MERGE",IF(Settings!$C$16="No",1, (1 - ((Temperatures!$C90-Parameters!$B$205)/Parameters!$B$203)^2)^'Non-Market - Hockey stick'!CC90), 1)</f>
        <v>1</v>
      </c>
      <c r="CD90" s="22">
        <f>IF(Settings!$F$15="MERGE",IF(Settings!$C$16="No",1, (1 - ((Temperatures!$C90-Parameters!$B$205)/Parameters!$B$203)^2)^'Non-Market - Hockey stick'!CD90), 1)</f>
        <v>1</v>
      </c>
      <c r="CE90" s="22">
        <f>IF(Settings!$F$15="MERGE",IF(Settings!$C$16="No",1, (1 - ((Temperatures!$C90-Parameters!$B$205)/Parameters!$B$203)^2)^'Non-Market - Hockey stick'!CE90), 1)</f>
        <v>1</v>
      </c>
      <c r="CF90" s="22">
        <f>IF(Settings!$F$15="MERGE",IF(Settings!$C$16="No",1, (1 - ((Temperatures!$C90-Parameters!$B$205)/Parameters!$B$203)^2)^'Non-Market - Hockey stick'!CF90), 1)</f>
        <v>1</v>
      </c>
      <c r="CG90" s="22">
        <f>IF(Settings!$F$15="MERGE",IF(Settings!$C$16="No",1, (1 - ((Temperatures!$C90-Parameters!$B$205)/Parameters!$B$203)^2)^'Non-Market - Hockey stick'!CG90), 1)</f>
        <v>1</v>
      </c>
      <c r="CH90" s="22">
        <f>IF(Settings!$F$15="MERGE",IF(Settings!$C$16="No",1, (1 - ((Temperatures!$C90-Parameters!$B$205)/Parameters!$B$203)^2)^'Non-Market - Hockey stick'!CH90), 1)</f>
        <v>1</v>
      </c>
      <c r="CI90" s="22">
        <f>IF(Settings!$F$15="MERGE",IF(Settings!$C$16="No",1, (1 - ((Temperatures!$C90-Parameters!$B$205)/Parameters!$B$203)^2)^'Non-Market - Hockey stick'!CI90), 1)</f>
        <v>1</v>
      </c>
      <c r="CJ90" s="22">
        <f>IF(Settings!$F$15="MERGE",IF(Settings!$C$16="No",1, (1 - ((Temperatures!$C90-Parameters!$B$205)/Parameters!$B$203)^2)^'Non-Market - Hockey stick'!CJ90), 1)</f>
        <v>1</v>
      </c>
      <c r="CK90" s="22">
        <f>IF(Settings!$F$15="MERGE",IF(Settings!$C$16="No",1, (1 - ((Temperatures!$C90-Parameters!$B$205)/Parameters!$B$203)^2)^'Non-Market - Hockey stick'!CK90), 1)</f>
        <v>1</v>
      </c>
      <c r="CL90" s="22">
        <f>IF(Settings!$F$15="MERGE",IF(Settings!$C$16="No",1, (1 - ((Temperatures!$C90-Parameters!$B$205)/Parameters!$B$203)^2)^'Non-Market - Hockey stick'!CL90), 1)</f>
        <v>1</v>
      </c>
      <c r="CM90" s="22">
        <f>IF(Settings!$F$15="MERGE",IF(Settings!$C$16="No",1, (1 - ((Temperatures!$C90-Parameters!$B$205)/Parameters!$B$203)^2)^'Non-Market - Hockey stick'!CM90), 1)</f>
        <v>1</v>
      </c>
      <c r="CN90" s="22">
        <f>IF(Settings!$F$15="MERGE",IF(Settings!$C$16="No",1, (1 - ((Temperatures!$C90-Parameters!$B$205)/Parameters!$B$203)^2)^'Non-Market - Hockey stick'!CN90), 1)</f>
        <v>1</v>
      </c>
      <c r="CO90" s="22">
        <f>IF(Settings!$F$15="MERGE",IF(Settings!$C$16="No",1, (1 - ((Temperatures!$C90-Parameters!$B$205)/Parameters!$B$203)^2)^'Non-Market - Hockey stick'!CO90), 1)</f>
        <v>1</v>
      </c>
      <c r="CP90" s="22">
        <f>IF(Settings!$F$15="MERGE",IF(Settings!$C$16="No",1, (1 - ((Temperatures!$C90-Parameters!$B$205)/Parameters!$B$203)^2)^'Non-Market - Hockey stick'!CP90), 1)</f>
        <v>1</v>
      </c>
      <c r="CQ90" s="22">
        <f>IF(Settings!$F$15="MERGE",IF(Settings!$C$16="No",1, (1 - ((Temperatures!$C90-Parameters!$B$205)/Parameters!$B$203)^2)^'Non-Market - Hockey stick'!CQ90), 1)</f>
        <v>1</v>
      </c>
      <c r="CR90" s="22">
        <f>IF(Settings!$F$15="MERGE",IF(Settings!$C$16="No",1, (1 - ((Temperatures!$C90-Parameters!$B$205)/Parameters!$B$203)^2)^'Non-Market - Hockey stick'!CR90), 1)</f>
        <v>1</v>
      </c>
      <c r="CS90" s="22">
        <f>IF(Settings!$F$15="MERGE",IF(Settings!$C$16="No",1, (1 - ((Temperatures!$C90-Parameters!$B$205)/Parameters!$B$203)^2)^'Non-Market - Hockey stick'!CS90), 1)</f>
        <v>1</v>
      </c>
      <c r="CT90" s="22">
        <f>IF(Settings!$F$15="MERGE",IF(Settings!$C$16="No",1, (1 - ((Temperatures!$C90-Parameters!$B$205)/Parameters!$B$203)^2)^'Non-Market - Hockey stick'!CT90), 1)</f>
        <v>1</v>
      </c>
      <c r="CU90" s="22">
        <f>IF(Settings!$F$15="MERGE",IF(Settings!$C$16="No",1, (1 - ((Temperatures!$C90-Parameters!$B$205)/Parameters!$B$203)^2)^'Non-Market - Hockey stick'!CU90), 1)</f>
        <v>1</v>
      </c>
      <c r="CV90" s="22">
        <f>IF(Settings!$F$15="MERGE",IF(Settings!$C$16="No",1, (1 - ((Temperatures!$C90-Parameters!$B$205)/Parameters!$B$203)^2)^'Non-Market - Hockey stick'!CV90), 1)</f>
        <v>1</v>
      </c>
      <c r="CW90" s="22">
        <f>IF(Settings!$F$15="MERGE",IF(Settings!$C$16="No",1, (1 - ((Temperatures!$C90-Parameters!$B$205)/Parameters!$B$203)^2)^'Non-Market - Hockey stick'!CW90), 1)</f>
        <v>1</v>
      </c>
      <c r="CX90" s="22">
        <f>IF(Settings!$F$15="MERGE",IF(Settings!$C$16="No",1, (1 - ((Temperatures!$C90-Parameters!$B$205)/Parameters!$B$203)^2)^'Non-Market - Hockey stick'!CX90), 1)</f>
        <v>1</v>
      </c>
      <c r="CY90" s="22">
        <f>IF(Settings!$F$15="MERGE",IF(Settings!$C$16="No",1, (1 - ((Temperatures!$C90-Parameters!$B$205)/Parameters!$B$203)^2)^'Non-Market - Hockey stick'!CY90), 1)</f>
        <v>1</v>
      </c>
      <c r="CZ90" s="22">
        <f>IF(Settings!$F$15="MERGE",IF(Settings!$C$16="No",1, (1 - ((Temperatures!$C90-Parameters!$B$205)/Parameters!$B$203)^2)^'Non-Market - Hockey stick'!CZ90), 1)</f>
        <v>1</v>
      </c>
      <c r="DA90" s="22">
        <f>IF(Settings!$F$15="MERGE",IF(Settings!$C$16="No",1, (1 - ((Temperatures!$C90-Parameters!$B$205)/Parameters!$B$203)^2)^'Non-Market - Hockey stick'!DA90), 1)</f>
        <v>1</v>
      </c>
      <c r="DB90" s="22">
        <f>IF(Settings!$F$15="MERGE",IF(Settings!$C$16="No",1, (1 - ((Temperatures!$C90-Parameters!$B$205)/Parameters!$B$203)^2)^'Non-Market - Hockey stick'!DB90), 1)</f>
        <v>1</v>
      </c>
      <c r="DC90" s="22">
        <f>IF(Settings!$F$15="MERGE",IF(Settings!$C$16="No",1, (1 - ((Temperatures!$C90-Parameters!$B$205)/Parameters!$B$203)^2)^'Non-Market - Hockey stick'!DC90), 1)</f>
        <v>1</v>
      </c>
      <c r="DD90" s="22">
        <f>IF(Settings!$F$15="MERGE",IF(Settings!$C$16="No",1, (1 - ((Temperatures!$C90-Parameters!$B$205)/Parameters!$B$203)^2)^'Non-Market - Hockey stick'!DD90), 1)</f>
        <v>1</v>
      </c>
      <c r="DE90" s="22">
        <f>IF(Settings!$F$15="MERGE",IF(Settings!$C$16="No",1, (1 - ((Temperatures!$C90-Parameters!$B$205)/Parameters!$B$203)^2)^'Non-Market - Hockey stick'!DE90), 1)</f>
        <v>1</v>
      </c>
      <c r="DF90" s="22">
        <f>IF(Settings!$F$15="MERGE",IF(Settings!$C$16="No",1, (1 - ((Temperatures!$C90-Parameters!$B$205)/Parameters!$B$203)^2)^'Non-Market - Hockey stick'!DF90), 1)</f>
        <v>1</v>
      </c>
      <c r="DG90" s="22">
        <f>IF(Settings!$F$15="MERGE",IF(Settings!$C$16="No",1, (1 - ((Temperatures!$C90-Parameters!$B$205)/Parameters!$B$203)^2)^'Non-Market - Hockey stick'!DG90), 1)</f>
        <v>1</v>
      </c>
      <c r="DH90" s="22">
        <f>IF(Settings!$F$15="MERGE",IF(Settings!$C$16="No",1, (1 - ((Temperatures!$C90-Parameters!$B$205)/Parameters!$B$203)^2)^'Non-Market - Hockey stick'!DH90), 1)</f>
        <v>1</v>
      </c>
      <c r="DI90" s="22">
        <f>IF(Settings!$F$15="MERGE",IF(Settings!$C$16="No",1, (1 - ((Temperatures!$C90-Parameters!$B$205)/Parameters!$B$203)^2)^'Non-Market - Hockey stick'!DI90), 1)</f>
        <v>1</v>
      </c>
      <c r="DJ90" s="22">
        <f>IF(Settings!$F$15="MERGE",IF(Settings!$C$16="No",1, (1 - ((Temperatures!$C90-Parameters!$B$205)/Parameters!$B$203)^2)^'Non-Market - Hockey stick'!DJ90), 1)</f>
        <v>1</v>
      </c>
      <c r="DK90" s="22">
        <f>IF(Settings!$F$15="MERGE",IF(Settings!$C$16="No",1, (1 - ((Temperatures!$C90-Parameters!$B$205)/Parameters!$B$203)^2)^'Non-Market - Hockey stick'!DK90), 1)</f>
        <v>1</v>
      </c>
      <c r="DL90" s="22">
        <f>IF(Settings!$F$15="MERGE",IF(Settings!$C$16="No",1, (1 - ((Temperatures!$C90-Parameters!$B$205)/Parameters!$B$203)^2)^'Non-Market - Hockey stick'!DL90), 1)</f>
        <v>1</v>
      </c>
      <c r="DM90" s="22">
        <f>IF(Settings!$F$15="MERGE",IF(Settings!$C$16="No",1, (1 - ((Temperatures!$C90-Parameters!$B$205)/Parameters!$B$203)^2)^'Non-Market - Hockey stick'!DM90), 1)</f>
        <v>1</v>
      </c>
      <c r="DN90" s="22">
        <f>IF(Settings!$F$15="MERGE",IF(Settings!$C$16="No",1, (1 - ((Temperatures!$C90-Parameters!$B$205)/Parameters!$B$203)^2)^'Non-Market - Hockey stick'!DN90), 1)</f>
        <v>1</v>
      </c>
      <c r="DO90" s="22">
        <f>IF(Settings!$F$15="MERGE",IF(Settings!$C$16="No",1, (1 - ((Temperatures!$C90-Parameters!$B$205)/Parameters!$B$203)^2)^'Non-Market - Hockey stick'!DO90), 1)</f>
        <v>1</v>
      </c>
      <c r="DP90" s="22">
        <f>IF(Settings!$F$15="MERGE",IF(Settings!$C$16="No",1, (1 - ((Temperatures!$C90-Parameters!$B$205)/Parameters!$B$203)^2)^'Non-Market - Hockey stick'!DP90), 1)</f>
        <v>1</v>
      </c>
      <c r="DQ90" s="22">
        <f>IF(Settings!$F$15="MERGE",IF(Settings!$C$16="No",1, (1 - ((Temperatures!$C90-Parameters!$B$205)/Parameters!$B$203)^2)^'Non-Market - Hockey stick'!DQ90), 1)</f>
        <v>1</v>
      </c>
      <c r="DR90" s="22">
        <f>IF(Settings!$F$15="MERGE",IF(Settings!$C$16="No",1, (1 - ((Temperatures!$C90-Parameters!$B$205)/Parameters!$B$203)^2)^'Non-Market - Hockey stick'!DR90), 1)</f>
        <v>1</v>
      </c>
      <c r="DS90" s="22">
        <f>IF(Settings!$F$15="MERGE",IF(Settings!$C$16="No",1, (1 - ((Temperatures!$C90-Parameters!$B$205)/Parameters!$B$203)^2)^'Non-Market - Hockey stick'!DS90), 1)</f>
        <v>1</v>
      </c>
      <c r="DT90" s="22">
        <f>IF(Settings!$F$15="MERGE",IF(Settings!$C$16="No",1, (1 - ((Temperatures!$C90-Parameters!$B$205)/Parameters!$B$203)^2)^'Non-Market - Hockey stick'!DT90), 1)</f>
        <v>1</v>
      </c>
      <c r="DU90" s="22">
        <f>IF(Settings!$F$15="MERGE",IF(Settings!$C$16="No",1, (1 - ((Temperatures!$C90-Parameters!$B$205)/Parameters!$B$203)^2)^'Non-Market - Hockey stick'!DU90), 1)</f>
        <v>1</v>
      </c>
      <c r="DV90" s="22">
        <f>IF(Settings!$F$15="MERGE",IF(Settings!$C$16="No",1, (1 - ((Temperatures!$C90-Parameters!$B$205)/Parameters!$B$203)^2)^'Non-Market - Hockey stick'!DV90), 1)</f>
        <v>1</v>
      </c>
      <c r="DW90" s="22">
        <f>IF(Settings!$F$15="MERGE",IF(Settings!$C$16="No",1, (1 - ((Temperatures!$C90-Parameters!$B$205)/Parameters!$B$203)^2)^'Non-Market - Hockey stick'!DW90), 1)</f>
        <v>1</v>
      </c>
      <c r="DX90" s="22">
        <f>IF(Settings!$F$15="MERGE",IF(Settings!$C$16="No",1, (1 - ((Temperatures!$C90-Parameters!$B$205)/Parameters!$B$203)^2)^'Non-Market - Hockey stick'!DX90), 1)</f>
        <v>1</v>
      </c>
      <c r="DY90" s="22">
        <f>IF(Settings!$F$15="MERGE",IF(Settings!$C$16="No",1, (1 - ((Temperatures!$C90-Parameters!$B$205)/Parameters!$B$203)^2)^'Non-Market - Hockey stick'!DY90), 1)</f>
        <v>1</v>
      </c>
      <c r="DZ90" s="22">
        <f>IF(Settings!$F$15="MERGE",IF(Settings!$C$16="No",1, (1 - ((Temperatures!$C90-Parameters!$B$205)/Parameters!$B$203)^2)^'Non-Market - Hockey stick'!DZ90), 1)</f>
        <v>1</v>
      </c>
      <c r="EA90" s="22">
        <f>IF(Settings!$F$15="MERGE",IF(Settings!$C$16="No",1, (1 - ((Temperatures!$C90-Parameters!$B$205)/Parameters!$B$203)^2)^'Non-Market - Hockey stick'!EA90), 1)</f>
        <v>1</v>
      </c>
      <c r="EB90" s="22">
        <f>IF(Settings!$F$15="MERGE",IF(Settings!$C$16="No",1, (1 - ((Temperatures!$C90-Parameters!$B$205)/Parameters!$B$203)^2)^'Non-Market - Hockey stick'!EB90), 1)</f>
        <v>1</v>
      </c>
      <c r="EC90" s="22">
        <f>IF(Settings!$F$15="MERGE",IF(Settings!$C$16="No",1, (1 - ((Temperatures!$C90-Parameters!$B$205)/Parameters!$B$203)^2)^'Non-Market - Hockey stick'!EC90), 1)</f>
        <v>1</v>
      </c>
      <c r="ED90" s="22">
        <f>IF(Settings!$F$15="MERGE",IF(Settings!$C$16="No",1, (1 - ((Temperatures!$C90-Parameters!$B$205)/Parameters!$B$203)^2)^'Non-Market - Hockey stick'!ED90), 1)</f>
        <v>1</v>
      </c>
      <c r="EE90" s="22">
        <f>IF(Settings!$F$15="MERGE",IF(Settings!$C$16="No",1, (1 - ((Temperatures!$C90-Parameters!$B$205)/Parameters!$B$203)^2)^'Non-Market - Hockey stick'!EE90), 1)</f>
        <v>1</v>
      </c>
      <c r="EF90" s="22">
        <f>IF(Settings!$F$15="MERGE",IF(Settings!$C$16="No",1, (1 - ((Temperatures!$C90-Parameters!$B$205)/Parameters!$B$203)^2)^'Non-Market - Hockey stick'!EF90), 1)</f>
        <v>1</v>
      </c>
      <c r="EG90" s="22">
        <f>IF(Settings!$F$15="MERGE",IF(Settings!$C$16="No",1, (1 - ((Temperatures!$C90-Parameters!$B$205)/Parameters!$B$203)^2)^'Non-Market - Hockey stick'!EG90), 1)</f>
        <v>1</v>
      </c>
      <c r="EH90" s="22">
        <f>IF(Settings!$F$15="MERGE",IF(Settings!$C$16="No",1, (1 - ((Temperatures!$C90-Parameters!$B$205)/Parameters!$B$203)^2)^'Non-Market - Hockey stick'!EH90), 1)</f>
        <v>1</v>
      </c>
      <c r="EI90" s="22">
        <f>IF(Settings!$F$15="MERGE",IF(Settings!$C$16="No",1, (1 - ((Temperatures!$C90-Parameters!$B$205)/Parameters!$B$203)^2)^'Non-Market - Hockey stick'!EI90), 1)</f>
        <v>1</v>
      </c>
      <c r="EJ90" s="22">
        <f>IF(Settings!$F$15="MERGE",IF(Settings!$C$16="No",1, (1 - ((Temperatures!$C90-Parameters!$B$205)/Parameters!$B$203)^2)^'Non-Market - Hockey stick'!EJ90), 1)</f>
        <v>1</v>
      </c>
      <c r="EK90" s="22">
        <f>IF(Settings!$F$15="MERGE",IF(Settings!$C$16="No",1, (1 - ((Temperatures!$C90-Parameters!$B$205)/Parameters!$B$203)^2)^'Non-Market - Hockey stick'!EK90), 1)</f>
        <v>1</v>
      </c>
      <c r="EL90" s="22">
        <f>IF(Settings!$F$15="MERGE",IF(Settings!$C$16="No",1, (1 - ((Temperatures!$C90-Parameters!$B$205)/Parameters!$B$203)^2)^'Non-Market - Hockey stick'!EL90), 1)</f>
        <v>1</v>
      </c>
      <c r="EM90" s="22">
        <f>IF(Settings!$F$15="MERGE",IF(Settings!$C$16="No",1, (1 - ((Temperatures!$C90-Parameters!$B$205)/Parameters!$B$203)^2)^'Non-Market - Hockey stick'!EM90), 1)</f>
        <v>1</v>
      </c>
      <c r="EN90" s="22">
        <f>IF(Settings!$F$15="MERGE",IF(Settings!$C$16="No",1, (1 - ((Temperatures!$C90-Parameters!$B$205)/Parameters!$B$203)^2)^'Non-Market - Hockey stick'!EN90), 1)</f>
        <v>1</v>
      </c>
      <c r="EO90" s="22">
        <f>IF(Settings!$F$15="MERGE",IF(Settings!$C$16="No",1, (1 - ((Temperatures!$C90-Parameters!$B$205)/Parameters!$B$203)^2)^'Non-Market - Hockey stick'!EO90), 1)</f>
        <v>1</v>
      </c>
      <c r="EP90" s="22">
        <f>IF(Settings!$F$15="MERGE",IF(Settings!$C$16="No",1, (1 - ((Temperatures!$C90-Parameters!$B$205)/Parameters!$B$203)^2)^'Non-Market - Hockey stick'!EP90), 1)</f>
        <v>1</v>
      </c>
      <c r="EQ90" s="22">
        <f>IF(Settings!$F$15="MERGE",IF(Settings!$C$16="No",1, (1 - ((Temperatures!$C90-Parameters!$B$205)/Parameters!$B$203)^2)^'Non-Market - Hockey stick'!EQ90), 1)</f>
        <v>1</v>
      </c>
      <c r="ER90" s="22">
        <f>IF(Settings!$F$15="MERGE",IF(Settings!$C$16="No",1, (1 - ((Temperatures!$C90-Parameters!$B$205)/Parameters!$B$203)^2)^'Non-Market - Hockey stick'!ER90), 1)</f>
        <v>1</v>
      </c>
      <c r="ES90" s="22">
        <f>IF(Settings!$F$15="MERGE",IF(Settings!$C$16="No",1, (1 - ((Temperatures!$C90-Parameters!$B$205)/Parameters!$B$203)^2)^'Non-Market - Hockey stick'!ES90), 1)</f>
        <v>1</v>
      </c>
      <c r="ET90" s="22">
        <f>IF(Settings!$F$15="MERGE",IF(Settings!$C$16="No",1, (1 - ((Temperatures!$C90-Parameters!$B$205)/Parameters!$B$203)^2)^'Non-Market - Hockey stick'!ET90), 1)</f>
        <v>1</v>
      </c>
      <c r="EU90" s="22">
        <f>IF(Settings!$F$15="MERGE",IF(Settings!$C$16="No",1, (1 - ((Temperatures!$C90-Parameters!$B$205)/Parameters!$B$203)^2)^'Non-Market - Hockey stick'!EU90), 1)</f>
        <v>1</v>
      </c>
      <c r="EV90" s="22">
        <f>IF(Settings!$F$15="MERGE",IF(Settings!$C$16="No",1, (1 - ((Temperatures!$C90-Parameters!$B$205)/Parameters!$B$203)^2)^'Non-Market - Hockey stick'!EV90), 1)</f>
        <v>1</v>
      </c>
      <c r="EW90" s="22">
        <f>IF(Settings!$F$15="MERGE",IF(Settings!$C$16="No",1, (1 - ((Temperatures!$C90-Parameters!$B$205)/Parameters!$B$203)^2)^'Non-Market - Hockey stick'!EW90), 1)</f>
        <v>1</v>
      </c>
      <c r="EX90" s="22">
        <f>IF(Settings!$F$15="MERGE",IF(Settings!$C$16="No",1, (1 - ((Temperatures!$C90-Parameters!$B$205)/Parameters!$B$203)^2)^'Non-Market - Hockey stick'!EX90), 1)</f>
        <v>1</v>
      </c>
      <c r="EY90" s="22">
        <f>IF(Settings!$F$15="MERGE",IF(Settings!$C$16="No",1, (1 - ((Temperatures!$C90-Parameters!$B$205)/Parameters!$B$203)^2)^'Non-Market - Hockey stick'!EY90), 1)</f>
        <v>1</v>
      </c>
      <c r="EZ90" s="22">
        <f>IF(Settings!$F$15="MERGE",IF(Settings!$C$16="No",1, (1 - ((Temperatures!$C90-Parameters!$B$205)/Parameters!$B$203)^2)^'Non-Market - Hockey stick'!EZ90), 1)</f>
        <v>1</v>
      </c>
      <c r="FA90" s="22">
        <f>IF(Settings!$F$15="MERGE",IF(Settings!$C$16="No",1, (1 - ((Temperatures!$C90-Parameters!$B$205)/Parameters!$B$203)^2)^'Non-Market - Hockey stick'!FA90), 1)</f>
        <v>1</v>
      </c>
      <c r="FB90" s="22">
        <f>IF(Settings!$F$15="MERGE",IF(Settings!$C$16="No",1, (1 - ((Temperatures!$C90-Parameters!$B$205)/Parameters!$B$203)^2)^'Non-Market - Hockey stick'!FB90), 1)</f>
        <v>1</v>
      </c>
      <c r="FC90" s="22">
        <f>IF(Settings!$F$15="MERGE",IF(Settings!$C$16="No",1, (1 - ((Temperatures!$C90-Parameters!$B$205)/Parameters!$B$203)^2)^'Non-Market - Hockey stick'!FC90), 1)</f>
        <v>1</v>
      </c>
      <c r="FD90" s="22">
        <f>IF(Settings!$F$15="MERGE",IF(Settings!$C$16="No",1, (1 - ((Temperatures!$C90-Parameters!$B$205)/Parameters!$B$203)^2)^'Non-Market - Hockey stick'!FD90), 1)</f>
        <v>1</v>
      </c>
      <c r="FE90" s="22">
        <f>IF(Settings!$F$15="MERGE",IF(Settings!$C$16="No",1, (1 - ((Temperatures!$C90-Parameters!$B$205)/Parameters!$B$203)^2)^'Non-Market - Hockey stick'!FE90), 1)</f>
        <v>1</v>
      </c>
      <c r="FF90" s="22">
        <f>IF(Settings!$F$15="MERGE",IF(Settings!$C$16="No",1, (1 - ((Temperatures!$C90-Parameters!$B$205)/Parameters!$B$203)^2)^'Non-Market - Hockey stick'!FF90), 1)</f>
        <v>1</v>
      </c>
      <c r="FG90" s="22">
        <f>IF(Settings!$F$15="MERGE",IF(Settings!$C$16="No",1, (1 - ((Temperatures!$C90-Parameters!$B$205)/Parameters!$B$203)^2)^'Non-Market - Hockey stick'!FG90), 1)</f>
        <v>1</v>
      </c>
      <c r="FH90" s="22">
        <f>IF(Settings!$F$15="MERGE",IF(Settings!$C$16="No",1, (1 - ((Temperatures!$C90-Parameters!$B$205)/Parameters!$B$203)^2)^'Non-Market - Hockey stick'!FH90), 1)</f>
        <v>1</v>
      </c>
      <c r="FI90" s="22">
        <f>IF(Settings!$F$15="MERGE",IF(Settings!$C$16="No",1, (1 - ((Temperatures!$C90-Parameters!$B$205)/Parameters!$B$203)^2)^'Non-Market - Hockey stick'!FI90), 1)</f>
        <v>1</v>
      </c>
      <c r="FJ90" s="22">
        <f>IF(Settings!$F$15="MERGE",IF(Settings!$C$16="No",1, (1 - ((Temperatures!$C90-Parameters!$B$205)/Parameters!$B$203)^2)^'Non-Market - Hockey stick'!FJ90), 1)</f>
        <v>1</v>
      </c>
      <c r="FK90" s="22">
        <f>IF(Settings!$F$15="MERGE",IF(Settings!$C$16="No",1, (1 - ((Temperatures!$C90-Parameters!$B$205)/Parameters!$B$203)^2)^'Non-Market - Hockey stick'!FK90), 1)</f>
        <v>1</v>
      </c>
      <c r="FL90" s="22">
        <f>IF(Settings!$F$15="MERGE",IF(Settings!$C$16="No",1, (1 - ((Temperatures!$C90-Parameters!$B$205)/Parameters!$B$203)^2)^'Non-Market - Hockey stick'!FL90), 1)</f>
        <v>1</v>
      </c>
      <c r="FM90" s="22">
        <f>IF(Settings!$F$15="MERGE",IF(Settings!$C$16="No",1, (1 - ((Temperatures!$C90-Parameters!$B$205)/Parameters!$B$203)^2)^'Non-Market - Hockey stick'!FM90), 1)</f>
        <v>1</v>
      </c>
      <c r="FN90" s="22">
        <f>IF(Settings!$F$15="MERGE",IF(Settings!$C$16="No",1, (1 - ((Temperatures!$C90-Parameters!$B$205)/Parameters!$B$203)^2)^'Non-Market - Hockey stick'!FN90), 1)</f>
        <v>1</v>
      </c>
      <c r="FO90" s="22">
        <f>IF(Settings!$F$15="MERGE",IF(Settings!$C$16="No",1, (1 - ((Temperatures!$C90-Parameters!$B$205)/Parameters!$B$203)^2)^'Non-Market - Hockey stick'!FO90), 1)</f>
        <v>1</v>
      </c>
      <c r="FP90" s="22">
        <f>IF(Settings!$F$15="MERGE",IF(Settings!$C$16="No",1, (1 - ((Temperatures!$C90-Parameters!$B$205)/Parameters!$B$203)^2)^'Non-Market - Hockey stick'!FP90), 1)</f>
        <v>1</v>
      </c>
      <c r="FQ90" s="22">
        <f>IF(Settings!$F$15="MERGE",IF(Settings!$C$16="No",1, (1 - ((Temperatures!$C90-Parameters!$B$205)/Parameters!$B$203)^2)^'Non-Market - Hockey stick'!FQ90), 1)</f>
        <v>1</v>
      </c>
      <c r="FR90" s="22">
        <f>IF(Settings!$F$15="MERGE",IF(Settings!$C$16="No",1, (1 - ((Temperatures!$C90-Parameters!$B$205)/Parameters!$B$203)^2)^'Non-Market - Hockey stick'!FR90), 1)</f>
        <v>1</v>
      </c>
      <c r="FS90" s="22">
        <f>IF(Settings!$F$15="MERGE",IF(Settings!$C$16="No",1, (1 - ((Temperatures!$C90-Parameters!$B$205)/Parameters!$B$203)^2)^'Non-Market - Hockey stick'!FS90), 1)</f>
        <v>1</v>
      </c>
      <c r="FT90" s="22">
        <f>IF(Settings!$F$15="MERGE",IF(Settings!$C$16="No",1, (1 - ((Temperatures!$C90-Parameters!$B$205)/Parameters!$B$203)^2)^'Non-Market - Hockey stick'!FT90), 1)</f>
        <v>1</v>
      </c>
      <c r="FU90" s="22">
        <f>IF(Settings!$F$15="MERGE",IF(Settings!$C$16="No",1, (1 - ((Temperatures!$C90-Parameters!$B$205)/Parameters!$B$203)^2)^'Non-Market - Hockey stick'!FU90), 1)</f>
        <v>1</v>
      </c>
      <c r="FV90" s="22">
        <f>IF(Settings!$F$15="MERGE",IF(Settings!$C$16="No",1, (1 - ((Temperatures!$C90-Parameters!$B$205)/Parameters!$B$203)^2)^'Non-Market - Hockey stick'!FV90), 1)</f>
        <v>1</v>
      </c>
      <c r="FW90" s="22">
        <f>IF(Settings!$F$15="MERGE",IF(Settings!$C$16="No",1, (1 - ((Temperatures!$C90-Parameters!$B$205)/Parameters!$B$203)^2)^'Non-Market - Hockey stick'!FW90), 1)</f>
        <v>1</v>
      </c>
      <c r="FX90" s="22">
        <f>IF(Settings!$F$15="MERGE",IF(Settings!$C$16="No",1, (1 - ((Temperatures!$C90-Parameters!$B$205)/Parameters!$B$203)^2)^'Non-Market - Hockey stick'!FX90), 1)</f>
        <v>1</v>
      </c>
      <c r="FY90" s="22">
        <f>IF(Settings!$F$15="MERGE",IF(Settings!$C$16="No",1, (1 - ((Temperatures!$C90-Parameters!$B$205)/Parameters!$B$203)^2)^'Non-Market - Hockey stick'!FY90), 1)</f>
        <v>1</v>
      </c>
      <c r="FZ90" s="22">
        <f>IF(Settings!$F$15="MERGE",IF(Settings!$C$16="No",1, (1 - ((Temperatures!$C90-Parameters!$B$205)/Parameters!$B$203)^2)^'Non-Market - Hockey stick'!FZ90), 1)</f>
        <v>1</v>
      </c>
      <c r="GA90" s="22">
        <f>IF(Settings!$F$15="MERGE",IF(Settings!$C$16="No",1, (1 - ((Temperatures!$C90-Parameters!$B$205)/Parameters!$B$203)^2)^'Non-Market - Hockey stick'!GA90), 1)</f>
        <v>1</v>
      </c>
      <c r="GB90" s="22">
        <f>IF(Settings!$F$15="MERGE",IF(Settings!$C$16="No",1, (1 - ((Temperatures!$C90-Parameters!$B$205)/Parameters!$B$203)^2)^'Non-Market - Hockey stick'!GB90), 1)</f>
        <v>1</v>
      </c>
      <c r="GC90" s="22">
        <f>IF(Settings!$F$15="MERGE",IF(Settings!$C$16="No",1, (1 - ((Temperatures!$C90-Parameters!$B$205)/Parameters!$B$203)^2)^'Non-Market - Hockey stick'!GC90), 1)</f>
        <v>1</v>
      </c>
      <c r="GD90" s="22">
        <f>IF(Settings!$F$15="MERGE",IF(Settings!$C$16="No",1, (1 - ((Temperatures!$C90-Parameters!$B$205)/Parameters!$B$203)^2)^'Non-Market - Hockey stick'!GD90), 1)</f>
        <v>1</v>
      </c>
      <c r="GE90" s="22">
        <f>IF(Settings!$F$15="MERGE",IF(Settings!$C$16="No",1, (1 - ((Temperatures!$C90-Parameters!$B$205)/Parameters!$B$203)^2)^'Non-Market - Hockey stick'!GE90), 1)</f>
        <v>1</v>
      </c>
      <c r="GF90" s="22">
        <f>IF(Settings!$F$15="MERGE",IF(Settings!$C$16="No",1, (1 - ((Temperatures!$C90-Parameters!$B$205)/Parameters!$B$203)^2)^'Non-Market - Hockey stick'!GF90), 1)</f>
        <v>1</v>
      </c>
      <c r="GG90" s="22">
        <f>IF(Settings!$F$15="MERGE",IF(Settings!$C$16="No",1, (1 - ((Temperatures!$C90-Parameters!$B$205)/Parameters!$B$203)^2)^'Non-Market - Hockey stick'!GG90), 1)</f>
        <v>1</v>
      </c>
      <c r="GH90" s="22">
        <f>IF(Settings!$F$15="MERGE",IF(Settings!$C$16="No",1, (1 - ((Temperatures!$C90-Parameters!$B$205)/Parameters!$B$203)^2)^'Non-Market - Hockey stick'!GH90), 1)</f>
        <v>1</v>
      </c>
      <c r="GI90" s="22">
        <f>IF(Settings!$F$15="MERGE",IF(Settings!$C$16="No",1, (1 - ((Temperatures!$C90-Parameters!$B$205)/Parameters!$B$203)^2)^'Non-Market - Hockey stick'!GI90), 1)</f>
        <v>1</v>
      </c>
      <c r="GJ90" s="22">
        <f>IF(Settings!$F$15="MERGE",IF(Settings!$C$16="No",1, (1 - ((Temperatures!$C90-Parameters!$B$205)/Parameters!$B$203)^2)^'Non-Market - Hockey stick'!GJ90), 1)</f>
        <v>1</v>
      </c>
      <c r="GK90" s="22">
        <f>IF(Settings!$F$15="MERGE",IF(Settings!$C$16="No",1, (1 - ((Temperatures!$C90-Parameters!$B$205)/Parameters!$B$203)^2)^'Non-Market - Hockey stick'!GK90), 1)</f>
        <v>1</v>
      </c>
      <c r="GL90" s="22">
        <f>IF(Settings!$F$15="MERGE",IF(Settings!$C$16="No",1, (1 - ((Temperatures!$C90-Parameters!$B$205)/Parameters!$B$203)^2)^'Non-Market - Hockey stick'!GL90), 1)</f>
        <v>1</v>
      </c>
      <c r="GM90" s="22">
        <f>IF(Settings!$F$15="MERGE",IF(Settings!$C$16="No",1, (1 - ((Temperatures!$C90-Parameters!$B$205)/Parameters!$B$203)^2)^'Non-Market - Hockey stick'!GM90), 1)</f>
        <v>1</v>
      </c>
    </row>
    <row r="91" spans="1:195" x14ac:dyDescent="0.25">
      <c r="A91" s="15">
        <v>2099</v>
      </c>
      <c r="B91" s="22">
        <f>IF(Settings!$F$15="MERGE",IF(Settings!$C$16="No",1, (1 - ((Temperatures!$C91-Parameters!$B$205)/Parameters!$B$203)^2)^'Non-Market - Hockey stick'!B91), 1)</f>
        <v>1</v>
      </c>
      <c r="C91" s="22">
        <f>IF(Settings!$F$15="MERGE",IF(Settings!$C$16="No",1, (1 - ((Temperatures!$C91-Parameters!$B$205)/Parameters!$B$203)^2)^'Non-Market - Hockey stick'!C91), 1)</f>
        <v>1</v>
      </c>
      <c r="D91" s="22">
        <f>IF(Settings!$F$15="MERGE",IF(Settings!$C$16="No",1, (1 - ((Temperatures!$C91-Parameters!$B$205)/Parameters!$B$203)^2)^'Non-Market - Hockey stick'!D91), 1)</f>
        <v>1</v>
      </c>
      <c r="E91" s="22">
        <f>IF(Settings!$F$15="MERGE",IF(Settings!$C$16="No",1, (1 - ((Temperatures!$C91-Parameters!$B$205)/Parameters!$B$203)^2)^'Non-Market - Hockey stick'!E91), 1)</f>
        <v>1</v>
      </c>
      <c r="F91" s="22">
        <f>IF(Settings!$F$15="MERGE",IF(Settings!$C$16="No",1, (1 - ((Temperatures!$C91-Parameters!$B$205)/Parameters!$B$203)^2)^'Non-Market - Hockey stick'!F91), 1)</f>
        <v>1</v>
      </c>
      <c r="G91" s="22">
        <f>IF(Settings!$F$15="MERGE",IF(Settings!$C$16="No",1, (1 - ((Temperatures!$C91-Parameters!$B$205)/Parameters!$B$203)^2)^'Non-Market - Hockey stick'!G91), 1)</f>
        <v>1</v>
      </c>
      <c r="H91" s="22">
        <f>IF(Settings!$F$15="MERGE",IF(Settings!$C$16="No",1, (1 - ((Temperatures!$C91-Parameters!$B$205)/Parameters!$B$203)^2)^'Non-Market - Hockey stick'!H91), 1)</f>
        <v>1</v>
      </c>
      <c r="I91" s="22">
        <f>IF(Settings!$F$15="MERGE",IF(Settings!$C$16="No",1, (1 - ((Temperatures!$C91-Parameters!$B$205)/Parameters!$B$203)^2)^'Non-Market - Hockey stick'!I91), 1)</f>
        <v>1</v>
      </c>
      <c r="J91" s="22">
        <f>IF(Settings!$F$15="MERGE",IF(Settings!$C$16="No",1, (1 - ((Temperatures!$C91-Parameters!$B$205)/Parameters!$B$203)^2)^'Non-Market - Hockey stick'!J91), 1)</f>
        <v>1</v>
      </c>
      <c r="K91" s="22">
        <f>IF(Settings!$F$15="MERGE",IF(Settings!$C$16="No",1, (1 - ((Temperatures!$C91-Parameters!$B$205)/Parameters!$B$203)^2)^'Non-Market - Hockey stick'!K91), 1)</f>
        <v>1</v>
      </c>
      <c r="L91" s="22">
        <f>IF(Settings!$F$15="MERGE",IF(Settings!$C$16="No",1, (1 - ((Temperatures!$C91-Parameters!$B$205)/Parameters!$B$203)^2)^'Non-Market - Hockey stick'!L91), 1)</f>
        <v>1</v>
      </c>
      <c r="M91" s="22">
        <f>IF(Settings!$F$15="MERGE",IF(Settings!$C$16="No",1, (1 - ((Temperatures!$C91-Parameters!$B$205)/Parameters!$B$203)^2)^'Non-Market - Hockey stick'!M91), 1)</f>
        <v>1</v>
      </c>
      <c r="N91" s="22">
        <f>IF(Settings!$F$15="MERGE",IF(Settings!$C$16="No",1, (1 - ((Temperatures!$C91-Parameters!$B$205)/Parameters!$B$203)^2)^'Non-Market - Hockey stick'!N91), 1)</f>
        <v>1</v>
      </c>
      <c r="O91" s="22">
        <f>IF(Settings!$F$15="MERGE",IF(Settings!$C$16="No",1, (1 - ((Temperatures!$C91-Parameters!$B$205)/Parameters!$B$203)^2)^'Non-Market - Hockey stick'!O91), 1)</f>
        <v>1</v>
      </c>
      <c r="P91" s="22">
        <f>IF(Settings!$F$15="MERGE",IF(Settings!$C$16="No",1, (1 - ((Temperatures!$C91-Parameters!$B$205)/Parameters!$B$203)^2)^'Non-Market - Hockey stick'!P91), 1)</f>
        <v>1</v>
      </c>
      <c r="Q91" s="22">
        <f>IF(Settings!$F$15="MERGE",IF(Settings!$C$16="No",1, (1 - ((Temperatures!$C91-Parameters!$B$205)/Parameters!$B$203)^2)^'Non-Market - Hockey stick'!Q91), 1)</f>
        <v>1</v>
      </c>
      <c r="R91" s="22">
        <f>IF(Settings!$F$15="MERGE",IF(Settings!$C$16="No",1, (1 - ((Temperatures!$C91-Parameters!$B$205)/Parameters!$B$203)^2)^'Non-Market - Hockey stick'!R91), 1)</f>
        <v>1</v>
      </c>
      <c r="S91" s="22">
        <f>IF(Settings!$F$15="MERGE",IF(Settings!$C$16="No",1, (1 - ((Temperatures!$C91-Parameters!$B$205)/Parameters!$B$203)^2)^'Non-Market - Hockey stick'!S91), 1)</f>
        <v>1</v>
      </c>
      <c r="T91" s="22">
        <f>IF(Settings!$F$15="MERGE",IF(Settings!$C$16="No",1, (1 - ((Temperatures!$C91-Parameters!$B$205)/Parameters!$B$203)^2)^'Non-Market - Hockey stick'!T91), 1)</f>
        <v>1</v>
      </c>
      <c r="U91" s="22">
        <f>IF(Settings!$F$15="MERGE",IF(Settings!$C$16="No",1, (1 - ((Temperatures!$C91-Parameters!$B$205)/Parameters!$B$203)^2)^'Non-Market - Hockey stick'!U91), 1)</f>
        <v>1</v>
      </c>
      <c r="V91" s="22">
        <f>IF(Settings!$F$15="MERGE",IF(Settings!$C$16="No",1, (1 - ((Temperatures!$C91-Parameters!$B$205)/Parameters!$B$203)^2)^'Non-Market - Hockey stick'!V91), 1)</f>
        <v>1</v>
      </c>
      <c r="W91" s="22">
        <f>IF(Settings!$F$15="MERGE",IF(Settings!$C$16="No",1, (1 - ((Temperatures!$C91-Parameters!$B$205)/Parameters!$B$203)^2)^'Non-Market - Hockey stick'!W91), 1)</f>
        <v>1</v>
      </c>
      <c r="X91" s="22">
        <f>IF(Settings!$F$15="MERGE",IF(Settings!$C$16="No",1, (1 - ((Temperatures!$C91-Parameters!$B$205)/Parameters!$B$203)^2)^'Non-Market - Hockey stick'!X91), 1)</f>
        <v>1</v>
      </c>
      <c r="Y91" s="22">
        <f>IF(Settings!$F$15="MERGE",IF(Settings!$C$16="No",1, (1 - ((Temperatures!$C91-Parameters!$B$205)/Parameters!$B$203)^2)^'Non-Market - Hockey stick'!Y91), 1)</f>
        <v>1</v>
      </c>
      <c r="Z91" s="22">
        <f>IF(Settings!$F$15="MERGE",IF(Settings!$C$16="No",1, (1 - ((Temperatures!$C91-Parameters!$B$205)/Parameters!$B$203)^2)^'Non-Market - Hockey stick'!Z91), 1)</f>
        <v>1</v>
      </c>
      <c r="AA91" s="22">
        <f>IF(Settings!$F$15="MERGE",IF(Settings!$C$16="No",1, (1 - ((Temperatures!$C91-Parameters!$B$205)/Parameters!$B$203)^2)^'Non-Market - Hockey stick'!AA91), 1)</f>
        <v>1</v>
      </c>
      <c r="AB91" s="22">
        <f>IF(Settings!$F$15="MERGE",IF(Settings!$C$16="No",1, (1 - ((Temperatures!$C91-Parameters!$B$205)/Parameters!$B$203)^2)^'Non-Market - Hockey stick'!AB91), 1)</f>
        <v>1</v>
      </c>
      <c r="AC91" s="22">
        <f>IF(Settings!$F$15="MERGE",IF(Settings!$C$16="No",1, (1 - ((Temperatures!$C91-Parameters!$B$205)/Parameters!$B$203)^2)^'Non-Market - Hockey stick'!AC91), 1)</f>
        <v>1</v>
      </c>
      <c r="AD91" s="22">
        <f>IF(Settings!$F$15="MERGE",IF(Settings!$C$16="No",1, (1 - ((Temperatures!$C91-Parameters!$B$205)/Parameters!$B$203)^2)^'Non-Market - Hockey stick'!AD91), 1)</f>
        <v>1</v>
      </c>
      <c r="AE91" s="22">
        <f>IF(Settings!$F$15="MERGE",IF(Settings!$C$16="No",1, (1 - ((Temperatures!$C91-Parameters!$B$205)/Parameters!$B$203)^2)^'Non-Market - Hockey stick'!AE91), 1)</f>
        <v>1</v>
      </c>
      <c r="AF91" s="22">
        <f>IF(Settings!$F$15="MERGE",IF(Settings!$C$16="No",1, (1 - ((Temperatures!$C91-Parameters!$B$205)/Parameters!$B$203)^2)^'Non-Market - Hockey stick'!AF91), 1)</f>
        <v>1</v>
      </c>
      <c r="AG91" s="22">
        <f>IF(Settings!$F$15="MERGE",IF(Settings!$C$16="No",1, (1 - ((Temperatures!$C91-Parameters!$B$205)/Parameters!$B$203)^2)^'Non-Market - Hockey stick'!AG91), 1)</f>
        <v>1</v>
      </c>
      <c r="AH91" s="22">
        <f>IF(Settings!$F$15="MERGE",IF(Settings!$C$16="No",1, (1 - ((Temperatures!$C91-Parameters!$B$205)/Parameters!$B$203)^2)^'Non-Market - Hockey stick'!AH91), 1)</f>
        <v>1</v>
      </c>
      <c r="AI91" s="22">
        <f>IF(Settings!$F$15="MERGE",IF(Settings!$C$16="No",1, (1 - ((Temperatures!$C91-Parameters!$B$205)/Parameters!$B$203)^2)^'Non-Market - Hockey stick'!AI91), 1)</f>
        <v>1</v>
      </c>
      <c r="AJ91" s="22">
        <f>IF(Settings!$F$15="MERGE",IF(Settings!$C$16="No",1, (1 - ((Temperatures!$C91-Parameters!$B$205)/Parameters!$B$203)^2)^'Non-Market - Hockey stick'!AJ91), 1)</f>
        <v>1</v>
      </c>
      <c r="AK91" s="22">
        <f>IF(Settings!$F$15="MERGE",IF(Settings!$C$16="No",1, (1 - ((Temperatures!$C91-Parameters!$B$205)/Parameters!$B$203)^2)^'Non-Market - Hockey stick'!AK91), 1)</f>
        <v>1</v>
      </c>
      <c r="AL91" s="22">
        <f>IF(Settings!$F$15="MERGE",IF(Settings!$C$16="No",1, (1 - ((Temperatures!$C91-Parameters!$B$205)/Parameters!$B$203)^2)^'Non-Market - Hockey stick'!AL91), 1)</f>
        <v>1</v>
      </c>
      <c r="AM91" s="22">
        <f>IF(Settings!$F$15="MERGE",IF(Settings!$C$16="No",1, (1 - ((Temperatures!$C91-Parameters!$B$205)/Parameters!$B$203)^2)^'Non-Market - Hockey stick'!AM91), 1)</f>
        <v>1</v>
      </c>
      <c r="AN91" s="22">
        <f>IF(Settings!$F$15="MERGE",IF(Settings!$C$16="No",1, (1 - ((Temperatures!$C91-Parameters!$B$205)/Parameters!$B$203)^2)^'Non-Market - Hockey stick'!AN91), 1)</f>
        <v>1</v>
      </c>
      <c r="AO91" s="22">
        <f>IF(Settings!$F$15="MERGE",IF(Settings!$C$16="No",1, (1 - ((Temperatures!$C91-Parameters!$B$205)/Parameters!$B$203)^2)^'Non-Market - Hockey stick'!AO91), 1)</f>
        <v>1</v>
      </c>
      <c r="AP91" s="22">
        <f>IF(Settings!$F$15="MERGE",IF(Settings!$C$16="No",1, (1 - ((Temperatures!$C91-Parameters!$B$205)/Parameters!$B$203)^2)^'Non-Market - Hockey stick'!AP91), 1)</f>
        <v>1</v>
      </c>
      <c r="AQ91" s="22">
        <f>IF(Settings!$F$15="MERGE",IF(Settings!$C$16="No",1, (1 - ((Temperatures!$C91-Parameters!$B$205)/Parameters!$B$203)^2)^'Non-Market - Hockey stick'!AQ91), 1)</f>
        <v>1</v>
      </c>
      <c r="AR91" s="22">
        <f>IF(Settings!$F$15="MERGE",IF(Settings!$C$16="No",1, (1 - ((Temperatures!$C91-Parameters!$B$205)/Parameters!$B$203)^2)^'Non-Market - Hockey stick'!AR91), 1)</f>
        <v>1</v>
      </c>
      <c r="AS91" s="22">
        <f>IF(Settings!$F$15="MERGE",IF(Settings!$C$16="No",1, (1 - ((Temperatures!$C91-Parameters!$B$205)/Parameters!$B$203)^2)^'Non-Market - Hockey stick'!AS91), 1)</f>
        <v>1</v>
      </c>
      <c r="AT91" s="22">
        <f>IF(Settings!$F$15="MERGE",IF(Settings!$C$16="No",1, (1 - ((Temperatures!$C91-Parameters!$B$205)/Parameters!$B$203)^2)^'Non-Market - Hockey stick'!AT91), 1)</f>
        <v>1</v>
      </c>
      <c r="AU91" s="22">
        <f>IF(Settings!$F$15="MERGE",IF(Settings!$C$16="No",1, (1 - ((Temperatures!$C91-Parameters!$B$205)/Parameters!$B$203)^2)^'Non-Market - Hockey stick'!AU91), 1)</f>
        <v>1</v>
      </c>
      <c r="AV91" s="22">
        <f>IF(Settings!$F$15="MERGE",IF(Settings!$C$16="No",1, (1 - ((Temperatures!$C91-Parameters!$B$205)/Parameters!$B$203)^2)^'Non-Market - Hockey stick'!AV91), 1)</f>
        <v>1</v>
      </c>
      <c r="AW91" s="22">
        <f>IF(Settings!$F$15="MERGE",IF(Settings!$C$16="No",1, (1 - ((Temperatures!$C91-Parameters!$B$205)/Parameters!$B$203)^2)^'Non-Market - Hockey stick'!AW91), 1)</f>
        <v>1</v>
      </c>
      <c r="AX91" s="22">
        <f>IF(Settings!$F$15="MERGE",IF(Settings!$C$16="No",1, (1 - ((Temperatures!$C91-Parameters!$B$205)/Parameters!$B$203)^2)^'Non-Market - Hockey stick'!AX91), 1)</f>
        <v>1</v>
      </c>
      <c r="AY91" s="22">
        <f>IF(Settings!$F$15="MERGE",IF(Settings!$C$16="No",1, (1 - ((Temperatures!$C91-Parameters!$B$205)/Parameters!$B$203)^2)^'Non-Market - Hockey stick'!AY91), 1)</f>
        <v>1</v>
      </c>
      <c r="AZ91" s="22">
        <f>IF(Settings!$F$15="MERGE",IF(Settings!$C$16="No",1, (1 - ((Temperatures!$C91-Parameters!$B$205)/Parameters!$B$203)^2)^'Non-Market - Hockey stick'!AZ91), 1)</f>
        <v>1</v>
      </c>
      <c r="BA91" s="22">
        <f>IF(Settings!$F$15="MERGE",IF(Settings!$C$16="No",1, (1 - ((Temperatures!$C91-Parameters!$B$205)/Parameters!$B$203)^2)^'Non-Market - Hockey stick'!BA91), 1)</f>
        <v>1</v>
      </c>
      <c r="BB91" s="22">
        <f>IF(Settings!$F$15="MERGE",IF(Settings!$C$16="No",1, (1 - ((Temperatures!$C91-Parameters!$B$205)/Parameters!$B$203)^2)^'Non-Market - Hockey stick'!BB91), 1)</f>
        <v>1</v>
      </c>
      <c r="BC91" s="22">
        <f>IF(Settings!$F$15="MERGE",IF(Settings!$C$16="No",1, (1 - ((Temperatures!$C91-Parameters!$B$205)/Parameters!$B$203)^2)^'Non-Market - Hockey stick'!BC91), 1)</f>
        <v>1</v>
      </c>
      <c r="BD91" s="22">
        <f>IF(Settings!$F$15="MERGE",IF(Settings!$C$16="No",1, (1 - ((Temperatures!$C91-Parameters!$B$205)/Parameters!$B$203)^2)^'Non-Market - Hockey stick'!BD91), 1)</f>
        <v>1</v>
      </c>
      <c r="BE91" s="22">
        <f>IF(Settings!$F$15="MERGE",IF(Settings!$C$16="No",1, (1 - ((Temperatures!$C91-Parameters!$B$205)/Parameters!$B$203)^2)^'Non-Market - Hockey stick'!BE91), 1)</f>
        <v>1</v>
      </c>
      <c r="BF91" s="22">
        <f>IF(Settings!$F$15="MERGE",IF(Settings!$C$16="No",1, (1 - ((Temperatures!$C91-Parameters!$B$205)/Parameters!$B$203)^2)^'Non-Market - Hockey stick'!BF91), 1)</f>
        <v>1</v>
      </c>
      <c r="BG91" s="22">
        <f>IF(Settings!$F$15="MERGE",IF(Settings!$C$16="No",1, (1 - ((Temperatures!$C91-Parameters!$B$205)/Parameters!$B$203)^2)^'Non-Market - Hockey stick'!BG91), 1)</f>
        <v>1</v>
      </c>
      <c r="BH91" s="22">
        <f>IF(Settings!$F$15="MERGE",IF(Settings!$C$16="No",1, (1 - ((Temperatures!$C91-Parameters!$B$205)/Parameters!$B$203)^2)^'Non-Market - Hockey stick'!BH91), 1)</f>
        <v>1</v>
      </c>
      <c r="BI91" s="22">
        <f>IF(Settings!$F$15="MERGE",IF(Settings!$C$16="No",1, (1 - ((Temperatures!$C91-Parameters!$B$205)/Parameters!$B$203)^2)^'Non-Market - Hockey stick'!BI91), 1)</f>
        <v>1</v>
      </c>
      <c r="BJ91" s="22">
        <f>IF(Settings!$F$15="MERGE",IF(Settings!$C$16="No",1, (1 - ((Temperatures!$C91-Parameters!$B$205)/Parameters!$B$203)^2)^'Non-Market - Hockey stick'!BJ91), 1)</f>
        <v>1</v>
      </c>
      <c r="BK91" s="22">
        <f>IF(Settings!$F$15="MERGE",IF(Settings!$C$16="No",1, (1 - ((Temperatures!$C91-Parameters!$B$205)/Parameters!$B$203)^2)^'Non-Market - Hockey stick'!BK91), 1)</f>
        <v>1</v>
      </c>
      <c r="BL91" s="22">
        <f>IF(Settings!$F$15="MERGE",IF(Settings!$C$16="No",1, (1 - ((Temperatures!$C91-Parameters!$B$205)/Parameters!$B$203)^2)^'Non-Market - Hockey stick'!BL91), 1)</f>
        <v>1</v>
      </c>
      <c r="BM91" s="22">
        <f>IF(Settings!$F$15="MERGE",IF(Settings!$C$16="No",1, (1 - ((Temperatures!$C91-Parameters!$B$205)/Parameters!$B$203)^2)^'Non-Market - Hockey stick'!BM91), 1)</f>
        <v>1</v>
      </c>
      <c r="BN91" s="22">
        <f>IF(Settings!$F$15="MERGE",IF(Settings!$C$16="No",1, (1 - ((Temperatures!$C91-Parameters!$B$205)/Parameters!$B$203)^2)^'Non-Market - Hockey stick'!BN91), 1)</f>
        <v>1</v>
      </c>
      <c r="BO91" s="22">
        <f>IF(Settings!$F$15="MERGE",IF(Settings!$C$16="No",1, (1 - ((Temperatures!$C91-Parameters!$B$205)/Parameters!$B$203)^2)^'Non-Market - Hockey stick'!BO91), 1)</f>
        <v>1</v>
      </c>
      <c r="BP91" s="22">
        <f>IF(Settings!$F$15="MERGE",IF(Settings!$C$16="No",1, (1 - ((Temperatures!$C91-Parameters!$B$205)/Parameters!$B$203)^2)^'Non-Market - Hockey stick'!BP91), 1)</f>
        <v>1</v>
      </c>
      <c r="BQ91" s="22">
        <f>IF(Settings!$F$15="MERGE",IF(Settings!$C$16="No",1, (1 - ((Temperatures!$C91-Parameters!$B$205)/Parameters!$B$203)^2)^'Non-Market - Hockey stick'!BQ91), 1)</f>
        <v>1</v>
      </c>
      <c r="BR91" s="22">
        <f>IF(Settings!$F$15="MERGE",IF(Settings!$C$16="No",1, (1 - ((Temperatures!$C91-Parameters!$B$205)/Parameters!$B$203)^2)^'Non-Market - Hockey stick'!BR91), 1)</f>
        <v>1</v>
      </c>
      <c r="BS91" s="22">
        <f>IF(Settings!$F$15="MERGE",IF(Settings!$C$16="No",1, (1 - ((Temperatures!$C91-Parameters!$B$205)/Parameters!$B$203)^2)^'Non-Market - Hockey stick'!BS91), 1)</f>
        <v>1</v>
      </c>
      <c r="BT91" s="22">
        <f>IF(Settings!$F$15="MERGE",IF(Settings!$C$16="No",1, (1 - ((Temperatures!$C91-Parameters!$B$205)/Parameters!$B$203)^2)^'Non-Market - Hockey stick'!BT91), 1)</f>
        <v>1</v>
      </c>
      <c r="BU91" s="22">
        <f>IF(Settings!$F$15="MERGE",IF(Settings!$C$16="No",1, (1 - ((Temperatures!$C91-Parameters!$B$205)/Parameters!$B$203)^2)^'Non-Market - Hockey stick'!BU91), 1)</f>
        <v>1</v>
      </c>
      <c r="BV91" s="22">
        <f>IF(Settings!$F$15="MERGE",IF(Settings!$C$16="No",1, (1 - ((Temperatures!$C91-Parameters!$B$205)/Parameters!$B$203)^2)^'Non-Market - Hockey stick'!BV91), 1)</f>
        <v>1</v>
      </c>
      <c r="BW91" s="22">
        <f>IF(Settings!$F$15="MERGE",IF(Settings!$C$16="No",1, (1 - ((Temperatures!$C91-Parameters!$B$205)/Parameters!$B$203)^2)^'Non-Market - Hockey stick'!BW91), 1)</f>
        <v>1</v>
      </c>
      <c r="BX91" s="22">
        <f>IF(Settings!$F$15="MERGE",IF(Settings!$C$16="No",1, (1 - ((Temperatures!$C91-Parameters!$B$205)/Parameters!$B$203)^2)^'Non-Market - Hockey stick'!BX91), 1)</f>
        <v>1</v>
      </c>
      <c r="BY91" s="22">
        <f>IF(Settings!$F$15="MERGE",IF(Settings!$C$16="No",1, (1 - ((Temperatures!$C91-Parameters!$B$205)/Parameters!$B$203)^2)^'Non-Market - Hockey stick'!BY91), 1)</f>
        <v>1</v>
      </c>
      <c r="BZ91" s="22">
        <f>IF(Settings!$F$15="MERGE",IF(Settings!$C$16="No",1, (1 - ((Temperatures!$C91-Parameters!$B$205)/Parameters!$B$203)^2)^'Non-Market - Hockey stick'!BZ91), 1)</f>
        <v>1</v>
      </c>
      <c r="CA91" s="22">
        <f>IF(Settings!$F$15="MERGE",IF(Settings!$C$16="No",1, (1 - ((Temperatures!$C91-Parameters!$B$205)/Parameters!$B$203)^2)^'Non-Market - Hockey stick'!CA91), 1)</f>
        <v>1</v>
      </c>
      <c r="CB91" s="22">
        <f>IF(Settings!$F$15="MERGE",IF(Settings!$C$16="No",1, (1 - ((Temperatures!$C91-Parameters!$B$205)/Parameters!$B$203)^2)^'Non-Market - Hockey stick'!CB91), 1)</f>
        <v>1</v>
      </c>
      <c r="CC91" s="22">
        <f>IF(Settings!$F$15="MERGE",IF(Settings!$C$16="No",1, (1 - ((Temperatures!$C91-Parameters!$B$205)/Parameters!$B$203)^2)^'Non-Market - Hockey stick'!CC91), 1)</f>
        <v>1</v>
      </c>
      <c r="CD91" s="22">
        <f>IF(Settings!$F$15="MERGE",IF(Settings!$C$16="No",1, (1 - ((Temperatures!$C91-Parameters!$B$205)/Parameters!$B$203)^2)^'Non-Market - Hockey stick'!CD91), 1)</f>
        <v>1</v>
      </c>
      <c r="CE91" s="22">
        <f>IF(Settings!$F$15="MERGE",IF(Settings!$C$16="No",1, (1 - ((Temperatures!$C91-Parameters!$B$205)/Parameters!$B$203)^2)^'Non-Market - Hockey stick'!CE91), 1)</f>
        <v>1</v>
      </c>
      <c r="CF91" s="22">
        <f>IF(Settings!$F$15="MERGE",IF(Settings!$C$16="No",1, (1 - ((Temperatures!$C91-Parameters!$B$205)/Parameters!$B$203)^2)^'Non-Market - Hockey stick'!CF91), 1)</f>
        <v>1</v>
      </c>
      <c r="CG91" s="22">
        <f>IF(Settings!$F$15="MERGE",IF(Settings!$C$16="No",1, (1 - ((Temperatures!$C91-Parameters!$B$205)/Parameters!$B$203)^2)^'Non-Market - Hockey stick'!CG91), 1)</f>
        <v>1</v>
      </c>
      <c r="CH91" s="22">
        <f>IF(Settings!$F$15="MERGE",IF(Settings!$C$16="No",1, (1 - ((Temperatures!$C91-Parameters!$B$205)/Parameters!$B$203)^2)^'Non-Market - Hockey stick'!CH91), 1)</f>
        <v>1</v>
      </c>
      <c r="CI91" s="22">
        <f>IF(Settings!$F$15="MERGE",IF(Settings!$C$16="No",1, (1 - ((Temperatures!$C91-Parameters!$B$205)/Parameters!$B$203)^2)^'Non-Market - Hockey stick'!CI91), 1)</f>
        <v>1</v>
      </c>
      <c r="CJ91" s="22">
        <f>IF(Settings!$F$15="MERGE",IF(Settings!$C$16="No",1, (1 - ((Temperatures!$C91-Parameters!$B$205)/Parameters!$B$203)^2)^'Non-Market - Hockey stick'!CJ91), 1)</f>
        <v>1</v>
      </c>
      <c r="CK91" s="22">
        <f>IF(Settings!$F$15="MERGE",IF(Settings!$C$16="No",1, (1 - ((Temperatures!$C91-Parameters!$B$205)/Parameters!$B$203)^2)^'Non-Market - Hockey stick'!CK91), 1)</f>
        <v>1</v>
      </c>
      <c r="CL91" s="22">
        <f>IF(Settings!$F$15="MERGE",IF(Settings!$C$16="No",1, (1 - ((Temperatures!$C91-Parameters!$B$205)/Parameters!$B$203)^2)^'Non-Market - Hockey stick'!CL91), 1)</f>
        <v>1</v>
      </c>
      <c r="CM91" s="22">
        <f>IF(Settings!$F$15="MERGE",IF(Settings!$C$16="No",1, (1 - ((Temperatures!$C91-Parameters!$B$205)/Parameters!$B$203)^2)^'Non-Market - Hockey stick'!CM91), 1)</f>
        <v>1</v>
      </c>
      <c r="CN91" s="22">
        <f>IF(Settings!$F$15="MERGE",IF(Settings!$C$16="No",1, (1 - ((Temperatures!$C91-Parameters!$B$205)/Parameters!$B$203)^2)^'Non-Market - Hockey stick'!CN91), 1)</f>
        <v>1</v>
      </c>
      <c r="CO91" s="22">
        <f>IF(Settings!$F$15="MERGE",IF(Settings!$C$16="No",1, (1 - ((Temperatures!$C91-Parameters!$B$205)/Parameters!$B$203)^2)^'Non-Market - Hockey stick'!CO91), 1)</f>
        <v>1</v>
      </c>
      <c r="CP91" s="22">
        <f>IF(Settings!$F$15="MERGE",IF(Settings!$C$16="No",1, (1 - ((Temperatures!$C91-Parameters!$B$205)/Parameters!$B$203)^2)^'Non-Market - Hockey stick'!CP91), 1)</f>
        <v>1</v>
      </c>
      <c r="CQ91" s="22">
        <f>IF(Settings!$F$15="MERGE",IF(Settings!$C$16="No",1, (1 - ((Temperatures!$C91-Parameters!$B$205)/Parameters!$B$203)^2)^'Non-Market - Hockey stick'!CQ91), 1)</f>
        <v>1</v>
      </c>
      <c r="CR91" s="22">
        <f>IF(Settings!$F$15="MERGE",IF(Settings!$C$16="No",1, (1 - ((Temperatures!$C91-Parameters!$B$205)/Parameters!$B$203)^2)^'Non-Market - Hockey stick'!CR91), 1)</f>
        <v>1</v>
      </c>
      <c r="CS91" s="22">
        <f>IF(Settings!$F$15="MERGE",IF(Settings!$C$16="No",1, (1 - ((Temperatures!$C91-Parameters!$B$205)/Parameters!$B$203)^2)^'Non-Market - Hockey stick'!CS91), 1)</f>
        <v>1</v>
      </c>
      <c r="CT91" s="22">
        <f>IF(Settings!$F$15="MERGE",IF(Settings!$C$16="No",1, (1 - ((Temperatures!$C91-Parameters!$B$205)/Parameters!$B$203)^2)^'Non-Market - Hockey stick'!CT91), 1)</f>
        <v>1</v>
      </c>
      <c r="CU91" s="22">
        <f>IF(Settings!$F$15="MERGE",IF(Settings!$C$16="No",1, (1 - ((Temperatures!$C91-Parameters!$B$205)/Parameters!$B$203)^2)^'Non-Market - Hockey stick'!CU91), 1)</f>
        <v>1</v>
      </c>
      <c r="CV91" s="22">
        <f>IF(Settings!$F$15="MERGE",IF(Settings!$C$16="No",1, (1 - ((Temperatures!$C91-Parameters!$B$205)/Parameters!$B$203)^2)^'Non-Market - Hockey stick'!CV91), 1)</f>
        <v>1</v>
      </c>
      <c r="CW91" s="22">
        <f>IF(Settings!$F$15="MERGE",IF(Settings!$C$16="No",1, (1 - ((Temperatures!$C91-Parameters!$B$205)/Parameters!$B$203)^2)^'Non-Market - Hockey stick'!CW91), 1)</f>
        <v>1</v>
      </c>
      <c r="CX91" s="22">
        <f>IF(Settings!$F$15="MERGE",IF(Settings!$C$16="No",1, (1 - ((Temperatures!$C91-Parameters!$B$205)/Parameters!$B$203)^2)^'Non-Market - Hockey stick'!CX91), 1)</f>
        <v>1</v>
      </c>
      <c r="CY91" s="22">
        <f>IF(Settings!$F$15="MERGE",IF(Settings!$C$16="No",1, (1 - ((Temperatures!$C91-Parameters!$B$205)/Parameters!$B$203)^2)^'Non-Market - Hockey stick'!CY91), 1)</f>
        <v>1</v>
      </c>
      <c r="CZ91" s="22">
        <f>IF(Settings!$F$15="MERGE",IF(Settings!$C$16="No",1, (1 - ((Temperatures!$C91-Parameters!$B$205)/Parameters!$B$203)^2)^'Non-Market - Hockey stick'!CZ91), 1)</f>
        <v>1</v>
      </c>
      <c r="DA91" s="22">
        <f>IF(Settings!$F$15="MERGE",IF(Settings!$C$16="No",1, (1 - ((Temperatures!$C91-Parameters!$B$205)/Parameters!$B$203)^2)^'Non-Market - Hockey stick'!DA91), 1)</f>
        <v>1</v>
      </c>
      <c r="DB91" s="22">
        <f>IF(Settings!$F$15="MERGE",IF(Settings!$C$16="No",1, (1 - ((Temperatures!$C91-Parameters!$B$205)/Parameters!$B$203)^2)^'Non-Market - Hockey stick'!DB91), 1)</f>
        <v>1</v>
      </c>
      <c r="DC91" s="22">
        <f>IF(Settings!$F$15="MERGE",IF(Settings!$C$16="No",1, (1 - ((Temperatures!$C91-Parameters!$B$205)/Parameters!$B$203)^2)^'Non-Market - Hockey stick'!DC91), 1)</f>
        <v>1</v>
      </c>
      <c r="DD91" s="22">
        <f>IF(Settings!$F$15="MERGE",IF(Settings!$C$16="No",1, (1 - ((Temperatures!$C91-Parameters!$B$205)/Parameters!$B$203)^2)^'Non-Market - Hockey stick'!DD91), 1)</f>
        <v>1</v>
      </c>
      <c r="DE91" s="22">
        <f>IF(Settings!$F$15="MERGE",IF(Settings!$C$16="No",1, (1 - ((Temperatures!$C91-Parameters!$B$205)/Parameters!$B$203)^2)^'Non-Market - Hockey stick'!DE91), 1)</f>
        <v>1</v>
      </c>
      <c r="DF91" s="22">
        <f>IF(Settings!$F$15="MERGE",IF(Settings!$C$16="No",1, (1 - ((Temperatures!$C91-Parameters!$B$205)/Parameters!$B$203)^2)^'Non-Market - Hockey stick'!DF91), 1)</f>
        <v>1</v>
      </c>
      <c r="DG91" s="22">
        <f>IF(Settings!$F$15="MERGE",IF(Settings!$C$16="No",1, (1 - ((Temperatures!$C91-Parameters!$B$205)/Parameters!$B$203)^2)^'Non-Market - Hockey stick'!DG91), 1)</f>
        <v>1</v>
      </c>
      <c r="DH91" s="22">
        <f>IF(Settings!$F$15="MERGE",IF(Settings!$C$16="No",1, (1 - ((Temperatures!$C91-Parameters!$B$205)/Parameters!$B$203)^2)^'Non-Market - Hockey stick'!DH91), 1)</f>
        <v>1</v>
      </c>
      <c r="DI91" s="22">
        <f>IF(Settings!$F$15="MERGE",IF(Settings!$C$16="No",1, (1 - ((Temperatures!$C91-Parameters!$B$205)/Parameters!$B$203)^2)^'Non-Market - Hockey stick'!DI91), 1)</f>
        <v>1</v>
      </c>
      <c r="DJ91" s="22">
        <f>IF(Settings!$F$15="MERGE",IF(Settings!$C$16="No",1, (1 - ((Temperatures!$C91-Parameters!$B$205)/Parameters!$B$203)^2)^'Non-Market - Hockey stick'!DJ91), 1)</f>
        <v>1</v>
      </c>
      <c r="DK91" s="22">
        <f>IF(Settings!$F$15="MERGE",IF(Settings!$C$16="No",1, (1 - ((Temperatures!$C91-Parameters!$B$205)/Parameters!$B$203)^2)^'Non-Market - Hockey stick'!DK91), 1)</f>
        <v>1</v>
      </c>
      <c r="DL91" s="22">
        <f>IF(Settings!$F$15="MERGE",IF(Settings!$C$16="No",1, (1 - ((Temperatures!$C91-Parameters!$B$205)/Parameters!$B$203)^2)^'Non-Market - Hockey stick'!DL91), 1)</f>
        <v>1</v>
      </c>
      <c r="DM91" s="22">
        <f>IF(Settings!$F$15="MERGE",IF(Settings!$C$16="No",1, (1 - ((Temperatures!$C91-Parameters!$B$205)/Parameters!$B$203)^2)^'Non-Market - Hockey stick'!DM91), 1)</f>
        <v>1</v>
      </c>
      <c r="DN91" s="22">
        <f>IF(Settings!$F$15="MERGE",IF(Settings!$C$16="No",1, (1 - ((Temperatures!$C91-Parameters!$B$205)/Parameters!$B$203)^2)^'Non-Market - Hockey stick'!DN91), 1)</f>
        <v>1</v>
      </c>
      <c r="DO91" s="22">
        <f>IF(Settings!$F$15="MERGE",IF(Settings!$C$16="No",1, (1 - ((Temperatures!$C91-Parameters!$B$205)/Parameters!$B$203)^2)^'Non-Market - Hockey stick'!DO91), 1)</f>
        <v>1</v>
      </c>
      <c r="DP91" s="22">
        <f>IF(Settings!$F$15="MERGE",IF(Settings!$C$16="No",1, (1 - ((Temperatures!$C91-Parameters!$B$205)/Parameters!$B$203)^2)^'Non-Market - Hockey stick'!DP91), 1)</f>
        <v>1</v>
      </c>
      <c r="DQ91" s="22">
        <f>IF(Settings!$F$15="MERGE",IF(Settings!$C$16="No",1, (1 - ((Temperatures!$C91-Parameters!$B$205)/Parameters!$B$203)^2)^'Non-Market - Hockey stick'!DQ91), 1)</f>
        <v>1</v>
      </c>
      <c r="DR91" s="22">
        <f>IF(Settings!$F$15="MERGE",IF(Settings!$C$16="No",1, (1 - ((Temperatures!$C91-Parameters!$B$205)/Parameters!$B$203)^2)^'Non-Market - Hockey stick'!DR91), 1)</f>
        <v>1</v>
      </c>
      <c r="DS91" s="22">
        <f>IF(Settings!$F$15="MERGE",IF(Settings!$C$16="No",1, (1 - ((Temperatures!$C91-Parameters!$B$205)/Parameters!$B$203)^2)^'Non-Market - Hockey stick'!DS91), 1)</f>
        <v>1</v>
      </c>
      <c r="DT91" s="22">
        <f>IF(Settings!$F$15="MERGE",IF(Settings!$C$16="No",1, (1 - ((Temperatures!$C91-Parameters!$B$205)/Parameters!$B$203)^2)^'Non-Market - Hockey stick'!DT91), 1)</f>
        <v>1</v>
      </c>
      <c r="DU91" s="22">
        <f>IF(Settings!$F$15="MERGE",IF(Settings!$C$16="No",1, (1 - ((Temperatures!$C91-Parameters!$B$205)/Parameters!$B$203)^2)^'Non-Market - Hockey stick'!DU91), 1)</f>
        <v>1</v>
      </c>
      <c r="DV91" s="22">
        <f>IF(Settings!$F$15="MERGE",IF(Settings!$C$16="No",1, (1 - ((Temperatures!$C91-Parameters!$B$205)/Parameters!$B$203)^2)^'Non-Market - Hockey stick'!DV91), 1)</f>
        <v>1</v>
      </c>
      <c r="DW91" s="22">
        <f>IF(Settings!$F$15="MERGE",IF(Settings!$C$16="No",1, (1 - ((Temperatures!$C91-Parameters!$B$205)/Parameters!$B$203)^2)^'Non-Market - Hockey stick'!DW91), 1)</f>
        <v>1</v>
      </c>
      <c r="DX91" s="22">
        <f>IF(Settings!$F$15="MERGE",IF(Settings!$C$16="No",1, (1 - ((Temperatures!$C91-Parameters!$B$205)/Parameters!$B$203)^2)^'Non-Market - Hockey stick'!DX91), 1)</f>
        <v>1</v>
      </c>
      <c r="DY91" s="22">
        <f>IF(Settings!$F$15="MERGE",IF(Settings!$C$16="No",1, (1 - ((Temperatures!$C91-Parameters!$B$205)/Parameters!$B$203)^2)^'Non-Market - Hockey stick'!DY91), 1)</f>
        <v>1</v>
      </c>
      <c r="DZ91" s="22">
        <f>IF(Settings!$F$15="MERGE",IF(Settings!$C$16="No",1, (1 - ((Temperatures!$C91-Parameters!$B$205)/Parameters!$B$203)^2)^'Non-Market - Hockey stick'!DZ91), 1)</f>
        <v>1</v>
      </c>
      <c r="EA91" s="22">
        <f>IF(Settings!$F$15="MERGE",IF(Settings!$C$16="No",1, (1 - ((Temperatures!$C91-Parameters!$B$205)/Parameters!$B$203)^2)^'Non-Market - Hockey stick'!EA91), 1)</f>
        <v>1</v>
      </c>
      <c r="EB91" s="22">
        <f>IF(Settings!$F$15="MERGE",IF(Settings!$C$16="No",1, (1 - ((Temperatures!$C91-Parameters!$B$205)/Parameters!$B$203)^2)^'Non-Market - Hockey stick'!EB91), 1)</f>
        <v>1</v>
      </c>
      <c r="EC91" s="22">
        <f>IF(Settings!$F$15="MERGE",IF(Settings!$C$16="No",1, (1 - ((Temperatures!$C91-Parameters!$B$205)/Parameters!$B$203)^2)^'Non-Market - Hockey stick'!EC91), 1)</f>
        <v>1</v>
      </c>
      <c r="ED91" s="22">
        <f>IF(Settings!$F$15="MERGE",IF(Settings!$C$16="No",1, (1 - ((Temperatures!$C91-Parameters!$B$205)/Parameters!$B$203)^2)^'Non-Market - Hockey stick'!ED91), 1)</f>
        <v>1</v>
      </c>
      <c r="EE91" s="22">
        <f>IF(Settings!$F$15="MERGE",IF(Settings!$C$16="No",1, (1 - ((Temperatures!$C91-Parameters!$B$205)/Parameters!$B$203)^2)^'Non-Market - Hockey stick'!EE91), 1)</f>
        <v>1</v>
      </c>
      <c r="EF91" s="22">
        <f>IF(Settings!$F$15="MERGE",IF(Settings!$C$16="No",1, (1 - ((Temperatures!$C91-Parameters!$B$205)/Parameters!$B$203)^2)^'Non-Market - Hockey stick'!EF91), 1)</f>
        <v>1</v>
      </c>
      <c r="EG91" s="22">
        <f>IF(Settings!$F$15="MERGE",IF(Settings!$C$16="No",1, (1 - ((Temperatures!$C91-Parameters!$B$205)/Parameters!$B$203)^2)^'Non-Market - Hockey stick'!EG91), 1)</f>
        <v>1</v>
      </c>
      <c r="EH91" s="22">
        <f>IF(Settings!$F$15="MERGE",IF(Settings!$C$16="No",1, (1 - ((Temperatures!$C91-Parameters!$B$205)/Parameters!$B$203)^2)^'Non-Market - Hockey stick'!EH91), 1)</f>
        <v>1</v>
      </c>
      <c r="EI91" s="22">
        <f>IF(Settings!$F$15="MERGE",IF(Settings!$C$16="No",1, (1 - ((Temperatures!$C91-Parameters!$B$205)/Parameters!$B$203)^2)^'Non-Market - Hockey stick'!EI91), 1)</f>
        <v>1</v>
      </c>
      <c r="EJ91" s="22">
        <f>IF(Settings!$F$15="MERGE",IF(Settings!$C$16="No",1, (1 - ((Temperatures!$C91-Parameters!$B$205)/Parameters!$B$203)^2)^'Non-Market - Hockey stick'!EJ91), 1)</f>
        <v>1</v>
      </c>
      <c r="EK91" s="22">
        <f>IF(Settings!$F$15="MERGE",IF(Settings!$C$16="No",1, (1 - ((Temperatures!$C91-Parameters!$B$205)/Parameters!$B$203)^2)^'Non-Market - Hockey stick'!EK91), 1)</f>
        <v>1</v>
      </c>
      <c r="EL91" s="22">
        <f>IF(Settings!$F$15="MERGE",IF(Settings!$C$16="No",1, (1 - ((Temperatures!$C91-Parameters!$B$205)/Parameters!$B$203)^2)^'Non-Market - Hockey stick'!EL91), 1)</f>
        <v>1</v>
      </c>
      <c r="EM91" s="22">
        <f>IF(Settings!$F$15="MERGE",IF(Settings!$C$16="No",1, (1 - ((Temperatures!$C91-Parameters!$B$205)/Parameters!$B$203)^2)^'Non-Market - Hockey stick'!EM91), 1)</f>
        <v>1</v>
      </c>
      <c r="EN91" s="22">
        <f>IF(Settings!$F$15="MERGE",IF(Settings!$C$16="No",1, (1 - ((Temperatures!$C91-Parameters!$B$205)/Parameters!$B$203)^2)^'Non-Market - Hockey stick'!EN91), 1)</f>
        <v>1</v>
      </c>
      <c r="EO91" s="22">
        <f>IF(Settings!$F$15="MERGE",IF(Settings!$C$16="No",1, (1 - ((Temperatures!$C91-Parameters!$B$205)/Parameters!$B$203)^2)^'Non-Market - Hockey stick'!EO91), 1)</f>
        <v>1</v>
      </c>
      <c r="EP91" s="22">
        <f>IF(Settings!$F$15="MERGE",IF(Settings!$C$16="No",1, (1 - ((Temperatures!$C91-Parameters!$B$205)/Parameters!$B$203)^2)^'Non-Market - Hockey stick'!EP91), 1)</f>
        <v>1</v>
      </c>
      <c r="EQ91" s="22">
        <f>IF(Settings!$F$15="MERGE",IF(Settings!$C$16="No",1, (1 - ((Temperatures!$C91-Parameters!$B$205)/Parameters!$B$203)^2)^'Non-Market - Hockey stick'!EQ91), 1)</f>
        <v>1</v>
      </c>
      <c r="ER91" s="22">
        <f>IF(Settings!$F$15="MERGE",IF(Settings!$C$16="No",1, (1 - ((Temperatures!$C91-Parameters!$B$205)/Parameters!$B$203)^2)^'Non-Market - Hockey stick'!ER91), 1)</f>
        <v>1</v>
      </c>
      <c r="ES91" s="22">
        <f>IF(Settings!$F$15="MERGE",IF(Settings!$C$16="No",1, (1 - ((Temperatures!$C91-Parameters!$B$205)/Parameters!$B$203)^2)^'Non-Market - Hockey stick'!ES91), 1)</f>
        <v>1</v>
      </c>
      <c r="ET91" s="22">
        <f>IF(Settings!$F$15="MERGE",IF(Settings!$C$16="No",1, (1 - ((Temperatures!$C91-Parameters!$B$205)/Parameters!$B$203)^2)^'Non-Market - Hockey stick'!ET91), 1)</f>
        <v>1</v>
      </c>
      <c r="EU91" s="22">
        <f>IF(Settings!$F$15="MERGE",IF(Settings!$C$16="No",1, (1 - ((Temperatures!$C91-Parameters!$B$205)/Parameters!$B$203)^2)^'Non-Market - Hockey stick'!EU91), 1)</f>
        <v>1</v>
      </c>
      <c r="EV91" s="22">
        <f>IF(Settings!$F$15="MERGE",IF(Settings!$C$16="No",1, (1 - ((Temperatures!$C91-Parameters!$B$205)/Parameters!$B$203)^2)^'Non-Market - Hockey stick'!EV91), 1)</f>
        <v>1</v>
      </c>
      <c r="EW91" s="22">
        <f>IF(Settings!$F$15="MERGE",IF(Settings!$C$16="No",1, (1 - ((Temperatures!$C91-Parameters!$B$205)/Parameters!$B$203)^2)^'Non-Market - Hockey stick'!EW91), 1)</f>
        <v>1</v>
      </c>
      <c r="EX91" s="22">
        <f>IF(Settings!$F$15="MERGE",IF(Settings!$C$16="No",1, (1 - ((Temperatures!$C91-Parameters!$B$205)/Parameters!$B$203)^2)^'Non-Market - Hockey stick'!EX91), 1)</f>
        <v>1</v>
      </c>
      <c r="EY91" s="22">
        <f>IF(Settings!$F$15="MERGE",IF(Settings!$C$16="No",1, (1 - ((Temperatures!$C91-Parameters!$B$205)/Parameters!$B$203)^2)^'Non-Market - Hockey stick'!EY91), 1)</f>
        <v>1</v>
      </c>
      <c r="EZ91" s="22">
        <f>IF(Settings!$F$15="MERGE",IF(Settings!$C$16="No",1, (1 - ((Temperatures!$C91-Parameters!$B$205)/Parameters!$B$203)^2)^'Non-Market - Hockey stick'!EZ91), 1)</f>
        <v>1</v>
      </c>
      <c r="FA91" s="22">
        <f>IF(Settings!$F$15="MERGE",IF(Settings!$C$16="No",1, (1 - ((Temperatures!$C91-Parameters!$B$205)/Parameters!$B$203)^2)^'Non-Market - Hockey stick'!FA91), 1)</f>
        <v>1</v>
      </c>
      <c r="FB91" s="22">
        <f>IF(Settings!$F$15="MERGE",IF(Settings!$C$16="No",1, (1 - ((Temperatures!$C91-Parameters!$B$205)/Parameters!$B$203)^2)^'Non-Market - Hockey stick'!FB91), 1)</f>
        <v>1</v>
      </c>
      <c r="FC91" s="22">
        <f>IF(Settings!$F$15="MERGE",IF(Settings!$C$16="No",1, (1 - ((Temperatures!$C91-Parameters!$B$205)/Parameters!$B$203)^2)^'Non-Market - Hockey stick'!FC91), 1)</f>
        <v>1</v>
      </c>
      <c r="FD91" s="22">
        <f>IF(Settings!$F$15="MERGE",IF(Settings!$C$16="No",1, (1 - ((Temperatures!$C91-Parameters!$B$205)/Parameters!$B$203)^2)^'Non-Market - Hockey stick'!FD91), 1)</f>
        <v>1</v>
      </c>
      <c r="FE91" s="22">
        <f>IF(Settings!$F$15="MERGE",IF(Settings!$C$16="No",1, (1 - ((Temperatures!$C91-Parameters!$B$205)/Parameters!$B$203)^2)^'Non-Market - Hockey stick'!FE91), 1)</f>
        <v>1</v>
      </c>
      <c r="FF91" s="22">
        <f>IF(Settings!$F$15="MERGE",IF(Settings!$C$16="No",1, (1 - ((Temperatures!$C91-Parameters!$B$205)/Parameters!$B$203)^2)^'Non-Market - Hockey stick'!FF91), 1)</f>
        <v>1</v>
      </c>
      <c r="FG91" s="22">
        <f>IF(Settings!$F$15="MERGE",IF(Settings!$C$16="No",1, (1 - ((Temperatures!$C91-Parameters!$B$205)/Parameters!$B$203)^2)^'Non-Market - Hockey stick'!FG91), 1)</f>
        <v>1</v>
      </c>
      <c r="FH91" s="22">
        <f>IF(Settings!$F$15="MERGE",IF(Settings!$C$16="No",1, (1 - ((Temperatures!$C91-Parameters!$B$205)/Parameters!$B$203)^2)^'Non-Market - Hockey stick'!FH91), 1)</f>
        <v>1</v>
      </c>
      <c r="FI91" s="22">
        <f>IF(Settings!$F$15="MERGE",IF(Settings!$C$16="No",1, (1 - ((Temperatures!$C91-Parameters!$B$205)/Parameters!$B$203)^2)^'Non-Market - Hockey stick'!FI91), 1)</f>
        <v>1</v>
      </c>
      <c r="FJ91" s="22">
        <f>IF(Settings!$F$15="MERGE",IF(Settings!$C$16="No",1, (1 - ((Temperatures!$C91-Parameters!$B$205)/Parameters!$B$203)^2)^'Non-Market - Hockey stick'!FJ91), 1)</f>
        <v>1</v>
      </c>
      <c r="FK91" s="22">
        <f>IF(Settings!$F$15="MERGE",IF(Settings!$C$16="No",1, (1 - ((Temperatures!$C91-Parameters!$B$205)/Parameters!$B$203)^2)^'Non-Market - Hockey stick'!FK91), 1)</f>
        <v>1</v>
      </c>
      <c r="FL91" s="22">
        <f>IF(Settings!$F$15="MERGE",IF(Settings!$C$16="No",1, (1 - ((Temperatures!$C91-Parameters!$B$205)/Parameters!$B$203)^2)^'Non-Market - Hockey stick'!FL91), 1)</f>
        <v>1</v>
      </c>
      <c r="FM91" s="22">
        <f>IF(Settings!$F$15="MERGE",IF(Settings!$C$16="No",1, (1 - ((Temperatures!$C91-Parameters!$B$205)/Parameters!$B$203)^2)^'Non-Market - Hockey stick'!FM91), 1)</f>
        <v>1</v>
      </c>
      <c r="FN91" s="22">
        <f>IF(Settings!$F$15="MERGE",IF(Settings!$C$16="No",1, (1 - ((Temperatures!$C91-Parameters!$B$205)/Parameters!$B$203)^2)^'Non-Market - Hockey stick'!FN91), 1)</f>
        <v>1</v>
      </c>
      <c r="FO91" s="22">
        <f>IF(Settings!$F$15="MERGE",IF(Settings!$C$16="No",1, (1 - ((Temperatures!$C91-Parameters!$B$205)/Parameters!$B$203)^2)^'Non-Market - Hockey stick'!FO91), 1)</f>
        <v>1</v>
      </c>
      <c r="FP91" s="22">
        <f>IF(Settings!$F$15="MERGE",IF(Settings!$C$16="No",1, (1 - ((Temperatures!$C91-Parameters!$B$205)/Parameters!$B$203)^2)^'Non-Market - Hockey stick'!FP91), 1)</f>
        <v>1</v>
      </c>
      <c r="FQ91" s="22">
        <f>IF(Settings!$F$15="MERGE",IF(Settings!$C$16="No",1, (1 - ((Temperatures!$C91-Parameters!$B$205)/Parameters!$B$203)^2)^'Non-Market - Hockey stick'!FQ91), 1)</f>
        <v>1</v>
      </c>
      <c r="FR91" s="22">
        <f>IF(Settings!$F$15="MERGE",IF(Settings!$C$16="No",1, (1 - ((Temperatures!$C91-Parameters!$B$205)/Parameters!$B$203)^2)^'Non-Market - Hockey stick'!FR91), 1)</f>
        <v>1</v>
      </c>
      <c r="FS91" s="22">
        <f>IF(Settings!$F$15="MERGE",IF(Settings!$C$16="No",1, (1 - ((Temperatures!$C91-Parameters!$B$205)/Parameters!$B$203)^2)^'Non-Market - Hockey stick'!FS91), 1)</f>
        <v>1</v>
      </c>
      <c r="FT91" s="22">
        <f>IF(Settings!$F$15="MERGE",IF(Settings!$C$16="No",1, (1 - ((Temperatures!$C91-Parameters!$B$205)/Parameters!$B$203)^2)^'Non-Market - Hockey stick'!FT91), 1)</f>
        <v>1</v>
      </c>
      <c r="FU91" s="22">
        <f>IF(Settings!$F$15="MERGE",IF(Settings!$C$16="No",1, (1 - ((Temperatures!$C91-Parameters!$B$205)/Parameters!$B$203)^2)^'Non-Market - Hockey stick'!FU91), 1)</f>
        <v>1</v>
      </c>
      <c r="FV91" s="22">
        <f>IF(Settings!$F$15="MERGE",IF(Settings!$C$16="No",1, (1 - ((Temperatures!$C91-Parameters!$B$205)/Parameters!$B$203)^2)^'Non-Market - Hockey stick'!FV91), 1)</f>
        <v>1</v>
      </c>
      <c r="FW91" s="22">
        <f>IF(Settings!$F$15="MERGE",IF(Settings!$C$16="No",1, (1 - ((Temperatures!$C91-Parameters!$B$205)/Parameters!$B$203)^2)^'Non-Market - Hockey stick'!FW91), 1)</f>
        <v>1</v>
      </c>
      <c r="FX91" s="22">
        <f>IF(Settings!$F$15="MERGE",IF(Settings!$C$16="No",1, (1 - ((Temperatures!$C91-Parameters!$B$205)/Parameters!$B$203)^2)^'Non-Market - Hockey stick'!FX91), 1)</f>
        <v>1</v>
      </c>
      <c r="FY91" s="22">
        <f>IF(Settings!$F$15="MERGE",IF(Settings!$C$16="No",1, (1 - ((Temperatures!$C91-Parameters!$B$205)/Parameters!$B$203)^2)^'Non-Market - Hockey stick'!FY91), 1)</f>
        <v>1</v>
      </c>
      <c r="FZ91" s="22">
        <f>IF(Settings!$F$15="MERGE",IF(Settings!$C$16="No",1, (1 - ((Temperatures!$C91-Parameters!$B$205)/Parameters!$B$203)^2)^'Non-Market - Hockey stick'!FZ91), 1)</f>
        <v>1</v>
      </c>
      <c r="GA91" s="22">
        <f>IF(Settings!$F$15="MERGE",IF(Settings!$C$16="No",1, (1 - ((Temperatures!$C91-Parameters!$B$205)/Parameters!$B$203)^2)^'Non-Market - Hockey stick'!GA91), 1)</f>
        <v>1</v>
      </c>
      <c r="GB91" s="22">
        <f>IF(Settings!$F$15="MERGE",IF(Settings!$C$16="No",1, (1 - ((Temperatures!$C91-Parameters!$B$205)/Parameters!$B$203)^2)^'Non-Market - Hockey stick'!GB91), 1)</f>
        <v>1</v>
      </c>
      <c r="GC91" s="22">
        <f>IF(Settings!$F$15="MERGE",IF(Settings!$C$16="No",1, (1 - ((Temperatures!$C91-Parameters!$B$205)/Parameters!$B$203)^2)^'Non-Market - Hockey stick'!GC91), 1)</f>
        <v>1</v>
      </c>
      <c r="GD91" s="22">
        <f>IF(Settings!$F$15="MERGE",IF(Settings!$C$16="No",1, (1 - ((Temperatures!$C91-Parameters!$B$205)/Parameters!$B$203)^2)^'Non-Market - Hockey stick'!GD91), 1)</f>
        <v>1</v>
      </c>
      <c r="GE91" s="22">
        <f>IF(Settings!$F$15="MERGE",IF(Settings!$C$16="No",1, (1 - ((Temperatures!$C91-Parameters!$B$205)/Parameters!$B$203)^2)^'Non-Market - Hockey stick'!GE91), 1)</f>
        <v>1</v>
      </c>
      <c r="GF91" s="22">
        <f>IF(Settings!$F$15="MERGE",IF(Settings!$C$16="No",1, (1 - ((Temperatures!$C91-Parameters!$B$205)/Parameters!$B$203)^2)^'Non-Market - Hockey stick'!GF91), 1)</f>
        <v>1</v>
      </c>
      <c r="GG91" s="22">
        <f>IF(Settings!$F$15="MERGE",IF(Settings!$C$16="No",1, (1 - ((Temperatures!$C91-Parameters!$B$205)/Parameters!$B$203)^2)^'Non-Market - Hockey stick'!GG91), 1)</f>
        <v>1</v>
      </c>
      <c r="GH91" s="22">
        <f>IF(Settings!$F$15="MERGE",IF(Settings!$C$16="No",1, (1 - ((Temperatures!$C91-Parameters!$B$205)/Parameters!$B$203)^2)^'Non-Market - Hockey stick'!GH91), 1)</f>
        <v>1</v>
      </c>
      <c r="GI91" s="22">
        <f>IF(Settings!$F$15="MERGE",IF(Settings!$C$16="No",1, (1 - ((Temperatures!$C91-Parameters!$B$205)/Parameters!$B$203)^2)^'Non-Market - Hockey stick'!GI91), 1)</f>
        <v>1</v>
      </c>
      <c r="GJ91" s="22">
        <f>IF(Settings!$F$15="MERGE",IF(Settings!$C$16="No",1, (1 - ((Temperatures!$C91-Parameters!$B$205)/Parameters!$B$203)^2)^'Non-Market - Hockey stick'!GJ91), 1)</f>
        <v>1</v>
      </c>
      <c r="GK91" s="22">
        <f>IF(Settings!$F$15="MERGE",IF(Settings!$C$16="No",1, (1 - ((Temperatures!$C91-Parameters!$B$205)/Parameters!$B$203)^2)^'Non-Market - Hockey stick'!GK91), 1)</f>
        <v>1</v>
      </c>
      <c r="GL91" s="22">
        <f>IF(Settings!$F$15="MERGE",IF(Settings!$C$16="No",1, (1 - ((Temperatures!$C91-Parameters!$B$205)/Parameters!$B$203)^2)^'Non-Market - Hockey stick'!GL91), 1)</f>
        <v>1</v>
      </c>
      <c r="GM91" s="22">
        <f>IF(Settings!$F$15="MERGE",IF(Settings!$C$16="No",1, (1 - ((Temperatures!$C91-Parameters!$B$205)/Parameters!$B$203)^2)^'Non-Market - Hockey stick'!GM91), 1)</f>
        <v>1</v>
      </c>
    </row>
    <row r="92" spans="1:195" x14ac:dyDescent="0.25">
      <c r="A92" s="15">
        <v>2100</v>
      </c>
      <c r="B92" s="22">
        <f>IF(Settings!$F$15="MERGE",IF(Settings!$C$16="No",1, (1 - ((Temperatures!$C92-Parameters!$B$205)/Parameters!$B$203)^2)^'Non-Market - Hockey stick'!B92), 1)</f>
        <v>1</v>
      </c>
      <c r="C92" s="22">
        <f>IF(Settings!$F$15="MERGE",IF(Settings!$C$16="No",1, (1 - ((Temperatures!$C92-Parameters!$B$205)/Parameters!$B$203)^2)^'Non-Market - Hockey stick'!C92), 1)</f>
        <v>1</v>
      </c>
      <c r="D92" s="22">
        <f>IF(Settings!$F$15="MERGE",IF(Settings!$C$16="No",1, (1 - ((Temperatures!$C92-Parameters!$B$205)/Parameters!$B$203)^2)^'Non-Market - Hockey stick'!D92), 1)</f>
        <v>1</v>
      </c>
      <c r="E92" s="22">
        <f>IF(Settings!$F$15="MERGE",IF(Settings!$C$16="No",1, (1 - ((Temperatures!$C92-Parameters!$B$205)/Parameters!$B$203)^2)^'Non-Market - Hockey stick'!E92), 1)</f>
        <v>1</v>
      </c>
      <c r="F92" s="22">
        <f>IF(Settings!$F$15="MERGE",IF(Settings!$C$16="No",1, (1 - ((Temperatures!$C92-Parameters!$B$205)/Parameters!$B$203)^2)^'Non-Market - Hockey stick'!F92), 1)</f>
        <v>1</v>
      </c>
      <c r="G92" s="22">
        <f>IF(Settings!$F$15="MERGE",IF(Settings!$C$16="No",1, (1 - ((Temperatures!$C92-Parameters!$B$205)/Parameters!$B$203)^2)^'Non-Market - Hockey stick'!G92), 1)</f>
        <v>1</v>
      </c>
      <c r="H92" s="22">
        <f>IF(Settings!$F$15="MERGE",IF(Settings!$C$16="No",1, (1 - ((Temperatures!$C92-Parameters!$B$205)/Parameters!$B$203)^2)^'Non-Market - Hockey stick'!H92), 1)</f>
        <v>1</v>
      </c>
      <c r="I92" s="22">
        <f>IF(Settings!$F$15="MERGE",IF(Settings!$C$16="No",1, (1 - ((Temperatures!$C92-Parameters!$B$205)/Parameters!$B$203)^2)^'Non-Market - Hockey stick'!I92), 1)</f>
        <v>1</v>
      </c>
      <c r="J92" s="22">
        <f>IF(Settings!$F$15="MERGE",IF(Settings!$C$16="No",1, (1 - ((Temperatures!$C92-Parameters!$B$205)/Parameters!$B$203)^2)^'Non-Market - Hockey stick'!J92), 1)</f>
        <v>1</v>
      </c>
      <c r="K92" s="22">
        <f>IF(Settings!$F$15="MERGE",IF(Settings!$C$16="No",1, (1 - ((Temperatures!$C92-Parameters!$B$205)/Parameters!$B$203)^2)^'Non-Market - Hockey stick'!K92), 1)</f>
        <v>1</v>
      </c>
      <c r="L92" s="22">
        <f>IF(Settings!$F$15="MERGE",IF(Settings!$C$16="No",1, (1 - ((Temperatures!$C92-Parameters!$B$205)/Parameters!$B$203)^2)^'Non-Market - Hockey stick'!L92), 1)</f>
        <v>1</v>
      </c>
      <c r="M92" s="22">
        <f>IF(Settings!$F$15="MERGE",IF(Settings!$C$16="No",1, (1 - ((Temperatures!$C92-Parameters!$B$205)/Parameters!$B$203)^2)^'Non-Market - Hockey stick'!M92), 1)</f>
        <v>1</v>
      </c>
      <c r="N92" s="22">
        <f>IF(Settings!$F$15="MERGE",IF(Settings!$C$16="No",1, (1 - ((Temperatures!$C92-Parameters!$B$205)/Parameters!$B$203)^2)^'Non-Market - Hockey stick'!N92), 1)</f>
        <v>1</v>
      </c>
      <c r="O92" s="22">
        <f>IF(Settings!$F$15="MERGE",IF(Settings!$C$16="No",1, (1 - ((Temperatures!$C92-Parameters!$B$205)/Parameters!$B$203)^2)^'Non-Market - Hockey stick'!O92), 1)</f>
        <v>1</v>
      </c>
      <c r="P92" s="22">
        <f>IF(Settings!$F$15="MERGE",IF(Settings!$C$16="No",1, (1 - ((Temperatures!$C92-Parameters!$B$205)/Parameters!$B$203)^2)^'Non-Market - Hockey stick'!P92), 1)</f>
        <v>1</v>
      </c>
      <c r="Q92" s="22">
        <f>IF(Settings!$F$15="MERGE",IF(Settings!$C$16="No",1, (1 - ((Temperatures!$C92-Parameters!$B$205)/Parameters!$B$203)^2)^'Non-Market - Hockey stick'!Q92), 1)</f>
        <v>1</v>
      </c>
      <c r="R92" s="22">
        <f>IF(Settings!$F$15="MERGE",IF(Settings!$C$16="No",1, (1 - ((Temperatures!$C92-Parameters!$B$205)/Parameters!$B$203)^2)^'Non-Market - Hockey stick'!R92), 1)</f>
        <v>1</v>
      </c>
      <c r="S92" s="22">
        <f>IF(Settings!$F$15="MERGE",IF(Settings!$C$16="No",1, (1 - ((Temperatures!$C92-Parameters!$B$205)/Parameters!$B$203)^2)^'Non-Market - Hockey stick'!S92), 1)</f>
        <v>1</v>
      </c>
      <c r="T92" s="22">
        <f>IF(Settings!$F$15="MERGE",IF(Settings!$C$16="No",1, (1 - ((Temperatures!$C92-Parameters!$B$205)/Parameters!$B$203)^2)^'Non-Market - Hockey stick'!T92), 1)</f>
        <v>1</v>
      </c>
      <c r="U92" s="22">
        <f>IF(Settings!$F$15="MERGE",IF(Settings!$C$16="No",1, (1 - ((Temperatures!$C92-Parameters!$B$205)/Parameters!$B$203)^2)^'Non-Market - Hockey stick'!U92), 1)</f>
        <v>1</v>
      </c>
      <c r="V92" s="22">
        <f>IF(Settings!$F$15="MERGE",IF(Settings!$C$16="No",1, (1 - ((Temperatures!$C92-Parameters!$B$205)/Parameters!$B$203)^2)^'Non-Market - Hockey stick'!V92), 1)</f>
        <v>1</v>
      </c>
      <c r="W92" s="22">
        <f>IF(Settings!$F$15="MERGE",IF(Settings!$C$16="No",1, (1 - ((Temperatures!$C92-Parameters!$B$205)/Parameters!$B$203)^2)^'Non-Market - Hockey stick'!W92), 1)</f>
        <v>1</v>
      </c>
      <c r="X92" s="22">
        <f>IF(Settings!$F$15="MERGE",IF(Settings!$C$16="No",1, (1 - ((Temperatures!$C92-Parameters!$B$205)/Parameters!$B$203)^2)^'Non-Market - Hockey stick'!X92), 1)</f>
        <v>1</v>
      </c>
      <c r="Y92" s="22">
        <f>IF(Settings!$F$15="MERGE",IF(Settings!$C$16="No",1, (1 - ((Temperatures!$C92-Parameters!$B$205)/Parameters!$B$203)^2)^'Non-Market - Hockey stick'!Y92), 1)</f>
        <v>1</v>
      </c>
      <c r="Z92" s="22">
        <f>IF(Settings!$F$15="MERGE",IF(Settings!$C$16="No",1, (1 - ((Temperatures!$C92-Parameters!$B$205)/Parameters!$B$203)^2)^'Non-Market - Hockey stick'!Z92), 1)</f>
        <v>1</v>
      </c>
      <c r="AA92" s="22">
        <f>IF(Settings!$F$15="MERGE",IF(Settings!$C$16="No",1, (1 - ((Temperatures!$C92-Parameters!$B$205)/Parameters!$B$203)^2)^'Non-Market - Hockey stick'!AA92), 1)</f>
        <v>1</v>
      </c>
      <c r="AB92" s="22">
        <f>IF(Settings!$F$15="MERGE",IF(Settings!$C$16="No",1, (1 - ((Temperatures!$C92-Parameters!$B$205)/Parameters!$B$203)^2)^'Non-Market - Hockey stick'!AB92), 1)</f>
        <v>1</v>
      </c>
      <c r="AC92" s="22">
        <f>IF(Settings!$F$15="MERGE",IF(Settings!$C$16="No",1, (1 - ((Temperatures!$C92-Parameters!$B$205)/Parameters!$B$203)^2)^'Non-Market - Hockey stick'!AC92), 1)</f>
        <v>1</v>
      </c>
      <c r="AD92" s="22">
        <f>IF(Settings!$F$15="MERGE",IF(Settings!$C$16="No",1, (1 - ((Temperatures!$C92-Parameters!$B$205)/Parameters!$B$203)^2)^'Non-Market - Hockey stick'!AD92), 1)</f>
        <v>1</v>
      </c>
      <c r="AE92" s="22">
        <f>IF(Settings!$F$15="MERGE",IF(Settings!$C$16="No",1, (1 - ((Temperatures!$C92-Parameters!$B$205)/Parameters!$B$203)^2)^'Non-Market - Hockey stick'!AE92), 1)</f>
        <v>1</v>
      </c>
      <c r="AF92" s="22">
        <f>IF(Settings!$F$15="MERGE",IF(Settings!$C$16="No",1, (1 - ((Temperatures!$C92-Parameters!$B$205)/Parameters!$B$203)^2)^'Non-Market - Hockey stick'!AF92), 1)</f>
        <v>1</v>
      </c>
      <c r="AG92" s="22">
        <f>IF(Settings!$F$15="MERGE",IF(Settings!$C$16="No",1, (1 - ((Temperatures!$C92-Parameters!$B$205)/Parameters!$B$203)^2)^'Non-Market - Hockey stick'!AG92), 1)</f>
        <v>1</v>
      </c>
      <c r="AH92" s="22">
        <f>IF(Settings!$F$15="MERGE",IF(Settings!$C$16="No",1, (1 - ((Temperatures!$C92-Parameters!$B$205)/Parameters!$B$203)^2)^'Non-Market - Hockey stick'!AH92), 1)</f>
        <v>1</v>
      </c>
      <c r="AI92" s="22">
        <f>IF(Settings!$F$15="MERGE",IF(Settings!$C$16="No",1, (1 - ((Temperatures!$C92-Parameters!$B$205)/Parameters!$B$203)^2)^'Non-Market - Hockey stick'!AI92), 1)</f>
        <v>1</v>
      </c>
      <c r="AJ92" s="22">
        <f>IF(Settings!$F$15="MERGE",IF(Settings!$C$16="No",1, (1 - ((Temperatures!$C92-Parameters!$B$205)/Parameters!$B$203)^2)^'Non-Market - Hockey stick'!AJ92), 1)</f>
        <v>1</v>
      </c>
      <c r="AK92" s="22">
        <f>IF(Settings!$F$15="MERGE",IF(Settings!$C$16="No",1, (1 - ((Temperatures!$C92-Parameters!$B$205)/Parameters!$B$203)^2)^'Non-Market - Hockey stick'!AK92), 1)</f>
        <v>1</v>
      </c>
      <c r="AL92" s="22">
        <f>IF(Settings!$F$15="MERGE",IF(Settings!$C$16="No",1, (1 - ((Temperatures!$C92-Parameters!$B$205)/Parameters!$B$203)^2)^'Non-Market - Hockey stick'!AL92), 1)</f>
        <v>1</v>
      </c>
      <c r="AM92" s="22">
        <f>IF(Settings!$F$15="MERGE",IF(Settings!$C$16="No",1, (1 - ((Temperatures!$C92-Parameters!$B$205)/Parameters!$B$203)^2)^'Non-Market - Hockey stick'!AM92), 1)</f>
        <v>1</v>
      </c>
      <c r="AN92" s="22">
        <f>IF(Settings!$F$15="MERGE",IF(Settings!$C$16="No",1, (1 - ((Temperatures!$C92-Parameters!$B$205)/Parameters!$B$203)^2)^'Non-Market - Hockey stick'!AN92), 1)</f>
        <v>1</v>
      </c>
      <c r="AO92" s="22">
        <f>IF(Settings!$F$15="MERGE",IF(Settings!$C$16="No",1, (1 - ((Temperatures!$C92-Parameters!$B$205)/Parameters!$B$203)^2)^'Non-Market - Hockey stick'!AO92), 1)</f>
        <v>1</v>
      </c>
      <c r="AP92" s="22">
        <f>IF(Settings!$F$15="MERGE",IF(Settings!$C$16="No",1, (1 - ((Temperatures!$C92-Parameters!$B$205)/Parameters!$B$203)^2)^'Non-Market - Hockey stick'!AP92), 1)</f>
        <v>1</v>
      </c>
      <c r="AQ92" s="22">
        <f>IF(Settings!$F$15="MERGE",IF(Settings!$C$16="No",1, (1 - ((Temperatures!$C92-Parameters!$B$205)/Parameters!$B$203)^2)^'Non-Market - Hockey stick'!AQ92), 1)</f>
        <v>1</v>
      </c>
      <c r="AR92" s="22">
        <f>IF(Settings!$F$15="MERGE",IF(Settings!$C$16="No",1, (1 - ((Temperatures!$C92-Parameters!$B$205)/Parameters!$B$203)^2)^'Non-Market - Hockey stick'!AR92), 1)</f>
        <v>1</v>
      </c>
      <c r="AS92" s="22">
        <f>IF(Settings!$F$15="MERGE",IF(Settings!$C$16="No",1, (1 - ((Temperatures!$C92-Parameters!$B$205)/Parameters!$B$203)^2)^'Non-Market - Hockey stick'!AS92), 1)</f>
        <v>1</v>
      </c>
      <c r="AT92" s="22">
        <f>IF(Settings!$F$15="MERGE",IF(Settings!$C$16="No",1, (1 - ((Temperatures!$C92-Parameters!$B$205)/Parameters!$B$203)^2)^'Non-Market - Hockey stick'!AT92), 1)</f>
        <v>1</v>
      </c>
      <c r="AU92" s="22">
        <f>IF(Settings!$F$15="MERGE",IF(Settings!$C$16="No",1, (1 - ((Temperatures!$C92-Parameters!$B$205)/Parameters!$B$203)^2)^'Non-Market - Hockey stick'!AU92), 1)</f>
        <v>1</v>
      </c>
      <c r="AV92" s="22">
        <f>IF(Settings!$F$15="MERGE",IF(Settings!$C$16="No",1, (1 - ((Temperatures!$C92-Parameters!$B$205)/Parameters!$B$203)^2)^'Non-Market - Hockey stick'!AV92), 1)</f>
        <v>1</v>
      </c>
      <c r="AW92" s="22">
        <f>IF(Settings!$F$15="MERGE",IF(Settings!$C$16="No",1, (1 - ((Temperatures!$C92-Parameters!$B$205)/Parameters!$B$203)^2)^'Non-Market - Hockey stick'!AW92), 1)</f>
        <v>1</v>
      </c>
      <c r="AX92" s="22">
        <f>IF(Settings!$F$15="MERGE",IF(Settings!$C$16="No",1, (1 - ((Temperatures!$C92-Parameters!$B$205)/Parameters!$B$203)^2)^'Non-Market - Hockey stick'!AX92), 1)</f>
        <v>1</v>
      </c>
      <c r="AY92" s="22">
        <f>IF(Settings!$F$15="MERGE",IF(Settings!$C$16="No",1, (1 - ((Temperatures!$C92-Parameters!$B$205)/Parameters!$B$203)^2)^'Non-Market - Hockey stick'!AY92), 1)</f>
        <v>1</v>
      </c>
      <c r="AZ92" s="22">
        <f>IF(Settings!$F$15="MERGE",IF(Settings!$C$16="No",1, (1 - ((Temperatures!$C92-Parameters!$B$205)/Parameters!$B$203)^2)^'Non-Market - Hockey stick'!AZ92), 1)</f>
        <v>1</v>
      </c>
      <c r="BA92" s="22">
        <f>IF(Settings!$F$15="MERGE",IF(Settings!$C$16="No",1, (1 - ((Temperatures!$C92-Parameters!$B$205)/Parameters!$B$203)^2)^'Non-Market - Hockey stick'!BA92), 1)</f>
        <v>1</v>
      </c>
      <c r="BB92" s="22">
        <f>IF(Settings!$F$15="MERGE",IF(Settings!$C$16="No",1, (1 - ((Temperatures!$C92-Parameters!$B$205)/Parameters!$B$203)^2)^'Non-Market - Hockey stick'!BB92), 1)</f>
        <v>1</v>
      </c>
      <c r="BC92" s="22">
        <f>IF(Settings!$F$15="MERGE",IF(Settings!$C$16="No",1, (1 - ((Temperatures!$C92-Parameters!$B$205)/Parameters!$B$203)^2)^'Non-Market - Hockey stick'!BC92), 1)</f>
        <v>1</v>
      </c>
      <c r="BD92" s="22">
        <f>IF(Settings!$F$15="MERGE",IF(Settings!$C$16="No",1, (1 - ((Temperatures!$C92-Parameters!$B$205)/Parameters!$B$203)^2)^'Non-Market - Hockey stick'!BD92), 1)</f>
        <v>1</v>
      </c>
      <c r="BE92" s="22">
        <f>IF(Settings!$F$15="MERGE",IF(Settings!$C$16="No",1, (1 - ((Temperatures!$C92-Parameters!$B$205)/Parameters!$B$203)^2)^'Non-Market - Hockey stick'!BE92), 1)</f>
        <v>1</v>
      </c>
      <c r="BF92" s="22">
        <f>IF(Settings!$F$15="MERGE",IF(Settings!$C$16="No",1, (1 - ((Temperatures!$C92-Parameters!$B$205)/Parameters!$B$203)^2)^'Non-Market - Hockey stick'!BF92), 1)</f>
        <v>1</v>
      </c>
      <c r="BG92" s="22">
        <f>IF(Settings!$F$15="MERGE",IF(Settings!$C$16="No",1, (1 - ((Temperatures!$C92-Parameters!$B$205)/Parameters!$B$203)^2)^'Non-Market - Hockey stick'!BG92), 1)</f>
        <v>1</v>
      </c>
      <c r="BH92" s="22">
        <f>IF(Settings!$F$15="MERGE",IF(Settings!$C$16="No",1, (1 - ((Temperatures!$C92-Parameters!$B$205)/Parameters!$B$203)^2)^'Non-Market - Hockey stick'!BH92), 1)</f>
        <v>1</v>
      </c>
      <c r="BI92" s="22">
        <f>IF(Settings!$F$15="MERGE",IF(Settings!$C$16="No",1, (1 - ((Temperatures!$C92-Parameters!$B$205)/Parameters!$B$203)^2)^'Non-Market - Hockey stick'!BI92), 1)</f>
        <v>1</v>
      </c>
      <c r="BJ92" s="22">
        <f>IF(Settings!$F$15="MERGE",IF(Settings!$C$16="No",1, (1 - ((Temperatures!$C92-Parameters!$B$205)/Parameters!$B$203)^2)^'Non-Market - Hockey stick'!BJ92), 1)</f>
        <v>1</v>
      </c>
      <c r="BK92" s="22">
        <f>IF(Settings!$F$15="MERGE",IF(Settings!$C$16="No",1, (1 - ((Temperatures!$C92-Parameters!$B$205)/Parameters!$B$203)^2)^'Non-Market - Hockey stick'!BK92), 1)</f>
        <v>1</v>
      </c>
      <c r="BL92" s="22">
        <f>IF(Settings!$F$15="MERGE",IF(Settings!$C$16="No",1, (1 - ((Temperatures!$C92-Parameters!$B$205)/Parameters!$B$203)^2)^'Non-Market - Hockey stick'!BL92), 1)</f>
        <v>1</v>
      </c>
      <c r="BM92" s="22">
        <f>IF(Settings!$F$15="MERGE",IF(Settings!$C$16="No",1, (1 - ((Temperatures!$C92-Parameters!$B$205)/Parameters!$B$203)^2)^'Non-Market - Hockey stick'!BM92), 1)</f>
        <v>1</v>
      </c>
      <c r="BN92" s="22">
        <f>IF(Settings!$F$15="MERGE",IF(Settings!$C$16="No",1, (1 - ((Temperatures!$C92-Parameters!$B$205)/Parameters!$B$203)^2)^'Non-Market - Hockey stick'!BN92), 1)</f>
        <v>1</v>
      </c>
      <c r="BO92" s="22">
        <f>IF(Settings!$F$15="MERGE",IF(Settings!$C$16="No",1, (1 - ((Temperatures!$C92-Parameters!$B$205)/Parameters!$B$203)^2)^'Non-Market - Hockey stick'!BO92), 1)</f>
        <v>1</v>
      </c>
      <c r="BP92" s="22">
        <f>IF(Settings!$F$15="MERGE",IF(Settings!$C$16="No",1, (1 - ((Temperatures!$C92-Parameters!$B$205)/Parameters!$B$203)^2)^'Non-Market - Hockey stick'!BP92), 1)</f>
        <v>1</v>
      </c>
      <c r="BQ92" s="22">
        <f>IF(Settings!$F$15="MERGE",IF(Settings!$C$16="No",1, (1 - ((Temperatures!$C92-Parameters!$B$205)/Parameters!$B$203)^2)^'Non-Market - Hockey stick'!BQ92), 1)</f>
        <v>1</v>
      </c>
      <c r="BR92" s="22">
        <f>IF(Settings!$F$15="MERGE",IF(Settings!$C$16="No",1, (1 - ((Temperatures!$C92-Parameters!$B$205)/Parameters!$B$203)^2)^'Non-Market - Hockey stick'!BR92), 1)</f>
        <v>1</v>
      </c>
      <c r="BS92" s="22">
        <f>IF(Settings!$F$15="MERGE",IF(Settings!$C$16="No",1, (1 - ((Temperatures!$C92-Parameters!$B$205)/Parameters!$B$203)^2)^'Non-Market - Hockey stick'!BS92), 1)</f>
        <v>1</v>
      </c>
      <c r="BT92" s="22">
        <f>IF(Settings!$F$15="MERGE",IF(Settings!$C$16="No",1, (1 - ((Temperatures!$C92-Parameters!$B$205)/Parameters!$B$203)^2)^'Non-Market - Hockey stick'!BT92), 1)</f>
        <v>1</v>
      </c>
      <c r="BU92" s="22">
        <f>IF(Settings!$F$15="MERGE",IF(Settings!$C$16="No",1, (1 - ((Temperatures!$C92-Parameters!$B$205)/Parameters!$B$203)^2)^'Non-Market - Hockey stick'!BU92), 1)</f>
        <v>1</v>
      </c>
      <c r="BV92" s="22">
        <f>IF(Settings!$F$15="MERGE",IF(Settings!$C$16="No",1, (1 - ((Temperatures!$C92-Parameters!$B$205)/Parameters!$B$203)^2)^'Non-Market - Hockey stick'!BV92), 1)</f>
        <v>1</v>
      </c>
      <c r="BW92" s="22">
        <f>IF(Settings!$F$15="MERGE",IF(Settings!$C$16="No",1, (1 - ((Temperatures!$C92-Parameters!$B$205)/Parameters!$B$203)^2)^'Non-Market - Hockey stick'!BW92), 1)</f>
        <v>1</v>
      </c>
      <c r="BX92" s="22">
        <f>IF(Settings!$F$15="MERGE",IF(Settings!$C$16="No",1, (1 - ((Temperatures!$C92-Parameters!$B$205)/Parameters!$B$203)^2)^'Non-Market - Hockey stick'!BX92), 1)</f>
        <v>1</v>
      </c>
      <c r="BY92" s="22">
        <f>IF(Settings!$F$15="MERGE",IF(Settings!$C$16="No",1, (1 - ((Temperatures!$C92-Parameters!$B$205)/Parameters!$B$203)^2)^'Non-Market - Hockey stick'!BY92), 1)</f>
        <v>1</v>
      </c>
      <c r="BZ92" s="22">
        <f>IF(Settings!$F$15="MERGE",IF(Settings!$C$16="No",1, (1 - ((Temperatures!$C92-Parameters!$B$205)/Parameters!$B$203)^2)^'Non-Market - Hockey stick'!BZ92), 1)</f>
        <v>1</v>
      </c>
      <c r="CA92" s="22">
        <f>IF(Settings!$F$15="MERGE",IF(Settings!$C$16="No",1, (1 - ((Temperatures!$C92-Parameters!$B$205)/Parameters!$B$203)^2)^'Non-Market - Hockey stick'!CA92), 1)</f>
        <v>1</v>
      </c>
      <c r="CB92" s="22">
        <f>IF(Settings!$F$15="MERGE",IF(Settings!$C$16="No",1, (1 - ((Temperatures!$C92-Parameters!$B$205)/Parameters!$B$203)^2)^'Non-Market - Hockey stick'!CB92), 1)</f>
        <v>1</v>
      </c>
      <c r="CC92" s="22">
        <f>IF(Settings!$F$15="MERGE",IF(Settings!$C$16="No",1, (1 - ((Temperatures!$C92-Parameters!$B$205)/Parameters!$B$203)^2)^'Non-Market - Hockey stick'!CC92), 1)</f>
        <v>1</v>
      </c>
      <c r="CD92" s="22">
        <f>IF(Settings!$F$15="MERGE",IF(Settings!$C$16="No",1, (1 - ((Temperatures!$C92-Parameters!$B$205)/Parameters!$B$203)^2)^'Non-Market - Hockey stick'!CD92), 1)</f>
        <v>1</v>
      </c>
      <c r="CE92" s="22">
        <f>IF(Settings!$F$15="MERGE",IF(Settings!$C$16="No",1, (1 - ((Temperatures!$C92-Parameters!$B$205)/Parameters!$B$203)^2)^'Non-Market - Hockey stick'!CE92), 1)</f>
        <v>1</v>
      </c>
      <c r="CF92" s="22">
        <f>IF(Settings!$F$15="MERGE",IF(Settings!$C$16="No",1, (1 - ((Temperatures!$C92-Parameters!$B$205)/Parameters!$B$203)^2)^'Non-Market - Hockey stick'!CF92), 1)</f>
        <v>1</v>
      </c>
      <c r="CG92" s="22">
        <f>IF(Settings!$F$15="MERGE",IF(Settings!$C$16="No",1, (1 - ((Temperatures!$C92-Parameters!$B$205)/Parameters!$B$203)^2)^'Non-Market - Hockey stick'!CG92), 1)</f>
        <v>1</v>
      </c>
      <c r="CH92" s="22">
        <f>IF(Settings!$F$15="MERGE",IF(Settings!$C$16="No",1, (1 - ((Temperatures!$C92-Parameters!$B$205)/Parameters!$B$203)^2)^'Non-Market - Hockey stick'!CH92), 1)</f>
        <v>1</v>
      </c>
      <c r="CI92" s="22">
        <f>IF(Settings!$F$15="MERGE",IF(Settings!$C$16="No",1, (1 - ((Temperatures!$C92-Parameters!$B$205)/Parameters!$B$203)^2)^'Non-Market - Hockey stick'!CI92), 1)</f>
        <v>1</v>
      </c>
      <c r="CJ92" s="22">
        <f>IF(Settings!$F$15="MERGE",IF(Settings!$C$16="No",1, (1 - ((Temperatures!$C92-Parameters!$B$205)/Parameters!$B$203)^2)^'Non-Market - Hockey stick'!CJ92), 1)</f>
        <v>1</v>
      </c>
      <c r="CK92" s="22">
        <f>IF(Settings!$F$15="MERGE",IF(Settings!$C$16="No",1, (1 - ((Temperatures!$C92-Parameters!$B$205)/Parameters!$B$203)^2)^'Non-Market - Hockey stick'!CK92), 1)</f>
        <v>1</v>
      </c>
      <c r="CL92" s="22">
        <f>IF(Settings!$F$15="MERGE",IF(Settings!$C$16="No",1, (1 - ((Temperatures!$C92-Parameters!$B$205)/Parameters!$B$203)^2)^'Non-Market - Hockey stick'!CL92), 1)</f>
        <v>1</v>
      </c>
      <c r="CM92" s="22">
        <f>IF(Settings!$F$15="MERGE",IF(Settings!$C$16="No",1, (1 - ((Temperatures!$C92-Parameters!$B$205)/Parameters!$B$203)^2)^'Non-Market - Hockey stick'!CM92), 1)</f>
        <v>1</v>
      </c>
      <c r="CN92" s="22">
        <f>IF(Settings!$F$15="MERGE",IF(Settings!$C$16="No",1, (1 - ((Temperatures!$C92-Parameters!$B$205)/Parameters!$B$203)^2)^'Non-Market - Hockey stick'!CN92), 1)</f>
        <v>1</v>
      </c>
      <c r="CO92" s="22">
        <f>IF(Settings!$F$15="MERGE",IF(Settings!$C$16="No",1, (1 - ((Temperatures!$C92-Parameters!$B$205)/Parameters!$B$203)^2)^'Non-Market - Hockey stick'!CO92), 1)</f>
        <v>1</v>
      </c>
      <c r="CP92" s="22">
        <f>IF(Settings!$F$15="MERGE",IF(Settings!$C$16="No",1, (1 - ((Temperatures!$C92-Parameters!$B$205)/Parameters!$B$203)^2)^'Non-Market - Hockey stick'!CP92), 1)</f>
        <v>1</v>
      </c>
      <c r="CQ92" s="22">
        <f>IF(Settings!$F$15="MERGE",IF(Settings!$C$16="No",1, (1 - ((Temperatures!$C92-Parameters!$B$205)/Parameters!$B$203)^2)^'Non-Market - Hockey stick'!CQ92), 1)</f>
        <v>1</v>
      </c>
      <c r="CR92" s="22">
        <f>IF(Settings!$F$15="MERGE",IF(Settings!$C$16="No",1, (1 - ((Temperatures!$C92-Parameters!$B$205)/Parameters!$B$203)^2)^'Non-Market - Hockey stick'!CR92), 1)</f>
        <v>1</v>
      </c>
      <c r="CS92" s="22">
        <f>IF(Settings!$F$15="MERGE",IF(Settings!$C$16="No",1, (1 - ((Temperatures!$C92-Parameters!$B$205)/Parameters!$B$203)^2)^'Non-Market - Hockey stick'!CS92), 1)</f>
        <v>1</v>
      </c>
      <c r="CT92" s="22">
        <f>IF(Settings!$F$15="MERGE",IF(Settings!$C$16="No",1, (1 - ((Temperatures!$C92-Parameters!$B$205)/Parameters!$B$203)^2)^'Non-Market - Hockey stick'!CT92), 1)</f>
        <v>1</v>
      </c>
      <c r="CU92" s="22">
        <f>IF(Settings!$F$15="MERGE",IF(Settings!$C$16="No",1, (1 - ((Temperatures!$C92-Parameters!$B$205)/Parameters!$B$203)^2)^'Non-Market - Hockey stick'!CU92), 1)</f>
        <v>1</v>
      </c>
      <c r="CV92" s="22">
        <f>IF(Settings!$F$15="MERGE",IF(Settings!$C$16="No",1, (1 - ((Temperatures!$C92-Parameters!$B$205)/Parameters!$B$203)^2)^'Non-Market - Hockey stick'!CV92), 1)</f>
        <v>1</v>
      </c>
      <c r="CW92" s="22">
        <f>IF(Settings!$F$15="MERGE",IF(Settings!$C$16="No",1, (1 - ((Temperatures!$C92-Parameters!$B$205)/Parameters!$B$203)^2)^'Non-Market - Hockey stick'!CW92), 1)</f>
        <v>1</v>
      </c>
      <c r="CX92" s="22">
        <f>IF(Settings!$F$15="MERGE",IF(Settings!$C$16="No",1, (1 - ((Temperatures!$C92-Parameters!$B$205)/Parameters!$B$203)^2)^'Non-Market - Hockey stick'!CX92), 1)</f>
        <v>1</v>
      </c>
      <c r="CY92" s="22">
        <f>IF(Settings!$F$15="MERGE",IF(Settings!$C$16="No",1, (1 - ((Temperatures!$C92-Parameters!$B$205)/Parameters!$B$203)^2)^'Non-Market - Hockey stick'!CY92), 1)</f>
        <v>1</v>
      </c>
      <c r="CZ92" s="22">
        <f>IF(Settings!$F$15="MERGE",IF(Settings!$C$16="No",1, (1 - ((Temperatures!$C92-Parameters!$B$205)/Parameters!$B$203)^2)^'Non-Market - Hockey stick'!CZ92), 1)</f>
        <v>1</v>
      </c>
      <c r="DA92" s="22">
        <f>IF(Settings!$F$15="MERGE",IF(Settings!$C$16="No",1, (1 - ((Temperatures!$C92-Parameters!$B$205)/Parameters!$B$203)^2)^'Non-Market - Hockey stick'!DA92), 1)</f>
        <v>1</v>
      </c>
      <c r="DB92" s="22">
        <f>IF(Settings!$F$15="MERGE",IF(Settings!$C$16="No",1, (1 - ((Temperatures!$C92-Parameters!$B$205)/Parameters!$B$203)^2)^'Non-Market - Hockey stick'!DB92), 1)</f>
        <v>1</v>
      </c>
      <c r="DC92" s="22">
        <f>IF(Settings!$F$15="MERGE",IF(Settings!$C$16="No",1, (1 - ((Temperatures!$C92-Parameters!$B$205)/Parameters!$B$203)^2)^'Non-Market - Hockey stick'!DC92), 1)</f>
        <v>1</v>
      </c>
      <c r="DD92" s="22">
        <f>IF(Settings!$F$15="MERGE",IF(Settings!$C$16="No",1, (1 - ((Temperatures!$C92-Parameters!$B$205)/Parameters!$B$203)^2)^'Non-Market - Hockey stick'!DD92), 1)</f>
        <v>1</v>
      </c>
      <c r="DE92" s="22">
        <f>IF(Settings!$F$15="MERGE",IF(Settings!$C$16="No",1, (1 - ((Temperatures!$C92-Parameters!$B$205)/Parameters!$B$203)^2)^'Non-Market - Hockey stick'!DE92), 1)</f>
        <v>1</v>
      </c>
      <c r="DF92" s="22">
        <f>IF(Settings!$F$15="MERGE",IF(Settings!$C$16="No",1, (1 - ((Temperatures!$C92-Parameters!$B$205)/Parameters!$B$203)^2)^'Non-Market - Hockey stick'!DF92), 1)</f>
        <v>1</v>
      </c>
      <c r="DG92" s="22">
        <f>IF(Settings!$F$15="MERGE",IF(Settings!$C$16="No",1, (1 - ((Temperatures!$C92-Parameters!$B$205)/Parameters!$B$203)^2)^'Non-Market - Hockey stick'!DG92), 1)</f>
        <v>1</v>
      </c>
      <c r="DH92" s="22">
        <f>IF(Settings!$F$15="MERGE",IF(Settings!$C$16="No",1, (1 - ((Temperatures!$C92-Parameters!$B$205)/Parameters!$B$203)^2)^'Non-Market - Hockey stick'!DH92), 1)</f>
        <v>1</v>
      </c>
      <c r="DI92" s="22">
        <f>IF(Settings!$F$15="MERGE",IF(Settings!$C$16="No",1, (1 - ((Temperatures!$C92-Parameters!$B$205)/Parameters!$B$203)^2)^'Non-Market - Hockey stick'!DI92), 1)</f>
        <v>1</v>
      </c>
      <c r="DJ92" s="22">
        <f>IF(Settings!$F$15="MERGE",IF(Settings!$C$16="No",1, (1 - ((Temperatures!$C92-Parameters!$B$205)/Parameters!$B$203)^2)^'Non-Market - Hockey stick'!DJ92), 1)</f>
        <v>1</v>
      </c>
      <c r="DK92" s="22">
        <f>IF(Settings!$F$15="MERGE",IF(Settings!$C$16="No",1, (1 - ((Temperatures!$C92-Parameters!$B$205)/Parameters!$B$203)^2)^'Non-Market - Hockey stick'!DK92), 1)</f>
        <v>1</v>
      </c>
      <c r="DL92" s="22">
        <f>IF(Settings!$F$15="MERGE",IF(Settings!$C$16="No",1, (1 - ((Temperatures!$C92-Parameters!$B$205)/Parameters!$B$203)^2)^'Non-Market - Hockey stick'!DL92), 1)</f>
        <v>1</v>
      </c>
      <c r="DM92" s="22">
        <f>IF(Settings!$F$15="MERGE",IF(Settings!$C$16="No",1, (1 - ((Temperatures!$C92-Parameters!$B$205)/Parameters!$B$203)^2)^'Non-Market - Hockey stick'!DM92), 1)</f>
        <v>1</v>
      </c>
      <c r="DN92" s="22">
        <f>IF(Settings!$F$15="MERGE",IF(Settings!$C$16="No",1, (1 - ((Temperatures!$C92-Parameters!$B$205)/Parameters!$B$203)^2)^'Non-Market - Hockey stick'!DN92), 1)</f>
        <v>1</v>
      </c>
      <c r="DO92" s="22">
        <f>IF(Settings!$F$15="MERGE",IF(Settings!$C$16="No",1, (1 - ((Temperatures!$C92-Parameters!$B$205)/Parameters!$B$203)^2)^'Non-Market - Hockey stick'!DO92), 1)</f>
        <v>1</v>
      </c>
      <c r="DP92" s="22">
        <f>IF(Settings!$F$15="MERGE",IF(Settings!$C$16="No",1, (1 - ((Temperatures!$C92-Parameters!$B$205)/Parameters!$B$203)^2)^'Non-Market - Hockey stick'!DP92), 1)</f>
        <v>1</v>
      </c>
      <c r="DQ92" s="22">
        <f>IF(Settings!$F$15="MERGE",IF(Settings!$C$16="No",1, (1 - ((Temperatures!$C92-Parameters!$B$205)/Parameters!$B$203)^2)^'Non-Market - Hockey stick'!DQ92), 1)</f>
        <v>1</v>
      </c>
      <c r="DR92" s="22">
        <f>IF(Settings!$F$15="MERGE",IF(Settings!$C$16="No",1, (1 - ((Temperatures!$C92-Parameters!$B$205)/Parameters!$B$203)^2)^'Non-Market - Hockey stick'!DR92), 1)</f>
        <v>1</v>
      </c>
      <c r="DS92" s="22">
        <f>IF(Settings!$F$15="MERGE",IF(Settings!$C$16="No",1, (1 - ((Temperatures!$C92-Parameters!$B$205)/Parameters!$B$203)^2)^'Non-Market - Hockey stick'!DS92), 1)</f>
        <v>1</v>
      </c>
      <c r="DT92" s="22">
        <f>IF(Settings!$F$15="MERGE",IF(Settings!$C$16="No",1, (1 - ((Temperatures!$C92-Parameters!$B$205)/Parameters!$B$203)^2)^'Non-Market - Hockey stick'!DT92), 1)</f>
        <v>1</v>
      </c>
      <c r="DU92" s="22">
        <f>IF(Settings!$F$15="MERGE",IF(Settings!$C$16="No",1, (1 - ((Temperatures!$C92-Parameters!$B$205)/Parameters!$B$203)^2)^'Non-Market - Hockey stick'!DU92), 1)</f>
        <v>1</v>
      </c>
      <c r="DV92" s="22">
        <f>IF(Settings!$F$15="MERGE",IF(Settings!$C$16="No",1, (1 - ((Temperatures!$C92-Parameters!$B$205)/Parameters!$B$203)^2)^'Non-Market - Hockey stick'!DV92), 1)</f>
        <v>1</v>
      </c>
      <c r="DW92" s="22">
        <f>IF(Settings!$F$15="MERGE",IF(Settings!$C$16="No",1, (1 - ((Temperatures!$C92-Parameters!$B$205)/Parameters!$B$203)^2)^'Non-Market - Hockey stick'!DW92), 1)</f>
        <v>1</v>
      </c>
      <c r="DX92" s="22">
        <f>IF(Settings!$F$15="MERGE",IF(Settings!$C$16="No",1, (1 - ((Temperatures!$C92-Parameters!$B$205)/Parameters!$B$203)^2)^'Non-Market - Hockey stick'!DX92), 1)</f>
        <v>1</v>
      </c>
      <c r="DY92" s="22">
        <f>IF(Settings!$F$15="MERGE",IF(Settings!$C$16="No",1, (1 - ((Temperatures!$C92-Parameters!$B$205)/Parameters!$B$203)^2)^'Non-Market - Hockey stick'!DY92), 1)</f>
        <v>1</v>
      </c>
      <c r="DZ92" s="22">
        <f>IF(Settings!$F$15="MERGE",IF(Settings!$C$16="No",1, (1 - ((Temperatures!$C92-Parameters!$B$205)/Parameters!$B$203)^2)^'Non-Market - Hockey stick'!DZ92), 1)</f>
        <v>1</v>
      </c>
      <c r="EA92" s="22">
        <f>IF(Settings!$F$15="MERGE",IF(Settings!$C$16="No",1, (1 - ((Temperatures!$C92-Parameters!$B$205)/Parameters!$B$203)^2)^'Non-Market - Hockey stick'!EA92), 1)</f>
        <v>1</v>
      </c>
      <c r="EB92" s="22">
        <f>IF(Settings!$F$15="MERGE",IF(Settings!$C$16="No",1, (1 - ((Temperatures!$C92-Parameters!$B$205)/Parameters!$B$203)^2)^'Non-Market - Hockey stick'!EB92), 1)</f>
        <v>1</v>
      </c>
      <c r="EC92" s="22">
        <f>IF(Settings!$F$15="MERGE",IF(Settings!$C$16="No",1, (1 - ((Temperatures!$C92-Parameters!$B$205)/Parameters!$B$203)^2)^'Non-Market - Hockey stick'!EC92), 1)</f>
        <v>1</v>
      </c>
      <c r="ED92" s="22">
        <f>IF(Settings!$F$15="MERGE",IF(Settings!$C$16="No",1, (1 - ((Temperatures!$C92-Parameters!$B$205)/Parameters!$B$203)^2)^'Non-Market - Hockey stick'!ED92), 1)</f>
        <v>1</v>
      </c>
      <c r="EE92" s="22">
        <f>IF(Settings!$F$15="MERGE",IF(Settings!$C$16="No",1, (1 - ((Temperatures!$C92-Parameters!$B$205)/Parameters!$B$203)^2)^'Non-Market - Hockey stick'!EE92), 1)</f>
        <v>1</v>
      </c>
      <c r="EF92" s="22">
        <f>IF(Settings!$F$15="MERGE",IF(Settings!$C$16="No",1, (1 - ((Temperatures!$C92-Parameters!$B$205)/Parameters!$B$203)^2)^'Non-Market - Hockey stick'!EF92), 1)</f>
        <v>1</v>
      </c>
      <c r="EG92" s="22">
        <f>IF(Settings!$F$15="MERGE",IF(Settings!$C$16="No",1, (1 - ((Temperatures!$C92-Parameters!$B$205)/Parameters!$B$203)^2)^'Non-Market - Hockey stick'!EG92), 1)</f>
        <v>1</v>
      </c>
      <c r="EH92" s="22">
        <f>IF(Settings!$F$15="MERGE",IF(Settings!$C$16="No",1, (1 - ((Temperatures!$C92-Parameters!$B$205)/Parameters!$B$203)^2)^'Non-Market - Hockey stick'!EH92), 1)</f>
        <v>1</v>
      </c>
      <c r="EI92" s="22">
        <f>IF(Settings!$F$15="MERGE",IF(Settings!$C$16="No",1, (1 - ((Temperatures!$C92-Parameters!$B$205)/Parameters!$B$203)^2)^'Non-Market - Hockey stick'!EI92), 1)</f>
        <v>1</v>
      </c>
      <c r="EJ92" s="22">
        <f>IF(Settings!$F$15="MERGE",IF(Settings!$C$16="No",1, (1 - ((Temperatures!$C92-Parameters!$B$205)/Parameters!$B$203)^2)^'Non-Market - Hockey stick'!EJ92), 1)</f>
        <v>1</v>
      </c>
      <c r="EK92" s="22">
        <f>IF(Settings!$F$15="MERGE",IF(Settings!$C$16="No",1, (1 - ((Temperatures!$C92-Parameters!$B$205)/Parameters!$B$203)^2)^'Non-Market - Hockey stick'!EK92), 1)</f>
        <v>1</v>
      </c>
      <c r="EL92" s="22">
        <f>IF(Settings!$F$15="MERGE",IF(Settings!$C$16="No",1, (1 - ((Temperatures!$C92-Parameters!$B$205)/Parameters!$B$203)^2)^'Non-Market - Hockey stick'!EL92), 1)</f>
        <v>1</v>
      </c>
      <c r="EM92" s="22">
        <f>IF(Settings!$F$15="MERGE",IF(Settings!$C$16="No",1, (1 - ((Temperatures!$C92-Parameters!$B$205)/Parameters!$B$203)^2)^'Non-Market - Hockey stick'!EM92), 1)</f>
        <v>1</v>
      </c>
      <c r="EN92" s="22">
        <f>IF(Settings!$F$15="MERGE",IF(Settings!$C$16="No",1, (1 - ((Temperatures!$C92-Parameters!$B$205)/Parameters!$B$203)^2)^'Non-Market - Hockey stick'!EN92), 1)</f>
        <v>1</v>
      </c>
      <c r="EO92" s="22">
        <f>IF(Settings!$F$15="MERGE",IF(Settings!$C$16="No",1, (1 - ((Temperatures!$C92-Parameters!$B$205)/Parameters!$B$203)^2)^'Non-Market - Hockey stick'!EO92), 1)</f>
        <v>1</v>
      </c>
      <c r="EP92" s="22">
        <f>IF(Settings!$F$15="MERGE",IF(Settings!$C$16="No",1, (1 - ((Temperatures!$C92-Parameters!$B$205)/Parameters!$B$203)^2)^'Non-Market - Hockey stick'!EP92), 1)</f>
        <v>1</v>
      </c>
      <c r="EQ92" s="22">
        <f>IF(Settings!$F$15="MERGE",IF(Settings!$C$16="No",1, (1 - ((Temperatures!$C92-Parameters!$B$205)/Parameters!$B$203)^2)^'Non-Market - Hockey stick'!EQ92), 1)</f>
        <v>1</v>
      </c>
      <c r="ER92" s="22">
        <f>IF(Settings!$F$15="MERGE",IF(Settings!$C$16="No",1, (1 - ((Temperatures!$C92-Parameters!$B$205)/Parameters!$B$203)^2)^'Non-Market - Hockey stick'!ER92), 1)</f>
        <v>1</v>
      </c>
      <c r="ES92" s="22">
        <f>IF(Settings!$F$15="MERGE",IF(Settings!$C$16="No",1, (1 - ((Temperatures!$C92-Parameters!$B$205)/Parameters!$B$203)^2)^'Non-Market - Hockey stick'!ES92), 1)</f>
        <v>1</v>
      </c>
      <c r="ET92" s="22">
        <f>IF(Settings!$F$15="MERGE",IF(Settings!$C$16="No",1, (1 - ((Temperatures!$C92-Parameters!$B$205)/Parameters!$B$203)^2)^'Non-Market - Hockey stick'!ET92), 1)</f>
        <v>1</v>
      </c>
      <c r="EU92" s="22">
        <f>IF(Settings!$F$15="MERGE",IF(Settings!$C$16="No",1, (1 - ((Temperatures!$C92-Parameters!$B$205)/Parameters!$B$203)^2)^'Non-Market - Hockey stick'!EU92), 1)</f>
        <v>1</v>
      </c>
      <c r="EV92" s="22">
        <f>IF(Settings!$F$15="MERGE",IF(Settings!$C$16="No",1, (1 - ((Temperatures!$C92-Parameters!$B$205)/Parameters!$B$203)^2)^'Non-Market - Hockey stick'!EV92), 1)</f>
        <v>1</v>
      </c>
      <c r="EW92" s="22">
        <f>IF(Settings!$F$15="MERGE",IF(Settings!$C$16="No",1, (1 - ((Temperatures!$C92-Parameters!$B$205)/Parameters!$B$203)^2)^'Non-Market - Hockey stick'!EW92), 1)</f>
        <v>1</v>
      </c>
      <c r="EX92" s="22">
        <f>IF(Settings!$F$15="MERGE",IF(Settings!$C$16="No",1, (1 - ((Temperatures!$C92-Parameters!$B$205)/Parameters!$B$203)^2)^'Non-Market - Hockey stick'!EX92), 1)</f>
        <v>1</v>
      </c>
      <c r="EY92" s="22">
        <f>IF(Settings!$F$15="MERGE",IF(Settings!$C$16="No",1, (1 - ((Temperatures!$C92-Parameters!$B$205)/Parameters!$B$203)^2)^'Non-Market - Hockey stick'!EY92), 1)</f>
        <v>1</v>
      </c>
      <c r="EZ92" s="22">
        <f>IF(Settings!$F$15="MERGE",IF(Settings!$C$16="No",1, (1 - ((Temperatures!$C92-Parameters!$B$205)/Parameters!$B$203)^2)^'Non-Market - Hockey stick'!EZ92), 1)</f>
        <v>1</v>
      </c>
      <c r="FA92" s="22">
        <f>IF(Settings!$F$15="MERGE",IF(Settings!$C$16="No",1, (1 - ((Temperatures!$C92-Parameters!$B$205)/Parameters!$B$203)^2)^'Non-Market - Hockey stick'!FA92), 1)</f>
        <v>1</v>
      </c>
      <c r="FB92" s="22">
        <f>IF(Settings!$F$15="MERGE",IF(Settings!$C$16="No",1, (1 - ((Temperatures!$C92-Parameters!$B$205)/Parameters!$B$203)^2)^'Non-Market - Hockey stick'!FB92), 1)</f>
        <v>1</v>
      </c>
      <c r="FC92" s="22">
        <f>IF(Settings!$F$15="MERGE",IF(Settings!$C$16="No",1, (1 - ((Temperatures!$C92-Parameters!$B$205)/Parameters!$B$203)^2)^'Non-Market - Hockey stick'!FC92), 1)</f>
        <v>1</v>
      </c>
      <c r="FD92" s="22">
        <f>IF(Settings!$F$15="MERGE",IF(Settings!$C$16="No",1, (1 - ((Temperatures!$C92-Parameters!$B$205)/Parameters!$B$203)^2)^'Non-Market - Hockey stick'!FD92), 1)</f>
        <v>1</v>
      </c>
      <c r="FE92" s="22">
        <f>IF(Settings!$F$15="MERGE",IF(Settings!$C$16="No",1, (1 - ((Temperatures!$C92-Parameters!$B$205)/Parameters!$B$203)^2)^'Non-Market - Hockey stick'!FE92), 1)</f>
        <v>1</v>
      </c>
      <c r="FF92" s="22">
        <f>IF(Settings!$F$15="MERGE",IF(Settings!$C$16="No",1, (1 - ((Temperatures!$C92-Parameters!$B$205)/Parameters!$B$203)^2)^'Non-Market - Hockey stick'!FF92), 1)</f>
        <v>1</v>
      </c>
      <c r="FG92" s="22">
        <f>IF(Settings!$F$15="MERGE",IF(Settings!$C$16="No",1, (1 - ((Temperatures!$C92-Parameters!$B$205)/Parameters!$B$203)^2)^'Non-Market - Hockey stick'!FG92), 1)</f>
        <v>1</v>
      </c>
      <c r="FH92" s="22">
        <f>IF(Settings!$F$15="MERGE",IF(Settings!$C$16="No",1, (1 - ((Temperatures!$C92-Parameters!$B$205)/Parameters!$B$203)^2)^'Non-Market - Hockey stick'!FH92), 1)</f>
        <v>1</v>
      </c>
      <c r="FI92" s="22">
        <f>IF(Settings!$F$15="MERGE",IF(Settings!$C$16="No",1, (1 - ((Temperatures!$C92-Parameters!$B$205)/Parameters!$B$203)^2)^'Non-Market - Hockey stick'!FI92), 1)</f>
        <v>1</v>
      </c>
      <c r="FJ92" s="22">
        <f>IF(Settings!$F$15="MERGE",IF(Settings!$C$16="No",1, (1 - ((Temperatures!$C92-Parameters!$B$205)/Parameters!$B$203)^2)^'Non-Market - Hockey stick'!FJ92), 1)</f>
        <v>1</v>
      </c>
      <c r="FK92" s="22">
        <f>IF(Settings!$F$15="MERGE",IF(Settings!$C$16="No",1, (1 - ((Temperatures!$C92-Parameters!$B$205)/Parameters!$B$203)^2)^'Non-Market - Hockey stick'!FK92), 1)</f>
        <v>1</v>
      </c>
      <c r="FL92" s="22">
        <f>IF(Settings!$F$15="MERGE",IF(Settings!$C$16="No",1, (1 - ((Temperatures!$C92-Parameters!$B$205)/Parameters!$B$203)^2)^'Non-Market - Hockey stick'!FL92), 1)</f>
        <v>1</v>
      </c>
      <c r="FM92" s="22">
        <f>IF(Settings!$F$15="MERGE",IF(Settings!$C$16="No",1, (1 - ((Temperatures!$C92-Parameters!$B$205)/Parameters!$B$203)^2)^'Non-Market - Hockey stick'!FM92), 1)</f>
        <v>1</v>
      </c>
      <c r="FN92" s="22">
        <f>IF(Settings!$F$15="MERGE",IF(Settings!$C$16="No",1, (1 - ((Temperatures!$C92-Parameters!$B$205)/Parameters!$B$203)^2)^'Non-Market - Hockey stick'!FN92), 1)</f>
        <v>1</v>
      </c>
      <c r="FO92" s="22">
        <f>IF(Settings!$F$15="MERGE",IF(Settings!$C$16="No",1, (1 - ((Temperatures!$C92-Parameters!$B$205)/Parameters!$B$203)^2)^'Non-Market - Hockey stick'!FO92), 1)</f>
        <v>1</v>
      </c>
      <c r="FP92" s="22">
        <f>IF(Settings!$F$15="MERGE",IF(Settings!$C$16="No",1, (1 - ((Temperatures!$C92-Parameters!$B$205)/Parameters!$B$203)^2)^'Non-Market - Hockey stick'!FP92), 1)</f>
        <v>1</v>
      </c>
      <c r="FQ92" s="22">
        <f>IF(Settings!$F$15="MERGE",IF(Settings!$C$16="No",1, (1 - ((Temperatures!$C92-Parameters!$B$205)/Parameters!$B$203)^2)^'Non-Market - Hockey stick'!FQ92), 1)</f>
        <v>1</v>
      </c>
      <c r="FR92" s="22">
        <f>IF(Settings!$F$15="MERGE",IF(Settings!$C$16="No",1, (1 - ((Temperatures!$C92-Parameters!$B$205)/Parameters!$B$203)^2)^'Non-Market - Hockey stick'!FR92), 1)</f>
        <v>1</v>
      </c>
      <c r="FS92" s="22">
        <f>IF(Settings!$F$15="MERGE",IF(Settings!$C$16="No",1, (1 - ((Temperatures!$C92-Parameters!$B$205)/Parameters!$B$203)^2)^'Non-Market - Hockey stick'!FS92), 1)</f>
        <v>1</v>
      </c>
      <c r="FT92" s="22">
        <f>IF(Settings!$F$15="MERGE",IF(Settings!$C$16="No",1, (1 - ((Temperatures!$C92-Parameters!$B$205)/Parameters!$B$203)^2)^'Non-Market - Hockey stick'!FT92), 1)</f>
        <v>1</v>
      </c>
      <c r="FU92" s="22">
        <f>IF(Settings!$F$15="MERGE",IF(Settings!$C$16="No",1, (1 - ((Temperatures!$C92-Parameters!$B$205)/Parameters!$B$203)^2)^'Non-Market - Hockey stick'!FU92), 1)</f>
        <v>1</v>
      </c>
      <c r="FV92" s="22">
        <f>IF(Settings!$F$15="MERGE",IF(Settings!$C$16="No",1, (1 - ((Temperatures!$C92-Parameters!$B$205)/Parameters!$B$203)^2)^'Non-Market - Hockey stick'!FV92), 1)</f>
        <v>1</v>
      </c>
      <c r="FW92" s="22">
        <f>IF(Settings!$F$15="MERGE",IF(Settings!$C$16="No",1, (1 - ((Temperatures!$C92-Parameters!$B$205)/Parameters!$B$203)^2)^'Non-Market - Hockey stick'!FW92), 1)</f>
        <v>1</v>
      </c>
      <c r="FX92" s="22">
        <f>IF(Settings!$F$15="MERGE",IF(Settings!$C$16="No",1, (1 - ((Temperatures!$C92-Parameters!$B$205)/Parameters!$B$203)^2)^'Non-Market - Hockey stick'!FX92), 1)</f>
        <v>1</v>
      </c>
      <c r="FY92" s="22">
        <f>IF(Settings!$F$15="MERGE",IF(Settings!$C$16="No",1, (1 - ((Temperatures!$C92-Parameters!$B$205)/Parameters!$B$203)^2)^'Non-Market - Hockey stick'!FY92), 1)</f>
        <v>1</v>
      </c>
      <c r="FZ92" s="22">
        <f>IF(Settings!$F$15="MERGE",IF(Settings!$C$16="No",1, (1 - ((Temperatures!$C92-Parameters!$B$205)/Parameters!$B$203)^2)^'Non-Market - Hockey stick'!FZ92), 1)</f>
        <v>1</v>
      </c>
      <c r="GA92" s="22">
        <f>IF(Settings!$F$15="MERGE",IF(Settings!$C$16="No",1, (1 - ((Temperatures!$C92-Parameters!$B$205)/Parameters!$B$203)^2)^'Non-Market - Hockey stick'!GA92), 1)</f>
        <v>1</v>
      </c>
      <c r="GB92" s="22">
        <f>IF(Settings!$F$15="MERGE",IF(Settings!$C$16="No",1, (1 - ((Temperatures!$C92-Parameters!$B$205)/Parameters!$B$203)^2)^'Non-Market - Hockey stick'!GB92), 1)</f>
        <v>1</v>
      </c>
      <c r="GC92" s="22">
        <f>IF(Settings!$F$15="MERGE",IF(Settings!$C$16="No",1, (1 - ((Temperatures!$C92-Parameters!$B$205)/Parameters!$B$203)^2)^'Non-Market - Hockey stick'!GC92), 1)</f>
        <v>1</v>
      </c>
      <c r="GD92" s="22">
        <f>IF(Settings!$F$15="MERGE",IF(Settings!$C$16="No",1, (1 - ((Temperatures!$C92-Parameters!$B$205)/Parameters!$B$203)^2)^'Non-Market - Hockey stick'!GD92), 1)</f>
        <v>1</v>
      </c>
      <c r="GE92" s="22">
        <f>IF(Settings!$F$15="MERGE",IF(Settings!$C$16="No",1, (1 - ((Temperatures!$C92-Parameters!$B$205)/Parameters!$B$203)^2)^'Non-Market - Hockey stick'!GE92), 1)</f>
        <v>1</v>
      </c>
      <c r="GF92" s="22">
        <f>IF(Settings!$F$15="MERGE",IF(Settings!$C$16="No",1, (1 - ((Temperatures!$C92-Parameters!$B$205)/Parameters!$B$203)^2)^'Non-Market - Hockey stick'!GF92), 1)</f>
        <v>1</v>
      </c>
      <c r="GG92" s="22">
        <f>IF(Settings!$F$15="MERGE",IF(Settings!$C$16="No",1, (1 - ((Temperatures!$C92-Parameters!$B$205)/Parameters!$B$203)^2)^'Non-Market - Hockey stick'!GG92), 1)</f>
        <v>1</v>
      </c>
      <c r="GH92" s="22">
        <f>IF(Settings!$F$15="MERGE",IF(Settings!$C$16="No",1, (1 - ((Temperatures!$C92-Parameters!$B$205)/Parameters!$B$203)^2)^'Non-Market - Hockey stick'!GH92), 1)</f>
        <v>1</v>
      </c>
      <c r="GI92" s="22">
        <f>IF(Settings!$F$15="MERGE",IF(Settings!$C$16="No",1, (1 - ((Temperatures!$C92-Parameters!$B$205)/Parameters!$B$203)^2)^'Non-Market - Hockey stick'!GI92), 1)</f>
        <v>1</v>
      </c>
      <c r="GJ92" s="22">
        <f>IF(Settings!$F$15="MERGE",IF(Settings!$C$16="No",1, (1 - ((Temperatures!$C92-Parameters!$B$205)/Parameters!$B$203)^2)^'Non-Market - Hockey stick'!GJ92), 1)</f>
        <v>1</v>
      </c>
      <c r="GK92" s="22">
        <f>IF(Settings!$F$15="MERGE",IF(Settings!$C$16="No",1, (1 - ((Temperatures!$C92-Parameters!$B$205)/Parameters!$B$203)^2)^'Non-Market - Hockey stick'!GK92), 1)</f>
        <v>1</v>
      </c>
      <c r="GL92" s="22">
        <f>IF(Settings!$F$15="MERGE",IF(Settings!$C$16="No",1, (1 - ((Temperatures!$C92-Parameters!$B$205)/Parameters!$B$203)^2)^'Non-Market - Hockey stick'!GL92), 1)</f>
        <v>1</v>
      </c>
      <c r="GM92" s="22">
        <f>IF(Settings!$F$15="MERGE",IF(Settings!$C$16="No",1, (1 - ((Temperatures!$C92-Parameters!$B$205)/Parameters!$B$203)^2)^'Non-Market - Hockey stick'!GM92), 1)</f>
        <v>1</v>
      </c>
    </row>
    <row r="93" spans="1:195" x14ac:dyDescent="0.25">
      <c r="A93" s="15">
        <v>2101</v>
      </c>
      <c r="B93" s="22">
        <f>IF(Settings!$F$15="MERGE",IF(Settings!$C$16="No",1, (1 - ((Temperatures!$C93-Parameters!$B$205)/Parameters!$B$203)^2)^'Non-Market - Hockey stick'!B93), 1)</f>
        <v>1</v>
      </c>
      <c r="C93" s="22">
        <f>IF(Settings!$F$15="MERGE",IF(Settings!$C$16="No",1, (1 - ((Temperatures!$C93-Parameters!$B$205)/Parameters!$B$203)^2)^'Non-Market - Hockey stick'!C93), 1)</f>
        <v>1</v>
      </c>
      <c r="D93" s="22">
        <f>IF(Settings!$F$15="MERGE",IF(Settings!$C$16="No",1, (1 - ((Temperatures!$C93-Parameters!$B$205)/Parameters!$B$203)^2)^'Non-Market - Hockey stick'!D93), 1)</f>
        <v>1</v>
      </c>
      <c r="E93" s="22">
        <f>IF(Settings!$F$15="MERGE",IF(Settings!$C$16="No",1, (1 - ((Temperatures!$C93-Parameters!$B$205)/Parameters!$B$203)^2)^'Non-Market - Hockey stick'!E93), 1)</f>
        <v>1</v>
      </c>
      <c r="F93" s="22">
        <f>IF(Settings!$F$15="MERGE",IF(Settings!$C$16="No",1, (1 - ((Temperatures!$C93-Parameters!$B$205)/Parameters!$B$203)^2)^'Non-Market - Hockey stick'!F93), 1)</f>
        <v>1</v>
      </c>
      <c r="G93" s="22">
        <f>IF(Settings!$F$15="MERGE",IF(Settings!$C$16="No",1, (1 - ((Temperatures!$C93-Parameters!$B$205)/Parameters!$B$203)^2)^'Non-Market - Hockey stick'!G93), 1)</f>
        <v>1</v>
      </c>
      <c r="H93" s="22">
        <f>IF(Settings!$F$15="MERGE",IF(Settings!$C$16="No",1, (1 - ((Temperatures!$C93-Parameters!$B$205)/Parameters!$B$203)^2)^'Non-Market - Hockey stick'!H93), 1)</f>
        <v>1</v>
      </c>
      <c r="I93" s="22">
        <f>IF(Settings!$F$15="MERGE",IF(Settings!$C$16="No",1, (1 - ((Temperatures!$C93-Parameters!$B$205)/Parameters!$B$203)^2)^'Non-Market - Hockey stick'!I93), 1)</f>
        <v>1</v>
      </c>
      <c r="J93" s="22">
        <f>IF(Settings!$F$15="MERGE",IF(Settings!$C$16="No",1, (1 - ((Temperatures!$C93-Parameters!$B$205)/Parameters!$B$203)^2)^'Non-Market - Hockey stick'!J93), 1)</f>
        <v>1</v>
      </c>
      <c r="K93" s="22">
        <f>IF(Settings!$F$15="MERGE",IF(Settings!$C$16="No",1, (1 - ((Temperatures!$C93-Parameters!$B$205)/Parameters!$B$203)^2)^'Non-Market - Hockey stick'!K93), 1)</f>
        <v>1</v>
      </c>
      <c r="L93" s="22">
        <f>IF(Settings!$F$15="MERGE",IF(Settings!$C$16="No",1, (1 - ((Temperatures!$C93-Parameters!$B$205)/Parameters!$B$203)^2)^'Non-Market - Hockey stick'!L93), 1)</f>
        <v>1</v>
      </c>
      <c r="M93" s="22">
        <f>IF(Settings!$F$15="MERGE",IF(Settings!$C$16="No",1, (1 - ((Temperatures!$C93-Parameters!$B$205)/Parameters!$B$203)^2)^'Non-Market - Hockey stick'!M93), 1)</f>
        <v>1</v>
      </c>
      <c r="N93" s="22">
        <f>IF(Settings!$F$15="MERGE",IF(Settings!$C$16="No",1, (1 - ((Temperatures!$C93-Parameters!$B$205)/Parameters!$B$203)^2)^'Non-Market - Hockey stick'!N93), 1)</f>
        <v>1</v>
      </c>
      <c r="O93" s="22">
        <f>IF(Settings!$F$15="MERGE",IF(Settings!$C$16="No",1, (1 - ((Temperatures!$C93-Parameters!$B$205)/Parameters!$B$203)^2)^'Non-Market - Hockey stick'!O93), 1)</f>
        <v>1</v>
      </c>
      <c r="P93" s="22">
        <f>IF(Settings!$F$15="MERGE",IF(Settings!$C$16="No",1, (1 - ((Temperatures!$C93-Parameters!$B$205)/Parameters!$B$203)^2)^'Non-Market - Hockey stick'!P93), 1)</f>
        <v>1</v>
      </c>
      <c r="Q93" s="22">
        <f>IF(Settings!$F$15="MERGE",IF(Settings!$C$16="No",1, (1 - ((Temperatures!$C93-Parameters!$B$205)/Parameters!$B$203)^2)^'Non-Market - Hockey stick'!Q93), 1)</f>
        <v>1</v>
      </c>
      <c r="R93" s="22">
        <f>IF(Settings!$F$15="MERGE",IF(Settings!$C$16="No",1, (1 - ((Temperatures!$C93-Parameters!$B$205)/Parameters!$B$203)^2)^'Non-Market - Hockey stick'!R93), 1)</f>
        <v>1</v>
      </c>
      <c r="S93" s="22">
        <f>IF(Settings!$F$15="MERGE",IF(Settings!$C$16="No",1, (1 - ((Temperatures!$C93-Parameters!$B$205)/Parameters!$B$203)^2)^'Non-Market - Hockey stick'!S93), 1)</f>
        <v>1</v>
      </c>
      <c r="T93" s="22">
        <f>IF(Settings!$F$15="MERGE",IF(Settings!$C$16="No",1, (1 - ((Temperatures!$C93-Parameters!$B$205)/Parameters!$B$203)^2)^'Non-Market - Hockey stick'!T93), 1)</f>
        <v>1</v>
      </c>
      <c r="U93" s="22">
        <f>IF(Settings!$F$15="MERGE",IF(Settings!$C$16="No",1, (1 - ((Temperatures!$C93-Parameters!$B$205)/Parameters!$B$203)^2)^'Non-Market - Hockey stick'!U93), 1)</f>
        <v>1</v>
      </c>
      <c r="V93" s="22">
        <f>IF(Settings!$F$15="MERGE",IF(Settings!$C$16="No",1, (1 - ((Temperatures!$C93-Parameters!$B$205)/Parameters!$B$203)^2)^'Non-Market - Hockey stick'!V93), 1)</f>
        <v>1</v>
      </c>
      <c r="W93" s="22">
        <f>IF(Settings!$F$15="MERGE",IF(Settings!$C$16="No",1, (1 - ((Temperatures!$C93-Parameters!$B$205)/Parameters!$B$203)^2)^'Non-Market - Hockey stick'!W93), 1)</f>
        <v>1</v>
      </c>
      <c r="X93" s="22">
        <f>IF(Settings!$F$15="MERGE",IF(Settings!$C$16="No",1, (1 - ((Temperatures!$C93-Parameters!$B$205)/Parameters!$B$203)^2)^'Non-Market - Hockey stick'!X93), 1)</f>
        <v>1</v>
      </c>
      <c r="Y93" s="22">
        <f>IF(Settings!$F$15="MERGE",IF(Settings!$C$16="No",1, (1 - ((Temperatures!$C93-Parameters!$B$205)/Parameters!$B$203)^2)^'Non-Market - Hockey stick'!Y93), 1)</f>
        <v>1</v>
      </c>
      <c r="Z93" s="22">
        <f>IF(Settings!$F$15="MERGE",IF(Settings!$C$16="No",1, (1 - ((Temperatures!$C93-Parameters!$B$205)/Parameters!$B$203)^2)^'Non-Market - Hockey stick'!Z93), 1)</f>
        <v>1</v>
      </c>
      <c r="AA93" s="22">
        <f>IF(Settings!$F$15="MERGE",IF(Settings!$C$16="No",1, (1 - ((Temperatures!$C93-Parameters!$B$205)/Parameters!$B$203)^2)^'Non-Market - Hockey stick'!AA93), 1)</f>
        <v>1</v>
      </c>
      <c r="AB93" s="22">
        <f>IF(Settings!$F$15="MERGE",IF(Settings!$C$16="No",1, (1 - ((Temperatures!$C93-Parameters!$B$205)/Parameters!$B$203)^2)^'Non-Market - Hockey stick'!AB93), 1)</f>
        <v>1</v>
      </c>
      <c r="AC93" s="22">
        <f>IF(Settings!$F$15="MERGE",IF(Settings!$C$16="No",1, (1 - ((Temperatures!$C93-Parameters!$B$205)/Parameters!$B$203)^2)^'Non-Market - Hockey stick'!AC93), 1)</f>
        <v>1</v>
      </c>
      <c r="AD93" s="22">
        <f>IF(Settings!$F$15="MERGE",IF(Settings!$C$16="No",1, (1 - ((Temperatures!$C93-Parameters!$B$205)/Parameters!$B$203)^2)^'Non-Market - Hockey stick'!AD93), 1)</f>
        <v>1</v>
      </c>
      <c r="AE93" s="22">
        <f>IF(Settings!$F$15="MERGE",IF(Settings!$C$16="No",1, (1 - ((Temperatures!$C93-Parameters!$B$205)/Parameters!$B$203)^2)^'Non-Market - Hockey stick'!AE93), 1)</f>
        <v>1</v>
      </c>
      <c r="AF93" s="22">
        <f>IF(Settings!$F$15="MERGE",IF(Settings!$C$16="No",1, (1 - ((Temperatures!$C93-Parameters!$B$205)/Parameters!$B$203)^2)^'Non-Market - Hockey stick'!AF93), 1)</f>
        <v>1</v>
      </c>
      <c r="AG93" s="22">
        <f>IF(Settings!$F$15="MERGE",IF(Settings!$C$16="No",1, (1 - ((Temperatures!$C93-Parameters!$B$205)/Parameters!$B$203)^2)^'Non-Market - Hockey stick'!AG93), 1)</f>
        <v>1</v>
      </c>
      <c r="AH93" s="22">
        <f>IF(Settings!$F$15="MERGE",IF(Settings!$C$16="No",1, (1 - ((Temperatures!$C93-Parameters!$B$205)/Parameters!$B$203)^2)^'Non-Market - Hockey stick'!AH93), 1)</f>
        <v>1</v>
      </c>
      <c r="AI93" s="22">
        <f>IF(Settings!$F$15="MERGE",IF(Settings!$C$16="No",1, (1 - ((Temperatures!$C93-Parameters!$B$205)/Parameters!$B$203)^2)^'Non-Market - Hockey stick'!AI93), 1)</f>
        <v>1</v>
      </c>
      <c r="AJ93" s="22">
        <f>IF(Settings!$F$15="MERGE",IF(Settings!$C$16="No",1, (1 - ((Temperatures!$C93-Parameters!$B$205)/Parameters!$B$203)^2)^'Non-Market - Hockey stick'!AJ93), 1)</f>
        <v>1</v>
      </c>
      <c r="AK93" s="22">
        <f>IF(Settings!$F$15="MERGE",IF(Settings!$C$16="No",1, (1 - ((Temperatures!$C93-Parameters!$B$205)/Parameters!$B$203)^2)^'Non-Market - Hockey stick'!AK93), 1)</f>
        <v>1</v>
      </c>
      <c r="AL93" s="22">
        <f>IF(Settings!$F$15="MERGE",IF(Settings!$C$16="No",1, (1 - ((Temperatures!$C93-Parameters!$B$205)/Parameters!$B$203)^2)^'Non-Market - Hockey stick'!AL93), 1)</f>
        <v>1</v>
      </c>
      <c r="AM93" s="22">
        <f>IF(Settings!$F$15="MERGE",IF(Settings!$C$16="No",1, (1 - ((Temperatures!$C93-Parameters!$B$205)/Parameters!$B$203)^2)^'Non-Market - Hockey stick'!AM93), 1)</f>
        <v>1</v>
      </c>
      <c r="AN93" s="22">
        <f>IF(Settings!$F$15="MERGE",IF(Settings!$C$16="No",1, (1 - ((Temperatures!$C93-Parameters!$B$205)/Parameters!$B$203)^2)^'Non-Market - Hockey stick'!AN93), 1)</f>
        <v>1</v>
      </c>
      <c r="AO93" s="22">
        <f>IF(Settings!$F$15="MERGE",IF(Settings!$C$16="No",1, (1 - ((Temperatures!$C93-Parameters!$B$205)/Parameters!$B$203)^2)^'Non-Market - Hockey stick'!AO93), 1)</f>
        <v>1</v>
      </c>
      <c r="AP93" s="22">
        <f>IF(Settings!$F$15="MERGE",IF(Settings!$C$16="No",1, (1 - ((Temperatures!$C93-Parameters!$B$205)/Parameters!$B$203)^2)^'Non-Market - Hockey stick'!AP93), 1)</f>
        <v>1</v>
      </c>
      <c r="AQ93" s="22">
        <f>IF(Settings!$F$15="MERGE",IF(Settings!$C$16="No",1, (1 - ((Temperatures!$C93-Parameters!$B$205)/Parameters!$B$203)^2)^'Non-Market - Hockey stick'!AQ93), 1)</f>
        <v>1</v>
      </c>
      <c r="AR93" s="22">
        <f>IF(Settings!$F$15="MERGE",IF(Settings!$C$16="No",1, (1 - ((Temperatures!$C93-Parameters!$B$205)/Parameters!$B$203)^2)^'Non-Market - Hockey stick'!AR93), 1)</f>
        <v>1</v>
      </c>
      <c r="AS93" s="22">
        <f>IF(Settings!$F$15="MERGE",IF(Settings!$C$16="No",1, (1 - ((Temperatures!$C93-Parameters!$B$205)/Parameters!$B$203)^2)^'Non-Market - Hockey stick'!AS93), 1)</f>
        <v>1</v>
      </c>
      <c r="AT93" s="22">
        <f>IF(Settings!$F$15="MERGE",IF(Settings!$C$16="No",1, (1 - ((Temperatures!$C93-Parameters!$B$205)/Parameters!$B$203)^2)^'Non-Market - Hockey stick'!AT93), 1)</f>
        <v>1</v>
      </c>
      <c r="AU93" s="22">
        <f>IF(Settings!$F$15="MERGE",IF(Settings!$C$16="No",1, (1 - ((Temperatures!$C93-Parameters!$B$205)/Parameters!$B$203)^2)^'Non-Market - Hockey stick'!AU93), 1)</f>
        <v>1</v>
      </c>
      <c r="AV93" s="22">
        <f>IF(Settings!$F$15="MERGE",IF(Settings!$C$16="No",1, (1 - ((Temperatures!$C93-Parameters!$B$205)/Parameters!$B$203)^2)^'Non-Market - Hockey stick'!AV93), 1)</f>
        <v>1</v>
      </c>
      <c r="AW93" s="22">
        <f>IF(Settings!$F$15="MERGE",IF(Settings!$C$16="No",1, (1 - ((Temperatures!$C93-Parameters!$B$205)/Parameters!$B$203)^2)^'Non-Market - Hockey stick'!AW93), 1)</f>
        <v>1</v>
      </c>
      <c r="AX93" s="22">
        <f>IF(Settings!$F$15="MERGE",IF(Settings!$C$16="No",1, (1 - ((Temperatures!$C93-Parameters!$B$205)/Parameters!$B$203)^2)^'Non-Market - Hockey stick'!AX93), 1)</f>
        <v>1</v>
      </c>
      <c r="AY93" s="22">
        <f>IF(Settings!$F$15="MERGE",IF(Settings!$C$16="No",1, (1 - ((Temperatures!$C93-Parameters!$B$205)/Parameters!$B$203)^2)^'Non-Market - Hockey stick'!AY93), 1)</f>
        <v>1</v>
      </c>
      <c r="AZ93" s="22">
        <f>IF(Settings!$F$15="MERGE",IF(Settings!$C$16="No",1, (1 - ((Temperatures!$C93-Parameters!$B$205)/Parameters!$B$203)^2)^'Non-Market - Hockey stick'!AZ93), 1)</f>
        <v>1</v>
      </c>
      <c r="BA93" s="22">
        <f>IF(Settings!$F$15="MERGE",IF(Settings!$C$16="No",1, (1 - ((Temperatures!$C93-Parameters!$B$205)/Parameters!$B$203)^2)^'Non-Market - Hockey stick'!BA93), 1)</f>
        <v>1</v>
      </c>
      <c r="BB93" s="22">
        <f>IF(Settings!$F$15="MERGE",IF(Settings!$C$16="No",1, (1 - ((Temperatures!$C93-Parameters!$B$205)/Parameters!$B$203)^2)^'Non-Market - Hockey stick'!BB93), 1)</f>
        <v>1</v>
      </c>
      <c r="BC93" s="22">
        <f>IF(Settings!$F$15="MERGE",IF(Settings!$C$16="No",1, (1 - ((Temperatures!$C93-Parameters!$B$205)/Parameters!$B$203)^2)^'Non-Market - Hockey stick'!BC93), 1)</f>
        <v>1</v>
      </c>
      <c r="BD93" s="22">
        <f>IF(Settings!$F$15="MERGE",IF(Settings!$C$16="No",1, (1 - ((Temperatures!$C93-Parameters!$B$205)/Parameters!$B$203)^2)^'Non-Market - Hockey stick'!BD93), 1)</f>
        <v>1</v>
      </c>
      <c r="BE93" s="22">
        <f>IF(Settings!$F$15="MERGE",IF(Settings!$C$16="No",1, (1 - ((Temperatures!$C93-Parameters!$B$205)/Parameters!$B$203)^2)^'Non-Market - Hockey stick'!BE93), 1)</f>
        <v>1</v>
      </c>
      <c r="BF93" s="22">
        <f>IF(Settings!$F$15="MERGE",IF(Settings!$C$16="No",1, (1 - ((Temperatures!$C93-Parameters!$B$205)/Parameters!$B$203)^2)^'Non-Market - Hockey stick'!BF93), 1)</f>
        <v>1</v>
      </c>
      <c r="BG93" s="22">
        <f>IF(Settings!$F$15="MERGE",IF(Settings!$C$16="No",1, (1 - ((Temperatures!$C93-Parameters!$B$205)/Parameters!$B$203)^2)^'Non-Market - Hockey stick'!BG93), 1)</f>
        <v>1</v>
      </c>
      <c r="BH93" s="22">
        <f>IF(Settings!$F$15="MERGE",IF(Settings!$C$16="No",1, (1 - ((Temperatures!$C93-Parameters!$B$205)/Parameters!$B$203)^2)^'Non-Market - Hockey stick'!BH93), 1)</f>
        <v>1</v>
      </c>
      <c r="BI93" s="22">
        <f>IF(Settings!$F$15="MERGE",IF(Settings!$C$16="No",1, (1 - ((Temperatures!$C93-Parameters!$B$205)/Parameters!$B$203)^2)^'Non-Market - Hockey stick'!BI93), 1)</f>
        <v>1</v>
      </c>
      <c r="BJ93" s="22">
        <f>IF(Settings!$F$15="MERGE",IF(Settings!$C$16="No",1, (1 - ((Temperatures!$C93-Parameters!$B$205)/Parameters!$B$203)^2)^'Non-Market - Hockey stick'!BJ93), 1)</f>
        <v>1</v>
      </c>
      <c r="BK93" s="22">
        <f>IF(Settings!$F$15="MERGE",IF(Settings!$C$16="No",1, (1 - ((Temperatures!$C93-Parameters!$B$205)/Parameters!$B$203)^2)^'Non-Market - Hockey stick'!BK93), 1)</f>
        <v>1</v>
      </c>
      <c r="BL93" s="22">
        <f>IF(Settings!$F$15="MERGE",IF(Settings!$C$16="No",1, (1 - ((Temperatures!$C93-Parameters!$B$205)/Parameters!$B$203)^2)^'Non-Market - Hockey stick'!BL93), 1)</f>
        <v>1</v>
      </c>
      <c r="BM93" s="22">
        <f>IF(Settings!$F$15="MERGE",IF(Settings!$C$16="No",1, (1 - ((Temperatures!$C93-Parameters!$B$205)/Parameters!$B$203)^2)^'Non-Market - Hockey stick'!BM93), 1)</f>
        <v>1</v>
      </c>
      <c r="BN93" s="22">
        <f>IF(Settings!$F$15="MERGE",IF(Settings!$C$16="No",1, (1 - ((Temperatures!$C93-Parameters!$B$205)/Parameters!$B$203)^2)^'Non-Market - Hockey stick'!BN93), 1)</f>
        <v>1</v>
      </c>
      <c r="BO93" s="22">
        <f>IF(Settings!$F$15="MERGE",IF(Settings!$C$16="No",1, (1 - ((Temperatures!$C93-Parameters!$B$205)/Parameters!$B$203)^2)^'Non-Market - Hockey stick'!BO93), 1)</f>
        <v>1</v>
      </c>
      <c r="BP93" s="22">
        <f>IF(Settings!$F$15="MERGE",IF(Settings!$C$16="No",1, (1 - ((Temperatures!$C93-Parameters!$B$205)/Parameters!$B$203)^2)^'Non-Market - Hockey stick'!BP93), 1)</f>
        <v>1</v>
      </c>
      <c r="BQ93" s="22">
        <f>IF(Settings!$F$15="MERGE",IF(Settings!$C$16="No",1, (1 - ((Temperatures!$C93-Parameters!$B$205)/Parameters!$B$203)^2)^'Non-Market - Hockey stick'!BQ93), 1)</f>
        <v>1</v>
      </c>
      <c r="BR93" s="22">
        <f>IF(Settings!$F$15="MERGE",IF(Settings!$C$16="No",1, (1 - ((Temperatures!$C93-Parameters!$B$205)/Parameters!$B$203)^2)^'Non-Market - Hockey stick'!BR93), 1)</f>
        <v>1</v>
      </c>
      <c r="BS93" s="22">
        <f>IF(Settings!$F$15="MERGE",IF(Settings!$C$16="No",1, (1 - ((Temperatures!$C93-Parameters!$B$205)/Parameters!$B$203)^2)^'Non-Market - Hockey stick'!BS93), 1)</f>
        <v>1</v>
      </c>
      <c r="BT93" s="22">
        <f>IF(Settings!$F$15="MERGE",IF(Settings!$C$16="No",1, (1 - ((Temperatures!$C93-Parameters!$B$205)/Parameters!$B$203)^2)^'Non-Market - Hockey stick'!BT93), 1)</f>
        <v>1</v>
      </c>
      <c r="BU93" s="22">
        <f>IF(Settings!$F$15="MERGE",IF(Settings!$C$16="No",1, (1 - ((Temperatures!$C93-Parameters!$B$205)/Parameters!$B$203)^2)^'Non-Market - Hockey stick'!BU93), 1)</f>
        <v>1</v>
      </c>
      <c r="BV93" s="22">
        <f>IF(Settings!$F$15="MERGE",IF(Settings!$C$16="No",1, (1 - ((Temperatures!$C93-Parameters!$B$205)/Parameters!$B$203)^2)^'Non-Market - Hockey stick'!BV93), 1)</f>
        <v>1</v>
      </c>
      <c r="BW93" s="22">
        <f>IF(Settings!$F$15="MERGE",IF(Settings!$C$16="No",1, (1 - ((Temperatures!$C93-Parameters!$B$205)/Parameters!$B$203)^2)^'Non-Market - Hockey stick'!BW93), 1)</f>
        <v>1</v>
      </c>
      <c r="BX93" s="22">
        <f>IF(Settings!$F$15="MERGE",IF(Settings!$C$16="No",1, (1 - ((Temperatures!$C93-Parameters!$B$205)/Parameters!$B$203)^2)^'Non-Market - Hockey stick'!BX93), 1)</f>
        <v>1</v>
      </c>
      <c r="BY93" s="22">
        <f>IF(Settings!$F$15="MERGE",IF(Settings!$C$16="No",1, (1 - ((Temperatures!$C93-Parameters!$B$205)/Parameters!$B$203)^2)^'Non-Market - Hockey stick'!BY93), 1)</f>
        <v>1</v>
      </c>
      <c r="BZ93" s="22">
        <f>IF(Settings!$F$15="MERGE",IF(Settings!$C$16="No",1, (1 - ((Temperatures!$C93-Parameters!$B$205)/Parameters!$B$203)^2)^'Non-Market - Hockey stick'!BZ93), 1)</f>
        <v>1</v>
      </c>
      <c r="CA93" s="22">
        <f>IF(Settings!$F$15="MERGE",IF(Settings!$C$16="No",1, (1 - ((Temperatures!$C93-Parameters!$B$205)/Parameters!$B$203)^2)^'Non-Market - Hockey stick'!CA93), 1)</f>
        <v>1</v>
      </c>
      <c r="CB93" s="22">
        <f>IF(Settings!$F$15="MERGE",IF(Settings!$C$16="No",1, (1 - ((Temperatures!$C93-Parameters!$B$205)/Parameters!$B$203)^2)^'Non-Market - Hockey stick'!CB93), 1)</f>
        <v>1</v>
      </c>
      <c r="CC93" s="22">
        <f>IF(Settings!$F$15="MERGE",IF(Settings!$C$16="No",1, (1 - ((Temperatures!$C93-Parameters!$B$205)/Parameters!$B$203)^2)^'Non-Market - Hockey stick'!CC93), 1)</f>
        <v>1</v>
      </c>
      <c r="CD93" s="22">
        <f>IF(Settings!$F$15="MERGE",IF(Settings!$C$16="No",1, (1 - ((Temperatures!$C93-Parameters!$B$205)/Parameters!$B$203)^2)^'Non-Market - Hockey stick'!CD93), 1)</f>
        <v>1</v>
      </c>
      <c r="CE93" s="22">
        <f>IF(Settings!$F$15="MERGE",IF(Settings!$C$16="No",1, (1 - ((Temperatures!$C93-Parameters!$B$205)/Parameters!$B$203)^2)^'Non-Market - Hockey stick'!CE93), 1)</f>
        <v>1</v>
      </c>
      <c r="CF93" s="22">
        <f>IF(Settings!$F$15="MERGE",IF(Settings!$C$16="No",1, (1 - ((Temperatures!$C93-Parameters!$B$205)/Parameters!$B$203)^2)^'Non-Market - Hockey stick'!CF93), 1)</f>
        <v>1</v>
      </c>
      <c r="CG93" s="22">
        <f>IF(Settings!$F$15="MERGE",IF(Settings!$C$16="No",1, (1 - ((Temperatures!$C93-Parameters!$B$205)/Parameters!$B$203)^2)^'Non-Market - Hockey stick'!CG93), 1)</f>
        <v>1</v>
      </c>
      <c r="CH93" s="22">
        <f>IF(Settings!$F$15="MERGE",IF(Settings!$C$16="No",1, (1 - ((Temperatures!$C93-Parameters!$B$205)/Parameters!$B$203)^2)^'Non-Market - Hockey stick'!CH93), 1)</f>
        <v>1</v>
      </c>
      <c r="CI93" s="22">
        <f>IF(Settings!$F$15="MERGE",IF(Settings!$C$16="No",1, (1 - ((Temperatures!$C93-Parameters!$B$205)/Parameters!$B$203)^2)^'Non-Market - Hockey stick'!CI93), 1)</f>
        <v>1</v>
      </c>
      <c r="CJ93" s="22">
        <f>IF(Settings!$F$15="MERGE",IF(Settings!$C$16="No",1, (1 - ((Temperatures!$C93-Parameters!$B$205)/Parameters!$B$203)^2)^'Non-Market - Hockey stick'!CJ93), 1)</f>
        <v>1</v>
      </c>
      <c r="CK93" s="22">
        <f>IF(Settings!$F$15="MERGE",IF(Settings!$C$16="No",1, (1 - ((Temperatures!$C93-Parameters!$B$205)/Parameters!$B$203)^2)^'Non-Market - Hockey stick'!CK93), 1)</f>
        <v>1</v>
      </c>
      <c r="CL93" s="22">
        <f>IF(Settings!$F$15="MERGE",IF(Settings!$C$16="No",1, (1 - ((Temperatures!$C93-Parameters!$B$205)/Parameters!$B$203)^2)^'Non-Market - Hockey stick'!CL93), 1)</f>
        <v>1</v>
      </c>
      <c r="CM93" s="22">
        <f>IF(Settings!$F$15="MERGE",IF(Settings!$C$16="No",1, (1 - ((Temperatures!$C93-Parameters!$B$205)/Parameters!$B$203)^2)^'Non-Market - Hockey stick'!CM93), 1)</f>
        <v>1</v>
      </c>
      <c r="CN93" s="22">
        <f>IF(Settings!$F$15="MERGE",IF(Settings!$C$16="No",1, (1 - ((Temperatures!$C93-Parameters!$B$205)/Parameters!$B$203)^2)^'Non-Market - Hockey stick'!CN93), 1)</f>
        <v>1</v>
      </c>
      <c r="CO93" s="22">
        <f>IF(Settings!$F$15="MERGE",IF(Settings!$C$16="No",1, (1 - ((Temperatures!$C93-Parameters!$B$205)/Parameters!$B$203)^2)^'Non-Market - Hockey stick'!CO93), 1)</f>
        <v>1</v>
      </c>
      <c r="CP93" s="22">
        <f>IF(Settings!$F$15="MERGE",IF(Settings!$C$16="No",1, (1 - ((Temperatures!$C93-Parameters!$B$205)/Parameters!$B$203)^2)^'Non-Market - Hockey stick'!CP93), 1)</f>
        <v>1</v>
      </c>
      <c r="CQ93" s="22">
        <f>IF(Settings!$F$15="MERGE",IF(Settings!$C$16="No",1, (1 - ((Temperatures!$C93-Parameters!$B$205)/Parameters!$B$203)^2)^'Non-Market - Hockey stick'!CQ93), 1)</f>
        <v>1</v>
      </c>
      <c r="CR93" s="22">
        <f>IF(Settings!$F$15="MERGE",IF(Settings!$C$16="No",1, (1 - ((Temperatures!$C93-Parameters!$B$205)/Parameters!$B$203)^2)^'Non-Market - Hockey stick'!CR93), 1)</f>
        <v>1</v>
      </c>
      <c r="CS93" s="22">
        <f>IF(Settings!$F$15="MERGE",IF(Settings!$C$16="No",1, (1 - ((Temperatures!$C93-Parameters!$B$205)/Parameters!$B$203)^2)^'Non-Market - Hockey stick'!CS93), 1)</f>
        <v>1</v>
      </c>
      <c r="CT93" s="22">
        <f>IF(Settings!$F$15="MERGE",IF(Settings!$C$16="No",1, (1 - ((Temperatures!$C93-Parameters!$B$205)/Parameters!$B$203)^2)^'Non-Market - Hockey stick'!CT93), 1)</f>
        <v>1</v>
      </c>
      <c r="CU93" s="22">
        <f>IF(Settings!$F$15="MERGE",IF(Settings!$C$16="No",1, (1 - ((Temperatures!$C93-Parameters!$B$205)/Parameters!$B$203)^2)^'Non-Market - Hockey stick'!CU93), 1)</f>
        <v>1</v>
      </c>
      <c r="CV93" s="22">
        <f>IF(Settings!$F$15="MERGE",IF(Settings!$C$16="No",1, (1 - ((Temperatures!$C93-Parameters!$B$205)/Parameters!$B$203)^2)^'Non-Market - Hockey stick'!CV93), 1)</f>
        <v>1</v>
      </c>
      <c r="CW93" s="22">
        <f>IF(Settings!$F$15="MERGE",IF(Settings!$C$16="No",1, (1 - ((Temperatures!$C93-Parameters!$B$205)/Parameters!$B$203)^2)^'Non-Market - Hockey stick'!CW93), 1)</f>
        <v>1</v>
      </c>
      <c r="CX93" s="22">
        <f>IF(Settings!$F$15="MERGE",IF(Settings!$C$16="No",1, (1 - ((Temperatures!$C93-Parameters!$B$205)/Parameters!$B$203)^2)^'Non-Market - Hockey stick'!CX93), 1)</f>
        <v>1</v>
      </c>
      <c r="CY93" s="22">
        <f>IF(Settings!$F$15="MERGE",IF(Settings!$C$16="No",1, (1 - ((Temperatures!$C93-Parameters!$B$205)/Parameters!$B$203)^2)^'Non-Market - Hockey stick'!CY93), 1)</f>
        <v>1</v>
      </c>
      <c r="CZ93" s="22">
        <f>IF(Settings!$F$15="MERGE",IF(Settings!$C$16="No",1, (1 - ((Temperatures!$C93-Parameters!$B$205)/Parameters!$B$203)^2)^'Non-Market - Hockey stick'!CZ93), 1)</f>
        <v>1</v>
      </c>
      <c r="DA93" s="22">
        <f>IF(Settings!$F$15="MERGE",IF(Settings!$C$16="No",1, (1 - ((Temperatures!$C93-Parameters!$B$205)/Parameters!$B$203)^2)^'Non-Market - Hockey stick'!DA93), 1)</f>
        <v>1</v>
      </c>
      <c r="DB93" s="22">
        <f>IF(Settings!$F$15="MERGE",IF(Settings!$C$16="No",1, (1 - ((Temperatures!$C93-Parameters!$B$205)/Parameters!$B$203)^2)^'Non-Market - Hockey stick'!DB93), 1)</f>
        <v>1</v>
      </c>
      <c r="DC93" s="22">
        <f>IF(Settings!$F$15="MERGE",IF(Settings!$C$16="No",1, (1 - ((Temperatures!$C93-Parameters!$B$205)/Parameters!$B$203)^2)^'Non-Market - Hockey stick'!DC93), 1)</f>
        <v>1</v>
      </c>
      <c r="DD93" s="22">
        <f>IF(Settings!$F$15="MERGE",IF(Settings!$C$16="No",1, (1 - ((Temperatures!$C93-Parameters!$B$205)/Parameters!$B$203)^2)^'Non-Market - Hockey stick'!DD93), 1)</f>
        <v>1</v>
      </c>
      <c r="DE93" s="22">
        <f>IF(Settings!$F$15="MERGE",IF(Settings!$C$16="No",1, (1 - ((Temperatures!$C93-Parameters!$B$205)/Parameters!$B$203)^2)^'Non-Market - Hockey stick'!DE93), 1)</f>
        <v>1</v>
      </c>
      <c r="DF93" s="22">
        <f>IF(Settings!$F$15="MERGE",IF(Settings!$C$16="No",1, (1 - ((Temperatures!$C93-Parameters!$B$205)/Parameters!$B$203)^2)^'Non-Market - Hockey stick'!DF93), 1)</f>
        <v>1</v>
      </c>
      <c r="DG93" s="22">
        <f>IF(Settings!$F$15="MERGE",IF(Settings!$C$16="No",1, (1 - ((Temperatures!$C93-Parameters!$B$205)/Parameters!$B$203)^2)^'Non-Market - Hockey stick'!DG93), 1)</f>
        <v>1</v>
      </c>
      <c r="DH93" s="22">
        <f>IF(Settings!$F$15="MERGE",IF(Settings!$C$16="No",1, (1 - ((Temperatures!$C93-Parameters!$B$205)/Parameters!$B$203)^2)^'Non-Market - Hockey stick'!DH93), 1)</f>
        <v>1</v>
      </c>
      <c r="DI93" s="22">
        <f>IF(Settings!$F$15="MERGE",IF(Settings!$C$16="No",1, (1 - ((Temperatures!$C93-Parameters!$B$205)/Parameters!$B$203)^2)^'Non-Market - Hockey stick'!DI93), 1)</f>
        <v>1</v>
      </c>
      <c r="DJ93" s="22">
        <f>IF(Settings!$F$15="MERGE",IF(Settings!$C$16="No",1, (1 - ((Temperatures!$C93-Parameters!$B$205)/Parameters!$B$203)^2)^'Non-Market - Hockey stick'!DJ93), 1)</f>
        <v>1</v>
      </c>
      <c r="DK93" s="22">
        <f>IF(Settings!$F$15="MERGE",IF(Settings!$C$16="No",1, (1 - ((Temperatures!$C93-Parameters!$B$205)/Parameters!$B$203)^2)^'Non-Market - Hockey stick'!DK93), 1)</f>
        <v>1</v>
      </c>
      <c r="DL93" s="22">
        <f>IF(Settings!$F$15="MERGE",IF(Settings!$C$16="No",1, (1 - ((Temperatures!$C93-Parameters!$B$205)/Parameters!$B$203)^2)^'Non-Market - Hockey stick'!DL93), 1)</f>
        <v>1</v>
      </c>
      <c r="DM93" s="22">
        <f>IF(Settings!$F$15="MERGE",IF(Settings!$C$16="No",1, (1 - ((Temperatures!$C93-Parameters!$B$205)/Parameters!$B$203)^2)^'Non-Market - Hockey stick'!DM93), 1)</f>
        <v>1</v>
      </c>
      <c r="DN93" s="22">
        <f>IF(Settings!$F$15="MERGE",IF(Settings!$C$16="No",1, (1 - ((Temperatures!$C93-Parameters!$B$205)/Parameters!$B$203)^2)^'Non-Market - Hockey stick'!DN93), 1)</f>
        <v>1</v>
      </c>
      <c r="DO93" s="22">
        <f>IF(Settings!$F$15="MERGE",IF(Settings!$C$16="No",1, (1 - ((Temperatures!$C93-Parameters!$B$205)/Parameters!$B$203)^2)^'Non-Market - Hockey stick'!DO93), 1)</f>
        <v>1</v>
      </c>
      <c r="DP93" s="22">
        <f>IF(Settings!$F$15="MERGE",IF(Settings!$C$16="No",1, (1 - ((Temperatures!$C93-Parameters!$B$205)/Parameters!$B$203)^2)^'Non-Market - Hockey stick'!DP93), 1)</f>
        <v>1</v>
      </c>
      <c r="DQ93" s="22">
        <f>IF(Settings!$F$15="MERGE",IF(Settings!$C$16="No",1, (1 - ((Temperatures!$C93-Parameters!$B$205)/Parameters!$B$203)^2)^'Non-Market - Hockey stick'!DQ93), 1)</f>
        <v>1</v>
      </c>
      <c r="DR93" s="22">
        <f>IF(Settings!$F$15="MERGE",IF(Settings!$C$16="No",1, (1 - ((Temperatures!$C93-Parameters!$B$205)/Parameters!$B$203)^2)^'Non-Market - Hockey stick'!DR93), 1)</f>
        <v>1</v>
      </c>
      <c r="DS93" s="22">
        <f>IF(Settings!$F$15="MERGE",IF(Settings!$C$16="No",1, (1 - ((Temperatures!$C93-Parameters!$B$205)/Parameters!$B$203)^2)^'Non-Market - Hockey stick'!DS93), 1)</f>
        <v>1</v>
      </c>
      <c r="DT93" s="22">
        <f>IF(Settings!$F$15="MERGE",IF(Settings!$C$16="No",1, (1 - ((Temperatures!$C93-Parameters!$B$205)/Parameters!$B$203)^2)^'Non-Market - Hockey stick'!DT93), 1)</f>
        <v>1</v>
      </c>
      <c r="DU93" s="22">
        <f>IF(Settings!$F$15="MERGE",IF(Settings!$C$16="No",1, (1 - ((Temperatures!$C93-Parameters!$B$205)/Parameters!$B$203)^2)^'Non-Market - Hockey stick'!DU93), 1)</f>
        <v>1</v>
      </c>
      <c r="DV93" s="22">
        <f>IF(Settings!$F$15="MERGE",IF(Settings!$C$16="No",1, (1 - ((Temperatures!$C93-Parameters!$B$205)/Parameters!$B$203)^2)^'Non-Market - Hockey stick'!DV93), 1)</f>
        <v>1</v>
      </c>
      <c r="DW93" s="22">
        <f>IF(Settings!$F$15="MERGE",IF(Settings!$C$16="No",1, (1 - ((Temperatures!$C93-Parameters!$B$205)/Parameters!$B$203)^2)^'Non-Market - Hockey stick'!DW93), 1)</f>
        <v>1</v>
      </c>
      <c r="DX93" s="22">
        <f>IF(Settings!$F$15="MERGE",IF(Settings!$C$16="No",1, (1 - ((Temperatures!$C93-Parameters!$B$205)/Parameters!$B$203)^2)^'Non-Market - Hockey stick'!DX93), 1)</f>
        <v>1</v>
      </c>
      <c r="DY93" s="22">
        <f>IF(Settings!$F$15="MERGE",IF(Settings!$C$16="No",1, (1 - ((Temperatures!$C93-Parameters!$B$205)/Parameters!$B$203)^2)^'Non-Market - Hockey stick'!DY93), 1)</f>
        <v>1</v>
      </c>
      <c r="DZ93" s="22">
        <f>IF(Settings!$F$15="MERGE",IF(Settings!$C$16="No",1, (1 - ((Temperatures!$C93-Parameters!$B$205)/Parameters!$B$203)^2)^'Non-Market - Hockey stick'!DZ93), 1)</f>
        <v>1</v>
      </c>
      <c r="EA93" s="22">
        <f>IF(Settings!$F$15="MERGE",IF(Settings!$C$16="No",1, (1 - ((Temperatures!$C93-Parameters!$B$205)/Parameters!$B$203)^2)^'Non-Market - Hockey stick'!EA93), 1)</f>
        <v>1</v>
      </c>
      <c r="EB93" s="22">
        <f>IF(Settings!$F$15="MERGE",IF(Settings!$C$16="No",1, (1 - ((Temperatures!$C93-Parameters!$B$205)/Parameters!$B$203)^2)^'Non-Market - Hockey stick'!EB93), 1)</f>
        <v>1</v>
      </c>
      <c r="EC93" s="22">
        <f>IF(Settings!$F$15="MERGE",IF(Settings!$C$16="No",1, (1 - ((Temperatures!$C93-Parameters!$B$205)/Parameters!$B$203)^2)^'Non-Market - Hockey stick'!EC93), 1)</f>
        <v>1</v>
      </c>
      <c r="ED93" s="22">
        <f>IF(Settings!$F$15="MERGE",IF(Settings!$C$16="No",1, (1 - ((Temperatures!$C93-Parameters!$B$205)/Parameters!$B$203)^2)^'Non-Market - Hockey stick'!ED93), 1)</f>
        <v>1</v>
      </c>
      <c r="EE93" s="22">
        <f>IF(Settings!$F$15="MERGE",IF(Settings!$C$16="No",1, (1 - ((Temperatures!$C93-Parameters!$B$205)/Parameters!$B$203)^2)^'Non-Market - Hockey stick'!EE93), 1)</f>
        <v>1</v>
      </c>
      <c r="EF93" s="22">
        <f>IF(Settings!$F$15="MERGE",IF(Settings!$C$16="No",1, (1 - ((Temperatures!$C93-Parameters!$B$205)/Parameters!$B$203)^2)^'Non-Market - Hockey stick'!EF93), 1)</f>
        <v>1</v>
      </c>
      <c r="EG93" s="22">
        <f>IF(Settings!$F$15="MERGE",IF(Settings!$C$16="No",1, (1 - ((Temperatures!$C93-Parameters!$B$205)/Parameters!$B$203)^2)^'Non-Market - Hockey stick'!EG93), 1)</f>
        <v>1</v>
      </c>
      <c r="EH93" s="22">
        <f>IF(Settings!$F$15="MERGE",IF(Settings!$C$16="No",1, (1 - ((Temperatures!$C93-Parameters!$B$205)/Parameters!$B$203)^2)^'Non-Market - Hockey stick'!EH93), 1)</f>
        <v>1</v>
      </c>
      <c r="EI93" s="22">
        <f>IF(Settings!$F$15="MERGE",IF(Settings!$C$16="No",1, (1 - ((Temperatures!$C93-Parameters!$B$205)/Parameters!$B$203)^2)^'Non-Market - Hockey stick'!EI93), 1)</f>
        <v>1</v>
      </c>
      <c r="EJ93" s="22">
        <f>IF(Settings!$F$15="MERGE",IF(Settings!$C$16="No",1, (1 - ((Temperatures!$C93-Parameters!$B$205)/Parameters!$B$203)^2)^'Non-Market - Hockey stick'!EJ93), 1)</f>
        <v>1</v>
      </c>
      <c r="EK93" s="22">
        <f>IF(Settings!$F$15="MERGE",IF(Settings!$C$16="No",1, (1 - ((Temperatures!$C93-Parameters!$B$205)/Parameters!$B$203)^2)^'Non-Market - Hockey stick'!EK93), 1)</f>
        <v>1</v>
      </c>
      <c r="EL93" s="22">
        <f>IF(Settings!$F$15="MERGE",IF(Settings!$C$16="No",1, (1 - ((Temperatures!$C93-Parameters!$B$205)/Parameters!$B$203)^2)^'Non-Market - Hockey stick'!EL93), 1)</f>
        <v>1</v>
      </c>
      <c r="EM93" s="22">
        <f>IF(Settings!$F$15="MERGE",IF(Settings!$C$16="No",1, (1 - ((Temperatures!$C93-Parameters!$B$205)/Parameters!$B$203)^2)^'Non-Market - Hockey stick'!EM93), 1)</f>
        <v>1</v>
      </c>
      <c r="EN93" s="22">
        <f>IF(Settings!$F$15="MERGE",IF(Settings!$C$16="No",1, (1 - ((Temperatures!$C93-Parameters!$B$205)/Parameters!$B$203)^2)^'Non-Market - Hockey stick'!EN93), 1)</f>
        <v>1</v>
      </c>
      <c r="EO93" s="22">
        <f>IF(Settings!$F$15="MERGE",IF(Settings!$C$16="No",1, (1 - ((Temperatures!$C93-Parameters!$B$205)/Parameters!$B$203)^2)^'Non-Market - Hockey stick'!EO93), 1)</f>
        <v>1</v>
      </c>
      <c r="EP93" s="22">
        <f>IF(Settings!$F$15="MERGE",IF(Settings!$C$16="No",1, (1 - ((Temperatures!$C93-Parameters!$B$205)/Parameters!$B$203)^2)^'Non-Market - Hockey stick'!EP93), 1)</f>
        <v>1</v>
      </c>
      <c r="EQ93" s="22">
        <f>IF(Settings!$F$15="MERGE",IF(Settings!$C$16="No",1, (1 - ((Temperatures!$C93-Parameters!$B$205)/Parameters!$B$203)^2)^'Non-Market - Hockey stick'!EQ93), 1)</f>
        <v>1</v>
      </c>
      <c r="ER93" s="22">
        <f>IF(Settings!$F$15="MERGE",IF(Settings!$C$16="No",1, (1 - ((Temperatures!$C93-Parameters!$B$205)/Parameters!$B$203)^2)^'Non-Market - Hockey stick'!ER93), 1)</f>
        <v>1</v>
      </c>
      <c r="ES93" s="22">
        <f>IF(Settings!$F$15="MERGE",IF(Settings!$C$16="No",1, (1 - ((Temperatures!$C93-Parameters!$B$205)/Parameters!$B$203)^2)^'Non-Market - Hockey stick'!ES93), 1)</f>
        <v>1</v>
      </c>
      <c r="ET93" s="22">
        <f>IF(Settings!$F$15="MERGE",IF(Settings!$C$16="No",1, (1 - ((Temperatures!$C93-Parameters!$B$205)/Parameters!$B$203)^2)^'Non-Market - Hockey stick'!ET93), 1)</f>
        <v>1</v>
      </c>
      <c r="EU93" s="22">
        <f>IF(Settings!$F$15="MERGE",IF(Settings!$C$16="No",1, (1 - ((Temperatures!$C93-Parameters!$B$205)/Parameters!$B$203)^2)^'Non-Market - Hockey stick'!EU93), 1)</f>
        <v>1</v>
      </c>
      <c r="EV93" s="22">
        <f>IF(Settings!$F$15="MERGE",IF(Settings!$C$16="No",1, (1 - ((Temperatures!$C93-Parameters!$B$205)/Parameters!$B$203)^2)^'Non-Market - Hockey stick'!EV93), 1)</f>
        <v>1</v>
      </c>
      <c r="EW93" s="22">
        <f>IF(Settings!$F$15="MERGE",IF(Settings!$C$16="No",1, (1 - ((Temperatures!$C93-Parameters!$B$205)/Parameters!$B$203)^2)^'Non-Market - Hockey stick'!EW93), 1)</f>
        <v>1</v>
      </c>
      <c r="EX93" s="22">
        <f>IF(Settings!$F$15="MERGE",IF(Settings!$C$16="No",1, (1 - ((Temperatures!$C93-Parameters!$B$205)/Parameters!$B$203)^2)^'Non-Market - Hockey stick'!EX93), 1)</f>
        <v>1</v>
      </c>
      <c r="EY93" s="22">
        <f>IF(Settings!$F$15="MERGE",IF(Settings!$C$16="No",1, (1 - ((Temperatures!$C93-Parameters!$B$205)/Parameters!$B$203)^2)^'Non-Market - Hockey stick'!EY93), 1)</f>
        <v>1</v>
      </c>
      <c r="EZ93" s="22">
        <f>IF(Settings!$F$15="MERGE",IF(Settings!$C$16="No",1, (1 - ((Temperatures!$C93-Parameters!$B$205)/Parameters!$B$203)^2)^'Non-Market - Hockey stick'!EZ93), 1)</f>
        <v>1</v>
      </c>
      <c r="FA93" s="22">
        <f>IF(Settings!$F$15="MERGE",IF(Settings!$C$16="No",1, (1 - ((Temperatures!$C93-Parameters!$B$205)/Parameters!$B$203)^2)^'Non-Market - Hockey stick'!FA93), 1)</f>
        <v>1</v>
      </c>
      <c r="FB93" s="22">
        <f>IF(Settings!$F$15="MERGE",IF(Settings!$C$16="No",1, (1 - ((Temperatures!$C93-Parameters!$B$205)/Parameters!$B$203)^2)^'Non-Market - Hockey stick'!FB93), 1)</f>
        <v>1</v>
      </c>
      <c r="FC93" s="22">
        <f>IF(Settings!$F$15="MERGE",IF(Settings!$C$16="No",1, (1 - ((Temperatures!$C93-Parameters!$B$205)/Parameters!$B$203)^2)^'Non-Market - Hockey stick'!FC93), 1)</f>
        <v>1</v>
      </c>
      <c r="FD93" s="22">
        <f>IF(Settings!$F$15="MERGE",IF(Settings!$C$16="No",1, (1 - ((Temperatures!$C93-Parameters!$B$205)/Parameters!$B$203)^2)^'Non-Market - Hockey stick'!FD93), 1)</f>
        <v>1</v>
      </c>
      <c r="FE93" s="22">
        <f>IF(Settings!$F$15="MERGE",IF(Settings!$C$16="No",1, (1 - ((Temperatures!$C93-Parameters!$B$205)/Parameters!$B$203)^2)^'Non-Market - Hockey stick'!FE93), 1)</f>
        <v>1</v>
      </c>
      <c r="FF93" s="22">
        <f>IF(Settings!$F$15="MERGE",IF(Settings!$C$16="No",1, (1 - ((Temperatures!$C93-Parameters!$B$205)/Parameters!$B$203)^2)^'Non-Market - Hockey stick'!FF93), 1)</f>
        <v>1</v>
      </c>
      <c r="FG93" s="22">
        <f>IF(Settings!$F$15="MERGE",IF(Settings!$C$16="No",1, (1 - ((Temperatures!$C93-Parameters!$B$205)/Parameters!$B$203)^2)^'Non-Market - Hockey stick'!FG93), 1)</f>
        <v>1</v>
      </c>
      <c r="FH93" s="22">
        <f>IF(Settings!$F$15="MERGE",IF(Settings!$C$16="No",1, (1 - ((Temperatures!$C93-Parameters!$B$205)/Parameters!$B$203)^2)^'Non-Market - Hockey stick'!FH93), 1)</f>
        <v>1</v>
      </c>
      <c r="FI93" s="22">
        <f>IF(Settings!$F$15="MERGE",IF(Settings!$C$16="No",1, (1 - ((Temperatures!$C93-Parameters!$B$205)/Parameters!$B$203)^2)^'Non-Market - Hockey stick'!FI93), 1)</f>
        <v>1</v>
      </c>
      <c r="FJ93" s="22">
        <f>IF(Settings!$F$15="MERGE",IF(Settings!$C$16="No",1, (1 - ((Temperatures!$C93-Parameters!$B$205)/Parameters!$B$203)^2)^'Non-Market - Hockey stick'!FJ93), 1)</f>
        <v>1</v>
      </c>
      <c r="FK93" s="22">
        <f>IF(Settings!$F$15="MERGE",IF(Settings!$C$16="No",1, (1 - ((Temperatures!$C93-Parameters!$B$205)/Parameters!$B$203)^2)^'Non-Market - Hockey stick'!FK93), 1)</f>
        <v>1</v>
      </c>
      <c r="FL93" s="22">
        <f>IF(Settings!$F$15="MERGE",IF(Settings!$C$16="No",1, (1 - ((Temperatures!$C93-Parameters!$B$205)/Parameters!$B$203)^2)^'Non-Market - Hockey stick'!FL93), 1)</f>
        <v>1</v>
      </c>
      <c r="FM93" s="22">
        <f>IF(Settings!$F$15="MERGE",IF(Settings!$C$16="No",1, (1 - ((Temperatures!$C93-Parameters!$B$205)/Parameters!$B$203)^2)^'Non-Market - Hockey stick'!FM93), 1)</f>
        <v>1</v>
      </c>
      <c r="FN93" s="22">
        <f>IF(Settings!$F$15="MERGE",IF(Settings!$C$16="No",1, (1 - ((Temperatures!$C93-Parameters!$B$205)/Parameters!$B$203)^2)^'Non-Market - Hockey stick'!FN93), 1)</f>
        <v>1</v>
      </c>
      <c r="FO93" s="22">
        <f>IF(Settings!$F$15="MERGE",IF(Settings!$C$16="No",1, (1 - ((Temperatures!$C93-Parameters!$B$205)/Parameters!$B$203)^2)^'Non-Market - Hockey stick'!FO93), 1)</f>
        <v>1</v>
      </c>
      <c r="FP93" s="22">
        <f>IF(Settings!$F$15="MERGE",IF(Settings!$C$16="No",1, (1 - ((Temperatures!$C93-Parameters!$B$205)/Parameters!$B$203)^2)^'Non-Market - Hockey stick'!FP93), 1)</f>
        <v>1</v>
      </c>
      <c r="FQ93" s="22">
        <f>IF(Settings!$F$15="MERGE",IF(Settings!$C$16="No",1, (1 - ((Temperatures!$C93-Parameters!$B$205)/Parameters!$B$203)^2)^'Non-Market - Hockey stick'!FQ93), 1)</f>
        <v>1</v>
      </c>
      <c r="FR93" s="22">
        <f>IF(Settings!$F$15="MERGE",IF(Settings!$C$16="No",1, (1 - ((Temperatures!$C93-Parameters!$B$205)/Parameters!$B$203)^2)^'Non-Market - Hockey stick'!FR93), 1)</f>
        <v>1</v>
      </c>
      <c r="FS93" s="22">
        <f>IF(Settings!$F$15="MERGE",IF(Settings!$C$16="No",1, (1 - ((Temperatures!$C93-Parameters!$B$205)/Parameters!$B$203)^2)^'Non-Market - Hockey stick'!FS93), 1)</f>
        <v>1</v>
      </c>
      <c r="FT93" s="22">
        <f>IF(Settings!$F$15="MERGE",IF(Settings!$C$16="No",1, (1 - ((Temperatures!$C93-Parameters!$B$205)/Parameters!$B$203)^2)^'Non-Market - Hockey stick'!FT93), 1)</f>
        <v>1</v>
      </c>
      <c r="FU93" s="22">
        <f>IF(Settings!$F$15="MERGE",IF(Settings!$C$16="No",1, (1 - ((Temperatures!$C93-Parameters!$B$205)/Parameters!$B$203)^2)^'Non-Market - Hockey stick'!FU93), 1)</f>
        <v>1</v>
      </c>
      <c r="FV93" s="22">
        <f>IF(Settings!$F$15="MERGE",IF(Settings!$C$16="No",1, (1 - ((Temperatures!$C93-Parameters!$B$205)/Parameters!$B$203)^2)^'Non-Market - Hockey stick'!FV93), 1)</f>
        <v>1</v>
      </c>
      <c r="FW93" s="22">
        <f>IF(Settings!$F$15="MERGE",IF(Settings!$C$16="No",1, (1 - ((Temperatures!$C93-Parameters!$B$205)/Parameters!$B$203)^2)^'Non-Market - Hockey stick'!FW93), 1)</f>
        <v>1</v>
      </c>
      <c r="FX93" s="22">
        <f>IF(Settings!$F$15="MERGE",IF(Settings!$C$16="No",1, (1 - ((Temperatures!$C93-Parameters!$B$205)/Parameters!$B$203)^2)^'Non-Market - Hockey stick'!FX93), 1)</f>
        <v>1</v>
      </c>
      <c r="FY93" s="22">
        <f>IF(Settings!$F$15="MERGE",IF(Settings!$C$16="No",1, (1 - ((Temperatures!$C93-Parameters!$B$205)/Parameters!$B$203)^2)^'Non-Market - Hockey stick'!FY93), 1)</f>
        <v>1</v>
      </c>
      <c r="FZ93" s="22">
        <f>IF(Settings!$F$15="MERGE",IF(Settings!$C$16="No",1, (1 - ((Temperatures!$C93-Parameters!$B$205)/Parameters!$B$203)^2)^'Non-Market - Hockey stick'!FZ93), 1)</f>
        <v>1</v>
      </c>
      <c r="GA93" s="22">
        <f>IF(Settings!$F$15="MERGE",IF(Settings!$C$16="No",1, (1 - ((Temperatures!$C93-Parameters!$B$205)/Parameters!$B$203)^2)^'Non-Market - Hockey stick'!GA93), 1)</f>
        <v>1</v>
      </c>
      <c r="GB93" s="22">
        <f>IF(Settings!$F$15="MERGE",IF(Settings!$C$16="No",1, (1 - ((Temperatures!$C93-Parameters!$B$205)/Parameters!$B$203)^2)^'Non-Market - Hockey stick'!GB93), 1)</f>
        <v>1</v>
      </c>
      <c r="GC93" s="22">
        <f>IF(Settings!$F$15="MERGE",IF(Settings!$C$16="No",1, (1 - ((Temperatures!$C93-Parameters!$B$205)/Parameters!$B$203)^2)^'Non-Market - Hockey stick'!GC93), 1)</f>
        <v>1</v>
      </c>
      <c r="GD93" s="22">
        <f>IF(Settings!$F$15="MERGE",IF(Settings!$C$16="No",1, (1 - ((Temperatures!$C93-Parameters!$B$205)/Parameters!$B$203)^2)^'Non-Market - Hockey stick'!GD93), 1)</f>
        <v>1</v>
      </c>
      <c r="GE93" s="22">
        <f>IF(Settings!$F$15="MERGE",IF(Settings!$C$16="No",1, (1 - ((Temperatures!$C93-Parameters!$B$205)/Parameters!$B$203)^2)^'Non-Market - Hockey stick'!GE93), 1)</f>
        <v>1</v>
      </c>
      <c r="GF93" s="22">
        <f>IF(Settings!$F$15="MERGE",IF(Settings!$C$16="No",1, (1 - ((Temperatures!$C93-Parameters!$B$205)/Parameters!$B$203)^2)^'Non-Market - Hockey stick'!GF93), 1)</f>
        <v>1</v>
      </c>
      <c r="GG93" s="22">
        <f>IF(Settings!$F$15="MERGE",IF(Settings!$C$16="No",1, (1 - ((Temperatures!$C93-Parameters!$B$205)/Parameters!$B$203)^2)^'Non-Market - Hockey stick'!GG93), 1)</f>
        <v>1</v>
      </c>
      <c r="GH93" s="22">
        <f>IF(Settings!$F$15="MERGE",IF(Settings!$C$16="No",1, (1 - ((Temperatures!$C93-Parameters!$B$205)/Parameters!$B$203)^2)^'Non-Market - Hockey stick'!GH93), 1)</f>
        <v>1</v>
      </c>
      <c r="GI93" s="22">
        <f>IF(Settings!$F$15="MERGE",IF(Settings!$C$16="No",1, (1 - ((Temperatures!$C93-Parameters!$B$205)/Parameters!$B$203)^2)^'Non-Market - Hockey stick'!GI93), 1)</f>
        <v>1</v>
      </c>
      <c r="GJ93" s="22">
        <f>IF(Settings!$F$15="MERGE",IF(Settings!$C$16="No",1, (1 - ((Temperatures!$C93-Parameters!$B$205)/Parameters!$B$203)^2)^'Non-Market - Hockey stick'!GJ93), 1)</f>
        <v>1</v>
      </c>
      <c r="GK93" s="22">
        <f>IF(Settings!$F$15="MERGE",IF(Settings!$C$16="No",1, (1 - ((Temperatures!$C93-Parameters!$B$205)/Parameters!$B$203)^2)^'Non-Market - Hockey stick'!GK93), 1)</f>
        <v>1</v>
      </c>
      <c r="GL93" s="22">
        <f>IF(Settings!$F$15="MERGE",IF(Settings!$C$16="No",1, (1 - ((Temperatures!$C93-Parameters!$B$205)/Parameters!$B$203)^2)^'Non-Market - Hockey stick'!GL93), 1)</f>
        <v>1</v>
      </c>
      <c r="GM93" s="22">
        <f>IF(Settings!$F$15="MERGE",IF(Settings!$C$16="No",1, (1 - ((Temperatures!$C93-Parameters!$B$205)/Parameters!$B$203)^2)^'Non-Market - Hockey stick'!GM93), 1)</f>
        <v>1</v>
      </c>
    </row>
    <row r="94" spans="1:195" x14ac:dyDescent="0.25">
      <c r="A94" s="15">
        <v>2102</v>
      </c>
      <c r="B94" s="22">
        <f>IF(Settings!$F$15="MERGE",IF(Settings!$C$16="No",1, (1 - ((Temperatures!$C94-Parameters!$B$205)/Parameters!$B$203)^2)^'Non-Market - Hockey stick'!B94), 1)</f>
        <v>1</v>
      </c>
      <c r="C94" s="22">
        <f>IF(Settings!$F$15="MERGE",IF(Settings!$C$16="No",1, (1 - ((Temperatures!$C94-Parameters!$B$205)/Parameters!$B$203)^2)^'Non-Market - Hockey stick'!C94), 1)</f>
        <v>1</v>
      </c>
      <c r="D94" s="22">
        <f>IF(Settings!$F$15="MERGE",IF(Settings!$C$16="No",1, (1 - ((Temperatures!$C94-Parameters!$B$205)/Parameters!$B$203)^2)^'Non-Market - Hockey stick'!D94), 1)</f>
        <v>1</v>
      </c>
      <c r="E94" s="22">
        <f>IF(Settings!$F$15="MERGE",IF(Settings!$C$16="No",1, (1 - ((Temperatures!$C94-Parameters!$B$205)/Parameters!$B$203)^2)^'Non-Market - Hockey stick'!E94), 1)</f>
        <v>1</v>
      </c>
      <c r="F94" s="22">
        <f>IF(Settings!$F$15="MERGE",IF(Settings!$C$16="No",1, (1 - ((Temperatures!$C94-Parameters!$B$205)/Parameters!$B$203)^2)^'Non-Market - Hockey stick'!F94), 1)</f>
        <v>1</v>
      </c>
      <c r="G94" s="22">
        <f>IF(Settings!$F$15="MERGE",IF(Settings!$C$16="No",1, (1 - ((Temperatures!$C94-Parameters!$B$205)/Parameters!$B$203)^2)^'Non-Market - Hockey stick'!G94), 1)</f>
        <v>1</v>
      </c>
      <c r="H94" s="22">
        <f>IF(Settings!$F$15="MERGE",IF(Settings!$C$16="No",1, (1 - ((Temperatures!$C94-Parameters!$B$205)/Parameters!$B$203)^2)^'Non-Market - Hockey stick'!H94), 1)</f>
        <v>1</v>
      </c>
      <c r="I94" s="22">
        <f>IF(Settings!$F$15="MERGE",IF(Settings!$C$16="No",1, (1 - ((Temperatures!$C94-Parameters!$B$205)/Parameters!$B$203)^2)^'Non-Market - Hockey stick'!I94), 1)</f>
        <v>1</v>
      </c>
      <c r="J94" s="22">
        <f>IF(Settings!$F$15="MERGE",IF(Settings!$C$16="No",1, (1 - ((Temperatures!$C94-Parameters!$B$205)/Parameters!$B$203)^2)^'Non-Market - Hockey stick'!J94), 1)</f>
        <v>1</v>
      </c>
      <c r="K94" s="22">
        <f>IF(Settings!$F$15="MERGE",IF(Settings!$C$16="No",1, (1 - ((Temperatures!$C94-Parameters!$B$205)/Parameters!$B$203)^2)^'Non-Market - Hockey stick'!K94), 1)</f>
        <v>1</v>
      </c>
      <c r="L94" s="22">
        <f>IF(Settings!$F$15="MERGE",IF(Settings!$C$16="No",1, (1 - ((Temperatures!$C94-Parameters!$B$205)/Parameters!$B$203)^2)^'Non-Market - Hockey stick'!L94), 1)</f>
        <v>1</v>
      </c>
      <c r="M94" s="22">
        <f>IF(Settings!$F$15="MERGE",IF(Settings!$C$16="No",1, (1 - ((Temperatures!$C94-Parameters!$B$205)/Parameters!$B$203)^2)^'Non-Market - Hockey stick'!M94), 1)</f>
        <v>1</v>
      </c>
      <c r="N94" s="22">
        <f>IF(Settings!$F$15="MERGE",IF(Settings!$C$16="No",1, (1 - ((Temperatures!$C94-Parameters!$B$205)/Parameters!$B$203)^2)^'Non-Market - Hockey stick'!N94), 1)</f>
        <v>1</v>
      </c>
      <c r="O94" s="22">
        <f>IF(Settings!$F$15="MERGE",IF(Settings!$C$16="No",1, (1 - ((Temperatures!$C94-Parameters!$B$205)/Parameters!$B$203)^2)^'Non-Market - Hockey stick'!O94), 1)</f>
        <v>1</v>
      </c>
      <c r="P94" s="22">
        <f>IF(Settings!$F$15="MERGE",IF(Settings!$C$16="No",1, (1 - ((Temperatures!$C94-Parameters!$B$205)/Parameters!$B$203)^2)^'Non-Market - Hockey stick'!P94), 1)</f>
        <v>1</v>
      </c>
      <c r="Q94" s="22">
        <f>IF(Settings!$F$15="MERGE",IF(Settings!$C$16="No",1, (1 - ((Temperatures!$C94-Parameters!$B$205)/Parameters!$B$203)^2)^'Non-Market - Hockey stick'!Q94), 1)</f>
        <v>1</v>
      </c>
      <c r="R94" s="22">
        <f>IF(Settings!$F$15="MERGE",IF(Settings!$C$16="No",1, (1 - ((Temperatures!$C94-Parameters!$B$205)/Parameters!$B$203)^2)^'Non-Market - Hockey stick'!R94), 1)</f>
        <v>1</v>
      </c>
      <c r="S94" s="22">
        <f>IF(Settings!$F$15="MERGE",IF(Settings!$C$16="No",1, (1 - ((Temperatures!$C94-Parameters!$B$205)/Parameters!$B$203)^2)^'Non-Market - Hockey stick'!S94), 1)</f>
        <v>1</v>
      </c>
      <c r="T94" s="22">
        <f>IF(Settings!$F$15="MERGE",IF(Settings!$C$16="No",1, (1 - ((Temperatures!$C94-Parameters!$B$205)/Parameters!$B$203)^2)^'Non-Market - Hockey stick'!T94), 1)</f>
        <v>1</v>
      </c>
      <c r="U94" s="22">
        <f>IF(Settings!$F$15="MERGE",IF(Settings!$C$16="No",1, (1 - ((Temperatures!$C94-Parameters!$B$205)/Parameters!$B$203)^2)^'Non-Market - Hockey stick'!U94), 1)</f>
        <v>1</v>
      </c>
      <c r="V94" s="22">
        <f>IF(Settings!$F$15="MERGE",IF(Settings!$C$16="No",1, (1 - ((Temperatures!$C94-Parameters!$B$205)/Parameters!$B$203)^2)^'Non-Market - Hockey stick'!V94), 1)</f>
        <v>1</v>
      </c>
      <c r="W94" s="22">
        <f>IF(Settings!$F$15="MERGE",IF(Settings!$C$16="No",1, (1 - ((Temperatures!$C94-Parameters!$B$205)/Parameters!$B$203)^2)^'Non-Market - Hockey stick'!W94), 1)</f>
        <v>1</v>
      </c>
      <c r="X94" s="22">
        <f>IF(Settings!$F$15="MERGE",IF(Settings!$C$16="No",1, (1 - ((Temperatures!$C94-Parameters!$B$205)/Parameters!$B$203)^2)^'Non-Market - Hockey stick'!X94), 1)</f>
        <v>1</v>
      </c>
      <c r="Y94" s="22">
        <f>IF(Settings!$F$15="MERGE",IF(Settings!$C$16="No",1, (1 - ((Temperatures!$C94-Parameters!$B$205)/Parameters!$B$203)^2)^'Non-Market - Hockey stick'!Y94), 1)</f>
        <v>1</v>
      </c>
      <c r="Z94" s="22">
        <f>IF(Settings!$F$15="MERGE",IF(Settings!$C$16="No",1, (1 - ((Temperatures!$C94-Parameters!$B$205)/Parameters!$B$203)^2)^'Non-Market - Hockey stick'!Z94), 1)</f>
        <v>1</v>
      </c>
      <c r="AA94" s="22">
        <f>IF(Settings!$F$15="MERGE",IF(Settings!$C$16="No",1, (1 - ((Temperatures!$C94-Parameters!$B$205)/Parameters!$B$203)^2)^'Non-Market - Hockey stick'!AA94), 1)</f>
        <v>1</v>
      </c>
      <c r="AB94" s="22">
        <f>IF(Settings!$F$15="MERGE",IF(Settings!$C$16="No",1, (1 - ((Temperatures!$C94-Parameters!$B$205)/Parameters!$B$203)^2)^'Non-Market - Hockey stick'!AB94), 1)</f>
        <v>1</v>
      </c>
      <c r="AC94" s="22">
        <f>IF(Settings!$F$15="MERGE",IF(Settings!$C$16="No",1, (1 - ((Temperatures!$C94-Parameters!$B$205)/Parameters!$B$203)^2)^'Non-Market - Hockey stick'!AC94), 1)</f>
        <v>1</v>
      </c>
      <c r="AD94" s="22">
        <f>IF(Settings!$F$15="MERGE",IF(Settings!$C$16="No",1, (1 - ((Temperatures!$C94-Parameters!$B$205)/Parameters!$B$203)^2)^'Non-Market - Hockey stick'!AD94), 1)</f>
        <v>1</v>
      </c>
      <c r="AE94" s="22">
        <f>IF(Settings!$F$15="MERGE",IF(Settings!$C$16="No",1, (1 - ((Temperatures!$C94-Parameters!$B$205)/Parameters!$B$203)^2)^'Non-Market - Hockey stick'!AE94), 1)</f>
        <v>1</v>
      </c>
      <c r="AF94" s="22">
        <f>IF(Settings!$F$15="MERGE",IF(Settings!$C$16="No",1, (1 - ((Temperatures!$C94-Parameters!$B$205)/Parameters!$B$203)^2)^'Non-Market - Hockey stick'!AF94), 1)</f>
        <v>1</v>
      </c>
      <c r="AG94" s="22">
        <f>IF(Settings!$F$15="MERGE",IF(Settings!$C$16="No",1, (1 - ((Temperatures!$C94-Parameters!$B$205)/Parameters!$B$203)^2)^'Non-Market - Hockey stick'!AG94), 1)</f>
        <v>1</v>
      </c>
      <c r="AH94" s="22">
        <f>IF(Settings!$F$15="MERGE",IF(Settings!$C$16="No",1, (1 - ((Temperatures!$C94-Parameters!$B$205)/Parameters!$B$203)^2)^'Non-Market - Hockey stick'!AH94), 1)</f>
        <v>1</v>
      </c>
      <c r="AI94" s="22">
        <f>IF(Settings!$F$15="MERGE",IF(Settings!$C$16="No",1, (1 - ((Temperatures!$C94-Parameters!$B$205)/Parameters!$B$203)^2)^'Non-Market - Hockey stick'!AI94), 1)</f>
        <v>1</v>
      </c>
      <c r="AJ94" s="22">
        <f>IF(Settings!$F$15="MERGE",IF(Settings!$C$16="No",1, (1 - ((Temperatures!$C94-Parameters!$B$205)/Parameters!$B$203)^2)^'Non-Market - Hockey stick'!AJ94), 1)</f>
        <v>1</v>
      </c>
      <c r="AK94" s="22">
        <f>IF(Settings!$F$15="MERGE",IF(Settings!$C$16="No",1, (1 - ((Temperatures!$C94-Parameters!$B$205)/Parameters!$B$203)^2)^'Non-Market - Hockey stick'!AK94), 1)</f>
        <v>1</v>
      </c>
      <c r="AL94" s="22">
        <f>IF(Settings!$F$15="MERGE",IF(Settings!$C$16="No",1, (1 - ((Temperatures!$C94-Parameters!$B$205)/Parameters!$B$203)^2)^'Non-Market - Hockey stick'!AL94), 1)</f>
        <v>1</v>
      </c>
      <c r="AM94" s="22">
        <f>IF(Settings!$F$15="MERGE",IF(Settings!$C$16="No",1, (1 - ((Temperatures!$C94-Parameters!$B$205)/Parameters!$B$203)^2)^'Non-Market - Hockey stick'!AM94), 1)</f>
        <v>1</v>
      </c>
      <c r="AN94" s="22">
        <f>IF(Settings!$F$15="MERGE",IF(Settings!$C$16="No",1, (1 - ((Temperatures!$C94-Parameters!$B$205)/Parameters!$B$203)^2)^'Non-Market - Hockey stick'!AN94), 1)</f>
        <v>1</v>
      </c>
      <c r="AO94" s="22">
        <f>IF(Settings!$F$15="MERGE",IF(Settings!$C$16="No",1, (1 - ((Temperatures!$C94-Parameters!$B$205)/Parameters!$B$203)^2)^'Non-Market - Hockey stick'!AO94), 1)</f>
        <v>1</v>
      </c>
      <c r="AP94" s="22">
        <f>IF(Settings!$F$15="MERGE",IF(Settings!$C$16="No",1, (1 - ((Temperatures!$C94-Parameters!$B$205)/Parameters!$B$203)^2)^'Non-Market - Hockey stick'!AP94), 1)</f>
        <v>1</v>
      </c>
      <c r="AQ94" s="22">
        <f>IF(Settings!$F$15="MERGE",IF(Settings!$C$16="No",1, (1 - ((Temperatures!$C94-Parameters!$B$205)/Parameters!$B$203)^2)^'Non-Market - Hockey stick'!AQ94), 1)</f>
        <v>1</v>
      </c>
      <c r="AR94" s="22">
        <f>IF(Settings!$F$15="MERGE",IF(Settings!$C$16="No",1, (1 - ((Temperatures!$C94-Parameters!$B$205)/Parameters!$B$203)^2)^'Non-Market - Hockey stick'!AR94), 1)</f>
        <v>1</v>
      </c>
      <c r="AS94" s="22">
        <f>IF(Settings!$F$15="MERGE",IF(Settings!$C$16="No",1, (1 - ((Temperatures!$C94-Parameters!$B$205)/Parameters!$B$203)^2)^'Non-Market - Hockey stick'!AS94), 1)</f>
        <v>1</v>
      </c>
      <c r="AT94" s="22">
        <f>IF(Settings!$F$15="MERGE",IF(Settings!$C$16="No",1, (1 - ((Temperatures!$C94-Parameters!$B$205)/Parameters!$B$203)^2)^'Non-Market - Hockey stick'!AT94), 1)</f>
        <v>1</v>
      </c>
      <c r="AU94" s="22">
        <f>IF(Settings!$F$15="MERGE",IF(Settings!$C$16="No",1, (1 - ((Temperatures!$C94-Parameters!$B$205)/Parameters!$B$203)^2)^'Non-Market - Hockey stick'!AU94), 1)</f>
        <v>1</v>
      </c>
      <c r="AV94" s="22">
        <f>IF(Settings!$F$15="MERGE",IF(Settings!$C$16="No",1, (1 - ((Temperatures!$C94-Parameters!$B$205)/Parameters!$B$203)^2)^'Non-Market - Hockey stick'!AV94), 1)</f>
        <v>1</v>
      </c>
      <c r="AW94" s="22">
        <f>IF(Settings!$F$15="MERGE",IF(Settings!$C$16="No",1, (1 - ((Temperatures!$C94-Parameters!$B$205)/Parameters!$B$203)^2)^'Non-Market - Hockey stick'!AW94), 1)</f>
        <v>1</v>
      </c>
      <c r="AX94" s="22">
        <f>IF(Settings!$F$15="MERGE",IF(Settings!$C$16="No",1, (1 - ((Temperatures!$C94-Parameters!$B$205)/Parameters!$B$203)^2)^'Non-Market - Hockey stick'!AX94), 1)</f>
        <v>1</v>
      </c>
      <c r="AY94" s="22">
        <f>IF(Settings!$F$15="MERGE",IF(Settings!$C$16="No",1, (1 - ((Temperatures!$C94-Parameters!$B$205)/Parameters!$B$203)^2)^'Non-Market - Hockey stick'!AY94), 1)</f>
        <v>1</v>
      </c>
      <c r="AZ94" s="22">
        <f>IF(Settings!$F$15="MERGE",IF(Settings!$C$16="No",1, (1 - ((Temperatures!$C94-Parameters!$B$205)/Parameters!$B$203)^2)^'Non-Market - Hockey stick'!AZ94), 1)</f>
        <v>1</v>
      </c>
      <c r="BA94" s="22">
        <f>IF(Settings!$F$15="MERGE",IF(Settings!$C$16="No",1, (1 - ((Temperatures!$C94-Parameters!$B$205)/Parameters!$B$203)^2)^'Non-Market - Hockey stick'!BA94), 1)</f>
        <v>1</v>
      </c>
      <c r="BB94" s="22">
        <f>IF(Settings!$F$15="MERGE",IF(Settings!$C$16="No",1, (1 - ((Temperatures!$C94-Parameters!$B$205)/Parameters!$B$203)^2)^'Non-Market - Hockey stick'!BB94), 1)</f>
        <v>1</v>
      </c>
      <c r="BC94" s="22">
        <f>IF(Settings!$F$15="MERGE",IF(Settings!$C$16="No",1, (1 - ((Temperatures!$C94-Parameters!$B$205)/Parameters!$B$203)^2)^'Non-Market - Hockey stick'!BC94), 1)</f>
        <v>1</v>
      </c>
      <c r="BD94" s="22">
        <f>IF(Settings!$F$15="MERGE",IF(Settings!$C$16="No",1, (1 - ((Temperatures!$C94-Parameters!$B$205)/Parameters!$B$203)^2)^'Non-Market - Hockey stick'!BD94), 1)</f>
        <v>1</v>
      </c>
      <c r="BE94" s="22">
        <f>IF(Settings!$F$15="MERGE",IF(Settings!$C$16="No",1, (1 - ((Temperatures!$C94-Parameters!$B$205)/Parameters!$B$203)^2)^'Non-Market - Hockey stick'!BE94), 1)</f>
        <v>1</v>
      </c>
      <c r="BF94" s="22">
        <f>IF(Settings!$F$15="MERGE",IF(Settings!$C$16="No",1, (1 - ((Temperatures!$C94-Parameters!$B$205)/Parameters!$B$203)^2)^'Non-Market - Hockey stick'!BF94), 1)</f>
        <v>1</v>
      </c>
      <c r="BG94" s="22">
        <f>IF(Settings!$F$15="MERGE",IF(Settings!$C$16="No",1, (1 - ((Temperatures!$C94-Parameters!$B$205)/Parameters!$B$203)^2)^'Non-Market - Hockey stick'!BG94), 1)</f>
        <v>1</v>
      </c>
      <c r="BH94" s="22">
        <f>IF(Settings!$F$15="MERGE",IF(Settings!$C$16="No",1, (1 - ((Temperatures!$C94-Parameters!$B$205)/Parameters!$B$203)^2)^'Non-Market - Hockey stick'!BH94), 1)</f>
        <v>1</v>
      </c>
      <c r="BI94" s="22">
        <f>IF(Settings!$F$15="MERGE",IF(Settings!$C$16="No",1, (1 - ((Temperatures!$C94-Parameters!$B$205)/Parameters!$B$203)^2)^'Non-Market - Hockey stick'!BI94), 1)</f>
        <v>1</v>
      </c>
      <c r="BJ94" s="22">
        <f>IF(Settings!$F$15="MERGE",IF(Settings!$C$16="No",1, (1 - ((Temperatures!$C94-Parameters!$B$205)/Parameters!$B$203)^2)^'Non-Market - Hockey stick'!BJ94), 1)</f>
        <v>1</v>
      </c>
      <c r="BK94" s="22">
        <f>IF(Settings!$F$15="MERGE",IF(Settings!$C$16="No",1, (1 - ((Temperatures!$C94-Parameters!$B$205)/Parameters!$B$203)^2)^'Non-Market - Hockey stick'!BK94), 1)</f>
        <v>1</v>
      </c>
      <c r="BL94" s="22">
        <f>IF(Settings!$F$15="MERGE",IF(Settings!$C$16="No",1, (1 - ((Temperatures!$C94-Parameters!$B$205)/Parameters!$B$203)^2)^'Non-Market - Hockey stick'!BL94), 1)</f>
        <v>1</v>
      </c>
      <c r="BM94" s="22">
        <f>IF(Settings!$F$15="MERGE",IF(Settings!$C$16="No",1, (1 - ((Temperatures!$C94-Parameters!$B$205)/Parameters!$B$203)^2)^'Non-Market - Hockey stick'!BM94), 1)</f>
        <v>1</v>
      </c>
      <c r="BN94" s="22">
        <f>IF(Settings!$F$15="MERGE",IF(Settings!$C$16="No",1, (1 - ((Temperatures!$C94-Parameters!$B$205)/Parameters!$B$203)^2)^'Non-Market - Hockey stick'!BN94), 1)</f>
        <v>1</v>
      </c>
      <c r="BO94" s="22">
        <f>IF(Settings!$F$15="MERGE",IF(Settings!$C$16="No",1, (1 - ((Temperatures!$C94-Parameters!$B$205)/Parameters!$B$203)^2)^'Non-Market - Hockey stick'!BO94), 1)</f>
        <v>1</v>
      </c>
      <c r="BP94" s="22">
        <f>IF(Settings!$F$15="MERGE",IF(Settings!$C$16="No",1, (1 - ((Temperatures!$C94-Parameters!$B$205)/Parameters!$B$203)^2)^'Non-Market - Hockey stick'!BP94), 1)</f>
        <v>1</v>
      </c>
      <c r="BQ94" s="22">
        <f>IF(Settings!$F$15="MERGE",IF(Settings!$C$16="No",1, (1 - ((Temperatures!$C94-Parameters!$B$205)/Parameters!$B$203)^2)^'Non-Market - Hockey stick'!BQ94), 1)</f>
        <v>1</v>
      </c>
      <c r="BR94" s="22">
        <f>IF(Settings!$F$15="MERGE",IF(Settings!$C$16="No",1, (1 - ((Temperatures!$C94-Parameters!$B$205)/Parameters!$B$203)^2)^'Non-Market - Hockey stick'!BR94), 1)</f>
        <v>1</v>
      </c>
      <c r="BS94" s="22">
        <f>IF(Settings!$F$15="MERGE",IF(Settings!$C$16="No",1, (1 - ((Temperatures!$C94-Parameters!$B$205)/Parameters!$B$203)^2)^'Non-Market - Hockey stick'!BS94), 1)</f>
        <v>1</v>
      </c>
      <c r="BT94" s="22">
        <f>IF(Settings!$F$15="MERGE",IF(Settings!$C$16="No",1, (1 - ((Temperatures!$C94-Parameters!$B$205)/Parameters!$B$203)^2)^'Non-Market - Hockey stick'!BT94), 1)</f>
        <v>1</v>
      </c>
      <c r="BU94" s="22">
        <f>IF(Settings!$F$15="MERGE",IF(Settings!$C$16="No",1, (1 - ((Temperatures!$C94-Parameters!$B$205)/Parameters!$B$203)^2)^'Non-Market - Hockey stick'!BU94), 1)</f>
        <v>1</v>
      </c>
      <c r="BV94" s="22">
        <f>IF(Settings!$F$15="MERGE",IF(Settings!$C$16="No",1, (1 - ((Temperatures!$C94-Parameters!$B$205)/Parameters!$B$203)^2)^'Non-Market - Hockey stick'!BV94), 1)</f>
        <v>1</v>
      </c>
      <c r="BW94" s="22">
        <f>IF(Settings!$F$15="MERGE",IF(Settings!$C$16="No",1, (1 - ((Temperatures!$C94-Parameters!$B$205)/Parameters!$B$203)^2)^'Non-Market - Hockey stick'!BW94), 1)</f>
        <v>1</v>
      </c>
      <c r="BX94" s="22">
        <f>IF(Settings!$F$15="MERGE",IF(Settings!$C$16="No",1, (1 - ((Temperatures!$C94-Parameters!$B$205)/Parameters!$B$203)^2)^'Non-Market - Hockey stick'!BX94), 1)</f>
        <v>1</v>
      </c>
      <c r="BY94" s="22">
        <f>IF(Settings!$F$15="MERGE",IF(Settings!$C$16="No",1, (1 - ((Temperatures!$C94-Parameters!$B$205)/Parameters!$B$203)^2)^'Non-Market - Hockey stick'!BY94), 1)</f>
        <v>1</v>
      </c>
      <c r="BZ94" s="22">
        <f>IF(Settings!$F$15="MERGE",IF(Settings!$C$16="No",1, (1 - ((Temperatures!$C94-Parameters!$B$205)/Parameters!$B$203)^2)^'Non-Market - Hockey stick'!BZ94), 1)</f>
        <v>1</v>
      </c>
      <c r="CA94" s="22">
        <f>IF(Settings!$F$15="MERGE",IF(Settings!$C$16="No",1, (1 - ((Temperatures!$C94-Parameters!$B$205)/Parameters!$B$203)^2)^'Non-Market - Hockey stick'!CA94), 1)</f>
        <v>1</v>
      </c>
      <c r="CB94" s="22">
        <f>IF(Settings!$F$15="MERGE",IF(Settings!$C$16="No",1, (1 - ((Temperatures!$C94-Parameters!$B$205)/Parameters!$B$203)^2)^'Non-Market - Hockey stick'!CB94), 1)</f>
        <v>1</v>
      </c>
      <c r="CC94" s="22">
        <f>IF(Settings!$F$15="MERGE",IF(Settings!$C$16="No",1, (1 - ((Temperatures!$C94-Parameters!$B$205)/Parameters!$B$203)^2)^'Non-Market - Hockey stick'!CC94), 1)</f>
        <v>1</v>
      </c>
      <c r="CD94" s="22">
        <f>IF(Settings!$F$15="MERGE",IF(Settings!$C$16="No",1, (1 - ((Temperatures!$C94-Parameters!$B$205)/Parameters!$B$203)^2)^'Non-Market - Hockey stick'!CD94), 1)</f>
        <v>1</v>
      </c>
      <c r="CE94" s="22">
        <f>IF(Settings!$F$15="MERGE",IF(Settings!$C$16="No",1, (1 - ((Temperatures!$C94-Parameters!$B$205)/Parameters!$B$203)^2)^'Non-Market - Hockey stick'!CE94), 1)</f>
        <v>1</v>
      </c>
      <c r="CF94" s="22">
        <f>IF(Settings!$F$15="MERGE",IF(Settings!$C$16="No",1, (1 - ((Temperatures!$C94-Parameters!$B$205)/Parameters!$B$203)^2)^'Non-Market - Hockey stick'!CF94), 1)</f>
        <v>1</v>
      </c>
      <c r="CG94" s="22">
        <f>IF(Settings!$F$15="MERGE",IF(Settings!$C$16="No",1, (1 - ((Temperatures!$C94-Parameters!$B$205)/Parameters!$B$203)^2)^'Non-Market - Hockey stick'!CG94), 1)</f>
        <v>1</v>
      </c>
      <c r="CH94" s="22">
        <f>IF(Settings!$F$15="MERGE",IF(Settings!$C$16="No",1, (1 - ((Temperatures!$C94-Parameters!$B$205)/Parameters!$B$203)^2)^'Non-Market - Hockey stick'!CH94), 1)</f>
        <v>1</v>
      </c>
      <c r="CI94" s="22">
        <f>IF(Settings!$F$15="MERGE",IF(Settings!$C$16="No",1, (1 - ((Temperatures!$C94-Parameters!$B$205)/Parameters!$B$203)^2)^'Non-Market - Hockey stick'!CI94), 1)</f>
        <v>1</v>
      </c>
      <c r="CJ94" s="22">
        <f>IF(Settings!$F$15="MERGE",IF(Settings!$C$16="No",1, (1 - ((Temperatures!$C94-Parameters!$B$205)/Parameters!$B$203)^2)^'Non-Market - Hockey stick'!CJ94), 1)</f>
        <v>1</v>
      </c>
      <c r="CK94" s="22">
        <f>IF(Settings!$F$15="MERGE",IF(Settings!$C$16="No",1, (1 - ((Temperatures!$C94-Parameters!$B$205)/Parameters!$B$203)^2)^'Non-Market - Hockey stick'!CK94), 1)</f>
        <v>1</v>
      </c>
      <c r="CL94" s="22">
        <f>IF(Settings!$F$15="MERGE",IF(Settings!$C$16="No",1, (1 - ((Temperatures!$C94-Parameters!$B$205)/Parameters!$B$203)^2)^'Non-Market - Hockey stick'!CL94), 1)</f>
        <v>1</v>
      </c>
      <c r="CM94" s="22">
        <f>IF(Settings!$F$15="MERGE",IF(Settings!$C$16="No",1, (1 - ((Temperatures!$C94-Parameters!$B$205)/Parameters!$B$203)^2)^'Non-Market - Hockey stick'!CM94), 1)</f>
        <v>1</v>
      </c>
      <c r="CN94" s="22">
        <f>IF(Settings!$F$15="MERGE",IF(Settings!$C$16="No",1, (1 - ((Temperatures!$C94-Parameters!$B$205)/Parameters!$B$203)^2)^'Non-Market - Hockey stick'!CN94), 1)</f>
        <v>1</v>
      </c>
      <c r="CO94" s="22">
        <f>IF(Settings!$F$15="MERGE",IF(Settings!$C$16="No",1, (1 - ((Temperatures!$C94-Parameters!$B$205)/Parameters!$B$203)^2)^'Non-Market - Hockey stick'!CO94), 1)</f>
        <v>1</v>
      </c>
      <c r="CP94" s="22">
        <f>IF(Settings!$F$15="MERGE",IF(Settings!$C$16="No",1, (1 - ((Temperatures!$C94-Parameters!$B$205)/Parameters!$B$203)^2)^'Non-Market - Hockey stick'!CP94), 1)</f>
        <v>1</v>
      </c>
      <c r="CQ94" s="22">
        <f>IF(Settings!$F$15="MERGE",IF(Settings!$C$16="No",1, (1 - ((Temperatures!$C94-Parameters!$B$205)/Parameters!$B$203)^2)^'Non-Market - Hockey stick'!CQ94), 1)</f>
        <v>1</v>
      </c>
      <c r="CR94" s="22">
        <f>IF(Settings!$F$15="MERGE",IF(Settings!$C$16="No",1, (1 - ((Temperatures!$C94-Parameters!$B$205)/Parameters!$B$203)^2)^'Non-Market - Hockey stick'!CR94), 1)</f>
        <v>1</v>
      </c>
      <c r="CS94" s="22">
        <f>IF(Settings!$F$15="MERGE",IF(Settings!$C$16="No",1, (1 - ((Temperatures!$C94-Parameters!$B$205)/Parameters!$B$203)^2)^'Non-Market - Hockey stick'!CS94), 1)</f>
        <v>1</v>
      </c>
      <c r="CT94" s="22">
        <f>IF(Settings!$F$15="MERGE",IF(Settings!$C$16="No",1, (1 - ((Temperatures!$C94-Parameters!$B$205)/Parameters!$B$203)^2)^'Non-Market - Hockey stick'!CT94), 1)</f>
        <v>1</v>
      </c>
      <c r="CU94" s="22">
        <f>IF(Settings!$F$15="MERGE",IF(Settings!$C$16="No",1, (1 - ((Temperatures!$C94-Parameters!$B$205)/Parameters!$B$203)^2)^'Non-Market - Hockey stick'!CU94), 1)</f>
        <v>1</v>
      </c>
      <c r="CV94" s="22">
        <f>IF(Settings!$F$15="MERGE",IF(Settings!$C$16="No",1, (1 - ((Temperatures!$C94-Parameters!$B$205)/Parameters!$B$203)^2)^'Non-Market - Hockey stick'!CV94), 1)</f>
        <v>1</v>
      </c>
      <c r="CW94" s="22">
        <f>IF(Settings!$F$15="MERGE",IF(Settings!$C$16="No",1, (1 - ((Temperatures!$C94-Parameters!$B$205)/Parameters!$B$203)^2)^'Non-Market - Hockey stick'!CW94), 1)</f>
        <v>1</v>
      </c>
      <c r="CX94" s="22">
        <f>IF(Settings!$F$15="MERGE",IF(Settings!$C$16="No",1, (1 - ((Temperatures!$C94-Parameters!$B$205)/Parameters!$B$203)^2)^'Non-Market - Hockey stick'!CX94), 1)</f>
        <v>1</v>
      </c>
      <c r="CY94" s="22">
        <f>IF(Settings!$F$15="MERGE",IF(Settings!$C$16="No",1, (1 - ((Temperatures!$C94-Parameters!$B$205)/Parameters!$B$203)^2)^'Non-Market - Hockey stick'!CY94), 1)</f>
        <v>1</v>
      </c>
      <c r="CZ94" s="22">
        <f>IF(Settings!$F$15="MERGE",IF(Settings!$C$16="No",1, (1 - ((Temperatures!$C94-Parameters!$B$205)/Parameters!$B$203)^2)^'Non-Market - Hockey stick'!CZ94), 1)</f>
        <v>1</v>
      </c>
      <c r="DA94" s="22">
        <f>IF(Settings!$F$15="MERGE",IF(Settings!$C$16="No",1, (1 - ((Temperatures!$C94-Parameters!$B$205)/Parameters!$B$203)^2)^'Non-Market - Hockey stick'!DA94), 1)</f>
        <v>1</v>
      </c>
      <c r="DB94" s="22">
        <f>IF(Settings!$F$15="MERGE",IF(Settings!$C$16="No",1, (1 - ((Temperatures!$C94-Parameters!$B$205)/Parameters!$B$203)^2)^'Non-Market - Hockey stick'!DB94), 1)</f>
        <v>1</v>
      </c>
      <c r="DC94" s="22">
        <f>IF(Settings!$F$15="MERGE",IF(Settings!$C$16="No",1, (1 - ((Temperatures!$C94-Parameters!$B$205)/Parameters!$B$203)^2)^'Non-Market - Hockey stick'!DC94), 1)</f>
        <v>1</v>
      </c>
      <c r="DD94" s="22">
        <f>IF(Settings!$F$15="MERGE",IF(Settings!$C$16="No",1, (1 - ((Temperatures!$C94-Parameters!$B$205)/Parameters!$B$203)^2)^'Non-Market - Hockey stick'!DD94), 1)</f>
        <v>1</v>
      </c>
      <c r="DE94" s="22">
        <f>IF(Settings!$F$15="MERGE",IF(Settings!$C$16="No",1, (1 - ((Temperatures!$C94-Parameters!$B$205)/Parameters!$B$203)^2)^'Non-Market - Hockey stick'!DE94), 1)</f>
        <v>1</v>
      </c>
      <c r="DF94" s="22">
        <f>IF(Settings!$F$15="MERGE",IF(Settings!$C$16="No",1, (1 - ((Temperatures!$C94-Parameters!$B$205)/Parameters!$B$203)^2)^'Non-Market - Hockey stick'!DF94), 1)</f>
        <v>1</v>
      </c>
      <c r="DG94" s="22">
        <f>IF(Settings!$F$15="MERGE",IF(Settings!$C$16="No",1, (1 - ((Temperatures!$C94-Parameters!$B$205)/Parameters!$B$203)^2)^'Non-Market - Hockey stick'!DG94), 1)</f>
        <v>1</v>
      </c>
      <c r="DH94" s="22">
        <f>IF(Settings!$F$15="MERGE",IF(Settings!$C$16="No",1, (1 - ((Temperatures!$C94-Parameters!$B$205)/Parameters!$B$203)^2)^'Non-Market - Hockey stick'!DH94), 1)</f>
        <v>1</v>
      </c>
      <c r="DI94" s="22">
        <f>IF(Settings!$F$15="MERGE",IF(Settings!$C$16="No",1, (1 - ((Temperatures!$C94-Parameters!$B$205)/Parameters!$B$203)^2)^'Non-Market - Hockey stick'!DI94), 1)</f>
        <v>1</v>
      </c>
      <c r="DJ94" s="22">
        <f>IF(Settings!$F$15="MERGE",IF(Settings!$C$16="No",1, (1 - ((Temperatures!$C94-Parameters!$B$205)/Parameters!$B$203)^2)^'Non-Market - Hockey stick'!DJ94), 1)</f>
        <v>1</v>
      </c>
      <c r="DK94" s="22">
        <f>IF(Settings!$F$15="MERGE",IF(Settings!$C$16="No",1, (1 - ((Temperatures!$C94-Parameters!$B$205)/Parameters!$B$203)^2)^'Non-Market - Hockey stick'!DK94), 1)</f>
        <v>1</v>
      </c>
      <c r="DL94" s="22">
        <f>IF(Settings!$F$15="MERGE",IF(Settings!$C$16="No",1, (1 - ((Temperatures!$C94-Parameters!$B$205)/Parameters!$B$203)^2)^'Non-Market - Hockey stick'!DL94), 1)</f>
        <v>1</v>
      </c>
      <c r="DM94" s="22">
        <f>IF(Settings!$F$15="MERGE",IF(Settings!$C$16="No",1, (1 - ((Temperatures!$C94-Parameters!$B$205)/Parameters!$B$203)^2)^'Non-Market - Hockey stick'!DM94), 1)</f>
        <v>1</v>
      </c>
      <c r="DN94" s="22">
        <f>IF(Settings!$F$15="MERGE",IF(Settings!$C$16="No",1, (1 - ((Temperatures!$C94-Parameters!$B$205)/Parameters!$B$203)^2)^'Non-Market - Hockey stick'!DN94), 1)</f>
        <v>1</v>
      </c>
      <c r="DO94" s="22">
        <f>IF(Settings!$F$15="MERGE",IF(Settings!$C$16="No",1, (1 - ((Temperatures!$C94-Parameters!$B$205)/Parameters!$B$203)^2)^'Non-Market - Hockey stick'!DO94), 1)</f>
        <v>1</v>
      </c>
      <c r="DP94" s="22">
        <f>IF(Settings!$F$15="MERGE",IF(Settings!$C$16="No",1, (1 - ((Temperatures!$C94-Parameters!$B$205)/Parameters!$B$203)^2)^'Non-Market - Hockey stick'!DP94), 1)</f>
        <v>1</v>
      </c>
      <c r="DQ94" s="22">
        <f>IF(Settings!$F$15="MERGE",IF(Settings!$C$16="No",1, (1 - ((Temperatures!$C94-Parameters!$B$205)/Parameters!$B$203)^2)^'Non-Market - Hockey stick'!DQ94), 1)</f>
        <v>1</v>
      </c>
      <c r="DR94" s="22">
        <f>IF(Settings!$F$15="MERGE",IF(Settings!$C$16="No",1, (1 - ((Temperatures!$C94-Parameters!$B$205)/Parameters!$B$203)^2)^'Non-Market - Hockey stick'!DR94), 1)</f>
        <v>1</v>
      </c>
      <c r="DS94" s="22">
        <f>IF(Settings!$F$15="MERGE",IF(Settings!$C$16="No",1, (1 - ((Temperatures!$C94-Parameters!$B$205)/Parameters!$B$203)^2)^'Non-Market - Hockey stick'!DS94), 1)</f>
        <v>1</v>
      </c>
      <c r="DT94" s="22">
        <f>IF(Settings!$F$15="MERGE",IF(Settings!$C$16="No",1, (1 - ((Temperatures!$C94-Parameters!$B$205)/Parameters!$B$203)^2)^'Non-Market - Hockey stick'!DT94), 1)</f>
        <v>1</v>
      </c>
      <c r="DU94" s="22">
        <f>IF(Settings!$F$15="MERGE",IF(Settings!$C$16="No",1, (1 - ((Temperatures!$C94-Parameters!$B$205)/Parameters!$B$203)^2)^'Non-Market - Hockey stick'!DU94), 1)</f>
        <v>1</v>
      </c>
      <c r="DV94" s="22">
        <f>IF(Settings!$F$15="MERGE",IF(Settings!$C$16="No",1, (1 - ((Temperatures!$C94-Parameters!$B$205)/Parameters!$B$203)^2)^'Non-Market - Hockey stick'!DV94), 1)</f>
        <v>1</v>
      </c>
      <c r="DW94" s="22">
        <f>IF(Settings!$F$15="MERGE",IF(Settings!$C$16="No",1, (1 - ((Temperatures!$C94-Parameters!$B$205)/Parameters!$B$203)^2)^'Non-Market - Hockey stick'!DW94), 1)</f>
        <v>1</v>
      </c>
      <c r="DX94" s="22">
        <f>IF(Settings!$F$15="MERGE",IF(Settings!$C$16="No",1, (1 - ((Temperatures!$C94-Parameters!$B$205)/Parameters!$B$203)^2)^'Non-Market - Hockey stick'!DX94), 1)</f>
        <v>1</v>
      </c>
      <c r="DY94" s="22">
        <f>IF(Settings!$F$15="MERGE",IF(Settings!$C$16="No",1, (1 - ((Temperatures!$C94-Parameters!$B$205)/Parameters!$B$203)^2)^'Non-Market - Hockey stick'!DY94), 1)</f>
        <v>1</v>
      </c>
      <c r="DZ94" s="22">
        <f>IF(Settings!$F$15="MERGE",IF(Settings!$C$16="No",1, (1 - ((Temperatures!$C94-Parameters!$B$205)/Parameters!$B$203)^2)^'Non-Market - Hockey stick'!DZ94), 1)</f>
        <v>1</v>
      </c>
      <c r="EA94" s="22">
        <f>IF(Settings!$F$15="MERGE",IF(Settings!$C$16="No",1, (1 - ((Temperatures!$C94-Parameters!$B$205)/Parameters!$B$203)^2)^'Non-Market - Hockey stick'!EA94), 1)</f>
        <v>1</v>
      </c>
      <c r="EB94" s="22">
        <f>IF(Settings!$F$15="MERGE",IF(Settings!$C$16="No",1, (1 - ((Temperatures!$C94-Parameters!$B$205)/Parameters!$B$203)^2)^'Non-Market - Hockey stick'!EB94), 1)</f>
        <v>1</v>
      </c>
      <c r="EC94" s="22">
        <f>IF(Settings!$F$15="MERGE",IF(Settings!$C$16="No",1, (1 - ((Temperatures!$C94-Parameters!$B$205)/Parameters!$B$203)^2)^'Non-Market - Hockey stick'!EC94), 1)</f>
        <v>1</v>
      </c>
      <c r="ED94" s="22">
        <f>IF(Settings!$F$15="MERGE",IF(Settings!$C$16="No",1, (1 - ((Temperatures!$C94-Parameters!$B$205)/Parameters!$B$203)^2)^'Non-Market - Hockey stick'!ED94), 1)</f>
        <v>1</v>
      </c>
      <c r="EE94" s="22">
        <f>IF(Settings!$F$15="MERGE",IF(Settings!$C$16="No",1, (1 - ((Temperatures!$C94-Parameters!$B$205)/Parameters!$B$203)^2)^'Non-Market - Hockey stick'!EE94), 1)</f>
        <v>1</v>
      </c>
      <c r="EF94" s="22">
        <f>IF(Settings!$F$15="MERGE",IF(Settings!$C$16="No",1, (1 - ((Temperatures!$C94-Parameters!$B$205)/Parameters!$B$203)^2)^'Non-Market - Hockey stick'!EF94), 1)</f>
        <v>1</v>
      </c>
      <c r="EG94" s="22">
        <f>IF(Settings!$F$15="MERGE",IF(Settings!$C$16="No",1, (1 - ((Temperatures!$C94-Parameters!$B$205)/Parameters!$B$203)^2)^'Non-Market - Hockey stick'!EG94), 1)</f>
        <v>1</v>
      </c>
      <c r="EH94" s="22">
        <f>IF(Settings!$F$15="MERGE",IF(Settings!$C$16="No",1, (1 - ((Temperatures!$C94-Parameters!$B$205)/Parameters!$B$203)^2)^'Non-Market - Hockey stick'!EH94), 1)</f>
        <v>1</v>
      </c>
      <c r="EI94" s="22">
        <f>IF(Settings!$F$15="MERGE",IF(Settings!$C$16="No",1, (1 - ((Temperatures!$C94-Parameters!$B$205)/Parameters!$B$203)^2)^'Non-Market - Hockey stick'!EI94), 1)</f>
        <v>1</v>
      </c>
      <c r="EJ94" s="22">
        <f>IF(Settings!$F$15="MERGE",IF(Settings!$C$16="No",1, (1 - ((Temperatures!$C94-Parameters!$B$205)/Parameters!$B$203)^2)^'Non-Market - Hockey stick'!EJ94), 1)</f>
        <v>1</v>
      </c>
      <c r="EK94" s="22">
        <f>IF(Settings!$F$15="MERGE",IF(Settings!$C$16="No",1, (1 - ((Temperatures!$C94-Parameters!$B$205)/Parameters!$B$203)^2)^'Non-Market - Hockey stick'!EK94), 1)</f>
        <v>1</v>
      </c>
      <c r="EL94" s="22">
        <f>IF(Settings!$F$15="MERGE",IF(Settings!$C$16="No",1, (1 - ((Temperatures!$C94-Parameters!$B$205)/Parameters!$B$203)^2)^'Non-Market - Hockey stick'!EL94), 1)</f>
        <v>1</v>
      </c>
      <c r="EM94" s="22">
        <f>IF(Settings!$F$15="MERGE",IF(Settings!$C$16="No",1, (1 - ((Temperatures!$C94-Parameters!$B$205)/Parameters!$B$203)^2)^'Non-Market - Hockey stick'!EM94), 1)</f>
        <v>1</v>
      </c>
      <c r="EN94" s="22">
        <f>IF(Settings!$F$15="MERGE",IF(Settings!$C$16="No",1, (1 - ((Temperatures!$C94-Parameters!$B$205)/Parameters!$B$203)^2)^'Non-Market - Hockey stick'!EN94), 1)</f>
        <v>1</v>
      </c>
      <c r="EO94" s="22">
        <f>IF(Settings!$F$15="MERGE",IF(Settings!$C$16="No",1, (1 - ((Temperatures!$C94-Parameters!$B$205)/Parameters!$B$203)^2)^'Non-Market - Hockey stick'!EO94), 1)</f>
        <v>1</v>
      </c>
      <c r="EP94" s="22">
        <f>IF(Settings!$F$15="MERGE",IF(Settings!$C$16="No",1, (1 - ((Temperatures!$C94-Parameters!$B$205)/Parameters!$B$203)^2)^'Non-Market - Hockey stick'!EP94), 1)</f>
        <v>1</v>
      </c>
      <c r="EQ94" s="22">
        <f>IF(Settings!$F$15="MERGE",IF(Settings!$C$16="No",1, (1 - ((Temperatures!$C94-Parameters!$B$205)/Parameters!$B$203)^2)^'Non-Market - Hockey stick'!EQ94), 1)</f>
        <v>1</v>
      </c>
      <c r="ER94" s="22">
        <f>IF(Settings!$F$15="MERGE",IF(Settings!$C$16="No",1, (1 - ((Temperatures!$C94-Parameters!$B$205)/Parameters!$B$203)^2)^'Non-Market - Hockey stick'!ER94), 1)</f>
        <v>1</v>
      </c>
      <c r="ES94" s="22">
        <f>IF(Settings!$F$15="MERGE",IF(Settings!$C$16="No",1, (1 - ((Temperatures!$C94-Parameters!$B$205)/Parameters!$B$203)^2)^'Non-Market - Hockey stick'!ES94), 1)</f>
        <v>1</v>
      </c>
      <c r="ET94" s="22">
        <f>IF(Settings!$F$15="MERGE",IF(Settings!$C$16="No",1, (1 - ((Temperatures!$C94-Parameters!$B$205)/Parameters!$B$203)^2)^'Non-Market - Hockey stick'!ET94), 1)</f>
        <v>1</v>
      </c>
      <c r="EU94" s="22">
        <f>IF(Settings!$F$15="MERGE",IF(Settings!$C$16="No",1, (1 - ((Temperatures!$C94-Parameters!$B$205)/Parameters!$B$203)^2)^'Non-Market - Hockey stick'!EU94), 1)</f>
        <v>1</v>
      </c>
      <c r="EV94" s="22">
        <f>IF(Settings!$F$15="MERGE",IF(Settings!$C$16="No",1, (1 - ((Temperatures!$C94-Parameters!$B$205)/Parameters!$B$203)^2)^'Non-Market - Hockey stick'!EV94), 1)</f>
        <v>1</v>
      </c>
      <c r="EW94" s="22">
        <f>IF(Settings!$F$15="MERGE",IF(Settings!$C$16="No",1, (1 - ((Temperatures!$C94-Parameters!$B$205)/Parameters!$B$203)^2)^'Non-Market - Hockey stick'!EW94), 1)</f>
        <v>1</v>
      </c>
      <c r="EX94" s="22">
        <f>IF(Settings!$F$15="MERGE",IF(Settings!$C$16="No",1, (1 - ((Temperatures!$C94-Parameters!$B$205)/Parameters!$B$203)^2)^'Non-Market - Hockey stick'!EX94), 1)</f>
        <v>1</v>
      </c>
      <c r="EY94" s="22">
        <f>IF(Settings!$F$15="MERGE",IF(Settings!$C$16="No",1, (1 - ((Temperatures!$C94-Parameters!$B$205)/Parameters!$B$203)^2)^'Non-Market - Hockey stick'!EY94), 1)</f>
        <v>1</v>
      </c>
      <c r="EZ94" s="22">
        <f>IF(Settings!$F$15="MERGE",IF(Settings!$C$16="No",1, (1 - ((Temperatures!$C94-Parameters!$B$205)/Parameters!$B$203)^2)^'Non-Market - Hockey stick'!EZ94), 1)</f>
        <v>1</v>
      </c>
      <c r="FA94" s="22">
        <f>IF(Settings!$F$15="MERGE",IF(Settings!$C$16="No",1, (1 - ((Temperatures!$C94-Parameters!$B$205)/Parameters!$B$203)^2)^'Non-Market - Hockey stick'!FA94), 1)</f>
        <v>1</v>
      </c>
      <c r="FB94" s="22">
        <f>IF(Settings!$F$15="MERGE",IF(Settings!$C$16="No",1, (1 - ((Temperatures!$C94-Parameters!$B$205)/Parameters!$B$203)^2)^'Non-Market - Hockey stick'!FB94), 1)</f>
        <v>1</v>
      </c>
      <c r="FC94" s="22">
        <f>IF(Settings!$F$15="MERGE",IF(Settings!$C$16="No",1, (1 - ((Temperatures!$C94-Parameters!$B$205)/Parameters!$B$203)^2)^'Non-Market - Hockey stick'!FC94), 1)</f>
        <v>1</v>
      </c>
      <c r="FD94" s="22">
        <f>IF(Settings!$F$15="MERGE",IF(Settings!$C$16="No",1, (1 - ((Temperatures!$C94-Parameters!$B$205)/Parameters!$B$203)^2)^'Non-Market - Hockey stick'!FD94), 1)</f>
        <v>1</v>
      </c>
      <c r="FE94" s="22">
        <f>IF(Settings!$F$15="MERGE",IF(Settings!$C$16="No",1, (1 - ((Temperatures!$C94-Parameters!$B$205)/Parameters!$B$203)^2)^'Non-Market - Hockey stick'!FE94), 1)</f>
        <v>1</v>
      </c>
      <c r="FF94" s="22">
        <f>IF(Settings!$F$15="MERGE",IF(Settings!$C$16="No",1, (1 - ((Temperatures!$C94-Parameters!$B$205)/Parameters!$B$203)^2)^'Non-Market - Hockey stick'!FF94), 1)</f>
        <v>1</v>
      </c>
      <c r="FG94" s="22">
        <f>IF(Settings!$F$15="MERGE",IF(Settings!$C$16="No",1, (1 - ((Temperatures!$C94-Parameters!$B$205)/Parameters!$B$203)^2)^'Non-Market - Hockey stick'!FG94), 1)</f>
        <v>1</v>
      </c>
      <c r="FH94" s="22">
        <f>IF(Settings!$F$15="MERGE",IF(Settings!$C$16="No",1, (1 - ((Temperatures!$C94-Parameters!$B$205)/Parameters!$B$203)^2)^'Non-Market - Hockey stick'!FH94), 1)</f>
        <v>1</v>
      </c>
      <c r="FI94" s="22">
        <f>IF(Settings!$F$15="MERGE",IF(Settings!$C$16="No",1, (1 - ((Temperatures!$C94-Parameters!$B$205)/Parameters!$B$203)^2)^'Non-Market - Hockey stick'!FI94), 1)</f>
        <v>1</v>
      </c>
      <c r="FJ94" s="22">
        <f>IF(Settings!$F$15="MERGE",IF(Settings!$C$16="No",1, (1 - ((Temperatures!$C94-Parameters!$B$205)/Parameters!$B$203)^2)^'Non-Market - Hockey stick'!FJ94), 1)</f>
        <v>1</v>
      </c>
      <c r="FK94" s="22">
        <f>IF(Settings!$F$15="MERGE",IF(Settings!$C$16="No",1, (1 - ((Temperatures!$C94-Parameters!$B$205)/Parameters!$B$203)^2)^'Non-Market - Hockey stick'!FK94), 1)</f>
        <v>1</v>
      </c>
      <c r="FL94" s="22">
        <f>IF(Settings!$F$15="MERGE",IF(Settings!$C$16="No",1, (1 - ((Temperatures!$C94-Parameters!$B$205)/Parameters!$B$203)^2)^'Non-Market - Hockey stick'!FL94), 1)</f>
        <v>1</v>
      </c>
      <c r="FM94" s="22">
        <f>IF(Settings!$F$15="MERGE",IF(Settings!$C$16="No",1, (1 - ((Temperatures!$C94-Parameters!$B$205)/Parameters!$B$203)^2)^'Non-Market - Hockey stick'!FM94), 1)</f>
        <v>1</v>
      </c>
      <c r="FN94" s="22">
        <f>IF(Settings!$F$15="MERGE",IF(Settings!$C$16="No",1, (1 - ((Temperatures!$C94-Parameters!$B$205)/Parameters!$B$203)^2)^'Non-Market - Hockey stick'!FN94), 1)</f>
        <v>1</v>
      </c>
      <c r="FO94" s="22">
        <f>IF(Settings!$F$15="MERGE",IF(Settings!$C$16="No",1, (1 - ((Temperatures!$C94-Parameters!$B$205)/Parameters!$B$203)^2)^'Non-Market - Hockey stick'!FO94), 1)</f>
        <v>1</v>
      </c>
      <c r="FP94" s="22">
        <f>IF(Settings!$F$15="MERGE",IF(Settings!$C$16="No",1, (1 - ((Temperatures!$C94-Parameters!$B$205)/Parameters!$B$203)^2)^'Non-Market - Hockey stick'!FP94), 1)</f>
        <v>1</v>
      </c>
      <c r="FQ94" s="22">
        <f>IF(Settings!$F$15="MERGE",IF(Settings!$C$16="No",1, (1 - ((Temperatures!$C94-Parameters!$B$205)/Parameters!$B$203)^2)^'Non-Market - Hockey stick'!FQ94), 1)</f>
        <v>1</v>
      </c>
      <c r="FR94" s="22">
        <f>IF(Settings!$F$15="MERGE",IF(Settings!$C$16="No",1, (1 - ((Temperatures!$C94-Parameters!$B$205)/Parameters!$B$203)^2)^'Non-Market - Hockey stick'!FR94), 1)</f>
        <v>1</v>
      </c>
      <c r="FS94" s="22">
        <f>IF(Settings!$F$15="MERGE",IF(Settings!$C$16="No",1, (1 - ((Temperatures!$C94-Parameters!$B$205)/Parameters!$B$203)^2)^'Non-Market - Hockey stick'!FS94), 1)</f>
        <v>1</v>
      </c>
      <c r="FT94" s="22">
        <f>IF(Settings!$F$15="MERGE",IF(Settings!$C$16="No",1, (1 - ((Temperatures!$C94-Parameters!$B$205)/Parameters!$B$203)^2)^'Non-Market - Hockey stick'!FT94), 1)</f>
        <v>1</v>
      </c>
      <c r="FU94" s="22">
        <f>IF(Settings!$F$15="MERGE",IF(Settings!$C$16="No",1, (1 - ((Temperatures!$C94-Parameters!$B$205)/Parameters!$B$203)^2)^'Non-Market - Hockey stick'!FU94), 1)</f>
        <v>1</v>
      </c>
      <c r="FV94" s="22">
        <f>IF(Settings!$F$15="MERGE",IF(Settings!$C$16="No",1, (1 - ((Temperatures!$C94-Parameters!$B$205)/Parameters!$B$203)^2)^'Non-Market - Hockey stick'!FV94), 1)</f>
        <v>1</v>
      </c>
      <c r="FW94" s="22">
        <f>IF(Settings!$F$15="MERGE",IF(Settings!$C$16="No",1, (1 - ((Temperatures!$C94-Parameters!$B$205)/Parameters!$B$203)^2)^'Non-Market - Hockey stick'!FW94), 1)</f>
        <v>1</v>
      </c>
      <c r="FX94" s="22">
        <f>IF(Settings!$F$15="MERGE",IF(Settings!$C$16="No",1, (1 - ((Temperatures!$C94-Parameters!$B$205)/Parameters!$B$203)^2)^'Non-Market - Hockey stick'!FX94), 1)</f>
        <v>1</v>
      </c>
      <c r="FY94" s="22">
        <f>IF(Settings!$F$15="MERGE",IF(Settings!$C$16="No",1, (1 - ((Temperatures!$C94-Parameters!$B$205)/Parameters!$B$203)^2)^'Non-Market - Hockey stick'!FY94), 1)</f>
        <v>1</v>
      </c>
      <c r="FZ94" s="22">
        <f>IF(Settings!$F$15="MERGE",IF(Settings!$C$16="No",1, (1 - ((Temperatures!$C94-Parameters!$B$205)/Parameters!$B$203)^2)^'Non-Market - Hockey stick'!FZ94), 1)</f>
        <v>1</v>
      </c>
      <c r="GA94" s="22">
        <f>IF(Settings!$F$15="MERGE",IF(Settings!$C$16="No",1, (1 - ((Temperatures!$C94-Parameters!$B$205)/Parameters!$B$203)^2)^'Non-Market - Hockey stick'!GA94), 1)</f>
        <v>1</v>
      </c>
      <c r="GB94" s="22">
        <f>IF(Settings!$F$15="MERGE",IF(Settings!$C$16="No",1, (1 - ((Temperatures!$C94-Parameters!$B$205)/Parameters!$B$203)^2)^'Non-Market - Hockey stick'!GB94), 1)</f>
        <v>1</v>
      </c>
      <c r="GC94" s="22">
        <f>IF(Settings!$F$15="MERGE",IF(Settings!$C$16="No",1, (1 - ((Temperatures!$C94-Parameters!$B$205)/Parameters!$B$203)^2)^'Non-Market - Hockey stick'!GC94), 1)</f>
        <v>1</v>
      </c>
      <c r="GD94" s="22">
        <f>IF(Settings!$F$15="MERGE",IF(Settings!$C$16="No",1, (1 - ((Temperatures!$C94-Parameters!$B$205)/Parameters!$B$203)^2)^'Non-Market - Hockey stick'!GD94), 1)</f>
        <v>1</v>
      </c>
      <c r="GE94" s="22">
        <f>IF(Settings!$F$15="MERGE",IF(Settings!$C$16="No",1, (1 - ((Temperatures!$C94-Parameters!$B$205)/Parameters!$B$203)^2)^'Non-Market - Hockey stick'!GE94), 1)</f>
        <v>1</v>
      </c>
      <c r="GF94" s="22">
        <f>IF(Settings!$F$15="MERGE",IF(Settings!$C$16="No",1, (1 - ((Temperatures!$C94-Parameters!$B$205)/Parameters!$B$203)^2)^'Non-Market - Hockey stick'!GF94), 1)</f>
        <v>1</v>
      </c>
      <c r="GG94" s="22">
        <f>IF(Settings!$F$15="MERGE",IF(Settings!$C$16="No",1, (1 - ((Temperatures!$C94-Parameters!$B$205)/Parameters!$B$203)^2)^'Non-Market - Hockey stick'!GG94), 1)</f>
        <v>1</v>
      </c>
      <c r="GH94" s="22">
        <f>IF(Settings!$F$15="MERGE",IF(Settings!$C$16="No",1, (1 - ((Temperatures!$C94-Parameters!$B$205)/Parameters!$B$203)^2)^'Non-Market - Hockey stick'!GH94), 1)</f>
        <v>1</v>
      </c>
      <c r="GI94" s="22">
        <f>IF(Settings!$F$15="MERGE",IF(Settings!$C$16="No",1, (1 - ((Temperatures!$C94-Parameters!$B$205)/Parameters!$B$203)^2)^'Non-Market - Hockey stick'!GI94), 1)</f>
        <v>1</v>
      </c>
      <c r="GJ94" s="22">
        <f>IF(Settings!$F$15="MERGE",IF(Settings!$C$16="No",1, (1 - ((Temperatures!$C94-Parameters!$B$205)/Parameters!$B$203)^2)^'Non-Market - Hockey stick'!GJ94), 1)</f>
        <v>1</v>
      </c>
      <c r="GK94" s="22">
        <f>IF(Settings!$F$15="MERGE",IF(Settings!$C$16="No",1, (1 - ((Temperatures!$C94-Parameters!$B$205)/Parameters!$B$203)^2)^'Non-Market - Hockey stick'!GK94), 1)</f>
        <v>1</v>
      </c>
      <c r="GL94" s="22">
        <f>IF(Settings!$F$15="MERGE",IF(Settings!$C$16="No",1, (1 - ((Temperatures!$C94-Parameters!$B$205)/Parameters!$B$203)^2)^'Non-Market - Hockey stick'!GL94), 1)</f>
        <v>1</v>
      </c>
      <c r="GM94" s="22">
        <f>IF(Settings!$F$15="MERGE",IF(Settings!$C$16="No",1, (1 - ((Temperatures!$C94-Parameters!$B$205)/Parameters!$B$203)^2)^'Non-Market - Hockey stick'!GM94), 1)</f>
        <v>1</v>
      </c>
    </row>
    <row r="95" spans="1:195" x14ac:dyDescent="0.25">
      <c r="A95" s="15">
        <v>2103</v>
      </c>
      <c r="B95" s="22">
        <f>IF(Settings!$F$15="MERGE",IF(Settings!$C$16="No",1, (1 - ((Temperatures!$C95-Parameters!$B$205)/Parameters!$B$203)^2)^'Non-Market - Hockey stick'!B95), 1)</f>
        <v>1</v>
      </c>
      <c r="C95" s="22">
        <f>IF(Settings!$F$15="MERGE",IF(Settings!$C$16="No",1, (1 - ((Temperatures!$C95-Parameters!$B$205)/Parameters!$B$203)^2)^'Non-Market - Hockey stick'!C95), 1)</f>
        <v>1</v>
      </c>
      <c r="D95" s="22">
        <f>IF(Settings!$F$15="MERGE",IF(Settings!$C$16="No",1, (1 - ((Temperatures!$C95-Parameters!$B$205)/Parameters!$B$203)^2)^'Non-Market - Hockey stick'!D95), 1)</f>
        <v>1</v>
      </c>
      <c r="E95" s="22">
        <f>IF(Settings!$F$15="MERGE",IF(Settings!$C$16="No",1, (1 - ((Temperatures!$C95-Parameters!$B$205)/Parameters!$B$203)^2)^'Non-Market - Hockey stick'!E95), 1)</f>
        <v>1</v>
      </c>
      <c r="F95" s="22">
        <f>IF(Settings!$F$15="MERGE",IF(Settings!$C$16="No",1, (1 - ((Temperatures!$C95-Parameters!$B$205)/Parameters!$B$203)^2)^'Non-Market - Hockey stick'!F95), 1)</f>
        <v>1</v>
      </c>
      <c r="G95" s="22">
        <f>IF(Settings!$F$15="MERGE",IF(Settings!$C$16="No",1, (1 - ((Temperatures!$C95-Parameters!$B$205)/Parameters!$B$203)^2)^'Non-Market - Hockey stick'!G95), 1)</f>
        <v>1</v>
      </c>
      <c r="H95" s="22">
        <f>IF(Settings!$F$15="MERGE",IF(Settings!$C$16="No",1, (1 - ((Temperatures!$C95-Parameters!$B$205)/Parameters!$B$203)^2)^'Non-Market - Hockey stick'!H95), 1)</f>
        <v>1</v>
      </c>
      <c r="I95" s="22">
        <f>IF(Settings!$F$15="MERGE",IF(Settings!$C$16="No",1, (1 - ((Temperatures!$C95-Parameters!$B$205)/Parameters!$B$203)^2)^'Non-Market - Hockey stick'!I95), 1)</f>
        <v>1</v>
      </c>
      <c r="J95" s="22">
        <f>IF(Settings!$F$15="MERGE",IF(Settings!$C$16="No",1, (1 - ((Temperatures!$C95-Parameters!$B$205)/Parameters!$B$203)^2)^'Non-Market - Hockey stick'!J95), 1)</f>
        <v>1</v>
      </c>
      <c r="K95" s="22">
        <f>IF(Settings!$F$15="MERGE",IF(Settings!$C$16="No",1, (1 - ((Temperatures!$C95-Parameters!$B$205)/Parameters!$B$203)^2)^'Non-Market - Hockey stick'!K95), 1)</f>
        <v>1</v>
      </c>
      <c r="L95" s="22">
        <f>IF(Settings!$F$15="MERGE",IF(Settings!$C$16="No",1, (1 - ((Temperatures!$C95-Parameters!$B$205)/Parameters!$B$203)^2)^'Non-Market - Hockey stick'!L95), 1)</f>
        <v>1</v>
      </c>
      <c r="M95" s="22">
        <f>IF(Settings!$F$15="MERGE",IF(Settings!$C$16="No",1, (1 - ((Temperatures!$C95-Parameters!$B$205)/Parameters!$B$203)^2)^'Non-Market - Hockey stick'!M95), 1)</f>
        <v>1</v>
      </c>
      <c r="N95" s="22">
        <f>IF(Settings!$F$15="MERGE",IF(Settings!$C$16="No",1, (1 - ((Temperatures!$C95-Parameters!$B$205)/Parameters!$B$203)^2)^'Non-Market - Hockey stick'!N95), 1)</f>
        <v>1</v>
      </c>
      <c r="O95" s="22">
        <f>IF(Settings!$F$15="MERGE",IF(Settings!$C$16="No",1, (1 - ((Temperatures!$C95-Parameters!$B$205)/Parameters!$B$203)^2)^'Non-Market - Hockey stick'!O95), 1)</f>
        <v>1</v>
      </c>
      <c r="P95" s="22">
        <f>IF(Settings!$F$15="MERGE",IF(Settings!$C$16="No",1, (1 - ((Temperatures!$C95-Parameters!$B$205)/Parameters!$B$203)^2)^'Non-Market - Hockey stick'!P95), 1)</f>
        <v>1</v>
      </c>
      <c r="Q95" s="22">
        <f>IF(Settings!$F$15="MERGE",IF(Settings!$C$16="No",1, (1 - ((Temperatures!$C95-Parameters!$B$205)/Parameters!$B$203)^2)^'Non-Market - Hockey stick'!Q95), 1)</f>
        <v>1</v>
      </c>
      <c r="R95" s="22">
        <f>IF(Settings!$F$15="MERGE",IF(Settings!$C$16="No",1, (1 - ((Temperatures!$C95-Parameters!$B$205)/Parameters!$B$203)^2)^'Non-Market - Hockey stick'!R95), 1)</f>
        <v>1</v>
      </c>
      <c r="S95" s="22">
        <f>IF(Settings!$F$15="MERGE",IF(Settings!$C$16="No",1, (1 - ((Temperatures!$C95-Parameters!$B$205)/Parameters!$B$203)^2)^'Non-Market - Hockey stick'!S95), 1)</f>
        <v>1</v>
      </c>
      <c r="T95" s="22">
        <f>IF(Settings!$F$15="MERGE",IF(Settings!$C$16="No",1, (1 - ((Temperatures!$C95-Parameters!$B$205)/Parameters!$B$203)^2)^'Non-Market - Hockey stick'!T95), 1)</f>
        <v>1</v>
      </c>
      <c r="U95" s="22">
        <f>IF(Settings!$F$15="MERGE",IF(Settings!$C$16="No",1, (1 - ((Temperatures!$C95-Parameters!$B$205)/Parameters!$B$203)^2)^'Non-Market - Hockey stick'!U95), 1)</f>
        <v>1</v>
      </c>
      <c r="V95" s="22">
        <f>IF(Settings!$F$15="MERGE",IF(Settings!$C$16="No",1, (1 - ((Temperatures!$C95-Parameters!$B$205)/Parameters!$B$203)^2)^'Non-Market - Hockey stick'!V95), 1)</f>
        <v>1</v>
      </c>
      <c r="W95" s="22">
        <f>IF(Settings!$F$15="MERGE",IF(Settings!$C$16="No",1, (1 - ((Temperatures!$C95-Parameters!$B$205)/Parameters!$B$203)^2)^'Non-Market - Hockey stick'!W95), 1)</f>
        <v>1</v>
      </c>
      <c r="X95" s="22">
        <f>IF(Settings!$F$15="MERGE",IF(Settings!$C$16="No",1, (1 - ((Temperatures!$C95-Parameters!$B$205)/Parameters!$B$203)^2)^'Non-Market - Hockey stick'!X95), 1)</f>
        <v>1</v>
      </c>
      <c r="Y95" s="22">
        <f>IF(Settings!$F$15="MERGE",IF(Settings!$C$16="No",1, (1 - ((Temperatures!$C95-Parameters!$B$205)/Parameters!$B$203)^2)^'Non-Market - Hockey stick'!Y95), 1)</f>
        <v>1</v>
      </c>
      <c r="Z95" s="22">
        <f>IF(Settings!$F$15="MERGE",IF(Settings!$C$16="No",1, (1 - ((Temperatures!$C95-Parameters!$B$205)/Parameters!$B$203)^2)^'Non-Market - Hockey stick'!Z95), 1)</f>
        <v>1</v>
      </c>
      <c r="AA95" s="22">
        <f>IF(Settings!$F$15="MERGE",IF(Settings!$C$16="No",1, (1 - ((Temperatures!$C95-Parameters!$B$205)/Parameters!$B$203)^2)^'Non-Market - Hockey stick'!AA95), 1)</f>
        <v>1</v>
      </c>
      <c r="AB95" s="22">
        <f>IF(Settings!$F$15="MERGE",IF(Settings!$C$16="No",1, (1 - ((Temperatures!$C95-Parameters!$B$205)/Parameters!$B$203)^2)^'Non-Market - Hockey stick'!AB95), 1)</f>
        <v>1</v>
      </c>
      <c r="AC95" s="22">
        <f>IF(Settings!$F$15="MERGE",IF(Settings!$C$16="No",1, (1 - ((Temperatures!$C95-Parameters!$B$205)/Parameters!$B$203)^2)^'Non-Market - Hockey stick'!AC95), 1)</f>
        <v>1</v>
      </c>
      <c r="AD95" s="22">
        <f>IF(Settings!$F$15="MERGE",IF(Settings!$C$16="No",1, (1 - ((Temperatures!$C95-Parameters!$B$205)/Parameters!$B$203)^2)^'Non-Market - Hockey stick'!AD95), 1)</f>
        <v>1</v>
      </c>
      <c r="AE95" s="22">
        <f>IF(Settings!$F$15="MERGE",IF(Settings!$C$16="No",1, (1 - ((Temperatures!$C95-Parameters!$B$205)/Parameters!$B$203)^2)^'Non-Market - Hockey stick'!AE95), 1)</f>
        <v>1</v>
      </c>
      <c r="AF95" s="22">
        <f>IF(Settings!$F$15="MERGE",IF(Settings!$C$16="No",1, (1 - ((Temperatures!$C95-Parameters!$B$205)/Parameters!$B$203)^2)^'Non-Market - Hockey stick'!AF95), 1)</f>
        <v>1</v>
      </c>
      <c r="AG95" s="22">
        <f>IF(Settings!$F$15="MERGE",IF(Settings!$C$16="No",1, (1 - ((Temperatures!$C95-Parameters!$B$205)/Parameters!$B$203)^2)^'Non-Market - Hockey stick'!AG95), 1)</f>
        <v>1</v>
      </c>
      <c r="AH95" s="22">
        <f>IF(Settings!$F$15="MERGE",IF(Settings!$C$16="No",1, (1 - ((Temperatures!$C95-Parameters!$B$205)/Parameters!$B$203)^2)^'Non-Market - Hockey stick'!AH95), 1)</f>
        <v>1</v>
      </c>
      <c r="AI95" s="22">
        <f>IF(Settings!$F$15="MERGE",IF(Settings!$C$16="No",1, (1 - ((Temperatures!$C95-Parameters!$B$205)/Parameters!$B$203)^2)^'Non-Market - Hockey stick'!AI95), 1)</f>
        <v>1</v>
      </c>
      <c r="AJ95" s="22">
        <f>IF(Settings!$F$15="MERGE",IF(Settings!$C$16="No",1, (1 - ((Temperatures!$C95-Parameters!$B$205)/Parameters!$B$203)^2)^'Non-Market - Hockey stick'!AJ95), 1)</f>
        <v>1</v>
      </c>
      <c r="AK95" s="22">
        <f>IF(Settings!$F$15="MERGE",IF(Settings!$C$16="No",1, (1 - ((Temperatures!$C95-Parameters!$B$205)/Parameters!$B$203)^2)^'Non-Market - Hockey stick'!AK95), 1)</f>
        <v>1</v>
      </c>
      <c r="AL95" s="22">
        <f>IF(Settings!$F$15="MERGE",IF(Settings!$C$16="No",1, (1 - ((Temperatures!$C95-Parameters!$B$205)/Parameters!$B$203)^2)^'Non-Market - Hockey stick'!AL95), 1)</f>
        <v>1</v>
      </c>
      <c r="AM95" s="22">
        <f>IF(Settings!$F$15="MERGE",IF(Settings!$C$16="No",1, (1 - ((Temperatures!$C95-Parameters!$B$205)/Parameters!$B$203)^2)^'Non-Market - Hockey stick'!AM95), 1)</f>
        <v>1</v>
      </c>
      <c r="AN95" s="22">
        <f>IF(Settings!$F$15="MERGE",IF(Settings!$C$16="No",1, (1 - ((Temperatures!$C95-Parameters!$B$205)/Parameters!$B$203)^2)^'Non-Market - Hockey stick'!AN95), 1)</f>
        <v>1</v>
      </c>
      <c r="AO95" s="22">
        <f>IF(Settings!$F$15="MERGE",IF(Settings!$C$16="No",1, (1 - ((Temperatures!$C95-Parameters!$B$205)/Parameters!$B$203)^2)^'Non-Market - Hockey stick'!AO95), 1)</f>
        <v>1</v>
      </c>
      <c r="AP95" s="22">
        <f>IF(Settings!$F$15="MERGE",IF(Settings!$C$16="No",1, (1 - ((Temperatures!$C95-Parameters!$B$205)/Parameters!$B$203)^2)^'Non-Market - Hockey stick'!AP95), 1)</f>
        <v>1</v>
      </c>
      <c r="AQ95" s="22">
        <f>IF(Settings!$F$15="MERGE",IF(Settings!$C$16="No",1, (1 - ((Temperatures!$C95-Parameters!$B$205)/Parameters!$B$203)^2)^'Non-Market - Hockey stick'!AQ95), 1)</f>
        <v>1</v>
      </c>
      <c r="AR95" s="22">
        <f>IF(Settings!$F$15="MERGE",IF(Settings!$C$16="No",1, (1 - ((Temperatures!$C95-Parameters!$B$205)/Parameters!$B$203)^2)^'Non-Market - Hockey stick'!AR95), 1)</f>
        <v>1</v>
      </c>
      <c r="AS95" s="22">
        <f>IF(Settings!$F$15="MERGE",IF(Settings!$C$16="No",1, (1 - ((Temperatures!$C95-Parameters!$B$205)/Parameters!$B$203)^2)^'Non-Market - Hockey stick'!AS95), 1)</f>
        <v>1</v>
      </c>
      <c r="AT95" s="22">
        <f>IF(Settings!$F$15="MERGE",IF(Settings!$C$16="No",1, (1 - ((Temperatures!$C95-Parameters!$B$205)/Parameters!$B$203)^2)^'Non-Market - Hockey stick'!AT95), 1)</f>
        <v>1</v>
      </c>
      <c r="AU95" s="22">
        <f>IF(Settings!$F$15="MERGE",IF(Settings!$C$16="No",1, (1 - ((Temperatures!$C95-Parameters!$B$205)/Parameters!$B$203)^2)^'Non-Market - Hockey stick'!AU95), 1)</f>
        <v>1</v>
      </c>
      <c r="AV95" s="22">
        <f>IF(Settings!$F$15="MERGE",IF(Settings!$C$16="No",1, (1 - ((Temperatures!$C95-Parameters!$B$205)/Parameters!$B$203)^2)^'Non-Market - Hockey stick'!AV95), 1)</f>
        <v>1</v>
      </c>
      <c r="AW95" s="22">
        <f>IF(Settings!$F$15="MERGE",IF(Settings!$C$16="No",1, (1 - ((Temperatures!$C95-Parameters!$B$205)/Parameters!$B$203)^2)^'Non-Market - Hockey stick'!AW95), 1)</f>
        <v>1</v>
      </c>
      <c r="AX95" s="22">
        <f>IF(Settings!$F$15="MERGE",IF(Settings!$C$16="No",1, (1 - ((Temperatures!$C95-Parameters!$B$205)/Parameters!$B$203)^2)^'Non-Market - Hockey stick'!AX95), 1)</f>
        <v>1</v>
      </c>
      <c r="AY95" s="22">
        <f>IF(Settings!$F$15="MERGE",IF(Settings!$C$16="No",1, (1 - ((Temperatures!$C95-Parameters!$B$205)/Parameters!$B$203)^2)^'Non-Market - Hockey stick'!AY95), 1)</f>
        <v>1</v>
      </c>
      <c r="AZ95" s="22">
        <f>IF(Settings!$F$15="MERGE",IF(Settings!$C$16="No",1, (1 - ((Temperatures!$C95-Parameters!$B$205)/Parameters!$B$203)^2)^'Non-Market - Hockey stick'!AZ95), 1)</f>
        <v>1</v>
      </c>
      <c r="BA95" s="22">
        <f>IF(Settings!$F$15="MERGE",IF(Settings!$C$16="No",1, (1 - ((Temperatures!$C95-Parameters!$B$205)/Parameters!$B$203)^2)^'Non-Market - Hockey stick'!BA95), 1)</f>
        <v>1</v>
      </c>
      <c r="BB95" s="22">
        <f>IF(Settings!$F$15="MERGE",IF(Settings!$C$16="No",1, (1 - ((Temperatures!$C95-Parameters!$B$205)/Parameters!$B$203)^2)^'Non-Market - Hockey stick'!BB95), 1)</f>
        <v>1</v>
      </c>
      <c r="BC95" s="22">
        <f>IF(Settings!$F$15="MERGE",IF(Settings!$C$16="No",1, (1 - ((Temperatures!$C95-Parameters!$B$205)/Parameters!$B$203)^2)^'Non-Market - Hockey stick'!BC95), 1)</f>
        <v>1</v>
      </c>
      <c r="BD95" s="22">
        <f>IF(Settings!$F$15="MERGE",IF(Settings!$C$16="No",1, (1 - ((Temperatures!$C95-Parameters!$B$205)/Parameters!$B$203)^2)^'Non-Market - Hockey stick'!BD95), 1)</f>
        <v>1</v>
      </c>
      <c r="BE95" s="22">
        <f>IF(Settings!$F$15="MERGE",IF(Settings!$C$16="No",1, (1 - ((Temperatures!$C95-Parameters!$B$205)/Parameters!$B$203)^2)^'Non-Market - Hockey stick'!BE95), 1)</f>
        <v>1</v>
      </c>
      <c r="BF95" s="22">
        <f>IF(Settings!$F$15="MERGE",IF(Settings!$C$16="No",1, (1 - ((Temperatures!$C95-Parameters!$B$205)/Parameters!$B$203)^2)^'Non-Market - Hockey stick'!BF95), 1)</f>
        <v>1</v>
      </c>
      <c r="BG95" s="22">
        <f>IF(Settings!$F$15="MERGE",IF(Settings!$C$16="No",1, (1 - ((Temperatures!$C95-Parameters!$B$205)/Parameters!$B$203)^2)^'Non-Market - Hockey stick'!BG95), 1)</f>
        <v>1</v>
      </c>
      <c r="BH95" s="22">
        <f>IF(Settings!$F$15="MERGE",IF(Settings!$C$16="No",1, (1 - ((Temperatures!$C95-Parameters!$B$205)/Parameters!$B$203)^2)^'Non-Market - Hockey stick'!BH95), 1)</f>
        <v>1</v>
      </c>
      <c r="BI95" s="22">
        <f>IF(Settings!$F$15="MERGE",IF(Settings!$C$16="No",1, (1 - ((Temperatures!$C95-Parameters!$B$205)/Parameters!$B$203)^2)^'Non-Market - Hockey stick'!BI95), 1)</f>
        <v>1</v>
      </c>
      <c r="BJ95" s="22">
        <f>IF(Settings!$F$15="MERGE",IF(Settings!$C$16="No",1, (1 - ((Temperatures!$C95-Parameters!$B$205)/Parameters!$B$203)^2)^'Non-Market - Hockey stick'!BJ95), 1)</f>
        <v>1</v>
      </c>
      <c r="BK95" s="22">
        <f>IF(Settings!$F$15="MERGE",IF(Settings!$C$16="No",1, (1 - ((Temperatures!$C95-Parameters!$B$205)/Parameters!$B$203)^2)^'Non-Market - Hockey stick'!BK95), 1)</f>
        <v>1</v>
      </c>
      <c r="BL95" s="22">
        <f>IF(Settings!$F$15="MERGE",IF(Settings!$C$16="No",1, (1 - ((Temperatures!$C95-Parameters!$B$205)/Parameters!$B$203)^2)^'Non-Market - Hockey stick'!BL95), 1)</f>
        <v>1</v>
      </c>
      <c r="BM95" s="22">
        <f>IF(Settings!$F$15="MERGE",IF(Settings!$C$16="No",1, (1 - ((Temperatures!$C95-Parameters!$B$205)/Parameters!$B$203)^2)^'Non-Market - Hockey stick'!BM95), 1)</f>
        <v>1</v>
      </c>
      <c r="BN95" s="22">
        <f>IF(Settings!$F$15="MERGE",IF(Settings!$C$16="No",1, (1 - ((Temperatures!$C95-Parameters!$B$205)/Parameters!$B$203)^2)^'Non-Market - Hockey stick'!BN95), 1)</f>
        <v>1</v>
      </c>
      <c r="BO95" s="22">
        <f>IF(Settings!$F$15="MERGE",IF(Settings!$C$16="No",1, (1 - ((Temperatures!$C95-Parameters!$B$205)/Parameters!$B$203)^2)^'Non-Market - Hockey stick'!BO95), 1)</f>
        <v>1</v>
      </c>
      <c r="BP95" s="22">
        <f>IF(Settings!$F$15="MERGE",IF(Settings!$C$16="No",1, (1 - ((Temperatures!$C95-Parameters!$B$205)/Parameters!$B$203)^2)^'Non-Market - Hockey stick'!BP95), 1)</f>
        <v>1</v>
      </c>
      <c r="BQ95" s="22">
        <f>IF(Settings!$F$15="MERGE",IF(Settings!$C$16="No",1, (1 - ((Temperatures!$C95-Parameters!$B$205)/Parameters!$B$203)^2)^'Non-Market - Hockey stick'!BQ95), 1)</f>
        <v>1</v>
      </c>
      <c r="BR95" s="22">
        <f>IF(Settings!$F$15="MERGE",IF(Settings!$C$16="No",1, (1 - ((Temperatures!$C95-Parameters!$B$205)/Parameters!$B$203)^2)^'Non-Market - Hockey stick'!BR95), 1)</f>
        <v>1</v>
      </c>
      <c r="BS95" s="22">
        <f>IF(Settings!$F$15="MERGE",IF(Settings!$C$16="No",1, (1 - ((Temperatures!$C95-Parameters!$B$205)/Parameters!$B$203)^2)^'Non-Market - Hockey stick'!BS95), 1)</f>
        <v>1</v>
      </c>
      <c r="BT95" s="22">
        <f>IF(Settings!$F$15="MERGE",IF(Settings!$C$16="No",1, (1 - ((Temperatures!$C95-Parameters!$B$205)/Parameters!$B$203)^2)^'Non-Market - Hockey stick'!BT95), 1)</f>
        <v>1</v>
      </c>
      <c r="BU95" s="22">
        <f>IF(Settings!$F$15="MERGE",IF(Settings!$C$16="No",1, (1 - ((Temperatures!$C95-Parameters!$B$205)/Parameters!$B$203)^2)^'Non-Market - Hockey stick'!BU95), 1)</f>
        <v>1</v>
      </c>
      <c r="BV95" s="22">
        <f>IF(Settings!$F$15="MERGE",IF(Settings!$C$16="No",1, (1 - ((Temperatures!$C95-Parameters!$B$205)/Parameters!$B$203)^2)^'Non-Market - Hockey stick'!BV95), 1)</f>
        <v>1</v>
      </c>
      <c r="BW95" s="22">
        <f>IF(Settings!$F$15="MERGE",IF(Settings!$C$16="No",1, (1 - ((Temperatures!$C95-Parameters!$B$205)/Parameters!$B$203)^2)^'Non-Market - Hockey stick'!BW95), 1)</f>
        <v>1</v>
      </c>
      <c r="BX95" s="22">
        <f>IF(Settings!$F$15="MERGE",IF(Settings!$C$16="No",1, (1 - ((Temperatures!$C95-Parameters!$B$205)/Parameters!$B$203)^2)^'Non-Market - Hockey stick'!BX95), 1)</f>
        <v>1</v>
      </c>
      <c r="BY95" s="22">
        <f>IF(Settings!$F$15="MERGE",IF(Settings!$C$16="No",1, (1 - ((Temperatures!$C95-Parameters!$B$205)/Parameters!$B$203)^2)^'Non-Market - Hockey stick'!BY95), 1)</f>
        <v>1</v>
      </c>
      <c r="BZ95" s="22">
        <f>IF(Settings!$F$15="MERGE",IF(Settings!$C$16="No",1, (1 - ((Temperatures!$C95-Parameters!$B$205)/Parameters!$B$203)^2)^'Non-Market - Hockey stick'!BZ95), 1)</f>
        <v>1</v>
      </c>
      <c r="CA95" s="22">
        <f>IF(Settings!$F$15="MERGE",IF(Settings!$C$16="No",1, (1 - ((Temperatures!$C95-Parameters!$B$205)/Parameters!$B$203)^2)^'Non-Market - Hockey stick'!CA95), 1)</f>
        <v>1</v>
      </c>
      <c r="CB95" s="22">
        <f>IF(Settings!$F$15="MERGE",IF(Settings!$C$16="No",1, (1 - ((Temperatures!$C95-Parameters!$B$205)/Parameters!$B$203)^2)^'Non-Market - Hockey stick'!CB95), 1)</f>
        <v>1</v>
      </c>
      <c r="CC95" s="22">
        <f>IF(Settings!$F$15="MERGE",IF(Settings!$C$16="No",1, (1 - ((Temperatures!$C95-Parameters!$B$205)/Parameters!$B$203)^2)^'Non-Market - Hockey stick'!CC95), 1)</f>
        <v>1</v>
      </c>
      <c r="CD95" s="22">
        <f>IF(Settings!$F$15="MERGE",IF(Settings!$C$16="No",1, (1 - ((Temperatures!$C95-Parameters!$B$205)/Parameters!$B$203)^2)^'Non-Market - Hockey stick'!CD95), 1)</f>
        <v>1</v>
      </c>
      <c r="CE95" s="22">
        <f>IF(Settings!$F$15="MERGE",IF(Settings!$C$16="No",1, (1 - ((Temperatures!$C95-Parameters!$B$205)/Parameters!$B$203)^2)^'Non-Market - Hockey stick'!CE95), 1)</f>
        <v>1</v>
      </c>
      <c r="CF95" s="22">
        <f>IF(Settings!$F$15="MERGE",IF(Settings!$C$16="No",1, (1 - ((Temperatures!$C95-Parameters!$B$205)/Parameters!$B$203)^2)^'Non-Market - Hockey stick'!CF95), 1)</f>
        <v>1</v>
      </c>
      <c r="CG95" s="22">
        <f>IF(Settings!$F$15="MERGE",IF(Settings!$C$16="No",1, (1 - ((Temperatures!$C95-Parameters!$B$205)/Parameters!$B$203)^2)^'Non-Market - Hockey stick'!CG95), 1)</f>
        <v>1</v>
      </c>
      <c r="CH95" s="22">
        <f>IF(Settings!$F$15="MERGE",IF(Settings!$C$16="No",1, (1 - ((Temperatures!$C95-Parameters!$B$205)/Parameters!$B$203)^2)^'Non-Market - Hockey stick'!CH95), 1)</f>
        <v>1</v>
      </c>
      <c r="CI95" s="22">
        <f>IF(Settings!$F$15="MERGE",IF(Settings!$C$16="No",1, (1 - ((Temperatures!$C95-Parameters!$B$205)/Parameters!$B$203)^2)^'Non-Market - Hockey stick'!CI95), 1)</f>
        <v>1</v>
      </c>
      <c r="CJ95" s="22">
        <f>IF(Settings!$F$15="MERGE",IF(Settings!$C$16="No",1, (1 - ((Temperatures!$C95-Parameters!$B$205)/Parameters!$B$203)^2)^'Non-Market - Hockey stick'!CJ95), 1)</f>
        <v>1</v>
      </c>
      <c r="CK95" s="22">
        <f>IF(Settings!$F$15="MERGE",IF(Settings!$C$16="No",1, (1 - ((Temperatures!$C95-Parameters!$B$205)/Parameters!$B$203)^2)^'Non-Market - Hockey stick'!CK95), 1)</f>
        <v>1</v>
      </c>
      <c r="CL95" s="22">
        <f>IF(Settings!$F$15="MERGE",IF(Settings!$C$16="No",1, (1 - ((Temperatures!$C95-Parameters!$B$205)/Parameters!$B$203)^2)^'Non-Market - Hockey stick'!CL95), 1)</f>
        <v>1</v>
      </c>
      <c r="CM95" s="22">
        <f>IF(Settings!$F$15="MERGE",IF(Settings!$C$16="No",1, (1 - ((Temperatures!$C95-Parameters!$B$205)/Parameters!$B$203)^2)^'Non-Market - Hockey stick'!CM95), 1)</f>
        <v>1</v>
      </c>
      <c r="CN95" s="22">
        <f>IF(Settings!$F$15="MERGE",IF(Settings!$C$16="No",1, (1 - ((Temperatures!$C95-Parameters!$B$205)/Parameters!$B$203)^2)^'Non-Market - Hockey stick'!CN95), 1)</f>
        <v>1</v>
      </c>
      <c r="CO95" s="22">
        <f>IF(Settings!$F$15="MERGE",IF(Settings!$C$16="No",1, (1 - ((Temperatures!$C95-Parameters!$B$205)/Parameters!$B$203)^2)^'Non-Market - Hockey stick'!CO95), 1)</f>
        <v>1</v>
      </c>
      <c r="CP95" s="22">
        <f>IF(Settings!$F$15="MERGE",IF(Settings!$C$16="No",1, (1 - ((Temperatures!$C95-Parameters!$B$205)/Parameters!$B$203)^2)^'Non-Market - Hockey stick'!CP95), 1)</f>
        <v>1</v>
      </c>
      <c r="CQ95" s="22">
        <f>IF(Settings!$F$15="MERGE",IF(Settings!$C$16="No",1, (1 - ((Temperatures!$C95-Parameters!$B$205)/Parameters!$B$203)^2)^'Non-Market - Hockey stick'!CQ95), 1)</f>
        <v>1</v>
      </c>
      <c r="CR95" s="22">
        <f>IF(Settings!$F$15="MERGE",IF(Settings!$C$16="No",1, (1 - ((Temperatures!$C95-Parameters!$B$205)/Parameters!$B$203)^2)^'Non-Market - Hockey stick'!CR95), 1)</f>
        <v>1</v>
      </c>
      <c r="CS95" s="22">
        <f>IF(Settings!$F$15="MERGE",IF(Settings!$C$16="No",1, (1 - ((Temperatures!$C95-Parameters!$B$205)/Parameters!$B$203)^2)^'Non-Market - Hockey stick'!CS95), 1)</f>
        <v>1</v>
      </c>
      <c r="CT95" s="22">
        <f>IF(Settings!$F$15="MERGE",IF(Settings!$C$16="No",1, (1 - ((Temperatures!$C95-Parameters!$B$205)/Parameters!$B$203)^2)^'Non-Market - Hockey stick'!CT95), 1)</f>
        <v>1</v>
      </c>
      <c r="CU95" s="22">
        <f>IF(Settings!$F$15="MERGE",IF(Settings!$C$16="No",1, (1 - ((Temperatures!$C95-Parameters!$B$205)/Parameters!$B$203)^2)^'Non-Market - Hockey stick'!CU95), 1)</f>
        <v>1</v>
      </c>
      <c r="CV95" s="22">
        <f>IF(Settings!$F$15="MERGE",IF(Settings!$C$16="No",1, (1 - ((Temperatures!$C95-Parameters!$B$205)/Parameters!$B$203)^2)^'Non-Market - Hockey stick'!CV95), 1)</f>
        <v>1</v>
      </c>
      <c r="CW95" s="22">
        <f>IF(Settings!$F$15="MERGE",IF(Settings!$C$16="No",1, (1 - ((Temperatures!$C95-Parameters!$B$205)/Parameters!$B$203)^2)^'Non-Market - Hockey stick'!CW95), 1)</f>
        <v>1</v>
      </c>
      <c r="CX95" s="22">
        <f>IF(Settings!$F$15="MERGE",IF(Settings!$C$16="No",1, (1 - ((Temperatures!$C95-Parameters!$B$205)/Parameters!$B$203)^2)^'Non-Market - Hockey stick'!CX95), 1)</f>
        <v>1</v>
      </c>
      <c r="CY95" s="22">
        <f>IF(Settings!$F$15="MERGE",IF(Settings!$C$16="No",1, (1 - ((Temperatures!$C95-Parameters!$B$205)/Parameters!$B$203)^2)^'Non-Market - Hockey stick'!CY95), 1)</f>
        <v>1</v>
      </c>
      <c r="CZ95" s="22">
        <f>IF(Settings!$F$15="MERGE",IF(Settings!$C$16="No",1, (1 - ((Temperatures!$C95-Parameters!$B$205)/Parameters!$B$203)^2)^'Non-Market - Hockey stick'!CZ95), 1)</f>
        <v>1</v>
      </c>
      <c r="DA95" s="22">
        <f>IF(Settings!$F$15="MERGE",IF(Settings!$C$16="No",1, (1 - ((Temperatures!$C95-Parameters!$B$205)/Parameters!$B$203)^2)^'Non-Market - Hockey stick'!DA95), 1)</f>
        <v>1</v>
      </c>
      <c r="DB95" s="22">
        <f>IF(Settings!$F$15="MERGE",IF(Settings!$C$16="No",1, (1 - ((Temperatures!$C95-Parameters!$B$205)/Parameters!$B$203)^2)^'Non-Market - Hockey stick'!DB95), 1)</f>
        <v>1</v>
      </c>
      <c r="DC95" s="22">
        <f>IF(Settings!$F$15="MERGE",IF(Settings!$C$16="No",1, (1 - ((Temperatures!$C95-Parameters!$B$205)/Parameters!$B$203)^2)^'Non-Market - Hockey stick'!DC95), 1)</f>
        <v>1</v>
      </c>
      <c r="DD95" s="22">
        <f>IF(Settings!$F$15="MERGE",IF(Settings!$C$16="No",1, (1 - ((Temperatures!$C95-Parameters!$B$205)/Parameters!$B$203)^2)^'Non-Market - Hockey stick'!DD95), 1)</f>
        <v>1</v>
      </c>
      <c r="DE95" s="22">
        <f>IF(Settings!$F$15="MERGE",IF(Settings!$C$16="No",1, (1 - ((Temperatures!$C95-Parameters!$B$205)/Parameters!$B$203)^2)^'Non-Market - Hockey stick'!DE95), 1)</f>
        <v>1</v>
      </c>
      <c r="DF95" s="22">
        <f>IF(Settings!$F$15="MERGE",IF(Settings!$C$16="No",1, (1 - ((Temperatures!$C95-Parameters!$B$205)/Parameters!$B$203)^2)^'Non-Market - Hockey stick'!DF95), 1)</f>
        <v>1</v>
      </c>
      <c r="DG95" s="22">
        <f>IF(Settings!$F$15="MERGE",IF(Settings!$C$16="No",1, (1 - ((Temperatures!$C95-Parameters!$B$205)/Parameters!$B$203)^2)^'Non-Market - Hockey stick'!DG95), 1)</f>
        <v>1</v>
      </c>
      <c r="DH95" s="22">
        <f>IF(Settings!$F$15="MERGE",IF(Settings!$C$16="No",1, (1 - ((Temperatures!$C95-Parameters!$B$205)/Parameters!$B$203)^2)^'Non-Market - Hockey stick'!DH95), 1)</f>
        <v>1</v>
      </c>
      <c r="DI95" s="22">
        <f>IF(Settings!$F$15="MERGE",IF(Settings!$C$16="No",1, (1 - ((Temperatures!$C95-Parameters!$B$205)/Parameters!$B$203)^2)^'Non-Market - Hockey stick'!DI95), 1)</f>
        <v>1</v>
      </c>
      <c r="DJ95" s="22">
        <f>IF(Settings!$F$15="MERGE",IF(Settings!$C$16="No",1, (1 - ((Temperatures!$C95-Parameters!$B$205)/Parameters!$B$203)^2)^'Non-Market - Hockey stick'!DJ95), 1)</f>
        <v>1</v>
      </c>
      <c r="DK95" s="22">
        <f>IF(Settings!$F$15="MERGE",IF(Settings!$C$16="No",1, (1 - ((Temperatures!$C95-Parameters!$B$205)/Parameters!$B$203)^2)^'Non-Market - Hockey stick'!DK95), 1)</f>
        <v>1</v>
      </c>
      <c r="DL95" s="22">
        <f>IF(Settings!$F$15="MERGE",IF(Settings!$C$16="No",1, (1 - ((Temperatures!$C95-Parameters!$B$205)/Parameters!$B$203)^2)^'Non-Market - Hockey stick'!DL95), 1)</f>
        <v>1</v>
      </c>
      <c r="DM95" s="22">
        <f>IF(Settings!$F$15="MERGE",IF(Settings!$C$16="No",1, (1 - ((Temperatures!$C95-Parameters!$B$205)/Parameters!$B$203)^2)^'Non-Market - Hockey stick'!DM95), 1)</f>
        <v>1</v>
      </c>
      <c r="DN95" s="22">
        <f>IF(Settings!$F$15="MERGE",IF(Settings!$C$16="No",1, (1 - ((Temperatures!$C95-Parameters!$B$205)/Parameters!$B$203)^2)^'Non-Market - Hockey stick'!DN95), 1)</f>
        <v>1</v>
      </c>
      <c r="DO95" s="22">
        <f>IF(Settings!$F$15="MERGE",IF(Settings!$C$16="No",1, (1 - ((Temperatures!$C95-Parameters!$B$205)/Parameters!$B$203)^2)^'Non-Market - Hockey stick'!DO95), 1)</f>
        <v>1</v>
      </c>
      <c r="DP95" s="22">
        <f>IF(Settings!$F$15="MERGE",IF(Settings!$C$16="No",1, (1 - ((Temperatures!$C95-Parameters!$B$205)/Parameters!$B$203)^2)^'Non-Market - Hockey stick'!DP95), 1)</f>
        <v>1</v>
      </c>
      <c r="DQ95" s="22">
        <f>IF(Settings!$F$15="MERGE",IF(Settings!$C$16="No",1, (1 - ((Temperatures!$C95-Parameters!$B$205)/Parameters!$B$203)^2)^'Non-Market - Hockey stick'!DQ95), 1)</f>
        <v>1</v>
      </c>
      <c r="DR95" s="22">
        <f>IF(Settings!$F$15="MERGE",IF(Settings!$C$16="No",1, (1 - ((Temperatures!$C95-Parameters!$B$205)/Parameters!$B$203)^2)^'Non-Market - Hockey stick'!DR95), 1)</f>
        <v>1</v>
      </c>
      <c r="DS95" s="22">
        <f>IF(Settings!$F$15="MERGE",IF(Settings!$C$16="No",1, (1 - ((Temperatures!$C95-Parameters!$B$205)/Parameters!$B$203)^2)^'Non-Market - Hockey stick'!DS95), 1)</f>
        <v>1</v>
      </c>
      <c r="DT95" s="22">
        <f>IF(Settings!$F$15="MERGE",IF(Settings!$C$16="No",1, (1 - ((Temperatures!$C95-Parameters!$B$205)/Parameters!$B$203)^2)^'Non-Market - Hockey stick'!DT95), 1)</f>
        <v>1</v>
      </c>
      <c r="DU95" s="22">
        <f>IF(Settings!$F$15="MERGE",IF(Settings!$C$16="No",1, (1 - ((Temperatures!$C95-Parameters!$B$205)/Parameters!$B$203)^2)^'Non-Market - Hockey stick'!DU95), 1)</f>
        <v>1</v>
      </c>
      <c r="DV95" s="22">
        <f>IF(Settings!$F$15="MERGE",IF(Settings!$C$16="No",1, (1 - ((Temperatures!$C95-Parameters!$B$205)/Parameters!$B$203)^2)^'Non-Market - Hockey stick'!DV95), 1)</f>
        <v>1</v>
      </c>
      <c r="DW95" s="22">
        <f>IF(Settings!$F$15="MERGE",IF(Settings!$C$16="No",1, (1 - ((Temperatures!$C95-Parameters!$B$205)/Parameters!$B$203)^2)^'Non-Market - Hockey stick'!DW95), 1)</f>
        <v>1</v>
      </c>
      <c r="DX95" s="22">
        <f>IF(Settings!$F$15="MERGE",IF(Settings!$C$16="No",1, (1 - ((Temperatures!$C95-Parameters!$B$205)/Parameters!$B$203)^2)^'Non-Market - Hockey stick'!DX95), 1)</f>
        <v>1</v>
      </c>
      <c r="DY95" s="22">
        <f>IF(Settings!$F$15="MERGE",IF(Settings!$C$16="No",1, (1 - ((Temperatures!$C95-Parameters!$B$205)/Parameters!$B$203)^2)^'Non-Market - Hockey stick'!DY95), 1)</f>
        <v>1</v>
      </c>
      <c r="DZ95" s="22">
        <f>IF(Settings!$F$15="MERGE",IF(Settings!$C$16="No",1, (1 - ((Temperatures!$C95-Parameters!$B$205)/Parameters!$B$203)^2)^'Non-Market - Hockey stick'!DZ95), 1)</f>
        <v>1</v>
      </c>
      <c r="EA95" s="22">
        <f>IF(Settings!$F$15="MERGE",IF(Settings!$C$16="No",1, (1 - ((Temperatures!$C95-Parameters!$B$205)/Parameters!$B$203)^2)^'Non-Market - Hockey stick'!EA95), 1)</f>
        <v>1</v>
      </c>
      <c r="EB95" s="22">
        <f>IF(Settings!$F$15="MERGE",IF(Settings!$C$16="No",1, (1 - ((Temperatures!$C95-Parameters!$B$205)/Parameters!$B$203)^2)^'Non-Market - Hockey stick'!EB95), 1)</f>
        <v>1</v>
      </c>
      <c r="EC95" s="22">
        <f>IF(Settings!$F$15="MERGE",IF(Settings!$C$16="No",1, (1 - ((Temperatures!$C95-Parameters!$B$205)/Parameters!$B$203)^2)^'Non-Market - Hockey stick'!EC95), 1)</f>
        <v>1</v>
      </c>
      <c r="ED95" s="22">
        <f>IF(Settings!$F$15="MERGE",IF(Settings!$C$16="No",1, (1 - ((Temperatures!$C95-Parameters!$B$205)/Parameters!$B$203)^2)^'Non-Market - Hockey stick'!ED95), 1)</f>
        <v>1</v>
      </c>
      <c r="EE95" s="22">
        <f>IF(Settings!$F$15="MERGE",IF(Settings!$C$16="No",1, (1 - ((Temperatures!$C95-Parameters!$B$205)/Parameters!$B$203)^2)^'Non-Market - Hockey stick'!EE95), 1)</f>
        <v>1</v>
      </c>
      <c r="EF95" s="22">
        <f>IF(Settings!$F$15="MERGE",IF(Settings!$C$16="No",1, (1 - ((Temperatures!$C95-Parameters!$B$205)/Parameters!$B$203)^2)^'Non-Market - Hockey stick'!EF95), 1)</f>
        <v>1</v>
      </c>
      <c r="EG95" s="22">
        <f>IF(Settings!$F$15="MERGE",IF(Settings!$C$16="No",1, (1 - ((Temperatures!$C95-Parameters!$B$205)/Parameters!$B$203)^2)^'Non-Market - Hockey stick'!EG95), 1)</f>
        <v>1</v>
      </c>
      <c r="EH95" s="22">
        <f>IF(Settings!$F$15="MERGE",IF(Settings!$C$16="No",1, (1 - ((Temperatures!$C95-Parameters!$B$205)/Parameters!$B$203)^2)^'Non-Market - Hockey stick'!EH95), 1)</f>
        <v>1</v>
      </c>
      <c r="EI95" s="22">
        <f>IF(Settings!$F$15="MERGE",IF(Settings!$C$16="No",1, (1 - ((Temperatures!$C95-Parameters!$B$205)/Parameters!$B$203)^2)^'Non-Market - Hockey stick'!EI95), 1)</f>
        <v>1</v>
      </c>
      <c r="EJ95" s="22">
        <f>IF(Settings!$F$15="MERGE",IF(Settings!$C$16="No",1, (1 - ((Temperatures!$C95-Parameters!$B$205)/Parameters!$B$203)^2)^'Non-Market - Hockey stick'!EJ95), 1)</f>
        <v>1</v>
      </c>
      <c r="EK95" s="22">
        <f>IF(Settings!$F$15="MERGE",IF(Settings!$C$16="No",1, (1 - ((Temperatures!$C95-Parameters!$B$205)/Parameters!$B$203)^2)^'Non-Market - Hockey stick'!EK95), 1)</f>
        <v>1</v>
      </c>
      <c r="EL95" s="22">
        <f>IF(Settings!$F$15="MERGE",IF(Settings!$C$16="No",1, (1 - ((Temperatures!$C95-Parameters!$B$205)/Parameters!$B$203)^2)^'Non-Market - Hockey stick'!EL95), 1)</f>
        <v>1</v>
      </c>
      <c r="EM95" s="22">
        <f>IF(Settings!$F$15="MERGE",IF(Settings!$C$16="No",1, (1 - ((Temperatures!$C95-Parameters!$B$205)/Parameters!$B$203)^2)^'Non-Market - Hockey stick'!EM95), 1)</f>
        <v>1</v>
      </c>
      <c r="EN95" s="22">
        <f>IF(Settings!$F$15="MERGE",IF(Settings!$C$16="No",1, (1 - ((Temperatures!$C95-Parameters!$B$205)/Parameters!$B$203)^2)^'Non-Market - Hockey stick'!EN95), 1)</f>
        <v>1</v>
      </c>
      <c r="EO95" s="22">
        <f>IF(Settings!$F$15="MERGE",IF(Settings!$C$16="No",1, (1 - ((Temperatures!$C95-Parameters!$B$205)/Parameters!$B$203)^2)^'Non-Market - Hockey stick'!EO95), 1)</f>
        <v>1</v>
      </c>
      <c r="EP95" s="22">
        <f>IF(Settings!$F$15="MERGE",IF(Settings!$C$16="No",1, (1 - ((Temperatures!$C95-Parameters!$B$205)/Parameters!$B$203)^2)^'Non-Market - Hockey stick'!EP95), 1)</f>
        <v>1</v>
      </c>
      <c r="EQ95" s="22">
        <f>IF(Settings!$F$15="MERGE",IF(Settings!$C$16="No",1, (1 - ((Temperatures!$C95-Parameters!$B$205)/Parameters!$B$203)^2)^'Non-Market - Hockey stick'!EQ95), 1)</f>
        <v>1</v>
      </c>
      <c r="ER95" s="22">
        <f>IF(Settings!$F$15="MERGE",IF(Settings!$C$16="No",1, (1 - ((Temperatures!$C95-Parameters!$B$205)/Parameters!$B$203)^2)^'Non-Market - Hockey stick'!ER95), 1)</f>
        <v>1</v>
      </c>
      <c r="ES95" s="22">
        <f>IF(Settings!$F$15="MERGE",IF(Settings!$C$16="No",1, (1 - ((Temperatures!$C95-Parameters!$B$205)/Parameters!$B$203)^2)^'Non-Market - Hockey stick'!ES95), 1)</f>
        <v>1</v>
      </c>
      <c r="ET95" s="22">
        <f>IF(Settings!$F$15="MERGE",IF(Settings!$C$16="No",1, (1 - ((Temperatures!$C95-Parameters!$B$205)/Parameters!$B$203)^2)^'Non-Market - Hockey stick'!ET95), 1)</f>
        <v>1</v>
      </c>
      <c r="EU95" s="22">
        <f>IF(Settings!$F$15="MERGE",IF(Settings!$C$16="No",1, (1 - ((Temperatures!$C95-Parameters!$B$205)/Parameters!$B$203)^2)^'Non-Market - Hockey stick'!EU95), 1)</f>
        <v>1</v>
      </c>
      <c r="EV95" s="22">
        <f>IF(Settings!$F$15="MERGE",IF(Settings!$C$16="No",1, (1 - ((Temperatures!$C95-Parameters!$B$205)/Parameters!$B$203)^2)^'Non-Market - Hockey stick'!EV95), 1)</f>
        <v>1</v>
      </c>
      <c r="EW95" s="22">
        <f>IF(Settings!$F$15="MERGE",IF(Settings!$C$16="No",1, (1 - ((Temperatures!$C95-Parameters!$B$205)/Parameters!$B$203)^2)^'Non-Market - Hockey stick'!EW95), 1)</f>
        <v>1</v>
      </c>
      <c r="EX95" s="22">
        <f>IF(Settings!$F$15="MERGE",IF(Settings!$C$16="No",1, (1 - ((Temperatures!$C95-Parameters!$B$205)/Parameters!$B$203)^2)^'Non-Market - Hockey stick'!EX95), 1)</f>
        <v>1</v>
      </c>
      <c r="EY95" s="22">
        <f>IF(Settings!$F$15="MERGE",IF(Settings!$C$16="No",1, (1 - ((Temperatures!$C95-Parameters!$B$205)/Parameters!$B$203)^2)^'Non-Market - Hockey stick'!EY95), 1)</f>
        <v>1</v>
      </c>
      <c r="EZ95" s="22">
        <f>IF(Settings!$F$15="MERGE",IF(Settings!$C$16="No",1, (1 - ((Temperatures!$C95-Parameters!$B$205)/Parameters!$B$203)^2)^'Non-Market - Hockey stick'!EZ95), 1)</f>
        <v>1</v>
      </c>
      <c r="FA95" s="22">
        <f>IF(Settings!$F$15="MERGE",IF(Settings!$C$16="No",1, (1 - ((Temperatures!$C95-Parameters!$B$205)/Parameters!$B$203)^2)^'Non-Market - Hockey stick'!FA95), 1)</f>
        <v>1</v>
      </c>
      <c r="FB95" s="22">
        <f>IF(Settings!$F$15="MERGE",IF(Settings!$C$16="No",1, (1 - ((Temperatures!$C95-Parameters!$B$205)/Parameters!$B$203)^2)^'Non-Market - Hockey stick'!FB95), 1)</f>
        <v>1</v>
      </c>
      <c r="FC95" s="22">
        <f>IF(Settings!$F$15="MERGE",IF(Settings!$C$16="No",1, (1 - ((Temperatures!$C95-Parameters!$B$205)/Parameters!$B$203)^2)^'Non-Market - Hockey stick'!FC95), 1)</f>
        <v>1</v>
      </c>
      <c r="FD95" s="22">
        <f>IF(Settings!$F$15="MERGE",IF(Settings!$C$16="No",1, (1 - ((Temperatures!$C95-Parameters!$B$205)/Parameters!$B$203)^2)^'Non-Market - Hockey stick'!FD95), 1)</f>
        <v>1</v>
      </c>
      <c r="FE95" s="22">
        <f>IF(Settings!$F$15="MERGE",IF(Settings!$C$16="No",1, (1 - ((Temperatures!$C95-Parameters!$B$205)/Parameters!$B$203)^2)^'Non-Market - Hockey stick'!FE95), 1)</f>
        <v>1</v>
      </c>
      <c r="FF95" s="22">
        <f>IF(Settings!$F$15="MERGE",IF(Settings!$C$16="No",1, (1 - ((Temperatures!$C95-Parameters!$B$205)/Parameters!$B$203)^2)^'Non-Market - Hockey stick'!FF95), 1)</f>
        <v>1</v>
      </c>
      <c r="FG95" s="22">
        <f>IF(Settings!$F$15="MERGE",IF(Settings!$C$16="No",1, (1 - ((Temperatures!$C95-Parameters!$B$205)/Parameters!$B$203)^2)^'Non-Market - Hockey stick'!FG95), 1)</f>
        <v>1</v>
      </c>
      <c r="FH95" s="22">
        <f>IF(Settings!$F$15="MERGE",IF(Settings!$C$16="No",1, (1 - ((Temperatures!$C95-Parameters!$B$205)/Parameters!$B$203)^2)^'Non-Market - Hockey stick'!FH95), 1)</f>
        <v>1</v>
      </c>
      <c r="FI95" s="22">
        <f>IF(Settings!$F$15="MERGE",IF(Settings!$C$16="No",1, (1 - ((Temperatures!$C95-Parameters!$B$205)/Parameters!$B$203)^2)^'Non-Market - Hockey stick'!FI95), 1)</f>
        <v>1</v>
      </c>
      <c r="FJ95" s="22">
        <f>IF(Settings!$F$15="MERGE",IF(Settings!$C$16="No",1, (1 - ((Temperatures!$C95-Parameters!$B$205)/Parameters!$B$203)^2)^'Non-Market - Hockey stick'!FJ95), 1)</f>
        <v>1</v>
      </c>
      <c r="FK95" s="22">
        <f>IF(Settings!$F$15="MERGE",IF(Settings!$C$16="No",1, (1 - ((Temperatures!$C95-Parameters!$B$205)/Parameters!$B$203)^2)^'Non-Market - Hockey stick'!FK95), 1)</f>
        <v>1</v>
      </c>
      <c r="FL95" s="22">
        <f>IF(Settings!$F$15="MERGE",IF(Settings!$C$16="No",1, (1 - ((Temperatures!$C95-Parameters!$B$205)/Parameters!$B$203)^2)^'Non-Market - Hockey stick'!FL95), 1)</f>
        <v>1</v>
      </c>
      <c r="FM95" s="22">
        <f>IF(Settings!$F$15="MERGE",IF(Settings!$C$16="No",1, (1 - ((Temperatures!$C95-Parameters!$B$205)/Parameters!$B$203)^2)^'Non-Market - Hockey stick'!FM95), 1)</f>
        <v>1</v>
      </c>
      <c r="FN95" s="22">
        <f>IF(Settings!$F$15="MERGE",IF(Settings!$C$16="No",1, (1 - ((Temperatures!$C95-Parameters!$B$205)/Parameters!$B$203)^2)^'Non-Market - Hockey stick'!FN95), 1)</f>
        <v>1</v>
      </c>
      <c r="FO95" s="22">
        <f>IF(Settings!$F$15="MERGE",IF(Settings!$C$16="No",1, (1 - ((Temperatures!$C95-Parameters!$B$205)/Parameters!$B$203)^2)^'Non-Market - Hockey stick'!FO95), 1)</f>
        <v>1</v>
      </c>
      <c r="FP95" s="22">
        <f>IF(Settings!$F$15="MERGE",IF(Settings!$C$16="No",1, (1 - ((Temperatures!$C95-Parameters!$B$205)/Parameters!$B$203)^2)^'Non-Market - Hockey stick'!FP95), 1)</f>
        <v>1</v>
      </c>
      <c r="FQ95" s="22">
        <f>IF(Settings!$F$15="MERGE",IF(Settings!$C$16="No",1, (1 - ((Temperatures!$C95-Parameters!$B$205)/Parameters!$B$203)^2)^'Non-Market - Hockey stick'!FQ95), 1)</f>
        <v>1</v>
      </c>
      <c r="FR95" s="22">
        <f>IF(Settings!$F$15="MERGE",IF(Settings!$C$16="No",1, (1 - ((Temperatures!$C95-Parameters!$B$205)/Parameters!$B$203)^2)^'Non-Market - Hockey stick'!FR95), 1)</f>
        <v>1</v>
      </c>
      <c r="FS95" s="22">
        <f>IF(Settings!$F$15="MERGE",IF(Settings!$C$16="No",1, (1 - ((Temperatures!$C95-Parameters!$B$205)/Parameters!$B$203)^2)^'Non-Market - Hockey stick'!FS95), 1)</f>
        <v>1</v>
      </c>
      <c r="FT95" s="22">
        <f>IF(Settings!$F$15="MERGE",IF(Settings!$C$16="No",1, (1 - ((Temperatures!$C95-Parameters!$B$205)/Parameters!$B$203)^2)^'Non-Market - Hockey stick'!FT95), 1)</f>
        <v>1</v>
      </c>
      <c r="FU95" s="22">
        <f>IF(Settings!$F$15="MERGE",IF(Settings!$C$16="No",1, (1 - ((Temperatures!$C95-Parameters!$B$205)/Parameters!$B$203)^2)^'Non-Market - Hockey stick'!FU95), 1)</f>
        <v>1</v>
      </c>
      <c r="FV95" s="22">
        <f>IF(Settings!$F$15="MERGE",IF(Settings!$C$16="No",1, (1 - ((Temperatures!$C95-Parameters!$B$205)/Parameters!$B$203)^2)^'Non-Market - Hockey stick'!FV95), 1)</f>
        <v>1</v>
      </c>
      <c r="FW95" s="22">
        <f>IF(Settings!$F$15="MERGE",IF(Settings!$C$16="No",1, (1 - ((Temperatures!$C95-Parameters!$B$205)/Parameters!$B$203)^2)^'Non-Market - Hockey stick'!FW95), 1)</f>
        <v>1</v>
      </c>
      <c r="FX95" s="22">
        <f>IF(Settings!$F$15="MERGE",IF(Settings!$C$16="No",1, (1 - ((Temperatures!$C95-Parameters!$B$205)/Parameters!$B$203)^2)^'Non-Market - Hockey stick'!FX95), 1)</f>
        <v>1</v>
      </c>
      <c r="FY95" s="22">
        <f>IF(Settings!$F$15="MERGE",IF(Settings!$C$16="No",1, (1 - ((Temperatures!$C95-Parameters!$B$205)/Parameters!$B$203)^2)^'Non-Market - Hockey stick'!FY95), 1)</f>
        <v>1</v>
      </c>
      <c r="FZ95" s="22">
        <f>IF(Settings!$F$15="MERGE",IF(Settings!$C$16="No",1, (1 - ((Temperatures!$C95-Parameters!$B$205)/Parameters!$B$203)^2)^'Non-Market - Hockey stick'!FZ95), 1)</f>
        <v>1</v>
      </c>
      <c r="GA95" s="22">
        <f>IF(Settings!$F$15="MERGE",IF(Settings!$C$16="No",1, (1 - ((Temperatures!$C95-Parameters!$B$205)/Parameters!$B$203)^2)^'Non-Market - Hockey stick'!GA95), 1)</f>
        <v>1</v>
      </c>
      <c r="GB95" s="22">
        <f>IF(Settings!$F$15="MERGE",IF(Settings!$C$16="No",1, (1 - ((Temperatures!$C95-Parameters!$B$205)/Parameters!$B$203)^2)^'Non-Market - Hockey stick'!GB95), 1)</f>
        <v>1</v>
      </c>
      <c r="GC95" s="22">
        <f>IF(Settings!$F$15="MERGE",IF(Settings!$C$16="No",1, (1 - ((Temperatures!$C95-Parameters!$B$205)/Parameters!$B$203)^2)^'Non-Market - Hockey stick'!GC95), 1)</f>
        <v>1</v>
      </c>
      <c r="GD95" s="22">
        <f>IF(Settings!$F$15="MERGE",IF(Settings!$C$16="No",1, (1 - ((Temperatures!$C95-Parameters!$B$205)/Parameters!$B$203)^2)^'Non-Market - Hockey stick'!GD95), 1)</f>
        <v>1</v>
      </c>
      <c r="GE95" s="22">
        <f>IF(Settings!$F$15="MERGE",IF(Settings!$C$16="No",1, (1 - ((Temperatures!$C95-Parameters!$B$205)/Parameters!$B$203)^2)^'Non-Market - Hockey stick'!GE95), 1)</f>
        <v>1</v>
      </c>
      <c r="GF95" s="22">
        <f>IF(Settings!$F$15="MERGE",IF(Settings!$C$16="No",1, (1 - ((Temperatures!$C95-Parameters!$B$205)/Parameters!$B$203)^2)^'Non-Market - Hockey stick'!GF95), 1)</f>
        <v>1</v>
      </c>
      <c r="GG95" s="22">
        <f>IF(Settings!$F$15="MERGE",IF(Settings!$C$16="No",1, (1 - ((Temperatures!$C95-Parameters!$B$205)/Parameters!$B$203)^2)^'Non-Market - Hockey stick'!GG95), 1)</f>
        <v>1</v>
      </c>
      <c r="GH95" s="22">
        <f>IF(Settings!$F$15="MERGE",IF(Settings!$C$16="No",1, (1 - ((Temperatures!$C95-Parameters!$B$205)/Parameters!$B$203)^2)^'Non-Market - Hockey stick'!GH95), 1)</f>
        <v>1</v>
      </c>
      <c r="GI95" s="22">
        <f>IF(Settings!$F$15="MERGE",IF(Settings!$C$16="No",1, (1 - ((Temperatures!$C95-Parameters!$B$205)/Parameters!$B$203)^2)^'Non-Market - Hockey stick'!GI95), 1)</f>
        <v>1</v>
      </c>
      <c r="GJ95" s="22">
        <f>IF(Settings!$F$15="MERGE",IF(Settings!$C$16="No",1, (1 - ((Temperatures!$C95-Parameters!$B$205)/Parameters!$B$203)^2)^'Non-Market - Hockey stick'!GJ95), 1)</f>
        <v>1</v>
      </c>
      <c r="GK95" s="22">
        <f>IF(Settings!$F$15="MERGE",IF(Settings!$C$16="No",1, (1 - ((Temperatures!$C95-Parameters!$B$205)/Parameters!$B$203)^2)^'Non-Market - Hockey stick'!GK95), 1)</f>
        <v>1</v>
      </c>
      <c r="GL95" s="22">
        <f>IF(Settings!$F$15="MERGE",IF(Settings!$C$16="No",1, (1 - ((Temperatures!$C95-Parameters!$B$205)/Parameters!$B$203)^2)^'Non-Market - Hockey stick'!GL95), 1)</f>
        <v>1</v>
      </c>
      <c r="GM95" s="22">
        <f>IF(Settings!$F$15="MERGE",IF(Settings!$C$16="No",1, (1 - ((Temperatures!$C95-Parameters!$B$205)/Parameters!$B$203)^2)^'Non-Market - Hockey stick'!GM95), 1)</f>
        <v>1</v>
      </c>
    </row>
    <row r="96" spans="1:195" x14ac:dyDescent="0.25">
      <c r="A96" s="15">
        <v>2104</v>
      </c>
      <c r="B96" s="22">
        <f>IF(Settings!$F$15="MERGE",IF(Settings!$C$16="No",1, (1 - ((Temperatures!$C96-Parameters!$B$205)/Parameters!$B$203)^2)^'Non-Market - Hockey stick'!B96), 1)</f>
        <v>1</v>
      </c>
      <c r="C96" s="22">
        <f>IF(Settings!$F$15="MERGE",IF(Settings!$C$16="No",1, (1 - ((Temperatures!$C96-Parameters!$B$205)/Parameters!$B$203)^2)^'Non-Market - Hockey stick'!C96), 1)</f>
        <v>1</v>
      </c>
      <c r="D96" s="22">
        <f>IF(Settings!$F$15="MERGE",IF(Settings!$C$16="No",1, (1 - ((Temperatures!$C96-Parameters!$B$205)/Parameters!$B$203)^2)^'Non-Market - Hockey stick'!D96), 1)</f>
        <v>1</v>
      </c>
      <c r="E96" s="22">
        <f>IF(Settings!$F$15="MERGE",IF(Settings!$C$16="No",1, (1 - ((Temperatures!$C96-Parameters!$B$205)/Parameters!$B$203)^2)^'Non-Market - Hockey stick'!E96), 1)</f>
        <v>1</v>
      </c>
      <c r="F96" s="22">
        <f>IF(Settings!$F$15="MERGE",IF(Settings!$C$16="No",1, (1 - ((Temperatures!$C96-Parameters!$B$205)/Parameters!$B$203)^2)^'Non-Market - Hockey stick'!F96), 1)</f>
        <v>1</v>
      </c>
      <c r="G96" s="22">
        <f>IF(Settings!$F$15="MERGE",IF(Settings!$C$16="No",1, (1 - ((Temperatures!$C96-Parameters!$B$205)/Parameters!$B$203)^2)^'Non-Market - Hockey stick'!G96), 1)</f>
        <v>1</v>
      </c>
      <c r="H96" s="22">
        <f>IF(Settings!$F$15="MERGE",IF(Settings!$C$16="No",1, (1 - ((Temperatures!$C96-Parameters!$B$205)/Parameters!$B$203)^2)^'Non-Market - Hockey stick'!H96), 1)</f>
        <v>1</v>
      </c>
      <c r="I96" s="22">
        <f>IF(Settings!$F$15="MERGE",IF(Settings!$C$16="No",1, (1 - ((Temperatures!$C96-Parameters!$B$205)/Parameters!$B$203)^2)^'Non-Market - Hockey stick'!I96), 1)</f>
        <v>1</v>
      </c>
      <c r="J96" s="22">
        <f>IF(Settings!$F$15="MERGE",IF(Settings!$C$16="No",1, (1 - ((Temperatures!$C96-Parameters!$B$205)/Parameters!$B$203)^2)^'Non-Market - Hockey stick'!J96), 1)</f>
        <v>1</v>
      </c>
      <c r="K96" s="22">
        <f>IF(Settings!$F$15="MERGE",IF(Settings!$C$16="No",1, (1 - ((Temperatures!$C96-Parameters!$B$205)/Parameters!$B$203)^2)^'Non-Market - Hockey stick'!K96), 1)</f>
        <v>1</v>
      </c>
      <c r="L96" s="22">
        <f>IF(Settings!$F$15="MERGE",IF(Settings!$C$16="No",1, (1 - ((Temperatures!$C96-Parameters!$B$205)/Parameters!$B$203)^2)^'Non-Market - Hockey stick'!L96), 1)</f>
        <v>1</v>
      </c>
      <c r="M96" s="22">
        <f>IF(Settings!$F$15="MERGE",IF(Settings!$C$16="No",1, (1 - ((Temperatures!$C96-Parameters!$B$205)/Parameters!$B$203)^2)^'Non-Market - Hockey stick'!M96), 1)</f>
        <v>1</v>
      </c>
      <c r="N96" s="22">
        <f>IF(Settings!$F$15="MERGE",IF(Settings!$C$16="No",1, (1 - ((Temperatures!$C96-Parameters!$B$205)/Parameters!$B$203)^2)^'Non-Market - Hockey stick'!N96), 1)</f>
        <v>1</v>
      </c>
      <c r="O96" s="22">
        <f>IF(Settings!$F$15="MERGE",IF(Settings!$C$16="No",1, (1 - ((Temperatures!$C96-Parameters!$B$205)/Parameters!$B$203)^2)^'Non-Market - Hockey stick'!O96), 1)</f>
        <v>1</v>
      </c>
      <c r="P96" s="22">
        <f>IF(Settings!$F$15="MERGE",IF(Settings!$C$16="No",1, (1 - ((Temperatures!$C96-Parameters!$B$205)/Parameters!$B$203)^2)^'Non-Market - Hockey stick'!P96), 1)</f>
        <v>1</v>
      </c>
      <c r="Q96" s="22">
        <f>IF(Settings!$F$15="MERGE",IF(Settings!$C$16="No",1, (1 - ((Temperatures!$C96-Parameters!$B$205)/Parameters!$B$203)^2)^'Non-Market - Hockey stick'!Q96), 1)</f>
        <v>1</v>
      </c>
      <c r="R96" s="22">
        <f>IF(Settings!$F$15="MERGE",IF(Settings!$C$16="No",1, (1 - ((Temperatures!$C96-Parameters!$B$205)/Parameters!$B$203)^2)^'Non-Market - Hockey stick'!R96), 1)</f>
        <v>1</v>
      </c>
      <c r="S96" s="22">
        <f>IF(Settings!$F$15="MERGE",IF(Settings!$C$16="No",1, (1 - ((Temperatures!$C96-Parameters!$B$205)/Parameters!$B$203)^2)^'Non-Market - Hockey stick'!S96), 1)</f>
        <v>1</v>
      </c>
      <c r="T96" s="22">
        <f>IF(Settings!$F$15="MERGE",IF(Settings!$C$16="No",1, (1 - ((Temperatures!$C96-Parameters!$B$205)/Parameters!$B$203)^2)^'Non-Market - Hockey stick'!T96), 1)</f>
        <v>1</v>
      </c>
      <c r="U96" s="22">
        <f>IF(Settings!$F$15="MERGE",IF(Settings!$C$16="No",1, (1 - ((Temperatures!$C96-Parameters!$B$205)/Parameters!$B$203)^2)^'Non-Market - Hockey stick'!U96), 1)</f>
        <v>1</v>
      </c>
      <c r="V96" s="22">
        <f>IF(Settings!$F$15="MERGE",IF(Settings!$C$16="No",1, (1 - ((Temperatures!$C96-Parameters!$B$205)/Parameters!$B$203)^2)^'Non-Market - Hockey stick'!V96), 1)</f>
        <v>1</v>
      </c>
      <c r="W96" s="22">
        <f>IF(Settings!$F$15="MERGE",IF(Settings!$C$16="No",1, (1 - ((Temperatures!$C96-Parameters!$B$205)/Parameters!$B$203)^2)^'Non-Market - Hockey stick'!W96), 1)</f>
        <v>1</v>
      </c>
      <c r="X96" s="22">
        <f>IF(Settings!$F$15="MERGE",IF(Settings!$C$16="No",1, (1 - ((Temperatures!$C96-Parameters!$B$205)/Parameters!$B$203)^2)^'Non-Market - Hockey stick'!X96), 1)</f>
        <v>1</v>
      </c>
      <c r="Y96" s="22">
        <f>IF(Settings!$F$15="MERGE",IF(Settings!$C$16="No",1, (1 - ((Temperatures!$C96-Parameters!$B$205)/Parameters!$B$203)^2)^'Non-Market - Hockey stick'!Y96), 1)</f>
        <v>1</v>
      </c>
      <c r="Z96" s="22">
        <f>IF(Settings!$F$15="MERGE",IF(Settings!$C$16="No",1, (1 - ((Temperatures!$C96-Parameters!$B$205)/Parameters!$B$203)^2)^'Non-Market - Hockey stick'!Z96), 1)</f>
        <v>1</v>
      </c>
      <c r="AA96" s="22">
        <f>IF(Settings!$F$15="MERGE",IF(Settings!$C$16="No",1, (1 - ((Temperatures!$C96-Parameters!$B$205)/Parameters!$B$203)^2)^'Non-Market - Hockey stick'!AA96), 1)</f>
        <v>1</v>
      </c>
      <c r="AB96" s="22">
        <f>IF(Settings!$F$15="MERGE",IF(Settings!$C$16="No",1, (1 - ((Temperatures!$C96-Parameters!$B$205)/Parameters!$B$203)^2)^'Non-Market - Hockey stick'!AB96), 1)</f>
        <v>1</v>
      </c>
      <c r="AC96" s="22">
        <f>IF(Settings!$F$15="MERGE",IF(Settings!$C$16="No",1, (1 - ((Temperatures!$C96-Parameters!$B$205)/Parameters!$B$203)^2)^'Non-Market - Hockey stick'!AC96), 1)</f>
        <v>1</v>
      </c>
      <c r="AD96" s="22">
        <f>IF(Settings!$F$15="MERGE",IF(Settings!$C$16="No",1, (1 - ((Temperatures!$C96-Parameters!$B$205)/Parameters!$B$203)^2)^'Non-Market - Hockey stick'!AD96), 1)</f>
        <v>1</v>
      </c>
      <c r="AE96" s="22">
        <f>IF(Settings!$F$15="MERGE",IF(Settings!$C$16="No",1, (1 - ((Temperatures!$C96-Parameters!$B$205)/Parameters!$B$203)^2)^'Non-Market - Hockey stick'!AE96), 1)</f>
        <v>1</v>
      </c>
      <c r="AF96" s="22">
        <f>IF(Settings!$F$15="MERGE",IF(Settings!$C$16="No",1, (1 - ((Temperatures!$C96-Parameters!$B$205)/Parameters!$B$203)^2)^'Non-Market - Hockey stick'!AF96), 1)</f>
        <v>1</v>
      </c>
      <c r="AG96" s="22">
        <f>IF(Settings!$F$15="MERGE",IF(Settings!$C$16="No",1, (1 - ((Temperatures!$C96-Parameters!$B$205)/Parameters!$B$203)^2)^'Non-Market - Hockey stick'!AG96), 1)</f>
        <v>1</v>
      </c>
      <c r="AH96" s="22">
        <f>IF(Settings!$F$15="MERGE",IF(Settings!$C$16="No",1, (1 - ((Temperatures!$C96-Parameters!$B$205)/Parameters!$B$203)^2)^'Non-Market - Hockey stick'!AH96), 1)</f>
        <v>1</v>
      </c>
      <c r="AI96" s="22">
        <f>IF(Settings!$F$15="MERGE",IF(Settings!$C$16="No",1, (1 - ((Temperatures!$C96-Parameters!$B$205)/Parameters!$B$203)^2)^'Non-Market - Hockey stick'!AI96), 1)</f>
        <v>1</v>
      </c>
      <c r="AJ96" s="22">
        <f>IF(Settings!$F$15="MERGE",IF(Settings!$C$16="No",1, (1 - ((Temperatures!$C96-Parameters!$B$205)/Parameters!$B$203)^2)^'Non-Market - Hockey stick'!AJ96), 1)</f>
        <v>1</v>
      </c>
      <c r="AK96" s="22">
        <f>IF(Settings!$F$15="MERGE",IF(Settings!$C$16="No",1, (1 - ((Temperatures!$C96-Parameters!$B$205)/Parameters!$B$203)^2)^'Non-Market - Hockey stick'!AK96), 1)</f>
        <v>1</v>
      </c>
      <c r="AL96" s="22">
        <f>IF(Settings!$F$15="MERGE",IF(Settings!$C$16="No",1, (1 - ((Temperatures!$C96-Parameters!$B$205)/Parameters!$B$203)^2)^'Non-Market - Hockey stick'!AL96), 1)</f>
        <v>1</v>
      </c>
      <c r="AM96" s="22">
        <f>IF(Settings!$F$15="MERGE",IF(Settings!$C$16="No",1, (1 - ((Temperatures!$C96-Parameters!$B$205)/Parameters!$B$203)^2)^'Non-Market - Hockey stick'!AM96), 1)</f>
        <v>1</v>
      </c>
      <c r="AN96" s="22">
        <f>IF(Settings!$F$15="MERGE",IF(Settings!$C$16="No",1, (1 - ((Temperatures!$C96-Parameters!$B$205)/Parameters!$B$203)^2)^'Non-Market - Hockey stick'!AN96), 1)</f>
        <v>1</v>
      </c>
      <c r="AO96" s="22">
        <f>IF(Settings!$F$15="MERGE",IF(Settings!$C$16="No",1, (1 - ((Temperatures!$C96-Parameters!$B$205)/Parameters!$B$203)^2)^'Non-Market - Hockey stick'!AO96), 1)</f>
        <v>1</v>
      </c>
      <c r="AP96" s="22">
        <f>IF(Settings!$F$15="MERGE",IF(Settings!$C$16="No",1, (1 - ((Temperatures!$C96-Parameters!$B$205)/Parameters!$B$203)^2)^'Non-Market - Hockey stick'!AP96), 1)</f>
        <v>1</v>
      </c>
      <c r="AQ96" s="22">
        <f>IF(Settings!$F$15="MERGE",IF(Settings!$C$16="No",1, (1 - ((Temperatures!$C96-Parameters!$B$205)/Parameters!$B$203)^2)^'Non-Market - Hockey stick'!AQ96), 1)</f>
        <v>1</v>
      </c>
      <c r="AR96" s="22">
        <f>IF(Settings!$F$15="MERGE",IF(Settings!$C$16="No",1, (1 - ((Temperatures!$C96-Parameters!$B$205)/Parameters!$B$203)^2)^'Non-Market - Hockey stick'!AR96), 1)</f>
        <v>1</v>
      </c>
      <c r="AS96" s="22">
        <f>IF(Settings!$F$15="MERGE",IF(Settings!$C$16="No",1, (1 - ((Temperatures!$C96-Parameters!$B$205)/Parameters!$B$203)^2)^'Non-Market - Hockey stick'!AS96), 1)</f>
        <v>1</v>
      </c>
      <c r="AT96" s="22">
        <f>IF(Settings!$F$15="MERGE",IF(Settings!$C$16="No",1, (1 - ((Temperatures!$C96-Parameters!$B$205)/Parameters!$B$203)^2)^'Non-Market - Hockey stick'!AT96), 1)</f>
        <v>1</v>
      </c>
      <c r="AU96" s="22">
        <f>IF(Settings!$F$15="MERGE",IF(Settings!$C$16="No",1, (1 - ((Temperatures!$C96-Parameters!$B$205)/Parameters!$B$203)^2)^'Non-Market - Hockey stick'!AU96), 1)</f>
        <v>1</v>
      </c>
      <c r="AV96" s="22">
        <f>IF(Settings!$F$15="MERGE",IF(Settings!$C$16="No",1, (1 - ((Temperatures!$C96-Parameters!$B$205)/Parameters!$B$203)^2)^'Non-Market - Hockey stick'!AV96), 1)</f>
        <v>1</v>
      </c>
      <c r="AW96" s="22">
        <f>IF(Settings!$F$15="MERGE",IF(Settings!$C$16="No",1, (1 - ((Temperatures!$C96-Parameters!$B$205)/Parameters!$B$203)^2)^'Non-Market - Hockey stick'!AW96), 1)</f>
        <v>1</v>
      </c>
      <c r="AX96" s="22">
        <f>IF(Settings!$F$15="MERGE",IF(Settings!$C$16="No",1, (1 - ((Temperatures!$C96-Parameters!$B$205)/Parameters!$B$203)^2)^'Non-Market - Hockey stick'!AX96), 1)</f>
        <v>1</v>
      </c>
      <c r="AY96" s="22">
        <f>IF(Settings!$F$15="MERGE",IF(Settings!$C$16="No",1, (1 - ((Temperatures!$C96-Parameters!$B$205)/Parameters!$B$203)^2)^'Non-Market - Hockey stick'!AY96), 1)</f>
        <v>1</v>
      </c>
      <c r="AZ96" s="22">
        <f>IF(Settings!$F$15="MERGE",IF(Settings!$C$16="No",1, (1 - ((Temperatures!$C96-Parameters!$B$205)/Parameters!$B$203)^2)^'Non-Market - Hockey stick'!AZ96), 1)</f>
        <v>1</v>
      </c>
      <c r="BA96" s="22">
        <f>IF(Settings!$F$15="MERGE",IF(Settings!$C$16="No",1, (1 - ((Temperatures!$C96-Parameters!$B$205)/Parameters!$B$203)^2)^'Non-Market - Hockey stick'!BA96), 1)</f>
        <v>1</v>
      </c>
      <c r="BB96" s="22">
        <f>IF(Settings!$F$15="MERGE",IF(Settings!$C$16="No",1, (1 - ((Temperatures!$C96-Parameters!$B$205)/Parameters!$B$203)^2)^'Non-Market - Hockey stick'!BB96), 1)</f>
        <v>1</v>
      </c>
      <c r="BC96" s="22">
        <f>IF(Settings!$F$15="MERGE",IF(Settings!$C$16="No",1, (1 - ((Temperatures!$C96-Parameters!$B$205)/Parameters!$B$203)^2)^'Non-Market - Hockey stick'!BC96), 1)</f>
        <v>1</v>
      </c>
      <c r="BD96" s="22">
        <f>IF(Settings!$F$15="MERGE",IF(Settings!$C$16="No",1, (1 - ((Temperatures!$C96-Parameters!$B$205)/Parameters!$B$203)^2)^'Non-Market - Hockey stick'!BD96), 1)</f>
        <v>1</v>
      </c>
      <c r="BE96" s="22">
        <f>IF(Settings!$F$15="MERGE",IF(Settings!$C$16="No",1, (1 - ((Temperatures!$C96-Parameters!$B$205)/Parameters!$B$203)^2)^'Non-Market - Hockey stick'!BE96), 1)</f>
        <v>1</v>
      </c>
      <c r="BF96" s="22">
        <f>IF(Settings!$F$15="MERGE",IF(Settings!$C$16="No",1, (1 - ((Temperatures!$C96-Parameters!$B$205)/Parameters!$B$203)^2)^'Non-Market - Hockey stick'!BF96), 1)</f>
        <v>1</v>
      </c>
      <c r="BG96" s="22">
        <f>IF(Settings!$F$15="MERGE",IF(Settings!$C$16="No",1, (1 - ((Temperatures!$C96-Parameters!$B$205)/Parameters!$B$203)^2)^'Non-Market - Hockey stick'!BG96), 1)</f>
        <v>1</v>
      </c>
      <c r="BH96" s="22">
        <f>IF(Settings!$F$15="MERGE",IF(Settings!$C$16="No",1, (1 - ((Temperatures!$C96-Parameters!$B$205)/Parameters!$B$203)^2)^'Non-Market - Hockey stick'!BH96), 1)</f>
        <v>1</v>
      </c>
      <c r="BI96" s="22">
        <f>IF(Settings!$F$15="MERGE",IF(Settings!$C$16="No",1, (1 - ((Temperatures!$C96-Parameters!$B$205)/Parameters!$B$203)^2)^'Non-Market - Hockey stick'!BI96), 1)</f>
        <v>1</v>
      </c>
      <c r="BJ96" s="22">
        <f>IF(Settings!$F$15="MERGE",IF(Settings!$C$16="No",1, (1 - ((Temperatures!$C96-Parameters!$B$205)/Parameters!$B$203)^2)^'Non-Market - Hockey stick'!BJ96), 1)</f>
        <v>1</v>
      </c>
      <c r="BK96" s="22">
        <f>IF(Settings!$F$15="MERGE",IF(Settings!$C$16="No",1, (1 - ((Temperatures!$C96-Parameters!$B$205)/Parameters!$B$203)^2)^'Non-Market - Hockey stick'!BK96), 1)</f>
        <v>1</v>
      </c>
      <c r="BL96" s="22">
        <f>IF(Settings!$F$15="MERGE",IF(Settings!$C$16="No",1, (1 - ((Temperatures!$C96-Parameters!$B$205)/Parameters!$B$203)^2)^'Non-Market - Hockey stick'!BL96), 1)</f>
        <v>1</v>
      </c>
      <c r="BM96" s="22">
        <f>IF(Settings!$F$15="MERGE",IF(Settings!$C$16="No",1, (1 - ((Temperatures!$C96-Parameters!$B$205)/Parameters!$B$203)^2)^'Non-Market - Hockey stick'!BM96), 1)</f>
        <v>1</v>
      </c>
      <c r="BN96" s="22">
        <f>IF(Settings!$F$15="MERGE",IF(Settings!$C$16="No",1, (1 - ((Temperatures!$C96-Parameters!$B$205)/Parameters!$B$203)^2)^'Non-Market - Hockey stick'!BN96), 1)</f>
        <v>1</v>
      </c>
      <c r="BO96" s="22">
        <f>IF(Settings!$F$15="MERGE",IF(Settings!$C$16="No",1, (1 - ((Temperatures!$C96-Parameters!$B$205)/Parameters!$B$203)^2)^'Non-Market - Hockey stick'!BO96), 1)</f>
        <v>1</v>
      </c>
      <c r="BP96" s="22">
        <f>IF(Settings!$F$15="MERGE",IF(Settings!$C$16="No",1, (1 - ((Temperatures!$C96-Parameters!$B$205)/Parameters!$B$203)^2)^'Non-Market - Hockey stick'!BP96), 1)</f>
        <v>1</v>
      </c>
      <c r="BQ96" s="22">
        <f>IF(Settings!$F$15="MERGE",IF(Settings!$C$16="No",1, (1 - ((Temperatures!$C96-Parameters!$B$205)/Parameters!$B$203)^2)^'Non-Market - Hockey stick'!BQ96), 1)</f>
        <v>1</v>
      </c>
      <c r="BR96" s="22">
        <f>IF(Settings!$F$15="MERGE",IF(Settings!$C$16="No",1, (1 - ((Temperatures!$C96-Parameters!$B$205)/Parameters!$B$203)^2)^'Non-Market - Hockey stick'!BR96), 1)</f>
        <v>1</v>
      </c>
      <c r="BS96" s="22">
        <f>IF(Settings!$F$15="MERGE",IF(Settings!$C$16="No",1, (1 - ((Temperatures!$C96-Parameters!$B$205)/Parameters!$B$203)^2)^'Non-Market - Hockey stick'!BS96), 1)</f>
        <v>1</v>
      </c>
      <c r="BT96" s="22">
        <f>IF(Settings!$F$15="MERGE",IF(Settings!$C$16="No",1, (1 - ((Temperatures!$C96-Parameters!$B$205)/Parameters!$B$203)^2)^'Non-Market - Hockey stick'!BT96), 1)</f>
        <v>1</v>
      </c>
      <c r="BU96" s="22">
        <f>IF(Settings!$F$15="MERGE",IF(Settings!$C$16="No",1, (1 - ((Temperatures!$C96-Parameters!$B$205)/Parameters!$B$203)^2)^'Non-Market - Hockey stick'!BU96), 1)</f>
        <v>1</v>
      </c>
      <c r="BV96" s="22">
        <f>IF(Settings!$F$15="MERGE",IF(Settings!$C$16="No",1, (1 - ((Temperatures!$C96-Parameters!$B$205)/Parameters!$B$203)^2)^'Non-Market - Hockey stick'!BV96), 1)</f>
        <v>1</v>
      </c>
      <c r="BW96" s="22">
        <f>IF(Settings!$F$15="MERGE",IF(Settings!$C$16="No",1, (1 - ((Temperatures!$C96-Parameters!$B$205)/Parameters!$B$203)^2)^'Non-Market - Hockey stick'!BW96), 1)</f>
        <v>1</v>
      </c>
      <c r="BX96" s="22">
        <f>IF(Settings!$F$15="MERGE",IF(Settings!$C$16="No",1, (1 - ((Temperatures!$C96-Parameters!$B$205)/Parameters!$B$203)^2)^'Non-Market - Hockey stick'!BX96), 1)</f>
        <v>1</v>
      </c>
      <c r="BY96" s="22">
        <f>IF(Settings!$F$15="MERGE",IF(Settings!$C$16="No",1, (1 - ((Temperatures!$C96-Parameters!$B$205)/Parameters!$B$203)^2)^'Non-Market - Hockey stick'!BY96), 1)</f>
        <v>1</v>
      </c>
      <c r="BZ96" s="22">
        <f>IF(Settings!$F$15="MERGE",IF(Settings!$C$16="No",1, (1 - ((Temperatures!$C96-Parameters!$B$205)/Parameters!$B$203)^2)^'Non-Market - Hockey stick'!BZ96), 1)</f>
        <v>1</v>
      </c>
      <c r="CA96" s="22">
        <f>IF(Settings!$F$15="MERGE",IF(Settings!$C$16="No",1, (1 - ((Temperatures!$C96-Parameters!$B$205)/Parameters!$B$203)^2)^'Non-Market - Hockey stick'!CA96), 1)</f>
        <v>1</v>
      </c>
      <c r="CB96" s="22">
        <f>IF(Settings!$F$15="MERGE",IF(Settings!$C$16="No",1, (1 - ((Temperatures!$C96-Parameters!$B$205)/Parameters!$B$203)^2)^'Non-Market - Hockey stick'!CB96), 1)</f>
        <v>1</v>
      </c>
      <c r="CC96" s="22">
        <f>IF(Settings!$F$15="MERGE",IF(Settings!$C$16="No",1, (1 - ((Temperatures!$C96-Parameters!$B$205)/Parameters!$B$203)^2)^'Non-Market - Hockey stick'!CC96), 1)</f>
        <v>1</v>
      </c>
      <c r="CD96" s="22">
        <f>IF(Settings!$F$15="MERGE",IF(Settings!$C$16="No",1, (1 - ((Temperatures!$C96-Parameters!$B$205)/Parameters!$B$203)^2)^'Non-Market - Hockey stick'!CD96), 1)</f>
        <v>1</v>
      </c>
      <c r="CE96" s="22">
        <f>IF(Settings!$F$15="MERGE",IF(Settings!$C$16="No",1, (1 - ((Temperatures!$C96-Parameters!$B$205)/Parameters!$B$203)^2)^'Non-Market - Hockey stick'!CE96), 1)</f>
        <v>1</v>
      </c>
      <c r="CF96" s="22">
        <f>IF(Settings!$F$15="MERGE",IF(Settings!$C$16="No",1, (1 - ((Temperatures!$C96-Parameters!$B$205)/Parameters!$B$203)^2)^'Non-Market - Hockey stick'!CF96), 1)</f>
        <v>1</v>
      </c>
      <c r="CG96" s="22">
        <f>IF(Settings!$F$15="MERGE",IF(Settings!$C$16="No",1, (1 - ((Temperatures!$C96-Parameters!$B$205)/Parameters!$B$203)^2)^'Non-Market - Hockey stick'!CG96), 1)</f>
        <v>1</v>
      </c>
      <c r="CH96" s="22">
        <f>IF(Settings!$F$15="MERGE",IF(Settings!$C$16="No",1, (1 - ((Temperatures!$C96-Parameters!$B$205)/Parameters!$B$203)^2)^'Non-Market - Hockey stick'!CH96), 1)</f>
        <v>1</v>
      </c>
      <c r="CI96" s="22">
        <f>IF(Settings!$F$15="MERGE",IF(Settings!$C$16="No",1, (1 - ((Temperatures!$C96-Parameters!$B$205)/Parameters!$B$203)^2)^'Non-Market - Hockey stick'!CI96), 1)</f>
        <v>1</v>
      </c>
      <c r="CJ96" s="22">
        <f>IF(Settings!$F$15="MERGE",IF(Settings!$C$16="No",1, (1 - ((Temperatures!$C96-Parameters!$B$205)/Parameters!$B$203)^2)^'Non-Market - Hockey stick'!CJ96), 1)</f>
        <v>1</v>
      </c>
      <c r="CK96" s="22">
        <f>IF(Settings!$F$15="MERGE",IF(Settings!$C$16="No",1, (1 - ((Temperatures!$C96-Parameters!$B$205)/Parameters!$B$203)^2)^'Non-Market - Hockey stick'!CK96), 1)</f>
        <v>1</v>
      </c>
      <c r="CL96" s="22">
        <f>IF(Settings!$F$15="MERGE",IF(Settings!$C$16="No",1, (1 - ((Temperatures!$C96-Parameters!$B$205)/Parameters!$B$203)^2)^'Non-Market - Hockey stick'!CL96), 1)</f>
        <v>1</v>
      </c>
      <c r="CM96" s="22">
        <f>IF(Settings!$F$15="MERGE",IF(Settings!$C$16="No",1, (1 - ((Temperatures!$C96-Parameters!$B$205)/Parameters!$B$203)^2)^'Non-Market - Hockey stick'!CM96), 1)</f>
        <v>1</v>
      </c>
      <c r="CN96" s="22">
        <f>IF(Settings!$F$15="MERGE",IF(Settings!$C$16="No",1, (1 - ((Temperatures!$C96-Parameters!$B$205)/Parameters!$B$203)^2)^'Non-Market - Hockey stick'!CN96), 1)</f>
        <v>1</v>
      </c>
      <c r="CO96" s="22">
        <f>IF(Settings!$F$15="MERGE",IF(Settings!$C$16="No",1, (1 - ((Temperatures!$C96-Parameters!$B$205)/Parameters!$B$203)^2)^'Non-Market - Hockey stick'!CO96), 1)</f>
        <v>1</v>
      </c>
      <c r="CP96" s="22">
        <f>IF(Settings!$F$15="MERGE",IF(Settings!$C$16="No",1, (1 - ((Temperatures!$C96-Parameters!$B$205)/Parameters!$B$203)^2)^'Non-Market - Hockey stick'!CP96), 1)</f>
        <v>1</v>
      </c>
      <c r="CQ96" s="22">
        <f>IF(Settings!$F$15="MERGE",IF(Settings!$C$16="No",1, (1 - ((Temperatures!$C96-Parameters!$B$205)/Parameters!$B$203)^2)^'Non-Market - Hockey stick'!CQ96), 1)</f>
        <v>1</v>
      </c>
      <c r="CR96" s="22">
        <f>IF(Settings!$F$15="MERGE",IF(Settings!$C$16="No",1, (1 - ((Temperatures!$C96-Parameters!$B$205)/Parameters!$B$203)^2)^'Non-Market - Hockey stick'!CR96), 1)</f>
        <v>1</v>
      </c>
      <c r="CS96" s="22">
        <f>IF(Settings!$F$15="MERGE",IF(Settings!$C$16="No",1, (1 - ((Temperatures!$C96-Parameters!$B$205)/Parameters!$B$203)^2)^'Non-Market - Hockey stick'!CS96), 1)</f>
        <v>1</v>
      </c>
      <c r="CT96" s="22">
        <f>IF(Settings!$F$15="MERGE",IF(Settings!$C$16="No",1, (1 - ((Temperatures!$C96-Parameters!$B$205)/Parameters!$B$203)^2)^'Non-Market - Hockey stick'!CT96), 1)</f>
        <v>1</v>
      </c>
      <c r="CU96" s="22">
        <f>IF(Settings!$F$15="MERGE",IF(Settings!$C$16="No",1, (1 - ((Temperatures!$C96-Parameters!$B$205)/Parameters!$B$203)^2)^'Non-Market - Hockey stick'!CU96), 1)</f>
        <v>1</v>
      </c>
      <c r="CV96" s="22">
        <f>IF(Settings!$F$15="MERGE",IF(Settings!$C$16="No",1, (1 - ((Temperatures!$C96-Parameters!$B$205)/Parameters!$B$203)^2)^'Non-Market - Hockey stick'!CV96), 1)</f>
        <v>1</v>
      </c>
      <c r="CW96" s="22">
        <f>IF(Settings!$F$15="MERGE",IF(Settings!$C$16="No",1, (1 - ((Temperatures!$C96-Parameters!$B$205)/Parameters!$B$203)^2)^'Non-Market - Hockey stick'!CW96), 1)</f>
        <v>1</v>
      </c>
      <c r="CX96" s="22">
        <f>IF(Settings!$F$15="MERGE",IF(Settings!$C$16="No",1, (1 - ((Temperatures!$C96-Parameters!$B$205)/Parameters!$B$203)^2)^'Non-Market - Hockey stick'!CX96), 1)</f>
        <v>1</v>
      </c>
      <c r="CY96" s="22">
        <f>IF(Settings!$F$15="MERGE",IF(Settings!$C$16="No",1, (1 - ((Temperatures!$C96-Parameters!$B$205)/Parameters!$B$203)^2)^'Non-Market - Hockey stick'!CY96), 1)</f>
        <v>1</v>
      </c>
      <c r="CZ96" s="22">
        <f>IF(Settings!$F$15="MERGE",IF(Settings!$C$16="No",1, (1 - ((Temperatures!$C96-Parameters!$B$205)/Parameters!$B$203)^2)^'Non-Market - Hockey stick'!CZ96), 1)</f>
        <v>1</v>
      </c>
      <c r="DA96" s="22">
        <f>IF(Settings!$F$15="MERGE",IF(Settings!$C$16="No",1, (1 - ((Temperatures!$C96-Parameters!$B$205)/Parameters!$B$203)^2)^'Non-Market - Hockey stick'!DA96), 1)</f>
        <v>1</v>
      </c>
      <c r="DB96" s="22">
        <f>IF(Settings!$F$15="MERGE",IF(Settings!$C$16="No",1, (1 - ((Temperatures!$C96-Parameters!$B$205)/Parameters!$B$203)^2)^'Non-Market - Hockey stick'!DB96), 1)</f>
        <v>1</v>
      </c>
      <c r="DC96" s="22">
        <f>IF(Settings!$F$15="MERGE",IF(Settings!$C$16="No",1, (1 - ((Temperatures!$C96-Parameters!$B$205)/Parameters!$B$203)^2)^'Non-Market - Hockey stick'!DC96), 1)</f>
        <v>1</v>
      </c>
      <c r="DD96" s="22">
        <f>IF(Settings!$F$15="MERGE",IF(Settings!$C$16="No",1, (1 - ((Temperatures!$C96-Parameters!$B$205)/Parameters!$B$203)^2)^'Non-Market - Hockey stick'!DD96), 1)</f>
        <v>1</v>
      </c>
      <c r="DE96" s="22">
        <f>IF(Settings!$F$15="MERGE",IF(Settings!$C$16="No",1, (1 - ((Temperatures!$C96-Parameters!$B$205)/Parameters!$B$203)^2)^'Non-Market - Hockey stick'!DE96), 1)</f>
        <v>1</v>
      </c>
      <c r="DF96" s="22">
        <f>IF(Settings!$F$15="MERGE",IF(Settings!$C$16="No",1, (1 - ((Temperatures!$C96-Parameters!$B$205)/Parameters!$B$203)^2)^'Non-Market - Hockey stick'!DF96), 1)</f>
        <v>1</v>
      </c>
      <c r="DG96" s="22">
        <f>IF(Settings!$F$15="MERGE",IF(Settings!$C$16="No",1, (1 - ((Temperatures!$C96-Parameters!$B$205)/Parameters!$B$203)^2)^'Non-Market - Hockey stick'!DG96), 1)</f>
        <v>1</v>
      </c>
      <c r="DH96" s="22">
        <f>IF(Settings!$F$15="MERGE",IF(Settings!$C$16="No",1, (1 - ((Temperatures!$C96-Parameters!$B$205)/Parameters!$B$203)^2)^'Non-Market - Hockey stick'!DH96), 1)</f>
        <v>1</v>
      </c>
      <c r="DI96" s="22">
        <f>IF(Settings!$F$15="MERGE",IF(Settings!$C$16="No",1, (1 - ((Temperatures!$C96-Parameters!$B$205)/Parameters!$B$203)^2)^'Non-Market - Hockey stick'!DI96), 1)</f>
        <v>1</v>
      </c>
      <c r="DJ96" s="22">
        <f>IF(Settings!$F$15="MERGE",IF(Settings!$C$16="No",1, (1 - ((Temperatures!$C96-Parameters!$B$205)/Parameters!$B$203)^2)^'Non-Market - Hockey stick'!DJ96), 1)</f>
        <v>1</v>
      </c>
      <c r="DK96" s="22">
        <f>IF(Settings!$F$15="MERGE",IF(Settings!$C$16="No",1, (1 - ((Temperatures!$C96-Parameters!$B$205)/Parameters!$B$203)^2)^'Non-Market - Hockey stick'!DK96), 1)</f>
        <v>1</v>
      </c>
      <c r="DL96" s="22">
        <f>IF(Settings!$F$15="MERGE",IF(Settings!$C$16="No",1, (1 - ((Temperatures!$C96-Parameters!$B$205)/Parameters!$B$203)^2)^'Non-Market - Hockey stick'!DL96), 1)</f>
        <v>1</v>
      </c>
      <c r="DM96" s="22">
        <f>IF(Settings!$F$15="MERGE",IF(Settings!$C$16="No",1, (1 - ((Temperatures!$C96-Parameters!$B$205)/Parameters!$B$203)^2)^'Non-Market - Hockey stick'!DM96), 1)</f>
        <v>1</v>
      </c>
      <c r="DN96" s="22">
        <f>IF(Settings!$F$15="MERGE",IF(Settings!$C$16="No",1, (1 - ((Temperatures!$C96-Parameters!$B$205)/Parameters!$B$203)^2)^'Non-Market - Hockey stick'!DN96), 1)</f>
        <v>1</v>
      </c>
      <c r="DO96" s="22">
        <f>IF(Settings!$F$15="MERGE",IF(Settings!$C$16="No",1, (1 - ((Temperatures!$C96-Parameters!$B$205)/Parameters!$B$203)^2)^'Non-Market - Hockey stick'!DO96), 1)</f>
        <v>1</v>
      </c>
      <c r="DP96" s="22">
        <f>IF(Settings!$F$15="MERGE",IF(Settings!$C$16="No",1, (1 - ((Temperatures!$C96-Parameters!$B$205)/Parameters!$B$203)^2)^'Non-Market - Hockey stick'!DP96), 1)</f>
        <v>1</v>
      </c>
      <c r="DQ96" s="22">
        <f>IF(Settings!$F$15="MERGE",IF(Settings!$C$16="No",1, (1 - ((Temperatures!$C96-Parameters!$B$205)/Parameters!$B$203)^2)^'Non-Market - Hockey stick'!DQ96), 1)</f>
        <v>1</v>
      </c>
      <c r="DR96" s="22">
        <f>IF(Settings!$F$15="MERGE",IF(Settings!$C$16="No",1, (1 - ((Temperatures!$C96-Parameters!$B$205)/Parameters!$B$203)^2)^'Non-Market - Hockey stick'!DR96), 1)</f>
        <v>1</v>
      </c>
      <c r="DS96" s="22">
        <f>IF(Settings!$F$15="MERGE",IF(Settings!$C$16="No",1, (1 - ((Temperatures!$C96-Parameters!$B$205)/Parameters!$B$203)^2)^'Non-Market - Hockey stick'!DS96), 1)</f>
        <v>1</v>
      </c>
      <c r="DT96" s="22">
        <f>IF(Settings!$F$15="MERGE",IF(Settings!$C$16="No",1, (1 - ((Temperatures!$C96-Parameters!$B$205)/Parameters!$B$203)^2)^'Non-Market - Hockey stick'!DT96), 1)</f>
        <v>1</v>
      </c>
      <c r="DU96" s="22">
        <f>IF(Settings!$F$15="MERGE",IF(Settings!$C$16="No",1, (1 - ((Temperatures!$C96-Parameters!$B$205)/Parameters!$B$203)^2)^'Non-Market - Hockey stick'!DU96), 1)</f>
        <v>1</v>
      </c>
      <c r="DV96" s="22">
        <f>IF(Settings!$F$15="MERGE",IF(Settings!$C$16="No",1, (1 - ((Temperatures!$C96-Parameters!$B$205)/Parameters!$B$203)^2)^'Non-Market - Hockey stick'!DV96), 1)</f>
        <v>1</v>
      </c>
      <c r="DW96" s="22">
        <f>IF(Settings!$F$15="MERGE",IF(Settings!$C$16="No",1, (1 - ((Temperatures!$C96-Parameters!$B$205)/Parameters!$B$203)^2)^'Non-Market - Hockey stick'!DW96), 1)</f>
        <v>1</v>
      </c>
      <c r="DX96" s="22">
        <f>IF(Settings!$F$15="MERGE",IF(Settings!$C$16="No",1, (1 - ((Temperatures!$C96-Parameters!$B$205)/Parameters!$B$203)^2)^'Non-Market - Hockey stick'!DX96), 1)</f>
        <v>1</v>
      </c>
      <c r="DY96" s="22">
        <f>IF(Settings!$F$15="MERGE",IF(Settings!$C$16="No",1, (1 - ((Temperatures!$C96-Parameters!$B$205)/Parameters!$B$203)^2)^'Non-Market - Hockey stick'!DY96), 1)</f>
        <v>1</v>
      </c>
      <c r="DZ96" s="22">
        <f>IF(Settings!$F$15="MERGE",IF(Settings!$C$16="No",1, (1 - ((Temperatures!$C96-Parameters!$B$205)/Parameters!$B$203)^2)^'Non-Market - Hockey stick'!DZ96), 1)</f>
        <v>1</v>
      </c>
      <c r="EA96" s="22">
        <f>IF(Settings!$F$15="MERGE",IF(Settings!$C$16="No",1, (1 - ((Temperatures!$C96-Parameters!$B$205)/Parameters!$B$203)^2)^'Non-Market - Hockey stick'!EA96), 1)</f>
        <v>1</v>
      </c>
      <c r="EB96" s="22">
        <f>IF(Settings!$F$15="MERGE",IF(Settings!$C$16="No",1, (1 - ((Temperatures!$C96-Parameters!$B$205)/Parameters!$B$203)^2)^'Non-Market - Hockey stick'!EB96), 1)</f>
        <v>1</v>
      </c>
      <c r="EC96" s="22">
        <f>IF(Settings!$F$15="MERGE",IF(Settings!$C$16="No",1, (1 - ((Temperatures!$C96-Parameters!$B$205)/Parameters!$B$203)^2)^'Non-Market - Hockey stick'!EC96), 1)</f>
        <v>1</v>
      </c>
      <c r="ED96" s="22">
        <f>IF(Settings!$F$15="MERGE",IF(Settings!$C$16="No",1, (1 - ((Temperatures!$C96-Parameters!$B$205)/Parameters!$B$203)^2)^'Non-Market - Hockey stick'!ED96), 1)</f>
        <v>1</v>
      </c>
      <c r="EE96" s="22">
        <f>IF(Settings!$F$15="MERGE",IF(Settings!$C$16="No",1, (1 - ((Temperatures!$C96-Parameters!$B$205)/Parameters!$B$203)^2)^'Non-Market - Hockey stick'!EE96), 1)</f>
        <v>1</v>
      </c>
      <c r="EF96" s="22">
        <f>IF(Settings!$F$15="MERGE",IF(Settings!$C$16="No",1, (1 - ((Temperatures!$C96-Parameters!$B$205)/Parameters!$B$203)^2)^'Non-Market - Hockey stick'!EF96), 1)</f>
        <v>1</v>
      </c>
      <c r="EG96" s="22">
        <f>IF(Settings!$F$15="MERGE",IF(Settings!$C$16="No",1, (1 - ((Temperatures!$C96-Parameters!$B$205)/Parameters!$B$203)^2)^'Non-Market - Hockey stick'!EG96), 1)</f>
        <v>1</v>
      </c>
      <c r="EH96" s="22">
        <f>IF(Settings!$F$15="MERGE",IF(Settings!$C$16="No",1, (1 - ((Temperatures!$C96-Parameters!$B$205)/Parameters!$B$203)^2)^'Non-Market - Hockey stick'!EH96), 1)</f>
        <v>1</v>
      </c>
      <c r="EI96" s="22">
        <f>IF(Settings!$F$15="MERGE",IF(Settings!$C$16="No",1, (1 - ((Temperatures!$C96-Parameters!$B$205)/Parameters!$B$203)^2)^'Non-Market - Hockey stick'!EI96), 1)</f>
        <v>1</v>
      </c>
      <c r="EJ96" s="22">
        <f>IF(Settings!$F$15="MERGE",IF(Settings!$C$16="No",1, (1 - ((Temperatures!$C96-Parameters!$B$205)/Parameters!$B$203)^2)^'Non-Market - Hockey stick'!EJ96), 1)</f>
        <v>1</v>
      </c>
      <c r="EK96" s="22">
        <f>IF(Settings!$F$15="MERGE",IF(Settings!$C$16="No",1, (1 - ((Temperatures!$C96-Parameters!$B$205)/Parameters!$B$203)^2)^'Non-Market - Hockey stick'!EK96), 1)</f>
        <v>1</v>
      </c>
      <c r="EL96" s="22">
        <f>IF(Settings!$F$15="MERGE",IF(Settings!$C$16="No",1, (1 - ((Temperatures!$C96-Parameters!$B$205)/Parameters!$B$203)^2)^'Non-Market - Hockey stick'!EL96), 1)</f>
        <v>1</v>
      </c>
      <c r="EM96" s="22">
        <f>IF(Settings!$F$15="MERGE",IF(Settings!$C$16="No",1, (1 - ((Temperatures!$C96-Parameters!$B$205)/Parameters!$B$203)^2)^'Non-Market - Hockey stick'!EM96), 1)</f>
        <v>1</v>
      </c>
      <c r="EN96" s="22">
        <f>IF(Settings!$F$15="MERGE",IF(Settings!$C$16="No",1, (1 - ((Temperatures!$C96-Parameters!$B$205)/Parameters!$B$203)^2)^'Non-Market - Hockey stick'!EN96), 1)</f>
        <v>1</v>
      </c>
      <c r="EO96" s="22">
        <f>IF(Settings!$F$15="MERGE",IF(Settings!$C$16="No",1, (1 - ((Temperatures!$C96-Parameters!$B$205)/Parameters!$B$203)^2)^'Non-Market - Hockey stick'!EO96), 1)</f>
        <v>1</v>
      </c>
      <c r="EP96" s="22">
        <f>IF(Settings!$F$15="MERGE",IF(Settings!$C$16="No",1, (1 - ((Temperatures!$C96-Parameters!$B$205)/Parameters!$B$203)^2)^'Non-Market - Hockey stick'!EP96), 1)</f>
        <v>1</v>
      </c>
      <c r="EQ96" s="22">
        <f>IF(Settings!$F$15="MERGE",IF(Settings!$C$16="No",1, (1 - ((Temperatures!$C96-Parameters!$B$205)/Parameters!$B$203)^2)^'Non-Market - Hockey stick'!EQ96), 1)</f>
        <v>1</v>
      </c>
      <c r="ER96" s="22">
        <f>IF(Settings!$F$15="MERGE",IF(Settings!$C$16="No",1, (1 - ((Temperatures!$C96-Parameters!$B$205)/Parameters!$B$203)^2)^'Non-Market - Hockey stick'!ER96), 1)</f>
        <v>1</v>
      </c>
      <c r="ES96" s="22">
        <f>IF(Settings!$F$15="MERGE",IF(Settings!$C$16="No",1, (1 - ((Temperatures!$C96-Parameters!$B$205)/Parameters!$B$203)^2)^'Non-Market - Hockey stick'!ES96), 1)</f>
        <v>1</v>
      </c>
      <c r="ET96" s="22">
        <f>IF(Settings!$F$15="MERGE",IF(Settings!$C$16="No",1, (1 - ((Temperatures!$C96-Parameters!$B$205)/Parameters!$B$203)^2)^'Non-Market - Hockey stick'!ET96), 1)</f>
        <v>1</v>
      </c>
      <c r="EU96" s="22">
        <f>IF(Settings!$F$15="MERGE",IF(Settings!$C$16="No",1, (1 - ((Temperatures!$C96-Parameters!$B$205)/Parameters!$B$203)^2)^'Non-Market - Hockey stick'!EU96), 1)</f>
        <v>1</v>
      </c>
      <c r="EV96" s="22">
        <f>IF(Settings!$F$15="MERGE",IF(Settings!$C$16="No",1, (1 - ((Temperatures!$C96-Parameters!$B$205)/Parameters!$B$203)^2)^'Non-Market - Hockey stick'!EV96), 1)</f>
        <v>1</v>
      </c>
      <c r="EW96" s="22">
        <f>IF(Settings!$F$15="MERGE",IF(Settings!$C$16="No",1, (1 - ((Temperatures!$C96-Parameters!$B$205)/Parameters!$B$203)^2)^'Non-Market - Hockey stick'!EW96), 1)</f>
        <v>1</v>
      </c>
      <c r="EX96" s="22">
        <f>IF(Settings!$F$15="MERGE",IF(Settings!$C$16="No",1, (1 - ((Temperatures!$C96-Parameters!$B$205)/Parameters!$B$203)^2)^'Non-Market - Hockey stick'!EX96), 1)</f>
        <v>1</v>
      </c>
      <c r="EY96" s="22">
        <f>IF(Settings!$F$15="MERGE",IF(Settings!$C$16="No",1, (1 - ((Temperatures!$C96-Parameters!$B$205)/Parameters!$B$203)^2)^'Non-Market - Hockey stick'!EY96), 1)</f>
        <v>1</v>
      </c>
      <c r="EZ96" s="22">
        <f>IF(Settings!$F$15="MERGE",IF(Settings!$C$16="No",1, (1 - ((Temperatures!$C96-Parameters!$B$205)/Parameters!$B$203)^2)^'Non-Market - Hockey stick'!EZ96), 1)</f>
        <v>1</v>
      </c>
      <c r="FA96" s="22">
        <f>IF(Settings!$F$15="MERGE",IF(Settings!$C$16="No",1, (1 - ((Temperatures!$C96-Parameters!$B$205)/Parameters!$B$203)^2)^'Non-Market - Hockey stick'!FA96), 1)</f>
        <v>1</v>
      </c>
      <c r="FB96" s="22">
        <f>IF(Settings!$F$15="MERGE",IF(Settings!$C$16="No",1, (1 - ((Temperatures!$C96-Parameters!$B$205)/Parameters!$B$203)^2)^'Non-Market - Hockey stick'!FB96), 1)</f>
        <v>1</v>
      </c>
      <c r="FC96" s="22">
        <f>IF(Settings!$F$15="MERGE",IF(Settings!$C$16="No",1, (1 - ((Temperatures!$C96-Parameters!$B$205)/Parameters!$B$203)^2)^'Non-Market - Hockey stick'!FC96), 1)</f>
        <v>1</v>
      </c>
      <c r="FD96" s="22">
        <f>IF(Settings!$F$15="MERGE",IF(Settings!$C$16="No",1, (1 - ((Temperatures!$C96-Parameters!$B$205)/Parameters!$B$203)^2)^'Non-Market - Hockey stick'!FD96), 1)</f>
        <v>1</v>
      </c>
      <c r="FE96" s="22">
        <f>IF(Settings!$F$15="MERGE",IF(Settings!$C$16="No",1, (1 - ((Temperatures!$C96-Parameters!$B$205)/Parameters!$B$203)^2)^'Non-Market - Hockey stick'!FE96), 1)</f>
        <v>1</v>
      </c>
      <c r="FF96" s="22">
        <f>IF(Settings!$F$15="MERGE",IF(Settings!$C$16="No",1, (1 - ((Temperatures!$C96-Parameters!$B$205)/Parameters!$B$203)^2)^'Non-Market - Hockey stick'!FF96), 1)</f>
        <v>1</v>
      </c>
      <c r="FG96" s="22">
        <f>IF(Settings!$F$15="MERGE",IF(Settings!$C$16="No",1, (1 - ((Temperatures!$C96-Parameters!$B$205)/Parameters!$B$203)^2)^'Non-Market - Hockey stick'!FG96), 1)</f>
        <v>1</v>
      </c>
      <c r="FH96" s="22">
        <f>IF(Settings!$F$15="MERGE",IF(Settings!$C$16="No",1, (1 - ((Temperatures!$C96-Parameters!$B$205)/Parameters!$B$203)^2)^'Non-Market - Hockey stick'!FH96), 1)</f>
        <v>1</v>
      </c>
      <c r="FI96" s="22">
        <f>IF(Settings!$F$15="MERGE",IF(Settings!$C$16="No",1, (1 - ((Temperatures!$C96-Parameters!$B$205)/Parameters!$B$203)^2)^'Non-Market - Hockey stick'!FI96), 1)</f>
        <v>1</v>
      </c>
      <c r="FJ96" s="22">
        <f>IF(Settings!$F$15="MERGE",IF(Settings!$C$16="No",1, (1 - ((Temperatures!$C96-Parameters!$B$205)/Parameters!$B$203)^2)^'Non-Market - Hockey stick'!FJ96), 1)</f>
        <v>1</v>
      </c>
      <c r="FK96" s="22">
        <f>IF(Settings!$F$15="MERGE",IF(Settings!$C$16="No",1, (1 - ((Temperatures!$C96-Parameters!$B$205)/Parameters!$B$203)^2)^'Non-Market - Hockey stick'!FK96), 1)</f>
        <v>1</v>
      </c>
      <c r="FL96" s="22">
        <f>IF(Settings!$F$15="MERGE",IF(Settings!$C$16="No",1, (1 - ((Temperatures!$C96-Parameters!$B$205)/Parameters!$B$203)^2)^'Non-Market - Hockey stick'!FL96), 1)</f>
        <v>1</v>
      </c>
      <c r="FM96" s="22">
        <f>IF(Settings!$F$15="MERGE",IF(Settings!$C$16="No",1, (1 - ((Temperatures!$C96-Parameters!$B$205)/Parameters!$B$203)^2)^'Non-Market - Hockey stick'!FM96), 1)</f>
        <v>1</v>
      </c>
      <c r="FN96" s="22">
        <f>IF(Settings!$F$15="MERGE",IF(Settings!$C$16="No",1, (1 - ((Temperatures!$C96-Parameters!$B$205)/Parameters!$B$203)^2)^'Non-Market - Hockey stick'!FN96), 1)</f>
        <v>1</v>
      </c>
      <c r="FO96" s="22">
        <f>IF(Settings!$F$15="MERGE",IF(Settings!$C$16="No",1, (1 - ((Temperatures!$C96-Parameters!$B$205)/Parameters!$B$203)^2)^'Non-Market - Hockey stick'!FO96), 1)</f>
        <v>1</v>
      </c>
      <c r="FP96" s="22">
        <f>IF(Settings!$F$15="MERGE",IF(Settings!$C$16="No",1, (1 - ((Temperatures!$C96-Parameters!$B$205)/Parameters!$B$203)^2)^'Non-Market - Hockey stick'!FP96), 1)</f>
        <v>1</v>
      </c>
      <c r="FQ96" s="22">
        <f>IF(Settings!$F$15="MERGE",IF(Settings!$C$16="No",1, (1 - ((Temperatures!$C96-Parameters!$B$205)/Parameters!$B$203)^2)^'Non-Market - Hockey stick'!FQ96), 1)</f>
        <v>1</v>
      </c>
      <c r="FR96" s="22">
        <f>IF(Settings!$F$15="MERGE",IF(Settings!$C$16="No",1, (1 - ((Temperatures!$C96-Parameters!$B$205)/Parameters!$B$203)^2)^'Non-Market - Hockey stick'!FR96), 1)</f>
        <v>1</v>
      </c>
      <c r="FS96" s="22">
        <f>IF(Settings!$F$15="MERGE",IF(Settings!$C$16="No",1, (1 - ((Temperatures!$C96-Parameters!$B$205)/Parameters!$B$203)^2)^'Non-Market - Hockey stick'!FS96), 1)</f>
        <v>1</v>
      </c>
      <c r="FT96" s="22">
        <f>IF(Settings!$F$15="MERGE",IF(Settings!$C$16="No",1, (1 - ((Temperatures!$C96-Parameters!$B$205)/Parameters!$B$203)^2)^'Non-Market - Hockey stick'!FT96), 1)</f>
        <v>1</v>
      </c>
      <c r="FU96" s="22">
        <f>IF(Settings!$F$15="MERGE",IF(Settings!$C$16="No",1, (1 - ((Temperatures!$C96-Parameters!$B$205)/Parameters!$B$203)^2)^'Non-Market - Hockey stick'!FU96), 1)</f>
        <v>1</v>
      </c>
      <c r="FV96" s="22">
        <f>IF(Settings!$F$15="MERGE",IF(Settings!$C$16="No",1, (1 - ((Temperatures!$C96-Parameters!$B$205)/Parameters!$B$203)^2)^'Non-Market - Hockey stick'!FV96), 1)</f>
        <v>1</v>
      </c>
      <c r="FW96" s="22">
        <f>IF(Settings!$F$15="MERGE",IF(Settings!$C$16="No",1, (1 - ((Temperatures!$C96-Parameters!$B$205)/Parameters!$B$203)^2)^'Non-Market - Hockey stick'!FW96), 1)</f>
        <v>1</v>
      </c>
      <c r="FX96" s="22">
        <f>IF(Settings!$F$15="MERGE",IF(Settings!$C$16="No",1, (1 - ((Temperatures!$C96-Parameters!$B$205)/Parameters!$B$203)^2)^'Non-Market - Hockey stick'!FX96), 1)</f>
        <v>1</v>
      </c>
      <c r="FY96" s="22">
        <f>IF(Settings!$F$15="MERGE",IF(Settings!$C$16="No",1, (1 - ((Temperatures!$C96-Parameters!$B$205)/Parameters!$B$203)^2)^'Non-Market - Hockey stick'!FY96), 1)</f>
        <v>1</v>
      </c>
      <c r="FZ96" s="22">
        <f>IF(Settings!$F$15="MERGE",IF(Settings!$C$16="No",1, (1 - ((Temperatures!$C96-Parameters!$B$205)/Parameters!$B$203)^2)^'Non-Market - Hockey stick'!FZ96), 1)</f>
        <v>1</v>
      </c>
      <c r="GA96" s="22">
        <f>IF(Settings!$F$15="MERGE",IF(Settings!$C$16="No",1, (1 - ((Temperatures!$C96-Parameters!$B$205)/Parameters!$B$203)^2)^'Non-Market - Hockey stick'!GA96), 1)</f>
        <v>1</v>
      </c>
      <c r="GB96" s="22">
        <f>IF(Settings!$F$15="MERGE",IF(Settings!$C$16="No",1, (1 - ((Temperatures!$C96-Parameters!$B$205)/Parameters!$B$203)^2)^'Non-Market - Hockey stick'!GB96), 1)</f>
        <v>1</v>
      </c>
      <c r="GC96" s="22">
        <f>IF(Settings!$F$15="MERGE",IF(Settings!$C$16="No",1, (1 - ((Temperatures!$C96-Parameters!$B$205)/Parameters!$B$203)^2)^'Non-Market - Hockey stick'!GC96), 1)</f>
        <v>1</v>
      </c>
      <c r="GD96" s="22">
        <f>IF(Settings!$F$15="MERGE",IF(Settings!$C$16="No",1, (1 - ((Temperatures!$C96-Parameters!$B$205)/Parameters!$B$203)^2)^'Non-Market - Hockey stick'!GD96), 1)</f>
        <v>1</v>
      </c>
      <c r="GE96" s="22">
        <f>IF(Settings!$F$15="MERGE",IF(Settings!$C$16="No",1, (1 - ((Temperatures!$C96-Parameters!$B$205)/Parameters!$B$203)^2)^'Non-Market - Hockey stick'!GE96), 1)</f>
        <v>1</v>
      </c>
      <c r="GF96" s="22">
        <f>IF(Settings!$F$15="MERGE",IF(Settings!$C$16="No",1, (1 - ((Temperatures!$C96-Parameters!$B$205)/Parameters!$B$203)^2)^'Non-Market - Hockey stick'!GF96), 1)</f>
        <v>1</v>
      </c>
      <c r="GG96" s="22">
        <f>IF(Settings!$F$15="MERGE",IF(Settings!$C$16="No",1, (1 - ((Temperatures!$C96-Parameters!$B$205)/Parameters!$B$203)^2)^'Non-Market - Hockey stick'!GG96), 1)</f>
        <v>1</v>
      </c>
      <c r="GH96" s="22">
        <f>IF(Settings!$F$15="MERGE",IF(Settings!$C$16="No",1, (1 - ((Temperatures!$C96-Parameters!$B$205)/Parameters!$B$203)^2)^'Non-Market - Hockey stick'!GH96), 1)</f>
        <v>1</v>
      </c>
      <c r="GI96" s="22">
        <f>IF(Settings!$F$15="MERGE",IF(Settings!$C$16="No",1, (1 - ((Temperatures!$C96-Parameters!$B$205)/Parameters!$B$203)^2)^'Non-Market - Hockey stick'!GI96), 1)</f>
        <v>1</v>
      </c>
      <c r="GJ96" s="22">
        <f>IF(Settings!$F$15="MERGE",IF(Settings!$C$16="No",1, (1 - ((Temperatures!$C96-Parameters!$B$205)/Parameters!$B$203)^2)^'Non-Market - Hockey stick'!GJ96), 1)</f>
        <v>1</v>
      </c>
      <c r="GK96" s="22">
        <f>IF(Settings!$F$15="MERGE",IF(Settings!$C$16="No",1, (1 - ((Temperatures!$C96-Parameters!$B$205)/Parameters!$B$203)^2)^'Non-Market - Hockey stick'!GK96), 1)</f>
        <v>1</v>
      </c>
      <c r="GL96" s="22">
        <f>IF(Settings!$F$15="MERGE",IF(Settings!$C$16="No",1, (1 - ((Temperatures!$C96-Parameters!$B$205)/Parameters!$B$203)^2)^'Non-Market - Hockey stick'!GL96), 1)</f>
        <v>1</v>
      </c>
      <c r="GM96" s="22">
        <f>IF(Settings!$F$15="MERGE",IF(Settings!$C$16="No",1, (1 - ((Temperatures!$C96-Parameters!$B$205)/Parameters!$B$203)^2)^'Non-Market - Hockey stick'!GM96), 1)</f>
        <v>1</v>
      </c>
    </row>
    <row r="97" spans="1:195" x14ac:dyDescent="0.25">
      <c r="A97" s="15">
        <v>2105</v>
      </c>
      <c r="B97" s="22">
        <f>IF(Settings!$F$15="MERGE",IF(Settings!$C$16="No",1, (1 - ((Temperatures!$C97-Parameters!$B$205)/Parameters!$B$203)^2)^'Non-Market - Hockey stick'!B97), 1)</f>
        <v>1</v>
      </c>
      <c r="C97" s="22">
        <f>IF(Settings!$F$15="MERGE",IF(Settings!$C$16="No",1, (1 - ((Temperatures!$C97-Parameters!$B$205)/Parameters!$B$203)^2)^'Non-Market - Hockey stick'!C97), 1)</f>
        <v>1</v>
      </c>
      <c r="D97" s="22">
        <f>IF(Settings!$F$15="MERGE",IF(Settings!$C$16="No",1, (1 - ((Temperatures!$C97-Parameters!$B$205)/Parameters!$B$203)^2)^'Non-Market - Hockey stick'!D97), 1)</f>
        <v>1</v>
      </c>
      <c r="E97" s="22">
        <f>IF(Settings!$F$15="MERGE",IF(Settings!$C$16="No",1, (1 - ((Temperatures!$C97-Parameters!$B$205)/Parameters!$B$203)^2)^'Non-Market - Hockey stick'!E97), 1)</f>
        <v>1</v>
      </c>
      <c r="F97" s="22">
        <f>IF(Settings!$F$15="MERGE",IF(Settings!$C$16="No",1, (1 - ((Temperatures!$C97-Parameters!$B$205)/Parameters!$B$203)^2)^'Non-Market - Hockey stick'!F97), 1)</f>
        <v>1</v>
      </c>
      <c r="G97" s="22">
        <f>IF(Settings!$F$15="MERGE",IF(Settings!$C$16="No",1, (1 - ((Temperatures!$C97-Parameters!$B$205)/Parameters!$B$203)^2)^'Non-Market - Hockey stick'!G97), 1)</f>
        <v>1</v>
      </c>
      <c r="H97" s="22">
        <f>IF(Settings!$F$15="MERGE",IF(Settings!$C$16="No",1, (1 - ((Temperatures!$C97-Parameters!$B$205)/Parameters!$B$203)^2)^'Non-Market - Hockey stick'!H97), 1)</f>
        <v>1</v>
      </c>
      <c r="I97" s="22">
        <f>IF(Settings!$F$15="MERGE",IF(Settings!$C$16="No",1, (1 - ((Temperatures!$C97-Parameters!$B$205)/Parameters!$B$203)^2)^'Non-Market - Hockey stick'!I97), 1)</f>
        <v>1</v>
      </c>
      <c r="J97" s="22">
        <f>IF(Settings!$F$15="MERGE",IF(Settings!$C$16="No",1, (1 - ((Temperatures!$C97-Parameters!$B$205)/Parameters!$B$203)^2)^'Non-Market - Hockey stick'!J97), 1)</f>
        <v>1</v>
      </c>
      <c r="K97" s="22">
        <f>IF(Settings!$F$15="MERGE",IF(Settings!$C$16="No",1, (1 - ((Temperatures!$C97-Parameters!$B$205)/Parameters!$B$203)^2)^'Non-Market - Hockey stick'!K97), 1)</f>
        <v>1</v>
      </c>
      <c r="L97" s="22">
        <f>IF(Settings!$F$15="MERGE",IF(Settings!$C$16="No",1, (1 - ((Temperatures!$C97-Parameters!$B$205)/Parameters!$B$203)^2)^'Non-Market - Hockey stick'!L97), 1)</f>
        <v>1</v>
      </c>
      <c r="M97" s="22">
        <f>IF(Settings!$F$15="MERGE",IF(Settings!$C$16="No",1, (1 - ((Temperatures!$C97-Parameters!$B$205)/Parameters!$B$203)^2)^'Non-Market - Hockey stick'!M97), 1)</f>
        <v>1</v>
      </c>
      <c r="N97" s="22">
        <f>IF(Settings!$F$15="MERGE",IF(Settings!$C$16="No",1, (1 - ((Temperatures!$C97-Parameters!$B$205)/Parameters!$B$203)^2)^'Non-Market - Hockey stick'!N97), 1)</f>
        <v>1</v>
      </c>
      <c r="O97" s="22">
        <f>IF(Settings!$F$15="MERGE",IF(Settings!$C$16="No",1, (1 - ((Temperatures!$C97-Parameters!$B$205)/Parameters!$B$203)^2)^'Non-Market - Hockey stick'!O97), 1)</f>
        <v>1</v>
      </c>
      <c r="P97" s="22">
        <f>IF(Settings!$F$15="MERGE",IF(Settings!$C$16="No",1, (1 - ((Temperatures!$C97-Parameters!$B$205)/Parameters!$B$203)^2)^'Non-Market - Hockey stick'!P97), 1)</f>
        <v>1</v>
      </c>
      <c r="Q97" s="22">
        <f>IF(Settings!$F$15="MERGE",IF(Settings!$C$16="No",1, (1 - ((Temperatures!$C97-Parameters!$B$205)/Parameters!$B$203)^2)^'Non-Market - Hockey stick'!Q97), 1)</f>
        <v>1</v>
      </c>
      <c r="R97" s="22">
        <f>IF(Settings!$F$15="MERGE",IF(Settings!$C$16="No",1, (1 - ((Temperatures!$C97-Parameters!$B$205)/Parameters!$B$203)^2)^'Non-Market - Hockey stick'!R97), 1)</f>
        <v>1</v>
      </c>
      <c r="S97" s="22">
        <f>IF(Settings!$F$15="MERGE",IF(Settings!$C$16="No",1, (1 - ((Temperatures!$C97-Parameters!$B$205)/Parameters!$B$203)^2)^'Non-Market - Hockey stick'!S97), 1)</f>
        <v>1</v>
      </c>
      <c r="T97" s="22">
        <f>IF(Settings!$F$15="MERGE",IF(Settings!$C$16="No",1, (1 - ((Temperatures!$C97-Parameters!$B$205)/Parameters!$B$203)^2)^'Non-Market - Hockey stick'!T97), 1)</f>
        <v>1</v>
      </c>
      <c r="U97" s="22">
        <f>IF(Settings!$F$15="MERGE",IF(Settings!$C$16="No",1, (1 - ((Temperatures!$C97-Parameters!$B$205)/Parameters!$B$203)^2)^'Non-Market - Hockey stick'!U97), 1)</f>
        <v>1</v>
      </c>
      <c r="V97" s="22">
        <f>IF(Settings!$F$15="MERGE",IF(Settings!$C$16="No",1, (1 - ((Temperatures!$C97-Parameters!$B$205)/Parameters!$B$203)^2)^'Non-Market - Hockey stick'!V97), 1)</f>
        <v>1</v>
      </c>
      <c r="W97" s="22">
        <f>IF(Settings!$F$15="MERGE",IF(Settings!$C$16="No",1, (1 - ((Temperatures!$C97-Parameters!$B$205)/Parameters!$B$203)^2)^'Non-Market - Hockey stick'!W97), 1)</f>
        <v>1</v>
      </c>
      <c r="X97" s="22">
        <f>IF(Settings!$F$15="MERGE",IF(Settings!$C$16="No",1, (1 - ((Temperatures!$C97-Parameters!$B$205)/Parameters!$B$203)^2)^'Non-Market - Hockey stick'!X97), 1)</f>
        <v>1</v>
      </c>
      <c r="Y97" s="22">
        <f>IF(Settings!$F$15="MERGE",IF(Settings!$C$16="No",1, (1 - ((Temperatures!$C97-Parameters!$B$205)/Parameters!$B$203)^2)^'Non-Market - Hockey stick'!Y97), 1)</f>
        <v>1</v>
      </c>
      <c r="Z97" s="22">
        <f>IF(Settings!$F$15="MERGE",IF(Settings!$C$16="No",1, (1 - ((Temperatures!$C97-Parameters!$B$205)/Parameters!$B$203)^2)^'Non-Market - Hockey stick'!Z97), 1)</f>
        <v>1</v>
      </c>
      <c r="AA97" s="22">
        <f>IF(Settings!$F$15="MERGE",IF(Settings!$C$16="No",1, (1 - ((Temperatures!$C97-Parameters!$B$205)/Parameters!$B$203)^2)^'Non-Market - Hockey stick'!AA97), 1)</f>
        <v>1</v>
      </c>
      <c r="AB97" s="22">
        <f>IF(Settings!$F$15="MERGE",IF(Settings!$C$16="No",1, (1 - ((Temperatures!$C97-Parameters!$B$205)/Parameters!$B$203)^2)^'Non-Market - Hockey stick'!AB97), 1)</f>
        <v>1</v>
      </c>
      <c r="AC97" s="22">
        <f>IF(Settings!$F$15="MERGE",IF(Settings!$C$16="No",1, (1 - ((Temperatures!$C97-Parameters!$B$205)/Parameters!$B$203)^2)^'Non-Market - Hockey stick'!AC97), 1)</f>
        <v>1</v>
      </c>
      <c r="AD97" s="22">
        <f>IF(Settings!$F$15="MERGE",IF(Settings!$C$16="No",1, (1 - ((Temperatures!$C97-Parameters!$B$205)/Parameters!$B$203)^2)^'Non-Market - Hockey stick'!AD97), 1)</f>
        <v>1</v>
      </c>
      <c r="AE97" s="22">
        <f>IF(Settings!$F$15="MERGE",IF(Settings!$C$16="No",1, (1 - ((Temperatures!$C97-Parameters!$B$205)/Parameters!$B$203)^2)^'Non-Market - Hockey stick'!AE97), 1)</f>
        <v>1</v>
      </c>
      <c r="AF97" s="22">
        <f>IF(Settings!$F$15="MERGE",IF(Settings!$C$16="No",1, (1 - ((Temperatures!$C97-Parameters!$B$205)/Parameters!$B$203)^2)^'Non-Market - Hockey stick'!AF97), 1)</f>
        <v>1</v>
      </c>
      <c r="AG97" s="22">
        <f>IF(Settings!$F$15="MERGE",IF(Settings!$C$16="No",1, (1 - ((Temperatures!$C97-Parameters!$B$205)/Parameters!$B$203)^2)^'Non-Market - Hockey stick'!AG97), 1)</f>
        <v>1</v>
      </c>
      <c r="AH97" s="22">
        <f>IF(Settings!$F$15="MERGE",IF(Settings!$C$16="No",1, (1 - ((Temperatures!$C97-Parameters!$B$205)/Parameters!$B$203)^2)^'Non-Market - Hockey stick'!AH97), 1)</f>
        <v>1</v>
      </c>
      <c r="AI97" s="22">
        <f>IF(Settings!$F$15="MERGE",IF(Settings!$C$16="No",1, (1 - ((Temperatures!$C97-Parameters!$B$205)/Parameters!$B$203)^2)^'Non-Market - Hockey stick'!AI97), 1)</f>
        <v>1</v>
      </c>
      <c r="AJ97" s="22">
        <f>IF(Settings!$F$15="MERGE",IF(Settings!$C$16="No",1, (1 - ((Temperatures!$C97-Parameters!$B$205)/Parameters!$B$203)^2)^'Non-Market - Hockey stick'!AJ97), 1)</f>
        <v>1</v>
      </c>
      <c r="AK97" s="22">
        <f>IF(Settings!$F$15="MERGE",IF(Settings!$C$16="No",1, (1 - ((Temperatures!$C97-Parameters!$B$205)/Parameters!$B$203)^2)^'Non-Market - Hockey stick'!AK97), 1)</f>
        <v>1</v>
      </c>
      <c r="AL97" s="22">
        <f>IF(Settings!$F$15="MERGE",IF(Settings!$C$16="No",1, (1 - ((Temperatures!$C97-Parameters!$B$205)/Parameters!$B$203)^2)^'Non-Market - Hockey stick'!AL97), 1)</f>
        <v>1</v>
      </c>
      <c r="AM97" s="22">
        <f>IF(Settings!$F$15="MERGE",IF(Settings!$C$16="No",1, (1 - ((Temperatures!$C97-Parameters!$B$205)/Parameters!$B$203)^2)^'Non-Market - Hockey stick'!AM97), 1)</f>
        <v>1</v>
      </c>
      <c r="AN97" s="22">
        <f>IF(Settings!$F$15="MERGE",IF(Settings!$C$16="No",1, (1 - ((Temperatures!$C97-Parameters!$B$205)/Parameters!$B$203)^2)^'Non-Market - Hockey stick'!AN97), 1)</f>
        <v>1</v>
      </c>
      <c r="AO97" s="22">
        <f>IF(Settings!$F$15="MERGE",IF(Settings!$C$16="No",1, (1 - ((Temperatures!$C97-Parameters!$B$205)/Parameters!$B$203)^2)^'Non-Market - Hockey stick'!AO97), 1)</f>
        <v>1</v>
      </c>
      <c r="AP97" s="22">
        <f>IF(Settings!$F$15="MERGE",IF(Settings!$C$16="No",1, (1 - ((Temperatures!$C97-Parameters!$B$205)/Parameters!$B$203)^2)^'Non-Market - Hockey stick'!AP97), 1)</f>
        <v>1</v>
      </c>
      <c r="AQ97" s="22">
        <f>IF(Settings!$F$15="MERGE",IF(Settings!$C$16="No",1, (1 - ((Temperatures!$C97-Parameters!$B$205)/Parameters!$B$203)^2)^'Non-Market - Hockey stick'!AQ97), 1)</f>
        <v>1</v>
      </c>
      <c r="AR97" s="22">
        <f>IF(Settings!$F$15="MERGE",IF(Settings!$C$16="No",1, (1 - ((Temperatures!$C97-Parameters!$B$205)/Parameters!$B$203)^2)^'Non-Market - Hockey stick'!AR97), 1)</f>
        <v>1</v>
      </c>
      <c r="AS97" s="22">
        <f>IF(Settings!$F$15="MERGE",IF(Settings!$C$16="No",1, (1 - ((Temperatures!$C97-Parameters!$B$205)/Parameters!$B$203)^2)^'Non-Market - Hockey stick'!AS97), 1)</f>
        <v>1</v>
      </c>
      <c r="AT97" s="22">
        <f>IF(Settings!$F$15="MERGE",IF(Settings!$C$16="No",1, (1 - ((Temperatures!$C97-Parameters!$B$205)/Parameters!$B$203)^2)^'Non-Market - Hockey stick'!AT97), 1)</f>
        <v>1</v>
      </c>
      <c r="AU97" s="22">
        <f>IF(Settings!$F$15="MERGE",IF(Settings!$C$16="No",1, (1 - ((Temperatures!$C97-Parameters!$B$205)/Parameters!$B$203)^2)^'Non-Market - Hockey stick'!AU97), 1)</f>
        <v>1</v>
      </c>
      <c r="AV97" s="22">
        <f>IF(Settings!$F$15="MERGE",IF(Settings!$C$16="No",1, (1 - ((Temperatures!$C97-Parameters!$B$205)/Parameters!$B$203)^2)^'Non-Market - Hockey stick'!AV97), 1)</f>
        <v>1</v>
      </c>
      <c r="AW97" s="22">
        <f>IF(Settings!$F$15="MERGE",IF(Settings!$C$16="No",1, (1 - ((Temperatures!$C97-Parameters!$B$205)/Parameters!$B$203)^2)^'Non-Market - Hockey stick'!AW97), 1)</f>
        <v>1</v>
      </c>
      <c r="AX97" s="22">
        <f>IF(Settings!$F$15="MERGE",IF(Settings!$C$16="No",1, (1 - ((Temperatures!$C97-Parameters!$B$205)/Parameters!$B$203)^2)^'Non-Market - Hockey stick'!AX97), 1)</f>
        <v>1</v>
      </c>
      <c r="AY97" s="22">
        <f>IF(Settings!$F$15="MERGE",IF(Settings!$C$16="No",1, (1 - ((Temperatures!$C97-Parameters!$B$205)/Parameters!$B$203)^2)^'Non-Market - Hockey stick'!AY97), 1)</f>
        <v>1</v>
      </c>
      <c r="AZ97" s="22">
        <f>IF(Settings!$F$15="MERGE",IF(Settings!$C$16="No",1, (1 - ((Temperatures!$C97-Parameters!$B$205)/Parameters!$B$203)^2)^'Non-Market - Hockey stick'!AZ97), 1)</f>
        <v>1</v>
      </c>
      <c r="BA97" s="22">
        <f>IF(Settings!$F$15="MERGE",IF(Settings!$C$16="No",1, (1 - ((Temperatures!$C97-Parameters!$B$205)/Parameters!$B$203)^2)^'Non-Market - Hockey stick'!BA97), 1)</f>
        <v>1</v>
      </c>
      <c r="BB97" s="22">
        <f>IF(Settings!$F$15="MERGE",IF(Settings!$C$16="No",1, (1 - ((Temperatures!$C97-Parameters!$B$205)/Parameters!$B$203)^2)^'Non-Market - Hockey stick'!BB97), 1)</f>
        <v>1</v>
      </c>
      <c r="BC97" s="22">
        <f>IF(Settings!$F$15="MERGE",IF(Settings!$C$16="No",1, (1 - ((Temperatures!$C97-Parameters!$B$205)/Parameters!$B$203)^2)^'Non-Market - Hockey stick'!BC97), 1)</f>
        <v>1</v>
      </c>
      <c r="BD97" s="22">
        <f>IF(Settings!$F$15="MERGE",IF(Settings!$C$16="No",1, (1 - ((Temperatures!$C97-Parameters!$B$205)/Parameters!$B$203)^2)^'Non-Market - Hockey stick'!BD97), 1)</f>
        <v>1</v>
      </c>
      <c r="BE97" s="22">
        <f>IF(Settings!$F$15="MERGE",IF(Settings!$C$16="No",1, (1 - ((Temperatures!$C97-Parameters!$B$205)/Parameters!$B$203)^2)^'Non-Market - Hockey stick'!BE97), 1)</f>
        <v>1</v>
      </c>
      <c r="BF97" s="22">
        <f>IF(Settings!$F$15="MERGE",IF(Settings!$C$16="No",1, (1 - ((Temperatures!$C97-Parameters!$B$205)/Parameters!$B$203)^2)^'Non-Market - Hockey stick'!BF97), 1)</f>
        <v>1</v>
      </c>
      <c r="BG97" s="22">
        <f>IF(Settings!$F$15="MERGE",IF(Settings!$C$16="No",1, (1 - ((Temperatures!$C97-Parameters!$B$205)/Parameters!$B$203)^2)^'Non-Market - Hockey stick'!BG97), 1)</f>
        <v>1</v>
      </c>
      <c r="BH97" s="22">
        <f>IF(Settings!$F$15="MERGE",IF(Settings!$C$16="No",1, (1 - ((Temperatures!$C97-Parameters!$B$205)/Parameters!$B$203)^2)^'Non-Market - Hockey stick'!BH97), 1)</f>
        <v>1</v>
      </c>
      <c r="BI97" s="22">
        <f>IF(Settings!$F$15="MERGE",IF(Settings!$C$16="No",1, (1 - ((Temperatures!$C97-Parameters!$B$205)/Parameters!$B$203)^2)^'Non-Market - Hockey stick'!BI97), 1)</f>
        <v>1</v>
      </c>
      <c r="BJ97" s="22">
        <f>IF(Settings!$F$15="MERGE",IF(Settings!$C$16="No",1, (1 - ((Temperatures!$C97-Parameters!$B$205)/Parameters!$B$203)^2)^'Non-Market - Hockey stick'!BJ97), 1)</f>
        <v>1</v>
      </c>
      <c r="BK97" s="22">
        <f>IF(Settings!$F$15="MERGE",IF(Settings!$C$16="No",1, (1 - ((Temperatures!$C97-Parameters!$B$205)/Parameters!$B$203)^2)^'Non-Market - Hockey stick'!BK97), 1)</f>
        <v>1</v>
      </c>
      <c r="BL97" s="22">
        <f>IF(Settings!$F$15="MERGE",IF(Settings!$C$16="No",1, (1 - ((Temperatures!$C97-Parameters!$B$205)/Parameters!$B$203)^2)^'Non-Market - Hockey stick'!BL97), 1)</f>
        <v>1</v>
      </c>
      <c r="BM97" s="22">
        <f>IF(Settings!$F$15="MERGE",IF(Settings!$C$16="No",1, (1 - ((Temperatures!$C97-Parameters!$B$205)/Parameters!$B$203)^2)^'Non-Market - Hockey stick'!BM97), 1)</f>
        <v>1</v>
      </c>
      <c r="BN97" s="22">
        <f>IF(Settings!$F$15="MERGE",IF(Settings!$C$16="No",1, (1 - ((Temperatures!$C97-Parameters!$B$205)/Parameters!$B$203)^2)^'Non-Market - Hockey stick'!BN97), 1)</f>
        <v>1</v>
      </c>
      <c r="BO97" s="22">
        <f>IF(Settings!$F$15="MERGE",IF(Settings!$C$16="No",1, (1 - ((Temperatures!$C97-Parameters!$B$205)/Parameters!$B$203)^2)^'Non-Market - Hockey stick'!BO97), 1)</f>
        <v>1</v>
      </c>
      <c r="BP97" s="22">
        <f>IF(Settings!$F$15="MERGE",IF(Settings!$C$16="No",1, (1 - ((Temperatures!$C97-Parameters!$B$205)/Parameters!$B$203)^2)^'Non-Market - Hockey stick'!BP97), 1)</f>
        <v>1</v>
      </c>
      <c r="BQ97" s="22">
        <f>IF(Settings!$F$15="MERGE",IF(Settings!$C$16="No",1, (1 - ((Temperatures!$C97-Parameters!$B$205)/Parameters!$B$203)^2)^'Non-Market - Hockey stick'!BQ97), 1)</f>
        <v>1</v>
      </c>
      <c r="BR97" s="22">
        <f>IF(Settings!$F$15="MERGE",IF(Settings!$C$16="No",1, (1 - ((Temperatures!$C97-Parameters!$B$205)/Parameters!$B$203)^2)^'Non-Market - Hockey stick'!BR97), 1)</f>
        <v>1</v>
      </c>
      <c r="BS97" s="22">
        <f>IF(Settings!$F$15="MERGE",IF(Settings!$C$16="No",1, (1 - ((Temperatures!$C97-Parameters!$B$205)/Parameters!$B$203)^2)^'Non-Market - Hockey stick'!BS97), 1)</f>
        <v>1</v>
      </c>
      <c r="BT97" s="22">
        <f>IF(Settings!$F$15="MERGE",IF(Settings!$C$16="No",1, (1 - ((Temperatures!$C97-Parameters!$B$205)/Parameters!$B$203)^2)^'Non-Market - Hockey stick'!BT97), 1)</f>
        <v>1</v>
      </c>
      <c r="BU97" s="22">
        <f>IF(Settings!$F$15="MERGE",IF(Settings!$C$16="No",1, (1 - ((Temperatures!$C97-Parameters!$B$205)/Parameters!$B$203)^2)^'Non-Market - Hockey stick'!BU97), 1)</f>
        <v>1</v>
      </c>
      <c r="BV97" s="22">
        <f>IF(Settings!$F$15="MERGE",IF(Settings!$C$16="No",1, (1 - ((Temperatures!$C97-Parameters!$B$205)/Parameters!$B$203)^2)^'Non-Market - Hockey stick'!BV97), 1)</f>
        <v>1</v>
      </c>
      <c r="BW97" s="22">
        <f>IF(Settings!$F$15="MERGE",IF(Settings!$C$16="No",1, (1 - ((Temperatures!$C97-Parameters!$B$205)/Parameters!$B$203)^2)^'Non-Market - Hockey stick'!BW97), 1)</f>
        <v>1</v>
      </c>
      <c r="BX97" s="22">
        <f>IF(Settings!$F$15="MERGE",IF(Settings!$C$16="No",1, (1 - ((Temperatures!$C97-Parameters!$B$205)/Parameters!$B$203)^2)^'Non-Market - Hockey stick'!BX97), 1)</f>
        <v>1</v>
      </c>
      <c r="BY97" s="22">
        <f>IF(Settings!$F$15="MERGE",IF(Settings!$C$16="No",1, (1 - ((Temperatures!$C97-Parameters!$B$205)/Parameters!$B$203)^2)^'Non-Market - Hockey stick'!BY97), 1)</f>
        <v>1</v>
      </c>
      <c r="BZ97" s="22">
        <f>IF(Settings!$F$15="MERGE",IF(Settings!$C$16="No",1, (1 - ((Temperatures!$C97-Parameters!$B$205)/Parameters!$B$203)^2)^'Non-Market - Hockey stick'!BZ97), 1)</f>
        <v>1</v>
      </c>
      <c r="CA97" s="22">
        <f>IF(Settings!$F$15="MERGE",IF(Settings!$C$16="No",1, (1 - ((Temperatures!$C97-Parameters!$B$205)/Parameters!$B$203)^2)^'Non-Market - Hockey stick'!CA97), 1)</f>
        <v>1</v>
      </c>
      <c r="CB97" s="22">
        <f>IF(Settings!$F$15="MERGE",IF(Settings!$C$16="No",1, (1 - ((Temperatures!$C97-Parameters!$B$205)/Parameters!$B$203)^2)^'Non-Market - Hockey stick'!CB97), 1)</f>
        <v>1</v>
      </c>
      <c r="CC97" s="22">
        <f>IF(Settings!$F$15="MERGE",IF(Settings!$C$16="No",1, (1 - ((Temperatures!$C97-Parameters!$B$205)/Parameters!$B$203)^2)^'Non-Market - Hockey stick'!CC97), 1)</f>
        <v>1</v>
      </c>
      <c r="CD97" s="22">
        <f>IF(Settings!$F$15="MERGE",IF(Settings!$C$16="No",1, (1 - ((Temperatures!$C97-Parameters!$B$205)/Parameters!$B$203)^2)^'Non-Market - Hockey stick'!CD97), 1)</f>
        <v>1</v>
      </c>
      <c r="CE97" s="22">
        <f>IF(Settings!$F$15="MERGE",IF(Settings!$C$16="No",1, (1 - ((Temperatures!$C97-Parameters!$B$205)/Parameters!$B$203)^2)^'Non-Market - Hockey stick'!CE97), 1)</f>
        <v>1</v>
      </c>
      <c r="CF97" s="22">
        <f>IF(Settings!$F$15="MERGE",IF(Settings!$C$16="No",1, (1 - ((Temperatures!$C97-Parameters!$B$205)/Parameters!$B$203)^2)^'Non-Market - Hockey stick'!CF97), 1)</f>
        <v>1</v>
      </c>
      <c r="CG97" s="22">
        <f>IF(Settings!$F$15="MERGE",IF(Settings!$C$16="No",1, (1 - ((Temperatures!$C97-Parameters!$B$205)/Parameters!$B$203)^2)^'Non-Market - Hockey stick'!CG97), 1)</f>
        <v>1</v>
      </c>
      <c r="CH97" s="22">
        <f>IF(Settings!$F$15="MERGE",IF(Settings!$C$16="No",1, (1 - ((Temperatures!$C97-Parameters!$B$205)/Parameters!$B$203)^2)^'Non-Market - Hockey stick'!CH97), 1)</f>
        <v>1</v>
      </c>
      <c r="CI97" s="22">
        <f>IF(Settings!$F$15="MERGE",IF(Settings!$C$16="No",1, (1 - ((Temperatures!$C97-Parameters!$B$205)/Parameters!$B$203)^2)^'Non-Market - Hockey stick'!CI97), 1)</f>
        <v>1</v>
      </c>
      <c r="CJ97" s="22">
        <f>IF(Settings!$F$15="MERGE",IF(Settings!$C$16="No",1, (1 - ((Temperatures!$C97-Parameters!$B$205)/Parameters!$B$203)^2)^'Non-Market - Hockey stick'!CJ97), 1)</f>
        <v>1</v>
      </c>
      <c r="CK97" s="22">
        <f>IF(Settings!$F$15="MERGE",IF(Settings!$C$16="No",1, (1 - ((Temperatures!$C97-Parameters!$B$205)/Parameters!$B$203)^2)^'Non-Market - Hockey stick'!CK97), 1)</f>
        <v>1</v>
      </c>
      <c r="CL97" s="22">
        <f>IF(Settings!$F$15="MERGE",IF(Settings!$C$16="No",1, (1 - ((Temperatures!$C97-Parameters!$B$205)/Parameters!$B$203)^2)^'Non-Market - Hockey stick'!CL97), 1)</f>
        <v>1</v>
      </c>
      <c r="CM97" s="22">
        <f>IF(Settings!$F$15="MERGE",IF(Settings!$C$16="No",1, (1 - ((Temperatures!$C97-Parameters!$B$205)/Parameters!$B$203)^2)^'Non-Market - Hockey stick'!CM97), 1)</f>
        <v>1</v>
      </c>
      <c r="CN97" s="22">
        <f>IF(Settings!$F$15="MERGE",IF(Settings!$C$16="No",1, (1 - ((Temperatures!$C97-Parameters!$B$205)/Parameters!$B$203)^2)^'Non-Market - Hockey stick'!CN97), 1)</f>
        <v>1</v>
      </c>
      <c r="CO97" s="22">
        <f>IF(Settings!$F$15="MERGE",IF(Settings!$C$16="No",1, (1 - ((Temperatures!$C97-Parameters!$B$205)/Parameters!$B$203)^2)^'Non-Market - Hockey stick'!CO97), 1)</f>
        <v>1</v>
      </c>
      <c r="CP97" s="22">
        <f>IF(Settings!$F$15="MERGE",IF(Settings!$C$16="No",1, (1 - ((Temperatures!$C97-Parameters!$B$205)/Parameters!$B$203)^2)^'Non-Market - Hockey stick'!CP97), 1)</f>
        <v>1</v>
      </c>
      <c r="CQ97" s="22">
        <f>IF(Settings!$F$15="MERGE",IF(Settings!$C$16="No",1, (1 - ((Temperatures!$C97-Parameters!$B$205)/Parameters!$B$203)^2)^'Non-Market - Hockey stick'!CQ97), 1)</f>
        <v>1</v>
      </c>
      <c r="CR97" s="22">
        <f>IF(Settings!$F$15="MERGE",IF(Settings!$C$16="No",1, (1 - ((Temperatures!$C97-Parameters!$B$205)/Parameters!$B$203)^2)^'Non-Market - Hockey stick'!CR97), 1)</f>
        <v>1</v>
      </c>
      <c r="CS97" s="22">
        <f>IF(Settings!$F$15="MERGE",IF(Settings!$C$16="No",1, (1 - ((Temperatures!$C97-Parameters!$B$205)/Parameters!$B$203)^2)^'Non-Market - Hockey stick'!CS97), 1)</f>
        <v>1</v>
      </c>
      <c r="CT97" s="22">
        <f>IF(Settings!$F$15="MERGE",IF(Settings!$C$16="No",1, (1 - ((Temperatures!$C97-Parameters!$B$205)/Parameters!$B$203)^2)^'Non-Market - Hockey stick'!CT97), 1)</f>
        <v>1</v>
      </c>
      <c r="CU97" s="22">
        <f>IF(Settings!$F$15="MERGE",IF(Settings!$C$16="No",1, (1 - ((Temperatures!$C97-Parameters!$B$205)/Parameters!$B$203)^2)^'Non-Market - Hockey stick'!CU97), 1)</f>
        <v>1</v>
      </c>
      <c r="CV97" s="22">
        <f>IF(Settings!$F$15="MERGE",IF(Settings!$C$16="No",1, (1 - ((Temperatures!$C97-Parameters!$B$205)/Parameters!$B$203)^2)^'Non-Market - Hockey stick'!CV97), 1)</f>
        <v>1</v>
      </c>
      <c r="CW97" s="22">
        <f>IF(Settings!$F$15="MERGE",IF(Settings!$C$16="No",1, (1 - ((Temperatures!$C97-Parameters!$B$205)/Parameters!$B$203)^2)^'Non-Market - Hockey stick'!CW97), 1)</f>
        <v>1</v>
      </c>
      <c r="CX97" s="22">
        <f>IF(Settings!$F$15="MERGE",IF(Settings!$C$16="No",1, (1 - ((Temperatures!$C97-Parameters!$B$205)/Parameters!$B$203)^2)^'Non-Market - Hockey stick'!CX97), 1)</f>
        <v>1</v>
      </c>
      <c r="CY97" s="22">
        <f>IF(Settings!$F$15="MERGE",IF(Settings!$C$16="No",1, (1 - ((Temperatures!$C97-Parameters!$B$205)/Parameters!$B$203)^2)^'Non-Market - Hockey stick'!CY97), 1)</f>
        <v>1</v>
      </c>
      <c r="CZ97" s="22">
        <f>IF(Settings!$F$15="MERGE",IF(Settings!$C$16="No",1, (1 - ((Temperatures!$C97-Parameters!$B$205)/Parameters!$B$203)^2)^'Non-Market - Hockey stick'!CZ97), 1)</f>
        <v>1</v>
      </c>
      <c r="DA97" s="22">
        <f>IF(Settings!$F$15="MERGE",IF(Settings!$C$16="No",1, (1 - ((Temperatures!$C97-Parameters!$B$205)/Parameters!$B$203)^2)^'Non-Market - Hockey stick'!DA97), 1)</f>
        <v>1</v>
      </c>
      <c r="DB97" s="22">
        <f>IF(Settings!$F$15="MERGE",IF(Settings!$C$16="No",1, (1 - ((Temperatures!$C97-Parameters!$B$205)/Parameters!$B$203)^2)^'Non-Market - Hockey stick'!DB97), 1)</f>
        <v>1</v>
      </c>
      <c r="DC97" s="22">
        <f>IF(Settings!$F$15="MERGE",IF(Settings!$C$16="No",1, (1 - ((Temperatures!$C97-Parameters!$B$205)/Parameters!$B$203)^2)^'Non-Market - Hockey stick'!DC97), 1)</f>
        <v>1</v>
      </c>
      <c r="DD97" s="22">
        <f>IF(Settings!$F$15="MERGE",IF(Settings!$C$16="No",1, (1 - ((Temperatures!$C97-Parameters!$B$205)/Parameters!$B$203)^2)^'Non-Market - Hockey stick'!DD97), 1)</f>
        <v>1</v>
      </c>
      <c r="DE97" s="22">
        <f>IF(Settings!$F$15="MERGE",IF(Settings!$C$16="No",1, (1 - ((Temperatures!$C97-Parameters!$B$205)/Parameters!$B$203)^2)^'Non-Market - Hockey stick'!DE97), 1)</f>
        <v>1</v>
      </c>
      <c r="DF97" s="22">
        <f>IF(Settings!$F$15="MERGE",IF(Settings!$C$16="No",1, (1 - ((Temperatures!$C97-Parameters!$B$205)/Parameters!$B$203)^2)^'Non-Market - Hockey stick'!DF97), 1)</f>
        <v>1</v>
      </c>
      <c r="DG97" s="22">
        <f>IF(Settings!$F$15="MERGE",IF(Settings!$C$16="No",1, (1 - ((Temperatures!$C97-Parameters!$B$205)/Parameters!$B$203)^2)^'Non-Market - Hockey stick'!DG97), 1)</f>
        <v>1</v>
      </c>
      <c r="DH97" s="22">
        <f>IF(Settings!$F$15="MERGE",IF(Settings!$C$16="No",1, (1 - ((Temperatures!$C97-Parameters!$B$205)/Parameters!$B$203)^2)^'Non-Market - Hockey stick'!DH97), 1)</f>
        <v>1</v>
      </c>
      <c r="DI97" s="22">
        <f>IF(Settings!$F$15="MERGE",IF(Settings!$C$16="No",1, (1 - ((Temperatures!$C97-Parameters!$B$205)/Parameters!$B$203)^2)^'Non-Market - Hockey stick'!DI97), 1)</f>
        <v>1</v>
      </c>
      <c r="DJ97" s="22">
        <f>IF(Settings!$F$15="MERGE",IF(Settings!$C$16="No",1, (1 - ((Temperatures!$C97-Parameters!$B$205)/Parameters!$B$203)^2)^'Non-Market - Hockey stick'!DJ97), 1)</f>
        <v>1</v>
      </c>
      <c r="DK97" s="22">
        <f>IF(Settings!$F$15="MERGE",IF(Settings!$C$16="No",1, (1 - ((Temperatures!$C97-Parameters!$B$205)/Parameters!$B$203)^2)^'Non-Market - Hockey stick'!DK97), 1)</f>
        <v>1</v>
      </c>
      <c r="DL97" s="22">
        <f>IF(Settings!$F$15="MERGE",IF(Settings!$C$16="No",1, (1 - ((Temperatures!$C97-Parameters!$B$205)/Parameters!$B$203)^2)^'Non-Market - Hockey stick'!DL97), 1)</f>
        <v>1</v>
      </c>
      <c r="DM97" s="22">
        <f>IF(Settings!$F$15="MERGE",IF(Settings!$C$16="No",1, (1 - ((Temperatures!$C97-Parameters!$B$205)/Parameters!$B$203)^2)^'Non-Market - Hockey stick'!DM97), 1)</f>
        <v>1</v>
      </c>
      <c r="DN97" s="22">
        <f>IF(Settings!$F$15="MERGE",IF(Settings!$C$16="No",1, (1 - ((Temperatures!$C97-Parameters!$B$205)/Parameters!$B$203)^2)^'Non-Market - Hockey stick'!DN97), 1)</f>
        <v>1</v>
      </c>
      <c r="DO97" s="22">
        <f>IF(Settings!$F$15="MERGE",IF(Settings!$C$16="No",1, (1 - ((Temperatures!$C97-Parameters!$B$205)/Parameters!$B$203)^2)^'Non-Market - Hockey stick'!DO97), 1)</f>
        <v>1</v>
      </c>
      <c r="DP97" s="22">
        <f>IF(Settings!$F$15="MERGE",IF(Settings!$C$16="No",1, (1 - ((Temperatures!$C97-Parameters!$B$205)/Parameters!$B$203)^2)^'Non-Market - Hockey stick'!DP97), 1)</f>
        <v>1</v>
      </c>
      <c r="DQ97" s="22">
        <f>IF(Settings!$F$15="MERGE",IF(Settings!$C$16="No",1, (1 - ((Temperatures!$C97-Parameters!$B$205)/Parameters!$B$203)^2)^'Non-Market - Hockey stick'!DQ97), 1)</f>
        <v>1</v>
      </c>
      <c r="DR97" s="22">
        <f>IF(Settings!$F$15="MERGE",IF(Settings!$C$16="No",1, (1 - ((Temperatures!$C97-Parameters!$B$205)/Parameters!$B$203)^2)^'Non-Market - Hockey stick'!DR97), 1)</f>
        <v>1</v>
      </c>
      <c r="DS97" s="22">
        <f>IF(Settings!$F$15="MERGE",IF(Settings!$C$16="No",1, (1 - ((Temperatures!$C97-Parameters!$B$205)/Parameters!$B$203)^2)^'Non-Market - Hockey stick'!DS97), 1)</f>
        <v>1</v>
      </c>
      <c r="DT97" s="22">
        <f>IF(Settings!$F$15="MERGE",IF(Settings!$C$16="No",1, (1 - ((Temperatures!$C97-Parameters!$B$205)/Parameters!$B$203)^2)^'Non-Market - Hockey stick'!DT97), 1)</f>
        <v>1</v>
      </c>
      <c r="DU97" s="22">
        <f>IF(Settings!$F$15="MERGE",IF(Settings!$C$16="No",1, (1 - ((Temperatures!$C97-Parameters!$B$205)/Parameters!$B$203)^2)^'Non-Market - Hockey stick'!DU97), 1)</f>
        <v>1</v>
      </c>
      <c r="DV97" s="22">
        <f>IF(Settings!$F$15="MERGE",IF(Settings!$C$16="No",1, (1 - ((Temperatures!$C97-Parameters!$B$205)/Parameters!$B$203)^2)^'Non-Market - Hockey stick'!DV97), 1)</f>
        <v>1</v>
      </c>
      <c r="DW97" s="22">
        <f>IF(Settings!$F$15="MERGE",IF(Settings!$C$16="No",1, (1 - ((Temperatures!$C97-Parameters!$B$205)/Parameters!$B$203)^2)^'Non-Market - Hockey stick'!DW97), 1)</f>
        <v>1</v>
      </c>
      <c r="DX97" s="22">
        <f>IF(Settings!$F$15="MERGE",IF(Settings!$C$16="No",1, (1 - ((Temperatures!$C97-Parameters!$B$205)/Parameters!$B$203)^2)^'Non-Market - Hockey stick'!DX97), 1)</f>
        <v>1</v>
      </c>
      <c r="DY97" s="22">
        <f>IF(Settings!$F$15="MERGE",IF(Settings!$C$16="No",1, (1 - ((Temperatures!$C97-Parameters!$B$205)/Parameters!$B$203)^2)^'Non-Market - Hockey stick'!DY97), 1)</f>
        <v>1</v>
      </c>
      <c r="DZ97" s="22">
        <f>IF(Settings!$F$15="MERGE",IF(Settings!$C$16="No",1, (1 - ((Temperatures!$C97-Parameters!$B$205)/Parameters!$B$203)^2)^'Non-Market - Hockey stick'!DZ97), 1)</f>
        <v>1</v>
      </c>
      <c r="EA97" s="22">
        <f>IF(Settings!$F$15="MERGE",IF(Settings!$C$16="No",1, (1 - ((Temperatures!$C97-Parameters!$B$205)/Parameters!$B$203)^2)^'Non-Market - Hockey stick'!EA97), 1)</f>
        <v>1</v>
      </c>
      <c r="EB97" s="22">
        <f>IF(Settings!$F$15="MERGE",IF(Settings!$C$16="No",1, (1 - ((Temperatures!$C97-Parameters!$B$205)/Parameters!$B$203)^2)^'Non-Market - Hockey stick'!EB97), 1)</f>
        <v>1</v>
      </c>
      <c r="EC97" s="22">
        <f>IF(Settings!$F$15="MERGE",IF(Settings!$C$16="No",1, (1 - ((Temperatures!$C97-Parameters!$B$205)/Parameters!$B$203)^2)^'Non-Market - Hockey stick'!EC97), 1)</f>
        <v>1</v>
      </c>
      <c r="ED97" s="22">
        <f>IF(Settings!$F$15="MERGE",IF(Settings!$C$16="No",1, (1 - ((Temperatures!$C97-Parameters!$B$205)/Parameters!$B$203)^2)^'Non-Market - Hockey stick'!ED97), 1)</f>
        <v>1</v>
      </c>
      <c r="EE97" s="22">
        <f>IF(Settings!$F$15="MERGE",IF(Settings!$C$16="No",1, (1 - ((Temperatures!$C97-Parameters!$B$205)/Parameters!$B$203)^2)^'Non-Market - Hockey stick'!EE97), 1)</f>
        <v>1</v>
      </c>
      <c r="EF97" s="22">
        <f>IF(Settings!$F$15="MERGE",IF(Settings!$C$16="No",1, (1 - ((Temperatures!$C97-Parameters!$B$205)/Parameters!$B$203)^2)^'Non-Market - Hockey stick'!EF97), 1)</f>
        <v>1</v>
      </c>
      <c r="EG97" s="22">
        <f>IF(Settings!$F$15="MERGE",IF(Settings!$C$16="No",1, (1 - ((Temperatures!$C97-Parameters!$B$205)/Parameters!$B$203)^2)^'Non-Market - Hockey stick'!EG97), 1)</f>
        <v>1</v>
      </c>
      <c r="EH97" s="22">
        <f>IF(Settings!$F$15="MERGE",IF(Settings!$C$16="No",1, (1 - ((Temperatures!$C97-Parameters!$B$205)/Parameters!$B$203)^2)^'Non-Market - Hockey stick'!EH97), 1)</f>
        <v>1</v>
      </c>
      <c r="EI97" s="22">
        <f>IF(Settings!$F$15="MERGE",IF(Settings!$C$16="No",1, (1 - ((Temperatures!$C97-Parameters!$B$205)/Parameters!$B$203)^2)^'Non-Market - Hockey stick'!EI97), 1)</f>
        <v>1</v>
      </c>
      <c r="EJ97" s="22">
        <f>IF(Settings!$F$15="MERGE",IF(Settings!$C$16="No",1, (1 - ((Temperatures!$C97-Parameters!$B$205)/Parameters!$B$203)^2)^'Non-Market - Hockey stick'!EJ97), 1)</f>
        <v>1</v>
      </c>
      <c r="EK97" s="22">
        <f>IF(Settings!$F$15="MERGE",IF(Settings!$C$16="No",1, (1 - ((Temperatures!$C97-Parameters!$B$205)/Parameters!$B$203)^2)^'Non-Market - Hockey stick'!EK97), 1)</f>
        <v>1</v>
      </c>
      <c r="EL97" s="22">
        <f>IF(Settings!$F$15="MERGE",IF(Settings!$C$16="No",1, (1 - ((Temperatures!$C97-Parameters!$B$205)/Parameters!$B$203)^2)^'Non-Market - Hockey stick'!EL97), 1)</f>
        <v>1</v>
      </c>
      <c r="EM97" s="22">
        <f>IF(Settings!$F$15="MERGE",IF(Settings!$C$16="No",1, (1 - ((Temperatures!$C97-Parameters!$B$205)/Parameters!$B$203)^2)^'Non-Market - Hockey stick'!EM97), 1)</f>
        <v>1</v>
      </c>
      <c r="EN97" s="22">
        <f>IF(Settings!$F$15="MERGE",IF(Settings!$C$16="No",1, (1 - ((Temperatures!$C97-Parameters!$B$205)/Parameters!$B$203)^2)^'Non-Market - Hockey stick'!EN97), 1)</f>
        <v>1</v>
      </c>
      <c r="EO97" s="22">
        <f>IF(Settings!$F$15="MERGE",IF(Settings!$C$16="No",1, (1 - ((Temperatures!$C97-Parameters!$B$205)/Parameters!$B$203)^2)^'Non-Market - Hockey stick'!EO97), 1)</f>
        <v>1</v>
      </c>
      <c r="EP97" s="22">
        <f>IF(Settings!$F$15="MERGE",IF(Settings!$C$16="No",1, (1 - ((Temperatures!$C97-Parameters!$B$205)/Parameters!$B$203)^2)^'Non-Market - Hockey stick'!EP97), 1)</f>
        <v>1</v>
      </c>
      <c r="EQ97" s="22">
        <f>IF(Settings!$F$15="MERGE",IF(Settings!$C$16="No",1, (1 - ((Temperatures!$C97-Parameters!$B$205)/Parameters!$B$203)^2)^'Non-Market - Hockey stick'!EQ97), 1)</f>
        <v>1</v>
      </c>
      <c r="ER97" s="22">
        <f>IF(Settings!$F$15="MERGE",IF(Settings!$C$16="No",1, (1 - ((Temperatures!$C97-Parameters!$B$205)/Parameters!$B$203)^2)^'Non-Market - Hockey stick'!ER97), 1)</f>
        <v>1</v>
      </c>
      <c r="ES97" s="22">
        <f>IF(Settings!$F$15="MERGE",IF(Settings!$C$16="No",1, (1 - ((Temperatures!$C97-Parameters!$B$205)/Parameters!$B$203)^2)^'Non-Market - Hockey stick'!ES97), 1)</f>
        <v>1</v>
      </c>
      <c r="ET97" s="22">
        <f>IF(Settings!$F$15="MERGE",IF(Settings!$C$16="No",1, (1 - ((Temperatures!$C97-Parameters!$B$205)/Parameters!$B$203)^2)^'Non-Market - Hockey stick'!ET97), 1)</f>
        <v>1</v>
      </c>
      <c r="EU97" s="22">
        <f>IF(Settings!$F$15="MERGE",IF(Settings!$C$16="No",1, (1 - ((Temperatures!$C97-Parameters!$B$205)/Parameters!$B$203)^2)^'Non-Market - Hockey stick'!EU97), 1)</f>
        <v>1</v>
      </c>
      <c r="EV97" s="22">
        <f>IF(Settings!$F$15="MERGE",IF(Settings!$C$16="No",1, (1 - ((Temperatures!$C97-Parameters!$B$205)/Parameters!$B$203)^2)^'Non-Market - Hockey stick'!EV97), 1)</f>
        <v>1</v>
      </c>
      <c r="EW97" s="22">
        <f>IF(Settings!$F$15="MERGE",IF(Settings!$C$16="No",1, (1 - ((Temperatures!$C97-Parameters!$B$205)/Parameters!$B$203)^2)^'Non-Market - Hockey stick'!EW97), 1)</f>
        <v>1</v>
      </c>
      <c r="EX97" s="22">
        <f>IF(Settings!$F$15="MERGE",IF(Settings!$C$16="No",1, (1 - ((Temperatures!$C97-Parameters!$B$205)/Parameters!$B$203)^2)^'Non-Market - Hockey stick'!EX97), 1)</f>
        <v>1</v>
      </c>
      <c r="EY97" s="22">
        <f>IF(Settings!$F$15="MERGE",IF(Settings!$C$16="No",1, (1 - ((Temperatures!$C97-Parameters!$B$205)/Parameters!$B$203)^2)^'Non-Market - Hockey stick'!EY97), 1)</f>
        <v>1</v>
      </c>
      <c r="EZ97" s="22">
        <f>IF(Settings!$F$15="MERGE",IF(Settings!$C$16="No",1, (1 - ((Temperatures!$C97-Parameters!$B$205)/Parameters!$B$203)^2)^'Non-Market - Hockey stick'!EZ97), 1)</f>
        <v>1</v>
      </c>
      <c r="FA97" s="22">
        <f>IF(Settings!$F$15="MERGE",IF(Settings!$C$16="No",1, (1 - ((Temperatures!$C97-Parameters!$B$205)/Parameters!$B$203)^2)^'Non-Market - Hockey stick'!FA97), 1)</f>
        <v>1</v>
      </c>
      <c r="FB97" s="22">
        <f>IF(Settings!$F$15="MERGE",IF(Settings!$C$16="No",1, (1 - ((Temperatures!$C97-Parameters!$B$205)/Parameters!$B$203)^2)^'Non-Market - Hockey stick'!FB97), 1)</f>
        <v>1</v>
      </c>
      <c r="FC97" s="22">
        <f>IF(Settings!$F$15="MERGE",IF(Settings!$C$16="No",1, (1 - ((Temperatures!$C97-Parameters!$B$205)/Parameters!$B$203)^2)^'Non-Market - Hockey stick'!FC97), 1)</f>
        <v>1</v>
      </c>
      <c r="FD97" s="22">
        <f>IF(Settings!$F$15="MERGE",IF(Settings!$C$16="No",1, (1 - ((Temperatures!$C97-Parameters!$B$205)/Parameters!$B$203)^2)^'Non-Market - Hockey stick'!FD97), 1)</f>
        <v>1</v>
      </c>
      <c r="FE97" s="22">
        <f>IF(Settings!$F$15="MERGE",IF(Settings!$C$16="No",1, (1 - ((Temperatures!$C97-Parameters!$B$205)/Parameters!$B$203)^2)^'Non-Market - Hockey stick'!FE97), 1)</f>
        <v>1</v>
      </c>
      <c r="FF97" s="22">
        <f>IF(Settings!$F$15="MERGE",IF(Settings!$C$16="No",1, (1 - ((Temperatures!$C97-Parameters!$B$205)/Parameters!$B$203)^2)^'Non-Market - Hockey stick'!FF97), 1)</f>
        <v>1</v>
      </c>
      <c r="FG97" s="22">
        <f>IF(Settings!$F$15="MERGE",IF(Settings!$C$16="No",1, (1 - ((Temperatures!$C97-Parameters!$B$205)/Parameters!$B$203)^2)^'Non-Market - Hockey stick'!FG97), 1)</f>
        <v>1</v>
      </c>
      <c r="FH97" s="22">
        <f>IF(Settings!$F$15="MERGE",IF(Settings!$C$16="No",1, (1 - ((Temperatures!$C97-Parameters!$B$205)/Parameters!$B$203)^2)^'Non-Market - Hockey stick'!FH97), 1)</f>
        <v>1</v>
      </c>
      <c r="FI97" s="22">
        <f>IF(Settings!$F$15="MERGE",IF(Settings!$C$16="No",1, (1 - ((Temperatures!$C97-Parameters!$B$205)/Parameters!$B$203)^2)^'Non-Market - Hockey stick'!FI97), 1)</f>
        <v>1</v>
      </c>
      <c r="FJ97" s="22">
        <f>IF(Settings!$F$15="MERGE",IF(Settings!$C$16="No",1, (1 - ((Temperatures!$C97-Parameters!$B$205)/Parameters!$B$203)^2)^'Non-Market - Hockey stick'!FJ97), 1)</f>
        <v>1</v>
      </c>
      <c r="FK97" s="22">
        <f>IF(Settings!$F$15="MERGE",IF(Settings!$C$16="No",1, (1 - ((Temperatures!$C97-Parameters!$B$205)/Parameters!$B$203)^2)^'Non-Market - Hockey stick'!FK97), 1)</f>
        <v>1</v>
      </c>
      <c r="FL97" s="22">
        <f>IF(Settings!$F$15="MERGE",IF(Settings!$C$16="No",1, (1 - ((Temperatures!$C97-Parameters!$B$205)/Parameters!$B$203)^2)^'Non-Market - Hockey stick'!FL97), 1)</f>
        <v>1</v>
      </c>
      <c r="FM97" s="22">
        <f>IF(Settings!$F$15="MERGE",IF(Settings!$C$16="No",1, (1 - ((Temperatures!$C97-Parameters!$B$205)/Parameters!$B$203)^2)^'Non-Market - Hockey stick'!FM97), 1)</f>
        <v>1</v>
      </c>
      <c r="FN97" s="22">
        <f>IF(Settings!$F$15="MERGE",IF(Settings!$C$16="No",1, (1 - ((Temperatures!$C97-Parameters!$B$205)/Parameters!$B$203)^2)^'Non-Market - Hockey stick'!FN97), 1)</f>
        <v>1</v>
      </c>
      <c r="FO97" s="22">
        <f>IF(Settings!$F$15="MERGE",IF(Settings!$C$16="No",1, (1 - ((Temperatures!$C97-Parameters!$B$205)/Parameters!$B$203)^2)^'Non-Market - Hockey stick'!FO97), 1)</f>
        <v>1</v>
      </c>
      <c r="FP97" s="22">
        <f>IF(Settings!$F$15="MERGE",IF(Settings!$C$16="No",1, (1 - ((Temperatures!$C97-Parameters!$B$205)/Parameters!$B$203)^2)^'Non-Market - Hockey stick'!FP97), 1)</f>
        <v>1</v>
      </c>
      <c r="FQ97" s="22">
        <f>IF(Settings!$F$15="MERGE",IF(Settings!$C$16="No",1, (1 - ((Temperatures!$C97-Parameters!$B$205)/Parameters!$B$203)^2)^'Non-Market - Hockey stick'!FQ97), 1)</f>
        <v>1</v>
      </c>
      <c r="FR97" s="22">
        <f>IF(Settings!$F$15="MERGE",IF(Settings!$C$16="No",1, (1 - ((Temperatures!$C97-Parameters!$B$205)/Parameters!$B$203)^2)^'Non-Market - Hockey stick'!FR97), 1)</f>
        <v>1</v>
      </c>
      <c r="FS97" s="22">
        <f>IF(Settings!$F$15="MERGE",IF(Settings!$C$16="No",1, (1 - ((Temperatures!$C97-Parameters!$B$205)/Parameters!$B$203)^2)^'Non-Market - Hockey stick'!FS97), 1)</f>
        <v>1</v>
      </c>
      <c r="FT97" s="22">
        <f>IF(Settings!$F$15="MERGE",IF(Settings!$C$16="No",1, (1 - ((Temperatures!$C97-Parameters!$B$205)/Parameters!$B$203)^2)^'Non-Market - Hockey stick'!FT97), 1)</f>
        <v>1</v>
      </c>
      <c r="FU97" s="22">
        <f>IF(Settings!$F$15="MERGE",IF(Settings!$C$16="No",1, (1 - ((Temperatures!$C97-Parameters!$B$205)/Parameters!$B$203)^2)^'Non-Market - Hockey stick'!FU97), 1)</f>
        <v>1</v>
      </c>
      <c r="FV97" s="22">
        <f>IF(Settings!$F$15="MERGE",IF(Settings!$C$16="No",1, (1 - ((Temperatures!$C97-Parameters!$B$205)/Parameters!$B$203)^2)^'Non-Market - Hockey stick'!FV97), 1)</f>
        <v>1</v>
      </c>
      <c r="FW97" s="22">
        <f>IF(Settings!$F$15="MERGE",IF(Settings!$C$16="No",1, (1 - ((Temperatures!$C97-Parameters!$B$205)/Parameters!$B$203)^2)^'Non-Market - Hockey stick'!FW97), 1)</f>
        <v>1</v>
      </c>
      <c r="FX97" s="22">
        <f>IF(Settings!$F$15="MERGE",IF(Settings!$C$16="No",1, (1 - ((Temperatures!$C97-Parameters!$B$205)/Parameters!$B$203)^2)^'Non-Market - Hockey stick'!FX97), 1)</f>
        <v>1</v>
      </c>
      <c r="FY97" s="22">
        <f>IF(Settings!$F$15="MERGE",IF(Settings!$C$16="No",1, (1 - ((Temperatures!$C97-Parameters!$B$205)/Parameters!$B$203)^2)^'Non-Market - Hockey stick'!FY97), 1)</f>
        <v>1</v>
      </c>
      <c r="FZ97" s="22">
        <f>IF(Settings!$F$15="MERGE",IF(Settings!$C$16="No",1, (1 - ((Temperatures!$C97-Parameters!$B$205)/Parameters!$B$203)^2)^'Non-Market - Hockey stick'!FZ97), 1)</f>
        <v>1</v>
      </c>
      <c r="GA97" s="22">
        <f>IF(Settings!$F$15="MERGE",IF(Settings!$C$16="No",1, (1 - ((Temperatures!$C97-Parameters!$B$205)/Parameters!$B$203)^2)^'Non-Market - Hockey stick'!GA97), 1)</f>
        <v>1</v>
      </c>
      <c r="GB97" s="22">
        <f>IF(Settings!$F$15="MERGE",IF(Settings!$C$16="No",1, (1 - ((Temperatures!$C97-Parameters!$B$205)/Parameters!$B$203)^2)^'Non-Market - Hockey stick'!GB97), 1)</f>
        <v>1</v>
      </c>
      <c r="GC97" s="22">
        <f>IF(Settings!$F$15="MERGE",IF(Settings!$C$16="No",1, (1 - ((Temperatures!$C97-Parameters!$B$205)/Parameters!$B$203)^2)^'Non-Market - Hockey stick'!GC97), 1)</f>
        <v>1</v>
      </c>
      <c r="GD97" s="22">
        <f>IF(Settings!$F$15="MERGE",IF(Settings!$C$16="No",1, (1 - ((Temperatures!$C97-Parameters!$B$205)/Parameters!$B$203)^2)^'Non-Market - Hockey stick'!GD97), 1)</f>
        <v>1</v>
      </c>
      <c r="GE97" s="22">
        <f>IF(Settings!$F$15="MERGE",IF(Settings!$C$16="No",1, (1 - ((Temperatures!$C97-Parameters!$B$205)/Parameters!$B$203)^2)^'Non-Market - Hockey stick'!GE97), 1)</f>
        <v>1</v>
      </c>
      <c r="GF97" s="22">
        <f>IF(Settings!$F$15="MERGE",IF(Settings!$C$16="No",1, (1 - ((Temperatures!$C97-Parameters!$B$205)/Parameters!$B$203)^2)^'Non-Market - Hockey stick'!GF97), 1)</f>
        <v>1</v>
      </c>
      <c r="GG97" s="22">
        <f>IF(Settings!$F$15="MERGE",IF(Settings!$C$16="No",1, (1 - ((Temperatures!$C97-Parameters!$B$205)/Parameters!$B$203)^2)^'Non-Market - Hockey stick'!GG97), 1)</f>
        <v>1</v>
      </c>
      <c r="GH97" s="22">
        <f>IF(Settings!$F$15="MERGE",IF(Settings!$C$16="No",1, (1 - ((Temperatures!$C97-Parameters!$B$205)/Parameters!$B$203)^2)^'Non-Market - Hockey stick'!GH97), 1)</f>
        <v>1</v>
      </c>
      <c r="GI97" s="22">
        <f>IF(Settings!$F$15="MERGE",IF(Settings!$C$16="No",1, (1 - ((Temperatures!$C97-Parameters!$B$205)/Parameters!$B$203)^2)^'Non-Market - Hockey stick'!GI97), 1)</f>
        <v>1</v>
      </c>
      <c r="GJ97" s="22">
        <f>IF(Settings!$F$15="MERGE",IF(Settings!$C$16="No",1, (1 - ((Temperatures!$C97-Parameters!$B$205)/Parameters!$B$203)^2)^'Non-Market - Hockey stick'!GJ97), 1)</f>
        <v>1</v>
      </c>
      <c r="GK97" s="22">
        <f>IF(Settings!$F$15="MERGE",IF(Settings!$C$16="No",1, (1 - ((Temperatures!$C97-Parameters!$B$205)/Parameters!$B$203)^2)^'Non-Market - Hockey stick'!GK97), 1)</f>
        <v>1</v>
      </c>
      <c r="GL97" s="22">
        <f>IF(Settings!$F$15="MERGE",IF(Settings!$C$16="No",1, (1 - ((Temperatures!$C97-Parameters!$B$205)/Parameters!$B$203)^2)^'Non-Market - Hockey stick'!GL97), 1)</f>
        <v>1</v>
      </c>
      <c r="GM97" s="22">
        <f>IF(Settings!$F$15="MERGE",IF(Settings!$C$16="No",1, (1 - ((Temperatures!$C97-Parameters!$B$205)/Parameters!$B$203)^2)^'Non-Market - Hockey stick'!GM97), 1)</f>
        <v>1</v>
      </c>
    </row>
    <row r="98" spans="1:195" x14ac:dyDescent="0.25">
      <c r="A98" s="15">
        <v>2106</v>
      </c>
      <c r="B98" s="22">
        <f>IF(Settings!$F$15="MERGE",IF(Settings!$C$16="No",1, (1 - ((Temperatures!$C98-Parameters!$B$205)/Parameters!$B$203)^2)^'Non-Market - Hockey stick'!B98), 1)</f>
        <v>1</v>
      </c>
      <c r="C98" s="22">
        <f>IF(Settings!$F$15="MERGE",IF(Settings!$C$16="No",1, (1 - ((Temperatures!$C98-Parameters!$B$205)/Parameters!$B$203)^2)^'Non-Market - Hockey stick'!C98), 1)</f>
        <v>1</v>
      </c>
      <c r="D98" s="22">
        <f>IF(Settings!$F$15="MERGE",IF(Settings!$C$16="No",1, (1 - ((Temperatures!$C98-Parameters!$B$205)/Parameters!$B$203)^2)^'Non-Market - Hockey stick'!D98), 1)</f>
        <v>1</v>
      </c>
      <c r="E98" s="22">
        <f>IF(Settings!$F$15="MERGE",IF(Settings!$C$16="No",1, (1 - ((Temperatures!$C98-Parameters!$B$205)/Parameters!$B$203)^2)^'Non-Market - Hockey stick'!E98), 1)</f>
        <v>1</v>
      </c>
      <c r="F98" s="22">
        <f>IF(Settings!$F$15="MERGE",IF(Settings!$C$16="No",1, (1 - ((Temperatures!$C98-Parameters!$B$205)/Parameters!$B$203)^2)^'Non-Market - Hockey stick'!F98), 1)</f>
        <v>1</v>
      </c>
      <c r="G98" s="22">
        <f>IF(Settings!$F$15="MERGE",IF(Settings!$C$16="No",1, (1 - ((Temperatures!$C98-Parameters!$B$205)/Parameters!$B$203)^2)^'Non-Market - Hockey stick'!G98), 1)</f>
        <v>1</v>
      </c>
      <c r="H98" s="22">
        <f>IF(Settings!$F$15="MERGE",IF(Settings!$C$16="No",1, (1 - ((Temperatures!$C98-Parameters!$B$205)/Parameters!$B$203)^2)^'Non-Market - Hockey stick'!H98), 1)</f>
        <v>1</v>
      </c>
      <c r="I98" s="22">
        <f>IF(Settings!$F$15="MERGE",IF(Settings!$C$16="No",1, (1 - ((Temperatures!$C98-Parameters!$B$205)/Parameters!$B$203)^2)^'Non-Market - Hockey stick'!I98), 1)</f>
        <v>1</v>
      </c>
      <c r="J98" s="22">
        <f>IF(Settings!$F$15="MERGE",IF(Settings!$C$16="No",1, (1 - ((Temperatures!$C98-Parameters!$B$205)/Parameters!$B$203)^2)^'Non-Market - Hockey stick'!J98), 1)</f>
        <v>1</v>
      </c>
      <c r="K98" s="22">
        <f>IF(Settings!$F$15="MERGE",IF(Settings!$C$16="No",1, (1 - ((Temperatures!$C98-Parameters!$B$205)/Parameters!$B$203)^2)^'Non-Market - Hockey stick'!K98), 1)</f>
        <v>1</v>
      </c>
      <c r="L98" s="22">
        <f>IF(Settings!$F$15="MERGE",IF(Settings!$C$16="No",1, (1 - ((Temperatures!$C98-Parameters!$B$205)/Parameters!$B$203)^2)^'Non-Market - Hockey stick'!L98), 1)</f>
        <v>1</v>
      </c>
      <c r="M98" s="22">
        <f>IF(Settings!$F$15="MERGE",IF(Settings!$C$16="No",1, (1 - ((Temperatures!$C98-Parameters!$B$205)/Parameters!$B$203)^2)^'Non-Market - Hockey stick'!M98), 1)</f>
        <v>1</v>
      </c>
      <c r="N98" s="22">
        <f>IF(Settings!$F$15="MERGE",IF(Settings!$C$16="No",1, (1 - ((Temperatures!$C98-Parameters!$B$205)/Parameters!$B$203)^2)^'Non-Market - Hockey stick'!N98), 1)</f>
        <v>1</v>
      </c>
      <c r="O98" s="22">
        <f>IF(Settings!$F$15="MERGE",IF(Settings!$C$16="No",1, (1 - ((Temperatures!$C98-Parameters!$B$205)/Parameters!$B$203)^2)^'Non-Market - Hockey stick'!O98), 1)</f>
        <v>1</v>
      </c>
      <c r="P98" s="22">
        <f>IF(Settings!$F$15="MERGE",IF(Settings!$C$16="No",1, (1 - ((Temperatures!$C98-Parameters!$B$205)/Parameters!$B$203)^2)^'Non-Market - Hockey stick'!P98), 1)</f>
        <v>1</v>
      </c>
      <c r="Q98" s="22">
        <f>IF(Settings!$F$15="MERGE",IF(Settings!$C$16="No",1, (1 - ((Temperatures!$C98-Parameters!$B$205)/Parameters!$B$203)^2)^'Non-Market - Hockey stick'!Q98), 1)</f>
        <v>1</v>
      </c>
      <c r="R98" s="22">
        <f>IF(Settings!$F$15="MERGE",IF(Settings!$C$16="No",1, (1 - ((Temperatures!$C98-Parameters!$B$205)/Parameters!$B$203)^2)^'Non-Market - Hockey stick'!R98), 1)</f>
        <v>1</v>
      </c>
      <c r="S98" s="22">
        <f>IF(Settings!$F$15="MERGE",IF(Settings!$C$16="No",1, (1 - ((Temperatures!$C98-Parameters!$B$205)/Parameters!$B$203)^2)^'Non-Market - Hockey stick'!S98), 1)</f>
        <v>1</v>
      </c>
      <c r="T98" s="22">
        <f>IF(Settings!$F$15="MERGE",IF(Settings!$C$16="No",1, (1 - ((Temperatures!$C98-Parameters!$B$205)/Parameters!$B$203)^2)^'Non-Market - Hockey stick'!T98), 1)</f>
        <v>1</v>
      </c>
      <c r="U98" s="22">
        <f>IF(Settings!$F$15="MERGE",IF(Settings!$C$16="No",1, (1 - ((Temperatures!$C98-Parameters!$B$205)/Parameters!$B$203)^2)^'Non-Market - Hockey stick'!U98), 1)</f>
        <v>1</v>
      </c>
      <c r="V98" s="22">
        <f>IF(Settings!$F$15="MERGE",IF(Settings!$C$16="No",1, (1 - ((Temperatures!$C98-Parameters!$B$205)/Parameters!$B$203)^2)^'Non-Market - Hockey stick'!V98), 1)</f>
        <v>1</v>
      </c>
      <c r="W98" s="22">
        <f>IF(Settings!$F$15="MERGE",IF(Settings!$C$16="No",1, (1 - ((Temperatures!$C98-Parameters!$B$205)/Parameters!$B$203)^2)^'Non-Market - Hockey stick'!W98), 1)</f>
        <v>1</v>
      </c>
      <c r="X98" s="22">
        <f>IF(Settings!$F$15="MERGE",IF(Settings!$C$16="No",1, (1 - ((Temperatures!$C98-Parameters!$B$205)/Parameters!$B$203)^2)^'Non-Market - Hockey stick'!X98), 1)</f>
        <v>1</v>
      </c>
      <c r="Y98" s="22">
        <f>IF(Settings!$F$15="MERGE",IF(Settings!$C$16="No",1, (1 - ((Temperatures!$C98-Parameters!$B$205)/Parameters!$B$203)^2)^'Non-Market - Hockey stick'!Y98), 1)</f>
        <v>1</v>
      </c>
      <c r="Z98" s="22">
        <f>IF(Settings!$F$15="MERGE",IF(Settings!$C$16="No",1, (1 - ((Temperatures!$C98-Parameters!$B$205)/Parameters!$B$203)^2)^'Non-Market - Hockey stick'!Z98), 1)</f>
        <v>1</v>
      </c>
      <c r="AA98" s="22">
        <f>IF(Settings!$F$15="MERGE",IF(Settings!$C$16="No",1, (1 - ((Temperatures!$C98-Parameters!$B$205)/Parameters!$B$203)^2)^'Non-Market - Hockey stick'!AA98), 1)</f>
        <v>1</v>
      </c>
      <c r="AB98" s="22">
        <f>IF(Settings!$F$15="MERGE",IF(Settings!$C$16="No",1, (1 - ((Temperatures!$C98-Parameters!$B$205)/Parameters!$B$203)^2)^'Non-Market - Hockey stick'!AB98), 1)</f>
        <v>1</v>
      </c>
      <c r="AC98" s="22">
        <f>IF(Settings!$F$15="MERGE",IF(Settings!$C$16="No",1, (1 - ((Temperatures!$C98-Parameters!$B$205)/Parameters!$B$203)^2)^'Non-Market - Hockey stick'!AC98), 1)</f>
        <v>1</v>
      </c>
      <c r="AD98" s="22">
        <f>IF(Settings!$F$15="MERGE",IF(Settings!$C$16="No",1, (1 - ((Temperatures!$C98-Parameters!$B$205)/Parameters!$B$203)^2)^'Non-Market - Hockey stick'!AD98), 1)</f>
        <v>1</v>
      </c>
      <c r="AE98" s="22">
        <f>IF(Settings!$F$15="MERGE",IF(Settings!$C$16="No",1, (1 - ((Temperatures!$C98-Parameters!$B$205)/Parameters!$B$203)^2)^'Non-Market - Hockey stick'!AE98), 1)</f>
        <v>1</v>
      </c>
      <c r="AF98" s="22">
        <f>IF(Settings!$F$15="MERGE",IF(Settings!$C$16="No",1, (1 - ((Temperatures!$C98-Parameters!$B$205)/Parameters!$B$203)^2)^'Non-Market - Hockey stick'!AF98), 1)</f>
        <v>1</v>
      </c>
      <c r="AG98" s="22">
        <f>IF(Settings!$F$15="MERGE",IF(Settings!$C$16="No",1, (1 - ((Temperatures!$C98-Parameters!$B$205)/Parameters!$B$203)^2)^'Non-Market - Hockey stick'!AG98), 1)</f>
        <v>1</v>
      </c>
      <c r="AH98" s="22">
        <f>IF(Settings!$F$15="MERGE",IF(Settings!$C$16="No",1, (1 - ((Temperatures!$C98-Parameters!$B$205)/Parameters!$B$203)^2)^'Non-Market - Hockey stick'!AH98), 1)</f>
        <v>1</v>
      </c>
      <c r="AI98" s="22">
        <f>IF(Settings!$F$15="MERGE",IF(Settings!$C$16="No",1, (1 - ((Temperatures!$C98-Parameters!$B$205)/Parameters!$B$203)^2)^'Non-Market - Hockey stick'!AI98), 1)</f>
        <v>1</v>
      </c>
      <c r="AJ98" s="22">
        <f>IF(Settings!$F$15="MERGE",IF(Settings!$C$16="No",1, (1 - ((Temperatures!$C98-Parameters!$B$205)/Parameters!$B$203)^2)^'Non-Market - Hockey stick'!AJ98), 1)</f>
        <v>1</v>
      </c>
      <c r="AK98" s="22">
        <f>IF(Settings!$F$15="MERGE",IF(Settings!$C$16="No",1, (1 - ((Temperatures!$C98-Parameters!$B$205)/Parameters!$B$203)^2)^'Non-Market - Hockey stick'!AK98), 1)</f>
        <v>1</v>
      </c>
      <c r="AL98" s="22">
        <f>IF(Settings!$F$15="MERGE",IF(Settings!$C$16="No",1, (1 - ((Temperatures!$C98-Parameters!$B$205)/Parameters!$B$203)^2)^'Non-Market - Hockey stick'!AL98), 1)</f>
        <v>1</v>
      </c>
      <c r="AM98" s="22">
        <f>IF(Settings!$F$15="MERGE",IF(Settings!$C$16="No",1, (1 - ((Temperatures!$C98-Parameters!$B$205)/Parameters!$B$203)^2)^'Non-Market - Hockey stick'!AM98), 1)</f>
        <v>1</v>
      </c>
      <c r="AN98" s="22">
        <f>IF(Settings!$F$15="MERGE",IF(Settings!$C$16="No",1, (1 - ((Temperatures!$C98-Parameters!$B$205)/Parameters!$B$203)^2)^'Non-Market - Hockey stick'!AN98), 1)</f>
        <v>1</v>
      </c>
      <c r="AO98" s="22">
        <f>IF(Settings!$F$15="MERGE",IF(Settings!$C$16="No",1, (1 - ((Temperatures!$C98-Parameters!$B$205)/Parameters!$B$203)^2)^'Non-Market - Hockey stick'!AO98), 1)</f>
        <v>1</v>
      </c>
      <c r="AP98" s="22">
        <f>IF(Settings!$F$15="MERGE",IF(Settings!$C$16="No",1, (1 - ((Temperatures!$C98-Parameters!$B$205)/Parameters!$B$203)^2)^'Non-Market - Hockey stick'!AP98), 1)</f>
        <v>1</v>
      </c>
      <c r="AQ98" s="22">
        <f>IF(Settings!$F$15="MERGE",IF(Settings!$C$16="No",1, (1 - ((Temperatures!$C98-Parameters!$B$205)/Parameters!$B$203)^2)^'Non-Market - Hockey stick'!AQ98), 1)</f>
        <v>1</v>
      </c>
      <c r="AR98" s="22">
        <f>IF(Settings!$F$15="MERGE",IF(Settings!$C$16="No",1, (1 - ((Temperatures!$C98-Parameters!$B$205)/Parameters!$B$203)^2)^'Non-Market - Hockey stick'!AR98), 1)</f>
        <v>1</v>
      </c>
      <c r="AS98" s="22">
        <f>IF(Settings!$F$15="MERGE",IF(Settings!$C$16="No",1, (1 - ((Temperatures!$C98-Parameters!$B$205)/Parameters!$B$203)^2)^'Non-Market - Hockey stick'!AS98), 1)</f>
        <v>1</v>
      </c>
      <c r="AT98" s="22">
        <f>IF(Settings!$F$15="MERGE",IF(Settings!$C$16="No",1, (1 - ((Temperatures!$C98-Parameters!$B$205)/Parameters!$B$203)^2)^'Non-Market - Hockey stick'!AT98), 1)</f>
        <v>1</v>
      </c>
      <c r="AU98" s="22">
        <f>IF(Settings!$F$15="MERGE",IF(Settings!$C$16="No",1, (1 - ((Temperatures!$C98-Parameters!$B$205)/Parameters!$B$203)^2)^'Non-Market - Hockey stick'!AU98), 1)</f>
        <v>1</v>
      </c>
      <c r="AV98" s="22">
        <f>IF(Settings!$F$15="MERGE",IF(Settings!$C$16="No",1, (1 - ((Temperatures!$C98-Parameters!$B$205)/Parameters!$B$203)^2)^'Non-Market - Hockey stick'!AV98), 1)</f>
        <v>1</v>
      </c>
      <c r="AW98" s="22">
        <f>IF(Settings!$F$15="MERGE",IF(Settings!$C$16="No",1, (1 - ((Temperatures!$C98-Parameters!$B$205)/Parameters!$B$203)^2)^'Non-Market - Hockey stick'!AW98), 1)</f>
        <v>1</v>
      </c>
      <c r="AX98" s="22">
        <f>IF(Settings!$F$15="MERGE",IF(Settings!$C$16="No",1, (1 - ((Temperatures!$C98-Parameters!$B$205)/Parameters!$B$203)^2)^'Non-Market - Hockey stick'!AX98), 1)</f>
        <v>1</v>
      </c>
      <c r="AY98" s="22">
        <f>IF(Settings!$F$15="MERGE",IF(Settings!$C$16="No",1, (1 - ((Temperatures!$C98-Parameters!$B$205)/Parameters!$B$203)^2)^'Non-Market - Hockey stick'!AY98), 1)</f>
        <v>1</v>
      </c>
      <c r="AZ98" s="22">
        <f>IF(Settings!$F$15="MERGE",IF(Settings!$C$16="No",1, (1 - ((Temperatures!$C98-Parameters!$B$205)/Parameters!$B$203)^2)^'Non-Market - Hockey stick'!AZ98), 1)</f>
        <v>1</v>
      </c>
      <c r="BA98" s="22">
        <f>IF(Settings!$F$15="MERGE",IF(Settings!$C$16="No",1, (1 - ((Temperatures!$C98-Parameters!$B$205)/Parameters!$B$203)^2)^'Non-Market - Hockey stick'!BA98), 1)</f>
        <v>1</v>
      </c>
      <c r="BB98" s="22">
        <f>IF(Settings!$F$15="MERGE",IF(Settings!$C$16="No",1, (1 - ((Temperatures!$C98-Parameters!$B$205)/Parameters!$B$203)^2)^'Non-Market - Hockey stick'!BB98), 1)</f>
        <v>1</v>
      </c>
      <c r="BC98" s="22">
        <f>IF(Settings!$F$15="MERGE",IF(Settings!$C$16="No",1, (1 - ((Temperatures!$C98-Parameters!$B$205)/Parameters!$B$203)^2)^'Non-Market - Hockey stick'!BC98), 1)</f>
        <v>1</v>
      </c>
      <c r="BD98" s="22">
        <f>IF(Settings!$F$15="MERGE",IF(Settings!$C$16="No",1, (1 - ((Temperatures!$C98-Parameters!$B$205)/Parameters!$B$203)^2)^'Non-Market - Hockey stick'!BD98), 1)</f>
        <v>1</v>
      </c>
      <c r="BE98" s="22">
        <f>IF(Settings!$F$15="MERGE",IF(Settings!$C$16="No",1, (1 - ((Temperatures!$C98-Parameters!$B$205)/Parameters!$B$203)^2)^'Non-Market - Hockey stick'!BE98), 1)</f>
        <v>1</v>
      </c>
      <c r="BF98" s="22">
        <f>IF(Settings!$F$15="MERGE",IF(Settings!$C$16="No",1, (1 - ((Temperatures!$C98-Parameters!$B$205)/Parameters!$B$203)^2)^'Non-Market - Hockey stick'!BF98), 1)</f>
        <v>1</v>
      </c>
      <c r="BG98" s="22">
        <f>IF(Settings!$F$15="MERGE",IF(Settings!$C$16="No",1, (1 - ((Temperatures!$C98-Parameters!$B$205)/Parameters!$B$203)^2)^'Non-Market - Hockey stick'!BG98), 1)</f>
        <v>1</v>
      </c>
      <c r="BH98" s="22">
        <f>IF(Settings!$F$15="MERGE",IF(Settings!$C$16="No",1, (1 - ((Temperatures!$C98-Parameters!$B$205)/Parameters!$B$203)^2)^'Non-Market - Hockey stick'!BH98), 1)</f>
        <v>1</v>
      </c>
      <c r="BI98" s="22">
        <f>IF(Settings!$F$15="MERGE",IF(Settings!$C$16="No",1, (1 - ((Temperatures!$C98-Parameters!$B$205)/Parameters!$B$203)^2)^'Non-Market - Hockey stick'!BI98), 1)</f>
        <v>1</v>
      </c>
      <c r="BJ98" s="22">
        <f>IF(Settings!$F$15="MERGE",IF(Settings!$C$16="No",1, (1 - ((Temperatures!$C98-Parameters!$B$205)/Parameters!$B$203)^2)^'Non-Market - Hockey stick'!BJ98), 1)</f>
        <v>1</v>
      </c>
      <c r="BK98" s="22">
        <f>IF(Settings!$F$15="MERGE",IF(Settings!$C$16="No",1, (1 - ((Temperatures!$C98-Parameters!$B$205)/Parameters!$B$203)^2)^'Non-Market - Hockey stick'!BK98), 1)</f>
        <v>1</v>
      </c>
      <c r="BL98" s="22">
        <f>IF(Settings!$F$15="MERGE",IF(Settings!$C$16="No",1, (1 - ((Temperatures!$C98-Parameters!$B$205)/Parameters!$B$203)^2)^'Non-Market - Hockey stick'!BL98), 1)</f>
        <v>1</v>
      </c>
      <c r="BM98" s="22">
        <f>IF(Settings!$F$15="MERGE",IF(Settings!$C$16="No",1, (1 - ((Temperatures!$C98-Parameters!$B$205)/Parameters!$B$203)^2)^'Non-Market - Hockey stick'!BM98), 1)</f>
        <v>1</v>
      </c>
      <c r="BN98" s="22">
        <f>IF(Settings!$F$15="MERGE",IF(Settings!$C$16="No",1, (1 - ((Temperatures!$C98-Parameters!$B$205)/Parameters!$B$203)^2)^'Non-Market - Hockey stick'!BN98), 1)</f>
        <v>1</v>
      </c>
      <c r="BO98" s="22">
        <f>IF(Settings!$F$15="MERGE",IF(Settings!$C$16="No",1, (1 - ((Temperatures!$C98-Parameters!$B$205)/Parameters!$B$203)^2)^'Non-Market - Hockey stick'!BO98), 1)</f>
        <v>1</v>
      </c>
      <c r="BP98" s="22">
        <f>IF(Settings!$F$15="MERGE",IF(Settings!$C$16="No",1, (1 - ((Temperatures!$C98-Parameters!$B$205)/Parameters!$B$203)^2)^'Non-Market - Hockey stick'!BP98), 1)</f>
        <v>1</v>
      </c>
      <c r="BQ98" s="22">
        <f>IF(Settings!$F$15="MERGE",IF(Settings!$C$16="No",1, (1 - ((Temperatures!$C98-Parameters!$B$205)/Parameters!$B$203)^2)^'Non-Market - Hockey stick'!BQ98), 1)</f>
        <v>1</v>
      </c>
      <c r="BR98" s="22">
        <f>IF(Settings!$F$15="MERGE",IF(Settings!$C$16="No",1, (1 - ((Temperatures!$C98-Parameters!$B$205)/Parameters!$B$203)^2)^'Non-Market - Hockey stick'!BR98), 1)</f>
        <v>1</v>
      </c>
      <c r="BS98" s="22">
        <f>IF(Settings!$F$15="MERGE",IF(Settings!$C$16="No",1, (1 - ((Temperatures!$C98-Parameters!$B$205)/Parameters!$B$203)^2)^'Non-Market - Hockey stick'!BS98), 1)</f>
        <v>1</v>
      </c>
      <c r="BT98" s="22">
        <f>IF(Settings!$F$15="MERGE",IF(Settings!$C$16="No",1, (1 - ((Temperatures!$C98-Parameters!$B$205)/Parameters!$B$203)^2)^'Non-Market - Hockey stick'!BT98), 1)</f>
        <v>1</v>
      </c>
      <c r="BU98" s="22">
        <f>IF(Settings!$F$15="MERGE",IF(Settings!$C$16="No",1, (1 - ((Temperatures!$C98-Parameters!$B$205)/Parameters!$B$203)^2)^'Non-Market - Hockey stick'!BU98), 1)</f>
        <v>1</v>
      </c>
      <c r="BV98" s="22">
        <f>IF(Settings!$F$15="MERGE",IF(Settings!$C$16="No",1, (1 - ((Temperatures!$C98-Parameters!$B$205)/Parameters!$B$203)^2)^'Non-Market - Hockey stick'!BV98), 1)</f>
        <v>1</v>
      </c>
      <c r="BW98" s="22">
        <f>IF(Settings!$F$15="MERGE",IF(Settings!$C$16="No",1, (1 - ((Temperatures!$C98-Parameters!$B$205)/Parameters!$B$203)^2)^'Non-Market - Hockey stick'!BW98), 1)</f>
        <v>1</v>
      </c>
      <c r="BX98" s="22">
        <f>IF(Settings!$F$15="MERGE",IF(Settings!$C$16="No",1, (1 - ((Temperatures!$C98-Parameters!$B$205)/Parameters!$B$203)^2)^'Non-Market - Hockey stick'!BX98), 1)</f>
        <v>1</v>
      </c>
      <c r="BY98" s="22">
        <f>IF(Settings!$F$15="MERGE",IF(Settings!$C$16="No",1, (1 - ((Temperatures!$C98-Parameters!$B$205)/Parameters!$B$203)^2)^'Non-Market - Hockey stick'!BY98), 1)</f>
        <v>1</v>
      </c>
      <c r="BZ98" s="22">
        <f>IF(Settings!$F$15="MERGE",IF(Settings!$C$16="No",1, (1 - ((Temperatures!$C98-Parameters!$B$205)/Parameters!$B$203)^2)^'Non-Market - Hockey stick'!BZ98), 1)</f>
        <v>1</v>
      </c>
      <c r="CA98" s="22">
        <f>IF(Settings!$F$15="MERGE",IF(Settings!$C$16="No",1, (1 - ((Temperatures!$C98-Parameters!$B$205)/Parameters!$B$203)^2)^'Non-Market - Hockey stick'!CA98), 1)</f>
        <v>1</v>
      </c>
      <c r="CB98" s="22">
        <f>IF(Settings!$F$15="MERGE",IF(Settings!$C$16="No",1, (1 - ((Temperatures!$C98-Parameters!$B$205)/Parameters!$B$203)^2)^'Non-Market - Hockey stick'!CB98), 1)</f>
        <v>1</v>
      </c>
      <c r="CC98" s="22">
        <f>IF(Settings!$F$15="MERGE",IF(Settings!$C$16="No",1, (1 - ((Temperatures!$C98-Parameters!$B$205)/Parameters!$B$203)^2)^'Non-Market - Hockey stick'!CC98), 1)</f>
        <v>1</v>
      </c>
      <c r="CD98" s="22">
        <f>IF(Settings!$F$15="MERGE",IF(Settings!$C$16="No",1, (1 - ((Temperatures!$C98-Parameters!$B$205)/Parameters!$B$203)^2)^'Non-Market - Hockey stick'!CD98), 1)</f>
        <v>1</v>
      </c>
      <c r="CE98" s="22">
        <f>IF(Settings!$F$15="MERGE",IF(Settings!$C$16="No",1, (1 - ((Temperatures!$C98-Parameters!$B$205)/Parameters!$B$203)^2)^'Non-Market - Hockey stick'!CE98), 1)</f>
        <v>1</v>
      </c>
      <c r="CF98" s="22">
        <f>IF(Settings!$F$15="MERGE",IF(Settings!$C$16="No",1, (1 - ((Temperatures!$C98-Parameters!$B$205)/Parameters!$B$203)^2)^'Non-Market - Hockey stick'!CF98), 1)</f>
        <v>1</v>
      </c>
      <c r="CG98" s="22">
        <f>IF(Settings!$F$15="MERGE",IF(Settings!$C$16="No",1, (1 - ((Temperatures!$C98-Parameters!$B$205)/Parameters!$B$203)^2)^'Non-Market - Hockey stick'!CG98), 1)</f>
        <v>1</v>
      </c>
      <c r="CH98" s="22">
        <f>IF(Settings!$F$15="MERGE",IF(Settings!$C$16="No",1, (1 - ((Temperatures!$C98-Parameters!$B$205)/Parameters!$B$203)^2)^'Non-Market - Hockey stick'!CH98), 1)</f>
        <v>1</v>
      </c>
      <c r="CI98" s="22">
        <f>IF(Settings!$F$15="MERGE",IF(Settings!$C$16="No",1, (1 - ((Temperatures!$C98-Parameters!$B$205)/Parameters!$B$203)^2)^'Non-Market - Hockey stick'!CI98), 1)</f>
        <v>1</v>
      </c>
      <c r="CJ98" s="22">
        <f>IF(Settings!$F$15="MERGE",IF(Settings!$C$16="No",1, (1 - ((Temperatures!$C98-Parameters!$B$205)/Parameters!$B$203)^2)^'Non-Market - Hockey stick'!CJ98), 1)</f>
        <v>1</v>
      </c>
      <c r="CK98" s="22">
        <f>IF(Settings!$F$15="MERGE",IF(Settings!$C$16="No",1, (1 - ((Temperatures!$C98-Parameters!$B$205)/Parameters!$B$203)^2)^'Non-Market - Hockey stick'!CK98), 1)</f>
        <v>1</v>
      </c>
      <c r="CL98" s="22">
        <f>IF(Settings!$F$15="MERGE",IF(Settings!$C$16="No",1, (1 - ((Temperatures!$C98-Parameters!$B$205)/Parameters!$B$203)^2)^'Non-Market - Hockey stick'!CL98), 1)</f>
        <v>1</v>
      </c>
      <c r="CM98" s="22">
        <f>IF(Settings!$F$15="MERGE",IF(Settings!$C$16="No",1, (1 - ((Temperatures!$C98-Parameters!$B$205)/Parameters!$B$203)^2)^'Non-Market - Hockey stick'!CM98), 1)</f>
        <v>1</v>
      </c>
      <c r="CN98" s="22">
        <f>IF(Settings!$F$15="MERGE",IF(Settings!$C$16="No",1, (1 - ((Temperatures!$C98-Parameters!$B$205)/Parameters!$B$203)^2)^'Non-Market - Hockey stick'!CN98), 1)</f>
        <v>1</v>
      </c>
      <c r="CO98" s="22">
        <f>IF(Settings!$F$15="MERGE",IF(Settings!$C$16="No",1, (1 - ((Temperatures!$C98-Parameters!$B$205)/Parameters!$B$203)^2)^'Non-Market - Hockey stick'!CO98), 1)</f>
        <v>1</v>
      </c>
      <c r="CP98" s="22">
        <f>IF(Settings!$F$15="MERGE",IF(Settings!$C$16="No",1, (1 - ((Temperatures!$C98-Parameters!$B$205)/Parameters!$B$203)^2)^'Non-Market - Hockey stick'!CP98), 1)</f>
        <v>1</v>
      </c>
      <c r="CQ98" s="22">
        <f>IF(Settings!$F$15="MERGE",IF(Settings!$C$16="No",1, (1 - ((Temperatures!$C98-Parameters!$B$205)/Parameters!$B$203)^2)^'Non-Market - Hockey stick'!CQ98), 1)</f>
        <v>1</v>
      </c>
      <c r="CR98" s="22">
        <f>IF(Settings!$F$15="MERGE",IF(Settings!$C$16="No",1, (1 - ((Temperatures!$C98-Parameters!$B$205)/Parameters!$B$203)^2)^'Non-Market - Hockey stick'!CR98), 1)</f>
        <v>1</v>
      </c>
      <c r="CS98" s="22">
        <f>IF(Settings!$F$15="MERGE",IF(Settings!$C$16="No",1, (1 - ((Temperatures!$C98-Parameters!$B$205)/Parameters!$B$203)^2)^'Non-Market - Hockey stick'!CS98), 1)</f>
        <v>1</v>
      </c>
      <c r="CT98" s="22">
        <f>IF(Settings!$F$15="MERGE",IF(Settings!$C$16="No",1, (1 - ((Temperatures!$C98-Parameters!$B$205)/Parameters!$B$203)^2)^'Non-Market - Hockey stick'!CT98), 1)</f>
        <v>1</v>
      </c>
      <c r="CU98" s="22">
        <f>IF(Settings!$F$15="MERGE",IF(Settings!$C$16="No",1, (1 - ((Temperatures!$C98-Parameters!$B$205)/Parameters!$B$203)^2)^'Non-Market - Hockey stick'!CU98), 1)</f>
        <v>1</v>
      </c>
      <c r="CV98" s="22">
        <f>IF(Settings!$F$15="MERGE",IF(Settings!$C$16="No",1, (1 - ((Temperatures!$C98-Parameters!$B$205)/Parameters!$B$203)^2)^'Non-Market - Hockey stick'!CV98), 1)</f>
        <v>1</v>
      </c>
      <c r="CW98" s="22">
        <f>IF(Settings!$F$15="MERGE",IF(Settings!$C$16="No",1, (1 - ((Temperatures!$C98-Parameters!$B$205)/Parameters!$B$203)^2)^'Non-Market - Hockey stick'!CW98), 1)</f>
        <v>1</v>
      </c>
      <c r="CX98" s="22">
        <f>IF(Settings!$F$15="MERGE",IF(Settings!$C$16="No",1, (1 - ((Temperatures!$C98-Parameters!$B$205)/Parameters!$B$203)^2)^'Non-Market - Hockey stick'!CX98), 1)</f>
        <v>1</v>
      </c>
      <c r="CY98" s="22">
        <f>IF(Settings!$F$15="MERGE",IF(Settings!$C$16="No",1, (1 - ((Temperatures!$C98-Parameters!$B$205)/Parameters!$B$203)^2)^'Non-Market - Hockey stick'!CY98), 1)</f>
        <v>1</v>
      </c>
      <c r="CZ98" s="22">
        <f>IF(Settings!$F$15="MERGE",IF(Settings!$C$16="No",1, (1 - ((Temperatures!$C98-Parameters!$B$205)/Parameters!$B$203)^2)^'Non-Market - Hockey stick'!CZ98), 1)</f>
        <v>1</v>
      </c>
      <c r="DA98" s="22">
        <f>IF(Settings!$F$15="MERGE",IF(Settings!$C$16="No",1, (1 - ((Temperatures!$C98-Parameters!$B$205)/Parameters!$B$203)^2)^'Non-Market - Hockey stick'!DA98), 1)</f>
        <v>1</v>
      </c>
      <c r="DB98" s="22">
        <f>IF(Settings!$F$15="MERGE",IF(Settings!$C$16="No",1, (1 - ((Temperatures!$C98-Parameters!$B$205)/Parameters!$B$203)^2)^'Non-Market - Hockey stick'!DB98), 1)</f>
        <v>1</v>
      </c>
      <c r="DC98" s="22">
        <f>IF(Settings!$F$15="MERGE",IF(Settings!$C$16="No",1, (1 - ((Temperatures!$C98-Parameters!$B$205)/Parameters!$B$203)^2)^'Non-Market - Hockey stick'!DC98), 1)</f>
        <v>1</v>
      </c>
      <c r="DD98" s="22">
        <f>IF(Settings!$F$15="MERGE",IF(Settings!$C$16="No",1, (1 - ((Temperatures!$C98-Parameters!$B$205)/Parameters!$B$203)^2)^'Non-Market - Hockey stick'!DD98), 1)</f>
        <v>1</v>
      </c>
      <c r="DE98" s="22">
        <f>IF(Settings!$F$15="MERGE",IF(Settings!$C$16="No",1, (1 - ((Temperatures!$C98-Parameters!$B$205)/Parameters!$B$203)^2)^'Non-Market - Hockey stick'!DE98), 1)</f>
        <v>1</v>
      </c>
      <c r="DF98" s="22">
        <f>IF(Settings!$F$15="MERGE",IF(Settings!$C$16="No",1, (1 - ((Temperatures!$C98-Parameters!$B$205)/Parameters!$B$203)^2)^'Non-Market - Hockey stick'!DF98), 1)</f>
        <v>1</v>
      </c>
      <c r="DG98" s="22">
        <f>IF(Settings!$F$15="MERGE",IF(Settings!$C$16="No",1, (1 - ((Temperatures!$C98-Parameters!$B$205)/Parameters!$B$203)^2)^'Non-Market - Hockey stick'!DG98), 1)</f>
        <v>1</v>
      </c>
      <c r="DH98" s="22">
        <f>IF(Settings!$F$15="MERGE",IF(Settings!$C$16="No",1, (1 - ((Temperatures!$C98-Parameters!$B$205)/Parameters!$B$203)^2)^'Non-Market - Hockey stick'!DH98), 1)</f>
        <v>1</v>
      </c>
      <c r="DI98" s="22">
        <f>IF(Settings!$F$15="MERGE",IF(Settings!$C$16="No",1, (1 - ((Temperatures!$C98-Parameters!$B$205)/Parameters!$B$203)^2)^'Non-Market - Hockey stick'!DI98), 1)</f>
        <v>1</v>
      </c>
      <c r="DJ98" s="22">
        <f>IF(Settings!$F$15="MERGE",IF(Settings!$C$16="No",1, (1 - ((Temperatures!$C98-Parameters!$B$205)/Parameters!$B$203)^2)^'Non-Market - Hockey stick'!DJ98), 1)</f>
        <v>1</v>
      </c>
      <c r="DK98" s="22">
        <f>IF(Settings!$F$15="MERGE",IF(Settings!$C$16="No",1, (1 - ((Temperatures!$C98-Parameters!$B$205)/Parameters!$B$203)^2)^'Non-Market - Hockey stick'!DK98), 1)</f>
        <v>1</v>
      </c>
      <c r="DL98" s="22">
        <f>IF(Settings!$F$15="MERGE",IF(Settings!$C$16="No",1, (1 - ((Temperatures!$C98-Parameters!$B$205)/Parameters!$B$203)^2)^'Non-Market - Hockey stick'!DL98), 1)</f>
        <v>1</v>
      </c>
      <c r="DM98" s="22">
        <f>IF(Settings!$F$15="MERGE",IF(Settings!$C$16="No",1, (1 - ((Temperatures!$C98-Parameters!$B$205)/Parameters!$B$203)^2)^'Non-Market - Hockey stick'!DM98), 1)</f>
        <v>1</v>
      </c>
      <c r="DN98" s="22">
        <f>IF(Settings!$F$15="MERGE",IF(Settings!$C$16="No",1, (1 - ((Temperatures!$C98-Parameters!$B$205)/Parameters!$B$203)^2)^'Non-Market - Hockey stick'!DN98), 1)</f>
        <v>1</v>
      </c>
      <c r="DO98" s="22">
        <f>IF(Settings!$F$15="MERGE",IF(Settings!$C$16="No",1, (1 - ((Temperatures!$C98-Parameters!$B$205)/Parameters!$B$203)^2)^'Non-Market - Hockey stick'!DO98), 1)</f>
        <v>1</v>
      </c>
      <c r="DP98" s="22">
        <f>IF(Settings!$F$15="MERGE",IF(Settings!$C$16="No",1, (1 - ((Temperatures!$C98-Parameters!$B$205)/Parameters!$B$203)^2)^'Non-Market - Hockey stick'!DP98), 1)</f>
        <v>1</v>
      </c>
      <c r="DQ98" s="22">
        <f>IF(Settings!$F$15="MERGE",IF(Settings!$C$16="No",1, (1 - ((Temperatures!$C98-Parameters!$B$205)/Parameters!$B$203)^2)^'Non-Market - Hockey stick'!DQ98), 1)</f>
        <v>1</v>
      </c>
      <c r="DR98" s="22">
        <f>IF(Settings!$F$15="MERGE",IF(Settings!$C$16="No",1, (1 - ((Temperatures!$C98-Parameters!$B$205)/Parameters!$B$203)^2)^'Non-Market - Hockey stick'!DR98), 1)</f>
        <v>1</v>
      </c>
      <c r="DS98" s="22">
        <f>IF(Settings!$F$15="MERGE",IF(Settings!$C$16="No",1, (1 - ((Temperatures!$C98-Parameters!$B$205)/Parameters!$B$203)^2)^'Non-Market - Hockey stick'!DS98), 1)</f>
        <v>1</v>
      </c>
      <c r="DT98" s="22">
        <f>IF(Settings!$F$15="MERGE",IF(Settings!$C$16="No",1, (1 - ((Temperatures!$C98-Parameters!$B$205)/Parameters!$B$203)^2)^'Non-Market - Hockey stick'!DT98), 1)</f>
        <v>1</v>
      </c>
      <c r="DU98" s="22">
        <f>IF(Settings!$F$15="MERGE",IF(Settings!$C$16="No",1, (1 - ((Temperatures!$C98-Parameters!$B$205)/Parameters!$B$203)^2)^'Non-Market - Hockey stick'!DU98), 1)</f>
        <v>1</v>
      </c>
      <c r="DV98" s="22">
        <f>IF(Settings!$F$15="MERGE",IF(Settings!$C$16="No",1, (1 - ((Temperatures!$C98-Parameters!$B$205)/Parameters!$B$203)^2)^'Non-Market - Hockey stick'!DV98), 1)</f>
        <v>1</v>
      </c>
      <c r="DW98" s="22">
        <f>IF(Settings!$F$15="MERGE",IF(Settings!$C$16="No",1, (1 - ((Temperatures!$C98-Parameters!$B$205)/Parameters!$B$203)^2)^'Non-Market - Hockey stick'!DW98), 1)</f>
        <v>1</v>
      </c>
      <c r="DX98" s="22">
        <f>IF(Settings!$F$15="MERGE",IF(Settings!$C$16="No",1, (1 - ((Temperatures!$C98-Parameters!$B$205)/Parameters!$B$203)^2)^'Non-Market - Hockey stick'!DX98), 1)</f>
        <v>1</v>
      </c>
      <c r="DY98" s="22">
        <f>IF(Settings!$F$15="MERGE",IF(Settings!$C$16="No",1, (1 - ((Temperatures!$C98-Parameters!$B$205)/Parameters!$B$203)^2)^'Non-Market - Hockey stick'!DY98), 1)</f>
        <v>1</v>
      </c>
      <c r="DZ98" s="22">
        <f>IF(Settings!$F$15="MERGE",IF(Settings!$C$16="No",1, (1 - ((Temperatures!$C98-Parameters!$B$205)/Parameters!$B$203)^2)^'Non-Market - Hockey stick'!DZ98), 1)</f>
        <v>1</v>
      </c>
      <c r="EA98" s="22">
        <f>IF(Settings!$F$15="MERGE",IF(Settings!$C$16="No",1, (1 - ((Temperatures!$C98-Parameters!$B$205)/Parameters!$B$203)^2)^'Non-Market - Hockey stick'!EA98), 1)</f>
        <v>1</v>
      </c>
      <c r="EB98" s="22">
        <f>IF(Settings!$F$15="MERGE",IF(Settings!$C$16="No",1, (1 - ((Temperatures!$C98-Parameters!$B$205)/Parameters!$B$203)^2)^'Non-Market - Hockey stick'!EB98), 1)</f>
        <v>1</v>
      </c>
      <c r="EC98" s="22">
        <f>IF(Settings!$F$15="MERGE",IF(Settings!$C$16="No",1, (1 - ((Temperatures!$C98-Parameters!$B$205)/Parameters!$B$203)^2)^'Non-Market - Hockey stick'!EC98), 1)</f>
        <v>1</v>
      </c>
      <c r="ED98" s="22">
        <f>IF(Settings!$F$15="MERGE",IF(Settings!$C$16="No",1, (1 - ((Temperatures!$C98-Parameters!$B$205)/Parameters!$B$203)^2)^'Non-Market - Hockey stick'!ED98), 1)</f>
        <v>1</v>
      </c>
      <c r="EE98" s="22">
        <f>IF(Settings!$F$15="MERGE",IF(Settings!$C$16="No",1, (1 - ((Temperatures!$C98-Parameters!$B$205)/Parameters!$B$203)^2)^'Non-Market - Hockey stick'!EE98), 1)</f>
        <v>1</v>
      </c>
      <c r="EF98" s="22">
        <f>IF(Settings!$F$15="MERGE",IF(Settings!$C$16="No",1, (1 - ((Temperatures!$C98-Parameters!$B$205)/Parameters!$B$203)^2)^'Non-Market - Hockey stick'!EF98), 1)</f>
        <v>1</v>
      </c>
      <c r="EG98" s="22">
        <f>IF(Settings!$F$15="MERGE",IF(Settings!$C$16="No",1, (1 - ((Temperatures!$C98-Parameters!$B$205)/Parameters!$B$203)^2)^'Non-Market - Hockey stick'!EG98), 1)</f>
        <v>1</v>
      </c>
      <c r="EH98" s="22">
        <f>IF(Settings!$F$15="MERGE",IF(Settings!$C$16="No",1, (1 - ((Temperatures!$C98-Parameters!$B$205)/Parameters!$B$203)^2)^'Non-Market - Hockey stick'!EH98), 1)</f>
        <v>1</v>
      </c>
      <c r="EI98" s="22">
        <f>IF(Settings!$F$15="MERGE",IF(Settings!$C$16="No",1, (1 - ((Temperatures!$C98-Parameters!$B$205)/Parameters!$B$203)^2)^'Non-Market - Hockey stick'!EI98), 1)</f>
        <v>1</v>
      </c>
      <c r="EJ98" s="22">
        <f>IF(Settings!$F$15="MERGE",IF(Settings!$C$16="No",1, (1 - ((Temperatures!$C98-Parameters!$B$205)/Parameters!$B$203)^2)^'Non-Market - Hockey stick'!EJ98), 1)</f>
        <v>1</v>
      </c>
      <c r="EK98" s="22">
        <f>IF(Settings!$F$15="MERGE",IF(Settings!$C$16="No",1, (1 - ((Temperatures!$C98-Parameters!$B$205)/Parameters!$B$203)^2)^'Non-Market - Hockey stick'!EK98), 1)</f>
        <v>1</v>
      </c>
      <c r="EL98" s="22">
        <f>IF(Settings!$F$15="MERGE",IF(Settings!$C$16="No",1, (1 - ((Temperatures!$C98-Parameters!$B$205)/Parameters!$B$203)^2)^'Non-Market - Hockey stick'!EL98), 1)</f>
        <v>1</v>
      </c>
      <c r="EM98" s="22">
        <f>IF(Settings!$F$15="MERGE",IF(Settings!$C$16="No",1, (1 - ((Temperatures!$C98-Parameters!$B$205)/Parameters!$B$203)^2)^'Non-Market - Hockey stick'!EM98), 1)</f>
        <v>1</v>
      </c>
      <c r="EN98" s="22">
        <f>IF(Settings!$F$15="MERGE",IF(Settings!$C$16="No",1, (1 - ((Temperatures!$C98-Parameters!$B$205)/Parameters!$B$203)^2)^'Non-Market - Hockey stick'!EN98), 1)</f>
        <v>1</v>
      </c>
      <c r="EO98" s="22">
        <f>IF(Settings!$F$15="MERGE",IF(Settings!$C$16="No",1, (1 - ((Temperatures!$C98-Parameters!$B$205)/Parameters!$B$203)^2)^'Non-Market - Hockey stick'!EO98), 1)</f>
        <v>1</v>
      </c>
      <c r="EP98" s="22">
        <f>IF(Settings!$F$15="MERGE",IF(Settings!$C$16="No",1, (1 - ((Temperatures!$C98-Parameters!$B$205)/Parameters!$B$203)^2)^'Non-Market - Hockey stick'!EP98), 1)</f>
        <v>1</v>
      </c>
      <c r="EQ98" s="22">
        <f>IF(Settings!$F$15="MERGE",IF(Settings!$C$16="No",1, (1 - ((Temperatures!$C98-Parameters!$B$205)/Parameters!$B$203)^2)^'Non-Market - Hockey stick'!EQ98), 1)</f>
        <v>1</v>
      </c>
      <c r="ER98" s="22">
        <f>IF(Settings!$F$15="MERGE",IF(Settings!$C$16="No",1, (1 - ((Temperatures!$C98-Parameters!$B$205)/Parameters!$B$203)^2)^'Non-Market - Hockey stick'!ER98), 1)</f>
        <v>1</v>
      </c>
      <c r="ES98" s="22">
        <f>IF(Settings!$F$15="MERGE",IF(Settings!$C$16="No",1, (1 - ((Temperatures!$C98-Parameters!$B$205)/Parameters!$B$203)^2)^'Non-Market - Hockey stick'!ES98), 1)</f>
        <v>1</v>
      </c>
      <c r="ET98" s="22">
        <f>IF(Settings!$F$15="MERGE",IF(Settings!$C$16="No",1, (1 - ((Temperatures!$C98-Parameters!$B$205)/Parameters!$B$203)^2)^'Non-Market - Hockey stick'!ET98), 1)</f>
        <v>1</v>
      </c>
      <c r="EU98" s="22">
        <f>IF(Settings!$F$15="MERGE",IF(Settings!$C$16="No",1, (1 - ((Temperatures!$C98-Parameters!$B$205)/Parameters!$B$203)^2)^'Non-Market - Hockey stick'!EU98), 1)</f>
        <v>1</v>
      </c>
      <c r="EV98" s="22">
        <f>IF(Settings!$F$15="MERGE",IF(Settings!$C$16="No",1, (1 - ((Temperatures!$C98-Parameters!$B$205)/Parameters!$B$203)^2)^'Non-Market - Hockey stick'!EV98), 1)</f>
        <v>1</v>
      </c>
      <c r="EW98" s="22">
        <f>IF(Settings!$F$15="MERGE",IF(Settings!$C$16="No",1, (1 - ((Temperatures!$C98-Parameters!$B$205)/Parameters!$B$203)^2)^'Non-Market - Hockey stick'!EW98), 1)</f>
        <v>1</v>
      </c>
      <c r="EX98" s="22">
        <f>IF(Settings!$F$15="MERGE",IF(Settings!$C$16="No",1, (1 - ((Temperatures!$C98-Parameters!$B$205)/Parameters!$B$203)^2)^'Non-Market - Hockey stick'!EX98), 1)</f>
        <v>1</v>
      </c>
      <c r="EY98" s="22">
        <f>IF(Settings!$F$15="MERGE",IF(Settings!$C$16="No",1, (1 - ((Temperatures!$C98-Parameters!$B$205)/Parameters!$B$203)^2)^'Non-Market - Hockey stick'!EY98), 1)</f>
        <v>1</v>
      </c>
      <c r="EZ98" s="22">
        <f>IF(Settings!$F$15="MERGE",IF(Settings!$C$16="No",1, (1 - ((Temperatures!$C98-Parameters!$B$205)/Parameters!$B$203)^2)^'Non-Market - Hockey stick'!EZ98), 1)</f>
        <v>1</v>
      </c>
      <c r="FA98" s="22">
        <f>IF(Settings!$F$15="MERGE",IF(Settings!$C$16="No",1, (1 - ((Temperatures!$C98-Parameters!$B$205)/Parameters!$B$203)^2)^'Non-Market - Hockey stick'!FA98), 1)</f>
        <v>1</v>
      </c>
      <c r="FB98" s="22">
        <f>IF(Settings!$F$15="MERGE",IF(Settings!$C$16="No",1, (1 - ((Temperatures!$C98-Parameters!$B$205)/Parameters!$B$203)^2)^'Non-Market - Hockey stick'!FB98), 1)</f>
        <v>1</v>
      </c>
      <c r="FC98" s="22">
        <f>IF(Settings!$F$15="MERGE",IF(Settings!$C$16="No",1, (1 - ((Temperatures!$C98-Parameters!$B$205)/Parameters!$B$203)^2)^'Non-Market - Hockey stick'!FC98), 1)</f>
        <v>1</v>
      </c>
      <c r="FD98" s="22">
        <f>IF(Settings!$F$15="MERGE",IF(Settings!$C$16="No",1, (1 - ((Temperatures!$C98-Parameters!$B$205)/Parameters!$B$203)^2)^'Non-Market - Hockey stick'!FD98), 1)</f>
        <v>1</v>
      </c>
      <c r="FE98" s="22">
        <f>IF(Settings!$F$15="MERGE",IF(Settings!$C$16="No",1, (1 - ((Temperatures!$C98-Parameters!$B$205)/Parameters!$B$203)^2)^'Non-Market - Hockey stick'!FE98), 1)</f>
        <v>1</v>
      </c>
      <c r="FF98" s="22">
        <f>IF(Settings!$F$15="MERGE",IF(Settings!$C$16="No",1, (1 - ((Temperatures!$C98-Parameters!$B$205)/Parameters!$B$203)^2)^'Non-Market - Hockey stick'!FF98), 1)</f>
        <v>1</v>
      </c>
      <c r="FG98" s="22">
        <f>IF(Settings!$F$15="MERGE",IF(Settings!$C$16="No",1, (1 - ((Temperatures!$C98-Parameters!$B$205)/Parameters!$B$203)^2)^'Non-Market - Hockey stick'!FG98), 1)</f>
        <v>1</v>
      </c>
      <c r="FH98" s="22">
        <f>IF(Settings!$F$15="MERGE",IF(Settings!$C$16="No",1, (1 - ((Temperatures!$C98-Parameters!$B$205)/Parameters!$B$203)^2)^'Non-Market - Hockey stick'!FH98), 1)</f>
        <v>1</v>
      </c>
      <c r="FI98" s="22">
        <f>IF(Settings!$F$15="MERGE",IF(Settings!$C$16="No",1, (1 - ((Temperatures!$C98-Parameters!$B$205)/Parameters!$B$203)^2)^'Non-Market - Hockey stick'!FI98), 1)</f>
        <v>1</v>
      </c>
      <c r="FJ98" s="22">
        <f>IF(Settings!$F$15="MERGE",IF(Settings!$C$16="No",1, (1 - ((Temperatures!$C98-Parameters!$B$205)/Parameters!$B$203)^2)^'Non-Market - Hockey stick'!FJ98), 1)</f>
        <v>1</v>
      </c>
      <c r="FK98" s="22">
        <f>IF(Settings!$F$15="MERGE",IF(Settings!$C$16="No",1, (1 - ((Temperatures!$C98-Parameters!$B$205)/Parameters!$B$203)^2)^'Non-Market - Hockey stick'!FK98), 1)</f>
        <v>1</v>
      </c>
      <c r="FL98" s="22">
        <f>IF(Settings!$F$15="MERGE",IF(Settings!$C$16="No",1, (1 - ((Temperatures!$C98-Parameters!$B$205)/Parameters!$B$203)^2)^'Non-Market - Hockey stick'!FL98), 1)</f>
        <v>1</v>
      </c>
      <c r="FM98" s="22">
        <f>IF(Settings!$F$15="MERGE",IF(Settings!$C$16="No",1, (1 - ((Temperatures!$C98-Parameters!$B$205)/Parameters!$B$203)^2)^'Non-Market - Hockey stick'!FM98), 1)</f>
        <v>1</v>
      </c>
      <c r="FN98" s="22">
        <f>IF(Settings!$F$15="MERGE",IF(Settings!$C$16="No",1, (1 - ((Temperatures!$C98-Parameters!$B$205)/Parameters!$B$203)^2)^'Non-Market - Hockey stick'!FN98), 1)</f>
        <v>1</v>
      </c>
      <c r="FO98" s="22">
        <f>IF(Settings!$F$15="MERGE",IF(Settings!$C$16="No",1, (1 - ((Temperatures!$C98-Parameters!$B$205)/Parameters!$B$203)^2)^'Non-Market - Hockey stick'!FO98), 1)</f>
        <v>1</v>
      </c>
      <c r="FP98" s="22">
        <f>IF(Settings!$F$15="MERGE",IF(Settings!$C$16="No",1, (1 - ((Temperatures!$C98-Parameters!$B$205)/Parameters!$B$203)^2)^'Non-Market - Hockey stick'!FP98), 1)</f>
        <v>1</v>
      </c>
      <c r="FQ98" s="22">
        <f>IF(Settings!$F$15="MERGE",IF(Settings!$C$16="No",1, (1 - ((Temperatures!$C98-Parameters!$B$205)/Parameters!$B$203)^2)^'Non-Market - Hockey stick'!FQ98), 1)</f>
        <v>1</v>
      </c>
      <c r="FR98" s="22">
        <f>IF(Settings!$F$15="MERGE",IF(Settings!$C$16="No",1, (1 - ((Temperatures!$C98-Parameters!$B$205)/Parameters!$B$203)^2)^'Non-Market - Hockey stick'!FR98), 1)</f>
        <v>1</v>
      </c>
      <c r="FS98" s="22">
        <f>IF(Settings!$F$15="MERGE",IF(Settings!$C$16="No",1, (1 - ((Temperatures!$C98-Parameters!$B$205)/Parameters!$B$203)^2)^'Non-Market - Hockey stick'!FS98), 1)</f>
        <v>1</v>
      </c>
      <c r="FT98" s="22">
        <f>IF(Settings!$F$15="MERGE",IF(Settings!$C$16="No",1, (1 - ((Temperatures!$C98-Parameters!$B$205)/Parameters!$B$203)^2)^'Non-Market - Hockey stick'!FT98), 1)</f>
        <v>1</v>
      </c>
      <c r="FU98" s="22">
        <f>IF(Settings!$F$15="MERGE",IF(Settings!$C$16="No",1, (1 - ((Temperatures!$C98-Parameters!$B$205)/Parameters!$B$203)^2)^'Non-Market - Hockey stick'!FU98), 1)</f>
        <v>1</v>
      </c>
      <c r="FV98" s="22">
        <f>IF(Settings!$F$15="MERGE",IF(Settings!$C$16="No",1, (1 - ((Temperatures!$C98-Parameters!$B$205)/Parameters!$B$203)^2)^'Non-Market - Hockey stick'!FV98), 1)</f>
        <v>1</v>
      </c>
      <c r="FW98" s="22">
        <f>IF(Settings!$F$15="MERGE",IF(Settings!$C$16="No",1, (1 - ((Temperatures!$C98-Parameters!$B$205)/Parameters!$B$203)^2)^'Non-Market - Hockey stick'!FW98), 1)</f>
        <v>1</v>
      </c>
      <c r="FX98" s="22">
        <f>IF(Settings!$F$15="MERGE",IF(Settings!$C$16="No",1, (1 - ((Temperatures!$C98-Parameters!$B$205)/Parameters!$B$203)^2)^'Non-Market - Hockey stick'!FX98), 1)</f>
        <v>1</v>
      </c>
      <c r="FY98" s="22">
        <f>IF(Settings!$F$15="MERGE",IF(Settings!$C$16="No",1, (1 - ((Temperatures!$C98-Parameters!$B$205)/Parameters!$B$203)^2)^'Non-Market - Hockey stick'!FY98), 1)</f>
        <v>1</v>
      </c>
      <c r="FZ98" s="22">
        <f>IF(Settings!$F$15="MERGE",IF(Settings!$C$16="No",1, (1 - ((Temperatures!$C98-Parameters!$B$205)/Parameters!$B$203)^2)^'Non-Market - Hockey stick'!FZ98), 1)</f>
        <v>1</v>
      </c>
      <c r="GA98" s="22">
        <f>IF(Settings!$F$15="MERGE",IF(Settings!$C$16="No",1, (1 - ((Temperatures!$C98-Parameters!$B$205)/Parameters!$B$203)^2)^'Non-Market - Hockey stick'!GA98), 1)</f>
        <v>1</v>
      </c>
      <c r="GB98" s="22">
        <f>IF(Settings!$F$15="MERGE",IF(Settings!$C$16="No",1, (1 - ((Temperatures!$C98-Parameters!$B$205)/Parameters!$B$203)^2)^'Non-Market - Hockey stick'!GB98), 1)</f>
        <v>1</v>
      </c>
      <c r="GC98" s="22">
        <f>IF(Settings!$F$15="MERGE",IF(Settings!$C$16="No",1, (1 - ((Temperatures!$C98-Parameters!$B$205)/Parameters!$B$203)^2)^'Non-Market - Hockey stick'!GC98), 1)</f>
        <v>1</v>
      </c>
      <c r="GD98" s="22">
        <f>IF(Settings!$F$15="MERGE",IF(Settings!$C$16="No",1, (1 - ((Temperatures!$C98-Parameters!$B$205)/Parameters!$B$203)^2)^'Non-Market - Hockey stick'!GD98), 1)</f>
        <v>1</v>
      </c>
      <c r="GE98" s="22">
        <f>IF(Settings!$F$15="MERGE",IF(Settings!$C$16="No",1, (1 - ((Temperatures!$C98-Parameters!$B$205)/Parameters!$B$203)^2)^'Non-Market - Hockey stick'!GE98), 1)</f>
        <v>1</v>
      </c>
      <c r="GF98" s="22">
        <f>IF(Settings!$F$15="MERGE",IF(Settings!$C$16="No",1, (1 - ((Temperatures!$C98-Parameters!$B$205)/Parameters!$B$203)^2)^'Non-Market - Hockey stick'!GF98), 1)</f>
        <v>1</v>
      </c>
      <c r="GG98" s="22">
        <f>IF(Settings!$F$15="MERGE",IF(Settings!$C$16="No",1, (1 - ((Temperatures!$C98-Parameters!$B$205)/Parameters!$B$203)^2)^'Non-Market - Hockey stick'!GG98), 1)</f>
        <v>1</v>
      </c>
      <c r="GH98" s="22">
        <f>IF(Settings!$F$15="MERGE",IF(Settings!$C$16="No",1, (1 - ((Temperatures!$C98-Parameters!$B$205)/Parameters!$B$203)^2)^'Non-Market - Hockey stick'!GH98), 1)</f>
        <v>1</v>
      </c>
      <c r="GI98" s="22">
        <f>IF(Settings!$F$15="MERGE",IF(Settings!$C$16="No",1, (1 - ((Temperatures!$C98-Parameters!$B$205)/Parameters!$B$203)^2)^'Non-Market - Hockey stick'!GI98), 1)</f>
        <v>1</v>
      </c>
      <c r="GJ98" s="22">
        <f>IF(Settings!$F$15="MERGE",IF(Settings!$C$16="No",1, (1 - ((Temperatures!$C98-Parameters!$B$205)/Parameters!$B$203)^2)^'Non-Market - Hockey stick'!GJ98), 1)</f>
        <v>1</v>
      </c>
      <c r="GK98" s="22">
        <f>IF(Settings!$F$15="MERGE",IF(Settings!$C$16="No",1, (1 - ((Temperatures!$C98-Parameters!$B$205)/Parameters!$B$203)^2)^'Non-Market - Hockey stick'!GK98), 1)</f>
        <v>1</v>
      </c>
      <c r="GL98" s="22">
        <f>IF(Settings!$F$15="MERGE",IF(Settings!$C$16="No",1, (1 - ((Temperatures!$C98-Parameters!$B$205)/Parameters!$B$203)^2)^'Non-Market - Hockey stick'!GL98), 1)</f>
        <v>1</v>
      </c>
      <c r="GM98" s="22">
        <f>IF(Settings!$F$15="MERGE",IF(Settings!$C$16="No",1, (1 - ((Temperatures!$C98-Parameters!$B$205)/Parameters!$B$203)^2)^'Non-Market - Hockey stick'!GM98), 1)</f>
        <v>1</v>
      </c>
    </row>
    <row r="99" spans="1:195" x14ac:dyDescent="0.25">
      <c r="A99" s="15">
        <v>2107</v>
      </c>
      <c r="B99" s="22">
        <f>IF(Settings!$F$15="MERGE",IF(Settings!$C$16="No",1, (1 - ((Temperatures!$C99-Parameters!$B$205)/Parameters!$B$203)^2)^'Non-Market - Hockey stick'!B99), 1)</f>
        <v>1</v>
      </c>
      <c r="C99" s="22">
        <f>IF(Settings!$F$15="MERGE",IF(Settings!$C$16="No",1, (1 - ((Temperatures!$C99-Parameters!$B$205)/Parameters!$B$203)^2)^'Non-Market - Hockey stick'!C99), 1)</f>
        <v>1</v>
      </c>
      <c r="D99" s="22">
        <f>IF(Settings!$F$15="MERGE",IF(Settings!$C$16="No",1, (1 - ((Temperatures!$C99-Parameters!$B$205)/Parameters!$B$203)^2)^'Non-Market - Hockey stick'!D99), 1)</f>
        <v>1</v>
      </c>
      <c r="E99" s="22">
        <f>IF(Settings!$F$15="MERGE",IF(Settings!$C$16="No",1, (1 - ((Temperatures!$C99-Parameters!$B$205)/Parameters!$B$203)^2)^'Non-Market - Hockey stick'!E99), 1)</f>
        <v>1</v>
      </c>
      <c r="F99" s="22">
        <f>IF(Settings!$F$15="MERGE",IF(Settings!$C$16="No",1, (1 - ((Temperatures!$C99-Parameters!$B$205)/Parameters!$B$203)^2)^'Non-Market - Hockey stick'!F99), 1)</f>
        <v>1</v>
      </c>
      <c r="G99" s="22">
        <f>IF(Settings!$F$15="MERGE",IF(Settings!$C$16="No",1, (1 - ((Temperatures!$C99-Parameters!$B$205)/Parameters!$B$203)^2)^'Non-Market - Hockey stick'!G99), 1)</f>
        <v>1</v>
      </c>
      <c r="H99" s="22">
        <f>IF(Settings!$F$15="MERGE",IF(Settings!$C$16="No",1, (1 - ((Temperatures!$C99-Parameters!$B$205)/Parameters!$B$203)^2)^'Non-Market - Hockey stick'!H99), 1)</f>
        <v>1</v>
      </c>
      <c r="I99" s="22">
        <f>IF(Settings!$F$15="MERGE",IF(Settings!$C$16="No",1, (1 - ((Temperatures!$C99-Parameters!$B$205)/Parameters!$B$203)^2)^'Non-Market - Hockey stick'!I99), 1)</f>
        <v>1</v>
      </c>
      <c r="J99" s="22">
        <f>IF(Settings!$F$15="MERGE",IF(Settings!$C$16="No",1, (1 - ((Temperatures!$C99-Parameters!$B$205)/Parameters!$B$203)^2)^'Non-Market - Hockey stick'!J99), 1)</f>
        <v>1</v>
      </c>
      <c r="K99" s="22">
        <f>IF(Settings!$F$15="MERGE",IF(Settings!$C$16="No",1, (1 - ((Temperatures!$C99-Parameters!$B$205)/Parameters!$B$203)^2)^'Non-Market - Hockey stick'!K99), 1)</f>
        <v>1</v>
      </c>
      <c r="L99" s="22">
        <f>IF(Settings!$F$15="MERGE",IF(Settings!$C$16="No",1, (1 - ((Temperatures!$C99-Parameters!$B$205)/Parameters!$B$203)^2)^'Non-Market - Hockey stick'!L99), 1)</f>
        <v>1</v>
      </c>
      <c r="M99" s="22">
        <f>IF(Settings!$F$15="MERGE",IF(Settings!$C$16="No",1, (1 - ((Temperatures!$C99-Parameters!$B$205)/Parameters!$B$203)^2)^'Non-Market - Hockey stick'!M99), 1)</f>
        <v>1</v>
      </c>
      <c r="N99" s="22">
        <f>IF(Settings!$F$15="MERGE",IF(Settings!$C$16="No",1, (1 - ((Temperatures!$C99-Parameters!$B$205)/Parameters!$B$203)^2)^'Non-Market - Hockey stick'!N99), 1)</f>
        <v>1</v>
      </c>
      <c r="O99" s="22">
        <f>IF(Settings!$F$15="MERGE",IF(Settings!$C$16="No",1, (1 - ((Temperatures!$C99-Parameters!$B$205)/Parameters!$B$203)^2)^'Non-Market - Hockey stick'!O99), 1)</f>
        <v>1</v>
      </c>
      <c r="P99" s="22">
        <f>IF(Settings!$F$15="MERGE",IF(Settings!$C$16="No",1, (1 - ((Temperatures!$C99-Parameters!$B$205)/Parameters!$B$203)^2)^'Non-Market - Hockey stick'!P99), 1)</f>
        <v>1</v>
      </c>
      <c r="Q99" s="22">
        <f>IF(Settings!$F$15="MERGE",IF(Settings!$C$16="No",1, (1 - ((Temperatures!$C99-Parameters!$B$205)/Parameters!$B$203)^2)^'Non-Market - Hockey stick'!Q99), 1)</f>
        <v>1</v>
      </c>
      <c r="R99" s="22">
        <f>IF(Settings!$F$15="MERGE",IF(Settings!$C$16="No",1, (1 - ((Temperatures!$C99-Parameters!$B$205)/Parameters!$B$203)^2)^'Non-Market - Hockey stick'!R99), 1)</f>
        <v>1</v>
      </c>
      <c r="S99" s="22">
        <f>IF(Settings!$F$15="MERGE",IF(Settings!$C$16="No",1, (1 - ((Temperatures!$C99-Parameters!$B$205)/Parameters!$B$203)^2)^'Non-Market - Hockey stick'!S99), 1)</f>
        <v>1</v>
      </c>
      <c r="T99" s="22">
        <f>IF(Settings!$F$15="MERGE",IF(Settings!$C$16="No",1, (1 - ((Temperatures!$C99-Parameters!$B$205)/Parameters!$B$203)^2)^'Non-Market - Hockey stick'!T99), 1)</f>
        <v>1</v>
      </c>
      <c r="U99" s="22">
        <f>IF(Settings!$F$15="MERGE",IF(Settings!$C$16="No",1, (1 - ((Temperatures!$C99-Parameters!$B$205)/Parameters!$B$203)^2)^'Non-Market - Hockey stick'!U99), 1)</f>
        <v>1</v>
      </c>
      <c r="V99" s="22">
        <f>IF(Settings!$F$15="MERGE",IF(Settings!$C$16="No",1, (1 - ((Temperatures!$C99-Parameters!$B$205)/Parameters!$B$203)^2)^'Non-Market - Hockey stick'!V99), 1)</f>
        <v>1</v>
      </c>
      <c r="W99" s="22">
        <f>IF(Settings!$F$15="MERGE",IF(Settings!$C$16="No",1, (1 - ((Temperatures!$C99-Parameters!$B$205)/Parameters!$B$203)^2)^'Non-Market - Hockey stick'!W99), 1)</f>
        <v>1</v>
      </c>
      <c r="X99" s="22">
        <f>IF(Settings!$F$15="MERGE",IF(Settings!$C$16="No",1, (1 - ((Temperatures!$C99-Parameters!$B$205)/Parameters!$B$203)^2)^'Non-Market - Hockey stick'!X99), 1)</f>
        <v>1</v>
      </c>
      <c r="Y99" s="22">
        <f>IF(Settings!$F$15="MERGE",IF(Settings!$C$16="No",1, (1 - ((Temperatures!$C99-Parameters!$B$205)/Parameters!$B$203)^2)^'Non-Market - Hockey stick'!Y99), 1)</f>
        <v>1</v>
      </c>
      <c r="Z99" s="22">
        <f>IF(Settings!$F$15="MERGE",IF(Settings!$C$16="No",1, (1 - ((Temperatures!$C99-Parameters!$B$205)/Parameters!$B$203)^2)^'Non-Market - Hockey stick'!Z99), 1)</f>
        <v>1</v>
      </c>
      <c r="AA99" s="22">
        <f>IF(Settings!$F$15="MERGE",IF(Settings!$C$16="No",1, (1 - ((Temperatures!$C99-Parameters!$B$205)/Parameters!$B$203)^2)^'Non-Market - Hockey stick'!AA99), 1)</f>
        <v>1</v>
      </c>
      <c r="AB99" s="22">
        <f>IF(Settings!$F$15="MERGE",IF(Settings!$C$16="No",1, (1 - ((Temperatures!$C99-Parameters!$B$205)/Parameters!$B$203)^2)^'Non-Market - Hockey stick'!AB99), 1)</f>
        <v>1</v>
      </c>
      <c r="AC99" s="22">
        <f>IF(Settings!$F$15="MERGE",IF(Settings!$C$16="No",1, (1 - ((Temperatures!$C99-Parameters!$B$205)/Parameters!$B$203)^2)^'Non-Market - Hockey stick'!AC99), 1)</f>
        <v>1</v>
      </c>
      <c r="AD99" s="22">
        <f>IF(Settings!$F$15="MERGE",IF(Settings!$C$16="No",1, (1 - ((Temperatures!$C99-Parameters!$B$205)/Parameters!$B$203)^2)^'Non-Market - Hockey stick'!AD99), 1)</f>
        <v>1</v>
      </c>
      <c r="AE99" s="22">
        <f>IF(Settings!$F$15="MERGE",IF(Settings!$C$16="No",1, (1 - ((Temperatures!$C99-Parameters!$B$205)/Parameters!$B$203)^2)^'Non-Market - Hockey stick'!AE99), 1)</f>
        <v>1</v>
      </c>
      <c r="AF99" s="22">
        <f>IF(Settings!$F$15="MERGE",IF(Settings!$C$16="No",1, (1 - ((Temperatures!$C99-Parameters!$B$205)/Parameters!$B$203)^2)^'Non-Market - Hockey stick'!AF99), 1)</f>
        <v>1</v>
      </c>
      <c r="AG99" s="22">
        <f>IF(Settings!$F$15="MERGE",IF(Settings!$C$16="No",1, (1 - ((Temperatures!$C99-Parameters!$B$205)/Parameters!$B$203)^2)^'Non-Market - Hockey stick'!AG99), 1)</f>
        <v>1</v>
      </c>
      <c r="AH99" s="22">
        <f>IF(Settings!$F$15="MERGE",IF(Settings!$C$16="No",1, (1 - ((Temperatures!$C99-Parameters!$B$205)/Parameters!$B$203)^2)^'Non-Market - Hockey stick'!AH99), 1)</f>
        <v>1</v>
      </c>
      <c r="AI99" s="22">
        <f>IF(Settings!$F$15="MERGE",IF(Settings!$C$16="No",1, (1 - ((Temperatures!$C99-Parameters!$B$205)/Parameters!$B$203)^2)^'Non-Market - Hockey stick'!AI99), 1)</f>
        <v>1</v>
      </c>
      <c r="AJ99" s="22">
        <f>IF(Settings!$F$15="MERGE",IF(Settings!$C$16="No",1, (1 - ((Temperatures!$C99-Parameters!$B$205)/Parameters!$B$203)^2)^'Non-Market - Hockey stick'!AJ99), 1)</f>
        <v>1</v>
      </c>
      <c r="AK99" s="22">
        <f>IF(Settings!$F$15="MERGE",IF(Settings!$C$16="No",1, (1 - ((Temperatures!$C99-Parameters!$B$205)/Parameters!$B$203)^2)^'Non-Market - Hockey stick'!AK99), 1)</f>
        <v>1</v>
      </c>
      <c r="AL99" s="22">
        <f>IF(Settings!$F$15="MERGE",IF(Settings!$C$16="No",1, (1 - ((Temperatures!$C99-Parameters!$B$205)/Parameters!$B$203)^2)^'Non-Market - Hockey stick'!AL99), 1)</f>
        <v>1</v>
      </c>
      <c r="AM99" s="22">
        <f>IF(Settings!$F$15="MERGE",IF(Settings!$C$16="No",1, (1 - ((Temperatures!$C99-Parameters!$B$205)/Parameters!$B$203)^2)^'Non-Market - Hockey stick'!AM99), 1)</f>
        <v>1</v>
      </c>
      <c r="AN99" s="22">
        <f>IF(Settings!$F$15="MERGE",IF(Settings!$C$16="No",1, (1 - ((Temperatures!$C99-Parameters!$B$205)/Parameters!$B$203)^2)^'Non-Market - Hockey stick'!AN99), 1)</f>
        <v>1</v>
      </c>
      <c r="AO99" s="22">
        <f>IF(Settings!$F$15="MERGE",IF(Settings!$C$16="No",1, (1 - ((Temperatures!$C99-Parameters!$B$205)/Parameters!$B$203)^2)^'Non-Market - Hockey stick'!AO99), 1)</f>
        <v>1</v>
      </c>
      <c r="AP99" s="22">
        <f>IF(Settings!$F$15="MERGE",IF(Settings!$C$16="No",1, (1 - ((Temperatures!$C99-Parameters!$B$205)/Parameters!$B$203)^2)^'Non-Market - Hockey stick'!AP99), 1)</f>
        <v>1</v>
      </c>
      <c r="AQ99" s="22">
        <f>IF(Settings!$F$15="MERGE",IF(Settings!$C$16="No",1, (1 - ((Temperatures!$C99-Parameters!$B$205)/Parameters!$B$203)^2)^'Non-Market - Hockey stick'!AQ99), 1)</f>
        <v>1</v>
      </c>
      <c r="AR99" s="22">
        <f>IF(Settings!$F$15="MERGE",IF(Settings!$C$16="No",1, (1 - ((Temperatures!$C99-Parameters!$B$205)/Parameters!$B$203)^2)^'Non-Market - Hockey stick'!AR99), 1)</f>
        <v>1</v>
      </c>
      <c r="AS99" s="22">
        <f>IF(Settings!$F$15="MERGE",IF(Settings!$C$16="No",1, (1 - ((Temperatures!$C99-Parameters!$B$205)/Parameters!$B$203)^2)^'Non-Market - Hockey stick'!AS99), 1)</f>
        <v>1</v>
      </c>
      <c r="AT99" s="22">
        <f>IF(Settings!$F$15="MERGE",IF(Settings!$C$16="No",1, (1 - ((Temperatures!$C99-Parameters!$B$205)/Parameters!$B$203)^2)^'Non-Market - Hockey stick'!AT99), 1)</f>
        <v>1</v>
      </c>
      <c r="AU99" s="22">
        <f>IF(Settings!$F$15="MERGE",IF(Settings!$C$16="No",1, (1 - ((Temperatures!$C99-Parameters!$B$205)/Parameters!$B$203)^2)^'Non-Market - Hockey stick'!AU99), 1)</f>
        <v>1</v>
      </c>
      <c r="AV99" s="22">
        <f>IF(Settings!$F$15="MERGE",IF(Settings!$C$16="No",1, (1 - ((Temperatures!$C99-Parameters!$B$205)/Parameters!$B$203)^2)^'Non-Market - Hockey stick'!AV99), 1)</f>
        <v>1</v>
      </c>
      <c r="AW99" s="22">
        <f>IF(Settings!$F$15="MERGE",IF(Settings!$C$16="No",1, (1 - ((Temperatures!$C99-Parameters!$B$205)/Parameters!$B$203)^2)^'Non-Market - Hockey stick'!AW99), 1)</f>
        <v>1</v>
      </c>
      <c r="AX99" s="22">
        <f>IF(Settings!$F$15="MERGE",IF(Settings!$C$16="No",1, (1 - ((Temperatures!$C99-Parameters!$B$205)/Parameters!$B$203)^2)^'Non-Market - Hockey stick'!AX99), 1)</f>
        <v>1</v>
      </c>
      <c r="AY99" s="22">
        <f>IF(Settings!$F$15="MERGE",IF(Settings!$C$16="No",1, (1 - ((Temperatures!$C99-Parameters!$B$205)/Parameters!$B$203)^2)^'Non-Market - Hockey stick'!AY99), 1)</f>
        <v>1</v>
      </c>
      <c r="AZ99" s="22">
        <f>IF(Settings!$F$15="MERGE",IF(Settings!$C$16="No",1, (1 - ((Temperatures!$C99-Parameters!$B$205)/Parameters!$B$203)^2)^'Non-Market - Hockey stick'!AZ99), 1)</f>
        <v>1</v>
      </c>
      <c r="BA99" s="22">
        <f>IF(Settings!$F$15="MERGE",IF(Settings!$C$16="No",1, (1 - ((Temperatures!$C99-Parameters!$B$205)/Parameters!$B$203)^2)^'Non-Market - Hockey stick'!BA99), 1)</f>
        <v>1</v>
      </c>
      <c r="BB99" s="22">
        <f>IF(Settings!$F$15="MERGE",IF(Settings!$C$16="No",1, (1 - ((Temperatures!$C99-Parameters!$B$205)/Parameters!$B$203)^2)^'Non-Market - Hockey stick'!BB99), 1)</f>
        <v>1</v>
      </c>
      <c r="BC99" s="22">
        <f>IF(Settings!$F$15="MERGE",IF(Settings!$C$16="No",1, (1 - ((Temperatures!$C99-Parameters!$B$205)/Parameters!$B$203)^2)^'Non-Market - Hockey stick'!BC99), 1)</f>
        <v>1</v>
      </c>
      <c r="BD99" s="22">
        <f>IF(Settings!$F$15="MERGE",IF(Settings!$C$16="No",1, (1 - ((Temperatures!$C99-Parameters!$B$205)/Parameters!$B$203)^2)^'Non-Market - Hockey stick'!BD99), 1)</f>
        <v>1</v>
      </c>
      <c r="BE99" s="22">
        <f>IF(Settings!$F$15="MERGE",IF(Settings!$C$16="No",1, (1 - ((Temperatures!$C99-Parameters!$B$205)/Parameters!$B$203)^2)^'Non-Market - Hockey stick'!BE99), 1)</f>
        <v>1</v>
      </c>
      <c r="BF99" s="22">
        <f>IF(Settings!$F$15="MERGE",IF(Settings!$C$16="No",1, (1 - ((Temperatures!$C99-Parameters!$B$205)/Parameters!$B$203)^2)^'Non-Market - Hockey stick'!BF99), 1)</f>
        <v>1</v>
      </c>
      <c r="BG99" s="22">
        <f>IF(Settings!$F$15="MERGE",IF(Settings!$C$16="No",1, (1 - ((Temperatures!$C99-Parameters!$B$205)/Parameters!$B$203)^2)^'Non-Market - Hockey stick'!BG99), 1)</f>
        <v>1</v>
      </c>
      <c r="BH99" s="22">
        <f>IF(Settings!$F$15="MERGE",IF(Settings!$C$16="No",1, (1 - ((Temperatures!$C99-Parameters!$B$205)/Parameters!$B$203)^2)^'Non-Market - Hockey stick'!BH99), 1)</f>
        <v>1</v>
      </c>
      <c r="BI99" s="22">
        <f>IF(Settings!$F$15="MERGE",IF(Settings!$C$16="No",1, (1 - ((Temperatures!$C99-Parameters!$B$205)/Parameters!$B$203)^2)^'Non-Market - Hockey stick'!BI99), 1)</f>
        <v>1</v>
      </c>
      <c r="BJ99" s="22">
        <f>IF(Settings!$F$15="MERGE",IF(Settings!$C$16="No",1, (1 - ((Temperatures!$C99-Parameters!$B$205)/Parameters!$B$203)^2)^'Non-Market - Hockey stick'!BJ99), 1)</f>
        <v>1</v>
      </c>
      <c r="BK99" s="22">
        <f>IF(Settings!$F$15="MERGE",IF(Settings!$C$16="No",1, (1 - ((Temperatures!$C99-Parameters!$B$205)/Parameters!$B$203)^2)^'Non-Market - Hockey stick'!BK99), 1)</f>
        <v>1</v>
      </c>
      <c r="BL99" s="22">
        <f>IF(Settings!$F$15="MERGE",IF(Settings!$C$16="No",1, (1 - ((Temperatures!$C99-Parameters!$B$205)/Parameters!$B$203)^2)^'Non-Market - Hockey stick'!BL99), 1)</f>
        <v>1</v>
      </c>
      <c r="BM99" s="22">
        <f>IF(Settings!$F$15="MERGE",IF(Settings!$C$16="No",1, (1 - ((Temperatures!$C99-Parameters!$B$205)/Parameters!$B$203)^2)^'Non-Market - Hockey stick'!BM99), 1)</f>
        <v>1</v>
      </c>
      <c r="BN99" s="22">
        <f>IF(Settings!$F$15="MERGE",IF(Settings!$C$16="No",1, (1 - ((Temperatures!$C99-Parameters!$B$205)/Parameters!$B$203)^2)^'Non-Market - Hockey stick'!BN99), 1)</f>
        <v>1</v>
      </c>
      <c r="BO99" s="22">
        <f>IF(Settings!$F$15="MERGE",IF(Settings!$C$16="No",1, (1 - ((Temperatures!$C99-Parameters!$B$205)/Parameters!$B$203)^2)^'Non-Market - Hockey stick'!BO99), 1)</f>
        <v>1</v>
      </c>
      <c r="BP99" s="22">
        <f>IF(Settings!$F$15="MERGE",IF(Settings!$C$16="No",1, (1 - ((Temperatures!$C99-Parameters!$B$205)/Parameters!$B$203)^2)^'Non-Market - Hockey stick'!BP99), 1)</f>
        <v>1</v>
      </c>
      <c r="BQ99" s="22">
        <f>IF(Settings!$F$15="MERGE",IF(Settings!$C$16="No",1, (1 - ((Temperatures!$C99-Parameters!$B$205)/Parameters!$B$203)^2)^'Non-Market - Hockey stick'!BQ99), 1)</f>
        <v>1</v>
      </c>
      <c r="BR99" s="22">
        <f>IF(Settings!$F$15="MERGE",IF(Settings!$C$16="No",1, (1 - ((Temperatures!$C99-Parameters!$B$205)/Parameters!$B$203)^2)^'Non-Market - Hockey stick'!BR99), 1)</f>
        <v>1</v>
      </c>
      <c r="BS99" s="22">
        <f>IF(Settings!$F$15="MERGE",IF(Settings!$C$16="No",1, (1 - ((Temperatures!$C99-Parameters!$B$205)/Parameters!$B$203)^2)^'Non-Market - Hockey stick'!BS99), 1)</f>
        <v>1</v>
      </c>
      <c r="BT99" s="22">
        <f>IF(Settings!$F$15="MERGE",IF(Settings!$C$16="No",1, (1 - ((Temperatures!$C99-Parameters!$B$205)/Parameters!$B$203)^2)^'Non-Market - Hockey stick'!BT99), 1)</f>
        <v>1</v>
      </c>
      <c r="BU99" s="22">
        <f>IF(Settings!$F$15="MERGE",IF(Settings!$C$16="No",1, (1 - ((Temperatures!$C99-Parameters!$B$205)/Parameters!$B$203)^2)^'Non-Market - Hockey stick'!BU99), 1)</f>
        <v>1</v>
      </c>
      <c r="BV99" s="22">
        <f>IF(Settings!$F$15="MERGE",IF(Settings!$C$16="No",1, (1 - ((Temperatures!$C99-Parameters!$B$205)/Parameters!$B$203)^2)^'Non-Market - Hockey stick'!BV99), 1)</f>
        <v>1</v>
      </c>
      <c r="BW99" s="22">
        <f>IF(Settings!$F$15="MERGE",IF(Settings!$C$16="No",1, (1 - ((Temperatures!$C99-Parameters!$B$205)/Parameters!$B$203)^2)^'Non-Market - Hockey stick'!BW99), 1)</f>
        <v>1</v>
      </c>
      <c r="BX99" s="22">
        <f>IF(Settings!$F$15="MERGE",IF(Settings!$C$16="No",1, (1 - ((Temperatures!$C99-Parameters!$B$205)/Parameters!$B$203)^2)^'Non-Market - Hockey stick'!BX99), 1)</f>
        <v>1</v>
      </c>
      <c r="BY99" s="22">
        <f>IF(Settings!$F$15="MERGE",IF(Settings!$C$16="No",1, (1 - ((Temperatures!$C99-Parameters!$B$205)/Parameters!$B$203)^2)^'Non-Market - Hockey stick'!BY99), 1)</f>
        <v>1</v>
      </c>
      <c r="BZ99" s="22">
        <f>IF(Settings!$F$15="MERGE",IF(Settings!$C$16="No",1, (1 - ((Temperatures!$C99-Parameters!$B$205)/Parameters!$B$203)^2)^'Non-Market - Hockey stick'!BZ99), 1)</f>
        <v>1</v>
      </c>
      <c r="CA99" s="22">
        <f>IF(Settings!$F$15="MERGE",IF(Settings!$C$16="No",1, (1 - ((Temperatures!$C99-Parameters!$B$205)/Parameters!$B$203)^2)^'Non-Market - Hockey stick'!CA99), 1)</f>
        <v>1</v>
      </c>
      <c r="CB99" s="22">
        <f>IF(Settings!$F$15="MERGE",IF(Settings!$C$16="No",1, (1 - ((Temperatures!$C99-Parameters!$B$205)/Parameters!$B$203)^2)^'Non-Market - Hockey stick'!CB99), 1)</f>
        <v>1</v>
      </c>
      <c r="CC99" s="22">
        <f>IF(Settings!$F$15="MERGE",IF(Settings!$C$16="No",1, (1 - ((Temperatures!$C99-Parameters!$B$205)/Parameters!$B$203)^2)^'Non-Market - Hockey stick'!CC99), 1)</f>
        <v>1</v>
      </c>
      <c r="CD99" s="22">
        <f>IF(Settings!$F$15="MERGE",IF(Settings!$C$16="No",1, (1 - ((Temperatures!$C99-Parameters!$B$205)/Parameters!$B$203)^2)^'Non-Market - Hockey stick'!CD99), 1)</f>
        <v>1</v>
      </c>
      <c r="CE99" s="22">
        <f>IF(Settings!$F$15="MERGE",IF(Settings!$C$16="No",1, (1 - ((Temperatures!$C99-Parameters!$B$205)/Parameters!$B$203)^2)^'Non-Market - Hockey stick'!CE99), 1)</f>
        <v>1</v>
      </c>
      <c r="CF99" s="22">
        <f>IF(Settings!$F$15="MERGE",IF(Settings!$C$16="No",1, (1 - ((Temperatures!$C99-Parameters!$B$205)/Parameters!$B$203)^2)^'Non-Market - Hockey stick'!CF99), 1)</f>
        <v>1</v>
      </c>
      <c r="CG99" s="22">
        <f>IF(Settings!$F$15="MERGE",IF(Settings!$C$16="No",1, (1 - ((Temperatures!$C99-Parameters!$B$205)/Parameters!$B$203)^2)^'Non-Market - Hockey stick'!CG99), 1)</f>
        <v>1</v>
      </c>
      <c r="CH99" s="22">
        <f>IF(Settings!$F$15="MERGE",IF(Settings!$C$16="No",1, (1 - ((Temperatures!$C99-Parameters!$B$205)/Parameters!$B$203)^2)^'Non-Market - Hockey stick'!CH99), 1)</f>
        <v>1</v>
      </c>
      <c r="CI99" s="22">
        <f>IF(Settings!$F$15="MERGE",IF(Settings!$C$16="No",1, (1 - ((Temperatures!$C99-Parameters!$B$205)/Parameters!$B$203)^2)^'Non-Market - Hockey stick'!CI99), 1)</f>
        <v>1</v>
      </c>
      <c r="CJ99" s="22">
        <f>IF(Settings!$F$15="MERGE",IF(Settings!$C$16="No",1, (1 - ((Temperatures!$C99-Parameters!$B$205)/Parameters!$B$203)^2)^'Non-Market - Hockey stick'!CJ99), 1)</f>
        <v>1</v>
      </c>
      <c r="CK99" s="22">
        <f>IF(Settings!$F$15="MERGE",IF(Settings!$C$16="No",1, (1 - ((Temperatures!$C99-Parameters!$B$205)/Parameters!$B$203)^2)^'Non-Market - Hockey stick'!CK99), 1)</f>
        <v>1</v>
      </c>
      <c r="CL99" s="22">
        <f>IF(Settings!$F$15="MERGE",IF(Settings!$C$16="No",1, (1 - ((Temperatures!$C99-Parameters!$B$205)/Parameters!$B$203)^2)^'Non-Market - Hockey stick'!CL99), 1)</f>
        <v>1</v>
      </c>
      <c r="CM99" s="22">
        <f>IF(Settings!$F$15="MERGE",IF(Settings!$C$16="No",1, (1 - ((Temperatures!$C99-Parameters!$B$205)/Parameters!$B$203)^2)^'Non-Market - Hockey stick'!CM99), 1)</f>
        <v>1</v>
      </c>
      <c r="CN99" s="22">
        <f>IF(Settings!$F$15="MERGE",IF(Settings!$C$16="No",1, (1 - ((Temperatures!$C99-Parameters!$B$205)/Parameters!$B$203)^2)^'Non-Market - Hockey stick'!CN99), 1)</f>
        <v>1</v>
      </c>
      <c r="CO99" s="22">
        <f>IF(Settings!$F$15="MERGE",IF(Settings!$C$16="No",1, (1 - ((Temperatures!$C99-Parameters!$B$205)/Parameters!$B$203)^2)^'Non-Market - Hockey stick'!CO99), 1)</f>
        <v>1</v>
      </c>
      <c r="CP99" s="22">
        <f>IF(Settings!$F$15="MERGE",IF(Settings!$C$16="No",1, (1 - ((Temperatures!$C99-Parameters!$B$205)/Parameters!$B$203)^2)^'Non-Market - Hockey stick'!CP99), 1)</f>
        <v>1</v>
      </c>
      <c r="CQ99" s="22">
        <f>IF(Settings!$F$15="MERGE",IF(Settings!$C$16="No",1, (1 - ((Temperatures!$C99-Parameters!$B$205)/Parameters!$B$203)^2)^'Non-Market - Hockey stick'!CQ99), 1)</f>
        <v>1</v>
      </c>
      <c r="CR99" s="22">
        <f>IF(Settings!$F$15="MERGE",IF(Settings!$C$16="No",1, (1 - ((Temperatures!$C99-Parameters!$B$205)/Parameters!$B$203)^2)^'Non-Market - Hockey stick'!CR99), 1)</f>
        <v>1</v>
      </c>
      <c r="CS99" s="22">
        <f>IF(Settings!$F$15="MERGE",IF(Settings!$C$16="No",1, (1 - ((Temperatures!$C99-Parameters!$B$205)/Parameters!$B$203)^2)^'Non-Market - Hockey stick'!CS99), 1)</f>
        <v>1</v>
      </c>
      <c r="CT99" s="22">
        <f>IF(Settings!$F$15="MERGE",IF(Settings!$C$16="No",1, (1 - ((Temperatures!$C99-Parameters!$B$205)/Parameters!$B$203)^2)^'Non-Market - Hockey stick'!CT99), 1)</f>
        <v>1</v>
      </c>
      <c r="CU99" s="22">
        <f>IF(Settings!$F$15="MERGE",IF(Settings!$C$16="No",1, (1 - ((Temperatures!$C99-Parameters!$B$205)/Parameters!$B$203)^2)^'Non-Market - Hockey stick'!CU99), 1)</f>
        <v>1</v>
      </c>
      <c r="CV99" s="22">
        <f>IF(Settings!$F$15="MERGE",IF(Settings!$C$16="No",1, (1 - ((Temperatures!$C99-Parameters!$B$205)/Parameters!$B$203)^2)^'Non-Market - Hockey stick'!CV99), 1)</f>
        <v>1</v>
      </c>
      <c r="CW99" s="22">
        <f>IF(Settings!$F$15="MERGE",IF(Settings!$C$16="No",1, (1 - ((Temperatures!$C99-Parameters!$B$205)/Parameters!$B$203)^2)^'Non-Market - Hockey stick'!CW99), 1)</f>
        <v>1</v>
      </c>
      <c r="CX99" s="22">
        <f>IF(Settings!$F$15="MERGE",IF(Settings!$C$16="No",1, (1 - ((Temperatures!$C99-Parameters!$B$205)/Parameters!$B$203)^2)^'Non-Market - Hockey stick'!CX99), 1)</f>
        <v>1</v>
      </c>
      <c r="CY99" s="22">
        <f>IF(Settings!$F$15="MERGE",IF(Settings!$C$16="No",1, (1 - ((Temperatures!$C99-Parameters!$B$205)/Parameters!$B$203)^2)^'Non-Market - Hockey stick'!CY99), 1)</f>
        <v>1</v>
      </c>
      <c r="CZ99" s="22">
        <f>IF(Settings!$F$15="MERGE",IF(Settings!$C$16="No",1, (1 - ((Temperatures!$C99-Parameters!$B$205)/Parameters!$B$203)^2)^'Non-Market - Hockey stick'!CZ99), 1)</f>
        <v>1</v>
      </c>
      <c r="DA99" s="22">
        <f>IF(Settings!$F$15="MERGE",IF(Settings!$C$16="No",1, (1 - ((Temperatures!$C99-Parameters!$B$205)/Parameters!$B$203)^2)^'Non-Market - Hockey stick'!DA99), 1)</f>
        <v>1</v>
      </c>
      <c r="DB99" s="22">
        <f>IF(Settings!$F$15="MERGE",IF(Settings!$C$16="No",1, (1 - ((Temperatures!$C99-Parameters!$B$205)/Parameters!$B$203)^2)^'Non-Market - Hockey stick'!DB99), 1)</f>
        <v>1</v>
      </c>
      <c r="DC99" s="22">
        <f>IF(Settings!$F$15="MERGE",IF(Settings!$C$16="No",1, (1 - ((Temperatures!$C99-Parameters!$B$205)/Parameters!$B$203)^2)^'Non-Market - Hockey stick'!DC99), 1)</f>
        <v>1</v>
      </c>
      <c r="DD99" s="22">
        <f>IF(Settings!$F$15="MERGE",IF(Settings!$C$16="No",1, (1 - ((Temperatures!$C99-Parameters!$B$205)/Parameters!$B$203)^2)^'Non-Market - Hockey stick'!DD99), 1)</f>
        <v>1</v>
      </c>
      <c r="DE99" s="22">
        <f>IF(Settings!$F$15="MERGE",IF(Settings!$C$16="No",1, (1 - ((Temperatures!$C99-Parameters!$B$205)/Parameters!$B$203)^2)^'Non-Market - Hockey stick'!DE99), 1)</f>
        <v>1</v>
      </c>
      <c r="DF99" s="22">
        <f>IF(Settings!$F$15="MERGE",IF(Settings!$C$16="No",1, (1 - ((Temperatures!$C99-Parameters!$B$205)/Parameters!$B$203)^2)^'Non-Market - Hockey stick'!DF99), 1)</f>
        <v>1</v>
      </c>
      <c r="DG99" s="22">
        <f>IF(Settings!$F$15="MERGE",IF(Settings!$C$16="No",1, (1 - ((Temperatures!$C99-Parameters!$B$205)/Parameters!$B$203)^2)^'Non-Market - Hockey stick'!DG99), 1)</f>
        <v>1</v>
      </c>
      <c r="DH99" s="22">
        <f>IF(Settings!$F$15="MERGE",IF(Settings!$C$16="No",1, (1 - ((Temperatures!$C99-Parameters!$B$205)/Parameters!$B$203)^2)^'Non-Market - Hockey stick'!DH99), 1)</f>
        <v>1</v>
      </c>
      <c r="DI99" s="22">
        <f>IF(Settings!$F$15="MERGE",IF(Settings!$C$16="No",1, (1 - ((Temperatures!$C99-Parameters!$B$205)/Parameters!$B$203)^2)^'Non-Market - Hockey stick'!DI99), 1)</f>
        <v>1</v>
      </c>
      <c r="DJ99" s="22">
        <f>IF(Settings!$F$15="MERGE",IF(Settings!$C$16="No",1, (1 - ((Temperatures!$C99-Parameters!$B$205)/Parameters!$B$203)^2)^'Non-Market - Hockey stick'!DJ99), 1)</f>
        <v>1</v>
      </c>
      <c r="DK99" s="22">
        <f>IF(Settings!$F$15="MERGE",IF(Settings!$C$16="No",1, (1 - ((Temperatures!$C99-Parameters!$B$205)/Parameters!$B$203)^2)^'Non-Market - Hockey stick'!DK99), 1)</f>
        <v>1</v>
      </c>
      <c r="DL99" s="22">
        <f>IF(Settings!$F$15="MERGE",IF(Settings!$C$16="No",1, (1 - ((Temperatures!$C99-Parameters!$B$205)/Parameters!$B$203)^2)^'Non-Market - Hockey stick'!DL99), 1)</f>
        <v>1</v>
      </c>
      <c r="DM99" s="22">
        <f>IF(Settings!$F$15="MERGE",IF(Settings!$C$16="No",1, (1 - ((Temperatures!$C99-Parameters!$B$205)/Parameters!$B$203)^2)^'Non-Market - Hockey stick'!DM99), 1)</f>
        <v>1</v>
      </c>
      <c r="DN99" s="22">
        <f>IF(Settings!$F$15="MERGE",IF(Settings!$C$16="No",1, (1 - ((Temperatures!$C99-Parameters!$B$205)/Parameters!$B$203)^2)^'Non-Market - Hockey stick'!DN99), 1)</f>
        <v>1</v>
      </c>
      <c r="DO99" s="22">
        <f>IF(Settings!$F$15="MERGE",IF(Settings!$C$16="No",1, (1 - ((Temperatures!$C99-Parameters!$B$205)/Parameters!$B$203)^2)^'Non-Market - Hockey stick'!DO99), 1)</f>
        <v>1</v>
      </c>
      <c r="DP99" s="22">
        <f>IF(Settings!$F$15="MERGE",IF(Settings!$C$16="No",1, (1 - ((Temperatures!$C99-Parameters!$B$205)/Parameters!$B$203)^2)^'Non-Market - Hockey stick'!DP99), 1)</f>
        <v>1</v>
      </c>
      <c r="DQ99" s="22">
        <f>IF(Settings!$F$15="MERGE",IF(Settings!$C$16="No",1, (1 - ((Temperatures!$C99-Parameters!$B$205)/Parameters!$B$203)^2)^'Non-Market - Hockey stick'!DQ99), 1)</f>
        <v>1</v>
      </c>
      <c r="DR99" s="22">
        <f>IF(Settings!$F$15="MERGE",IF(Settings!$C$16="No",1, (1 - ((Temperatures!$C99-Parameters!$B$205)/Parameters!$B$203)^2)^'Non-Market - Hockey stick'!DR99), 1)</f>
        <v>1</v>
      </c>
      <c r="DS99" s="22">
        <f>IF(Settings!$F$15="MERGE",IF(Settings!$C$16="No",1, (1 - ((Temperatures!$C99-Parameters!$B$205)/Parameters!$B$203)^2)^'Non-Market - Hockey stick'!DS99), 1)</f>
        <v>1</v>
      </c>
      <c r="DT99" s="22">
        <f>IF(Settings!$F$15="MERGE",IF(Settings!$C$16="No",1, (1 - ((Temperatures!$C99-Parameters!$B$205)/Parameters!$B$203)^2)^'Non-Market - Hockey stick'!DT99), 1)</f>
        <v>1</v>
      </c>
      <c r="DU99" s="22">
        <f>IF(Settings!$F$15="MERGE",IF(Settings!$C$16="No",1, (1 - ((Temperatures!$C99-Parameters!$B$205)/Parameters!$B$203)^2)^'Non-Market - Hockey stick'!DU99), 1)</f>
        <v>1</v>
      </c>
      <c r="DV99" s="22">
        <f>IF(Settings!$F$15="MERGE",IF(Settings!$C$16="No",1, (1 - ((Temperatures!$C99-Parameters!$B$205)/Parameters!$B$203)^2)^'Non-Market - Hockey stick'!DV99), 1)</f>
        <v>1</v>
      </c>
      <c r="DW99" s="22">
        <f>IF(Settings!$F$15="MERGE",IF(Settings!$C$16="No",1, (1 - ((Temperatures!$C99-Parameters!$B$205)/Parameters!$B$203)^2)^'Non-Market - Hockey stick'!DW99), 1)</f>
        <v>1</v>
      </c>
      <c r="DX99" s="22">
        <f>IF(Settings!$F$15="MERGE",IF(Settings!$C$16="No",1, (1 - ((Temperatures!$C99-Parameters!$B$205)/Parameters!$B$203)^2)^'Non-Market - Hockey stick'!DX99), 1)</f>
        <v>1</v>
      </c>
      <c r="DY99" s="22">
        <f>IF(Settings!$F$15="MERGE",IF(Settings!$C$16="No",1, (1 - ((Temperatures!$C99-Parameters!$B$205)/Parameters!$B$203)^2)^'Non-Market - Hockey stick'!DY99), 1)</f>
        <v>1</v>
      </c>
      <c r="DZ99" s="22">
        <f>IF(Settings!$F$15="MERGE",IF(Settings!$C$16="No",1, (1 - ((Temperatures!$C99-Parameters!$B$205)/Parameters!$B$203)^2)^'Non-Market - Hockey stick'!DZ99), 1)</f>
        <v>1</v>
      </c>
      <c r="EA99" s="22">
        <f>IF(Settings!$F$15="MERGE",IF(Settings!$C$16="No",1, (1 - ((Temperatures!$C99-Parameters!$B$205)/Parameters!$B$203)^2)^'Non-Market - Hockey stick'!EA99), 1)</f>
        <v>1</v>
      </c>
      <c r="EB99" s="22">
        <f>IF(Settings!$F$15="MERGE",IF(Settings!$C$16="No",1, (1 - ((Temperatures!$C99-Parameters!$B$205)/Parameters!$B$203)^2)^'Non-Market - Hockey stick'!EB99), 1)</f>
        <v>1</v>
      </c>
      <c r="EC99" s="22">
        <f>IF(Settings!$F$15="MERGE",IF(Settings!$C$16="No",1, (1 - ((Temperatures!$C99-Parameters!$B$205)/Parameters!$B$203)^2)^'Non-Market - Hockey stick'!EC99), 1)</f>
        <v>1</v>
      </c>
      <c r="ED99" s="22">
        <f>IF(Settings!$F$15="MERGE",IF(Settings!$C$16="No",1, (1 - ((Temperatures!$C99-Parameters!$B$205)/Parameters!$B$203)^2)^'Non-Market - Hockey stick'!ED99), 1)</f>
        <v>1</v>
      </c>
      <c r="EE99" s="22">
        <f>IF(Settings!$F$15="MERGE",IF(Settings!$C$16="No",1, (1 - ((Temperatures!$C99-Parameters!$B$205)/Parameters!$B$203)^2)^'Non-Market - Hockey stick'!EE99), 1)</f>
        <v>1</v>
      </c>
      <c r="EF99" s="22">
        <f>IF(Settings!$F$15="MERGE",IF(Settings!$C$16="No",1, (1 - ((Temperatures!$C99-Parameters!$B$205)/Parameters!$B$203)^2)^'Non-Market - Hockey stick'!EF99), 1)</f>
        <v>1</v>
      </c>
      <c r="EG99" s="22">
        <f>IF(Settings!$F$15="MERGE",IF(Settings!$C$16="No",1, (1 - ((Temperatures!$C99-Parameters!$B$205)/Parameters!$B$203)^2)^'Non-Market - Hockey stick'!EG99), 1)</f>
        <v>1</v>
      </c>
      <c r="EH99" s="22">
        <f>IF(Settings!$F$15="MERGE",IF(Settings!$C$16="No",1, (1 - ((Temperatures!$C99-Parameters!$B$205)/Parameters!$B$203)^2)^'Non-Market - Hockey stick'!EH99), 1)</f>
        <v>1</v>
      </c>
      <c r="EI99" s="22">
        <f>IF(Settings!$F$15="MERGE",IF(Settings!$C$16="No",1, (1 - ((Temperatures!$C99-Parameters!$B$205)/Parameters!$B$203)^2)^'Non-Market - Hockey stick'!EI99), 1)</f>
        <v>1</v>
      </c>
      <c r="EJ99" s="22">
        <f>IF(Settings!$F$15="MERGE",IF(Settings!$C$16="No",1, (1 - ((Temperatures!$C99-Parameters!$B$205)/Parameters!$B$203)^2)^'Non-Market - Hockey stick'!EJ99), 1)</f>
        <v>1</v>
      </c>
      <c r="EK99" s="22">
        <f>IF(Settings!$F$15="MERGE",IF(Settings!$C$16="No",1, (1 - ((Temperatures!$C99-Parameters!$B$205)/Parameters!$B$203)^2)^'Non-Market - Hockey stick'!EK99), 1)</f>
        <v>1</v>
      </c>
      <c r="EL99" s="22">
        <f>IF(Settings!$F$15="MERGE",IF(Settings!$C$16="No",1, (1 - ((Temperatures!$C99-Parameters!$B$205)/Parameters!$B$203)^2)^'Non-Market - Hockey stick'!EL99), 1)</f>
        <v>1</v>
      </c>
      <c r="EM99" s="22">
        <f>IF(Settings!$F$15="MERGE",IF(Settings!$C$16="No",1, (1 - ((Temperatures!$C99-Parameters!$B$205)/Parameters!$B$203)^2)^'Non-Market - Hockey stick'!EM99), 1)</f>
        <v>1</v>
      </c>
      <c r="EN99" s="22">
        <f>IF(Settings!$F$15="MERGE",IF(Settings!$C$16="No",1, (1 - ((Temperatures!$C99-Parameters!$B$205)/Parameters!$B$203)^2)^'Non-Market - Hockey stick'!EN99), 1)</f>
        <v>1</v>
      </c>
      <c r="EO99" s="22">
        <f>IF(Settings!$F$15="MERGE",IF(Settings!$C$16="No",1, (1 - ((Temperatures!$C99-Parameters!$B$205)/Parameters!$B$203)^2)^'Non-Market - Hockey stick'!EO99), 1)</f>
        <v>1</v>
      </c>
      <c r="EP99" s="22">
        <f>IF(Settings!$F$15="MERGE",IF(Settings!$C$16="No",1, (1 - ((Temperatures!$C99-Parameters!$B$205)/Parameters!$B$203)^2)^'Non-Market - Hockey stick'!EP99), 1)</f>
        <v>1</v>
      </c>
      <c r="EQ99" s="22">
        <f>IF(Settings!$F$15="MERGE",IF(Settings!$C$16="No",1, (1 - ((Temperatures!$C99-Parameters!$B$205)/Parameters!$B$203)^2)^'Non-Market - Hockey stick'!EQ99), 1)</f>
        <v>1</v>
      </c>
      <c r="ER99" s="22">
        <f>IF(Settings!$F$15="MERGE",IF(Settings!$C$16="No",1, (1 - ((Temperatures!$C99-Parameters!$B$205)/Parameters!$B$203)^2)^'Non-Market - Hockey stick'!ER99), 1)</f>
        <v>1</v>
      </c>
      <c r="ES99" s="22">
        <f>IF(Settings!$F$15="MERGE",IF(Settings!$C$16="No",1, (1 - ((Temperatures!$C99-Parameters!$B$205)/Parameters!$B$203)^2)^'Non-Market - Hockey stick'!ES99), 1)</f>
        <v>1</v>
      </c>
      <c r="ET99" s="22">
        <f>IF(Settings!$F$15="MERGE",IF(Settings!$C$16="No",1, (1 - ((Temperatures!$C99-Parameters!$B$205)/Parameters!$B$203)^2)^'Non-Market - Hockey stick'!ET99), 1)</f>
        <v>1</v>
      </c>
      <c r="EU99" s="22">
        <f>IF(Settings!$F$15="MERGE",IF(Settings!$C$16="No",1, (1 - ((Temperatures!$C99-Parameters!$B$205)/Parameters!$B$203)^2)^'Non-Market - Hockey stick'!EU99), 1)</f>
        <v>1</v>
      </c>
      <c r="EV99" s="22">
        <f>IF(Settings!$F$15="MERGE",IF(Settings!$C$16="No",1, (1 - ((Temperatures!$C99-Parameters!$B$205)/Parameters!$B$203)^2)^'Non-Market - Hockey stick'!EV99), 1)</f>
        <v>1</v>
      </c>
      <c r="EW99" s="22">
        <f>IF(Settings!$F$15="MERGE",IF(Settings!$C$16="No",1, (1 - ((Temperatures!$C99-Parameters!$B$205)/Parameters!$B$203)^2)^'Non-Market - Hockey stick'!EW99), 1)</f>
        <v>1</v>
      </c>
      <c r="EX99" s="22">
        <f>IF(Settings!$F$15="MERGE",IF(Settings!$C$16="No",1, (1 - ((Temperatures!$C99-Parameters!$B$205)/Parameters!$B$203)^2)^'Non-Market - Hockey stick'!EX99), 1)</f>
        <v>1</v>
      </c>
      <c r="EY99" s="22">
        <f>IF(Settings!$F$15="MERGE",IF(Settings!$C$16="No",1, (1 - ((Temperatures!$C99-Parameters!$B$205)/Parameters!$B$203)^2)^'Non-Market - Hockey stick'!EY99), 1)</f>
        <v>1</v>
      </c>
      <c r="EZ99" s="22">
        <f>IF(Settings!$F$15="MERGE",IF(Settings!$C$16="No",1, (1 - ((Temperatures!$C99-Parameters!$B$205)/Parameters!$B$203)^2)^'Non-Market - Hockey stick'!EZ99), 1)</f>
        <v>1</v>
      </c>
      <c r="FA99" s="22">
        <f>IF(Settings!$F$15="MERGE",IF(Settings!$C$16="No",1, (1 - ((Temperatures!$C99-Parameters!$B$205)/Parameters!$B$203)^2)^'Non-Market - Hockey stick'!FA99), 1)</f>
        <v>1</v>
      </c>
      <c r="FB99" s="22">
        <f>IF(Settings!$F$15="MERGE",IF(Settings!$C$16="No",1, (1 - ((Temperatures!$C99-Parameters!$B$205)/Parameters!$B$203)^2)^'Non-Market - Hockey stick'!FB99), 1)</f>
        <v>1</v>
      </c>
      <c r="FC99" s="22">
        <f>IF(Settings!$F$15="MERGE",IF(Settings!$C$16="No",1, (1 - ((Temperatures!$C99-Parameters!$B$205)/Parameters!$B$203)^2)^'Non-Market - Hockey stick'!FC99), 1)</f>
        <v>1</v>
      </c>
      <c r="FD99" s="22">
        <f>IF(Settings!$F$15="MERGE",IF(Settings!$C$16="No",1, (1 - ((Temperatures!$C99-Parameters!$B$205)/Parameters!$B$203)^2)^'Non-Market - Hockey stick'!FD99), 1)</f>
        <v>1</v>
      </c>
      <c r="FE99" s="22">
        <f>IF(Settings!$F$15="MERGE",IF(Settings!$C$16="No",1, (1 - ((Temperatures!$C99-Parameters!$B$205)/Parameters!$B$203)^2)^'Non-Market - Hockey stick'!FE99), 1)</f>
        <v>1</v>
      </c>
      <c r="FF99" s="22">
        <f>IF(Settings!$F$15="MERGE",IF(Settings!$C$16="No",1, (1 - ((Temperatures!$C99-Parameters!$B$205)/Parameters!$B$203)^2)^'Non-Market - Hockey stick'!FF99), 1)</f>
        <v>1</v>
      </c>
      <c r="FG99" s="22">
        <f>IF(Settings!$F$15="MERGE",IF(Settings!$C$16="No",1, (1 - ((Temperatures!$C99-Parameters!$B$205)/Parameters!$B$203)^2)^'Non-Market - Hockey stick'!FG99), 1)</f>
        <v>1</v>
      </c>
      <c r="FH99" s="22">
        <f>IF(Settings!$F$15="MERGE",IF(Settings!$C$16="No",1, (1 - ((Temperatures!$C99-Parameters!$B$205)/Parameters!$B$203)^2)^'Non-Market - Hockey stick'!FH99), 1)</f>
        <v>1</v>
      </c>
      <c r="FI99" s="22">
        <f>IF(Settings!$F$15="MERGE",IF(Settings!$C$16="No",1, (1 - ((Temperatures!$C99-Parameters!$B$205)/Parameters!$B$203)^2)^'Non-Market - Hockey stick'!FI99), 1)</f>
        <v>1</v>
      </c>
      <c r="FJ99" s="22">
        <f>IF(Settings!$F$15="MERGE",IF(Settings!$C$16="No",1, (1 - ((Temperatures!$C99-Parameters!$B$205)/Parameters!$B$203)^2)^'Non-Market - Hockey stick'!FJ99), 1)</f>
        <v>1</v>
      </c>
      <c r="FK99" s="22">
        <f>IF(Settings!$F$15="MERGE",IF(Settings!$C$16="No",1, (1 - ((Temperatures!$C99-Parameters!$B$205)/Parameters!$B$203)^2)^'Non-Market - Hockey stick'!FK99), 1)</f>
        <v>1</v>
      </c>
      <c r="FL99" s="22">
        <f>IF(Settings!$F$15="MERGE",IF(Settings!$C$16="No",1, (1 - ((Temperatures!$C99-Parameters!$B$205)/Parameters!$B$203)^2)^'Non-Market - Hockey stick'!FL99), 1)</f>
        <v>1</v>
      </c>
      <c r="FM99" s="22">
        <f>IF(Settings!$F$15="MERGE",IF(Settings!$C$16="No",1, (1 - ((Temperatures!$C99-Parameters!$B$205)/Parameters!$B$203)^2)^'Non-Market - Hockey stick'!FM99), 1)</f>
        <v>1</v>
      </c>
      <c r="FN99" s="22">
        <f>IF(Settings!$F$15="MERGE",IF(Settings!$C$16="No",1, (1 - ((Temperatures!$C99-Parameters!$B$205)/Parameters!$B$203)^2)^'Non-Market - Hockey stick'!FN99), 1)</f>
        <v>1</v>
      </c>
      <c r="FO99" s="22">
        <f>IF(Settings!$F$15="MERGE",IF(Settings!$C$16="No",1, (1 - ((Temperatures!$C99-Parameters!$B$205)/Parameters!$B$203)^2)^'Non-Market - Hockey stick'!FO99), 1)</f>
        <v>1</v>
      </c>
      <c r="FP99" s="22">
        <f>IF(Settings!$F$15="MERGE",IF(Settings!$C$16="No",1, (1 - ((Temperatures!$C99-Parameters!$B$205)/Parameters!$B$203)^2)^'Non-Market - Hockey stick'!FP99), 1)</f>
        <v>1</v>
      </c>
      <c r="FQ99" s="22">
        <f>IF(Settings!$F$15="MERGE",IF(Settings!$C$16="No",1, (1 - ((Temperatures!$C99-Parameters!$B$205)/Parameters!$B$203)^2)^'Non-Market - Hockey stick'!FQ99), 1)</f>
        <v>1</v>
      </c>
      <c r="FR99" s="22">
        <f>IF(Settings!$F$15="MERGE",IF(Settings!$C$16="No",1, (1 - ((Temperatures!$C99-Parameters!$B$205)/Parameters!$B$203)^2)^'Non-Market - Hockey stick'!FR99), 1)</f>
        <v>1</v>
      </c>
      <c r="FS99" s="22">
        <f>IF(Settings!$F$15="MERGE",IF(Settings!$C$16="No",1, (1 - ((Temperatures!$C99-Parameters!$B$205)/Parameters!$B$203)^2)^'Non-Market - Hockey stick'!FS99), 1)</f>
        <v>1</v>
      </c>
      <c r="FT99" s="22">
        <f>IF(Settings!$F$15="MERGE",IF(Settings!$C$16="No",1, (1 - ((Temperatures!$C99-Parameters!$B$205)/Parameters!$B$203)^2)^'Non-Market - Hockey stick'!FT99), 1)</f>
        <v>1</v>
      </c>
      <c r="FU99" s="22">
        <f>IF(Settings!$F$15="MERGE",IF(Settings!$C$16="No",1, (1 - ((Temperatures!$C99-Parameters!$B$205)/Parameters!$B$203)^2)^'Non-Market - Hockey stick'!FU99), 1)</f>
        <v>1</v>
      </c>
      <c r="FV99" s="22">
        <f>IF(Settings!$F$15="MERGE",IF(Settings!$C$16="No",1, (1 - ((Temperatures!$C99-Parameters!$B$205)/Parameters!$B$203)^2)^'Non-Market - Hockey stick'!FV99), 1)</f>
        <v>1</v>
      </c>
      <c r="FW99" s="22">
        <f>IF(Settings!$F$15="MERGE",IF(Settings!$C$16="No",1, (1 - ((Temperatures!$C99-Parameters!$B$205)/Parameters!$B$203)^2)^'Non-Market - Hockey stick'!FW99), 1)</f>
        <v>1</v>
      </c>
      <c r="FX99" s="22">
        <f>IF(Settings!$F$15="MERGE",IF(Settings!$C$16="No",1, (1 - ((Temperatures!$C99-Parameters!$B$205)/Parameters!$B$203)^2)^'Non-Market - Hockey stick'!FX99), 1)</f>
        <v>1</v>
      </c>
      <c r="FY99" s="22">
        <f>IF(Settings!$F$15="MERGE",IF(Settings!$C$16="No",1, (1 - ((Temperatures!$C99-Parameters!$B$205)/Parameters!$B$203)^2)^'Non-Market - Hockey stick'!FY99), 1)</f>
        <v>1</v>
      </c>
      <c r="FZ99" s="22">
        <f>IF(Settings!$F$15="MERGE",IF(Settings!$C$16="No",1, (1 - ((Temperatures!$C99-Parameters!$B$205)/Parameters!$B$203)^2)^'Non-Market - Hockey stick'!FZ99), 1)</f>
        <v>1</v>
      </c>
      <c r="GA99" s="22">
        <f>IF(Settings!$F$15="MERGE",IF(Settings!$C$16="No",1, (1 - ((Temperatures!$C99-Parameters!$B$205)/Parameters!$B$203)^2)^'Non-Market - Hockey stick'!GA99), 1)</f>
        <v>1</v>
      </c>
      <c r="GB99" s="22">
        <f>IF(Settings!$F$15="MERGE",IF(Settings!$C$16="No",1, (1 - ((Temperatures!$C99-Parameters!$B$205)/Parameters!$B$203)^2)^'Non-Market - Hockey stick'!GB99), 1)</f>
        <v>1</v>
      </c>
      <c r="GC99" s="22">
        <f>IF(Settings!$F$15="MERGE",IF(Settings!$C$16="No",1, (1 - ((Temperatures!$C99-Parameters!$B$205)/Parameters!$B$203)^2)^'Non-Market - Hockey stick'!GC99), 1)</f>
        <v>1</v>
      </c>
      <c r="GD99" s="22">
        <f>IF(Settings!$F$15="MERGE",IF(Settings!$C$16="No",1, (1 - ((Temperatures!$C99-Parameters!$B$205)/Parameters!$B$203)^2)^'Non-Market - Hockey stick'!GD99), 1)</f>
        <v>1</v>
      </c>
      <c r="GE99" s="22">
        <f>IF(Settings!$F$15="MERGE",IF(Settings!$C$16="No",1, (1 - ((Temperatures!$C99-Parameters!$B$205)/Parameters!$B$203)^2)^'Non-Market - Hockey stick'!GE99), 1)</f>
        <v>1</v>
      </c>
      <c r="GF99" s="22">
        <f>IF(Settings!$F$15="MERGE",IF(Settings!$C$16="No",1, (1 - ((Temperatures!$C99-Parameters!$B$205)/Parameters!$B$203)^2)^'Non-Market - Hockey stick'!GF99), 1)</f>
        <v>1</v>
      </c>
      <c r="GG99" s="22">
        <f>IF(Settings!$F$15="MERGE",IF(Settings!$C$16="No",1, (1 - ((Temperatures!$C99-Parameters!$B$205)/Parameters!$B$203)^2)^'Non-Market - Hockey stick'!GG99), 1)</f>
        <v>1</v>
      </c>
      <c r="GH99" s="22">
        <f>IF(Settings!$F$15="MERGE",IF(Settings!$C$16="No",1, (1 - ((Temperatures!$C99-Parameters!$B$205)/Parameters!$B$203)^2)^'Non-Market - Hockey stick'!GH99), 1)</f>
        <v>1</v>
      </c>
      <c r="GI99" s="22">
        <f>IF(Settings!$F$15="MERGE",IF(Settings!$C$16="No",1, (1 - ((Temperatures!$C99-Parameters!$B$205)/Parameters!$B$203)^2)^'Non-Market - Hockey stick'!GI99), 1)</f>
        <v>1</v>
      </c>
      <c r="GJ99" s="22">
        <f>IF(Settings!$F$15="MERGE",IF(Settings!$C$16="No",1, (1 - ((Temperatures!$C99-Parameters!$B$205)/Parameters!$B$203)^2)^'Non-Market - Hockey stick'!GJ99), 1)</f>
        <v>1</v>
      </c>
      <c r="GK99" s="22">
        <f>IF(Settings!$F$15="MERGE",IF(Settings!$C$16="No",1, (1 - ((Temperatures!$C99-Parameters!$B$205)/Parameters!$B$203)^2)^'Non-Market - Hockey stick'!GK99), 1)</f>
        <v>1</v>
      </c>
      <c r="GL99" s="22">
        <f>IF(Settings!$F$15="MERGE",IF(Settings!$C$16="No",1, (1 - ((Temperatures!$C99-Parameters!$B$205)/Parameters!$B$203)^2)^'Non-Market - Hockey stick'!GL99), 1)</f>
        <v>1</v>
      </c>
      <c r="GM99" s="22">
        <f>IF(Settings!$F$15="MERGE",IF(Settings!$C$16="No",1, (1 - ((Temperatures!$C99-Parameters!$B$205)/Parameters!$B$203)^2)^'Non-Market - Hockey stick'!GM99), 1)</f>
        <v>1</v>
      </c>
    </row>
    <row r="100" spans="1:195" x14ac:dyDescent="0.25">
      <c r="A100" s="15">
        <v>2108</v>
      </c>
      <c r="B100" s="22">
        <f>IF(Settings!$F$15="MERGE",IF(Settings!$C$16="No",1, (1 - ((Temperatures!$C100-Parameters!$B$205)/Parameters!$B$203)^2)^'Non-Market - Hockey stick'!B100), 1)</f>
        <v>1</v>
      </c>
      <c r="C100" s="22">
        <f>IF(Settings!$F$15="MERGE",IF(Settings!$C$16="No",1, (1 - ((Temperatures!$C100-Parameters!$B$205)/Parameters!$B$203)^2)^'Non-Market - Hockey stick'!C100), 1)</f>
        <v>1</v>
      </c>
      <c r="D100" s="22">
        <f>IF(Settings!$F$15="MERGE",IF(Settings!$C$16="No",1, (1 - ((Temperatures!$C100-Parameters!$B$205)/Parameters!$B$203)^2)^'Non-Market - Hockey stick'!D100), 1)</f>
        <v>1</v>
      </c>
      <c r="E100" s="22">
        <f>IF(Settings!$F$15="MERGE",IF(Settings!$C$16="No",1, (1 - ((Temperatures!$C100-Parameters!$B$205)/Parameters!$B$203)^2)^'Non-Market - Hockey stick'!E100), 1)</f>
        <v>1</v>
      </c>
      <c r="F100" s="22">
        <f>IF(Settings!$F$15="MERGE",IF(Settings!$C$16="No",1, (1 - ((Temperatures!$C100-Parameters!$B$205)/Parameters!$B$203)^2)^'Non-Market - Hockey stick'!F100), 1)</f>
        <v>1</v>
      </c>
      <c r="G100" s="22">
        <f>IF(Settings!$F$15="MERGE",IF(Settings!$C$16="No",1, (1 - ((Temperatures!$C100-Parameters!$B$205)/Parameters!$B$203)^2)^'Non-Market - Hockey stick'!G100), 1)</f>
        <v>1</v>
      </c>
      <c r="H100" s="22">
        <f>IF(Settings!$F$15="MERGE",IF(Settings!$C$16="No",1, (1 - ((Temperatures!$C100-Parameters!$B$205)/Parameters!$B$203)^2)^'Non-Market - Hockey stick'!H100), 1)</f>
        <v>1</v>
      </c>
      <c r="I100" s="22">
        <f>IF(Settings!$F$15="MERGE",IF(Settings!$C$16="No",1, (1 - ((Temperatures!$C100-Parameters!$B$205)/Parameters!$B$203)^2)^'Non-Market - Hockey stick'!I100), 1)</f>
        <v>1</v>
      </c>
      <c r="J100" s="22">
        <f>IF(Settings!$F$15="MERGE",IF(Settings!$C$16="No",1, (1 - ((Temperatures!$C100-Parameters!$B$205)/Parameters!$B$203)^2)^'Non-Market - Hockey stick'!J100), 1)</f>
        <v>1</v>
      </c>
      <c r="K100" s="22">
        <f>IF(Settings!$F$15="MERGE",IF(Settings!$C$16="No",1, (1 - ((Temperatures!$C100-Parameters!$B$205)/Parameters!$B$203)^2)^'Non-Market - Hockey stick'!K100), 1)</f>
        <v>1</v>
      </c>
      <c r="L100" s="22">
        <f>IF(Settings!$F$15="MERGE",IF(Settings!$C$16="No",1, (1 - ((Temperatures!$C100-Parameters!$B$205)/Parameters!$B$203)^2)^'Non-Market - Hockey stick'!L100), 1)</f>
        <v>1</v>
      </c>
      <c r="M100" s="22">
        <f>IF(Settings!$F$15="MERGE",IF(Settings!$C$16="No",1, (1 - ((Temperatures!$C100-Parameters!$B$205)/Parameters!$B$203)^2)^'Non-Market - Hockey stick'!M100), 1)</f>
        <v>1</v>
      </c>
      <c r="N100" s="22">
        <f>IF(Settings!$F$15="MERGE",IF(Settings!$C$16="No",1, (1 - ((Temperatures!$C100-Parameters!$B$205)/Parameters!$B$203)^2)^'Non-Market - Hockey stick'!N100), 1)</f>
        <v>1</v>
      </c>
      <c r="O100" s="22">
        <f>IF(Settings!$F$15="MERGE",IF(Settings!$C$16="No",1, (1 - ((Temperatures!$C100-Parameters!$B$205)/Parameters!$B$203)^2)^'Non-Market - Hockey stick'!O100), 1)</f>
        <v>1</v>
      </c>
      <c r="P100" s="22">
        <f>IF(Settings!$F$15="MERGE",IF(Settings!$C$16="No",1, (1 - ((Temperatures!$C100-Parameters!$B$205)/Parameters!$B$203)^2)^'Non-Market - Hockey stick'!P100), 1)</f>
        <v>1</v>
      </c>
      <c r="Q100" s="22">
        <f>IF(Settings!$F$15="MERGE",IF(Settings!$C$16="No",1, (1 - ((Temperatures!$C100-Parameters!$B$205)/Parameters!$B$203)^2)^'Non-Market - Hockey stick'!Q100), 1)</f>
        <v>1</v>
      </c>
      <c r="R100" s="22">
        <f>IF(Settings!$F$15="MERGE",IF(Settings!$C$16="No",1, (1 - ((Temperatures!$C100-Parameters!$B$205)/Parameters!$B$203)^2)^'Non-Market - Hockey stick'!R100), 1)</f>
        <v>1</v>
      </c>
      <c r="S100" s="22">
        <f>IF(Settings!$F$15="MERGE",IF(Settings!$C$16="No",1, (1 - ((Temperatures!$C100-Parameters!$B$205)/Parameters!$B$203)^2)^'Non-Market - Hockey stick'!S100), 1)</f>
        <v>1</v>
      </c>
      <c r="T100" s="22">
        <f>IF(Settings!$F$15="MERGE",IF(Settings!$C$16="No",1, (1 - ((Temperatures!$C100-Parameters!$B$205)/Parameters!$B$203)^2)^'Non-Market - Hockey stick'!T100), 1)</f>
        <v>1</v>
      </c>
      <c r="U100" s="22">
        <f>IF(Settings!$F$15="MERGE",IF(Settings!$C$16="No",1, (1 - ((Temperatures!$C100-Parameters!$B$205)/Parameters!$B$203)^2)^'Non-Market - Hockey stick'!U100), 1)</f>
        <v>1</v>
      </c>
      <c r="V100" s="22">
        <f>IF(Settings!$F$15="MERGE",IF(Settings!$C$16="No",1, (1 - ((Temperatures!$C100-Parameters!$B$205)/Parameters!$B$203)^2)^'Non-Market - Hockey stick'!V100), 1)</f>
        <v>1</v>
      </c>
      <c r="W100" s="22">
        <f>IF(Settings!$F$15="MERGE",IF(Settings!$C$16="No",1, (1 - ((Temperatures!$C100-Parameters!$B$205)/Parameters!$B$203)^2)^'Non-Market - Hockey stick'!W100), 1)</f>
        <v>1</v>
      </c>
      <c r="X100" s="22">
        <f>IF(Settings!$F$15="MERGE",IF(Settings!$C$16="No",1, (1 - ((Temperatures!$C100-Parameters!$B$205)/Parameters!$B$203)^2)^'Non-Market - Hockey stick'!X100), 1)</f>
        <v>1</v>
      </c>
      <c r="Y100" s="22">
        <f>IF(Settings!$F$15="MERGE",IF(Settings!$C$16="No",1, (1 - ((Temperatures!$C100-Parameters!$B$205)/Parameters!$B$203)^2)^'Non-Market - Hockey stick'!Y100), 1)</f>
        <v>1</v>
      </c>
      <c r="Z100" s="22">
        <f>IF(Settings!$F$15="MERGE",IF(Settings!$C$16="No",1, (1 - ((Temperatures!$C100-Parameters!$B$205)/Parameters!$B$203)^2)^'Non-Market - Hockey stick'!Z100), 1)</f>
        <v>1</v>
      </c>
      <c r="AA100" s="22">
        <f>IF(Settings!$F$15="MERGE",IF(Settings!$C$16="No",1, (1 - ((Temperatures!$C100-Parameters!$B$205)/Parameters!$B$203)^2)^'Non-Market - Hockey stick'!AA100), 1)</f>
        <v>1</v>
      </c>
      <c r="AB100" s="22">
        <f>IF(Settings!$F$15="MERGE",IF(Settings!$C$16="No",1, (1 - ((Temperatures!$C100-Parameters!$B$205)/Parameters!$B$203)^2)^'Non-Market - Hockey stick'!AB100), 1)</f>
        <v>1</v>
      </c>
      <c r="AC100" s="22">
        <f>IF(Settings!$F$15="MERGE",IF(Settings!$C$16="No",1, (1 - ((Temperatures!$C100-Parameters!$B$205)/Parameters!$B$203)^2)^'Non-Market - Hockey stick'!AC100), 1)</f>
        <v>1</v>
      </c>
      <c r="AD100" s="22">
        <f>IF(Settings!$F$15="MERGE",IF(Settings!$C$16="No",1, (1 - ((Temperatures!$C100-Parameters!$B$205)/Parameters!$B$203)^2)^'Non-Market - Hockey stick'!AD100), 1)</f>
        <v>1</v>
      </c>
      <c r="AE100" s="22">
        <f>IF(Settings!$F$15="MERGE",IF(Settings!$C$16="No",1, (1 - ((Temperatures!$C100-Parameters!$B$205)/Parameters!$B$203)^2)^'Non-Market - Hockey stick'!AE100), 1)</f>
        <v>1</v>
      </c>
      <c r="AF100" s="22">
        <f>IF(Settings!$F$15="MERGE",IF(Settings!$C$16="No",1, (1 - ((Temperatures!$C100-Parameters!$B$205)/Parameters!$B$203)^2)^'Non-Market - Hockey stick'!AF100), 1)</f>
        <v>1</v>
      </c>
      <c r="AG100" s="22">
        <f>IF(Settings!$F$15="MERGE",IF(Settings!$C$16="No",1, (1 - ((Temperatures!$C100-Parameters!$B$205)/Parameters!$B$203)^2)^'Non-Market - Hockey stick'!AG100), 1)</f>
        <v>1</v>
      </c>
      <c r="AH100" s="22">
        <f>IF(Settings!$F$15="MERGE",IF(Settings!$C$16="No",1, (1 - ((Temperatures!$C100-Parameters!$B$205)/Parameters!$B$203)^2)^'Non-Market - Hockey stick'!AH100), 1)</f>
        <v>1</v>
      </c>
      <c r="AI100" s="22">
        <f>IF(Settings!$F$15="MERGE",IF(Settings!$C$16="No",1, (1 - ((Temperatures!$C100-Parameters!$B$205)/Parameters!$B$203)^2)^'Non-Market - Hockey stick'!AI100), 1)</f>
        <v>1</v>
      </c>
      <c r="AJ100" s="22">
        <f>IF(Settings!$F$15="MERGE",IF(Settings!$C$16="No",1, (1 - ((Temperatures!$C100-Parameters!$B$205)/Parameters!$B$203)^2)^'Non-Market - Hockey stick'!AJ100), 1)</f>
        <v>1</v>
      </c>
      <c r="AK100" s="22">
        <f>IF(Settings!$F$15="MERGE",IF(Settings!$C$16="No",1, (1 - ((Temperatures!$C100-Parameters!$B$205)/Parameters!$B$203)^2)^'Non-Market - Hockey stick'!AK100), 1)</f>
        <v>1</v>
      </c>
      <c r="AL100" s="22">
        <f>IF(Settings!$F$15="MERGE",IF(Settings!$C$16="No",1, (1 - ((Temperatures!$C100-Parameters!$B$205)/Parameters!$B$203)^2)^'Non-Market - Hockey stick'!AL100), 1)</f>
        <v>1</v>
      </c>
      <c r="AM100" s="22">
        <f>IF(Settings!$F$15="MERGE",IF(Settings!$C$16="No",1, (1 - ((Temperatures!$C100-Parameters!$B$205)/Parameters!$B$203)^2)^'Non-Market - Hockey stick'!AM100), 1)</f>
        <v>1</v>
      </c>
      <c r="AN100" s="22">
        <f>IF(Settings!$F$15="MERGE",IF(Settings!$C$16="No",1, (1 - ((Temperatures!$C100-Parameters!$B$205)/Parameters!$B$203)^2)^'Non-Market - Hockey stick'!AN100), 1)</f>
        <v>1</v>
      </c>
      <c r="AO100" s="22">
        <f>IF(Settings!$F$15="MERGE",IF(Settings!$C$16="No",1, (1 - ((Temperatures!$C100-Parameters!$B$205)/Parameters!$B$203)^2)^'Non-Market - Hockey stick'!AO100), 1)</f>
        <v>1</v>
      </c>
      <c r="AP100" s="22">
        <f>IF(Settings!$F$15="MERGE",IF(Settings!$C$16="No",1, (1 - ((Temperatures!$C100-Parameters!$B$205)/Parameters!$B$203)^2)^'Non-Market - Hockey stick'!AP100), 1)</f>
        <v>1</v>
      </c>
      <c r="AQ100" s="22">
        <f>IF(Settings!$F$15="MERGE",IF(Settings!$C$16="No",1, (1 - ((Temperatures!$C100-Parameters!$B$205)/Parameters!$B$203)^2)^'Non-Market - Hockey stick'!AQ100), 1)</f>
        <v>1</v>
      </c>
      <c r="AR100" s="22">
        <f>IF(Settings!$F$15="MERGE",IF(Settings!$C$16="No",1, (1 - ((Temperatures!$C100-Parameters!$B$205)/Parameters!$B$203)^2)^'Non-Market - Hockey stick'!AR100), 1)</f>
        <v>1</v>
      </c>
      <c r="AS100" s="22">
        <f>IF(Settings!$F$15="MERGE",IF(Settings!$C$16="No",1, (1 - ((Temperatures!$C100-Parameters!$B$205)/Parameters!$B$203)^2)^'Non-Market - Hockey stick'!AS100), 1)</f>
        <v>1</v>
      </c>
      <c r="AT100" s="22">
        <f>IF(Settings!$F$15="MERGE",IF(Settings!$C$16="No",1, (1 - ((Temperatures!$C100-Parameters!$B$205)/Parameters!$B$203)^2)^'Non-Market - Hockey stick'!AT100), 1)</f>
        <v>1</v>
      </c>
      <c r="AU100" s="22">
        <f>IF(Settings!$F$15="MERGE",IF(Settings!$C$16="No",1, (1 - ((Temperatures!$C100-Parameters!$B$205)/Parameters!$B$203)^2)^'Non-Market - Hockey stick'!AU100), 1)</f>
        <v>1</v>
      </c>
      <c r="AV100" s="22">
        <f>IF(Settings!$F$15="MERGE",IF(Settings!$C$16="No",1, (1 - ((Temperatures!$C100-Parameters!$B$205)/Parameters!$B$203)^2)^'Non-Market - Hockey stick'!AV100), 1)</f>
        <v>1</v>
      </c>
      <c r="AW100" s="22">
        <f>IF(Settings!$F$15="MERGE",IF(Settings!$C$16="No",1, (1 - ((Temperatures!$C100-Parameters!$B$205)/Parameters!$B$203)^2)^'Non-Market - Hockey stick'!AW100), 1)</f>
        <v>1</v>
      </c>
      <c r="AX100" s="22">
        <f>IF(Settings!$F$15="MERGE",IF(Settings!$C$16="No",1, (1 - ((Temperatures!$C100-Parameters!$B$205)/Parameters!$B$203)^2)^'Non-Market - Hockey stick'!AX100), 1)</f>
        <v>1</v>
      </c>
      <c r="AY100" s="22">
        <f>IF(Settings!$F$15="MERGE",IF(Settings!$C$16="No",1, (1 - ((Temperatures!$C100-Parameters!$B$205)/Parameters!$B$203)^2)^'Non-Market - Hockey stick'!AY100), 1)</f>
        <v>1</v>
      </c>
      <c r="AZ100" s="22">
        <f>IF(Settings!$F$15="MERGE",IF(Settings!$C$16="No",1, (1 - ((Temperatures!$C100-Parameters!$B$205)/Parameters!$B$203)^2)^'Non-Market - Hockey stick'!AZ100), 1)</f>
        <v>1</v>
      </c>
      <c r="BA100" s="22">
        <f>IF(Settings!$F$15="MERGE",IF(Settings!$C$16="No",1, (1 - ((Temperatures!$C100-Parameters!$B$205)/Parameters!$B$203)^2)^'Non-Market - Hockey stick'!BA100), 1)</f>
        <v>1</v>
      </c>
      <c r="BB100" s="22">
        <f>IF(Settings!$F$15="MERGE",IF(Settings!$C$16="No",1, (1 - ((Temperatures!$C100-Parameters!$B$205)/Parameters!$B$203)^2)^'Non-Market - Hockey stick'!BB100), 1)</f>
        <v>1</v>
      </c>
      <c r="BC100" s="22">
        <f>IF(Settings!$F$15="MERGE",IF(Settings!$C$16="No",1, (1 - ((Temperatures!$C100-Parameters!$B$205)/Parameters!$B$203)^2)^'Non-Market - Hockey stick'!BC100), 1)</f>
        <v>1</v>
      </c>
      <c r="BD100" s="22">
        <f>IF(Settings!$F$15="MERGE",IF(Settings!$C$16="No",1, (1 - ((Temperatures!$C100-Parameters!$B$205)/Parameters!$B$203)^2)^'Non-Market - Hockey stick'!BD100), 1)</f>
        <v>1</v>
      </c>
      <c r="BE100" s="22">
        <f>IF(Settings!$F$15="MERGE",IF(Settings!$C$16="No",1, (1 - ((Temperatures!$C100-Parameters!$B$205)/Parameters!$B$203)^2)^'Non-Market - Hockey stick'!BE100), 1)</f>
        <v>1</v>
      </c>
      <c r="BF100" s="22">
        <f>IF(Settings!$F$15="MERGE",IF(Settings!$C$16="No",1, (1 - ((Temperatures!$C100-Parameters!$B$205)/Parameters!$B$203)^2)^'Non-Market - Hockey stick'!BF100), 1)</f>
        <v>1</v>
      </c>
      <c r="BG100" s="22">
        <f>IF(Settings!$F$15="MERGE",IF(Settings!$C$16="No",1, (1 - ((Temperatures!$C100-Parameters!$B$205)/Parameters!$B$203)^2)^'Non-Market - Hockey stick'!BG100), 1)</f>
        <v>1</v>
      </c>
      <c r="BH100" s="22">
        <f>IF(Settings!$F$15="MERGE",IF(Settings!$C$16="No",1, (1 - ((Temperatures!$C100-Parameters!$B$205)/Parameters!$B$203)^2)^'Non-Market - Hockey stick'!BH100), 1)</f>
        <v>1</v>
      </c>
      <c r="BI100" s="22">
        <f>IF(Settings!$F$15="MERGE",IF(Settings!$C$16="No",1, (1 - ((Temperatures!$C100-Parameters!$B$205)/Parameters!$B$203)^2)^'Non-Market - Hockey stick'!BI100), 1)</f>
        <v>1</v>
      </c>
      <c r="BJ100" s="22">
        <f>IF(Settings!$F$15="MERGE",IF(Settings!$C$16="No",1, (1 - ((Temperatures!$C100-Parameters!$B$205)/Parameters!$B$203)^2)^'Non-Market - Hockey stick'!BJ100), 1)</f>
        <v>1</v>
      </c>
      <c r="BK100" s="22">
        <f>IF(Settings!$F$15="MERGE",IF(Settings!$C$16="No",1, (1 - ((Temperatures!$C100-Parameters!$B$205)/Parameters!$B$203)^2)^'Non-Market - Hockey stick'!BK100), 1)</f>
        <v>1</v>
      </c>
      <c r="BL100" s="22">
        <f>IF(Settings!$F$15="MERGE",IF(Settings!$C$16="No",1, (1 - ((Temperatures!$C100-Parameters!$B$205)/Parameters!$B$203)^2)^'Non-Market - Hockey stick'!BL100), 1)</f>
        <v>1</v>
      </c>
      <c r="BM100" s="22">
        <f>IF(Settings!$F$15="MERGE",IF(Settings!$C$16="No",1, (1 - ((Temperatures!$C100-Parameters!$B$205)/Parameters!$B$203)^2)^'Non-Market - Hockey stick'!BM100), 1)</f>
        <v>1</v>
      </c>
      <c r="BN100" s="22">
        <f>IF(Settings!$F$15="MERGE",IF(Settings!$C$16="No",1, (1 - ((Temperatures!$C100-Parameters!$B$205)/Parameters!$B$203)^2)^'Non-Market - Hockey stick'!BN100), 1)</f>
        <v>1</v>
      </c>
      <c r="BO100" s="22">
        <f>IF(Settings!$F$15="MERGE",IF(Settings!$C$16="No",1, (1 - ((Temperatures!$C100-Parameters!$B$205)/Parameters!$B$203)^2)^'Non-Market - Hockey stick'!BO100), 1)</f>
        <v>1</v>
      </c>
      <c r="BP100" s="22">
        <f>IF(Settings!$F$15="MERGE",IF(Settings!$C$16="No",1, (1 - ((Temperatures!$C100-Parameters!$B$205)/Parameters!$B$203)^2)^'Non-Market - Hockey stick'!BP100), 1)</f>
        <v>1</v>
      </c>
      <c r="BQ100" s="22">
        <f>IF(Settings!$F$15="MERGE",IF(Settings!$C$16="No",1, (1 - ((Temperatures!$C100-Parameters!$B$205)/Parameters!$B$203)^2)^'Non-Market - Hockey stick'!BQ100), 1)</f>
        <v>1</v>
      </c>
      <c r="BR100" s="22">
        <f>IF(Settings!$F$15="MERGE",IF(Settings!$C$16="No",1, (1 - ((Temperatures!$C100-Parameters!$B$205)/Parameters!$B$203)^2)^'Non-Market - Hockey stick'!BR100), 1)</f>
        <v>1</v>
      </c>
      <c r="BS100" s="22">
        <f>IF(Settings!$F$15="MERGE",IF(Settings!$C$16="No",1, (1 - ((Temperatures!$C100-Parameters!$B$205)/Parameters!$B$203)^2)^'Non-Market - Hockey stick'!BS100), 1)</f>
        <v>1</v>
      </c>
      <c r="BT100" s="22">
        <f>IF(Settings!$F$15="MERGE",IF(Settings!$C$16="No",1, (1 - ((Temperatures!$C100-Parameters!$B$205)/Parameters!$B$203)^2)^'Non-Market - Hockey stick'!BT100), 1)</f>
        <v>1</v>
      </c>
      <c r="BU100" s="22">
        <f>IF(Settings!$F$15="MERGE",IF(Settings!$C$16="No",1, (1 - ((Temperatures!$C100-Parameters!$B$205)/Parameters!$B$203)^2)^'Non-Market - Hockey stick'!BU100), 1)</f>
        <v>1</v>
      </c>
      <c r="BV100" s="22">
        <f>IF(Settings!$F$15="MERGE",IF(Settings!$C$16="No",1, (1 - ((Temperatures!$C100-Parameters!$B$205)/Parameters!$B$203)^2)^'Non-Market - Hockey stick'!BV100), 1)</f>
        <v>1</v>
      </c>
      <c r="BW100" s="22">
        <f>IF(Settings!$F$15="MERGE",IF(Settings!$C$16="No",1, (1 - ((Temperatures!$C100-Parameters!$B$205)/Parameters!$B$203)^2)^'Non-Market - Hockey stick'!BW100), 1)</f>
        <v>1</v>
      </c>
      <c r="BX100" s="22">
        <f>IF(Settings!$F$15="MERGE",IF(Settings!$C$16="No",1, (1 - ((Temperatures!$C100-Parameters!$B$205)/Parameters!$B$203)^2)^'Non-Market - Hockey stick'!BX100), 1)</f>
        <v>1</v>
      </c>
      <c r="BY100" s="22">
        <f>IF(Settings!$F$15="MERGE",IF(Settings!$C$16="No",1, (1 - ((Temperatures!$C100-Parameters!$B$205)/Parameters!$B$203)^2)^'Non-Market - Hockey stick'!BY100), 1)</f>
        <v>1</v>
      </c>
      <c r="BZ100" s="22">
        <f>IF(Settings!$F$15="MERGE",IF(Settings!$C$16="No",1, (1 - ((Temperatures!$C100-Parameters!$B$205)/Parameters!$B$203)^2)^'Non-Market - Hockey stick'!BZ100), 1)</f>
        <v>1</v>
      </c>
      <c r="CA100" s="22">
        <f>IF(Settings!$F$15="MERGE",IF(Settings!$C$16="No",1, (1 - ((Temperatures!$C100-Parameters!$B$205)/Parameters!$B$203)^2)^'Non-Market - Hockey stick'!CA100), 1)</f>
        <v>1</v>
      </c>
      <c r="CB100" s="22">
        <f>IF(Settings!$F$15="MERGE",IF(Settings!$C$16="No",1, (1 - ((Temperatures!$C100-Parameters!$B$205)/Parameters!$B$203)^2)^'Non-Market - Hockey stick'!CB100), 1)</f>
        <v>1</v>
      </c>
      <c r="CC100" s="22">
        <f>IF(Settings!$F$15="MERGE",IF(Settings!$C$16="No",1, (1 - ((Temperatures!$C100-Parameters!$B$205)/Parameters!$B$203)^2)^'Non-Market - Hockey stick'!CC100), 1)</f>
        <v>1</v>
      </c>
      <c r="CD100" s="22">
        <f>IF(Settings!$F$15="MERGE",IF(Settings!$C$16="No",1, (1 - ((Temperatures!$C100-Parameters!$B$205)/Parameters!$B$203)^2)^'Non-Market - Hockey stick'!CD100), 1)</f>
        <v>1</v>
      </c>
      <c r="CE100" s="22">
        <f>IF(Settings!$F$15="MERGE",IF(Settings!$C$16="No",1, (1 - ((Temperatures!$C100-Parameters!$B$205)/Parameters!$B$203)^2)^'Non-Market - Hockey stick'!CE100), 1)</f>
        <v>1</v>
      </c>
      <c r="CF100" s="22">
        <f>IF(Settings!$F$15="MERGE",IF(Settings!$C$16="No",1, (1 - ((Temperatures!$C100-Parameters!$B$205)/Parameters!$B$203)^2)^'Non-Market - Hockey stick'!CF100), 1)</f>
        <v>1</v>
      </c>
      <c r="CG100" s="22">
        <f>IF(Settings!$F$15="MERGE",IF(Settings!$C$16="No",1, (1 - ((Temperatures!$C100-Parameters!$B$205)/Parameters!$B$203)^2)^'Non-Market - Hockey stick'!CG100), 1)</f>
        <v>1</v>
      </c>
      <c r="CH100" s="22">
        <f>IF(Settings!$F$15="MERGE",IF(Settings!$C$16="No",1, (1 - ((Temperatures!$C100-Parameters!$B$205)/Parameters!$B$203)^2)^'Non-Market - Hockey stick'!CH100), 1)</f>
        <v>1</v>
      </c>
      <c r="CI100" s="22">
        <f>IF(Settings!$F$15="MERGE",IF(Settings!$C$16="No",1, (1 - ((Temperatures!$C100-Parameters!$B$205)/Parameters!$B$203)^2)^'Non-Market - Hockey stick'!CI100), 1)</f>
        <v>1</v>
      </c>
      <c r="CJ100" s="22">
        <f>IF(Settings!$F$15="MERGE",IF(Settings!$C$16="No",1, (1 - ((Temperatures!$C100-Parameters!$B$205)/Parameters!$B$203)^2)^'Non-Market - Hockey stick'!CJ100), 1)</f>
        <v>1</v>
      </c>
      <c r="CK100" s="22">
        <f>IF(Settings!$F$15="MERGE",IF(Settings!$C$16="No",1, (1 - ((Temperatures!$C100-Parameters!$B$205)/Parameters!$B$203)^2)^'Non-Market - Hockey stick'!CK100), 1)</f>
        <v>1</v>
      </c>
      <c r="CL100" s="22">
        <f>IF(Settings!$F$15="MERGE",IF(Settings!$C$16="No",1, (1 - ((Temperatures!$C100-Parameters!$B$205)/Parameters!$B$203)^2)^'Non-Market - Hockey stick'!CL100), 1)</f>
        <v>1</v>
      </c>
      <c r="CM100" s="22">
        <f>IF(Settings!$F$15="MERGE",IF(Settings!$C$16="No",1, (1 - ((Temperatures!$C100-Parameters!$B$205)/Parameters!$B$203)^2)^'Non-Market - Hockey stick'!CM100), 1)</f>
        <v>1</v>
      </c>
      <c r="CN100" s="22">
        <f>IF(Settings!$F$15="MERGE",IF(Settings!$C$16="No",1, (1 - ((Temperatures!$C100-Parameters!$B$205)/Parameters!$B$203)^2)^'Non-Market - Hockey stick'!CN100), 1)</f>
        <v>1</v>
      </c>
      <c r="CO100" s="22">
        <f>IF(Settings!$F$15="MERGE",IF(Settings!$C$16="No",1, (1 - ((Temperatures!$C100-Parameters!$B$205)/Parameters!$B$203)^2)^'Non-Market - Hockey stick'!CO100), 1)</f>
        <v>1</v>
      </c>
      <c r="CP100" s="22">
        <f>IF(Settings!$F$15="MERGE",IF(Settings!$C$16="No",1, (1 - ((Temperatures!$C100-Parameters!$B$205)/Parameters!$B$203)^2)^'Non-Market - Hockey stick'!CP100), 1)</f>
        <v>1</v>
      </c>
      <c r="CQ100" s="22">
        <f>IF(Settings!$F$15="MERGE",IF(Settings!$C$16="No",1, (1 - ((Temperatures!$C100-Parameters!$B$205)/Parameters!$B$203)^2)^'Non-Market - Hockey stick'!CQ100), 1)</f>
        <v>1</v>
      </c>
      <c r="CR100" s="22">
        <f>IF(Settings!$F$15="MERGE",IF(Settings!$C$16="No",1, (1 - ((Temperatures!$C100-Parameters!$B$205)/Parameters!$B$203)^2)^'Non-Market - Hockey stick'!CR100), 1)</f>
        <v>1</v>
      </c>
      <c r="CS100" s="22">
        <f>IF(Settings!$F$15="MERGE",IF(Settings!$C$16="No",1, (1 - ((Temperatures!$C100-Parameters!$B$205)/Parameters!$B$203)^2)^'Non-Market - Hockey stick'!CS100), 1)</f>
        <v>1</v>
      </c>
      <c r="CT100" s="22">
        <f>IF(Settings!$F$15="MERGE",IF(Settings!$C$16="No",1, (1 - ((Temperatures!$C100-Parameters!$B$205)/Parameters!$B$203)^2)^'Non-Market - Hockey stick'!CT100), 1)</f>
        <v>1</v>
      </c>
      <c r="CU100" s="22">
        <f>IF(Settings!$F$15="MERGE",IF(Settings!$C$16="No",1, (1 - ((Temperatures!$C100-Parameters!$B$205)/Parameters!$B$203)^2)^'Non-Market - Hockey stick'!CU100), 1)</f>
        <v>1</v>
      </c>
      <c r="CV100" s="22">
        <f>IF(Settings!$F$15="MERGE",IF(Settings!$C$16="No",1, (1 - ((Temperatures!$C100-Parameters!$B$205)/Parameters!$B$203)^2)^'Non-Market - Hockey stick'!CV100), 1)</f>
        <v>1</v>
      </c>
      <c r="CW100" s="22">
        <f>IF(Settings!$F$15="MERGE",IF(Settings!$C$16="No",1, (1 - ((Temperatures!$C100-Parameters!$B$205)/Parameters!$B$203)^2)^'Non-Market - Hockey stick'!CW100), 1)</f>
        <v>1</v>
      </c>
      <c r="CX100" s="22">
        <f>IF(Settings!$F$15="MERGE",IF(Settings!$C$16="No",1, (1 - ((Temperatures!$C100-Parameters!$B$205)/Parameters!$B$203)^2)^'Non-Market - Hockey stick'!CX100), 1)</f>
        <v>1</v>
      </c>
      <c r="CY100" s="22">
        <f>IF(Settings!$F$15="MERGE",IF(Settings!$C$16="No",1, (1 - ((Temperatures!$C100-Parameters!$B$205)/Parameters!$B$203)^2)^'Non-Market - Hockey stick'!CY100), 1)</f>
        <v>1</v>
      </c>
      <c r="CZ100" s="22">
        <f>IF(Settings!$F$15="MERGE",IF(Settings!$C$16="No",1, (1 - ((Temperatures!$C100-Parameters!$B$205)/Parameters!$B$203)^2)^'Non-Market - Hockey stick'!CZ100), 1)</f>
        <v>1</v>
      </c>
      <c r="DA100" s="22">
        <f>IF(Settings!$F$15="MERGE",IF(Settings!$C$16="No",1, (1 - ((Temperatures!$C100-Parameters!$B$205)/Parameters!$B$203)^2)^'Non-Market - Hockey stick'!DA100), 1)</f>
        <v>1</v>
      </c>
      <c r="DB100" s="22">
        <f>IF(Settings!$F$15="MERGE",IF(Settings!$C$16="No",1, (1 - ((Temperatures!$C100-Parameters!$B$205)/Parameters!$B$203)^2)^'Non-Market - Hockey stick'!DB100), 1)</f>
        <v>1</v>
      </c>
      <c r="DC100" s="22">
        <f>IF(Settings!$F$15="MERGE",IF(Settings!$C$16="No",1, (1 - ((Temperatures!$C100-Parameters!$B$205)/Parameters!$B$203)^2)^'Non-Market - Hockey stick'!DC100), 1)</f>
        <v>1</v>
      </c>
      <c r="DD100" s="22">
        <f>IF(Settings!$F$15="MERGE",IF(Settings!$C$16="No",1, (1 - ((Temperatures!$C100-Parameters!$B$205)/Parameters!$B$203)^2)^'Non-Market - Hockey stick'!DD100), 1)</f>
        <v>1</v>
      </c>
      <c r="DE100" s="22">
        <f>IF(Settings!$F$15="MERGE",IF(Settings!$C$16="No",1, (1 - ((Temperatures!$C100-Parameters!$B$205)/Parameters!$B$203)^2)^'Non-Market - Hockey stick'!DE100), 1)</f>
        <v>1</v>
      </c>
      <c r="DF100" s="22">
        <f>IF(Settings!$F$15="MERGE",IF(Settings!$C$16="No",1, (1 - ((Temperatures!$C100-Parameters!$B$205)/Parameters!$B$203)^2)^'Non-Market - Hockey stick'!DF100), 1)</f>
        <v>1</v>
      </c>
      <c r="DG100" s="22">
        <f>IF(Settings!$F$15="MERGE",IF(Settings!$C$16="No",1, (1 - ((Temperatures!$C100-Parameters!$B$205)/Parameters!$B$203)^2)^'Non-Market - Hockey stick'!DG100), 1)</f>
        <v>1</v>
      </c>
      <c r="DH100" s="22">
        <f>IF(Settings!$F$15="MERGE",IF(Settings!$C$16="No",1, (1 - ((Temperatures!$C100-Parameters!$B$205)/Parameters!$B$203)^2)^'Non-Market - Hockey stick'!DH100), 1)</f>
        <v>1</v>
      </c>
      <c r="DI100" s="22">
        <f>IF(Settings!$F$15="MERGE",IF(Settings!$C$16="No",1, (1 - ((Temperatures!$C100-Parameters!$B$205)/Parameters!$B$203)^2)^'Non-Market - Hockey stick'!DI100), 1)</f>
        <v>1</v>
      </c>
      <c r="DJ100" s="22">
        <f>IF(Settings!$F$15="MERGE",IF(Settings!$C$16="No",1, (1 - ((Temperatures!$C100-Parameters!$B$205)/Parameters!$B$203)^2)^'Non-Market - Hockey stick'!DJ100), 1)</f>
        <v>1</v>
      </c>
      <c r="DK100" s="22">
        <f>IF(Settings!$F$15="MERGE",IF(Settings!$C$16="No",1, (1 - ((Temperatures!$C100-Parameters!$B$205)/Parameters!$B$203)^2)^'Non-Market - Hockey stick'!DK100), 1)</f>
        <v>1</v>
      </c>
      <c r="DL100" s="22">
        <f>IF(Settings!$F$15="MERGE",IF(Settings!$C$16="No",1, (1 - ((Temperatures!$C100-Parameters!$B$205)/Parameters!$B$203)^2)^'Non-Market - Hockey stick'!DL100), 1)</f>
        <v>1</v>
      </c>
      <c r="DM100" s="22">
        <f>IF(Settings!$F$15="MERGE",IF(Settings!$C$16="No",1, (1 - ((Temperatures!$C100-Parameters!$B$205)/Parameters!$B$203)^2)^'Non-Market - Hockey stick'!DM100), 1)</f>
        <v>1</v>
      </c>
      <c r="DN100" s="22">
        <f>IF(Settings!$F$15="MERGE",IF(Settings!$C$16="No",1, (1 - ((Temperatures!$C100-Parameters!$B$205)/Parameters!$B$203)^2)^'Non-Market - Hockey stick'!DN100), 1)</f>
        <v>1</v>
      </c>
      <c r="DO100" s="22">
        <f>IF(Settings!$F$15="MERGE",IF(Settings!$C$16="No",1, (1 - ((Temperatures!$C100-Parameters!$B$205)/Parameters!$B$203)^2)^'Non-Market - Hockey stick'!DO100), 1)</f>
        <v>1</v>
      </c>
      <c r="DP100" s="22">
        <f>IF(Settings!$F$15="MERGE",IF(Settings!$C$16="No",1, (1 - ((Temperatures!$C100-Parameters!$B$205)/Parameters!$B$203)^2)^'Non-Market - Hockey stick'!DP100), 1)</f>
        <v>1</v>
      </c>
      <c r="DQ100" s="22">
        <f>IF(Settings!$F$15="MERGE",IF(Settings!$C$16="No",1, (1 - ((Temperatures!$C100-Parameters!$B$205)/Parameters!$B$203)^2)^'Non-Market - Hockey stick'!DQ100), 1)</f>
        <v>1</v>
      </c>
      <c r="DR100" s="22">
        <f>IF(Settings!$F$15="MERGE",IF(Settings!$C$16="No",1, (1 - ((Temperatures!$C100-Parameters!$B$205)/Parameters!$B$203)^2)^'Non-Market - Hockey stick'!DR100), 1)</f>
        <v>1</v>
      </c>
      <c r="DS100" s="22">
        <f>IF(Settings!$F$15="MERGE",IF(Settings!$C$16="No",1, (1 - ((Temperatures!$C100-Parameters!$B$205)/Parameters!$B$203)^2)^'Non-Market - Hockey stick'!DS100), 1)</f>
        <v>1</v>
      </c>
      <c r="DT100" s="22">
        <f>IF(Settings!$F$15="MERGE",IF(Settings!$C$16="No",1, (1 - ((Temperatures!$C100-Parameters!$B$205)/Parameters!$B$203)^2)^'Non-Market - Hockey stick'!DT100), 1)</f>
        <v>1</v>
      </c>
      <c r="DU100" s="22">
        <f>IF(Settings!$F$15="MERGE",IF(Settings!$C$16="No",1, (1 - ((Temperatures!$C100-Parameters!$B$205)/Parameters!$B$203)^2)^'Non-Market - Hockey stick'!DU100), 1)</f>
        <v>1</v>
      </c>
      <c r="DV100" s="22">
        <f>IF(Settings!$F$15="MERGE",IF(Settings!$C$16="No",1, (1 - ((Temperatures!$C100-Parameters!$B$205)/Parameters!$B$203)^2)^'Non-Market - Hockey stick'!DV100), 1)</f>
        <v>1</v>
      </c>
      <c r="DW100" s="22">
        <f>IF(Settings!$F$15="MERGE",IF(Settings!$C$16="No",1, (1 - ((Temperatures!$C100-Parameters!$B$205)/Parameters!$B$203)^2)^'Non-Market - Hockey stick'!DW100), 1)</f>
        <v>1</v>
      </c>
      <c r="DX100" s="22">
        <f>IF(Settings!$F$15="MERGE",IF(Settings!$C$16="No",1, (1 - ((Temperatures!$C100-Parameters!$B$205)/Parameters!$B$203)^2)^'Non-Market - Hockey stick'!DX100), 1)</f>
        <v>1</v>
      </c>
      <c r="DY100" s="22">
        <f>IF(Settings!$F$15="MERGE",IF(Settings!$C$16="No",1, (1 - ((Temperatures!$C100-Parameters!$B$205)/Parameters!$B$203)^2)^'Non-Market - Hockey stick'!DY100), 1)</f>
        <v>1</v>
      </c>
      <c r="DZ100" s="22">
        <f>IF(Settings!$F$15="MERGE",IF(Settings!$C$16="No",1, (1 - ((Temperatures!$C100-Parameters!$B$205)/Parameters!$B$203)^2)^'Non-Market - Hockey stick'!DZ100), 1)</f>
        <v>1</v>
      </c>
      <c r="EA100" s="22">
        <f>IF(Settings!$F$15="MERGE",IF(Settings!$C$16="No",1, (1 - ((Temperatures!$C100-Parameters!$B$205)/Parameters!$B$203)^2)^'Non-Market - Hockey stick'!EA100), 1)</f>
        <v>1</v>
      </c>
      <c r="EB100" s="22">
        <f>IF(Settings!$F$15="MERGE",IF(Settings!$C$16="No",1, (1 - ((Temperatures!$C100-Parameters!$B$205)/Parameters!$B$203)^2)^'Non-Market - Hockey stick'!EB100), 1)</f>
        <v>1</v>
      </c>
      <c r="EC100" s="22">
        <f>IF(Settings!$F$15="MERGE",IF(Settings!$C$16="No",1, (1 - ((Temperatures!$C100-Parameters!$B$205)/Parameters!$B$203)^2)^'Non-Market - Hockey stick'!EC100), 1)</f>
        <v>1</v>
      </c>
      <c r="ED100" s="22">
        <f>IF(Settings!$F$15="MERGE",IF(Settings!$C$16="No",1, (1 - ((Temperatures!$C100-Parameters!$B$205)/Parameters!$B$203)^2)^'Non-Market - Hockey stick'!ED100), 1)</f>
        <v>1</v>
      </c>
      <c r="EE100" s="22">
        <f>IF(Settings!$F$15="MERGE",IF(Settings!$C$16="No",1, (1 - ((Temperatures!$C100-Parameters!$B$205)/Parameters!$B$203)^2)^'Non-Market - Hockey stick'!EE100), 1)</f>
        <v>1</v>
      </c>
      <c r="EF100" s="22">
        <f>IF(Settings!$F$15="MERGE",IF(Settings!$C$16="No",1, (1 - ((Temperatures!$C100-Parameters!$B$205)/Parameters!$B$203)^2)^'Non-Market - Hockey stick'!EF100), 1)</f>
        <v>1</v>
      </c>
      <c r="EG100" s="22">
        <f>IF(Settings!$F$15="MERGE",IF(Settings!$C$16="No",1, (1 - ((Temperatures!$C100-Parameters!$B$205)/Parameters!$B$203)^2)^'Non-Market - Hockey stick'!EG100), 1)</f>
        <v>1</v>
      </c>
      <c r="EH100" s="22">
        <f>IF(Settings!$F$15="MERGE",IF(Settings!$C$16="No",1, (1 - ((Temperatures!$C100-Parameters!$B$205)/Parameters!$B$203)^2)^'Non-Market - Hockey stick'!EH100), 1)</f>
        <v>1</v>
      </c>
      <c r="EI100" s="22">
        <f>IF(Settings!$F$15="MERGE",IF(Settings!$C$16="No",1, (1 - ((Temperatures!$C100-Parameters!$B$205)/Parameters!$B$203)^2)^'Non-Market - Hockey stick'!EI100), 1)</f>
        <v>1</v>
      </c>
      <c r="EJ100" s="22">
        <f>IF(Settings!$F$15="MERGE",IF(Settings!$C$16="No",1, (1 - ((Temperatures!$C100-Parameters!$B$205)/Parameters!$B$203)^2)^'Non-Market - Hockey stick'!EJ100), 1)</f>
        <v>1</v>
      </c>
      <c r="EK100" s="22">
        <f>IF(Settings!$F$15="MERGE",IF(Settings!$C$16="No",1, (1 - ((Temperatures!$C100-Parameters!$B$205)/Parameters!$B$203)^2)^'Non-Market - Hockey stick'!EK100), 1)</f>
        <v>1</v>
      </c>
      <c r="EL100" s="22">
        <f>IF(Settings!$F$15="MERGE",IF(Settings!$C$16="No",1, (1 - ((Temperatures!$C100-Parameters!$B$205)/Parameters!$B$203)^2)^'Non-Market - Hockey stick'!EL100), 1)</f>
        <v>1</v>
      </c>
      <c r="EM100" s="22">
        <f>IF(Settings!$F$15="MERGE",IF(Settings!$C$16="No",1, (1 - ((Temperatures!$C100-Parameters!$B$205)/Parameters!$B$203)^2)^'Non-Market - Hockey stick'!EM100), 1)</f>
        <v>1</v>
      </c>
      <c r="EN100" s="22">
        <f>IF(Settings!$F$15="MERGE",IF(Settings!$C$16="No",1, (1 - ((Temperatures!$C100-Parameters!$B$205)/Parameters!$B$203)^2)^'Non-Market - Hockey stick'!EN100), 1)</f>
        <v>1</v>
      </c>
      <c r="EO100" s="22">
        <f>IF(Settings!$F$15="MERGE",IF(Settings!$C$16="No",1, (1 - ((Temperatures!$C100-Parameters!$B$205)/Parameters!$B$203)^2)^'Non-Market - Hockey stick'!EO100), 1)</f>
        <v>1</v>
      </c>
      <c r="EP100" s="22">
        <f>IF(Settings!$F$15="MERGE",IF(Settings!$C$16="No",1, (1 - ((Temperatures!$C100-Parameters!$B$205)/Parameters!$B$203)^2)^'Non-Market - Hockey stick'!EP100), 1)</f>
        <v>1</v>
      </c>
      <c r="EQ100" s="22">
        <f>IF(Settings!$F$15="MERGE",IF(Settings!$C$16="No",1, (1 - ((Temperatures!$C100-Parameters!$B$205)/Parameters!$B$203)^2)^'Non-Market - Hockey stick'!EQ100), 1)</f>
        <v>1</v>
      </c>
      <c r="ER100" s="22">
        <f>IF(Settings!$F$15="MERGE",IF(Settings!$C$16="No",1, (1 - ((Temperatures!$C100-Parameters!$B$205)/Parameters!$B$203)^2)^'Non-Market - Hockey stick'!ER100), 1)</f>
        <v>1</v>
      </c>
      <c r="ES100" s="22">
        <f>IF(Settings!$F$15="MERGE",IF(Settings!$C$16="No",1, (1 - ((Temperatures!$C100-Parameters!$B$205)/Parameters!$B$203)^2)^'Non-Market - Hockey stick'!ES100), 1)</f>
        <v>1</v>
      </c>
      <c r="ET100" s="22">
        <f>IF(Settings!$F$15="MERGE",IF(Settings!$C$16="No",1, (1 - ((Temperatures!$C100-Parameters!$B$205)/Parameters!$B$203)^2)^'Non-Market - Hockey stick'!ET100), 1)</f>
        <v>1</v>
      </c>
      <c r="EU100" s="22">
        <f>IF(Settings!$F$15="MERGE",IF(Settings!$C$16="No",1, (1 - ((Temperatures!$C100-Parameters!$B$205)/Parameters!$B$203)^2)^'Non-Market - Hockey stick'!EU100), 1)</f>
        <v>1</v>
      </c>
      <c r="EV100" s="22">
        <f>IF(Settings!$F$15="MERGE",IF(Settings!$C$16="No",1, (1 - ((Temperatures!$C100-Parameters!$B$205)/Parameters!$B$203)^2)^'Non-Market - Hockey stick'!EV100), 1)</f>
        <v>1</v>
      </c>
      <c r="EW100" s="22">
        <f>IF(Settings!$F$15="MERGE",IF(Settings!$C$16="No",1, (1 - ((Temperatures!$C100-Parameters!$B$205)/Parameters!$B$203)^2)^'Non-Market - Hockey stick'!EW100), 1)</f>
        <v>1</v>
      </c>
      <c r="EX100" s="22">
        <f>IF(Settings!$F$15="MERGE",IF(Settings!$C$16="No",1, (1 - ((Temperatures!$C100-Parameters!$B$205)/Parameters!$B$203)^2)^'Non-Market - Hockey stick'!EX100), 1)</f>
        <v>1</v>
      </c>
      <c r="EY100" s="22">
        <f>IF(Settings!$F$15="MERGE",IF(Settings!$C$16="No",1, (1 - ((Temperatures!$C100-Parameters!$B$205)/Parameters!$B$203)^2)^'Non-Market - Hockey stick'!EY100), 1)</f>
        <v>1</v>
      </c>
      <c r="EZ100" s="22">
        <f>IF(Settings!$F$15="MERGE",IF(Settings!$C$16="No",1, (1 - ((Temperatures!$C100-Parameters!$B$205)/Parameters!$B$203)^2)^'Non-Market - Hockey stick'!EZ100), 1)</f>
        <v>1</v>
      </c>
      <c r="FA100" s="22">
        <f>IF(Settings!$F$15="MERGE",IF(Settings!$C$16="No",1, (1 - ((Temperatures!$C100-Parameters!$B$205)/Parameters!$B$203)^2)^'Non-Market - Hockey stick'!FA100), 1)</f>
        <v>1</v>
      </c>
      <c r="FB100" s="22">
        <f>IF(Settings!$F$15="MERGE",IF(Settings!$C$16="No",1, (1 - ((Temperatures!$C100-Parameters!$B$205)/Parameters!$B$203)^2)^'Non-Market - Hockey stick'!FB100), 1)</f>
        <v>1</v>
      </c>
      <c r="FC100" s="22">
        <f>IF(Settings!$F$15="MERGE",IF(Settings!$C$16="No",1, (1 - ((Temperatures!$C100-Parameters!$B$205)/Parameters!$B$203)^2)^'Non-Market - Hockey stick'!FC100), 1)</f>
        <v>1</v>
      </c>
      <c r="FD100" s="22">
        <f>IF(Settings!$F$15="MERGE",IF(Settings!$C$16="No",1, (1 - ((Temperatures!$C100-Parameters!$B$205)/Parameters!$B$203)^2)^'Non-Market - Hockey stick'!FD100), 1)</f>
        <v>1</v>
      </c>
      <c r="FE100" s="22">
        <f>IF(Settings!$F$15="MERGE",IF(Settings!$C$16="No",1, (1 - ((Temperatures!$C100-Parameters!$B$205)/Parameters!$B$203)^2)^'Non-Market - Hockey stick'!FE100), 1)</f>
        <v>1</v>
      </c>
      <c r="FF100" s="22">
        <f>IF(Settings!$F$15="MERGE",IF(Settings!$C$16="No",1, (1 - ((Temperatures!$C100-Parameters!$B$205)/Parameters!$B$203)^2)^'Non-Market - Hockey stick'!FF100), 1)</f>
        <v>1</v>
      </c>
      <c r="FG100" s="22">
        <f>IF(Settings!$F$15="MERGE",IF(Settings!$C$16="No",1, (1 - ((Temperatures!$C100-Parameters!$B$205)/Parameters!$B$203)^2)^'Non-Market - Hockey stick'!FG100), 1)</f>
        <v>1</v>
      </c>
      <c r="FH100" s="22">
        <f>IF(Settings!$F$15="MERGE",IF(Settings!$C$16="No",1, (1 - ((Temperatures!$C100-Parameters!$B$205)/Parameters!$B$203)^2)^'Non-Market - Hockey stick'!FH100), 1)</f>
        <v>1</v>
      </c>
      <c r="FI100" s="22">
        <f>IF(Settings!$F$15="MERGE",IF(Settings!$C$16="No",1, (1 - ((Temperatures!$C100-Parameters!$B$205)/Parameters!$B$203)^2)^'Non-Market - Hockey stick'!FI100), 1)</f>
        <v>1</v>
      </c>
      <c r="FJ100" s="22">
        <f>IF(Settings!$F$15="MERGE",IF(Settings!$C$16="No",1, (1 - ((Temperatures!$C100-Parameters!$B$205)/Parameters!$B$203)^2)^'Non-Market - Hockey stick'!FJ100), 1)</f>
        <v>1</v>
      </c>
      <c r="FK100" s="22">
        <f>IF(Settings!$F$15="MERGE",IF(Settings!$C$16="No",1, (1 - ((Temperatures!$C100-Parameters!$B$205)/Parameters!$B$203)^2)^'Non-Market - Hockey stick'!FK100), 1)</f>
        <v>1</v>
      </c>
      <c r="FL100" s="22">
        <f>IF(Settings!$F$15="MERGE",IF(Settings!$C$16="No",1, (1 - ((Temperatures!$C100-Parameters!$B$205)/Parameters!$B$203)^2)^'Non-Market - Hockey stick'!FL100), 1)</f>
        <v>1</v>
      </c>
      <c r="FM100" s="22">
        <f>IF(Settings!$F$15="MERGE",IF(Settings!$C$16="No",1, (1 - ((Temperatures!$C100-Parameters!$B$205)/Parameters!$B$203)^2)^'Non-Market - Hockey stick'!FM100), 1)</f>
        <v>1</v>
      </c>
      <c r="FN100" s="22">
        <f>IF(Settings!$F$15="MERGE",IF(Settings!$C$16="No",1, (1 - ((Temperatures!$C100-Parameters!$B$205)/Parameters!$B$203)^2)^'Non-Market - Hockey stick'!FN100), 1)</f>
        <v>1</v>
      </c>
      <c r="FO100" s="22">
        <f>IF(Settings!$F$15="MERGE",IF(Settings!$C$16="No",1, (1 - ((Temperatures!$C100-Parameters!$B$205)/Parameters!$B$203)^2)^'Non-Market - Hockey stick'!FO100), 1)</f>
        <v>1</v>
      </c>
      <c r="FP100" s="22">
        <f>IF(Settings!$F$15="MERGE",IF(Settings!$C$16="No",1, (1 - ((Temperatures!$C100-Parameters!$B$205)/Parameters!$B$203)^2)^'Non-Market - Hockey stick'!FP100), 1)</f>
        <v>1</v>
      </c>
      <c r="FQ100" s="22">
        <f>IF(Settings!$F$15="MERGE",IF(Settings!$C$16="No",1, (1 - ((Temperatures!$C100-Parameters!$B$205)/Parameters!$B$203)^2)^'Non-Market - Hockey stick'!FQ100), 1)</f>
        <v>1</v>
      </c>
      <c r="FR100" s="22">
        <f>IF(Settings!$F$15="MERGE",IF(Settings!$C$16="No",1, (1 - ((Temperatures!$C100-Parameters!$B$205)/Parameters!$B$203)^2)^'Non-Market - Hockey stick'!FR100), 1)</f>
        <v>1</v>
      </c>
      <c r="FS100" s="22">
        <f>IF(Settings!$F$15="MERGE",IF(Settings!$C$16="No",1, (1 - ((Temperatures!$C100-Parameters!$B$205)/Parameters!$B$203)^2)^'Non-Market - Hockey stick'!FS100), 1)</f>
        <v>1</v>
      </c>
      <c r="FT100" s="22">
        <f>IF(Settings!$F$15="MERGE",IF(Settings!$C$16="No",1, (1 - ((Temperatures!$C100-Parameters!$B$205)/Parameters!$B$203)^2)^'Non-Market - Hockey stick'!FT100), 1)</f>
        <v>1</v>
      </c>
      <c r="FU100" s="22">
        <f>IF(Settings!$F$15="MERGE",IF(Settings!$C$16="No",1, (1 - ((Temperatures!$C100-Parameters!$B$205)/Parameters!$B$203)^2)^'Non-Market - Hockey stick'!FU100), 1)</f>
        <v>1</v>
      </c>
      <c r="FV100" s="22">
        <f>IF(Settings!$F$15="MERGE",IF(Settings!$C$16="No",1, (1 - ((Temperatures!$C100-Parameters!$B$205)/Parameters!$B$203)^2)^'Non-Market - Hockey stick'!FV100), 1)</f>
        <v>1</v>
      </c>
      <c r="FW100" s="22">
        <f>IF(Settings!$F$15="MERGE",IF(Settings!$C$16="No",1, (1 - ((Temperatures!$C100-Parameters!$B$205)/Parameters!$B$203)^2)^'Non-Market - Hockey stick'!FW100), 1)</f>
        <v>1</v>
      </c>
      <c r="FX100" s="22">
        <f>IF(Settings!$F$15="MERGE",IF(Settings!$C$16="No",1, (1 - ((Temperatures!$C100-Parameters!$B$205)/Parameters!$B$203)^2)^'Non-Market - Hockey stick'!FX100), 1)</f>
        <v>1</v>
      </c>
      <c r="FY100" s="22">
        <f>IF(Settings!$F$15="MERGE",IF(Settings!$C$16="No",1, (1 - ((Temperatures!$C100-Parameters!$B$205)/Parameters!$B$203)^2)^'Non-Market - Hockey stick'!FY100), 1)</f>
        <v>1</v>
      </c>
      <c r="FZ100" s="22">
        <f>IF(Settings!$F$15="MERGE",IF(Settings!$C$16="No",1, (1 - ((Temperatures!$C100-Parameters!$B$205)/Parameters!$B$203)^2)^'Non-Market - Hockey stick'!FZ100), 1)</f>
        <v>1</v>
      </c>
      <c r="GA100" s="22">
        <f>IF(Settings!$F$15="MERGE",IF(Settings!$C$16="No",1, (1 - ((Temperatures!$C100-Parameters!$B$205)/Parameters!$B$203)^2)^'Non-Market - Hockey stick'!GA100), 1)</f>
        <v>1</v>
      </c>
      <c r="GB100" s="22">
        <f>IF(Settings!$F$15="MERGE",IF(Settings!$C$16="No",1, (1 - ((Temperatures!$C100-Parameters!$B$205)/Parameters!$B$203)^2)^'Non-Market - Hockey stick'!GB100), 1)</f>
        <v>1</v>
      </c>
      <c r="GC100" s="22">
        <f>IF(Settings!$F$15="MERGE",IF(Settings!$C$16="No",1, (1 - ((Temperatures!$C100-Parameters!$B$205)/Parameters!$B$203)^2)^'Non-Market - Hockey stick'!GC100), 1)</f>
        <v>1</v>
      </c>
      <c r="GD100" s="22">
        <f>IF(Settings!$F$15="MERGE",IF(Settings!$C$16="No",1, (1 - ((Temperatures!$C100-Parameters!$B$205)/Parameters!$B$203)^2)^'Non-Market - Hockey stick'!GD100), 1)</f>
        <v>1</v>
      </c>
      <c r="GE100" s="22">
        <f>IF(Settings!$F$15="MERGE",IF(Settings!$C$16="No",1, (1 - ((Temperatures!$C100-Parameters!$B$205)/Parameters!$B$203)^2)^'Non-Market - Hockey stick'!GE100), 1)</f>
        <v>1</v>
      </c>
      <c r="GF100" s="22">
        <f>IF(Settings!$F$15="MERGE",IF(Settings!$C$16="No",1, (1 - ((Temperatures!$C100-Parameters!$B$205)/Parameters!$B$203)^2)^'Non-Market - Hockey stick'!GF100), 1)</f>
        <v>1</v>
      </c>
      <c r="GG100" s="22">
        <f>IF(Settings!$F$15="MERGE",IF(Settings!$C$16="No",1, (1 - ((Temperatures!$C100-Parameters!$B$205)/Parameters!$B$203)^2)^'Non-Market - Hockey stick'!GG100), 1)</f>
        <v>1</v>
      </c>
      <c r="GH100" s="22">
        <f>IF(Settings!$F$15="MERGE",IF(Settings!$C$16="No",1, (1 - ((Temperatures!$C100-Parameters!$B$205)/Parameters!$B$203)^2)^'Non-Market - Hockey stick'!GH100), 1)</f>
        <v>1</v>
      </c>
      <c r="GI100" s="22">
        <f>IF(Settings!$F$15="MERGE",IF(Settings!$C$16="No",1, (1 - ((Temperatures!$C100-Parameters!$B$205)/Parameters!$B$203)^2)^'Non-Market - Hockey stick'!GI100), 1)</f>
        <v>1</v>
      </c>
      <c r="GJ100" s="22">
        <f>IF(Settings!$F$15="MERGE",IF(Settings!$C$16="No",1, (1 - ((Temperatures!$C100-Parameters!$B$205)/Parameters!$B$203)^2)^'Non-Market - Hockey stick'!GJ100), 1)</f>
        <v>1</v>
      </c>
      <c r="GK100" s="22">
        <f>IF(Settings!$F$15="MERGE",IF(Settings!$C$16="No",1, (1 - ((Temperatures!$C100-Parameters!$B$205)/Parameters!$B$203)^2)^'Non-Market - Hockey stick'!GK100), 1)</f>
        <v>1</v>
      </c>
      <c r="GL100" s="22">
        <f>IF(Settings!$F$15="MERGE",IF(Settings!$C$16="No",1, (1 - ((Temperatures!$C100-Parameters!$B$205)/Parameters!$B$203)^2)^'Non-Market - Hockey stick'!GL100), 1)</f>
        <v>1</v>
      </c>
      <c r="GM100" s="22">
        <f>IF(Settings!$F$15="MERGE",IF(Settings!$C$16="No",1, (1 - ((Temperatures!$C100-Parameters!$B$205)/Parameters!$B$203)^2)^'Non-Market - Hockey stick'!GM100), 1)</f>
        <v>1</v>
      </c>
    </row>
    <row r="101" spans="1:195" x14ac:dyDescent="0.25">
      <c r="A101" s="15">
        <v>2109</v>
      </c>
      <c r="B101" s="22">
        <f>IF(Settings!$F$15="MERGE",IF(Settings!$C$16="No",1, (1 - ((Temperatures!$C101-Parameters!$B$205)/Parameters!$B$203)^2)^'Non-Market - Hockey stick'!B101), 1)</f>
        <v>1</v>
      </c>
      <c r="C101" s="22">
        <f>IF(Settings!$F$15="MERGE",IF(Settings!$C$16="No",1, (1 - ((Temperatures!$C101-Parameters!$B$205)/Parameters!$B$203)^2)^'Non-Market - Hockey stick'!C101), 1)</f>
        <v>1</v>
      </c>
      <c r="D101" s="22">
        <f>IF(Settings!$F$15="MERGE",IF(Settings!$C$16="No",1, (1 - ((Temperatures!$C101-Parameters!$B$205)/Parameters!$B$203)^2)^'Non-Market - Hockey stick'!D101), 1)</f>
        <v>1</v>
      </c>
      <c r="E101" s="22">
        <f>IF(Settings!$F$15="MERGE",IF(Settings!$C$16="No",1, (1 - ((Temperatures!$C101-Parameters!$B$205)/Parameters!$B$203)^2)^'Non-Market - Hockey stick'!E101), 1)</f>
        <v>1</v>
      </c>
      <c r="F101" s="22">
        <f>IF(Settings!$F$15="MERGE",IF(Settings!$C$16="No",1, (1 - ((Temperatures!$C101-Parameters!$B$205)/Parameters!$B$203)^2)^'Non-Market - Hockey stick'!F101), 1)</f>
        <v>1</v>
      </c>
      <c r="G101" s="22">
        <f>IF(Settings!$F$15="MERGE",IF(Settings!$C$16="No",1, (1 - ((Temperatures!$C101-Parameters!$B$205)/Parameters!$B$203)^2)^'Non-Market - Hockey stick'!G101), 1)</f>
        <v>1</v>
      </c>
      <c r="H101" s="22">
        <f>IF(Settings!$F$15="MERGE",IF(Settings!$C$16="No",1, (1 - ((Temperatures!$C101-Parameters!$B$205)/Parameters!$B$203)^2)^'Non-Market - Hockey stick'!H101), 1)</f>
        <v>1</v>
      </c>
      <c r="I101" s="22">
        <f>IF(Settings!$F$15="MERGE",IF(Settings!$C$16="No",1, (1 - ((Temperatures!$C101-Parameters!$B$205)/Parameters!$B$203)^2)^'Non-Market - Hockey stick'!I101), 1)</f>
        <v>1</v>
      </c>
      <c r="J101" s="22">
        <f>IF(Settings!$F$15="MERGE",IF(Settings!$C$16="No",1, (1 - ((Temperatures!$C101-Parameters!$B$205)/Parameters!$B$203)^2)^'Non-Market - Hockey stick'!J101), 1)</f>
        <v>1</v>
      </c>
      <c r="K101" s="22">
        <f>IF(Settings!$F$15="MERGE",IF(Settings!$C$16="No",1, (1 - ((Temperatures!$C101-Parameters!$B$205)/Parameters!$B$203)^2)^'Non-Market - Hockey stick'!K101), 1)</f>
        <v>1</v>
      </c>
      <c r="L101" s="22">
        <f>IF(Settings!$F$15="MERGE",IF(Settings!$C$16="No",1, (1 - ((Temperatures!$C101-Parameters!$B$205)/Parameters!$B$203)^2)^'Non-Market - Hockey stick'!L101), 1)</f>
        <v>1</v>
      </c>
      <c r="M101" s="22">
        <f>IF(Settings!$F$15="MERGE",IF(Settings!$C$16="No",1, (1 - ((Temperatures!$C101-Parameters!$B$205)/Parameters!$B$203)^2)^'Non-Market - Hockey stick'!M101), 1)</f>
        <v>1</v>
      </c>
      <c r="N101" s="22">
        <f>IF(Settings!$F$15="MERGE",IF(Settings!$C$16="No",1, (1 - ((Temperatures!$C101-Parameters!$B$205)/Parameters!$B$203)^2)^'Non-Market - Hockey stick'!N101), 1)</f>
        <v>1</v>
      </c>
      <c r="O101" s="22">
        <f>IF(Settings!$F$15="MERGE",IF(Settings!$C$16="No",1, (1 - ((Temperatures!$C101-Parameters!$B$205)/Parameters!$B$203)^2)^'Non-Market - Hockey stick'!O101), 1)</f>
        <v>1</v>
      </c>
      <c r="P101" s="22">
        <f>IF(Settings!$F$15="MERGE",IF(Settings!$C$16="No",1, (1 - ((Temperatures!$C101-Parameters!$B$205)/Parameters!$B$203)^2)^'Non-Market - Hockey stick'!P101), 1)</f>
        <v>1</v>
      </c>
      <c r="Q101" s="22">
        <f>IF(Settings!$F$15="MERGE",IF(Settings!$C$16="No",1, (1 - ((Temperatures!$C101-Parameters!$B$205)/Parameters!$B$203)^2)^'Non-Market - Hockey stick'!Q101), 1)</f>
        <v>1</v>
      </c>
      <c r="R101" s="22">
        <f>IF(Settings!$F$15="MERGE",IF(Settings!$C$16="No",1, (1 - ((Temperatures!$C101-Parameters!$B$205)/Parameters!$B$203)^2)^'Non-Market - Hockey stick'!R101), 1)</f>
        <v>1</v>
      </c>
      <c r="S101" s="22">
        <f>IF(Settings!$F$15="MERGE",IF(Settings!$C$16="No",1, (1 - ((Temperatures!$C101-Parameters!$B$205)/Parameters!$B$203)^2)^'Non-Market - Hockey stick'!S101), 1)</f>
        <v>1</v>
      </c>
      <c r="T101" s="22">
        <f>IF(Settings!$F$15="MERGE",IF(Settings!$C$16="No",1, (1 - ((Temperatures!$C101-Parameters!$B$205)/Parameters!$B$203)^2)^'Non-Market - Hockey stick'!T101), 1)</f>
        <v>1</v>
      </c>
      <c r="U101" s="22">
        <f>IF(Settings!$F$15="MERGE",IF(Settings!$C$16="No",1, (1 - ((Temperatures!$C101-Parameters!$B$205)/Parameters!$B$203)^2)^'Non-Market - Hockey stick'!U101), 1)</f>
        <v>1</v>
      </c>
      <c r="V101" s="22">
        <f>IF(Settings!$F$15="MERGE",IF(Settings!$C$16="No",1, (1 - ((Temperatures!$C101-Parameters!$B$205)/Parameters!$B$203)^2)^'Non-Market - Hockey stick'!V101), 1)</f>
        <v>1</v>
      </c>
      <c r="W101" s="22">
        <f>IF(Settings!$F$15="MERGE",IF(Settings!$C$16="No",1, (1 - ((Temperatures!$C101-Parameters!$B$205)/Parameters!$B$203)^2)^'Non-Market - Hockey stick'!W101), 1)</f>
        <v>1</v>
      </c>
      <c r="X101" s="22">
        <f>IF(Settings!$F$15="MERGE",IF(Settings!$C$16="No",1, (1 - ((Temperatures!$C101-Parameters!$B$205)/Parameters!$B$203)^2)^'Non-Market - Hockey stick'!X101), 1)</f>
        <v>1</v>
      </c>
      <c r="Y101" s="22">
        <f>IF(Settings!$F$15="MERGE",IF(Settings!$C$16="No",1, (1 - ((Temperatures!$C101-Parameters!$B$205)/Parameters!$B$203)^2)^'Non-Market - Hockey stick'!Y101), 1)</f>
        <v>1</v>
      </c>
      <c r="Z101" s="22">
        <f>IF(Settings!$F$15="MERGE",IF(Settings!$C$16="No",1, (1 - ((Temperatures!$C101-Parameters!$B$205)/Parameters!$B$203)^2)^'Non-Market - Hockey stick'!Z101), 1)</f>
        <v>1</v>
      </c>
      <c r="AA101" s="22">
        <f>IF(Settings!$F$15="MERGE",IF(Settings!$C$16="No",1, (1 - ((Temperatures!$C101-Parameters!$B$205)/Parameters!$B$203)^2)^'Non-Market - Hockey stick'!AA101), 1)</f>
        <v>1</v>
      </c>
      <c r="AB101" s="22">
        <f>IF(Settings!$F$15="MERGE",IF(Settings!$C$16="No",1, (1 - ((Temperatures!$C101-Parameters!$B$205)/Parameters!$B$203)^2)^'Non-Market - Hockey stick'!AB101), 1)</f>
        <v>1</v>
      </c>
      <c r="AC101" s="22">
        <f>IF(Settings!$F$15="MERGE",IF(Settings!$C$16="No",1, (1 - ((Temperatures!$C101-Parameters!$B$205)/Parameters!$B$203)^2)^'Non-Market - Hockey stick'!AC101), 1)</f>
        <v>1</v>
      </c>
      <c r="AD101" s="22">
        <f>IF(Settings!$F$15="MERGE",IF(Settings!$C$16="No",1, (1 - ((Temperatures!$C101-Parameters!$B$205)/Parameters!$B$203)^2)^'Non-Market - Hockey stick'!AD101), 1)</f>
        <v>1</v>
      </c>
      <c r="AE101" s="22">
        <f>IF(Settings!$F$15="MERGE",IF(Settings!$C$16="No",1, (1 - ((Temperatures!$C101-Parameters!$B$205)/Parameters!$B$203)^2)^'Non-Market - Hockey stick'!AE101), 1)</f>
        <v>1</v>
      </c>
      <c r="AF101" s="22">
        <f>IF(Settings!$F$15="MERGE",IF(Settings!$C$16="No",1, (1 - ((Temperatures!$C101-Parameters!$B$205)/Parameters!$B$203)^2)^'Non-Market - Hockey stick'!AF101), 1)</f>
        <v>1</v>
      </c>
      <c r="AG101" s="22">
        <f>IF(Settings!$F$15="MERGE",IF(Settings!$C$16="No",1, (1 - ((Temperatures!$C101-Parameters!$B$205)/Parameters!$B$203)^2)^'Non-Market - Hockey stick'!AG101), 1)</f>
        <v>1</v>
      </c>
      <c r="AH101" s="22">
        <f>IF(Settings!$F$15="MERGE",IF(Settings!$C$16="No",1, (1 - ((Temperatures!$C101-Parameters!$B$205)/Parameters!$B$203)^2)^'Non-Market - Hockey stick'!AH101), 1)</f>
        <v>1</v>
      </c>
      <c r="AI101" s="22">
        <f>IF(Settings!$F$15="MERGE",IF(Settings!$C$16="No",1, (1 - ((Temperatures!$C101-Parameters!$B$205)/Parameters!$B$203)^2)^'Non-Market - Hockey stick'!AI101), 1)</f>
        <v>1</v>
      </c>
      <c r="AJ101" s="22">
        <f>IF(Settings!$F$15="MERGE",IF(Settings!$C$16="No",1, (1 - ((Temperatures!$C101-Parameters!$B$205)/Parameters!$B$203)^2)^'Non-Market - Hockey stick'!AJ101), 1)</f>
        <v>1</v>
      </c>
      <c r="AK101" s="22">
        <f>IF(Settings!$F$15="MERGE",IF(Settings!$C$16="No",1, (1 - ((Temperatures!$C101-Parameters!$B$205)/Parameters!$B$203)^2)^'Non-Market - Hockey stick'!AK101), 1)</f>
        <v>1</v>
      </c>
      <c r="AL101" s="22">
        <f>IF(Settings!$F$15="MERGE",IF(Settings!$C$16="No",1, (1 - ((Temperatures!$C101-Parameters!$B$205)/Parameters!$B$203)^2)^'Non-Market - Hockey stick'!AL101), 1)</f>
        <v>1</v>
      </c>
      <c r="AM101" s="22">
        <f>IF(Settings!$F$15="MERGE",IF(Settings!$C$16="No",1, (1 - ((Temperatures!$C101-Parameters!$B$205)/Parameters!$B$203)^2)^'Non-Market - Hockey stick'!AM101), 1)</f>
        <v>1</v>
      </c>
      <c r="AN101" s="22">
        <f>IF(Settings!$F$15="MERGE",IF(Settings!$C$16="No",1, (1 - ((Temperatures!$C101-Parameters!$B$205)/Parameters!$B$203)^2)^'Non-Market - Hockey stick'!AN101), 1)</f>
        <v>1</v>
      </c>
      <c r="AO101" s="22">
        <f>IF(Settings!$F$15="MERGE",IF(Settings!$C$16="No",1, (1 - ((Temperatures!$C101-Parameters!$B$205)/Parameters!$B$203)^2)^'Non-Market - Hockey stick'!AO101), 1)</f>
        <v>1</v>
      </c>
      <c r="AP101" s="22">
        <f>IF(Settings!$F$15="MERGE",IF(Settings!$C$16="No",1, (1 - ((Temperatures!$C101-Parameters!$B$205)/Parameters!$B$203)^2)^'Non-Market - Hockey stick'!AP101), 1)</f>
        <v>1</v>
      </c>
      <c r="AQ101" s="22">
        <f>IF(Settings!$F$15="MERGE",IF(Settings!$C$16="No",1, (1 - ((Temperatures!$C101-Parameters!$B$205)/Parameters!$B$203)^2)^'Non-Market - Hockey stick'!AQ101), 1)</f>
        <v>1</v>
      </c>
      <c r="AR101" s="22">
        <f>IF(Settings!$F$15="MERGE",IF(Settings!$C$16="No",1, (1 - ((Temperatures!$C101-Parameters!$B$205)/Parameters!$B$203)^2)^'Non-Market - Hockey stick'!AR101), 1)</f>
        <v>1</v>
      </c>
      <c r="AS101" s="22">
        <f>IF(Settings!$F$15="MERGE",IF(Settings!$C$16="No",1, (1 - ((Temperatures!$C101-Parameters!$B$205)/Parameters!$B$203)^2)^'Non-Market - Hockey stick'!AS101), 1)</f>
        <v>1</v>
      </c>
      <c r="AT101" s="22">
        <f>IF(Settings!$F$15="MERGE",IF(Settings!$C$16="No",1, (1 - ((Temperatures!$C101-Parameters!$B$205)/Parameters!$B$203)^2)^'Non-Market - Hockey stick'!AT101), 1)</f>
        <v>1</v>
      </c>
      <c r="AU101" s="22">
        <f>IF(Settings!$F$15="MERGE",IF(Settings!$C$16="No",1, (1 - ((Temperatures!$C101-Parameters!$B$205)/Parameters!$B$203)^2)^'Non-Market - Hockey stick'!AU101), 1)</f>
        <v>1</v>
      </c>
      <c r="AV101" s="22">
        <f>IF(Settings!$F$15="MERGE",IF(Settings!$C$16="No",1, (1 - ((Temperatures!$C101-Parameters!$B$205)/Parameters!$B$203)^2)^'Non-Market - Hockey stick'!AV101), 1)</f>
        <v>1</v>
      </c>
      <c r="AW101" s="22">
        <f>IF(Settings!$F$15="MERGE",IF(Settings!$C$16="No",1, (1 - ((Temperatures!$C101-Parameters!$B$205)/Parameters!$B$203)^2)^'Non-Market - Hockey stick'!AW101), 1)</f>
        <v>1</v>
      </c>
      <c r="AX101" s="22">
        <f>IF(Settings!$F$15="MERGE",IF(Settings!$C$16="No",1, (1 - ((Temperatures!$C101-Parameters!$B$205)/Parameters!$B$203)^2)^'Non-Market - Hockey stick'!AX101), 1)</f>
        <v>1</v>
      </c>
      <c r="AY101" s="22">
        <f>IF(Settings!$F$15="MERGE",IF(Settings!$C$16="No",1, (1 - ((Temperatures!$C101-Parameters!$B$205)/Parameters!$B$203)^2)^'Non-Market - Hockey stick'!AY101), 1)</f>
        <v>1</v>
      </c>
      <c r="AZ101" s="22">
        <f>IF(Settings!$F$15="MERGE",IF(Settings!$C$16="No",1, (1 - ((Temperatures!$C101-Parameters!$B$205)/Parameters!$B$203)^2)^'Non-Market - Hockey stick'!AZ101), 1)</f>
        <v>1</v>
      </c>
      <c r="BA101" s="22">
        <f>IF(Settings!$F$15="MERGE",IF(Settings!$C$16="No",1, (1 - ((Temperatures!$C101-Parameters!$B$205)/Parameters!$B$203)^2)^'Non-Market - Hockey stick'!BA101), 1)</f>
        <v>1</v>
      </c>
      <c r="BB101" s="22">
        <f>IF(Settings!$F$15="MERGE",IF(Settings!$C$16="No",1, (1 - ((Temperatures!$C101-Parameters!$B$205)/Parameters!$B$203)^2)^'Non-Market - Hockey stick'!BB101), 1)</f>
        <v>1</v>
      </c>
      <c r="BC101" s="22">
        <f>IF(Settings!$F$15="MERGE",IF(Settings!$C$16="No",1, (1 - ((Temperatures!$C101-Parameters!$B$205)/Parameters!$B$203)^2)^'Non-Market - Hockey stick'!BC101), 1)</f>
        <v>1</v>
      </c>
      <c r="BD101" s="22">
        <f>IF(Settings!$F$15="MERGE",IF(Settings!$C$16="No",1, (1 - ((Temperatures!$C101-Parameters!$B$205)/Parameters!$B$203)^2)^'Non-Market - Hockey stick'!BD101), 1)</f>
        <v>1</v>
      </c>
      <c r="BE101" s="22">
        <f>IF(Settings!$F$15="MERGE",IF(Settings!$C$16="No",1, (1 - ((Temperatures!$C101-Parameters!$B$205)/Parameters!$B$203)^2)^'Non-Market - Hockey stick'!BE101), 1)</f>
        <v>1</v>
      </c>
      <c r="BF101" s="22">
        <f>IF(Settings!$F$15="MERGE",IF(Settings!$C$16="No",1, (1 - ((Temperatures!$C101-Parameters!$B$205)/Parameters!$B$203)^2)^'Non-Market - Hockey stick'!BF101), 1)</f>
        <v>1</v>
      </c>
      <c r="BG101" s="22">
        <f>IF(Settings!$F$15="MERGE",IF(Settings!$C$16="No",1, (1 - ((Temperatures!$C101-Parameters!$B$205)/Parameters!$B$203)^2)^'Non-Market - Hockey stick'!BG101), 1)</f>
        <v>1</v>
      </c>
      <c r="BH101" s="22">
        <f>IF(Settings!$F$15="MERGE",IF(Settings!$C$16="No",1, (1 - ((Temperatures!$C101-Parameters!$B$205)/Parameters!$B$203)^2)^'Non-Market - Hockey stick'!BH101), 1)</f>
        <v>1</v>
      </c>
      <c r="BI101" s="22">
        <f>IF(Settings!$F$15="MERGE",IF(Settings!$C$16="No",1, (1 - ((Temperatures!$C101-Parameters!$B$205)/Parameters!$B$203)^2)^'Non-Market - Hockey stick'!BI101), 1)</f>
        <v>1</v>
      </c>
      <c r="BJ101" s="22">
        <f>IF(Settings!$F$15="MERGE",IF(Settings!$C$16="No",1, (1 - ((Temperatures!$C101-Parameters!$B$205)/Parameters!$B$203)^2)^'Non-Market - Hockey stick'!BJ101), 1)</f>
        <v>1</v>
      </c>
      <c r="BK101" s="22">
        <f>IF(Settings!$F$15="MERGE",IF(Settings!$C$16="No",1, (1 - ((Temperatures!$C101-Parameters!$B$205)/Parameters!$B$203)^2)^'Non-Market - Hockey stick'!BK101), 1)</f>
        <v>1</v>
      </c>
      <c r="BL101" s="22">
        <f>IF(Settings!$F$15="MERGE",IF(Settings!$C$16="No",1, (1 - ((Temperatures!$C101-Parameters!$B$205)/Parameters!$B$203)^2)^'Non-Market - Hockey stick'!BL101), 1)</f>
        <v>1</v>
      </c>
      <c r="BM101" s="22">
        <f>IF(Settings!$F$15="MERGE",IF(Settings!$C$16="No",1, (1 - ((Temperatures!$C101-Parameters!$B$205)/Parameters!$B$203)^2)^'Non-Market - Hockey stick'!BM101), 1)</f>
        <v>1</v>
      </c>
      <c r="BN101" s="22">
        <f>IF(Settings!$F$15="MERGE",IF(Settings!$C$16="No",1, (1 - ((Temperatures!$C101-Parameters!$B$205)/Parameters!$B$203)^2)^'Non-Market - Hockey stick'!BN101), 1)</f>
        <v>1</v>
      </c>
      <c r="BO101" s="22">
        <f>IF(Settings!$F$15="MERGE",IF(Settings!$C$16="No",1, (1 - ((Temperatures!$C101-Parameters!$B$205)/Parameters!$B$203)^2)^'Non-Market - Hockey stick'!BO101), 1)</f>
        <v>1</v>
      </c>
      <c r="BP101" s="22">
        <f>IF(Settings!$F$15="MERGE",IF(Settings!$C$16="No",1, (1 - ((Temperatures!$C101-Parameters!$B$205)/Parameters!$B$203)^2)^'Non-Market - Hockey stick'!BP101), 1)</f>
        <v>1</v>
      </c>
      <c r="BQ101" s="22">
        <f>IF(Settings!$F$15="MERGE",IF(Settings!$C$16="No",1, (1 - ((Temperatures!$C101-Parameters!$B$205)/Parameters!$B$203)^2)^'Non-Market - Hockey stick'!BQ101), 1)</f>
        <v>1</v>
      </c>
      <c r="BR101" s="22">
        <f>IF(Settings!$F$15="MERGE",IF(Settings!$C$16="No",1, (1 - ((Temperatures!$C101-Parameters!$B$205)/Parameters!$B$203)^2)^'Non-Market - Hockey stick'!BR101), 1)</f>
        <v>1</v>
      </c>
      <c r="BS101" s="22">
        <f>IF(Settings!$F$15="MERGE",IF(Settings!$C$16="No",1, (1 - ((Temperatures!$C101-Parameters!$B$205)/Parameters!$B$203)^2)^'Non-Market - Hockey stick'!BS101), 1)</f>
        <v>1</v>
      </c>
      <c r="BT101" s="22">
        <f>IF(Settings!$F$15="MERGE",IF(Settings!$C$16="No",1, (1 - ((Temperatures!$C101-Parameters!$B$205)/Parameters!$B$203)^2)^'Non-Market - Hockey stick'!BT101), 1)</f>
        <v>1</v>
      </c>
      <c r="BU101" s="22">
        <f>IF(Settings!$F$15="MERGE",IF(Settings!$C$16="No",1, (1 - ((Temperatures!$C101-Parameters!$B$205)/Parameters!$B$203)^2)^'Non-Market - Hockey stick'!BU101), 1)</f>
        <v>1</v>
      </c>
      <c r="BV101" s="22">
        <f>IF(Settings!$F$15="MERGE",IF(Settings!$C$16="No",1, (1 - ((Temperatures!$C101-Parameters!$B$205)/Parameters!$B$203)^2)^'Non-Market - Hockey stick'!BV101), 1)</f>
        <v>1</v>
      </c>
      <c r="BW101" s="22">
        <f>IF(Settings!$F$15="MERGE",IF(Settings!$C$16="No",1, (1 - ((Temperatures!$C101-Parameters!$B$205)/Parameters!$B$203)^2)^'Non-Market - Hockey stick'!BW101), 1)</f>
        <v>1</v>
      </c>
      <c r="BX101" s="22">
        <f>IF(Settings!$F$15="MERGE",IF(Settings!$C$16="No",1, (1 - ((Temperatures!$C101-Parameters!$B$205)/Parameters!$B$203)^2)^'Non-Market - Hockey stick'!BX101), 1)</f>
        <v>1</v>
      </c>
      <c r="BY101" s="22">
        <f>IF(Settings!$F$15="MERGE",IF(Settings!$C$16="No",1, (1 - ((Temperatures!$C101-Parameters!$B$205)/Parameters!$B$203)^2)^'Non-Market - Hockey stick'!BY101), 1)</f>
        <v>1</v>
      </c>
      <c r="BZ101" s="22">
        <f>IF(Settings!$F$15="MERGE",IF(Settings!$C$16="No",1, (1 - ((Temperatures!$C101-Parameters!$B$205)/Parameters!$B$203)^2)^'Non-Market - Hockey stick'!BZ101), 1)</f>
        <v>1</v>
      </c>
      <c r="CA101" s="22">
        <f>IF(Settings!$F$15="MERGE",IF(Settings!$C$16="No",1, (1 - ((Temperatures!$C101-Parameters!$B$205)/Parameters!$B$203)^2)^'Non-Market - Hockey stick'!CA101), 1)</f>
        <v>1</v>
      </c>
      <c r="CB101" s="22">
        <f>IF(Settings!$F$15="MERGE",IF(Settings!$C$16="No",1, (1 - ((Temperatures!$C101-Parameters!$B$205)/Parameters!$B$203)^2)^'Non-Market - Hockey stick'!CB101), 1)</f>
        <v>1</v>
      </c>
      <c r="CC101" s="22">
        <f>IF(Settings!$F$15="MERGE",IF(Settings!$C$16="No",1, (1 - ((Temperatures!$C101-Parameters!$B$205)/Parameters!$B$203)^2)^'Non-Market - Hockey stick'!CC101), 1)</f>
        <v>1</v>
      </c>
      <c r="CD101" s="22">
        <f>IF(Settings!$F$15="MERGE",IF(Settings!$C$16="No",1, (1 - ((Temperatures!$C101-Parameters!$B$205)/Parameters!$B$203)^2)^'Non-Market - Hockey stick'!CD101), 1)</f>
        <v>1</v>
      </c>
      <c r="CE101" s="22">
        <f>IF(Settings!$F$15="MERGE",IF(Settings!$C$16="No",1, (1 - ((Temperatures!$C101-Parameters!$B$205)/Parameters!$B$203)^2)^'Non-Market - Hockey stick'!CE101), 1)</f>
        <v>1</v>
      </c>
      <c r="CF101" s="22">
        <f>IF(Settings!$F$15="MERGE",IF(Settings!$C$16="No",1, (1 - ((Temperatures!$C101-Parameters!$B$205)/Parameters!$B$203)^2)^'Non-Market - Hockey stick'!CF101), 1)</f>
        <v>1</v>
      </c>
      <c r="CG101" s="22">
        <f>IF(Settings!$F$15="MERGE",IF(Settings!$C$16="No",1, (1 - ((Temperatures!$C101-Parameters!$B$205)/Parameters!$B$203)^2)^'Non-Market - Hockey stick'!CG101), 1)</f>
        <v>1</v>
      </c>
      <c r="CH101" s="22">
        <f>IF(Settings!$F$15="MERGE",IF(Settings!$C$16="No",1, (1 - ((Temperatures!$C101-Parameters!$B$205)/Parameters!$B$203)^2)^'Non-Market - Hockey stick'!CH101), 1)</f>
        <v>1</v>
      </c>
      <c r="CI101" s="22">
        <f>IF(Settings!$F$15="MERGE",IF(Settings!$C$16="No",1, (1 - ((Temperatures!$C101-Parameters!$B$205)/Parameters!$B$203)^2)^'Non-Market - Hockey stick'!CI101), 1)</f>
        <v>1</v>
      </c>
      <c r="CJ101" s="22">
        <f>IF(Settings!$F$15="MERGE",IF(Settings!$C$16="No",1, (1 - ((Temperatures!$C101-Parameters!$B$205)/Parameters!$B$203)^2)^'Non-Market - Hockey stick'!CJ101), 1)</f>
        <v>1</v>
      </c>
      <c r="CK101" s="22">
        <f>IF(Settings!$F$15="MERGE",IF(Settings!$C$16="No",1, (1 - ((Temperatures!$C101-Parameters!$B$205)/Parameters!$B$203)^2)^'Non-Market - Hockey stick'!CK101), 1)</f>
        <v>1</v>
      </c>
      <c r="CL101" s="22">
        <f>IF(Settings!$F$15="MERGE",IF(Settings!$C$16="No",1, (1 - ((Temperatures!$C101-Parameters!$B$205)/Parameters!$B$203)^2)^'Non-Market - Hockey stick'!CL101), 1)</f>
        <v>1</v>
      </c>
      <c r="CM101" s="22">
        <f>IF(Settings!$F$15="MERGE",IF(Settings!$C$16="No",1, (1 - ((Temperatures!$C101-Parameters!$B$205)/Parameters!$B$203)^2)^'Non-Market - Hockey stick'!CM101), 1)</f>
        <v>1</v>
      </c>
      <c r="CN101" s="22">
        <f>IF(Settings!$F$15="MERGE",IF(Settings!$C$16="No",1, (1 - ((Temperatures!$C101-Parameters!$B$205)/Parameters!$B$203)^2)^'Non-Market - Hockey stick'!CN101), 1)</f>
        <v>1</v>
      </c>
      <c r="CO101" s="22">
        <f>IF(Settings!$F$15="MERGE",IF(Settings!$C$16="No",1, (1 - ((Temperatures!$C101-Parameters!$B$205)/Parameters!$B$203)^2)^'Non-Market - Hockey stick'!CO101), 1)</f>
        <v>1</v>
      </c>
      <c r="CP101" s="22">
        <f>IF(Settings!$F$15="MERGE",IF(Settings!$C$16="No",1, (1 - ((Temperatures!$C101-Parameters!$B$205)/Parameters!$B$203)^2)^'Non-Market - Hockey stick'!CP101), 1)</f>
        <v>1</v>
      </c>
      <c r="CQ101" s="22">
        <f>IF(Settings!$F$15="MERGE",IF(Settings!$C$16="No",1, (1 - ((Temperatures!$C101-Parameters!$B$205)/Parameters!$B$203)^2)^'Non-Market - Hockey stick'!CQ101), 1)</f>
        <v>1</v>
      </c>
      <c r="CR101" s="22">
        <f>IF(Settings!$F$15="MERGE",IF(Settings!$C$16="No",1, (1 - ((Temperatures!$C101-Parameters!$B$205)/Parameters!$B$203)^2)^'Non-Market - Hockey stick'!CR101), 1)</f>
        <v>1</v>
      </c>
      <c r="CS101" s="22">
        <f>IF(Settings!$F$15="MERGE",IF(Settings!$C$16="No",1, (1 - ((Temperatures!$C101-Parameters!$B$205)/Parameters!$B$203)^2)^'Non-Market - Hockey stick'!CS101), 1)</f>
        <v>1</v>
      </c>
      <c r="CT101" s="22">
        <f>IF(Settings!$F$15="MERGE",IF(Settings!$C$16="No",1, (1 - ((Temperatures!$C101-Parameters!$B$205)/Parameters!$B$203)^2)^'Non-Market - Hockey stick'!CT101), 1)</f>
        <v>1</v>
      </c>
      <c r="CU101" s="22">
        <f>IF(Settings!$F$15="MERGE",IF(Settings!$C$16="No",1, (1 - ((Temperatures!$C101-Parameters!$B$205)/Parameters!$B$203)^2)^'Non-Market - Hockey stick'!CU101), 1)</f>
        <v>1</v>
      </c>
      <c r="CV101" s="22">
        <f>IF(Settings!$F$15="MERGE",IF(Settings!$C$16="No",1, (1 - ((Temperatures!$C101-Parameters!$B$205)/Parameters!$B$203)^2)^'Non-Market - Hockey stick'!CV101), 1)</f>
        <v>1</v>
      </c>
      <c r="CW101" s="22">
        <f>IF(Settings!$F$15="MERGE",IF(Settings!$C$16="No",1, (1 - ((Temperatures!$C101-Parameters!$B$205)/Parameters!$B$203)^2)^'Non-Market - Hockey stick'!CW101), 1)</f>
        <v>1</v>
      </c>
      <c r="CX101" s="22">
        <f>IF(Settings!$F$15="MERGE",IF(Settings!$C$16="No",1, (1 - ((Temperatures!$C101-Parameters!$B$205)/Parameters!$B$203)^2)^'Non-Market - Hockey stick'!CX101), 1)</f>
        <v>1</v>
      </c>
      <c r="CY101" s="22">
        <f>IF(Settings!$F$15="MERGE",IF(Settings!$C$16="No",1, (1 - ((Temperatures!$C101-Parameters!$B$205)/Parameters!$B$203)^2)^'Non-Market - Hockey stick'!CY101), 1)</f>
        <v>1</v>
      </c>
      <c r="CZ101" s="22">
        <f>IF(Settings!$F$15="MERGE",IF(Settings!$C$16="No",1, (1 - ((Temperatures!$C101-Parameters!$B$205)/Parameters!$B$203)^2)^'Non-Market - Hockey stick'!CZ101), 1)</f>
        <v>1</v>
      </c>
      <c r="DA101" s="22">
        <f>IF(Settings!$F$15="MERGE",IF(Settings!$C$16="No",1, (1 - ((Temperatures!$C101-Parameters!$B$205)/Parameters!$B$203)^2)^'Non-Market - Hockey stick'!DA101), 1)</f>
        <v>1</v>
      </c>
      <c r="DB101" s="22">
        <f>IF(Settings!$F$15="MERGE",IF(Settings!$C$16="No",1, (1 - ((Temperatures!$C101-Parameters!$B$205)/Parameters!$B$203)^2)^'Non-Market - Hockey stick'!DB101), 1)</f>
        <v>1</v>
      </c>
      <c r="DC101" s="22">
        <f>IF(Settings!$F$15="MERGE",IF(Settings!$C$16="No",1, (1 - ((Temperatures!$C101-Parameters!$B$205)/Parameters!$B$203)^2)^'Non-Market - Hockey stick'!DC101), 1)</f>
        <v>1</v>
      </c>
      <c r="DD101" s="22">
        <f>IF(Settings!$F$15="MERGE",IF(Settings!$C$16="No",1, (1 - ((Temperatures!$C101-Parameters!$B$205)/Parameters!$B$203)^2)^'Non-Market - Hockey stick'!DD101), 1)</f>
        <v>1</v>
      </c>
      <c r="DE101" s="22">
        <f>IF(Settings!$F$15="MERGE",IF(Settings!$C$16="No",1, (1 - ((Temperatures!$C101-Parameters!$B$205)/Parameters!$B$203)^2)^'Non-Market - Hockey stick'!DE101), 1)</f>
        <v>1</v>
      </c>
      <c r="DF101" s="22">
        <f>IF(Settings!$F$15="MERGE",IF(Settings!$C$16="No",1, (1 - ((Temperatures!$C101-Parameters!$B$205)/Parameters!$B$203)^2)^'Non-Market - Hockey stick'!DF101), 1)</f>
        <v>1</v>
      </c>
      <c r="DG101" s="22">
        <f>IF(Settings!$F$15="MERGE",IF(Settings!$C$16="No",1, (1 - ((Temperatures!$C101-Parameters!$B$205)/Parameters!$B$203)^2)^'Non-Market - Hockey stick'!DG101), 1)</f>
        <v>1</v>
      </c>
      <c r="DH101" s="22">
        <f>IF(Settings!$F$15="MERGE",IF(Settings!$C$16="No",1, (1 - ((Temperatures!$C101-Parameters!$B$205)/Parameters!$B$203)^2)^'Non-Market - Hockey stick'!DH101), 1)</f>
        <v>1</v>
      </c>
      <c r="DI101" s="22">
        <f>IF(Settings!$F$15="MERGE",IF(Settings!$C$16="No",1, (1 - ((Temperatures!$C101-Parameters!$B$205)/Parameters!$B$203)^2)^'Non-Market - Hockey stick'!DI101), 1)</f>
        <v>1</v>
      </c>
      <c r="DJ101" s="22">
        <f>IF(Settings!$F$15="MERGE",IF(Settings!$C$16="No",1, (1 - ((Temperatures!$C101-Parameters!$B$205)/Parameters!$B$203)^2)^'Non-Market - Hockey stick'!DJ101), 1)</f>
        <v>1</v>
      </c>
      <c r="DK101" s="22">
        <f>IF(Settings!$F$15="MERGE",IF(Settings!$C$16="No",1, (1 - ((Temperatures!$C101-Parameters!$B$205)/Parameters!$B$203)^2)^'Non-Market - Hockey stick'!DK101), 1)</f>
        <v>1</v>
      </c>
      <c r="DL101" s="22">
        <f>IF(Settings!$F$15="MERGE",IF(Settings!$C$16="No",1, (1 - ((Temperatures!$C101-Parameters!$B$205)/Parameters!$B$203)^2)^'Non-Market - Hockey stick'!DL101), 1)</f>
        <v>1</v>
      </c>
      <c r="DM101" s="22">
        <f>IF(Settings!$F$15="MERGE",IF(Settings!$C$16="No",1, (1 - ((Temperatures!$C101-Parameters!$B$205)/Parameters!$B$203)^2)^'Non-Market - Hockey stick'!DM101), 1)</f>
        <v>1</v>
      </c>
      <c r="DN101" s="22">
        <f>IF(Settings!$F$15="MERGE",IF(Settings!$C$16="No",1, (1 - ((Temperatures!$C101-Parameters!$B$205)/Parameters!$B$203)^2)^'Non-Market - Hockey stick'!DN101), 1)</f>
        <v>1</v>
      </c>
      <c r="DO101" s="22">
        <f>IF(Settings!$F$15="MERGE",IF(Settings!$C$16="No",1, (1 - ((Temperatures!$C101-Parameters!$B$205)/Parameters!$B$203)^2)^'Non-Market - Hockey stick'!DO101), 1)</f>
        <v>1</v>
      </c>
      <c r="DP101" s="22">
        <f>IF(Settings!$F$15="MERGE",IF(Settings!$C$16="No",1, (1 - ((Temperatures!$C101-Parameters!$B$205)/Parameters!$B$203)^2)^'Non-Market - Hockey stick'!DP101), 1)</f>
        <v>1</v>
      </c>
      <c r="DQ101" s="22">
        <f>IF(Settings!$F$15="MERGE",IF(Settings!$C$16="No",1, (1 - ((Temperatures!$C101-Parameters!$B$205)/Parameters!$B$203)^2)^'Non-Market - Hockey stick'!DQ101), 1)</f>
        <v>1</v>
      </c>
      <c r="DR101" s="22">
        <f>IF(Settings!$F$15="MERGE",IF(Settings!$C$16="No",1, (1 - ((Temperatures!$C101-Parameters!$B$205)/Parameters!$B$203)^2)^'Non-Market - Hockey stick'!DR101), 1)</f>
        <v>1</v>
      </c>
      <c r="DS101" s="22">
        <f>IF(Settings!$F$15="MERGE",IF(Settings!$C$16="No",1, (1 - ((Temperatures!$C101-Parameters!$B$205)/Parameters!$B$203)^2)^'Non-Market - Hockey stick'!DS101), 1)</f>
        <v>1</v>
      </c>
      <c r="DT101" s="22">
        <f>IF(Settings!$F$15="MERGE",IF(Settings!$C$16="No",1, (1 - ((Temperatures!$C101-Parameters!$B$205)/Parameters!$B$203)^2)^'Non-Market - Hockey stick'!DT101), 1)</f>
        <v>1</v>
      </c>
      <c r="DU101" s="22">
        <f>IF(Settings!$F$15="MERGE",IF(Settings!$C$16="No",1, (1 - ((Temperatures!$C101-Parameters!$B$205)/Parameters!$B$203)^2)^'Non-Market - Hockey stick'!DU101), 1)</f>
        <v>1</v>
      </c>
      <c r="DV101" s="22">
        <f>IF(Settings!$F$15="MERGE",IF(Settings!$C$16="No",1, (1 - ((Temperatures!$C101-Parameters!$B$205)/Parameters!$B$203)^2)^'Non-Market - Hockey stick'!DV101), 1)</f>
        <v>1</v>
      </c>
      <c r="DW101" s="22">
        <f>IF(Settings!$F$15="MERGE",IF(Settings!$C$16="No",1, (1 - ((Temperatures!$C101-Parameters!$B$205)/Parameters!$B$203)^2)^'Non-Market - Hockey stick'!DW101), 1)</f>
        <v>1</v>
      </c>
      <c r="DX101" s="22">
        <f>IF(Settings!$F$15="MERGE",IF(Settings!$C$16="No",1, (1 - ((Temperatures!$C101-Parameters!$B$205)/Parameters!$B$203)^2)^'Non-Market - Hockey stick'!DX101), 1)</f>
        <v>1</v>
      </c>
      <c r="DY101" s="22">
        <f>IF(Settings!$F$15="MERGE",IF(Settings!$C$16="No",1, (1 - ((Temperatures!$C101-Parameters!$B$205)/Parameters!$B$203)^2)^'Non-Market - Hockey stick'!DY101), 1)</f>
        <v>1</v>
      </c>
      <c r="DZ101" s="22">
        <f>IF(Settings!$F$15="MERGE",IF(Settings!$C$16="No",1, (1 - ((Temperatures!$C101-Parameters!$B$205)/Parameters!$B$203)^2)^'Non-Market - Hockey stick'!DZ101), 1)</f>
        <v>1</v>
      </c>
      <c r="EA101" s="22">
        <f>IF(Settings!$F$15="MERGE",IF(Settings!$C$16="No",1, (1 - ((Temperatures!$C101-Parameters!$B$205)/Parameters!$B$203)^2)^'Non-Market - Hockey stick'!EA101), 1)</f>
        <v>1</v>
      </c>
      <c r="EB101" s="22">
        <f>IF(Settings!$F$15="MERGE",IF(Settings!$C$16="No",1, (1 - ((Temperatures!$C101-Parameters!$B$205)/Parameters!$B$203)^2)^'Non-Market - Hockey stick'!EB101), 1)</f>
        <v>1</v>
      </c>
      <c r="EC101" s="22">
        <f>IF(Settings!$F$15="MERGE",IF(Settings!$C$16="No",1, (1 - ((Temperatures!$C101-Parameters!$B$205)/Parameters!$B$203)^2)^'Non-Market - Hockey stick'!EC101), 1)</f>
        <v>1</v>
      </c>
      <c r="ED101" s="22">
        <f>IF(Settings!$F$15="MERGE",IF(Settings!$C$16="No",1, (1 - ((Temperatures!$C101-Parameters!$B$205)/Parameters!$B$203)^2)^'Non-Market - Hockey stick'!ED101), 1)</f>
        <v>1</v>
      </c>
      <c r="EE101" s="22">
        <f>IF(Settings!$F$15="MERGE",IF(Settings!$C$16="No",1, (1 - ((Temperatures!$C101-Parameters!$B$205)/Parameters!$B$203)^2)^'Non-Market - Hockey stick'!EE101), 1)</f>
        <v>1</v>
      </c>
      <c r="EF101" s="22">
        <f>IF(Settings!$F$15="MERGE",IF(Settings!$C$16="No",1, (1 - ((Temperatures!$C101-Parameters!$B$205)/Parameters!$B$203)^2)^'Non-Market - Hockey stick'!EF101), 1)</f>
        <v>1</v>
      </c>
      <c r="EG101" s="22">
        <f>IF(Settings!$F$15="MERGE",IF(Settings!$C$16="No",1, (1 - ((Temperatures!$C101-Parameters!$B$205)/Parameters!$B$203)^2)^'Non-Market - Hockey stick'!EG101), 1)</f>
        <v>1</v>
      </c>
      <c r="EH101" s="22">
        <f>IF(Settings!$F$15="MERGE",IF(Settings!$C$16="No",1, (1 - ((Temperatures!$C101-Parameters!$B$205)/Parameters!$B$203)^2)^'Non-Market - Hockey stick'!EH101), 1)</f>
        <v>1</v>
      </c>
      <c r="EI101" s="22">
        <f>IF(Settings!$F$15="MERGE",IF(Settings!$C$16="No",1, (1 - ((Temperatures!$C101-Parameters!$B$205)/Parameters!$B$203)^2)^'Non-Market - Hockey stick'!EI101), 1)</f>
        <v>1</v>
      </c>
      <c r="EJ101" s="22">
        <f>IF(Settings!$F$15="MERGE",IF(Settings!$C$16="No",1, (1 - ((Temperatures!$C101-Parameters!$B$205)/Parameters!$B$203)^2)^'Non-Market - Hockey stick'!EJ101), 1)</f>
        <v>1</v>
      </c>
      <c r="EK101" s="22">
        <f>IF(Settings!$F$15="MERGE",IF(Settings!$C$16="No",1, (1 - ((Temperatures!$C101-Parameters!$B$205)/Parameters!$B$203)^2)^'Non-Market - Hockey stick'!EK101), 1)</f>
        <v>1</v>
      </c>
      <c r="EL101" s="22">
        <f>IF(Settings!$F$15="MERGE",IF(Settings!$C$16="No",1, (1 - ((Temperatures!$C101-Parameters!$B$205)/Parameters!$B$203)^2)^'Non-Market - Hockey stick'!EL101), 1)</f>
        <v>1</v>
      </c>
      <c r="EM101" s="22">
        <f>IF(Settings!$F$15="MERGE",IF(Settings!$C$16="No",1, (1 - ((Temperatures!$C101-Parameters!$B$205)/Parameters!$B$203)^2)^'Non-Market - Hockey stick'!EM101), 1)</f>
        <v>1</v>
      </c>
      <c r="EN101" s="22">
        <f>IF(Settings!$F$15="MERGE",IF(Settings!$C$16="No",1, (1 - ((Temperatures!$C101-Parameters!$B$205)/Parameters!$B$203)^2)^'Non-Market - Hockey stick'!EN101), 1)</f>
        <v>1</v>
      </c>
      <c r="EO101" s="22">
        <f>IF(Settings!$F$15="MERGE",IF(Settings!$C$16="No",1, (1 - ((Temperatures!$C101-Parameters!$B$205)/Parameters!$B$203)^2)^'Non-Market - Hockey stick'!EO101), 1)</f>
        <v>1</v>
      </c>
      <c r="EP101" s="22">
        <f>IF(Settings!$F$15="MERGE",IF(Settings!$C$16="No",1, (1 - ((Temperatures!$C101-Parameters!$B$205)/Parameters!$B$203)^2)^'Non-Market - Hockey stick'!EP101), 1)</f>
        <v>1</v>
      </c>
      <c r="EQ101" s="22">
        <f>IF(Settings!$F$15="MERGE",IF(Settings!$C$16="No",1, (1 - ((Temperatures!$C101-Parameters!$B$205)/Parameters!$B$203)^2)^'Non-Market - Hockey stick'!EQ101), 1)</f>
        <v>1</v>
      </c>
      <c r="ER101" s="22">
        <f>IF(Settings!$F$15="MERGE",IF(Settings!$C$16="No",1, (1 - ((Temperatures!$C101-Parameters!$B$205)/Parameters!$B$203)^2)^'Non-Market - Hockey stick'!ER101), 1)</f>
        <v>1</v>
      </c>
      <c r="ES101" s="22">
        <f>IF(Settings!$F$15="MERGE",IF(Settings!$C$16="No",1, (1 - ((Temperatures!$C101-Parameters!$B$205)/Parameters!$B$203)^2)^'Non-Market - Hockey stick'!ES101), 1)</f>
        <v>1</v>
      </c>
      <c r="ET101" s="22">
        <f>IF(Settings!$F$15="MERGE",IF(Settings!$C$16="No",1, (1 - ((Temperatures!$C101-Parameters!$B$205)/Parameters!$B$203)^2)^'Non-Market - Hockey stick'!ET101), 1)</f>
        <v>1</v>
      </c>
      <c r="EU101" s="22">
        <f>IF(Settings!$F$15="MERGE",IF(Settings!$C$16="No",1, (1 - ((Temperatures!$C101-Parameters!$B$205)/Parameters!$B$203)^2)^'Non-Market - Hockey stick'!EU101), 1)</f>
        <v>1</v>
      </c>
      <c r="EV101" s="22">
        <f>IF(Settings!$F$15="MERGE",IF(Settings!$C$16="No",1, (1 - ((Temperatures!$C101-Parameters!$B$205)/Parameters!$B$203)^2)^'Non-Market - Hockey stick'!EV101), 1)</f>
        <v>1</v>
      </c>
      <c r="EW101" s="22">
        <f>IF(Settings!$F$15="MERGE",IF(Settings!$C$16="No",1, (1 - ((Temperatures!$C101-Parameters!$B$205)/Parameters!$B$203)^2)^'Non-Market - Hockey stick'!EW101), 1)</f>
        <v>1</v>
      </c>
      <c r="EX101" s="22">
        <f>IF(Settings!$F$15="MERGE",IF(Settings!$C$16="No",1, (1 - ((Temperatures!$C101-Parameters!$B$205)/Parameters!$B$203)^2)^'Non-Market - Hockey stick'!EX101), 1)</f>
        <v>1</v>
      </c>
      <c r="EY101" s="22">
        <f>IF(Settings!$F$15="MERGE",IF(Settings!$C$16="No",1, (1 - ((Temperatures!$C101-Parameters!$B$205)/Parameters!$B$203)^2)^'Non-Market - Hockey stick'!EY101), 1)</f>
        <v>1</v>
      </c>
      <c r="EZ101" s="22">
        <f>IF(Settings!$F$15="MERGE",IF(Settings!$C$16="No",1, (1 - ((Temperatures!$C101-Parameters!$B$205)/Parameters!$B$203)^2)^'Non-Market - Hockey stick'!EZ101), 1)</f>
        <v>1</v>
      </c>
      <c r="FA101" s="22">
        <f>IF(Settings!$F$15="MERGE",IF(Settings!$C$16="No",1, (1 - ((Temperatures!$C101-Parameters!$B$205)/Parameters!$B$203)^2)^'Non-Market - Hockey stick'!FA101), 1)</f>
        <v>1</v>
      </c>
      <c r="FB101" s="22">
        <f>IF(Settings!$F$15="MERGE",IF(Settings!$C$16="No",1, (1 - ((Temperatures!$C101-Parameters!$B$205)/Parameters!$B$203)^2)^'Non-Market - Hockey stick'!FB101), 1)</f>
        <v>1</v>
      </c>
      <c r="FC101" s="22">
        <f>IF(Settings!$F$15="MERGE",IF(Settings!$C$16="No",1, (1 - ((Temperatures!$C101-Parameters!$B$205)/Parameters!$B$203)^2)^'Non-Market - Hockey stick'!FC101), 1)</f>
        <v>1</v>
      </c>
      <c r="FD101" s="22">
        <f>IF(Settings!$F$15="MERGE",IF(Settings!$C$16="No",1, (1 - ((Temperatures!$C101-Parameters!$B$205)/Parameters!$B$203)^2)^'Non-Market - Hockey stick'!FD101), 1)</f>
        <v>1</v>
      </c>
      <c r="FE101" s="22">
        <f>IF(Settings!$F$15="MERGE",IF(Settings!$C$16="No",1, (1 - ((Temperatures!$C101-Parameters!$B$205)/Parameters!$B$203)^2)^'Non-Market - Hockey stick'!FE101), 1)</f>
        <v>1</v>
      </c>
      <c r="FF101" s="22">
        <f>IF(Settings!$F$15="MERGE",IF(Settings!$C$16="No",1, (1 - ((Temperatures!$C101-Parameters!$B$205)/Parameters!$B$203)^2)^'Non-Market - Hockey stick'!FF101), 1)</f>
        <v>1</v>
      </c>
      <c r="FG101" s="22">
        <f>IF(Settings!$F$15="MERGE",IF(Settings!$C$16="No",1, (1 - ((Temperatures!$C101-Parameters!$B$205)/Parameters!$B$203)^2)^'Non-Market - Hockey stick'!FG101), 1)</f>
        <v>1</v>
      </c>
      <c r="FH101" s="22">
        <f>IF(Settings!$F$15="MERGE",IF(Settings!$C$16="No",1, (1 - ((Temperatures!$C101-Parameters!$B$205)/Parameters!$B$203)^2)^'Non-Market - Hockey stick'!FH101), 1)</f>
        <v>1</v>
      </c>
      <c r="FI101" s="22">
        <f>IF(Settings!$F$15="MERGE",IF(Settings!$C$16="No",1, (1 - ((Temperatures!$C101-Parameters!$B$205)/Parameters!$B$203)^2)^'Non-Market - Hockey stick'!FI101), 1)</f>
        <v>1</v>
      </c>
      <c r="FJ101" s="22">
        <f>IF(Settings!$F$15="MERGE",IF(Settings!$C$16="No",1, (1 - ((Temperatures!$C101-Parameters!$B$205)/Parameters!$B$203)^2)^'Non-Market - Hockey stick'!FJ101), 1)</f>
        <v>1</v>
      </c>
      <c r="FK101" s="22">
        <f>IF(Settings!$F$15="MERGE",IF(Settings!$C$16="No",1, (1 - ((Temperatures!$C101-Parameters!$B$205)/Parameters!$B$203)^2)^'Non-Market - Hockey stick'!FK101), 1)</f>
        <v>1</v>
      </c>
      <c r="FL101" s="22">
        <f>IF(Settings!$F$15="MERGE",IF(Settings!$C$16="No",1, (1 - ((Temperatures!$C101-Parameters!$B$205)/Parameters!$B$203)^2)^'Non-Market - Hockey stick'!FL101), 1)</f>
        <v>1</v>
      </c>
      <c r="FM101" s="22">
        <f>IF(Settings!$F$15="MERGE",IF(Settings!$C$16="No",1, (1 - ((Temperatures!$C101-Parameters!$B$205)/Parameters!$B$203)^2)^'Non-Market - Hockey stick'!FM101), 1)</f>
        <v>1</v>
      </c>
      <c r="FN101" s="22">
        <f>IF(Settings!$F$15="MERGE",IF(Settings!$C$16="No",1, (1 - ((Temperatures!$C101-Parameters!$B$205)/Parameters!$B$203)^2)^'Non-Market - Hockey stick'!FN101), 1)</f>
        <v>1</v>
      </c>
      <c r="FO101" s="22">
        <f>IF(Settings!$F$15="MERGE",IF(Settings!$C$16="No",1, (1 - ((Temperatures!$C101-Parameters!$B$205)/Parameters!$B$203)^2)^'Non-Market - Hockey stick'!FO101), 1)</f>
        <v>1</v>
      </c>
      <c r="FP101" s="22">
        <f>IF(Settings!$F$15="MERGE",IF(Settings!$C$16="No",1, (1 - ((Temperatures!$C101-Parameters!$B$205)/Parameters!$B$203)^2)^'Non-Market - Hockey stick'!FP101), 1)</f>
        <v>1</v>
      </c>
      <c r="FQ101" s="22">
        <f>IF(Settings!$F$15="MERGE",IF(Settings!$C$16="No",1, (1 - ((Temperatures!$C101-Parameters!$B$205)/Parameters!$B$203)^2)^'Non-Market - Hockey stick'!FQ101), 1)</f>
        <v>1</v>
      </c>
      <c r="FR101" s="22">
        <f>IF(Settings!$F$15="MERGE",IF(Settings!$C$16="No",1, (1 - ((Temperatures!$C101-Parameters!$B$205)/Parameters!$B$203)^2)^'Non-Market - Hockey stick'!FR101), 1)</f>
        <v>1</v>
      </c>
      <c r="FS101" s="22">
        <f>IF(Settings!$F$15="MERGE",IF(Settings!$C$16="No",1, (1 - ((Temperatures!$C101-Parameters!$B$205)/Parameters!$B$203)^2)^'Non-Market - Hockey stick'!FS101), 1)</f>
        <v>1</v>
      </c>
      <c r="FT101" s="22">
        <f>IF(Settings!$F$15="MERGE",IF(Settings!$C$16="No",1, (1 - ((Temperatures!$C101-Parameters!$B$205)/Parameters!$B$203)^2)^'Non-Market - Hockey stick'!FT101), 1)</f>
        <v>1</v>
      </c>
      <c r="FU101" s="22">
        <f>IF(Settings!$F$15="MERGE",IF(Settings!$C$16="No",1, (1 - ((Temperatures!$C101-Parameters!$B$205)/Parameters!$B$203)^2)^'Non-Market - Hockey stick'!FU101), 1)</f>
        <v>1</v>
      </c>
      <c r="FV101" s="22">
        <f>IF(Settings!$F$15="MERGE",IF(Settings!$C$16="No",1, (1 - ((Temperatures!$C101-Parameters!$B$205)/Parameters!$B$203)^2)^'Non-Market - Hockey stick'!FV101), 1)</f>
        <v>1</v>
      </c>
      <c r="FW101" s="22">
        <f>IF(Settings!$F$15="MERGE",IF(Settings!$C$16="No",1, (1 - ((Temperatures!$C101-Parameters!$B$205)/Parameters!$B$203)^2)^'Non-Market - Hockey stick'!FW101), 1)</f>
        <v>1</v>
      </c>
      <c r="FX101" s="22">
        <f>IF(Settings!$F$15="MERGE",IF(Settings!$C$16="No",1, (1 - ((Temperatures!$C101-Parameters!$B$205)/Parameters!$B$203)^2)^'Non-Market - Hockey stick'!FX101), 1)</f>
        <v>1</v>
      </c>
      <c r="FY101" s="22">
        <f>IF(Settings!$F$15="MERGE",IF(Settings!$C$16="No",1, (1 - ((Temperatures!$C101-Parameters!$B$205)/Parameters!$B$203)^2)^'Non-Market - Hockey stick'!FY101), 1)</f>
        <v>1</v>
      </c>
      <c r="FZ101" s="22">
        <f>IF(Settings!$F$15="MERGE",IF(Settings!$C$16="No",1, (1 - ((Temperatures!$C101-Parameters!$B$205)/Parameters!$B$203)^2)^'Non-Market - Hockey stick'!FZ101), 1)</f>
        <v>1</v>
      </c>
      <c r="GA101" s="22">
        <f>IF(Settings!$F$15="MERGE",IF(Settings!$C$16="No",1, (1 - ((Temperatures!$C101-Parameters!$B$205)/Parameters!$B$203)^2)^'Non-Market - Hockey stick'!GA101), 1)</f>
        <v>1</v>
      </c>
      <c r="GB101" s="22">
        <f>IF(Settings!$F$15="MERGE",IF(Settings!$C$16="No",1, (1 - ((Temperatures!$C101-Parameters!$B$205)/Parameters!$B$203)^2)^'Non-Market - Hockey stick'!GB101), 1)</f>
        <v>1</v>
      </c>
      <c r="GC101" s="22">
        <f>IF(Settings!$F$15="MERGE",IF(Settings!$C$16="No",1, (1 - ((Temperatures!$C101-Parameters!$B$205)/Parameters!$B$203)^2)^'Non-Market - Hockey stick'!GC101), 1)</f>
        <v>1</v>
      </c>
      <c r="GD101" s="22">
        <f>IF(Settings!$F$15="MERGE",IF(Settings!$C$16="No",1, (1 - ((Temperatures!$C101-Parameters!$B$205)/Parameters!$B$203)^2)^'Non-Market - Hockey stick'!GD101), 1)</f>
        <v>1</v>
      </c>
      <c r="GE101" s="22">
        <f>IF(Settings!$F$15="MERGE",IF(Settings!$C$16="No",1, (1 - ((Temperatures!$C101-Parameters!$B$205)/Parameters!$B$203)^2)^'Non-Market - Hockey stick'!GE101), 1)</f>
        <v>1</v>
      </c>
      <c r="GF101" s="22">
        <f>IF(Settings!$F$15="MERGE",IF(Settings!$C$16="No",1, (1 - ((Temperatures!$C101-Parameters!$B$205)/Parameters!$B$203)^2)^'Non-Market - Hockey stick'!GF101), 1)</f>
        <v>1</v>
      </c>
      <c r="GG101" s="22">
        <f>IF(Settings!$F$15="MERGE",IF(Settings!$C$16="No",1, (1 - ((Temperatures!$C101-Parameters!$B$205)/Parameters!$B$203)^2)^'Non-Market - Hockey stick'!GG101), 1)</f>
        <v>1</v>
      </c>
      <c r="GH101" s="22">
        <f>IF(Settings!$F$15="MERGE",IF(Settings!$C$16="No",1, (1 - ((Temperatures!$C101-Parameters!$B$205)/Parameters!$B$203)^2)^'Non-Market - Hockey stick'!GH101), 1)</f>
        <v>1</v>
      </c>
      <c r="GI101" s="22">
        <f>IF(Settings!$F$15="MERGE",IF(Settings!$C$16="No",1, (1 - ((Temperatures!$C101-Parameters!$B$205)/Parameters!$B$203)^2)^'Non-Market - Hockey stick'!GI101), 1)</f>
        <v>1</v>
      </c>
      <c r="GJ101" s="22">
        <f>IF(Settings!$F$15="MERGE",IF(Settings!$C$16="No",1, (1 - ((Temperatures!$C101-Parameters!$B$205)/Parameters!$B$203)^2)^'Non-Market - Hockey stick'!GJ101), 1)</f>
        <v>1</v>
      </c>
      <c r="GK101" s="22">
        <f>IF(Settings!$F$15="MERGE",IF(Settings!$C$16="No",1, (1 - ((Temperatures!$C101-Parameters!$B$205)/Parameters!$B$203)^2)^'Non-Market - Hockey stick'!GK101), 1)</f>
        <v>1</v>
      </c>
      <c r="GL101" s="22">
        <f>IF(Settings!$F$15="MERGE",IF(Settings!$C$16="No",1, (1 - ((Temperatures!$C101-Parameters!$B$205)/Parameters!$B$203)^2)^'Non-Market - Hockey stick'!GL101), 1)</f>
        <v>1</v>
      </c>
      <c r="GM101" s="22">
        <f>IF(Settings!$F$15="MERGE",IF(Settings!$C$16="No",1, (1 - ((Temperatures!$C101-Parameters!$B$205)/Parameters!$B$203)^2)^'Non-Market - Hockey stick'!GM101), 1)</f>
        <v>1</v>
      </c>
    </row>
    <row r="102" spans="1:195" x14ac:dyDescent="0.25">
      <c r="A102" s="15">
        <v>2110</v>
      </c>
      <c r="B102" s="22">
        <f>IF(Settings!$F$15="MERGE",IF(Settings!$C$16="No",1, (1 - ((Temperatures!$C102-Parameters!$B$205)/Parameters!$B$203)^2)^'Non-Market - Hockey stick'!B102), 1)</f>
        <v>1</v>
      </c>
      <c r="C102" s="22">
        <f>IF(Settings!$F$15="MERGE",IF(Settings!$C$16="No",1, (1 - ((Temperatures!$C102-Parameters!$B$205)/Parameters!$B$203)^2)^'Non-Market - Hockey stick'!C102), 1)</f>
        <v>1</v>
      </c>
      <c r="D102" s="22">
        <f>IF(Settings!$F$15="MERGE",IF(Settings!$C$16="No",1, (1 - ((Temperatures!$C102-Parameters!$B$205)/Parameters!$B$203)^2)^'Non-Market - Hockey stick'!D102), 1)</f>
        <v>1</v>
      </c>
      <c r="E102" s="22">
        <f>IF(Settings!$F$15="MERGE",IF(Settings!$C$16="No",1, (1 - ((Temperatures!$C102-Parameters!$B$205)/Parameters!$B$203)^2)^'Non-Market - Hockey stick'!E102), 1)</f>
        <v>1</v>
      </c>
      <c r="F102" s="22">
        <f>IF(Settings!$F$15="MERGE",IF(Settings!$C$16="No",1, (1 - ((Temperatures!$C102-Parameters!$B$205)/Parameters!$B$203)^2)^'Non-Market - Hockey stick'!F102), 1)</f>
        <v>1</v>
      </c>
      <c r="G102" s="22">
        <f>IF(Settings!$F$15="MERGE",IF(Settings!$C$16="No",1, (1 - ((Temperatures!$C102-Parameters!$B$205)/Parameters!$B$203)^2)^'Non-Market - Hockey stick'!G102), 1)</f>
        <v>1</v>
      </c>
      <c r="H102" s="22">
        <f>IF(Settings!$F$15="MERGE",IF(Settings!$C$16="No",1, (1 - ((Temperatures!$C102-Parameters!$B$205)/Parameters!$B$203)^2)^'Non-Market - Hockey stick'!H102), 1)</f>
        <v>1</v>
      </c>
      <c r="I102" s="22">
        <f>IF(Settings!$F$15="MERGE",IF(Settings!$C$16="No",1, (1 - ((Temperatures!$C102-Parameters!$B$205)/Parameters!$B$203)^2)^'Non-Market - Hockey stick'!I102), 1)</f>
        <v>1</v>
      </c>
      <c r="J102" s="22">
        <f>IF(Settings!$F$15="MERGE",IF(Settings!$C$16="No",1, (1 - ((Temperatures!$C102-Parameters!$B$205)/Parameters!$B$203)^2)^'Non-Market - Hockey stick'!J102), 1)</f>
        <v>1</v>
      </c>
      <c r="K102" s="22">
        <f>IF(Settings!$F$15="MERGE",IF(Settings!$C$16="No",1, (1 - ((Temperatures!$C102-Parameters!$B$205)/Parameters!$B$203)^2)^'Non-Market - Hockey stick'!K102), 1)</f>
        <v>1</v>
      </c>
      <c r="L102" s="22">
        <f>IF(Settings!$F$15="MERGE",IF(Settings!$C$16="No",1, (1 - ((Temperatures!$C102-Parameters!$B$205)/Parameters!$B$203)^2)^'Non-Market - Hockey stick'!L102), 1)</f>
        <v>1</v>
      </c>
      <c r="M102" s="22">
        <f>IF(Settings!$F$15="MERGE",IF(Settings!$C$16="No",1, (1 - ((Temperatures!$C102-Parameters!$B$205)/Parameters!$B$203)^2)^'Non-Market - Hockey stick'!M102), 1)</f>
        <v>1</v>
      </c>
      <c r="N102" s="22">
        <f>IF(Settings!$F$15="MERGE",IF(Settings!$C$16="No",1, (1 - ((Temperatures!$C102-Parameters!$B$205)/Parameters!$B$203)^2)^'Non-Market - Hockey stick'!N102), 1)</f>
        <v>1</v>
      </c>
      <c r="O102" s="22">
        <f>IF(Settings!$F$15="MERGE",IF(Settings!$C$16="No",1, (1 - ((Temperatures!$C102-Parameters!$B$205)/Parameters!$B$203)^2)^'Non-Market - Hockey stick'!O102), 1)</f>
        <v>1</v>
      </c>
      <c r="P102" s="22">
        <f>IF(Settings!$F$15="MERGE",IF(Settings!$C$16="No",1, (1 - ((Temperatures!$C102-Parameters!$B$205)/Parameters!$B$203)^2)^'Non-Market - Hockey stick'!P102), 1)</f>
        <v>1</v>
      </c>
      <c r="Q102" s="22">
        <f>IF(Settings!$F$15="MERGE",IF(Settings!$C$16="No",1, (1 - ((Temperatures!$C102-Parameters!$B$205)/Parameters!$B$203)^2)^'Non-Market - Hockey stick'!Q102), 1)</f>
        <v>1</v>
      </c>
      <c r="R102" s="22">
        <f>IF(Settings!$F$15="MERGE",IF(Settings!$C$16="No",1, (1 - ((Temperatures!$C102-Parameters!$B$205)/Parameters!$B$203)^2)^'Non-Market - Hockey stick'!R102), 1)</f>
        <v>1</v>
      </c>
      <c r="S102" s="22">
        <f>IF(Settings!$F$15="MERGE",IF(Settings!$C$16="No",1, (1 - ((Temperatures!$C102-Parameters!$B$205)/Parameters!$B$203)^2)^'Non-Market - Hockey stick'!S102), 1)</f>
        <v>1</v>
      </c>
      <c r="T102" s="22">
        <f>IF(Settings!$F$15="MERGE",IF(Settings!$C$16="No",1, (1 - ((Temperatures!$C102-Parameters!$B$205)/Parameters!$B$203)^2)^'Non-Market - Hockey stick'!T102), 1)</f>
        <v>1</v>
      </c>
      <c r="U102" s="22">
        <f>IF(Settings!$F$15="MERGE",IF(Settings!$C$16="No",1, (1 - ((Temperatures!$C102-Parameters!$B$205)/Parameters!$B$203)^2)^'Non-Market - Hockey stick'!U102), 1)</f>
        <v>1</v>
      </c>
      <c r="V102" s="22">
        <f>IF(Settings!$F$15="MERGE",IF(Settings!$C$16="No",1, (1 - ((Temperatures!$C102-Parameters!$B$205)/Parameters!$B$203)^2)^'Non-Market - Hockey stick'!V102), 1)</f>
        <v>1</v>
      </c>
      <c r="W102" s="22">
        <f>IF(Settings!$F$15="MERGE",IF(Settings!$C$16="No",1, (1 - ((Temperatures!$C102-Parameters!$B$205)/Parameters!$B$203)^2)^'Non-Market - Hockey stick'!W102), 1)</f>
        <v>1</v>
      </c>
      <c r="X102" s="22">
        <f>IF(Settings!$F$15="MERGE",IF(Settings!$C$16="No",1, (1 - ((Temperatures!$C102-Parameters!$B$205)/Parameters!$B$203)^2)^'Non-Market - Hockey stick'!X102), 1)</f>
        <v>1</v>
      </c>
      <c r="Y102" s="22">
        <f>IF(Settings!$F$15="MERGE",IF(Settings!$C$16="No",1, (1 - ((Temperatures!$C102-Parameters!$B$205)/Parameters!$B$203)^2)^'Non-Market - Hockey stick'!Y102), 1)</f>
        <v>1</v>
      </c>
      <c r="Z102" s="22">
        <f>IF(Settings!$F$15="MERGE",IF(Settings!$C$16="No",1, (1 - ((Temperatures!$C102-Parameters!$B$205)/Parameters!$B$203)^2)^'Non-Market - Hockey stick'!Z102), 1)</f>
        <v>1</v>
      </c>
      <c r="AA102" s="22">
        <f>IF(Settings!$F$15="MERGE",IF(Settings!$C$16="No",1, (1 - ((Temperatures!$C102-Parameters!$B$205)/Parameters!$B$203)^2)^'Non-Market - Hockey stick'!AA102), 1)</f>
        <v>1</v>
      </c>
      <c r="AB102" s="22">
        <f>IF(Settings!$F$15="MERGE",IF(Settings!$C$16="No",1, (1 - ((Temperatures!$C102-Parameters!$B$205)/Parameters!$B$203)^2)^'Non-Market - Hockey stick'!AB102), 1)</f>
        <v>1</v>
      </c>
      <c r="AC102" s="22">
        <f>IF(Settings!$F$15="MERGE",IF(Settings!$C$16="No",1, (1 - ((Temperatures!$C102-Parameters!$B$205)/Parameters!$B$203)^2)^'Non-Market - Hockey stick'!AC102), 1)</f>
        <v>1</v>
      </c>
      <c r="AD102" s="22">
        <f>IF(Settings!$F$15="MERGE",IF(Settings!$C$16="No",1, (1 - ((Temperatures!$C102-Parameters!$B$205)/Parameters!$B$203)^2)^'Non-Market - Hockey stick'!AD102), 1)</f>
        <v>1</v>
      </c>
      <c r="AE102" s="22">
        <f>IF(Settings!$F$15="MERGE",IF(Settings!$C$16="No",1, (1 - ((Temperatures!$C102-Parameters!$B$205)/Parameters!$B$203)^2)^'Non-Market - Hockey stick'!AE102), 1)</f>
        <v>1</v>
      </c>
      <c r="AF102" s="22">
        <f>IF(Settings!$F$15="MERGE",IF(Settings!$C$16="No",1, (1 - ((Temperatures!$C102-Parameters!$B$205)/Parameters!$B$203)^2)^'Non-Market - Hockey stick'!AF102), 1)</f>
        <v>1</v>
      </c>
      <c r="AG102" s="22">
        <f>IF(Settings!$F$15="MERGE",IF(Settings!$C$16="No",1, (1 - ((Temperatures!$C102-Parameters!$B$205)/Parameters!$B$203)^2)^'Non-Market - Hockey stick'!AG102), 1)</f>
        <v>1</v>
      </c>
      <c r="AH102" s="22">
        <f>IF(Settings!$F$15="MERGE",IF(Settings!$C$16="No",1, (1 - ((Temperatures!$C102-Parameters!$B$205)/Parameters!$B$203)^2)^'Non-Market - Hockey stick'!AH102), 1)</f>
        <v>1</v>
      </c>
      <c r="AI102" s="22">
        <f>IF(Settings!$F$15="MERGE",IF(Settings!$C$16="No",1, (1 - ((Temperatures!$C102-Parameters!$B$205)/Parameters!$B$203)^2)^'Non-Market - Hockey stick'!AI102), 1)</f>
        <v>1</v>
      </c>
      <c r="AJ102" s="22">
        <f>IF(Settings!$F$15="MERGE",IF(Settings!$C$16="No",1, (1 - ((Temperatures!$C102-Parameters!$B$205)/Parameters!$B$203)^2)^'Non-Market - Hockey stick'!AJ102), 1)</f>
        <v>1</v>
      </c>
      <c r="AK102" s="22">
        <f>IF(Settings!$F$15="MERGE",IF(Settings!$C$16="No",1, (1 - ((Temperatures!$C102-Parameters!$B$205)/Parameters!$B$203)^2)^'Non-Market - Hockey stick'!AK102), 1)</f>
        <v>1</v>
      </c>
      <c r="AL102" s="22">
        <f>IF(Settings!$F$15="MERGE",IF(Settings!$C$16="No",1, (1 - ((Temperatures!$C102-Parameters!$B$205)/Parameters!$B$203)^2)^'Non-Market - Hockey stick'!AL102), 1)</f>
        <v>1</v>
      </c>
      <c r="AM102" s="22">
        <f>IF(Settings!$F$15="MERGE",IF(Settings!$C$16="No",1, (1 - ((Temperatures!$C102-Parameters!$B$205)/Parameters!$B$203)^2)^'Non-Market - Hockey stick'!AM102), 1)</f>
        <v>1</v>
      </c>
      <c r="AN102" s="22">
        <f>IF(Settings!$F$15="MERGE",IF(Settings!$C$16="No",1, (1 - ((Temperatures!$C102-Parameters!$B$205)/Parameters!$B$203)^2)^'Non-Market - Hockey stick'!AN102), 1)</f>
        <v>1</v>
      </c>
      <c r="AO102" s="22">
        <f>IF(Settings!$F$15="MERGE",IF(Settings!$C$16="No",1, (1 - ((Temperatures!$C102-Parameters!$B$205)/Parameters!$B$203)^2)^'Non-Market - Hockey stick'!AO102), 1)</f>
        <v>1</v>
      </c>
      <c r="AP102" s="22">
        <f>IF(Settings!$F$15="MERGE",IF(Settings!$C$16="No",1, (1 - ((Temperatures!$C102-Parameters!$B$205)/Parameters!$B$203)^2)^'Non-Market - Hockey stick'!AP102), 1)</f>
        <v>1</v>
      </c>
      <c r="AQ102" s="22">
        <f>IF(Settings!$F$15="MERGE",IF(Settings!$C$16="No",1, (1 - ((Temperatures!$C102-Parameters!$B$205)/Parameters!$B$203)^2)^'Non-Market - Hockey stick'!AQ102), 1)</f>
        <v>1</v>
      </c>
      <c r="AR102" s="22">
        <f>IF(Settings!$F$15="MERGE",IF(Settings!$C$16="No",1, (1 - ((Temperatures!$C102-Parameters!$B$205)/Parameters!$B$203)^2)^'Non-Market - Hockey stick'!AR102), 1)</f>
        <v>1</v>
      </c>
      <c r="AS102" s="22">
        <f>IF(Settings!$F$15="MERGE",IF(Settings!$C$16="No",1, (1 - ((Temperatures!$C102-Parameters!$B$205)/Parameters!$B$203)^2)^'Non-Market - Hockey stick'!AS102), 1)</f>
        <v>1</v>
      </c>
      <c r="AT102" s="22">
        <f>IF(Settings!$F$15="MERGE",IF(Settings!$C$16="No",1, (1 - ((Temperatures!$C102-Parameters!$B$205)/Parameters!$B$203)^2)^'Non-Market - Hockey stick'!AT102), 1)</f>
        <v>1</v>
      </c>
      <c r="AU102" s="22">
        <f>IF(Settings!$F$15="MERGE",IF(Settings!$C$16="No",1, (1 - ((Temperatures!$C102-Parameters!$B$205)/Parameters!$B$203)^2)^'Non-Market - Hockey stick'!AU102), 1)</f>
        <v>1</v>
      </c>
      <c r="AV102" s="22">
        <f>IF(Settings!$F$15="MERGE",IF(Settings!$C$16="No",1, (1 - ((Temperatures!$C102-Parameters!$B$205)/Parameters!$B$203)^2)^'Non-Market - Hockey stick'!AV102), 1)</f>
        <v>1</v>
      </c>
      <c r="AW102" s="22">
        <f>IF(Settings!$F$15="MERGE",IF(Settings!$C$16="No",1, (1 - ((Temperatures!$C102-Parameters!$B$205)/Parameters!$B$203)^2)^'Non-Market - Hockey stick'!AW102), 1)</f>
        <v>1</v>
      </c>
      <c r="AX102" s="22">
        <f>IF(Settings!$F$15="MERGE",IF(Settings!$C$16="No",1, (1 - ((Temperatures!$C102-Parameters!$B$205)/Parameters!$B$203)^2)^'Non-Market - Hockey stick'!AX102), 1)</f>
        <v>1</v>
      </c>
      <c r="AY102" s="22">
        <f>IF(Settings!$F$15="MERGE",IF(Settings!$C$16="No",1, (1 - ((Temperatures!$C102-Parameters!$B$205)/Parameters!$B$203)^2)^'Non-Market - Hockey stick'!AY102), 1)</f>
        <v>1</v>
      </c>
      <c r="AZ102" s="22">
        <f>IF(Settings!$F$15="MERGE",IF(Settings!$C$16="No",1, (1 - ((Temperatures!$C102-Parameters!$B$205)/Parameters!$B$203)^2)^'Non-Market - Hockey stick'!AZ102), 1)</f>
        <v>1</v>
      </c>
      <c r="BA102" s="22">
        <f>IF(Settings!$F$15="MERGE",IF(Settings!$C$16="No",1, (1 - ((Temperatures!$C102-Parameters!$B$205)/Parameters!$B$203)^2)^'Non-Market - Hockey stick'!BA102), 1)</f>
        <v>1</v>
      </c>
      <c r="BB102" s="22">
        <f>IF(Settings!$F$15="MERGE",IF(Settings!$C$16="No",1, (1 - ((Temperatures!$C102-Parameters!$B$205)/Parameters!$B$203)^2)^'Non-Market - Hockey stick'!BB102), 1)</f>
        <v>1</v>
      </c>
      <c r="BC102" s="22">
        <f>IF(Settings!$F$15="MERGE",IF(Settings!$C$16="No",1, (1 - ((Temperatures!$C102-Parameters!$B$205)/Parameters!$B$203)^2)^'Non-Market - Hockey stick'!BC102), 1)</f>
        <v>1</v>
      </c>
      <c r="BD102" s="22">
        <f>IF(Settings!$F$15="MERGE",IF(Settings!$C$16="No",1, (1 - ((Temperatures!$C102-Parameters!$B$205)/Parameters!$B$203)^2)^'Non-Market - Hockey stick'!BD102), 1)</f>
        <v>1</v>
      </c>
      <c r="BE102" s="22">
        <f>IF(Settings!$F$15="MERGE",IF(Settings!$C$16="No",1, (1 - ((Temperatures!$C102-Parameters!$B$205)/Parameters!$B$203)^2)^'Non-Market - Hockey stick'!BE102), 1)</f>
        <v>1</v>
      </c>
      <c r="BF102" s="22">
        <f>IF(Settings!$F$15="MERGE",IF(Settings!$C$16="No",1, (1 - ((Temperatures!$C102-Parameters!$B$205)/Parameters!$B$203)^2)^'Non-Market - Hockey stick'!BF102), 1)</f>
        <v>1</v>
      </c>
      <c r="BG102" s="22">
        <f>IF(Settings!$F$15="MERGE",IF(Settings!$C$16="No",1, (1 - ((Temperatures!$C102-Parameters!$B$205)/Parameters!$B$203)^2)^'Non-Market - Hockey stick'!BG102), 1)</f>
        <v>1</v>
      </c>
      <c r="BH102" s="22">
        <f>IF(Settings!$F$15="MERGE",IF(Settings!$C$16="No",1, (1 - ((Temperatures!$C102-Parameters!$B$205)/Parameters!$B$203)^2)^'Non-Market - Hockey stick'!BH102), 1)</f>
        <v>1</v>
      </c>
      <c r="BI102" s="22">
        <f>IF(Settings!$F$15="MERGE",IF(Settings!$C$16="No",1, (1 - ((Temperatures!$C102-Parameters!$B$205)/Parameters!$B$203)^2)^'Non-Market - Hockey stick'!BI102), 1)</f>
        <v>1</v>
      </c>
      <c r="BJ102" s="22">
        <f>IF(Settings!$F$15="MERGE",IF(Settings!$C$16="No",1, (1 - ((Temperatures!$C102-Parameters!$B$205)/Parameters!$B$203)^2)^'Non-Market - Hockey stick'!BJ102), 1)</f>
        <v>1</v>
      </c>
      <c r="BK102" s="22">
        <f>IF(Settings!$F$15="MERGE",IF(Settings!$C$16="No",1, (1 - ((Temperatures!$C102-Parameters!$B$205)/Parameters!$B$203)^2)^'Non-Market - Hockey stick'!BK102), 1)</f>
        <v>1</v>
      </c>
      <c r="BL102" s="22">
        <f>IF(Settings!$F$15="MERGE",IF(Settings!$C$16="No",1, (1 - ((Temperatures!$C102-Parameters!$B$205)/Parameters!$B$203)^2)^'Non-Market - Hockey stick'!BL102), 1)</f>
        <v>1</v>
      </c>
      <c r="BM102" s="22">
        <f>IF(Settings!$F$15="MERGE",IF(Settings!$C$16="No",1, (1 - ((Temperatures!$C102-Parameters!$B$205)/Parameters!$B$203)^2)^'Non-Market - Hockey stick'!BM102), 1)</f>
        <v>1</v>
      </c>
      <c r="BN102" s="22">
        <f>IF(Settings!$F$15="MERGE",IF(Settings!$C$16="No",1, (1 - ((Temperatures!$C102-Parameters!$B$205)/Parameters!$B$203)^2)^'Non-Market - Hockey stick'!BN102), 1)</f>
        <v>1</v>
      </c>
      <c r="BO102" s="22">
        <f>IF(Settings!$F$15="MERGE",IF(Settings!$C$16="No",1, (1 - ((Temperatures!$C102-Parameters!$B$205)/Parameters!$B$203)^2)^'Non-Market - Hockey stick'!BO102), 1)</f>
        <v>1</v>
      </c>
      <c r="BP102" s="22">
        <f>IF(Settings!$F$15="MERGE",IF(Settings!$C$16="No",1, (1 - ((Temperatures!$C102-Parameters!$B$205)/Parameters!$B$203)^2)^'Non-Market - Hockey stick'!BP102), 1)</f>
        <v>1</v>
      </c>
      <c r="BQ102" s="22">
        <f>IF(Settings!$F$15="MERGE",IF(Settings!$C$16="No",1, (1 - ((Temperatures!$C102-Parameters!$B$205)/Parameters!$B$203)^2)^'Non-Market - Hockey stick'!BQ102), 1)</f>
        <v>1</v>
      </c>
      <c r="BR102" s="22">
        <f>IF(Settings!$F$15="MERGE",IF(Settings!$C$16="No",1, (1 - ((Temperatures!$C102-Parameters!$B$205)/Parameters!$B$203)^2)^'Non-Market - Hockey stick'!BR102), 1)</f>
        <v>1</v>
      </c>
      <c r="BS102" s="22">
        <f>IF(Settings!$F$15="MERGE",IF(Settings!$C$16="No",1, (1 - ((Temperatures!$C102-Parameters!$B$205)/Parameters!$B$203)^2)^'Non-Market - Hockey stick'!BS102), 1)</f>
        <v>1</v>
      </c>
      <c r="BT102" s="22">
        <f>IF(Settings!$F$15="MERGE",IF(Settings!$C$16="No",1, (1 - ((Temperatures!$C102-Parameters!$B$205)/Parameters!$B$203)^2)^'Non-Market - Hockey stick'!BT102), 1)</f>
        <v>1</v>
      </c>
      <c r="BU102" s="22">
        <f>IF(Settings!$F$15="MERGE",IF(Settings!$C$16="No",1, (1 - ((Temperatures!$C102-Parameters!$B$205)/Parameters!$B$203)^2)^'Non-Market - Hockey stick'!BU102), 1)</f>
        <v>1</v>
      </c>
      <c r="BV102" s="22">
        <f>IF(Settings!$F$15="MERGE",IF(Settings!$C$16="No",1, (1 - ((Temperatures!$C102-Parameters!$B$205)/Parameters!$B$203)^2)^'Non-Market - Hockey stick'!BV102), 1)</f>
        <v>1</v>
      </c>
      <c r="BW102" s="22">
        <f>IF(Settings!$F$15="MERGE",IF(Settings!$C$16="No",1, (1 - ((Temperatures!$C102-Parameters!$B$205)/Parameters!$B$203)^2)^'Non-Market - Hockey stick'!BW102), 1)</f>
        <v>1</v>
      </c>
      <c r="BX102" s="22">
        <f>IF(Settings!$F$15="MERGE",IF(Settings!$C$16="No",1, (1 - ((Temperatures!$C102-Parameters!$B$205)/Parameters!$B$203)^2)^'Non-Market - Hockey stick'!BX102), 1)</f>
        <v>1</v>
      </c>
      <c r="BY102" s="22">
        <f>IF(Settings!$F$15="MERGE",IF(Settings!$C$16="No",1, (1 - ((Temperatures!$C102-Parameters!$B$205)/Parameters!$B$203)^2)^'Non-Market - Hockey stick'!BY102), 1)</f>
        <v>1</v>
      </c>
      <c r="BZ102" s="22">
        <f>IF(Settings!$F$15="MERGE",IF(Settings!$C$16="No",1, (1 - ((Temperatures!$C102-Parameters!$B$205)/Parameters!$B$203)^2)^'Non-Market - Hockey stick'!BZ102), 1)</f>
        <v>1</v>
      </c>
      <c r="CA102" s="22">
        <f>IF(Settings!$F$15="MERGE",IF(Settings!$C$16="No",1, (1 - ((Temperatures!$C102-Parameters!$B$205)/Parameters!$B$203)^2)^'Non-Market - Hockey stick'!CA102), 1)</f>
        <v>1</v>
      </c>
      <c r="CB102" s="22">
        <f>IF(Settings!$F$15="MERGE",IF(Settings!$C$16="No",1, (1 - ((Temperatures!$C102-Parameters!$B$205)/Parameters!$B$203)^2)^'Non-Market - Hockey stick'!CB102), 1)</f>
        <v>1</v>
      </c>
      <c r="CC102" s="22">
        <f>IF(Settings!$F$15="MERGE",IF(Settings!$C$16="No",1, (1 - ((Temperatures!$C102-Parameters!$B$205)/Parameters!$B$203)^2)^'Non-Market - Hockey stick'!CC102), 1)</f>
        <v>1</v>
      </c>
      <c r="CD102" s="22">
        <f>IF(Settings!$F$15="MERGE",IF(Settings!$C$16="No",1, (1 - ((Temperatures!$C102-Parameters!$B$205)/Parameters!$B$203)^2)^'Non-Market - Hockey stick'!CD102), 1)</f>
        <v>1</v>
      </c>
      <c r="CE102" s="22">
        <f>IF(Settings!$F$15="MERGE",IF(Settings!$C$16="No",1, (1 - ((Temperatures!$C102-Parameters!$B$205)/Parameters!$B$203)^2)^'Non-Market - Hockey stick'!CE102), 1)</f>
        <v>1</v>
      </c>
      <c r="CF102" s="22">
        <f>IF(Settings!$F$15="MERGE",IF(Settings!$C$16="No",1, (1 - ((Temperatures!$C102-Parameters!$B$205)/Parameters!$B$203)^2)^'Non-Market - Hockey stick'!CF102), 1)</f>
        <v>1</v>
      </c>
      <c r="CG102" s="22">
        <f>IF(Settings!$F$15="MERGE",IF(Settings!$C$16="No",1, (1 - ((Temperatures!$C102-Parameters!$B$205)/Parameters!$B$203)^2)^'Non-Market - Hockey stick'!CG102), 1)</f>
        <v>1</v>
      </c>
      <c r="CH102" s="22">
        <f>IF(Settings!$F$15="MERGE",IF(Settings!$C$16="No",1, (1 - ((Temperatures!$C102-Parameters!$B$205)/Parameters!$B$203)^2)^'Non-Market - Hockey stick'!CH102), 1)</f>
        <v>1</v>
      </c>
      <c r="CI102" s="22">
        <f>IF(Settings!$F$15="MERGE",IF(Settings!$C$16="No",1, (1 - ((Temperatures!$C102-Parameters!$B$205)/Parameters!$B$203)^2)^'Non-Market - Hockey stick'!CI102), 1)</f>
        <v>1</v>
      </c>
      <c r="CJ102" s="22">
        <f>IF(Settings!$F$15="MERGE",IF(Settings!$C$16="No",1, (1 - ((Temperatures!$C102-Parameters!$B$205)/Parameters!$B$203)^2)^'Non-Market - Hockey stick'!CJ102), 1)</f>
        <v>1</v>
      </c>
      <c r="CK102" s="22">
        <f>IF(Settings!$F$15="MERGE",IF(Settings!$C$16="No",1, (1 - ((Temperatures!$C102-Parameters!$B$205)/Parameters!$B$203)^2)^'Non-Market - Hockey stick'!CK102), 1)</f>
        <v>1</v>
      </c>
      <c r="CL102" s="22">
        <f>IF(Settings!$F$15="MERGE",IF(Settings!$C$16="No",1, (1 - ((Temperatures!$C102-Parameters!$B$205)/Parameters!$B$203)^2)^'Non-Market - Hockey stick'!CL102), 1)</f>
        <v>1</v>
      </c>
      <c r="CM102" s="22">
        <f>IF(Settings!$F$15="MERGE",IF(Settings!$C$16="No",1, (1 - ((Temperatures!$C102-Parameters!$B$205)/Parameters!$B$203)^2)^'Non-Market - Hockey stick'!CM102), 1)</f>
        <v>1</v>
      </c>
      <c r="CN102" s="22">
        <f>IF(Settings!$F$15="MERGE",IF(Settings!$C$16="No",1, (1 - ((Temperatures!$C102-Parameters!$B$205)/Parameters!$B$203)^2)^'Non-Market - Hockey stick'!CN102), 1)</f>
        <v>1</v>
      </c>
      <c r="CO102" s="22">
        <f>IF(Settings!$F$15="MERGE",IF(Settings!$C$16="No",1, (1 - ((Temperatures!$C102-Parameters!$B$205)/Parameters!$B$203)^2)^'Non-Market - Hockey stick'!CO102), 1)</f>
        <v>1</v>
      </c>
      <c r="CP102" s="22">
        <f>IF(Settings!$F$15="MERGE",IF(Settings!$C$16="No",1, (1 - ((Temperatures!$C102-Parameters!$B$205)/Parameters!$B$203)^2)^'Non-Market - Hockey stick'!CP102), 1)</f>
        <v>1</v>
      </c>
      <c r="CQ102" s="22">
        <f>IF(Settings!$F$15="MERGE",IF(Settings!$C$16="No",1, (1 - ((Temperatures!$C102-Parameters!$B$205)/Parameters!$B$203)^2)^'Non-Market - Hockey stick'!CQ102), 1)</f>
        <v>1</v>
      </c>
      <c r="CR102" s="22">
        <f>IF(Settings!$F$15="MERGE",IF(Settings!$C$16="No",1, (1 - ((Temperatures!$C102-Parameters!$B$205)/Parameters!$B$203)^2)^'Non-Market - Hockey stick'!CR102), 1)</f>
        <v>1</v>
      </c>
      <c r="CS102" s="22">
        <f>IF(Settings!$F$15="MERGE",IF(Settings!$C$16="No",1, (1 - ((Temperatures!$C102-Parameters!$B$205)/Parameters!$B$203)^2)^'Non-Market - Hockey stick'!CS102), 1)</f>
        <v>1</v>
      </c>
      <c r="CT102" s="22">
        <f>IF(Settings!$F$15="MERGE",IF(Settings!$C$16="No",1, (1 - ((Temperatures!$C102-Parameters!$B$205)/Parameters!$B$203)^2)^'Non-Market - Hockey stick'!CT102), 1)</f>
        <v>1</v>
      </c>
      <c r="CU102" s="22">
        <f>IF(Settings!$F$15="MERGE",IF(Settings!$C$16="No",1, (1 - ((Temperatures!$C102-Parameters!$B$205)/Parameters!$B$203)^2)^'Non-Market - Hockey stick'!CU102), 1)</f>
        <v>1</v>
      </c>
      <c r="CV102" s="22">
        <f>IF(Settings!$F$15="MERGE",IF(Settings!$C$16="No",1, (1 - ((Temperatures!$C102-Parameters!$B$205)/Parameters!$B$203)^2)^'Non-Market - Hockey stick'!CV102), 1)</f>
        <v>1</v>
      </c>
      <c r="CW102" s="22">
        <f>IF(Settings!$F$15="MERGE",IF(Settings!$C$16="No",1, (1 - ((Temperatures!$C102-Parameters!$B$205)/Parameters!$B$203)^2)^'Non-Market - Hockey stick'!CW102), 1)</f>
        <v>1</v>
      </c>
      <c r="CX102" s="22">
        <f>IF(Settings!$F$15="MERGE",IF(Settings!$C$16="No",1, (1 - ((Temperatures!$C102-Parameters!$B$205)/Parameters!$B$203)^2)^'Non-Market - Hockey stick'!CX102), 1)</f>
        <v>1</v>
      </c>
      <c r="CY102" s="22">
        <f>IF(Settings!$F$15="MERGE",IF(Settings!$C$16="No",1, (1 - ((Temperatures!$C102-Parameters!$B$205)/Parameters!$B$203)^2)^'Non-Market - Hockey stick'!CY102), 1)</f>
        <v>1</v>
      </c>
      <c r="CZ102" s="22">
        <f>IF(Settings!$F$15="MERGE",IF(Settings!$C$16="No",1, (1 - ((Temperatures!$C102-Parameters!$B$205)/Parameters!$B$203)^2)^'Non-Market - Hockey stick'!CZ102), 1)</f>
        <v>1</v>
      </c>
      <c r="DA102" s="22">
        <f>IF(Settings!$F$15="MERGE",IF(Settings!$C$16="No",1, (1 - ((Temperatures!$C102-Parameters!$B$205)/Parameters!$B$203)^2)^'Non-Market - Hockey stick'!DA102), 1)</f>
        <v>1</v>
      </c>
      <c r="DB102" s="22">
        <f>IF(Settings!$F$15="MERGE",IF(Settings!$C$16="No",1, (1 - ((Temperatures!$C102-Parameters!$B$205)/Parameters!$B$203)^2)^'Non-Market - Hockey stick'!DB102), 1)</f>
        <v>1</v>
      </c>
      <c r="DC102" s="22">
        <f>IF(Settings!$F$15="MERGE",IF(Settings!$C$16="No",1, (1 - ((Temperatures!$C102-Parameters!$B$205)/Parameters!$B$203)^2)^'Non-Market - Hockey stick'!DC102), 1)</f>
        <v>1</v>
      </c>
      <c r="DD102" s="22">
        <f>IF(Settings!$F$15="MERGE",IF(Settings!$C$16="No",1, (1 - ((Temperatures!$C102-Parameters!$B$205)/Parameters!$B$203)^2)^'Non-Market - Hockey stick'!DD102), 1)</f>
        <v>1</v>
      </c>
      <c r="DE102" s="22">
        <f>IF(Settings!$F$15="MERGE",IF(Settings!$C$16="No",1, (1 - ((Temperatures!$C102-Parameters!$B$205)/Parameters!$B$203)^2)^'Non-Market - Hockey stick'!DE102), 1)</f>
        <v>1</v>
      </c>
      <c r="DF102" s="22">
        <f>IF(Settings!$F$15="MERGE",IF(Settings!$C$16="No",1, (1 - ((Temperatures!$C102-Parameters!$B$205)/Parameters!$B$203)^2)^'Non-Market - Hockey stick'!DF102), 1)</f>
        <v>1</v>
      </c>
      <c r="DG102" s="22">
        <f>IF(Settings!$F$15="MERGE",IF(Settings!$C$16="No",1, (1 - ((Temperatures!$C102-Parameters!$B$205)/Parameters!$B$203)^2)^'Non-Market - Hockey stick'!DG102), 1)</f>
        <v>1</v>
      </c>
      <c r="DH102" s="22">
        <f>IF(Settings!$F$15="MERGE",IF(Settings!$C$16="No",1, (1 - ((Temperatures!$C102-Parameters!$B$205)/Parameters!$B$203)^2)^'Non-Market - Hockey stick'!DH102), 1)</f>
        <v>1</v>
      </c>
      <c r="DI102" s="22">
        <f>IF(Settings!$F$15="MERGE",IF(Settings!$C$16="No",1, (1 - ((Temperatures!$C102-Parameters!$B$205)/Parameters!$B$203)^2)^'Non-Market - Hockey stick'!DI102), 1)</f>
        <v>1</v>
      </c>
      <c r="DJ102" s="22">
        <f>IF(Settings!$F$15="MERGE",IF(Settings!$C$16="No",1, (1 - ((Temperatures!$C102-Parameters!$B$205)/Parameters!$B$203)^2)^'Non-Market - Hockey stick'!DJ102), 1)</f>
        <v>1</v>
      </c>
      <c r="DK102" s="22">
        <f>IF(Settings!$F$15="MERGE",IF(Settings!$C$16="No",1, (1 - ((Temperatures!$C102-Parameters!$B$205)/Parameters!$B$203)^2)^'Non-Market - Hockey stick'!DK102), 1)</f>
        <v>1</v>
      </c>
      <c r="DL102" s="22">
        <f>IF(Settings!$F$15="MERGE",IF(Settings!$C$16="No",1, (1 - ((Temperatures!$C102-Parameters!$B$205)/Parameters!$B$203)^2)^'Non-Market - Hockey stick'!DL102), 1)</f>
        <v>1</v>
      </c>
      <c r="DM102" s="22">
        <f>IF(Settings!$F$15="MERGE",IF(Settings!$C$16="No",1, (1 - ((Temperatures!$C102-Parameters!$B$205)/Parameters!$B$203)^2)^'Non-Market - Hockey stick'!DM102), 1)</f>
        <v>1</v>
      </c>
      <c r="DN102" s="22">
        <f>IF(Settings!$F$15="MERGE",IF(Settings!$C$16="No",1, (1 - ((Temperatures!$C102-Parameters!$B$205)/Parameters!$B$203)^2)^'Non-Market - Hockey stick'!DN102), 1)</f>
        <v>1</v>
      </c>
      <c r="DO102" s="22">
        <f>IF(Settings!$F$15="MERGE",IF(Settings!$C$16="No",1, (1 - ((Temperatures!$C102-Parameters!$B$205)/Parameters!$B$203)^2)^'Non-Market - Hockey stick'!DO102), 1)</f>
        <v>1</v>
      </c>
      <c r="DP102" s="22">
        <f>IF(Settings!$F$15="MERGE",IF(Settings!$C$16="No",1, (1 - ((Temperatures!$C102-Parameters!$B$205)/Parameters!$B$203)^2)^'Non-Market - Hockey stick'!DP102), 1)</f>
        <v>1</v>
      </c>
      <c r="DQ102" s="22">
        <f>IF(Settings!$F$15="MERGE",IF(Settings!$C$16="No",1, (1 - ((Temperatures!$C102-Parameters!$B$205)/Parameters!$B$203)^2)^'Non-Market - Hockey stick'!DQ102), 1)</f>
        <v>1</v>
      </c>
      <c r="DR102" s="22">
        <f>IF(Settings!$F$15="MERGE",IF(Settings!$C$16="No",1, (1 - ((Temperatures!$C102-Parameters!$B$205)/Parameters!$B$203)^2)^'Non-Market - Hockey stick'!DR102), 1)</f>
        <v>1</v>
      </c>
      <c r="DS102" s="22">
        <f>IF(Settings!$F$15="MERGE",IF(Settings!$C$16="No",1, (1 - ((Temperatures!$C102-Parameters!$B$205)/Parameters!$B$203)^2)^'Non-Market - Hockey stick'!DS102), 1)</f>
        <v>1</v>
      </c>
      <c r="DT102" s="22">
        <f>IF(Settings!$F$15="MERGE",IF(Settings!$C$16="No",1, (1 - ((Temperatures!$C102-Parameters!$B$205)/Parameters!$B$203)^2)^'Non-Market - Hockey stick'!DT102), 1)</f>
        <v>1</v>
      </c>
      <c r="DU102" s="22">
        <f>IF(Settings!$F$15="MERGE",IF(Settings!$C$16="No",1, (1 - ((Temperatures!$C102-Parameters!$B$205)/Parameters!$B$203)^2)^'Non-Market - Hockey stick'!DU102), 1)</f>
        <v>1</v>
      </c>
      <c r="DV102" s="22">
        <f>IF(Settings!$F$15="MERGE",IF(Settings!$C$16="No",1, (1 - ((Temperatures!$C102-Parameters!$B$205)/Parameters!$B$203)^2)^'Non-Market - Hockey stick'!DV102), 1)</f>
        <v>1</v>
      </c>
      <c r="DW102" s="22">
        <f>IF(Settings!$F$15="MERGE",IF(Settings!$C$16="No",1, (1 - ((Temperatures!$C102-Parameters!$B$205)/Parameters!$B$203)^2)^'Non-Market - Hockey stick'!DW102), 1)</f>
        <v>1</v>
      </c>
      <c r="DX102" s="22">
        <f>IF(Settings!$F$15="MERGE",IF(Settings!$C$16="No",1, (1 - ((Temperatures!$C102-Parameters!$B$205)/Parameters!$B$203)^2)^'Non-Market - Hockey stick'!DX102), 1)</f>
        <v>1</v>
      </c>
      <c r="DY102" s="22">
        <f>IF(Settings!$F$15="MERGE",IF(Settings!$C$16="No",1, (1 - ((Temperatures!$C102-Parameters!$B$205)/Parameters!$B$203)^2)^'Non-Market - Hockey stick'!DY102), 1)</f>
        <v>1</v>
      </c>
      <c r="DZ102" s="22">
        <f>IF(Settings!$F$15="MERGE",IF(Settings!$C$16="No",1, (1 - ((Temperatures!$C102-Parameters!$B$205)/Parameters!$B$203)^2)^'Non-Market - Hockey stick'!DZ102), 1)</f>
        <v>1</v>
      </c>
      <c r="EA102" s="22">
        <f>IF(Settings!$F$15="MERGE",IF(Settings!$C$16="No",1, (1 - ((Temperatures!$C102-Parameters!$B$205)/Parameters!$B$203)^2)^'Non-Market - Hockey stick'!EA102), 1)</f>
        <v>1</v>
      </c>
      <c r="EB102" s="22">
        <f>IF(Settings!$F$15="MERGE",IF(Settings!$C$16="No",1, (1 - ((Temperatures!$C102-Parameters!$B$205)/Parameters!$B$203)^2)^'Non-Market - Hockey stick'!EB102), 1)</f>
        <v>1</v>
      </c>
      <c r="EC102" s="22">
        <f>IF(Settings!$F$15="MERGE",IF(Settings!$C$16="No",1, (1 - ((Temperatures!$C102-Parameters!$B$205)/Parameters!$B$203)^2)^'Non-Market - Hockey stick'!EC102), 1)</f>
        <v>1</v>
      </c>
      <c r="ED102" s="22">
        <f>IF(Settings!$F$15="MERGE",IF(Settings!$C$16="No",1, (1 - ((Temperatures!$C102-Parameters!$B$205)/Parameters!$B$203)^2)^'Non-Market - Hockey stick'!ED102), 1)</f>
        <v>1</v>
      </c>
      <c r="EE102" s="22">
        <f>IF(Settings!$F$15="MERGE",IF(Settings!$C$16="No",1, (1 - ((Temperatures!$C102-Parameters!$B$205)/Parameters!$B$203)^2)^'Non-Market - Hockey stick'!EE102), 1)</f>
        <v>1</v>
      </c>
      <c r="EF102" s="22">
        <f>IF(Settings!$F$15="MERGE",IF(Settings!$C$16="No",1, (1 - ((Temperatures!$C102-Parameters!$B$205)/Parameters!$B$203)^2)^'Non-Market - Hockey stick'!EF102), 1)</f>
        <v>1</v>
      </c>
      <c r="EG102" s="22">
        <f>IF(Settings!$F$15="MERGE",IF(Settings!$C$16="No",1, (1 - ((Temperatures!$C102-Parameters!$B$205)/Parameters!$B$203)^2)^'Non-Market - Hockey stick'!EG102), 1)</f>
        <v>1</v>
      </c>
      <c r="EH102" s="22">
        <f>IF(Settings!$F$15="MERGE",IF(Settings!$C$16="No",1, (1 - ((Temperatures!$C102-Parameters!$B$205)/Parameters!$B$203)^2)^'Non-Market - Hockey stick'!EH102), 1)</f>
        <v>1</v>
      </c>
      <c r="EI102" s="22">
        <f>IF(Settings!$F$15="MERGE",IF(Settings!$C$16="No",1, (1 - ((Temperatures!$C102-Parameters!$B$205)/Parameters!$B$203)^2)^'Non-Market - Hockey stick'!EI102), 1)</f>
        <v>1</v>
      </c>
      <c r="EJ102" s="22">
        <f>IF(Settings!$F$15="MERGE",IF(Settings!$C$16="No",1, (1 - ((Temperatures!$C102-Parameters!$B$205)/Parameters!$B$203)^2)^'Non-Market - Hockey stick'!EJ102), 1)</f>
        <v>1</v>
      </c>
      <c r="EK102" s="22">
        <f>IF(Settings!$F$15="MERGE",IF(Settings!$C$16="No",1, (1 - ((Temperatures!$C102-Parameters!$B$205)/Parameters!$B$203)^2)^'Non-Market - Hockey stick'!EK102), 1)</f>
        <v>1</v>
      </c>
      <c r="EL102" s="22">
        <f>IF(Settings!$F$15="MERGE",IF(Settings!$C$16="No",1, (1 - ((Temperatures!$C102-Parameters!$B$205)/Parameters!$B$203)^2)^'Non-Market - Hockey stick'!EL102), 1)</f>
        <v>1</v>
      </c>
      <c r="EM102" s="22">
        <f>IF(Settings!$F$15="MERGE",IF(Settings!$C$16="No",1, (1 - ((Temperatures!$C102-Parameters!$B$205)/Parameters!$B$203)^2)^'Non-Market - Hockey stick'!EM102), 1)</f>
        <v>1</v>
      </c>
      <c r="EN102" s="22">
        <f>IF(Settings!$F$15="MERGE",IF(Settings!$C$16="No",1, (1 - ((Temperatures!$C102-Parameters!$B$205)/Parameters!$B$203)^2)^'Non-Market - Hockey stick'!EN102), 1)</f>
        <v>1</v>
      </c>
      <c r="EO102" s="22">
        <f>IF(Settings!$F$15="MERGE",IF(Settings!$C$16="No",1, (1 - ((Temperatures!$C102-Parameters!$B$205)/Parameters!$B$203)^2)^'Non-Market - Hockey stick'!EO102), 1)</f>
        <v>1</v>
      </c>
      <c r="EP102" s="22">
        <f>IF(Settings!$F$15="MERGE",IF(Settings!$C$16="No",1, (1 - ((Temperatures!$C102-Parameters!$B$205)/Parameters!$B$203)^2)^'Non-Market - Hockey stick'!EP102), 1)</f>
        <v>1</v>
      </c>
      <c r="EQ102" s="22">
        <f>IF(Settings!$F$15="MERGE",IF(Settings!$C$16="No",1, (1 - ((Temperatures!$C102-Parameters!$B$205)/Parameters!$B$203)^2)^'Non-Market - Hockey stick'!EQ102), 1)</f>
        <v>1</v>
      </c>
      <c r="ER102" s="22">
        <f>IF(Settings!$F$15="MERGE",IF(Settings!$C$16="No",1, (1 - ((Temperatures!$C102-Parameters!$B$205)/Parameters!$B$203)^2)^'Non-Market - Hockey stick'!ER102), 1)</f>
        <v>1</v>
      </c>
      <c r="ES102" s="22">
        <f>IF(Settings!$F$15="MERGE",IF(Settings!$C$16="No",1, (1 - ((Temperatures!$C102-Parameters!$B$205)/Parameters!$B$203)^2)^'Non-Market - Hockey stick'!ES102), 1)</f>
        <v>1</v>
      </c>
      <c r="ET102" s="22">
        <f>IF(Settings!$F$15="MERGE",IF(Settings!$C$16="No",1, (1 - ((Temperatures!$C102-Parameters!$B$205)/Parameters!$B$203)^2)^'Non-Market - Hockey stick'!ET102), 1)</f>
        <v>1</v>
      </c>
      <c r="EU102" s="22">
        <f>IF(Settings!$F$15="MERGE",IF(Settings!$C$16="No",1, (1 - ((Temperatures!$C102-Parameters!$B$205)/Parameters!$B$203)^2)^'Non-Market - Hockey stick'!EU102), 1)</f>
        <v>1</v>
      </c>
      <c r="EV102" s="22">
        <f>IF(Settings!$F$15="MERGE",IF(Settings!$C$16="No",1, (1 - ((Temperatures!$C102-Parameters!$B$205)/Parameters!$B$203)^2)^'Non-Market - Hockey stick'!EV102), 1)</f>
        <v>1</v>
      </c>
      <c r="EW102" s="22">
        <f>IF(Settings!$F$15="MERGE",IF(Settings!$C$16="No",1, (1 - ((Temperatures!$C102-Parameters!$B$205)/Parameters!$B$203)^2)^'Non-Market - Hockey stick'!EW102), 1)</f>
        <v>1</v>
      </c>
      <c r="EX102" s="22">
        <f>IF(Settings!$F$15="MERGE",IF(Settings!$C$16="No",1, (1 - ((Temperatures!$C102-Parameters!$B$205)/Parameters!$B$203)^2)^'Non-Market - Hockey stick'!EX102), 1)</f>
        <v>1</v>
      </c>
      <c r="EY102" s="22">
        <f>IF(Settings!$F$15="MERGE",IF(Settings!$C$16="No",1, (1 - ((Temperatures!$C102-Parameters!$B$205)/Parameters!$B$203)^2)^'Non-Market - Hockey stick'!EY102), 1)</f>
        <v>1</v>
      </c>
      <c r="EZ102" s="22">
        <f>IF(Settings!$F$15="MERGE",IF(Settings!$C$16="No",1, (1 - ((Temperatures!$C102-Parameters!$B$205)/Parameters!$B$203)^2)^'Non-Market - Hockey stick'!EZ102), 1)</f>
        <v>1</v>
      </c>
      <c r="FA102" s="22">
        <f>IF(Settings!$F$15="MERGE",IF(Settings!$C$16="No",1, (1 - ((Temperatures!$C102-Parameters!$B$205)/Parameters!$B$203)^2)^'Non-Market - Hockey stick'!FA102), 1)</f>
        <v>1</v>
      </c>
      <c r="FB102" s="22">
        <f>IF(Settings!$F$15="MERGE",IF(Settings!$C$16="No",1, (1 - ((Temperatures!$C102-Parameters!$B$205)/Parameters!$B$203)^2)^'Non-Market - Hockey stick'!FB102), 1)</f>
        <v>1</v>
      </c>
      <c r="FC102" s="22">
        <f>IF(Settings!$F$15="MERGE",IF(Settings!$C$16="No",1, (1 - ((Temperatures!$C102-Parameters!$B$205)/Parameters!$B$203)^2)^'Non-Market - Hockey stick'!FC102), 1)</f>
        <v>1</v>
      </c>
      <c r="FD102" s="22">
        <f>IF(Settings!$F$15="MERGE",IF(Settings!$C$16="No",1, (1 - ((Temperatures!$C102-Parameters!$B$205)/Parameters!$B$203)^2)^'Non-Market - Hockey stick'!FD102), 1)</f>
        <v>1</v>
      </c>
      <c r="FE102" s="22">
        <f>IF(Settings!$F$15="MERGE",IF(Settings!$C$16="No",1, (1 - ((Temperatures!$C102-Parameters!$B$205)/Parameters!$B$203)^2)^'Non-Market - Hockey stick'!FE102), 1)</f>
        <v>1</v>
      </c>
      <c r="FF102" s="22">
        <f>IF(Settings!$F$15="MERGE",IF(Settings!$C$16="No",1, (1 - ((Temperatures!$C102-Parameters!$B$205)/Parameters!$B$203)^2)^'Non-Market - Hockey stick'!FF102), 1)</f>
        <v>1</v>
      </c>
      <c r="FG102" s="22">
        <f>IF(Settings!$F$15="MERGE",IF(Settings!$C$16="No",1, (1 - ((Temperatures!$C102-Parameters!$B$205)/Parameters!$B$203)^2)^'Non-Market - Hockey stick'!FG102), 1)</f>
        <v>1</v>
      </c>
      <c r="FH102" s="22">
        <f>IF(Settings!$F$15="MERGE",IF(Settings!$C$16="No",1, (1 - ((Temperatures!$C102-Parameters!$B$205)/Parameters!$B$203)^2)^'Non-Market - Hockey stick'!FH102), 1)</f>
        <v>1</v>
      </c>
      <c r="FI102" s="22">
        <f>IF(Settings!$F$15="MERGE",IF(Settings!$C$16="No",1, (1 - ((Temperatures!$C102-Parameters!$B$205)/Parameters!$B$203)^2)^'Non-Market - Hockey stick'!FI102), 1)</f>
        <v>1</v>
      </c>
      <c r="FJ102" s="22">
        <f>IF(Settings!$F$15="MERGE",IF(Settings!$C$16="No",1, (1 - ((Temperatures!$C102-Parameters!$B$205)/Parameters!$B$203)^2)^'Non-Market - Hockey stick'!FJ102), 1)</f>
        <v>1</v>
      </c>
      <c r="FK102" s="22">
        <f>IF(Settings!$F$15="MERGE",IF(Settings!$C$16="No",1, (1 - ((Temperatures!$C102-Parameters!$B$205)/Parameters!$B$203)^2)^'Non-Market - Hockey stick'!FK102), 1)</f>
        <v>1</v>
      </c>
      <c r="FL102" s="22">
        <f>IF(Settings!$F$15="MERGE",IF(Settings!$C$16="No",1, (1 - ((Temperatures!$C102-Parameters!$B$205)/Parameters!$B$203)^2)^'Non-Market - Hockey stick'!FL102), 1)</f>
        <v>1</v>
      </c>
      <c r="FM102" s="22">
        <f>IF(Settings!$F$15="MERGE",IF(Settings!$C$16="No",1, (1 - ((Temperatures!$C102-Parameters!$B$205)/Parameters!$B$203)^2)^'Non-Market - Hockey stick'!FM102), 1)</f>
        <v>1</v>
      </c>
      <c r="FN102" s="22">
        <f>IF(Settings!$F$15="MERGE",IF(Settings!$C$16="No",1, (1 - ((Temperatures!$C102-Parameters!$B$205)/Parameters!$B$203)^2)^'Non-Market - Hockey stick'!FN102), 1)</f>
        <v>1</v>
      </c>
      <c r="FO102" s="22">
        <f>IF(Settings!$F$15="MERGE",IF(Settings!$C$16="No",1, (1 - ((Temperatures!$C102-Parameters!$B$205)/Parameters!$B$203)^2)^'Non-Market - Hockey stick'!FO102), 1)</f>
        <v>1</v>
      </c>
      <c r="FP102" s="22">
        <f>IF(Settings!$F$15="MERGE",IF(Settings!$C$16="No",1, (1 - ((Temperatures!$C102-Parameters!$B$205)/Parameters!$B$203)^2)^'Non-Market - Hockey stick'!FP102), 1)</f>
        <v>1</v>
      </c>
      <c r="FQ102" s="22">
        <f>IF(Settings!$F$15="MERGE",IF(Settings!$C$16="No",1, (1 - ((Temperatures!$C102-Parameters!$B$205)/Parameters!$B$203)^2)^'Non-Market - Hockey stick'!FQ102), 1)</f>
        <v>1</v>
      </c>
      <c r="FR102" s="22">
        <f>IF(Settings!$F$15="MERGE",IF(Settings!$C$16="No",1, (1 - ((Temperatures!$C102-Parameters!$B$205)/Parameters!$B$203)^2)^'Non-Market - Hockey stick'!FR102), 1)</f>
        <v>1</v>
      </c>
      <c r="FS102" s="22">
        <f>IF(Settings!$F$15="MERGE",IF(Settings!$C$16="No",1, (1 - ((Temperatures!$C102-Parameters!$B$205)/Parameters!$B$203)^2)^'Non-Market - Hockey stick'!FS102), 1)</f>
        <v>1</v>
      </c>
      <c r="FT102" s="22">
        <f>IF(Settings!$F$15="MERGE",IF(Settings!$C$16="No",1, (1 - ((Temperatures!$C102-Parameters!$B$205)/Parameters!$B$203)^2)^'Non-Market - Hockey stick'!FT102), 1)</f>
        <v>1</v>
      </c>
      <c r="FU102" s="22">
        <f>IF(Settings!$F$15="MERGE",IF(Settings!$C$16="No",1, (1 - ((Temperatures!$C102-Parameters!$B$205)/Parameters!$B$203)^2)^'Non-Market - Hockey stick'!FU102), 1)</f>
        <v>1</v>
      </c>
      <c r="FV102" s="22">
        <f>IF(Settings!$F$15="MERGE",IF(Settings!$C$16="No",1, (1 - ((Temperatures!$C102-Parameters!$B$205)/Parameters!$B$203)^2)^'Non-Market - Hockey stick'!FV102), 1)</f>
        <v>1</v>
      </c>
      <c r="FW102" s="22">
        <f>IF(Settings!$F$15="MERGE",IF(Settings!$C$16="No",1, (1 - ((Temperatures!$C102-Parameters!$B$205)/Parameters!$B$203)^2)^'Non-Market - Hockey stick'!FW102), 1)</f>
        <v>1</v>
      </c>
      <c r="FX102" s="22">
        <f>IF(Settings!$F$15="MERGE",IF(Settings!$C$16="No",1, (1 - ((Temperatures!$C102-Parameters!$B$205)/Parameters!$B$203)^2)^'Non-Market - Hockey stick'!FX102), 1)</f>
        <v>1</v>
      </c>
      <c r="FY102" s="22">
        <f>IF(Settings!$F$15="MERGE",IF(Settings!$C$16="No",1, (1 - ((Temperatures!$C102-Parameters!$B$205)/Parameters!$B$203)^2)^'Non-Market - Hockey stick'!FY102), 1)</f>
        <v>1</v>
      </c>
      <c r="FZ102" s="22">
        <f>IF(Settings!$F$15="MERGE",IF(Settings!$C$16="No",1, (1 - ((Temperatures!$C102-Parameters!$B$205)/Parameters!$B$203)^2)^'Non-Market - Hockey stick'!FZ102), 1)</f>
        <v>1</v>
      </c>
      <c r="GA102" s="22">
        <f>IF(Settings!$F$15="MERGE",IF(Settings!$C$16="No",1, (1 - ((Temperatures!$C102-Parameters!$B$205)/Parameters!$B$203)^2)^'Non-Market - Hockey stick'!GA102), 1)</f>
        <v>1</v>
      </c>
      <c r="GB102" s="22">
        <f>IF(Settings!$F$15="MERGE",IF(Settings!$C$16="No",1, (1 - ((Temperatures!$C102-Parameters!$B$205)/Parameters!$B$203)^2)^'Non-Market - Hockey stick'!GB102), 1)</f>
        <v>1</v>
      </c>
      <c r="GC102" s="22">
        <f>IF(Settings!$F$15="MERGE",IF(Settings!$C$16="No",1, (1 - ((Temperatures!$C102-Parameters!$B$205)/Parameters!$B$203)^2)^'Non-Market - Hockey stick'!GC102), 1)</f>
        <v>1</v>
      </c>
      <c r="GD102" s="22">
        <f>IF(Settings!$F$15="MERGE",IF(Settings!$C$16="No",1, (1 - ((Temperatures!$C102-Parameters!$B$205)/Parameters!$B$203)^2)^'Non-Market - Hockey stick'!GD102), 1)</f>
        <v>1</v>
      </c>
      <c r="GE102" s="22">
        <f>IF(Settings!$F$15="MERGE",IF(Settings!$C$16="No",1, (1 - ((Temperatures!$C102-Parameters!$B$205)/Parameters!$B$203)^2)^'Non-Market - Hockey stick'!GE102), 1)</f>
        <v>1</v>
      </c>
      <c r="GF102" s="22">
        <f>IF(Settings!$F$15="MERGE",IF(Settings!$C$16="No",1, (1 - ((Temperatures!$C102-Parameters!$B$205)/Parameters!$B$203)^2)^'Non-Market - Hockey stick'!GF102), 1)</f>
        <v>1</v>
      </c>
      <c r="GG102" s="22">
        <f>IF(Settings!$F$15="MERGE",IF(Settings!$C$16="No",1, (1 - ((Temperatures!$C102-Parameters!$B$205)/Parameters!$B$203)^2)^'Non-Market - Hockey stick'!GG102), 1)</f>
        <v>1</v>
      </c>
      <c r="GH102" s="22">
        <f>IF(Settings!$F$15="MERGE",IF(Settings!$C$16="No",1, (1 - ((Temperatures!$C102-Parameters!$B$205)/Parameters!$B$203)^2)^'Non-Market - Hockey stick'!GH102), 1)</f>
        <v>1</v>
      </c>
      <c r="GI102" s="22">
        <f>IF(Settings!$F$15="MERGE",IF(Settings!$C$16="No",1, (1 - ((Temperatures!$C102-Parameters!$B$205)/Parameters!$B$203)^2)^'Non-Market - Hockey stick'!GI102), 1)</f>
        <v>1</v>
      </c>
      <c r="GJ102" s="22">
        <f>IF(Settings!$F$15="MERGE",IF(Settings!$C$16="No",1, (1 - ((Temperatures!$C102-Parameters!$B$205)/Parameters!$B$203)^2)^'Non-Market - Hockey stick'!GJ102), 1)</f>
        <v>1</v>
      </c>
      <c r="GK102" s="22">
        <f>IF(Settings!$F$15="MERGE",IF(Settings!$C$16="No",1, (1 - ((Temperatures!$C102-Parameters!$B$205)/Parameters!$B$203)^2)^'Non-Market - Hockey stick'!GK102), 1)</f>
        <v>1</v>
      </c>
      <c r="GL102" s="22">
        <f>IF(Settings!$F$15="MERGE",IF(Settings!$C$16="No",1, (1 - ((Temperatures!$C102-Parameters!$B$205)/Parameters!$B$203)^2)^'Non-Market - Hockey stick'!GL102), 1)</f>
        <v>1</v>
      </c>
      <c r="GM102" s="22">
        <f>IF(Settings!$F$15="MERGE",IF(Settings!$C$16="No",1, (1 - ((Temperatures!$C102-Parameters!$B$205)/Parameters!$B$203)^2)^'Non-Market - Hockey stick'!GM102), 1)</f>
        <v>1</v>
      </c>
    </row>
    <row r="103" spans="1:195" x14ac:dyDescent="0.25">
      <c r="A103" s="15">
        <v>2111</v>
      </c>
      <c r="B103" s="22">
        <f>IF(Settings!$F$15="MERGE",IF(Settings!$C$16="No",1, (1 - ((Temperatures!$C103-Parameters!$B$205)/Parameters!$B$203)^2)^'Non-Market - Hockey stick'!B103), 1)</f>
        <v>1</v>
      </c>
      <c r="C103" s="22">
        <f>IF(Settings!$F$15="MERGE",IF(Settings!$C$16="No",1, (1 - ((Temperatures!$C103-Parameters!$B$205)/Parameters!$B$203)^2)^'Non-Market - Hockey stick'!C103), 1)</f>
        <v>1</v>
      </c>
      <c r="D103" s="22">
        <f>IF(Settings!$F$15="MERGE",IF(Settings!$C$16="No",1, (1 - ((Temperatures!$C103-Parameters!$B$205)/Parameters!$B$203)^2)^'Non-Market - Hockey stick'!D103), 1)</f>
        <v>1</v>
      </c>
      <c r="E103" s="22">
        <f>IF(Settings!$F$15="MERGE",IF(Settings!$C$16="No",1, (1 - ((Temperatures!$C103-Parameters!$B$205)/Parameters!$B$203)^2)^'Non-Market - Hockey stick'!E103), 1)</f>
        <v>1</v>
      </c>
      <c r="F103" s="22">
        <f>IF(Settings!$F$15="MERGE",IF(Settings!$C$16="No",1, (1 - ((Temperatures!$C103-Parameters!$B$205)/Parameters!$B$203)^2)^'Non-Market - Hockey stick'!F103), 1)</f>
        <v>1</v>
      </c>
      <c r="G103" s="22">
        <f>IF(Settings!$F$15="MERGE",IF(Settings!$C$16="No",1, (1 - ((Temperatures!$C103-Parameters!$B$205)/Parameters!$B$203)^2)^'Non-Market - Hockey stick'!G103), 1)</f>
        <v>1</v>
      </c>
      <c r="H103" s="22">
        <f>IF(Settings!$F$15="MERGE",IF(Settings!$C$16="No",1, (1 - ((Temperatures!$C103-Parameters!$B$205)/Parameters!$B$203)^2)^'Non-Market - Hockey stick'!H103), 1)</f>
        <v>1</v>
      </c>
      <c r="I103" s="22">
        <f>IF(Settings!$F$15="MERGE",IF(Settings!$C$16="No",1, (1 - ((Temperatures!$C103-Parameters!$B$205)/Parameters!$B$203)^2)^'Non-Market - Hockey stick'!I103), 1)</f>
        <v>1</v>
      </c>
      <c r="J103" s="22">
        <f>IF(Settings!$F$15="MERGE",IF(Settings!$C$16="No",1, (1 - ((Temperatures!$C103-Parameters!$B$205)/Parameters!$B$203)^2)^'Non-Market - Hockey stick'!J103), 1)</f>
        <v>1</v>
      </c>
      <c r="K103" s="22">
        <f>IF(Settings!$F$15="MERGE",IF(Settings!$C$16="No",1, (1 - ((Temperatures!$C103-Parameters!$B$205)/Parameters!$B$203)^2)^'Non-Market - Hockey stick'!K103), 1)</f>
        <v>1</v>
      </c>
      <c r="L103" s="22">
        <f>IF(Settings!$F$15="MERGE",IF(Settings!$C$16="No",1, (1 - ((Temperatures!$C103-Parameters!$B$205)/Parameters!$B$203)^2)^'Non-Market - Hockey stick'!L103), 1)</f>
        <v>1</v>
      </c>
      <c r="M103" s="22">
        <f>IF(Settings!$F$15="MERGE",IF(Settings!$C$16="No",1, (1 - ((Temperatures!$C103-Parameters!$B$205)/Parameters!$B$203)^2)^'Non-Market - Hockey stick'!M103), 1)</f>
        <v>1</v>
      </c>
      <c r="N103" s="22">
        <f>IF(Settings!$F$15="MERGE",IF(Settings!$C$16="No",1, (1 - ((Temperatures!$C103-Parameters!$B$205)/Parameters!$B$203)^2)^'Non-Market - Hockey stick'!N103), 1)</f>
        <v>1</v>
      </c>
      <c r="O103" s="22">
        <f>IF(Settings!$F$15="MERGE",IF(Settings!$C$16="No",1, (1 - ((Temperatures!$C103-Parameters!$B$205)/Parameters!$B$203)^2)^'Non-Market - Hockey stick'!O103), 1)</f>
        <v>1</v>
      </c>
      <c r="P103" s="22">
        <f>IF(Settings!$F$15="MERGE",IF(Settings!$C$16="No",1, (1 - ((Temperatures!$C103-Parameters!$B$205)/Parameters!$B$203)^2)^'Non-Market - Hockey stick'!P103), 1)</f>
        <v>1</v>
      </c>
      <c r="Q103" s="22">
        <f>IF(Settings!$F$15="MERGE",IF(Settings!$C$16="No",1, (1 - ((Temperatures!$C103-Parameters!$B$205)/Parameters!$B$203)^2)^'Non-Market - Hockey stick'!Q103), 1)</f>
        <v>1</v>
      </c>
      <c r="R103" s="22">
        <f>IF(Settings!$F$15="MERGE",IF(Settings!$C$16="No",1, (1 - ((Temperatures!$C103-Parameters!$B$205)/Parameters!$B$203)^2)^'Non-Market - Hockey stick'!R103), 1)</f>
        <v>1</v>
      </c>
      <c r="S103" s="22">
        <f>IF(Settings!$F$15="MERGE",IF(Settings!$C$16="No",1, (1 - ((Temperatures!$C103-Parameters!$B$205)/Parameters!$B$203)^2)^'Non-Market - Hockey stick'!S103), 1)</f>
        <v>1</v>
      </c>
      <c r="T103" s="22">
        <f>IF(Settings!$F$15="MERGE",IF(Settings!$C$16="No",1, (1 - ((Temperatures!$C103-Parameters!$B$205)/Parameters!$B$203)^2)^'Non-Market - Hockey stick'!T103), 1)</f>
        <v>1</v>
      </c>
      <c r="U103" s="22">
        <f>IF(Settings!$F$15="MERGE",IF(Settings!$C$16="No",1, (1 - ((Temperatures!$C103-Parameters!$B$205)/Parameters!$B$203)^2)^'Non-Market - Hockey stick'!U103), 1)</f>
        <v>1</v>
      </c>
      <c r="V103" s="22">
        <f>IF(Settings!$F$15="MERGE",IF(Settings!$C$16="No",1, (1 - ((Temperatures!$C103-Parameters!$B$205)/Parameters!$B$203)^2)^'Non-Market - Hockey stick'!V103), 1)</f>
        <v>1</v>
      </c>
      <c r="W103" s="22">
        <f>IF(Settings!$F$15="MERGE",IF(Settings!$C$16="No",1, (1 - ((Temperatures!$C103-Parameters!$B$205)/Parameters!$B$203)^2)^'Non-Market - Hockey stick'!W103), 1)</f>
        <v>1</v>
      </c>
      <c r="X103" s="22">
        <f>IF(Settings!$F$15="MERGE",IF(Settings!$C$16="No",1, (1 - ((Temperatures!$C103-Parameters!$B$205)/Parameters!$B$203)^2)^'Non-Market - Hockey stick'!X103), 1)</f>
        <v>1</v>
      </c>
      <c r="Y103" s="22">
        <f>IF(Settings!$F$15="MERGE",IF(Settings!$C$16="No",1, (1 - ((Temperatures!$C103-Parameters!$B$205)/Parameters!$B$203)^2)^'Non-Market - Hockey stick'!Y103), 1)</f>
        <v>1</v>
      </c>
      <c r="Z103" s="22">
        <f>IF(Settings!$F$15="MERGE",IF(Settings!$C$16="No",1, (1 - ((Temperatures!$C103-Parameters!$B$205)/Parameters!$B$203)^2)^'Non-Market - Hockey stick'!Z103), 1)</f>
        <v>1</v>
      </c>
      <c r="AA103" s="22">
        <f>IF(Settings!$F$15="MERGE",IF(Settings!$C$16="No",1, (1 - ((Temperatures!$C103-Parameters!$B$205)/Parameters!$B$203)^2)^'Non-Market - Hockey stick'!AA103), 1)</f>
        <v>1</v>
      </c>
      <c r="AB103" s="22">
        <f>IF(Settings!$F$15="MERGE",IF(Settings!$C$16="No",1, (1 - ((Temperatures!$C103-Parameters!$B$205)/Parameters!$B$203)^2)^'Non-Market - Hockey stick'!AB103), 1)</f>
        <v>1</v>
      </c>
      <c r="AC103" s="22">
        <f>IF(Settings!$F$15="MERGE",IF(Settings!$C$16="No",1, (1 - ((Temperatures!$C103-Parameters!$B$205)/Parameters!$B$203)^2)^'Non-Market - Hockey stick'!AC103), 1)</f>
        <v>1</v>
      </c>
      <c r="AD103" s="22">
        <f>IF(Settings!$F$15="MERGE",IF(Settings!$C$16="No",1, (1 - ((Temperatures!$C103-Parameters!$B$205)/Parameters!$B$203)^2)^'Non-Market - Hockey stick'!AD103), 1)</f>
        <v>1</v>
      </c>
      <c r="AE103" s="22">
        <f>IF(Settings!$F$15="MERGE",IF(Settings!$C$16="No",1, (1 - ((Temperatures!$C103-Parameters!$B$205)/Parameters!$B$203)^2)^'Non-Market - Hockey stick'!AE103), 1)</f>
        <v>1</v>
      </c>
      <c r="AF103" s="22">
        <f>IF(Settings!$F$15="MERGE",IF(Settings!$C$16="No",1, (1 - ((Temperatures!$C103-Parameters!$B$205)/Parameters!$B$203)^2)^'Non-Market - Hockey stick'!AF103), 1)</f>
        <v>1</v>
      </c>
      <c r="AG103" s="22">
        <f>IF(Settings!$F$15="MERGE",IF(Settings!$C$16="No",1, (1 - ((Temperatures!$C103-Parameters!$B$205)/Parameters!$B$203)^2)^'Non-Market - Hockey stick'!AG103), 1)</f>
        <v>1</v>
      </c>
      <c r="AH103" s="22">
        <f>IF(Settings!$F$15="MERGE",IF(Settings!$C$16="No",1, (1 - ((Temperatures!$C103-Parameters!$B$205)/Parameters!$B$203)^2)^'Non-Market - Hockey stick'!AH103), 1)</f>
        <v>1</v>
      </c>
      <c r="AI103" s="22">
        <f>IF(Settings!$F$15="MERGE",IF(Settings!$C$16="No",1, (1 - ((Temperatures!$C103-Parameters!$B$205)/Parameters!$B$203)^2)^'Non-Market - Hockey stick'!AI103), 1)</f>
        <v>1</v>
      </c>
      <c r="AJ103" s="22">
        <f>IF(Settings!$F$15="MERGE",IF(Settings!$C$16="No",1, (1 - ((Temperatures!$C103-Parameters!$B$205)/Parameters!$B$203)^2)^'Non-Market - Hockey stick'!AJ103), 1)</f>
        <v>1</v>
      </c>
      <c r="AK103" s="22">
        <f>IF(Settings!$F$15="MERGE",IF(Settings!$C$16="No",1, (1 - ((Temperatures!$C103-Parameters!$B$205)/Parameters!$B$203)^2)^'Non-Market - Hockey stick'!AK103), 1)</f>
        <v>1</v>
      </c>
      <c r="AL103" s="22">
        <f>IF(Settings!$F$15="MERGE",IF(Settings!$C$16="No",1, (1 - ((Temperatures!$C103-Parameters!$B$205)/Parameters!$B$203)^2)^'Non-Market - Hockey stick'!AL103), 1)</f>
        <v>1</v>
      </c>
      <c r="AM103" s="22">
        <f>IF(Settings!$F$15="MERGE",IF(Settings!$C$16="No",1, (1 - ((Temperatures!$C103-Parameters!$B$205)/Parameters!$B$203)^2)^'Non-Market - Hockey stick'!AM103), 1)</f>
        <v>1</v>
      </c>
      <c r="AN103" s="22">
        <f>IF(Settings!$F$15="MERGE",IF(Settings!$C$16="No",1, (1 - ((Temperatures!$C103-Parameters!$B$205)/Parameters!$B$203)^2)^'Non-Market - Hockey stick'!AN103), 1)</f>
        <v>1</v>
      </c>
      <c r="AO103" s="22">
        <f>IF(Settings!$F$15="MERGE",IF(Settings!$C$16="No",1, (1 - ((Temperatures!$C103-Parameters!$B$205)/Parameters!$B$203)^2)^'Non-Market - Hockey stick'!AO103), 1)</f>
        <v>1</v>
      </c>
      <c r="AP103" s="22">
        <f>IF(Settings!$F$15="MERGE",IF(Settings!$C$16="No",1, (1 - ((Temperatures!$C103-Parameters!$B$205)/Parameters!$B$203)^2)^'Non-Market - Hockey stick'!AP103), 1)</f>
        <v>1</v>
      </c>
      <c r="AQ103" s="22">
        <f>IF(Settings!$F$15="MERGE",IF(Settings!$C$16="No",1, (1 - ((Temperatures!$C103-Parameters!$B$205)/Parameters!$B$203)^2)^'Non-Market - Hockey stick'!AQ103), 1)</f>
        <v>1</v>
      </c>
      <c r="AR103" s="22">
        <f>IF(Settings!$F$15="MERGE",IF(Settings!$C$16="No",1, (1 - ((Temperatures!$C103-Parameters!$B$205)/Parameters!$B$203)^2)^'Non-Market - Hockey stick'!AR103), 1)</f>
        <v>1</v>
      </c>
      <c r="AS103" s="22">
        <f>IF(Settings!$F$15="MERGE",IF(Settings!$C$16="No",1, (1 - ((Temperatures!$C103-Parameters!$B$205)/Parameters!$B$203)^2)^'Non-Market - Hockey stick'!AS103), 1)</f>
        <v>1</v>
      </c>
      <c r="AT103" s="22">
        <f>IF(Settings!$F$15="MERGE",IF(Settings!$C$16="No",1, (1 - ((Temperatures!$C103-Parameters!$B$205)/Parameters!$B$203)^2)^'Non-Market - Hockey stick'!AT103), 1)</f>
        <v>1</v>
      </c>
      <c r="AU103" s="22">
        <f>IF(Settings!$F$15="MERGE",IF(Settings!$C$16="No",1, (1 - ((Temperatures!$C103-Parameters!$B$205)/Parameters!$B$203)^2)^'Non-Market - Hockey stick'!AU103), 1)</f>
        <v>1</v>
      </c>
      <c r="AV103" s="22">
        <f>IF(Settings!$F$15="MERGE",IF(Settings!$C$16="No",1, (1 - ((Temperatures!$C103-Parameters!$B$205)/Parameters!$B$203)^2)^'Non-Market - Hockey stick'!AV103), 1)</f>
        <v>1</v>
      </c>
      <c r="AW103" s="22">
        <f>IF(Settings!$F$15="MERGE",IF(Settings!$C$16="No",1, (1 - ((Temperatures!$C103-Parameters!$B$205)/Parameters!$B$203)^2)^'Non-Market - Hockey stick'!AW103), 1)</f>
        <v>1</v>
      </c>
      <c r="AX103" s="22">
        <f>IF(Settings!$F$15="MERGE",IF(Settings!$C$16="No",1, (1 - ((Temperatures!$C103-Parameters!$B$205)/Parameters!$B$203)^2)^'Non-Market - Hockey stick'!AX103), 1)</f>
        <v>1</v>
      </c>
      <c r="AY103" s="22">
        <f>IF(Settings!$F$15="MERGE",IF(Settings!$C$16="No",1, (1 - ((Temperatures!$C103-Parameters!$B$205)/Parameters!$B$203)^2)^'Non-Market - Hockey stick'!AY103), 1)</f>
        <v>1</v>
      </c>
      <c r="AZ103" s="22">
        <f>IF(Settings!$F$15="MERGE",IF(Settings!$C$16="No",1, (1 - ((Temperatures!$C103-Parameters!$B$205)/Parameters!$B$203)^2)^'Non-Market - Hockey stick'!AZ103), 1)</f>
        <v>1</v>
      </c>
      <c r="BA103" s="22">
        <f>IF(Settings!$F$15="MERGE",IF(Settings!$C$16="No",1, (1 - ((Temperatures!$C103-Parameters!$B$205)/Parameters!$B$203)^2)^'Non-Market - Hockey stick'!BA103), 1)</f>
        <v>1</v>
      </c>
      <c r="BB103" s="22">
        <f>IF(Settings!$F$15="MERGE",IF(Settings!$C$16="No",1, (1 - ((Temperatures!$C103-Parameters!$B$205)/Parameters!$B$203)^2)^'Non-Market - Hockey stick'!BB103), 1)</f>
        <v>1</v>
      </c>
      <c r="BC103" s="22">
        <f>IF(Settings!$F$15="MERGE",IF(Settings!$C$16="No",1, (1 - ((Temperatures!$C103-Parameters!$B$205)/Parameters!$B$203)^2)^'Non-Market - Hockey stick'!BC103), 1)</f>
        <v>1</v>
      </c>
      <c r="BD103" s="22">
        <f>IF(Settings!$F$15="MERGE",IF(Settings!$C$16="No",1, (1 - ((Temperatures!$C103-Parameters!$B$205)/Parameters!$B$203)^2)^'Non-Market - Hockey stick'!BD103), 1)</f>
        <v>1</v>
      </c>
      <c r="BE103" s="22">
        <f>IF(Settings!$F$15="MERGE",IF(Settings!$C$16="No",1, (1 - ((Temperatures!$C103-Parameters!$B$205)/Parameters!$B$203)^2)^'Non-Market - Hockey stick'!BE103), 1)</f>
        <v>1</v>
      </c>
      <c r="BF103" s="22">
        <f>IF(Settings!$F$15="MERGE",IF(Settings!$C$16="No",1, (1 - ((Temperatures!$C103-Parameters!$B$205)/Parameters!$B$203)^2)^'Non-Market - Hockey stick'!BF103), 1)</f>
        <v>1</v>
      </c>
      <c r="BG103" s="22">
        <f>IF(Settings!$F$15="MERGE",IF(Settings!$C$16="No",1, (1 - ((Temperatures!$C103-Parameters!$B$205)/Parameters!$B$203)^2)^'Non-Market - Hockey stick'!BG103), 1)</f>
        <v>1</v>
      </c>
      <c r="BH103" s="22">
        <f>IF(Settings!$F$15="MERGE",IF(Settings!$C$16="No",1, (1 - ((Temperatures!$C103-Parameters!$B$205)/Parameters!$B$203)^2)^'Non-Market - Hockey stick'!BH103), 1)</f>
        <v>1</v>
      </c>
      <c r="BI103" s="22">
        <f>IF(Settings!$F$15="MERGE",IF(Settings!$C$16="No",1, (1 - ((Temperatures!$C103-Parameters!$B$205)/Parameters!$B$203)^2)^'Non-Market - Hockey stick'!BI103), 1)</f>
        <v>1</v>
      </c>
      <c r="BJ103" s="22">
        <f>IF(Settings!$F$15="MERGE",IF(Settings!$C$16="No",1, (1 - ((Temperatures!$C103-Parameters!$B$205)/Parameters!$B$203)^2)^'Non-Market - Hockey stick'!BJ103), 1)</f>
        <v>1</v>
      </c>
      <c r="BK103" s="22">
        <f>IF(Settings!$F$15="MERGE",IF(Settings!$C$16="No",1, (1 - ((Temperatures!$C103-Parameters!$B$205)/Parameters!$B$203)^2)^'Non-Market - Hockey stick'!BK103), 1)</f>
        <v>1</v>
      </c>
      <c r="BL103" s="22">
        <f>IF(Settings!$F$15="MERGE",IF(Settings!$C$16="No",1, (1 - ((Temperatures!$C103-Parameters!$B$205)/Parameters!$B$203)^2)^'Non-Market - Hockey stick'!BL103), 1)</f>
        <v>1</v>
      </c>
      <c r="BM103" s="22">
        <f>IF(Settings!$F$15="MERGE",IF(Settings!$C$16="No",1, (1 - ((Temperatures!$C103-Parameters!$B$205)/Parameters!$B$203)^2)^'Non-Market - Hockey stick'!BM103), 1)</f>
        <v>1</v>
      </c>
      <c r="BN103" s="22">
        <f>IF(Settings!$F$15="MERGE",IF(Settings!$C$16="No",1, (1 - ((Temperatures!$C103-Parameters!$B$205)/Parameters!$B$203)^2)^'Non-Market - Hockey stick'!BN103), 1)</f>
        <v>1</v>
      </c>
      <c r="BO103" s="22">
        <f>IF(Settings!$F$15="MERGE",IF(Settings!$C$16="No",1, (1 - ((Temperatures!$C103-Parameters!$B$205)/Parameters!$B$203)^2)^'Non-Market - Hockey stick'!BO103), 1)</f>
        <v>1</v>
      </c>
      <c r="BP103" s="22">
        <f>IF(Settings!$F$15="MERGE",IF(Settings!$C$16="No",1, (1 - ((Temperatures!$C103-Parameters!$B$205)/Parameters!$B$203)^2)^'Non-Market - Hockey stick'!BP103), 1)</f>
        <v>1</v>
      </c>
      <c r="BQ103" s="22">
        <f>IF(Settings!$F$15="MERGE",IF(Settings!$C$16="No",1, (1 - ((Temperatures!$C103-Parameters!$B$205)/Parameters!$B$203)^2)^'Non-Market - Hockey stick'!BQ103), 1)</f>
        <v>1</v>
      </c>
      <c r="BR103" s="22">
        <f>IF(Settings!$F$15="MERGE",IF(Settings!$C$16="No",1, (1 - ((Temperatures!$C103-Parameters!$B$205)/Parameters!$B$203)^2)^'Non-Market - Hockey stick'!BR103), 1)</f>
        <v>1</v>
      </c>
      <c r="BS103" s="22">
        <f>IF(Settings!$F$15="MERGE",IF(Settings!$C$16="No",1, (1 - ((Temperatures!$C103-Parameters!$B$205)/Parameters!$B$203)^2)^'Non-Market - Hockey stick'!BS103), 1)</f>
        <v>1</v>
      </c>
      <c r="BT103" s="22">
        <f>IF(Settings!$F$15="MERGE",IF(Settings!$C$16="No",1, (1 - ((Temperatures!$C103-Parameters!$B$205)/Parameters!$B$203)^2)^'Non-Market - Hockey stick'!BT103), 1)</f>
        <v>1</v>
      </c>
      <c r="BU103" s="22">
        <f>IF(Settings!$F$15="MERGE",IF(Settings!$C$16="No",1, (1 - ((Temperatures!$C103-Parameters!$B$205)/Parameters!$B$203)^2)^'Non-Market - Hockey stick'!BU103), 1)</f>
        <v>1</v>
      </c>
      <c r="BV103" s="22">
        <f>IF(Settings!$F$15="MERGE",IF(Settings!$C$16="No",1, (1 - ((Temperatures!$C103-Parameters!$B$205)/Parameters!$B$203)^2)^'Non-Market - Hockey stick'!BV103), 1)</f>
        <v>1</v>
      </c>
      <c r="BW103" s="22">
        <f>IF(Settings!$F$15="MERGE",IF(Settings!$C$16="No",1, (1 - ((Temperatures!$C103-Parameters!$B$205)/Parameters!$B$203)^2)^'Non-Market - Hockey stick'!BW103), 1)</f>
        <v>1</v>
      </c>
      <c r="BX103" s="22">
        <f>IF(Settings!$F$15="MERGE",IF(Settings!$C$16="No",1, (1 - ((Temperatures!$C103-Parameters!$B$205)/Parameters!$B$203)^2)^'Non-Market - Hockey stick'!BX103), 1)</f>
        <v>1</v>
      </c>
      <c r="BY103" s="22">
        <f>IF(Settings!$F$15="MERGE",IF(Settings!$C$16="No",1, (1 - ((Temperatures!$C103-Parameters!$B$205)/Parameters!$B$203)^2)^'Non-Market - Hockey stick'!BY103), 1)</f>
        <v>1</v>
      </c>
      <c r="BZ103" s="22">
        <f>IF(Settings!$F$15="MERGE",IF(Settings!$C$16="No",1, (1 - ((Temperatures!$C103-Parameters!$B$205)/Parameters!$B$203)^2)^'Non-Market - Hockey stick'!BZ103), 1)</f>
        <v>1</v>
      </c>
      <c r="CA103" s="22">
        <f>IF(Settings!$F$15="MERGE",IF(Settings!$C$16="No",1, (1 - ((Temperatures!$C103-Parameters!$B$205)/Parameters!$B$203)^2)^'Non-Market - Hockey stick'!CA103), 1)</f>
        <v>1</v>
      </c>
      <c r="CB103" s="22">
        <f>IF(Settings!$F$15="MERGE",IF(Settings!$C$16="No",1, (1 - ((Temperatures!$C103-Parameters!$B$205)/Parameters!$B$203)^2)^'Non-Market - Hockey stick'!CB103), 1)</f>
        <v>1</v>
      </c>
      <c r="CC103" s="22">
        <f>IF(Settings!$F$15="MERGE",IF(Settings!$C$16="No",1, (1 - ((Temperatures!$C103-Parameters!$B$205)/Parameters!$B$203)^2)^'Non-Market - Hockey stick'!CC103), 1)</f>
        <v>1</v>
      </c>
      <c r="CD103" s="22">
        <f>IF(Settings!$F$15="MERGE",IF(Settings!$C$16="No",1, (1 - ((Temperatures!$C103-Parameters!$B$205)/Parameters!$B$203)^2)^'Non-Market - Hockey stick'!CD103), 1)</f>
        <v>1</v>
      </c>
      <c r="CE103" s="22">
        <f>IF(Settings!$F$15="MERGE",IF(Settings!$C$16="No",1, (1 - ((Temperatures!$C103-Parameters!$B$205)/Parameters!$B$203)^2)^'Non-Market - Hockey stick'!CE103), 1)</f>
        <v>1</v>
      </c>
      <c r="CF103" s="22">
        <f>IF(Settings!$F$15="MERGE",IF(Settings!$C$16="No",1, (1 - ((Temperatures!$C103-Parameters!$B$205)/Parameters!$B$203)^2)^'Non-Market - Hockey stick'!CF103), 1)</f>
        <v>1</v>
      </c>
      <c r="CG103" s="22">
        <f>IF(Settings!$F$15="MERGE",IF(Settings!$C$16="No",1, (1 - ((Temperatures!$C103-Parameters!$B$205)/Parameters!$B$203)^2)^'Non-Market - Hockey stick'!CG103), 1)</f>
        <v>1</v>
      </c>
      <c r="CH103" s="22">
        <f>IF(Settings!$F$15="MERGE",IF(Settings!$C$16="No",1, (1 - ((Temperatures!$C103-Parameters!$B$205)/Parameters!$B$203)^2)^'Non-Market - Hockey stick'!CH103), 1)</f>
        <v>1</v>
      </c>
      <c r="CI103" s="22">
        <f>IF(Settings!$F$15="MERGE",IF(Settings!$C$16="No",1, (1 - ((Temperatures!$C103-Parameters!$B$205)/Parameters!$B$203)^2)^'Non-Market - Hockey stick'!CI103), 1)</f>
        <v>1</v>
      </c>
      <c r="CJ103" s="22">
        <f>IF(Settings!$F$15="MERGE",IF(Settings!$C$16="No",1, (1 - ((Temperatures!$C103-Parameters!$B$205)/Parameters!$B$203)^2)^'Non-Market - Hockey stick'!CJ103), 1)</f>
        <v>1</v>
      </c>
      <c r="CK103" s="22">
        <f>IF(Settings!$F$15="MERGE",IF(Settings!$C$16="No",1, (1 - ((Temperatures!$C103-Parameters!$B$205)/Parameters!$B$203)^2)^'Non-Market - Hockey stick'!CK103), 1)</f>
        <v>1</v>
      </c>
      <c r="CL103" s="22">
        <f>IF(Settings!$F$15="MERGE",IF(Settings!$C$16="No",1, (1 - ((Temperatures!$C103-Parameters!$B$205)/Parameters!$B$203)^2)^'Non-Market - Hockey stick'!CL103), 1)</f>
        <v>1</v>
      </c>
      <c r="CM103" s="22">
        <f>IF(Settings!$F$15="MERGE",IF(Settings!$C$16="No",1, (1 - ((Temperatures!$C103-Parameters!$B$205)/Parameters!$B$203)^2)^'Non-Market - Hockey stick'!CM103), 1)</f>
        <v>1</v>
      </c>
      <c r="CN103" s="22">
        <f>IF(Settings!$F$15="MERGE",IF(Settings!$C$16="No",1, (1 - ((Temperatures!$C103-Parameters!$B$205)/Parameters!$B$203)^2)^'Non-Market - Hockey stick'!CN103), 1)</f>
        <v>1</v>
      </c>
      <c r="CO103" s="22">
        <f>IF(Settings!$F$15="MERGE",IF(Settings!$C$16="No",1, (1 - ((Temperatures!$C103-Parameters!$B$205)/Parameters!$B$203)^2)^'Non-Market - Hockey stick'!CO103), 1)</f>
        <v>1</v>
      </c>
      <c r="CP103" s="22">
        <f>IF(Settings!$F$15="MERGE",IF(Settings!$C$16="No",1, (1 - ((Temperatures!$C103-Parameters!$B$205)/Parameters!$B$203)^2)^'Non-Market - Hockey stick'!CP103), 1)</f>
        <v>1</v>
      </c>
      <c r="CQ103" s="22">
        <f>IF(Settings!$F$15="MERGE",IF(Settings!$C$16="No",1, (1 - ((Temperatures!$C103-Parameters!$B$205)/Parameters!$B$203)^2)^'Non-Market - Hockey stick'!CQ103), 1)</f>
        <v>1</v>
      </c>
      <c r="CR103" s="22">
        <f>IF(Settings!$F$15="MERGE",IF(Settings!$C$16="No",1, (1 - ((Temperatures!$C103-Parameters!$B$205)/Parameters!$B$203)^2)^'Non-Market - Hockey stick'!CR103), 1)</f>
        <v>1</v>
      </c>
      <c r="CS103" s="22">
        <f>IF(Settings!$F$15="MERGE",IF(Settings!$C$16="No",1, (1 - ((Temperatures!$C103-Parameters!$B$205)/Parameters!$B$203)^2)^'Non-Market - Hockey stick'!CS103), 1)</f>
        <v>1</v>
      </c>
      <c r="CT103" s="22">
        <f>IF(Settings!$F$15="MERGE",IF(Settings!$C$16="No",1, (1 - ((Temperatures!$C103-Parameters!$B$205)/Parameters!$B$203)^2)^'Non-Market - Hockey stick'!CT103), 1)</f>
        <v>1</v>
      </c>
      <c r="CU103" s="22">
        <f>IF(Settings!$F$15="MERGE",IF(Settings!$C$16="No",1, (1 - ((Temperatures!$C103-Parameters!$B$205)/Parameters!$B$203)^2)^'Non-Market - Hockey stick'!CU103), 1)</f>
        <v>1</v>
      </c>
      <c r="CV103" s="22">
        <f>IF(Settings!$F$15="MERGE",IF(Settings!$C$16="No",1, (1 - ((Temperatures!$C103-Parameters!$B$205)/Parameters!$B$203)^2)^'Non-Market - Hockey stick'!CV103), 1)</f>
        <v>1</v>
      </c>
      <c r="CW103" s="22">
        <f>IF(Settings!$F$15="MERGE",IF(Settings!$C$16="No",1, (1 - ((Temperatures!$C103-Parameters!$B$205)/Parameters!$B$203)^2)^'Non-Market - Hockey stick'!CW103), 1)</f>
        <v>1</v>
      </c>
      <c r="CX103" s="22">
        <f>IF(Settings!$F$15="MERGE",IF(Settings!$C$16="No",1, (1 - ((Temperatures!$C103-Parameters!$B$205)/Parameters!$B$203)^2)^'Non-Market - Hockey stick'!CX103), 1)</f>
        <v>1</v>
      </c>
      <c r="CY103" s="22">
        <f>IF(Settings!$F$15="MERGE",IF(Settings!$C$16="No",1, (1 - ((Temperatures!$C103-Parameters!$B$205)/Parameters!$B$203)^2)^'Non-Market - Hockey stick'!CY103), 1)</f>
        <v>1</v>
      </c>
      <c r="CZ103" s="22">
        <f>IF(Settings!$F$15="MERGE",IF(Settings!$C$16="No",1, (1 - ((Temperatures!$C103-Parameters!$B$205)/Parameters!$B$203)^2)^'Non-Market - Hockey stick'!CZ103), 1)</f>
        <v>1</v>
      </c>
      <c r="DA103" s="22">
        <f>IF(Settings!$F$15="MERGE",IF(Settings!$C$16="No",1, (1 - ((Temperatures!$C103-Parameters!$B$205)/Parameters!$B$203)^2)^'Non-Market - Hockey stick'!DA103), 1)</f>
        <v>1</v>
      </c>
      <c r="DB103" s="22">
        <f>IF(Settings!$F$15="MERGE",IF(Settings!$C$16="No",1, (1 - ((Temperatures!$C103-Parameters!$B$205)/Parameters!$B$203)^2)^'Non-Market - Hockey stick'!DB103), 1)</f>
        <v>1</v>
      </c>
      <c r="DC103" s="22">
        <f>IF(Settings!$F$15="MERGE",IF(Settings!$C$16="No",1, (1 - ((Temperatures!$C103-Parameters!$B$205)/Parameters!$B$203)^2)^'Non-Market - Hockey stick'!DC103), 1)</f>
        <v>1</v>
      </c>
      <c r="DD103" s="22">
        <f>IF(Settings!$F$15="MERGE",IF(Settings!$C$16="No",1, (1 - ((Temperatures!$C103-Parameters!$B$205)/Parameters!$B$203)^2)^'Non-Market - Hockey stick'!DD103), 1)</f>
        <v>1</v>
      </c>
      <c r="DE103" s="22">
        <f>IF(Settings!$F$15="MERGE",IF(Settings!$C$16="No",1, (1 - ((Temperatures!$C103-Parameters!$B$205)/Parameters!$B$203)^2)^'Non-Market - Hockey stick'!DE103), 1)</f>
        <v>1</v>
      </c>
      <c r="DF103" s="22">
        <f>IF(Settings!$F$15="MERGE",IF(Settings!$C$16="No",1, (1 - ((Temperatures!$C103-Parameters!$B$205)/Parameters!$B$203)^2)^'Non-Market - Hockey stick'!DF103), 1)</f>
        <v>1</v>
      </c>
      <c r="DG103" s="22">
        <f>IF(Settings!$F$15="MERGE",IF(Settings!$C$16="No",1, (1 - ((Temperatures!$C103-Parameters!$B$205)/Parameters!$B$203)^2)^'Non-Market - Hockey stick'!DG103), 1)</f>
        <v>1</v>
      </c>
      <c r="DH103" s="22">
        <f>IF(Settings!$F$15="MERGE",IF(Settings!$C$16="No",1, (1 - ((Temperatures!$C103-Parameters!$B$205)/Parameters!$B$203)^2)^'Non-Market - Hockey stick'!DH103), 1)</f>
        <v>1</v>
      </c>
      <c r="DI103" s="22">
        <f>IF(Settings!$F$15="MERGE",IF(Settings!$C$16="No",1, (1 - ((Temperatures!$C103-Parameters!$B$205)/Parameters!$B$203)^2)^'Non-Market - Hockey stick'!DI103), 1)</f>
        <v>1</v>
      </c>
      <c r="DJ103" s="22">
        <f>IF(Settings!$F$15="MERGE",IF(Settings!$C$16="No",1, (1 - ((Temperatures!$C103-Parameters!$B$205)/Parameters!$B$203)^2)^'Non-Market - Hockey stick'!DJ103), 1)</f>
        <v>1</v>
      </c>
      <c r="DK103" s="22">
        <f>IF(Settings!$F$15="MERGE",IF(Settings!$C$16="No",1, (1 - ((Temperatures!$C103-Parameters!$B$205)/Parameters!$B$203)^2)^'Non-Market - Hockey stick'!DK103), 1)</f>
        <v>1</v>
      </c>
      <c r="DL103" s="22">
        <f>IF(Settings!$F$15="MERGE",IF(Settings!$C$16="No",1, (1 - ((Temperatures!$C103-Parameters!$B$205)/Parameters!$B$203)^2)^'Non-Market - Hockey stick'!DL103), 1)</f>
        <v>1</v>
      </c>
      <c r="DM103" s="22">
        <f>IF(Settings!$F$15="MERGE",IF(Settings!$C$16="No",1, (1 - ((Temperatures!$C103-Parameters!$B$205)/Parameters!$B$203)^2)^'Non-Market - Hockey stick'!DM103), 1)</f>
        <v>1</v>
      </c>
      <c r="DN103" s="22">
        <f>IF(Settings!$F$15="MERGE",IF(Settings!$C$16="No",1, (1 - ((Temperatures!$C103-Parameters!$B$205)/Parameters!$B$203)^2)^'Non-Market - Hockey stick'!DN103), 1)</f>
        <v>1</v>
      </c>
      <c r="DO103" s="22">
        <f>IF(Settings!$F$15="MERGE",IF(Settings!$C$16="No",1, (1 - ((Temperatures!$C103-Parameters!$B$205)/Parameters!$B$203)^2)^'Non-Market - Hockey stick'!DO103), 1)</f>
        <v>1</v>
      </c>
      <c r="DP103" s="22">
        <f>IF(Settings!$F$15="MERGE",IF(Settings!$C$16="No",1, (1 - ((Temperatures!$C103-Parameters!$B$205)/Parameters!$B$203)^2)^'Non-Market - Hockey stick'!DP103), 1)</f>
        <v>1</v>
      </c>
      <c r="DQ103" s="22">
        <f>IF(Settings!$F$15="MERGE",IF(Settings!$C$16="No",1, (1 - ((Temperatures!$C103-Parameters!$B$205)/Parameters!$B$203)^2)^'Non-Market - Hockey stick'!DQ103), 1)</f>
        <v>1</v>
      </c>
      <c r="DR103" s="22">
        <f>IF(Settings!$F$15="MERGE",IF(Settings!$C$16="No",1, (1 - ((Temperatures!$C103-Parameters!$B$205)/Parameters!$B$203)^2)^'Non-Market - Hockey stick'!DR103), 1)</f>
        <v>1</v>
      </c>
      <c r="DS103" s="22">
        <f>IF(Settings!$F$15="MERGE",IF(Settings!$C$16="No",1, (1 - ((Temperatures!$C103-Parameters!$B$205)/Parameters!$B$203)^2)^'Non-Market - Hockey stick'!DS103), 1)</f>
        <v>1</v>
      </c>
      <c r="DT103" s="22">
        <f>IF(Settings!$F$15="MERGE",IF(Settings!$C$16="No",1, (1 - ((Temperatures!$C103-Parameters!$B$205)/Parameters!$B$203)^2)^'Non-Market - Hockey stick'!DT103), 1)</f>
        <v>1</v>
      </c>
      <c r="DU103" s="22">
        <f>IF(Settings!$F$15="MERGE",IF(Settings!$C$16="No",1, (1 - ((Temperatures!$C103-Parameters!$B$205)/Parameters!$B$203)^2)^'Non-Market - Hockey stick'!DU103), 1)</f>
        <v>1</v>
      </c>
      <c r="DV103" s="22">
        <f>IF(Settings!$F$15="MERGE",IF(Settings!$C$16="No",1, (1 - ((Temperatures!$C103-Parameters!$B$205)/Parameters!$B$203)^2)^'Non-Market - Hockey stick'!DV103), 1)</f>
        <v>1</v>
      </c>
      <c r="DW103" s="22">
        <f>IF(Settings!$F$15="MERGE",IF(Settings!$C$16="No",1, (1 - ((Temperatures!$C103-Parameters!$B$205)/Parameters!$B$203)^2)^'Non-Market - Hockey stick'!DW103), 1)</f>
        <v>1</v>
      </c>
      <c r="DX103" s="22">
        <f>IF(Settings!$F$15="MERGE",IF(Settings!$C$16="No",1, (1 - ((Temperatures!$C103-Parameters!$B$205)/Parameters!$B$203)^2)^'Non-Market - Hockey stick'!DX103), 1)</f>
        <v>1</v>
      </c>
      <c r="DY103" s="22">
        <f>IF(Settings!$F$15="MERGE",IF(Settings!$C$16="No",1, (1 - ((Temperatures!$C103-Parameters!$B$205)/Parameters!$B$203)^2)^'Non-Market - Hockey stick'!DY103), 1)</f>
        <v>1</v>
      </c>
      <c r="DZ103" s="22">
        <f>IF(Settings!$F$15="MERGE",IF(Settings!$C$16="No",1, (1 - ((Temperatures!$C103-Parameters!$B$205)/Parameters!$B$203)^2)^'Non-Market - Hockey stick'!DZ103), 1)</f>
        <v>1</v>
      </c>
      <c r="EA103" s="22">
        <f>IF(Settings!$F$15="MERGE",IF(Settings!$C$16="No",1, (1 - ((Temperatures!$C103-Parameters!$B$205)/Parameters!$B$203)^2)^'Non-Market - Hockey stick'!EA103), 1)</f>
        <v>1</v>
      </c>
      <c r="EB103" s="22">
        <f>IF(Settings!$F$15="MERGE",IF(Settings!$C$16="No",1, (1 - ((Temperatures!$C103-Parameters!$B$205)/Parameters!$B$203)^2)^'Non-Market - Hockey stick'!EB103), 1)</f>
        <v>1</v>
      </c>
      <c r="EC103" s="22">
        <f>IF(Settings!$F$15="MERGE",IF(Settings!$C$16="No",1, (1 - ((Temperatures!$C103-Parameters!$B$205)/Parameters!$B$203)^2)^'Non-Market - Hockey stick'!EC103), 1)</f>
        <v>1</v>
      </c>
      <c r="ED103" s="22">
        <f>IF(Settings!$F$15="MERGE",IF(Settings!$C$16="No",1, (1 - ((Temperatures!$C103-Parameters!$B$205)/Parameters!$B$203)^2)^'Non-Market - Hockey stick'!ED103), 1)</f>
        <v>1</v>
      </c>
      <c r="EE103" s="22">
        <f>IF(Settings!$F$15="MERGE",IF(Settings!$C$16="No",1, (1 - ((Temperatures!$C103-Parameters!$B$205)/Parameters!$B$203)^2)^'Non-Market - Hockey stick'!EE103), 1)</f>
        <v>1</v>
      </c>
      <c r="EF103" s="22">
        <f>IF(Settings!$F$15="MERGE",IF(Settings!$C$16="No",1, (1 - ((Temperatures!$C103-Parameters!$B$205)/Parameters!$B$203)^2)^'Non-Market - Hockey stick'!EF103), 1)</f>
        <v>1</v>
      </c>
      <c r="EG103" s="22">
        <f>IF(Settings!$F$15="MERGE",IF(Settings!$C$16="No",1, (1 - ((Temperatures!$C103-Parameters!$B$205)/Parameters!$B$203)^2)^'Non-Market - Hockey stick'!EG103), 1)</f>
        <v>1</v>
      </c>
      <c r="EH103" s="22">
        <f>IF(Settings!$F$15="MERGE",IF(Settings!$C$16="No",1, (1 - ((Temperatures!$C103-Parameters!$B$205)/Parameters!$B$203)^2)^'Non-Market - Hockey stick'!EH103), 1)</f>
        <v>1</v>
      </c>
      <c r="EI103" s="22">
        <f>IF(Settings!$F$15="MERGE",IF(Settings!$C$16="No",1, (1 - ((Temperatures!$C103-Parameters!$B$205)/Parameters!$B$203)^2)^'Non-Market - Hockey stick'!EI103), 1)</f>
        <v>1</v>
      </c>
      <c r="EJ103" s="22">
        <f>IF(Settings!$F$15="MERGE",IF(Settings!$C$16="No",1, (1 - ((Temperatures!$C103-Parameters!$B$205)/Parameters!$B$203)^2)^'Non-Market - Hockey stick'!EJ103), 1)</f>
        <v>1</v>
      </c>
      <c r="EK103" s="22">
        <f>IF(Settings!$F$15="MERGE",IF(Settings!$C$16="No",1, (1 - ((Temperatures!$C103-Parameters!$B$205)/Parameters!$B$203)^2)^'Non-Market - Hockey stick'!EK103), 1)</f>
        <v>1</v>
      </c>
      <c r="EL103" s="22">
        <f>IF(Settings!$F$15="MERGE",IF(Settings!$C$16="No",1, (1 - ((Temperatures!$C103-Parameters!$B$205)/Parameters!$B$203)^2)^'Non-Market - Hockey stick'!EL103), 1)</f>
        <v>1</v>
      </c>
      <c r="EM103" s="22">
        <f>IF(Settings!$F$15="MERGE",IF(Settings!$C$16="No",1, (1 - ((Temperatures!$C103-Parameters!$B$205)/Parameters!$B$203)^2)^'Non-Market - Hockey stick'!EM103), 1)</f>
        <v>1</v>
      </c>
      <c r="EN103" s="22">
        <f>IF(Settings!$F$15="MERGE",IF(Settings!$C$16="No",1, (1 - ((Temperatures!$C103-Parameters!$B$205)/Parameters!$B$203)^2)^'Non-Market - Hockey stick'!EN103), 1)</f>
        <v>1</v>
      </c>
      <c r="EO103" s="22">
        <f>IF(Settings!$F$15="MERGE",IF(Settings!$C$16="No",1, (1 - ((Temperatures!$C103-Parameters!$B$205)/Parameters!$B$203)^2)^'Non-Market - Hockey stick'!EO103), 1)</f>
        <v>1</v>
      </c>
      <c r="EP103" s="22">
        <f>IF(Settings!$F$15="MERGE",IF(Settings!$C$16="No",1, (1 - ((Temperatures!$C103-Parameters!$B$205)/Parameters!$B$203)^2)^'Non-Market - Hockey stick'!EP103), 1)</f>
        <v>1</v>
      </c>
      <c r="EQ103" s="22">
        <f>IF(Settings!$F$15="MERGE",IF(Settings!$C$16="No",1, (1 - ((Temperatures!$C103-Parameters!$B$205)/Parameters!$B$203)^2)^'Non-Market - Hockey stick'!EQ103), 1)</f>
        <v>1</v>
      </c>
      <c r="ER103" s="22">
        <f>IF(Settings!$F$15="MERGE",IF(Settings!$C$16="No",1, (1 - ((Temperatures!$C103-Parameters!$B$205)/Parameters!$B$203)^2)^'Non-Market - Hockey stick'!ER103), 1)</f>
        <v>1</v>
      </c>
      <c r="ES103" s="22">
        <f>IF(Settings!$F$15="MERGE",IF(Settings!$C$16="No",1, (1 - ((Temperatures!$C103-Parameters!$B$205)/Parameters!$B$203)^2)^'Non-Market - Hockey stick'!ES103), 1)</f>
        <v>1</v>
      </c>
      <c r="ET103" s="22">
        <f>IF(Settings!$F$15="MERGE",IF(Settings!$C$16="No",1, (1 - ((Temperatures!$C103-Parameters!$B$205)/Parameters!$B$203)^2)^'Non-Market - Hockey stick'!ET103), 1)</f>
        <v>1</v>
      </c>
      <c r="EU103" s="22">
        <f>IF(Settings!$F$15="MERGE",IF(Settings!$C$16="No",1, (1 - ((Temperatures!$C103-Parameters!$B$205)/Parameters!$B$203)^2)^'Non-Market - Hockey stick'!EU103), 1)</f>
        <v>1</v>
      </c>
      <c r="EV103" s="22">
        <f>IF(Settings!$F$15="MERGE",IF(Settings!$C$16="No",1, (1 - ((Temperatures!$C103-Parameters!$B$205)/Parameters!$B$203)^2)^'Non-Market - Hockey stick'!EV103), 1)</f>
        <v>1</v>
      </c>
      <c r="EW103" s="22">
        <f>IF(Settings!$F$15="MERGE",IF(Settings!$C$16="No",1, (1 - ((Temperatures!$C103-Parameters!$B$205)/Parameters!$B$203)^2)^'Non-Market - Hockey stick'!EW103), 1)</f>
        <v>1</v>
      </c>
      <c r="EX103" s="22">
        <f>IF(Settings!$F$15="MERGE",IF(Settings!$C$16="No",1, (1 - ((Temperatures!$C103-Parameters!$B$205)/Parameters!$B$203)^2)^'Non-Market - Hockey stick'!EX103), 1)</f>
        <v>1</v>
      </c>
      <c r="EY103" s="22">
        <f>IF(Settings!$F$15="MERGE",IF(Settings!$C$16="No",1, (1 - ((Temperatures!$C103-Parameters!$B$205)/Parameters!$B$203)^2)^'Non-Market - Hockey stick'!EY103), 1)</f>
        <v>1</v>
      </c>
      <c r="EZ103" s="22">
        <f>IF(Settings!$F$15="MERGE",IF(Settings!$C$16="No",1, (1 - ((Temperatures!$C103-Parameters!$B$205)/Parameters!$B$203)^2)^'Non-Market - Hockey stick'!EZ103), 1)</f>
        <v>1</v>
      </c>
      <c r="FA103" s="22">
        <f>IF(Settings!$F$15="MERGE",IF(Settings!$C$16="No",1, (1 - ((Temperatures!$C103-Parameters!$B$205)/Parameters!$B$203)^2)^'Non-Market - Hockey stick'!FA103), 1)</f>
        <v>1</v>
      </c>
      <c r="FB103" s="22">
        <f>IF(Settings!$F$15="MERGE",IF(Settings!$C$16="No",1, (1 - ((Temperatures!$C103-Parameters!$B$205)/Parameters!$B$203)^2)^'Non-Market - Hockey stick'!FB103), 1)</f>
        <v>1</v>
      </c>
      <c r="FC103" s="22">
        <f>IF(Settings!$F$15="MERGE",IF(Settings!$C$16="No",1, (1 - ((Temperatures!$C103-Parameters!$B$205)/Parameters!$B$203)^2)^'Non-Market - Hockey stick'!FC103), 1)</f>
        <v>1</v>
      </c>
      <c r="FD103" s="22">
        <f>IF(Settings!$F$15="MERGE",IF(Settings!$C$16="No",1, (1 - ((Temperatures!$C103-Parameters!$B$205)/Parameters!$B$203)^2)^'Non-Market - Hockey stick'!FD103), 1)</f>
        <v>1</v>
      </c>
      <c r="FE103" s="22">
        <f>IF(Settings!$F$15="MERGE",IF(Settings!$C$16="No",1, (1 - ((Temperatures!$C103-Parameters!$B$205)/Parameters!$B$203)^2)^'Non-Market - Hockey stick'!FE103), 1)</f>
        <v>1</v>
      </c>
      <c r="FF103" s="22">
        <f>IF(Settings!$F$15="MERGE",IF(Settings!$C$16="No",1, (1 - ((Temperatures!$C103-Parameters!$B$205)/Parameters!$B$203)^2)^'Non-Market - Hockey stick'!FF103), 1)</f>
        <v>1</v>
      </c>
      <c r="FG103" s="22">
        <f>IF(Settings!$F$15="MERGE",IF(Settings!$C$16="No",1, (1 - ((Temperatures!$C103-Parameters!$B$205)/Parameters!$B$203)^2)^'Non-Market - Hockey stick'!FG103), 1)</f>
        <v>1</v>
      </c>
      <c r="FH103" s="22">
        <f>IF(Settings!$F$15="MERGE",IF(Settings!$C$16="No",1, (1 - ((Temperatures!$C103-Parameters!$B$205)/Parameters!$B$203)^2)^'Non-Market - Hockey stick'!FH103), 1)</f>
        <v>1</v>
      </c>
      <c r="FI103" s="22">
        <f>IF(Settings!$F$15="MERGE",IF(Settings!$C$16="No",1, (1 - ((Temperatures!$C103-Parameters!$B$205)/Parameters!$B$203)^2)^'Non-Market - Hockey stick'!FI103), 1)</f>
        <v>1</v>
      </c>
      <c r="FJ103" s="22">
        <f>IF(Settings!$F$15="MERGE",IF(Settings!$C$16="No",1, (1 - ((Temperatures!$C103-Parameters!$B$205)/Parameters!$B$203)^2)^'Non-Market - Hockey stick'!FJ103), 1)</f>
        <v>1</v>
      </c>
      <c r="FK103" s="22">
        <f>IF(Settings!$F$15="MERGE",IF(Settings!$C$16="No",1, (1 - ((Temperatures!$C103-Parameters!$B$205)/Parameters!$B$203)^2)^'Non-Market - Hockey stick'!FK103), 1)</f>
        <v>1</v>
      </c>
      <c r="FL103" s="22">
        <f>IF(Settings!$F$15="MERGE",IF(Settings!$C$16="No",1, (1 - ((Temperatures!$C103-Parameters!$B$205)/Parameters!$B$203)^2)^'Non-Market - Hockey stick'!FL103), 1)</f>
        <v>1</v>
      </c>
      <c r="FM103" s="22">
        <f>IF(Settings!$F$15="MERGE",IF(Settings!$C$16="No",1, (1 - ((Temperatures!$C103-Parameters!$B$205)/Parameters!$B$203)^2)^'Non-Market - Hockey stick'!FM103), 1)</f>
        <v>1</v>
      </c>
      <c r="FN103" s="22">
        <f>IF(Settings!$F$15="MERGE",IF(Settings!$C$16="No",1, (1 - ((Temperatures!$C103-Parameters!$B$205)/Parameters!$B$203)^2)^'Non-Market - Hockey stick'!FN103), 1)</f>
        <v>1</v>
      </c>
      <c r="FO103" s="22">
        <f>IF(Settings!$F$15="MERGE",IF(Settings!$C$16="No",1, (1 - ((Temperatures!$C103-Parameters!$B$205)/Parameters!$B$203)^2)^'Non-Market - Hockey stick'!FO103), 1)</f>
        <v>1</v>
      </c>
      <c r="FP103" s="22">
        <f>IF(Settings!$F$15="MERGE",IF(Settings!$C$16="No",1, (1 - ((Temperatures!$C103-Parameters!$B$205)/Parameters!$B$203)^2)^'Non-Market - Hockey stick'!FP103), 1)</f>
        <v>1</v>
      </c>
      <c r="FQ103" s="22">
        <f>IF(Settings!$F$15="MERGE",IF(Settings!$C$16="No",1, (1 - ((Temperatures!$C103-Parameters!$B$205)/Parameters!$B$203)^2)^'Non-Market - Hockey stick'!FQ103), 1)</f>
        <v>1</v>
      </c>
      <c r="FR103" s="22">
        <f>IF(Settings!$F$15="MERGE",IF(Settings!$C$16="No",1, (1 - ((Temperatures!$C103-Parameters!$B$205)/Parameters!$B$203)^2)^'Non-Market - Hockey stick'!FR103), 1)</f>
        <v>1</v>
      </c>
      <c r="FS103" s="22">
        <f>IF(Settings!$F$15="MERGE",IF(Settings!$C$16="No",1, (1 - ((Temperatures!$C103-Parameters!$B$205)/Parameters!$B$203)^2)^'Non-Market - Hockey stick'!FS103), 1)</f>
        <v>1</v>
      </c>
      <c r="FT103" s="22">
        <f>IF(Settings!$F$15="MERGE",IF(Settings!$C$16="No",1, (1 - ((Temperatures!$C103-Parameters!$B$205)/Parameters!$B$203)^2)^'Non-Market - Hockey stick'!FT103), 1)</f>
        <v>1</v>
      </c>
      <c r="FU103" s="22">
        <f>IF(Settings!$F$15="MERGE",IF(Settings!$C$16="No",1, (1 - ((Temperatures!$C103-Parameters!$B$205)/Parameters!$B$203)^2)^'Non-Market - Hockey stick'!FU103), 1)</f>
        <v>1</v>
      </c>
      <c r="FV103" s="22">
        <f>IF(Settings!$F$15="MERGE",IF(Settings!$C$16="No",1, (1 - ((Temperatures!$C103-Parameters!$B$205)/Parameters!$B$203)^2)^'Non-Market - Hockey stick'!FV103), 1)</f>
        <v>1</v>
      </c>
      <c r="FW103" s="22">
        <f>IF(Settings!$F$15="MERGE",IF(Settings!$C$16="No",1, (1 - ((Temperatures!$C103-Parameters!$B$205)/Parameters!$B$203)^2)^'Non-Market - Hockey stick'!FW103), 1)</f>
        <v>1</v>
      </c>
      <c r="FX103" s="22">
        <f>IF(Settings!$F$15="MERGE",IF(Settings!$C$16="No",1, (1 - ((Temperatures!$C103-Parameters!$B$205)/Parameters!$B$203)^2)^'Non-Market - Hockey stick'!FX103), 1)</f>
        <v>1</v>
      </c>
      <c r="FY103" s="22">
        <f>IF(Settings!$F$15="MERGE",IF(Settings!$C$16="No",1, (1 - ((Temperatures!$C103-Parameters!$B$205)/Parameters!$B$203)^2)^'Non-Market - Hockey stick'!FY103), 1)</f>
        <v>1</v>
      </c>
      <c r="FZ103" s="22">
        <f>IF(Settings!$F$15="MERGE",IF(Settings!$C$16="No",1, (1 - ((Temperatures!$C103-Parameters!$B$205)/Parameters!$B$203)^2)^'Non-Market - Hockey stick'!FZ103), 1)</f>
        <v>1</v>
      </c>
      <c r="GA103" s="22">
        <f>IF(Settings!$F$15="MERGE",IF(Settings!$C$16="No",1, (1 - ((Temperatures!$C103-Parameters!$B$205)/Parameters!$B$203)^2)^'Non-Market - Hockey stick'!GA103), 1)</f>
        <v>1</v>
      </c>
      <c r="GB103" s="22">
        <f>IF(Settings!$F$15="MERGE",IF(Settings!$C$16="No",1, (1 - ((Temperatures!$C103-Parameters!$B$205)/Parameters!$B$203)^2)^'Non-Market - Hockey stick'!GB103), 1)</f>
        <v>1</v>
      </c>
      <c r="GC103" s="22">
        <f>IF(Settings!$F$15="MERGE",IF(Settings!$C$16="No",1, (1 - ((Temperatures!$C103-Parameters!$B$205)/Parameters!$B$203)^2)^'Non-Market - Hockey stick'!GC103), 1)</f>
        <v>1</v>
      </c>
      <c r="GD103" s="22">
        <f>IF(Settings!$F$15="MERGE",IF(Settings!$C$16="No",1, (1 - ((Temperatures!$C103-Parameters!$B$205)/Parameters!$B$203)^2)^'Non-Market - Hockey stick'!GD103), 1)</f>
        <v>1</v>
      </c>
      <c r="GE103" s="22">
        <f>IF(Settings!$F$15="MERGE",IF(Settings!$C$16="No",1, (1 - ((Temperatures!$C103-Parameters!$B$205)/Parameters!$B$203)^2)^'Non-Market - Hockey stick'!GE103), 1)</f>
        <v>1</v>
      </c>
      <c r="GF103" s="22">
        <f>IF(Settings!$F$15="MERGE",IF(Settings!$C$16="No",1, (1 - ((Temperatures!$C103-Parameters!$B$205)/Parameters!$B$203)^2)^'Non-Market - Hockey stick'!GF103), 1)</f>
        <v>1</v>
      </c>
      <c r="GG103" s="22">
        <f>IF(Settings!$F$15="MERGE",IF(Settings!$C$16="No",1, (1 - ((Temperatures!$C103-Parameters!$B$205)/Parameters!$B$203)^2)^'Non-Market - Hockey stick'!GG103), 1)</f>
        <v>1</v>
      </c>
      <c r="GH103" s="22">
        <f>IF(Settings!$F$15="MERGE",IF(Settings!$C$16="No",1, (1 - ((Temperatures!$C103-Parameters!$B$205)/Parameters!$B$203)^2)^'Non-Market - Hockey stick'!GH103), 1)</f>
        <v>1</v>
      </c>
      <c r="GI103" s="22">
        <f>IF(Settings!$F$15="MERGE",IF(Settings!$C$16="No",1, (1 - ((Temperatures!$C103-Parameters!$B$205)/Parameters!$B$203)^2)^'Non-Market - Hockey stick'!GI103), 1)</f>
        <v>1</v>
      </c>
      <c r="GJ103" s="22">
        <f>IF(Settings!$F$15="MERGE",IF(Settings!$C$16="No",1, (1 - ((Temperatures!$C103-Parameters!$B$205)/Parameters!$B$203)^2)^'Non-Market - Hockey stick'!GJ103), 1)</f>
        <v>1</v>
      </c>
      <c r="GK103" s="22">
        <f>IF(Settings!$F$15="MERGE",IF(Settings!$C$16="No",1, (1 - ((Temperatures!$C103-Parameters!$B$205)/Parameters!$B$203)^2)^'Non-Market - Hockey stick'!GK103), 1)</f>
        <v>1</v>
      </c>
      <c r="GL103" s="22">
        <f>IF(Settings!$F$15="MERGE",IF(Settings!$C$16="No",1, (1 - ((Temperatures!$C103-Parameters!$B$205)/Parameters!$B$203)^2)^'Non-Market - Hockey stick'!GL103), 1)</f>
        <v>1</v>
      </c>
      <c r="GM103" s="22">
        <f>IF(Settings!$F$15="MERGE",IF(Settings!$C$16="No",1, (1 - ((Temperatures!$C103-Parameters!$B$205)/Parameters!$B$203)^2)^'Non-Market - Hockey stick'!GM103), 1)</f>
        <v>1</v>
      </c>
    </row>
    <row r="104" spans="1:195" x14ac:dyDescent="0.25">
      <c r="A104" s="15">
        <v>2112</v>
      </c>
      <c r="B104" s="22">
        <f>IF(Settings!$F$15="MERGE",IF(Settings!$C$16="No",1, (1 - ((Temperatures!$C104-Parameters!$B$205)/Parameters!$B$203)^2)^'Non-Market - Hockey stick'!B104), 1)</f>
        <v>1</v>
      </c>
      <c r="C104" s="22">
        <f>IF(Settings!$F$15="MERGE",IF(Settings!$C$16="No",1, (1 - ((Temperatures!$C104-Parameters!$B$205)/Parameters!$B$203)^2)^'Non-Market - Hockey stick'!C104), 1)</f>
        <v>1</v>
      </c>
      <c r="D104" s="22">
        <f>IF(Settings!$F$15="MERGE",IF(Settings!$C$16="No",1, (1 - ((Temperatures!$C104-Parameters!$B$205)/Parameters!$B$203)^2)^'Non-Market - Hockey stick'!D104), 1)</f>
        <v>1</v>
      </c>
      <c r="E104" s="22">
        <f>IF(Settings!$F$15="MERGE",IF(Settings!$C$16="No",1, (1 - ((Temperatures!$C104-Parameters!$B$205)/Parameters!$B$203)^2)^'Non-Market - Hockey stick'!E104), 1)</f>
        <v>1</v>
      </c>
      <c r="F104" s="22">
        <f>IF(Settings!$F$15="MERGE",IF(Settings!$C$16="No",1, (1 - ((Temperatures!$C104-Parameters!$B$205)/Parameters!$B$203)^2)^'Non-Market - Hockey stick'!F104), 1)</f>
        <v>1</v>
      </c>
      <c r="G104" s="22">
        <f>IF(Settings!$F$15="MERGE",IF(Settings!$C$16="No",1, (1 - ((Temperatures!$C104-Parameters!$B$205)/Parameters!$B$203)^2)^'Non-Market - Hockey stick'!G104), 1)</f>
        <v>1</v>
      </c>
      <c r="H104" s="22">
        <f>IF(Settings!$F$15="MERGE",IF(Settings!$C$16="No",1, (1 - ((Temperatures!$C104-Parameters!$B$205)/Parameters!$B$203)^2)^'Non-Market - Hockey stick'!H104), 1)</f>
        <v>1</v>
      </c>
      <c r="I104" s="22">
        <f>IF(Settings!$F$15="MERGE",IF(Settings!$C$16="No",1, (1 - ((Temperatures!$C104-Parameters!$B$205)/Parameters!$B$203)^2)^'Non-Market - Hockey stick'!I104), 1)</f>
        <v>1</v>
      </c>
      <c r="J104" s="22">
        <f>IF(Settings!$F$15="MERGE",IF(Settings!$C$16="No",1, (1 - ((Temperatures!$C104-Parameters!$B$205)/Parameters!$B$203)^2)^'Non-Market - Hockey stick'!J104), 1)</f>
        <v>1</v>
      </c>
      <c r="K104" s="22">
        <f>IF(Settings!$F$15="MERGE",IF(Settings!$C$16="No",1, (1 - ((Temperatures!$C104-Parameters!$B$205)/Parameters!$B$203)^2)^'Non-Market - Hockey stick'!K104), 1)</f>
        <v>1</v>
      </c>
      <c r="L104" s="22">
        <f>IF(Settings!$F$15="MERGE",IF(Settings!$C$16="No",1, (1 - ((Temperatures!$C104-Parameters!$B$205)/Parameters!$B$203)^2)^'Non-Market - Hockey stick'!L104), 1)</f>
        <v>1</v>
      </c>
      <c r="M104" s="22">
        <f>IF(Settings!$F$15="MERGE",IF(Settings!$C$16="No",1, (1 - ((Temperatures!$C104-Parameters!$B$205)/Parameters!$B$203)^2)^'Non-Market - Hockey stick'!M104), 1)</f>
        <v>1</v>
      </c>
      <c r="N104" s="22">
        <f>IF(Settings!$F$15="MERGE",IF(Settings!$C$16="No",1, (1 - ((Temperatures!$C104-Parameters!$B$205)/Parameters!$B$203)^2)^'Non-Market - Hockey stick'!N104), 1)</f>
        <v>1</v>
      </c>
      <c r="O104" s="22">
        <f>IF(Settings!$F$15="MERGE",IF(Settings!$C$16="No",1, (1 - ((Temperatures!$C104-Parameters!$B$205)/Parameters!$B$203)^2)^'Non-Market - Hockey stick'!O104), 1)</f>
        <v>1</v>
      </c>
      <c r="P104" s="22">
        <f>IF(Settings!$F$15="MERGE",IF(Settings!$C$16="No",1, (1 - ((Temperatures!$C104-Parameters!$B$205)/Parameters!$B$203)^2)^'Non-Market - Hockey stick'!P104), 1)</f>
        <v>1</v>
      </c>
      <c r="Q104" s="22">
        <f>IF(Settings!$F$15="MERGE",IF(Settings!$C$16="No",1, (1 - ((Temperatures!$C104-Parameters!$B$205)/Parameters!$B$203)^2)^'Non-Market - Hockey stick'!Q104), 1)</f>
        <v>1</v>
      </c>
      <c r="R104" s="22">
        <f>IF(Settings!$F$15="MERGE",IF(Settings!$C$16="No",1, (1 - ((Temperatures!$C104-Parameters!$B$205)/Parameters!$B$203)^2)^'Non-Market - Hockey stick'!R104), 1)</f>
        <v>1</v>
      </c>
      <c r="S104" s="22">
        <f>IF(Settings!$F$15="MERGE",IF(Settings!$C$16="No",1, (1 - ((Temperatures!$C104-Parameters!$B$205)/Parameters!$B$203)^2)^'Non-Market - Hockey stick'!S104), 1)</f>
        <v>1</v>
      </c>
      <c r="T104" s="22">
        <f>IF(Settings!$F$15="MERGE",IF(Settings!$C$16="No",1, (1 - ((Temperatures!$C104-Parameters!$B$205)/Parameters!$B$203)^2)^'Non-Market - Hockey stick'!T104), 1)</f>
        <v>1</v>
      </c>
      <c r="U104" s="22">
        <f>IF(Settings!$F$15="MERGE",IF(Settings!$C$16="No",1, (1 - ((Temperatures!$C104-Parameters!$B$205)/Parameters!$B$203)^2)^'Non-Market - Hockey stick'!U104), 1)</f>
        <v>1</v>
      </c>
      <c r="V104" s="22">
        <f>IF(Settings!$F$15="MERGE",IF(Settings!$C$16="No",1, (1 - ((Temperatures!$C104-Parameters!$B$205)/Parameters!$B$203)^2)^'Non-Market - Hockey stick'!V104), 1)</f>
        <v>1</v>
      </c>
      <c r="W104" s="22">
        <f>IF(Settings!$F$15="MERGE",IF(Settings!$C$16="No",1, (1 - ((Temperatures!$C104-Parameters!$B$205)/Parameters!$B$203)^2)^'Non-Market - Hockey stick'!W104), 1)</f>
        <v>1</v>
      </c>
      <c r="X104" s="22">
        <f>IF(Settings!$F$15="MERGE",IF(Settings!$C$16="No",1, (1 - ((Temperatures!$C104-Parameters!$B$205)/Parameters!$B$203)^2)^'Non-Market - Hockey stick'!X104), 1)</f>
        <v>1</v>
      </c>
      <c r="Y104" s="22">
        <f>IF(Settings!$F$15="MERGE",IF(Settings!$C$16="No",1, (1 - ((Temperatures!$C104-Parameters!$B$205)/Parameters!$B$203)^2)^'Non-Market - Hockey stick'!Y104), 1)</f>
        <v>1</v>
      </c>
      <c r="Z104" s="22">
        <f>IF(Settings!$F$15="MERGE",IF(Settings!$C$16="No",1, (1 - ((Temperatures!$C104-Parameters!$B$205)/Parameters!$B$203)^2)^'Non-Market - Hockey stick'!Z104), 1)</f>
        <v>1</v>
      </c>
      <c r="AA104" s="22">
        <f>IF(Settings!$F$15="MERGE",IF(Settings!$C$16="No",1, (1 - ((Temperatures!$C104-Parameters!$B$205)/Parameters!$B$203)^2)^'Non-Market - Hockey stick'!AA104), 1)</f>
        <v>1</v>
      </c>
      <c r="AB104" s="22">
        <f>IF(Settings!$F$15="MERGE",IF(Settings!$C$16="No",1, (1 - ((Temperatures!$C104-Parameters!$B$205)/Parameters!$B$203)^2)^'Non-Market - Hockey stick'!AB104), 1)</f>
        <v>1</v>
      </c>
      <c r="AC104" s="22">
        <f>IF(Settings!$F$15="MERGE",IF(Settings!$C$16="No",1, (1 - ((Temperatures!$C104-Parameters!$B$205)/Parameters!$B$203)^2)^'Non-Market - Hockey stick'!AC104), 1)</f>
        <v>1</v>
      </c>
      <c r="AD104" s="22">
        <f>IF(Settings!$F$15="MERGE",IF(Settings!$C$16="No",1, (1 - ((Temperatures!$C104-Parameters!$B$205)/Parameters!$B$203)^2)^'Non-Market - Hockey stick'!AD104), 1)</f>
        <v>1</v>
      </c>
      <c r="AE104" s="22">
        <f>IF(Settings!$F$15="MERGE",IF(Settings!$C$16="No",1, (1 - ((Temperatures!$C104-Parameters!$B$205)/Parameters!$B$203)^2)^'Non-Market - Hockey stick'!AE104), 1)</f>
        <v>1</v>
      </c>
      <c r="AF104" s="22">
        <f>IF(Settings!$F$15="MERGE",IF(Settings!$C$16="No",1, (1 - ((Temperatures!$C104-Parameters!$B$205)/Parameters!$B$203)^2)^'Non-Market - Hockey stick'!AF104), 1)</f>
        <v>1</v>
      </c>
      <c r="AG104" s="22">
        <f>IF(Settings!$F$15="MERGE",IF(Settings!$C$16="No",1, (1 - ((Temperatures!$C104-Parameters!$B$205)/Parameters!$B$203)^2)^'Non-Market - Hockey stick'!AG104), 1)</f>
        <v>1</v>
      </c>
      <c r="AH104" s="22">
        <f>IF(Settings!$F$15="MERGE",IF(Settings!$C$16="No",1, (1 - ((Temperatures!$C104-Parameters!$B$205)/Parameters!$B$203)^2)^'Non-Market - Hockey stick'!AH104), 1)</f>
        <v>1</v>
      </c>
      <c r="AI104" s="22">
        <f>IF(Settings!$F$15="MERGE",IF(Settings!$C$16="No",1, (1 - ((Temperatures!$C104-Parameters!$B$205)/Parameters!$B$203)^2)^'Non-Market - Hockey stick'!AI104), 1)</f>
        <v>1</v>
      </c>
      <c r="AJ104" s="22">
        <f>IF(Settings!$F$15="MERGE",IF(Settings!$C$16="No",1, (1 - ((Temperatures!$C104-Parameters!$B$205)/Parameters!$B$203)^2)^'Non-Market - Hockey stick'!AJ104), 1)</f>
        <v>1</v>
      </c>
      <c r="AK104" s="22">
        <f>IF(Settings!$F$15="MERGE",IF(Settings!$C$16="No",1, (1 - ((Temperatures!$C104-Parameters!$B$205)/Parameters!$B$203)^2)^'Non-Market - Hockey stick'!AK104), 1)</f>
        <v>1</v>
      </c>
      <c r="AL104" s="22">
        <f>IF(Settings!$F$15="MERGE",IF(Settings!$C$16="No",1, (1 - ((Temperatures!$C104-Parameters!$B$205)/Parameters!$B$203)^2)^'Non-Market - Hockey stick'!AL104), 1)</f>
        <v>1</v>
      </c>
      <c r="AM104" s="22">
        <f>IF(Settings!$F$15="MERGE",IF(Settings!$C$16="No",1, (1 - ((Temperatures!$C104-Parameters!$B$205)/Parameters!$B$203)^2)^'Non-Market - Hockey stick'!AM104), 1)</f>
        <v>1</v>
      </c>
      <c r="AN104" s="22">
        <f>IF(Settings!$F$15="MERGE",IF(Settings!$C$16="No",1, (1 - ((Temperatures!$C104-Parameters!$B$205)/Parameters!$B$203)^2)^'Non-Market - Hockey stick'!AN104), 1)</f>
        <v>1</v>
      </c>
      <c r="AO104" s="22">
        <f>IF(Settings!$F$15="MERGE",IF(Settings!$C$16="No",1, (1 - ((Temperatures!$C104-Parameters!$B$205)/Parameters!$B$203)^2)^'Non-Market - Hockey stick'!AO104), 1)</f>
        <v>1</v>
      </c>
      <c r="AP104" s="22">
        <f>IF(Settings!$F$15="MERGE",IF(Settings!$C$16="No",1, (1 - ((Temperatures!$C104-Parameters!$B$205)/Parameters!$B$203)^2)^'Non-Market - Hockey stick'!AP104), 1)</f>
        <v>1</v>
      </c>
      <c r="AQ104" s="22">
        <f>IF(Settings!$F$15="MERGE",IF(Settings!$C$16="No",1, (1 - ((Temperatures!$C104-Parameters!$B$205)/Parameters!$B$203)^2)^'Non-Market - Hockey stick'!AQ104), 1)</f>
        <v>1</v>
      </c>
      <c r="AR104" s="22">
        <f>IF(Settings!$F$15="MERGE",IF(Settings!$C$16="No",1, (1 - ((Temperatures!$C104-Parameters!$B$205)/Parameters!$B$203)^2)^'Non-Market - Hockey stick'!AR104), 1)</f>
        <v>1</v>
      </c>
      <c r="AS104" s="22">
        <f>IF(Settings!$F$15="MERGE",IF(Settings!$C$16="No",1, (1 - ((Temperatures!$C104-Parameters!$B$205)/Parameters!$B$203)^2)^'Non-Market - Hockey stick'!AS104), 1)</f>
        <v>1</v>
      </c>
      <c r="AT104" s="22">
        <f>IF(Settings!$F$15="MERGE",IF(Settings!$C$16="No",1, (1 - ((Temperatures!$C104-Parameters!$B$205)/Parameters!$B$203)^2)^'Non-Market - Hockey stick'!AT104), 1)</f>
        <v>1</v>
      </c>
      <c r="AU104" s="22">
        <f>IF(Settings!$F$15="MERGE",IF(Settings!$C$16="No",1, (1 - ((Temperatures!$C104-Parameters!$B$205)/Parameters!$B$203)^2)^'Non-Market - Hockey stick'!AU104), 1)</f>
        <v>1</v>
      </c>
      <c r="AV104" s="22">
        <f>IF(Settings!$F$15="MERGE",IF(Settings!$C$16="No",1, (1 - ((Temperatures!$C104-Parameters!$B$205)/Parameters!$B$203)^2)^'Non-Market - Hockey stick'!AV104), 1)</f>
        <v>1</v>
      </c>
      <c r="AW104" s="22">
        <f>IF(Settings!$F$15="MERGE",IF(Settings!$C$16="No",1, (1 - ((Temperatures!$C104-Parameters!$B$205)/Parameters!$B$203)^2)^'Non-Market - Hockey stick'!AW104), 1)</f>
        <v>1</v>
      </c>
      <c r="AX104" s="22">
        <f>IF(Settings!$F$15="MERGE",IF(Settings!$C$16="No",1, (1 - ((Temperatures!$C104-Parameters!$B$205)/Parameters!$B$203)^2)^'Non-Market - Hockey stick'!AX104), 1)</f>
        <v>1</v>
      </c>
      <c r="AY104" s="22">
        <f>IF(Settings!$F$15="MERGE",IF(Settings!$C$16="No",1, (1 - ((Temperatures!$C104-Parameters!$B$205)/Parameters!$B$203)^2)^'Non-Market - Hockey stick'!AY104), 1)</f>
        <v>1</v>
      </c>
      <c r="AZ104" s="22">
        <f>IF(Settings!$F$15="MERGE",IF(Settings!$C$16="No",1, (1 - ((Temperatures!$C104-Parameters!$B$205)/Parameters!$B$203)^2)^'Non-Market - Hockey stick'!AZ104), 1)</f>
        <v>1</v>
      </c>
      <c r="BA104" s="22">
        <f>IF(Settings!$F$15="MERGE",IF(Settings!$C$16="No",1, (1 - ((Temperatures!$C104-Parameters!$B$205)/Parameters!$B$203)^2)^'Non-Market - Hockey stick'!BA104), 1)</f>
        <v>1</v>
      </c>
      <c r="BB104" s="22">
        <f>IF(Settings!$F$15="MERGE",IF(Settings!$C$16="No",1, (1 - ((Temperatures!$C104-Parameters!$B$205)/Parameters!$B$203)^2)^'Non-Market - Hockey stick'!BB104), 1)</f>
        <v>1</v>
      </c>
      <c r="BC104" s="22">
        <f>IF(Settings!$F$15="MERGE",IF(Settings!$C$16="No",1, (1 - ((Temperatures!$C104-Parameters!$B$205)/Parameters!$B$203)^2)^'Non-Market - Hockey stick'!BC104), 1)</f>
        <v>1</v>
      </c>
      <c r="BD104" s="22">
        <f>IF(Settings!$F$15="MERGE",IF(Settings!$C$16="No",1, (1 - ((Temperatures!$C104-Parameters!$B$205)/Parameters!$B$203)^2)^'Non-Market - Hockey stick'!BD104), 1)</f>
        <v>1</v>
      </c>
      <c r="BE104" s="22">
        <f>IF(Settings!$F$15="MERGE",IF(Settings!$C$16="No",1, (1 - ((Temperatures!$C104-Parameters!$B$205)/Parameters!$B$203)^2)^'Non-Market - Hockey stick'!BE104), 1)</f>
        <v>1</v>
      </c>
      <c r="BF104" s="22">
        <f>IF(Settings!$F$15="MERGE",IF(Settings!$C$16="No",1, (1 - ((Temperatures!$C104-Parameters!$B$205)/Parameters!$B$203)^2)^'Non-Market - Hockey stick'!BF104), 1)</f>
        <v>1</v>
      </c>
      <c r="BG104" s="22">
        <f>IF(Settings!$F$15="MERGE",IF(Settings!$C$16="No",1, (1 - ((Temperatures!$C104-Parameters!$B$205)/Parameters!$B$203)^2)^'Non-Market - Hockey stick'!BG104), 1)</f>
        <v>1</v>
      </c>
      <c r="BH104" s="22">
        <f>IF(Settings!$F$15="MERGE",IF(Settings!$C$16="No",1, (1 - ((Temperatures!$C104-Parameters!$B$205)/Parameters!$B$203)^2)^'Non-Market - Hockey stick'!BH104), 1)</f>
        <v>1</v>
      </c>
      <c r="BI104" s="22">
        <f>IF(Settings!$F$15="MERGE",IF(Settings!$C$16="No",1, (1 - ((Temperatures!$C104-Parameters!$B$205)/Parameters!$B$203)^2)^'Non-Market - Hockey stick'!BI104), 1)</f>
        <v>1</v>
      </c>
      <c r="BJ104" s="22">
        <f>IF(Settings!$F$15="MERGE",IF(Settings!$C$16="No",1, (1 - ((Temperatures!$C104-Parameters!$B$205)/Parameters!$B$203)^2)^'Non-Market - Hockey stick'!BJ104), 1)</f>
        <v>1</v>
      </c>
      <c r="BK104" s="22">
        <f>IF(Settings!$F$15="MERGE",IF(Settings!$C$16="No",1, (1 - ((Temperatures!$C104-Parameters!$B$205)/Parameters!$B$203)^2)^'Non-Market - Hockey stick'!BK104), 1)</f>
        <v>1</v>
      </c>
      <c r="BL104" s="22">
        <f>IF(Settings!$F$15="MERGE",IF(Settings!$C$16="No",1, (1 - ((Temperatures!$C104-Parameters!$B$205)/Parameters!$B$203)^2)^'Non-Market - Hockey stick'!BL104), 1)</f>
        <v>1</v>
      </c>
      <c r="BM104" s="22">
        <f>IF(Settings!$F$15="MERGE",IF(Settings!$C$16="No",1, (1 - ((Temperatures!$C104-Parameters!$B$205)/Parameters!$B$203)^2)^'Non-Market - Hockey stick'!BM104), 1)</f>
        <v>1</v>
      </c>
      <c r="BN104" s="22">
        <f>IF(Settings!$F$15="MERGE",IF(Settings!$C$16="No",1, (1 - ((Temperatures!$C104-Parameters!$B$205)/Parameters!$B$203)^2)^'Non-Market - Hockey stick'!BN104), 1)</f>
        <v>1</v>
      </c>
      <c r="BO104" s="22">
        <f>IF(Settings!$F$15="MERGE",IF(Settings!$C$16="No",1, (1 - ((Temperatures!$C104-Parameters!$B$205)/Parameters!$B$203)^2)^'Non-Market - Hockey stick'!BO104), 1)</f>
        <v>1</v>
      </c>
      <c r="BP104" s="22">
        <f>IF(Settings!$F$15="MERGE",IF(Settings!$C$16="No",1, (1 - ((Temperatures!$C104-Parameters!$B$205)/Parameters!$B$203)^2)^'Non-Market - Hockey stick'!BP104), 1)</f>
        <v>1</v>
      </c>
      <c r="BQ104" s="22">
        <f>IF(Settings!$F$15="MERGE",IF(Settings!$C$16="No",1, (1 - ((Temperatures!$C104-Parameters!$B$205)/Parameters!$B$203)^2)^'Non-Market - Hockey stick'!BQ104), 1)</f>
        <v>1</v>
      </c>
      <c r="BR104" s="22">
        <f>IF(Settings!$F$15="MERGE",IF(Settings!$C$16="No",1, (1 - ((Temperatures!$C104-Parameters!$B$205)/Parameters!$B$203)^2)^'Non-Market - Hockey stick'!BR104), 1)</f>
        <v>1</v>
      </c>
      <c r="BS104" s="22">
        <f>IF(Settings!$F$15="MERGE",IF(Settings!$C$16="No",1, (1 - ((Temperatures!$C104-Parameters!$B$205)/Parameters!$B$203)^2)^'Non-Market - Hockey stick'!BS104), 1)</f>
        <v>1</v>
      </c>
      <c r="BT104" s="22">
        <f>IF(Settings!$F$15="MERGE",IF(Settings!$C$16="No",1, (1 - ((Temperatures!$C104-Parameters!$B$205)/Parameters!$B$203)^2)^'Non-Market - Hockey stick'!BT104), 1)</f>
        <v>1</v>
      </c>
      <c r="BU104" s="22">
        <f>IF(Settings!$F$15="MERGE",IF(Settings!$C$16="No",1, (1 - ((Temperatures!$C104-Parameters!$B$205)/Parameters!$B$203)^2)^'Non-Market - Hockey stick'!BU104), 1)</f>
        <v>1</v>
      </c>
      <c r="BV104" s="22">
        <f>IF(Settings!$F$15="MERGE",IF(Settings!$C$16="No",1, (1 - ((Temperatures!$C104-Parameters!$B$205)/Parameters!$B$203)^2)^'Non-Market - Hockey stick'!BV104), 1)</f>
        <v>1</v>
      </c>
      <c r="BW104" s="22">
        <f>IF(Settings!$F$15="MERGE",IF(Settings!$C$16="No",1, (1 - ((Temperatures!$C104-Parameters!$B$205)/Parameters!$B$203)^2)^'Non-Market - Hockey stick'!BW104), 1)</f>
        <v>1</v>
      </c>
      <c r="BX104" s="22">
        <f>IF(Settings!$F$15="MERGE",IF(Settings!$C$16="No",1, (1 - ((Temperatures!$C104-Parameters!$B$205)/Parameters!$B$203)^2)^'Non-Market - Hockey stick'!BX104), 1)</f>
        <v>1</v>
      </c>
      <c r="BY104" s="22">
        <f>IF(Settings!$F$15="MERGE",IF(Settings!$C$16="No",1, (1 - ((Temperatures!$C104-Parameters!$B$205)/Parameters!$B$203)^2)^'Non-Market - Hockey stick'!BY104), 1)</f>
        <v>1</v>
      </c>
      <c r="BZ104" s="22">
        <f>IF(Settings!$F$15="MERGE",IF(Settings!$C$16="No",1, (1 - ((Temperatures!$C104-Parameters!$B$205)/Parameters!$B$203)^2)^'Non-Market - Hockey stick'!BZ104), 1)</f>
        <v>1</v>
      </c>
      <c r="CA104" s="22">
        <f>IF(Settings!$F$15="MERGE",IF(Settings!$C$16="No",1, (1 - ((Temperatures!$C104-Parameters!$B$205)/Parameters!$B$203)^2)^'Non-Market - Hockey stick'!CA104), 1)</f>
        <v>1</v>
      </c>
      <c r="CB104" s="22">
        <f>IF(Settings!$F$15="MERGE",IF(Settings!$C$16="No",1, (1 - ((Temperatures!$C104-Parameters!$B$205)/Parameters!$B$203)^2)^'Non-Market - Hockey stick'!CB104), 1)</f>
        <v>1</v>
      </c>
      <c r="CC104" s="22">
        <f>IF(Settings!$F$15="MERGE",IF(Settings!$C$16="No",1, (1 - ((Temperatures!$C104-Parameters!$B$205)/Parameters!$B$203)^2)^'Non-Market - Hockey stick'!CC104), 1)</f>
        <v>1</v>
      </c>
      <c r="CD104" s="22">
        <f>IF(Settings!$F$15="MERGE",IF(Settings!$C$16="No",1, (1 - ((Temperatures!$C104-Parameters!$B$205)/Parameters!$B$203)^2)^'Non-Market - Hockey stick'!CD104), 1)</f>
        <v>1</v>
      </c>
      <c r="CE104" s="22">
        <f>IF(Settings!$F$15="MERGE",IF(Settings!$C$16="No",1, (1 - ((Temperatures!$C104-Parameters!$B$205)/Parameters!$B$203)^2)^'Non-Market - Hockey stick'!CE104), 1)</f>
        <v>1</v>
      </c>
      <c r="CF104" s="22">
        <f>IF(Settings!$F$15="MERGE",IF(Settings!$C$16="No",1, (1 - ((Temperatures!$C104-Parameters!$B$205)/Parameters!$B$203)^2)^'Non-Market - Hockey stick'!CF104), 1)</f>
        <v>1</v>
      </c>
      <c r="CG104" s="22">
        <f>IF(Settings!$F$15="MERGE",IF(Settings!$C$16="No",1, (1 - ((Temperatures!$C104-Parameters!$B$205)/Parameters!$B$203)^2)^'Non-Market - Hockey stick'!CG104), 1)</f>
        <v>1</v>
      </c>
      <c r="CH104" s="22">
        <f>IF(Settings!$F$15="MERGE",IF(Settings!$C$16="No",1, (1 - ((Temperatures!$C104-Parameters!$B$205)/Parameters!$B$203)^2)^'Non-Market - Hockey stick'!CH104), 1)</f>
        <v>1</v>
      </c>
      <c r="CI104" s="22">
        <f>IF(Settings!$F$15="MERGE",IF(Settings!$C$16="No",1, (1 - ((Temperatures!$C104-Parameters!$B$205)/Parameters!$B$203)^2)^'Non-Market - Hockey stick'!CI104), 1)</f>
        <v>1</v>
      </c>
      <c r="CJ104" s="22">
        <f>IF(Settings!$F$15="MERGE",IF(Settings!$C$16="No",1, (1 - ((Temperatures!$C104-Parameters!$B$205)/Parameters!$B$203)^2)^'Non-Market - Hockey stick'!CJ104), 1)</f>
        <v>1</v>
      </c>
      <c r="CK104" s="22">
        <f>IF(Settings!$F$15="MERGE",IF(Settings!$C$16="No",1, (1 - ((Temperatures!$C104-Parameters!$B$205)/Parameters!$B$203)^2)^'Non-Market - Hockey stick'!CK104), 1)</f>
        <v>1</v>
      </c>
      <c r="CL104" s="22">
        <f>IF(Settings!$F$15="MERGE",IF(Settings!$C$16="No",1, (1 - ((Temperatures!$C104-Parameters!$B$205)/Parameters!$B$203)^2)^'Non-Market - Hockey stick'!CL104), 1)</f>
        <v>1</v>
      </c>
      <c r="CM104" s="22">
        <f>IF(Settings!$F$15="MERGE",IF(Settings!$C$16="No",1, (1 - ((Temperatures!$C104-Parameters!$B$205)/Parameters!$B$203)^2)^'Non-Market - Hockey stick'!CM104), 1)</f>
        <v>1</v>
      </c>
      <c r="CN104" s="22">
        <f>IF(Settings!$F$15="MERGE",IF(Settings!$C$16="No",1, (1 - ((Temperatures!$C104-Parameters!$B$205)/Parameters!$B$203)^2)^'Non-Market - Hockey stick'!CN104), 1)</f>
        <v>1</v>
      </c>
      <c r="CO104" s="22">
        <f>IF(Settings!$F$15="MERGE",IF(Settings!$C$16="No",1, (1 - ((Temperatures!$C104-Parameters!$B$205)/Parameters!$B$203)^2)^'Non-Market - Hockey stick'!CO104), 1)</f>
        <v>1</v>
      </c>
      <c r="CP104" s="22">
        <f>IF(Settings!$F$15="MERGE",IF(Settings!$C$16="No",1, (1 - ((Temperatures!$C104-Parameters!$B$205)/Parameters!$B$203)^2)^'Non-Market - Hockey stick'!CP104), 1)</f>
        <v>1</v>
      </c>
      <c r="CQ104" s="22">
        <f>IF(Settings!$F$15="MERGE",IF(Settings!$C$16="No",1, (1 - ((Temperatures!$C104-Parameters!$B$205)/Parameters!$B$203)^2)^'Non-Market - Hockey stick'!CQ104), 1)</f>
        <v>1</v>
      </c>
      <c r="CR104" s="22">
        <f>IF(Settings!$F$15="MERGE",IF(Settings!$C$16="No",1, (1 - ((Temperatures!$C104-Parameters!$B$205)/Parameters!$B$203)^2)^'Non-Market - Hockey stick'!CR104), 1)</f>
        <v>1</v>
      </c>
      <c r="CS104" s="22">
        <f>IF(Settings!$F$15="MERGE",IF(Settings!$C$16="No",1, (1 - ((Temperatures!$C104-Parameters!$B$205)/Parameters!$B$203)^2)^'Non-Market - Hockey stick'!CS104), 1)</f>
        <v>1</v>
      </c>
      <c r="CT104" s="22">
        <f>IF(Settings!$F$15="MERGE",IF(Settings!$C$16="No",1, (1 - ((Temperatures!$C104-Parameters!$B$205)/Parameters!$B$203)^2)^'Non-Market - Hockey stick'!CT104), 1)</f>
        <v>1</v>
      </c>
      <c r="CU104" s="22">
        <f>IF(Settings!$F$15="MERGE",IF(Settings!$C$16="No",1, (1 - ((Temperatures!$C104-Parameters!$B$205)/Parameters!$B$203)^2)^'Non-Market - Hockey stick'!CU104), 1)</f>
        <v>1</v>
      </c>
      <c r="CV104" s="22">
        <f>IF(Settings!$F$15="MERGE",IF(Settings!$C$16="No",1, (1 - ((Temperatures!$C104-Parameters!$B$205)/Parameters!$B$203)^2)^'Non-Market - Hockey stick'!CV104), 1)</f>
        <v>1</v>
      </c>
      <c r="CW104" s="22">
        <f>IF(Settings!$F$15="MERGE",IF(Settings!$C$16="No",1, (1 - ((Temperatures!$C104-Parameters!$B$205)/Parameters!$B$203)^2)^'Non-Market - Hockey stick'!CW104), 1)</f>
        <v>1</v>
      </c>
      <c r="CX104" s="22">
        <f>IF(Settings!$F$15="MERGE",IF(Settings!$C$16="No",1, (1 - ((Temperatures!$C104-Parameters!$B$205)/Parameters!$B$203)^2)^'Non-Market - Hockey stick'!CX104), 1)</f>
        <v>1</v>
      </c>
      <c r="CY104" s="22">
        <f>IF(Settings!$F$15="MERGE",IF(Settings!$C$16="No",1, (1 - ((Temperatures!$C104-Parameters!$B$205)/Parameters!$B$203)^2)^'Non-Market - Hockey stick'!CY104), 1)</f>
        <v>1</v>
      </c>
      <c r="CZ104" s="22">
        <f>IF(Settings!$F$15="MERGE",IF(Settings!$C$16="No",1, (1 - ((Temperatures!$C104-Parameters!$B$205)/Parameters!$B$203)^2)^'Non-Market - Hockey stick'!CZ104), 1)</f>
        <v>1</v>
      </c>
      <c r="DA104" s="22">
        <f>IF(Settings!$F$15="MERGE",IF(Settings!$C$16="No",1, (1 - ((Temperatures!$C104-Parameters!$B$205)/Parameters!$B$203)^2)^'Non-Market - Hockey stick'!DA104), 1)</f>
        <v>1</v>
      </c>
      <c r="DB104" s="22">
        <f>IF(Settings!$F$15="MERGE",IF(Settings!$C$16="No",1, (1 - ((Temperatures!$C104-Parameters!$B$205)/Parameters!$B$203)^2)^'Non-Market - Hockey stick'!DB104), 1)</f>
        <v>1</v>
      </c>
      <c r="DC104" s="22">
        <f>IF(Settings!$F$15="MERGE",IF(Settings!$C$16="No",1, (1 - ((Temperatures!$C104-Parameters!$B$205)/Parameters!$B$203)^2)^'Non-Market - Hockey stick'!DC104), 1)</f>
        <v>1</v>
      </c>
      <c r="DD104" s="22">
        <f>IF(Settings!$F$15="MERGE",IF(Settings!$C$16="No",1, (1 - ((Temperatures!$C104-Parameters!$B$205)/Parameters!$B$203)^2)^'Non-Market - Hockey stick'!DD104), 1)</f>
        <v>1</v>
      </c>
      <c r="DE104" s="22">
        <f>IF(Settings!$F$15="MERGE",IF(Settings!$C$16="No",1, (1 - ((Temperatures!$C104-Parameters!$B$205)/Parameters!$B$203)^2)^'Non-Market - Hockey stick'!DE104), 1)</f>
        <v>1</v>
      </c>
      <c r="DF104" s="22">
        <f>IF(Settings!$F$15="MERGE",IF(Settings!$C$16="No",1, (1 - ((Temperatures!$C104-Parameters!$B$205)/Parameters!$B$203)^2)^'Non-Market - Hockey stick'!DF104), 1)</f>
        <v>1</v>
      </c>
      <c r="DG104" s="22">
        <f>IF(Settings!$F$15="MERGE",IF(Settings!$C$16="No",1, (1 - ((Temperatures!$C104-Parameters!$B$205)/Parameters!$B$203)^2)^'Non-Market - Hockey stick'!DG104), 1)</f>
        <v>1</v>
      </c>
      <c r="DH104" s="22">
        <f>IF(Settings!$F$15="MERGE",IF(Settings!$C$16="No",1, (1 - ((Temperatures!$C104-Parameters!$B$205)/Parameters!$B$203)^2)^'Non-Market - Hockey stick'!DH104), 1)</f>
        <v>1</v>
      </c>
      <c r="DI104" s="22">
        <f>IF(Settings!$F$15="MERGE",IF(Settings!$C$16="No",1, (1 - ((Temperatures!$C104-Parameters!$B$205)/Parameters!$B$203)^2)^'Non-Market - Hockey stick'!DI104), 1)</f>
        <v>1</v>
      </c>
      <c r="DJ104" s="22">
        <f>IF(Settings!$F$15="MERGE",IF(Settings!$C$16="No",1, (1 - ((Temperatures!$C104-Parameters!$B$205)/Parameters!$B$203)^2)^'Non-Market - Hockey stick'!DJ104), 1)</f>
        <v>1</v>
      </c>
      <c r="DK104" s="22">
        <f>IF(Settings!$F$15="MERGE",IF(Settings!$C$16="No",1, (1 - ((Temperatures!$C104-Parameters!$B$205)/Parameters!$B$203)^2)^'Non-Market - Hockey stick'!DK104), 1)</f>
        <v>1</v>
      </c>
      <c r="DL104" s="22">
        <f>IF(Settings!$F$15="MERGE",IF(Settings!$C$16="No",1, (1 - ((Temperatures!$C104-Parameters!$B$205)/Parameters!$B$203)^2)^'Non-Market - Hockey stick'!DL104), 1)</f>
        <v>1</v>
      </c>
      <c r="DM104" s="22">
        <f>IF(Settings!$F$15="MERGE",IF(Settings!$C$16="No",1, (1 - ((Temperatures!$C104-Parameters!$B$205)/Parameters!$B$203)^2)^'Non-Market - Hockey stick'!DM104), 1)</f>
        <v>1</v>
      </c>
      <c r="DN104" s="22">
        <f>IF(Settings!$F$15="MERGE",IF(Settings!$C$16="No",1, (1 - ((Temperatures!$C104-Parameters!$B$205)/Parameters!$B$203)^2)^'Non-Market - Hockey stick'!DN104), 1)</f>
        <v>1</v>
      </c>
      <c r="DO104" s="22">
        <f>IF(Settings!$F$15="MERGE",IF(Settings!$C$16="No",1, (1 - ((Temperatures!$C104-Parameters!$B$205)/Parameters!$B$203)^2)^'Non-Market - Hockey stick'!DO104), 1)</f>
        <v>1</v>
      </c>
      <c r="DP104" s="22">
        <f>IF(Settings!$F$15="MERGE",IF(Settings!$C$16="No",1, (1 - ((Temperatures!$C104-Parameters!$B$205)/Parameters!$B$203)^2)^'Non-Market - Hockey stick'!DP104), 1)</f>
        <v>1</v>
      </c>
      <c r="DQ104" s="22">
        <f>IF(Settings!$F$15="MERGE",IF(Settings!$C$16="No",1, (1 - ((Temperatures!$C104-Parameters!$B$205)/Parameters!$B$203)^2)^'Non-Market - Hockey stick'!DQ104), 1)</f>
        <v>1</v>
      </c>
      <c r="DR104" s="22">
        <f>IF(Settings!$F$15="MERGE",IF(Settings!$C$16="No",1, (1 - ((Temperatures!$C104-Parameters!$B$205)/Parameters!$B$203)^2)^'Non-Market - Hockey stick'!DR104), 1)</f>
        <v>1</v>
      </c>
      <c r="DS104" s="22">
        <f>IF(Settings!$F$15="MERGE",IF(Settings!$C$16="No",1, (1 - ((Temperatures!$C104-Parameters!$B$205)/Parameters!$B$203)^2)^'Non-Market - Hockey stick'!DS104), 1)</f>
        <v>1</v>
      </c>
      <c r="DT104" s="22">
        <f>IF(Settings!$F$15="MERGE",IF(Settings!$C$16="No",1, (1 - ((Temperatures!$C104-Parameters!$B$205)/Parameters!$B$203)^2)^'Non-Market - Hockey stick'!DT104), 1)</f>
        <v>1</v>
      </c>
      <c r="DU104" s="22">
        <f>IF(Settings!$F$15="MERGE",IF(Settings!$C$16="No",1, (1 - ((Temperatures!$C104-Parameters!$B$205)/Parameters!$B$203)^2)^'Non-Market - Hockey stick'!DU104), 1)</f>
        <v>1</v>
      </c>
      <c r="DV104" s="22">
        <f>IF(Settings!$F$15="MERGE",IF(Settings!$C$16="No",1, (1 - ((Temperatures!$C104-Parameters!$B$205)/Parameters!$B$203)^2)^'Non-Market - Hockey stick'!DV104), 1)</f>
        <v>1</v>
      </c>
      <c r="DW104" s="22">
        <f>IF(Settings!$F$15="MERGE",IF(Settings!$C$16="No",1, (1 - ((Temperatures!$C104-Parameters!$B$205)/Parameters!$B$203)^2)^'Non-Market - Hockey stick'!DW104), 1)</f>
        <v>1</v>
      </c>
      <c r="DX104" s="22">
        <f>IF(Settings!$F$15="MERGE",IF(Settings!$C$16="No",1, (1 - ((Temperatures!$C104-Parameters!$B$205)/Parameters!$B$203)^2)^'Non-Market - Hockey stick'!DX104), 1)</f>
        <v>1</v>
      </c>
      <c r="DY104" s="22">
        <f>IF(Settings!$F$15="MERGE",IF(Settings!$C$16="No",1, (1 - ((Temperatures!$C104-Parameters!$B$205)/Parameters!$B$203)^2)^'Non-Market - Hockey stick'!DY104), 1)</f>
        <v>1</v>
      </c>
      <c r="DZ104" s="22">
        <f>IF(Settings!$F$15="MERGE",IF(Settings!$C$16="No",1, (1 - ((Temperatures!$C104-Parameters!$B$205)/Parameters!$B$203)^2)^'Non-Market - Hockey stick'!DZ104), 1)</f>
        <v>1</v>
      </c>
      <c r="EA104" s="22">
        <f>IF(Settings!$F$15="MERGE",IF(Settings!$C$16="No",1, (1 - ((Temperatures!$C104-Parameters!$B$205)/Parameters!$B$203)^2)^'Non-Market - Hockey stick'!EA104), 1)</f>
        <v>1</v>
      </c>
      <c r="EB104" s="22">
        <f>IF(Settings!$F$15="MERGE",IF(Settings!$C$16="No",1, (1 - ((Temperatures!$C104-Parameters!$B$205)/Parameters!$B$203)^2)^'Non-Market - Hockey stick'!EB104), 1)</f>
        <v>1</v>
      </c>
      <c r="EC104" s="22">
        <f>IF(Settings!$F$15="MERGE",IF(Settings!$C$16="No",1, (1 - ((Temperatures!$C104-Parameters!$B$205)/Parameters!$B$203)^2)^'Non-Market - Hockey stick'!EC104), 1)</f>
        <v>1</v>
      </c>
      <c r="ED104" s="22">
        <f>IF(Settings!$F$15="MERGE",IF(Settings!$C$16="No",1, (1 - ((Temperatures!$C104-Parameters!$B$205)/Parameters!$B$203)^2)^'Non-Market - Hockey stick'!ED104), 1)</f>
        <v>1</v>
      </c>
      <c r="EE104" s="22">
        <f>IF(Settings!$F$15="MERGE",IF(Settings!$C$16="No",1, (1 - ((Temperatures!$C104-Parameters!$B$205)/Parameters!$B$203)^2)^'Non-Market - Hockey stick'!EE104), 1)</f>
        <v>1</v>
      </c>
      <c r="EF104" s="22">
        <f>IF(Settings!$F$15="MERGE",IF(Settings!$C$16="No",1, (1 - ((Temperatures!$C104-Parameters!$B$205)/Parameters!$B$203)^2)^'Non-Market - Hockey stick'!EF104), 1)</f>
        <v>1</v>
      </c>
      <c r="EG104" s="22">
        <f>IF(Settings!$F$15="MERGE",IF(Settings!$C$16="No",1, (1 - ((Temperatures!$C104-Parameters!$B$205)/Parameters!$B$203)^2)^'Non-Market - Hockey stick'!EG104), 1)</f>
        <v>1</v>
      </c>
      <c r="EH104" s="22">
        <f>IF(Settings!$F$15="MERGE",IF(Settings!$C$16="No",1, (1 - ((Temperatures!$C104-Parameters!$B$205)/Parameters!$B$203)^2)^'Non-Market - Hockey stick'!EH104), 1)</f>
        <v>1</v>
      </c>
      <c r="EI104" s="22">
        <f>IF(Settings!$F$15="MERGE",IF(Settings!$C$16="No",1, (1 - ((Temperatures!$C104-Parameters!$B$205)/Parameters!$B$203)^2)^'Non-Market - Hockey stick'!EI104), 1)</f>
        <v>1</v>
      </c>
      <c r="EJ104" s="22">
        <f>IF(Settings!$F$15="MERGE",IF(Settings!$C$16="No",1, (1 - ((Temperatures!$C104-Parameters!$B$205)/Parameters!$B$203)^2)^'Non-Market - Hockey stick'!EJ104), 1)</f>
        <v>1</v>
      </c>
      <c r="EK104" s="22">
        <f>IF(Settings!$F$15="MERGE",IF(Settings!$C$16="No",1, (1 - ((Temperatures!$C104-Parameters!$B$205)/Parameters!$B$203)^2)^'Non-Market - Hockey stick'!EK104), 1)</f>
        <v>1</v>
      </c>
      <c r="EL104" s="22">
        <f>IF(Settings!$F$15="MERGE",IF(Settings!$C$16="No",1, (1 - ((Temperatures!$C104-Parameters!$B$205)/Parameters!$B$203)^2)^'Non-Market - Hockey stick'!EL104), 1)</f>
        <v>1</v>
      </c>
      <c r="EM104" s="22">
        <f>IF(Settings!$F$15="MERGE",IF(Settings!$C$16="No",1, (1 - ((Temperatures!$C104-Parameters!$B$205)/Parameters!$B$203)^2)^'Non-Market - Hockey stick'!EM104), 1)</f>
        <v>1</v>
      </c>
      <c r="EN104" s="22">
        <f>IF(Settings!$F$15="MERGE",IF(Settings!$C$16="No",1, (1 - ((Temperatures!$C104-Parameters!$B$205)/Parameters!$B$203)^2)^'Non-Market - Hockey stick'!EN104), 1)</f>
        <v>1</v>
      </c>
      <c r="EO104" s="22">
        <f>IF(Settings!$F$15="MERGE",IF(Settings!$C$16="No",1, (1 - ((Temperatures!$C104-Parameters!$B$205)/Parameters!$B$203)^2)^'Non-Market - Hockey stick'!EO104), 1)</f>
        <v>1</v>
      </c>
      <c r="EP104" s="22">
        <f>IF(Settings!$F$15="MERGE",IF(Settings!$C$16="No",1, (1 - ((Temperatures!$C104-Parameters!$B$205)/Parameters!$B$203)^2)^'Non-Market - Hockey stick'!EP104), 1)</f>
        <v>1</v>
      </c>
      <c r="EQ104" s="22">
        <f>IF(Settings!$F$15="MERGE",IF(Settings!$C$16="No",1, (1 - ((Temperatures!$C104-Parameters!$B$205)/Parameters!$B$203)^2)^'Non-Market - Hockey stick'!EQ104), 1)</f>
        <v>1</v>
      </c>
      <c r="ER104" s="22">
        <f>IF(Settings!$F$15="MERGE",IF(Settings!$C$16="No",1, (1 - ((Temperatures!$C104-Parameters!$B$205)/Parameters!$B$203)^2)^'Non-Market - Hockey stick'!ER104), 1)</f>
        <v>1</v>
      </c>
      <c r="ES104" s="22">
        <f>IF(Settings!$F$15="MERGE",IF(Settings!$C$16="No",1, (1 - ((Temperatures!$C104-Parameters!$B$205)/Parameters!$B$203)^2)^'Non-Market - Hockey stick'!ES104), 1)</f>
        <v>1</v>
      </c>
      <c r="ET104" s="22">
        <f>IF(Settings!$F$15="MERGE",IF(Settings!$C$16="No",1, (1 - ((Temperatures!$C104-Parameters!$B$205)/Parameters!$B$203)^2)^'Non-Market - Hockey stick'!ET104), 1)</f>
        <v>1</v>
      </c>
      <c r="EU104" s="22">
        <f>IF(Settings!$F$15="MERGE",IF(Settings!$C$16="No",1, (1 - ((Temperatures!$C104-Parameters!$B$205)/Parameters!$B$203)^2)^'Non-Market - Hockey stick'!EU104), 1)</f>
        <v>1</v>
      </c>
      <c r="EV104" s="22">
        <f>IF(Settings!$F$15="MERGE",IF(Settings!$C$16="No",1, (1 - ((Temperatures!$C104-Parameters!$B$205)/Parameters!$B$203)^2)^'Non-Market - Hockey stick'!EV104), 1)</f>
        <v>1</v>
      </c>
      <c r="EW104" s="22">
        <f>IF(Settings!$F$15="MERGE",IF(Settings!$C$16="No",1, (1 - ((Temperatures!$C104-Parameters!$B$205)/Parameters!$B$203)^2)^'Non-Market - Hockey stick'!EW104), 1)</f>
        <v>1</v>
      </c>
      <c r="EX104" s="22">
        <f>IF(Settings!$F$15="MERGE",IF(Settings!$C$16="No",1, (1 - ((Temperatures!$C104-Parameters!$B$205)/Parameters!$B$203)^2)^'Non-Market - Hockey stick'!EX104), 1)</f>
        <v>1</v>
      </c>
      <c r="EY104" s="22">
        <f>IF(Settings!$F$15="MERGE",IF(Settings!$C$16="No",1, (1 - ((Temperatures!$C104-Parameters!$B$205)/Parameters!$B$203)^2)^'Non-Market - Hockey stick'!EY104), 1)</f>
        <v>1</v>
      </c>
      <c r="EZ104" s="22">
        <f>IF(Settings!$F$15="MERGE",IF(Settings!$C$16="No",1, (1 - ((Temperatures!$C104-Parameters!$B$205)/Parameters!$B$203)^2)^'Non-Market - Hockey stick'!EZ104), 1)</f>
        <v>1</v>
      </c>
      <c r="FA104" s="22">
        <f>IF(Settings!$F$15="MERGE",IF(Settings!$C$16="No",1, (1 - ((Temperatures!$C104-Parameters!$B$205)/Parameters!$B$203)^2)^'Non-Market - Hockey stick'!FA104), 1)</f>
        <v>1</v>
      </c>
      <c r="FB104" s="22">
        <f>IF(Settings!$F$15="MERGE",IF(Settings!$C$16="No",1, (1 - ((Temperatures!$C104-Parameters!$B$205)/Parameters!$B$203)^2)^'Non-Market - Hockey stick'!FB104), 1)</f>
        <v>1</v>
      </c>
      <c r="FC104" s="22">
        <f>IF(Settings!$F$15="MERGE",IF(Settings!$C$16="No",1, (1 - ((Temperatures!$C104-Parameters!$B$205)/Parameters!$B$203)^2)^'Non-Market - Hockey stick'!FC104), 1)</f>
        <v>1</v>
      </c>
      <c r="FD104" s="22">
        <f>IF(Settings!$F$15="MERGE",IF(Settings!$C$16="No",1, (1 - ((Temperatures!$C104-Parameters!$B$205)/Parameters!$B$203)^2)^'Non-Market - Hockey stick'!FD104), 1)</f>
        <v>1</v>
      </c>
      <c r="FE104" s="22">
        <f>IF(Settings!$F$15="MERGE",IF(Settings!$C$16="No",1, (1 - ((Temperatures!$C104-Parameters!$B$205)/Parameters!$B$203)^2)^'Non-Market - Hockey stick'!FE104), 1)</f>
        <v>1</v>
      </c>
      <c r="FF104" s="22">
        <f>IF(Settings!$F$15="MERGE",IF(Settings!$C$16="No",1, (1 - ((Temperatures!$C104-Parameters!$B$205)/Parameters!$B$203)^2)^'Non-Market - Hockey stick'!FF104), 1)</f>
        <v>1</v>
      </c>
      <c r="FG104" s="22">
        <f>IF(Settings!$F$15="MERGE",IF(Settings!$C$16="No",1, (1 - ((Temperatures!$C104-Parameters!$B$205)/Parameters!$B$203)^2)^'Non-Market - Hockey stick'!FG104), 1)</f>
        <v>1</v>
      </c>
      <c r="FH104" s="22">
        <f>IF(Settings!$F$15="MERGE",IF(Settings!$C$16="No",1, (1 - ((Temperatures!$C104-Parameters!$B$205)/Parameters!$B$203)^2)^'Non-Market - Hockey stick'!FH104), 1)</f>
        <v>1</v>
      </c>
      <c r="FI104" s="22">
        <f>IF(Settings!$F$15="MERGE",IF(Settings!$C$16="No",1, (1 - ((Temperatures!$C104-Parameters!$B$205)/Parameters!$B$203)^2)^'Non-Market - Hockey stick'!FI104), 1)</f>
        <v>1</v>
      </c>
      <c r="FJ104" s="22">
        <f>IF(Settings!$F$15="MERGE",IF(Settings!$C$16="No",1, (1 - ((Temperatures!$C104-Parameters!$B$205)/Parameters!$B$203)^2)^'Non-Market - Hockey stick'!FJ104), 1)</f>
        <v>1</v>
      </c>
      <c r="FK104" s="22">
        <f>IF(Settings!$F$15="MERGE",IF(Settings!$C$16="No",1, (1 - ((Temperatures!$C104-Parameters!$B$205)/Parameters!$B$203)^2)^'Non-Market - Hockey stick'!FK104), 1)</f>
        <v>1</v>
      </c>
      <c r="FL104" s="22">
        <f>IF(Settings!$F$15="MERGE",IF(Settings!$C$16="No",1, (1 - ((Temperatures!$C104-Parameters!$B$205)/Parameters!$B$203)^2)^'Non-Market - Hockey stick'!FL104), 1)</f>
        <v>1</v>
      </c>
      <c r="FM104" s="22">
        <f>IF(Settings!$F$15="MERGE",IF(Settings!$C$16="No",1, (1 - ((Temperatures!$C104-Parameters!$B$205)/Parameters!$B$203)^2)^'Non-Market - Hockey stick'!FM104), 1)</f>
        <v>1</v>
      </c>
      <c r="FN104" s="22">
        <f>IF(Settings!$F$15="MERGE",IF(Settings!$C$16="No",1, (1 - ((Temperatures!$C104-Parameters!$B$205)/Parameters!$B$203)^2)^'Non-Market - Hockey stick'!FN104), 1)</f>
        <v>1</v>
      </c>
      <c r="FO104" s="22">
        <f>IF(Settings!$F$15="MERGE",IF(Settings!$C$16="No",1, (1 - ((Temperatures!$C104-Parameters!$B$205)/Parameters!$B$203)^2)^'Non-Market - Hockey stick'!FO104), 1)</f>
        <v>1</v>
      </c>
      <c r="FP104" s="22">
        <f>IF(Settings!$F$15="MERGE",IF(Settings!$C$16="No",1, (1 - ((Temperatures!$C104-Parameters!$B$205)/Parameters!$B$203)^2)^'Non-Market - Hockey stick'!FP104), 1)</f>
        <v>1</v>
      </c>
      <c r="FQ104" s="22">
        <f>IF(Settings!$F$15="MERGE",IF(Settings!$C$16="No",1, (1 - ((Temperatures!$C104-Parameters!$B$205)/Parameters!$B$203)^2)^'Non-Market - Hockey stick'!FQ104), 1)</f>
        <v>1</v>
      </c>
      <c r="FR104" s="22">
        <f>IF(Settings!$F$15="MERGE",IF(Settings!$C$16="No",1, (1 - ((Temperatures!$C104-Parameters!$B$205)/Parameters!$B$203)^2)^'Non-Market - Hockey stick'!FR104), 1)</f>
        <v>1</v>
      </c>
      <c r="FS104" s="22">
        <f>IF(Settings!$F$15="MERGE",IF(Settings!$C$16="No",1, (1 - ((Temperatures!$C104-Parameters!$B$205)/Parameters!$B$203)^2)^'Non-Market - Hockey stick'!FS104), 1)</f>
        <v>1</v>
      </c>
      <c r="FT104" s="22">
        <f>IF(Settings!$F$15="MERGE",IF(Settings!$C$16="No",1, (1 - ((Temperatures!$C104-Parameters!$B$205)/Parameters!$B$203)^2)^'Non-Market - Hockey stick'!FT104), 1)</f>
        <v>1</v>
      </c>
      <c r="FU104" s="22">
        <f>IF(Settings!$F$15="MERGE",IF(Settings!$C$16="No",1, (1 - ((Temperatures!$C104-Parameters!$B$205)/Parameters!$B$203)^2)^'Non-Market - Hockey stick'!FU104), 1)</f>
        <v>1</v>
      </c>
      <c r="FV104" s="22">
        <f>IF(Settings!$F$15="MERGE",IF(Settings!$C$16="No",1, (1 - ((Temperatures!$C104-Parameters!$B$205)/Parameters!$B$203)^2)^'Non-Market - Hockey stick'!FV104), 1)</f>
        <v>1</v>
      </c>
      <c r="FW104" s="22">
        <f>IF(Settings!$F$15="MERGE",IF(Settings!$C$16="No",1, (1 - ((Temperatures!$C104-Parameters!$B$205)/Parameters!$B$203)^2)^'Non-Market - Hockey stick'!FW104), 1)</f>
        <v>1</v>
      </c>
      <c r="FX104" s="22">
        <f>IF(Settings!$F$15="MERGE",IF(Settings!$C$16="No",1, (1 - ((Temperatures!$C104-Parameters!$B$205)/Parameters!$B$203)^2)^'Non-Market - Hockey stick'!FX104), 1)</f>
        <v>1</v>
      </c>
      <c r="FY104" s="22">
        <f>IF(Settings!$F$15="MERGE",IF(Settings!$C$16="No",1, (1 - ((Temperatures!$C104-Parameters!$B$205)/Parameters!$B$203)^2)^'Non-Market - Hockey stick'!FY104), 1)</f>
        <v>1</v>
      </c>
      <c r="FZ104" s="22">
        <f>IF(Settings!$F$15="MERGE",IF(Settings!$C$16="No",1, (1 - ((Temperatures!$C104-Parameters!$B$205)/Parameters!$B$203)^2)^'Non-Market - Hockey stick'!FZ104), 1)</f>
        <v>1</v>
      </c>
      <c r="GA104" s="22">
        <f>IF(Settings!$F$15="MERGE",IF(Settings!$C$16="No",1, (1 - ((Temperatures!$C104-Parameters!$B$205)/Parameters!$B$203)^2)^'Non-Market - Hockey stick'!GA104), 1)</f>
        <v>1</v>
      </c>
      <c r="GB104" s="22">
        <f>IF(Settings!$F$15="MERGE",IF(Settings!$C$16="No",1, (1 - ((Temperatures!$C104-Parameters!$B$205)/Parameters!$B$203)^2)^'Non-Market - Hockey stick'!GB104), 1)</f>
        <v>1</v>
      </c>
      <c r="GC104" s="22">
        <f>IF(Settings!$F$15="MERGE",IF(Settings!$C$16="No",1, (1 - ((Temperatures!$C104-Parameters!$B$205)/Parameters!$B$203)^2)^'Non-Market - Hockey stick'!GC104), 1)</f>
        <v>1</v>
      </c>
      <c r="GD104" s="22">
        <f>IF(Settings!$F$15="MERGE",IF(Settings!$C$16="No",1, (1 - ((Temperatures!$C104-Parameters!$B$205)/Parameters!$B$203)^2)^'Non-Market - Hockey stick'!GD104), 1)</f>
        <v>1</v>
      </c>
      <c r="GE104" s="22">
        <f>IF(Settings!$F$15="MERGE",IF(Settings!$C$16="No",1, (1 - ((Temperatures!$C104-Parameters!$B$205)/Parameters!$B$203)^2)^'Non-Market - Hockey stick'!GE104), 1)</f>
        <v>1</v>
      </c>
      <c r="GF104" s="22">
        <f>IF(Settings!$F$15="MERGE",IF(Settings!$C$16="No",1, (1 - ((Temperatures!$C104-Parameters!$B$205)/Parameters!$B$203)^2)^'Non-Market - Hockey stick'!GF104), 1)</f>
        <v>1</v>
      </c>
      <c r="GG104" s="22">
        <f>IF(Settings!$F$15="MERGE",IF(Settings!$C$16="No",1, (1 - ((Temperatures!$C104-Parameters!$B$205)/Parameters!$B$203)^2)^'Non-Market - Hockey stick'!GG104), 1)</f>
        <v>1</v>
      </c>
      <c r="GH104" s="22">
        <f>IF(Settings!$F$15="MERGE",IF(Settings!$C$16="No",1, (1 - ((Temperatures!$C104-Parameters!$B$205)/Parameters!$B$203)^2)^'Non-Market - Hockey stick'!GH104), 1)</f>
        <v>1</v>
      </c>
      <c r="GI104" s="22">
        <f>IF(Settings!$F$15="MERGE",IF(Settings!$C$16="No",1, (1 - ((Temperatures!$C104-Parameters!$B$205)/Parameters!$B$203)^2)^'Non-Market - Hockey stick'!GI104), 1)</f>
        <v>1</v>
      </c>
      <c r="GJ104" s="22">
        <f>IF(Settings!$F$15="MERGE",IF(Settings!$C$16="No",1, (1 - ((Temperatures!$C104-Parameters!$B$205)/Parameters!$B$203)^2)^'Non-Market - Hockey stick'!GJ104), 1)</f>
        <v>1</v>
      </c>
      <c r="GK104" s="22">
        <f>IF(Settings!$F$15="MERGE",IF(Settings!$C$16="No",1, (1 - ((Temperatures!$C104-Parameters!$B$205)/Parameters!$B$203)^2)^'Non-Market - Hockey stick'!GK104), 1)</f>
        <v>1</v>
      </c>
      <c r="GL104" s="22">
        <f>IF(Settings!$F$15="MERGE",IF(Settings!$C$16="No",1, (1 - ((Temperatures!$C104-Parameters!$B$205)/Parameters!$B$203)^2)^'Non-Market - Hockey stick'!GL104), 1)</f>
        <v>1</v>
      </c>
      <c r="GM104" s="22">
        <f>IF(Settings!$F$15="MERGE",IF(Settings!$C$16="No",1, (1 - ((Temperatures!$C104-Parameters!$B$205)/Parameters!$B$203)^2)^'Non-Market - Hockey stick'!GM104), 1)</f>
        <v>1</v>
      </c>
    </row>
    <row r="105" spans="1:195" x14ac:dyDescent="0.25">
      <c r="A105" s="15">
        <v>2113</v>
      </c>
      <c r="B105" s="22">
        <f>IF(Settings!$F$15="MERGE",IF(Settings!$C$16="No",1, (1 - ((Temperatures!$C105-Parameters!$B$205)/Parameters!$B$203)^2)^'Non-Market - Hockey stick'!B105), 1)</f>
        <v>1</v>
      </c>
      <c r="C105" s="22">
        <f>IF(Settings!$F$15="MERGE",IF(Settings!$C$16="No",1, (1 - ((Temperatures!$C105-Parameters!$B$205)/Parameters!$B$203)^2)^'Non-Market - Hockey stick'!C105), 1)</f>
        <v>1</v>
      </c>
      <c r="D105" s="22">
        <f>IF(Settings!$F$15="MERGE",IF(Settings!$C$16="No",1, (1 - ((Temperatures!$C105-Parameters!$B$205)/Parameters!$B$203)^2)^'Non-Market - Hockey stick'!D105), 1)</f>
        <v>1</v>
      </c>
      <c r="E105" s="22">
        <f>IF(Settings!$F$15="MERGE",IF(Settings!$C$16="No",1, (1 - ((Temperatures!$C105-Parameters!$B$205)/Parameters!$B$203)^2)^'Non-Market - Hockey stick'!E105), 1)</f>
        <v>1</v>
      </c>
      <c r="F105" s="22">
        <f>IF(Settings!$F$15="MERGE",IF(Settings!$C$16="No",1, (1 - ((Temperatures!$C105-Parameters!$B$205)/Parameters!$B$203)^2)^'Non-Market - Hockey stick'!F105), 1)</f>
        <v>1</v>
      </c>
      <c r="G105" s="22">
        <f>IF(Settings!$F$15="MERGE",IF(Settings!$C$16="No",1, (1 - ((Temperatures!$C105-Parameters!$B$205)/Parameters!$B$203)^2)^'Non-Market - Hockey stick'!G105), 1)</f>
        <v>1</v>
      </c>
      <c r="H105" s="22">
        <f>IF(Settings!$F$15="MERGE",IF(Settings!$C$16="No",1, (1 - ((Temperatures!$C105-Parameters!$B$205)/Parameters!$B$203)^2)^'Non-Market - Hockey stick'!H105), 1)</f>
        <v>1</v>
      </c>
      <c r="I105" s="22">
        <f>IF(Settings!$F$15="MERGE",IF(Settings!$C$16="No",1, (1 - ((Temperatures!$C105-Parameters!$B$205)/Parameters!$B$203)^2)^'Non-Market - Hockey stick'!I105), 1)</f>
        <v>1</v>
      </c>
      <c r="J105" s="22">
        <f>IF(Settings!$F$15="MERGE",IF(Settings!$C$16="No",1, (1 - ((Temperatures!$C105-Parameters!$B$205)/Parameters!$B$203)^2)^'Non-Market - Hockey stick'!J105), 1)</f>
        <v>1</v>
      </c>
      <c r="K105" s="22">
        <f>IF(Settings!$F$15="MERGE",IF(Settings!$C$16="No",1, (1 - ((Temperatures!$C105-Parameters!$B$205)/Parameters!$B$203)^2)^'Non-Market - Hockey stick'!K105), 1)</f>
        <v>1</v>
      </c>
      <c r="L105" s="22">
        <f>IF(Settings!$F$15="MERGE",IF(Settings!$C$16="No",1, (1 - ((Temperatures!$C105-Parameters!$B$205)/Parameters!$B$203)^2)^'Non-Market - Hockey stick'!L105), 1)</f>
        <v>1</v>
      </c>
      <c r="M105" s="22">
        <f>IF(Settings!$F$15="MERGE",IF(Settings!$C$16="No",1, (1 - ((Temperatures!$C105-Parameters!$B$205)/Parameters!$B$203)^2)^'Non-Market - Hockey stick'!M105), 1)</f>
        <v>1</v>
      </c>
      <c r="N105" s="22">
        <f>IF(Settings!$F$15="MERGE",IF(Settings!$C$16="No",1, (1 - ((Temperatures!$C105-Parameters!$B$205)/Parameters!$B$203)^2)^'Non-Market - Hockey stick'!N105), 1)</f>
        <v>1</v>
      </c>
      <c r="O105" s="22">
        <f>IF(Settings!$F$15="MERGE",IF(Settings!$C$16="No",1, (1 - ((Temperatures!$C105-Parameters!$B$205)/Parameters!$B$203)^2)^'Non-Market - Hockey stick'!O105), 1)</f>
        <v>1</v>
      </c>
      <c r="P105" s="22">
        <f>IF(Settings!$F$15="MERGE",IF(Settings!$C$16="No",1, (1 - ((Temperatures!$C105-Parameters!$B$205)/Parameters!$B$203)^2)^'Non-Market - Hockey stick'!P105), 1)</f>
        <v>1</v>
      </c>
      <c r="Q105" s="22">
        <f>IF(Settings!$F$15="MERGE",IF(Settings!$C$16="No",1, (1 - ((Temperatures!$C105-Parameters!$B$205)/Parameters!$B$203)^2)^'Non-Market - Hockey stick'!Q105), 1)</f>
        <v>1</v>
      </c>
      <c r="R105" s="22">
        <f>IF(Settings!$F$15="MERGE",IF(Settings!$C$16="No",1, (1 - ((Temperatures!$C105-Parameters!$B$205)/Parameters!$B$203)^2)^'Non-Market - Hockey stick'!R105), 1)</f>
        <v>1</v>
      </c>
      <c r="S105" s="22">
        <f>IF(Settings!$F$15="MERGE",IF(Settings!$C$16="No",1, (1 - ((Temperatures!$C105-Parameters!$B$205)/Parameters!$B$203)^2)^'Non-Market - Hockey stick'!S105), 1)</f>
        <v>1</v>
      </c>
      <c r="T105" s="22">
        <f>IF(Settings!$F$15="MERGE",IF(Settings!$C$16="No",1, (1 - ((Temperatures!$C105-Parameters!$B$205)/Parameters!$B$203)^2)^'Non-Market - Hockey stick'!T105), 1)</f>
        <v>1</v>
      </c>
      <c r="U105" s="22">
        <f>IF(Settings!$F$15="MERGE",IF(Settings!$C$16="No",1, (1 - ((Temperatures!$C105-Parameters!$B$205)/Parameters!$B$203)^2)^'Non-Market - Hockey stick'!U105), 1)</f>
        <v>1</v>
      </c>
      <c r="V105" s="22">
        <f>IF(Settings!$F$15="MERGE",IF(Settings!$C$16="No",1, (1 - ((Temperatures!$C105-Parameters!$B$205)/Parameters!$B$203)^2)^'Non-Market - Hockey stick'!V105), 1)</f>
        <v>1</v>
      </c>
      <c r="W105" s="22">
        <f>IF(Settings!$F$15="MERGE",IF(Settings!$C$16="No",1, (1 - ((Temperatures!$C105-Parameters!$B$205)/Parameters!$B$203)^2)^'Non-Market - Hockey stick'!W105), 1)</f>
        <v>1</v>
      </c>
      <c r="X105" s="22">
        <f>IF(Settings!$F$15="MERGE",IF(Settings!$C$16="No",1, (1 - ((Temperatures!$C105-Parameters!$B$205)/Parameters!$B$203)^2)^'Non-Market - Hockey stick'!X105), 1)</f>
        <v>1</v>
      </c>
      <c r="Y105" s="22">
        <f>IF(Settings!$F$15="MERGE",IF(Settings!$C$16="No",1, (1 - ((Temperatures!$C105-Parameters!$B$205)/Parameters!$B$203)^2)^'Non-Market - Hockey stick'!Y105), 1)</f>
        <v>1</v>
      </c>
      <c r="Z105" s="22">
        <f>IF(Settings!$F$15="MERGE",IF(Settings!$C$16="No",1, (1 - ((Temperatures!$C105-Parameters!$B$205)/Parameters!$B$203)^2)^'Non-Market - Hockey stick'!Z105), 1)</f>
        <v>1</v>
      </c>
      <c r="AA105" s="22">
        <f>IF(Settings!$F$15="MERGE",IF(Settings!$C$16="No",1, (1 - ((Temperatures!$C105-Parameters!$B$205)/Parameters!$B$203)^2)^'Non-Market - Hockey stick'!AA105), 1)</f>
        <v>1</v>
      </c>
      <c r="AB105" s="22">
        <f>IF(Settings!$F$15="MERGE",IF(Settings!$C$16="No",1, (1 - ((Temperatures!$C105-Parameters!$B$205)/Parameters!$B$203)^2)^'Non-Market - Hockey stick'!AB105), 1)</f>
        <v>1</v>
      </c>
      <c r="AC105" s="22">
        <f>IF(Settings!$F$15="MERGE",IF(Settings!$C$16="No",1, (1 - ((Temperatures!$C105-Parameters!$B$205)/Parameters!$B$203)^2)^'Non-Market - Hockey stick'!AC105), 1)</f>
        <v>1</v>
      </c>
      <c r="AD105" s="22">
        <f>IF(Settings!$F$15="MERGE",IF(Settings!$C$16="No",1, (1 - ((Temperatures!$C105-Parameters!$B$205)/Parameters!$B$203)^2)^'Non-Market - Hockey stick'!AD105), 1)</f>
        <v>1</v>
      </c>
      <c r="AE105" s="22">
        <f>IF(Settings!$F$15="MERGE",IF(Settings!$C$16="No",1, (1 - ((Temperatures!$C105-Parameters!$B$205)/Parameters!$B$203)^2)^'Non-Market - Hockey stick'!AE105), 1)</f>
        <v>1</v>
      </c>
      <c r="AF105" s="22">
        <f>IF(Settings!$F$15="MERGE",IF(Settings!$C$16="No",1, (1 - ((Temperatures!$C105-Parameters!$B$205)/Parameters!$B$203)^2)^'Non-Market - Hockey stick'!AF105), 1)</f>
        <v>1</v>
      </c>
      <c r="AG105" s="22">
        <f>IF(Settings!$F$15="MERGE",IF(Settings!$C$16="No",1, (1 - ((Temperatures!$C105-Parameters!$B$205)/Parameters!$B$203)^2)^'Non-Market - Hockey stick'!AG105), 1)</f>
        <v>1</v>
      </c>
      <c r="AH105" s="22">
        <f>IF(Settings!$F$15="MERGE",IF(Settings!$C$16="No",1, (1 - ((Temperatures!$C105-Parameters!$B$205)/Parameters!$B$203)^2)^'Non-Market - Hockey stick'!AH105), 1)</f>
        <v>1</v>
      </c>
      <c r="AI105" s="22">
        <f>IF(Settings!$F$15="MERGE",IF(Settings!$C$16="No",1, (1 - ((Temperatures!$C105-Parameters!$B$205)/Parameters!$B$203)^2)^'Non-Market - Hockey stick'!AI105), 1)</f>
        <v>1</v>
      </c>
      <c r="AJ105" s="22">
        <f>IF(Settings!$F$15="MERGE",IF(Settings!$C$16="No",1, (1 - ((Temperatures!$C105-Parameters!$B$205)/Parameters!$B$203)^2)^'Non-Market - Hockey stick'!AJ105), 1)</f>
        <v>1</v>
      </c>
      <c r="AK105" s="22">
        <f>IF(Settings!$F$15="MERGE",IF(Settings!$C$16="No",1, (1 - ((Temperatures!$C105-Parameters!$B$205)/Parameters!$B$203)^2)^'Non-Market - Hockey stick'!AK105), 1)</f>
        <v>1</v>
      </c>
      <c r="AL105" s="22">
        <f>IF(Settings!$F$15="MERGE",IF(Settings!$C$16="No",1, (1 - ((Temperatures!$C105-Parameters!$B$205)/Parameters!$B$203)^2)^'Non-Market - Hockey stick'!AL105), 1)</f>
        <v>1</v>
      </c>
      <c r="AM105" s="22">
        <f>IF(Settings!$F$15="MERGE",IF(Settings!$C$16="No",1, (1 - ((Temperatures!$C105-Parameters!$B$205)/Parameters!$B$203)^2)^'Non-Market - Hockey stick'!AM105), 1)</f>
        <v>1</v>
      </c>
      <c r="AN105" s="22">
        <f>IF(Settings!$F$15="MERGE",IF(Settings!$C$16="No",1, (1 - ((Temperatures!$C105-Parameters!$B$205)/Parameters!$B$203)^2)^'Non-Market - Hockey stick'!AN105), 1)</f>
        <v>1</v>
      </c>
      <c r="AO105" s="22">
        <f>IF(Settings!$F$15="MERGE",IF(Settings!$C$16="No",1, (1 - ((Temperatures!$C105-Parameters!$B$205)/Parameters!$B$203)^2)^'Non-Market - Hockey stick'!AO105), 1)</f>
        <v>1</v>
      </c>
      <c r="AP105" s="22">
        <f>IF(Settings!$F$15="MERGE",IF(Settings!$C$16="No",1, (1 - ((Temperatures!$C105-Parameters!$B$205)/Parameters!$B$203)^2)^'Non-Market - Hockey stick'!AP105), 1)</f>
        <v>1</v>
      </c>
      <c r="AQ105" s="22">
        <f>IF(Settings!$F$15="MERGE",IF(Settings!$C$16="No",1, (1 - ((Temperatures!$C105-Parameters!$B$205)/Parameters!$B$203)^2)^'Non-Market - Hockey stick'!AQ105), 1)</f>
        <v>1</v>
      </c>
      <c r="AR105" s="22">
        <f>IF(Settings!$F$15="MERGE",IF(Settings!$C$16="No",1, (1 - ((Temperatures!$C105-Parameters!$B$205)/Parameters!$B$203)^2)^'Non-Market - Hockey stick'!AR105), 1)</f>
        <v>1</v>
      </c>
      <c r="AS105" s="22">
        <f>IF(Settings!$F$15="MERGE",IF(Settings!$C$16="No",1, (1 - ((Temperatures!$C105-Parameters!$B$205)/Parameters!$B$203)^2)^'Non-Market - Hockey stick'!AS105), 1)</f>
        <v>1</v>
      </c>
      <c r="AT105" s="22">
        <f>IF(Settings!$F$15="MERGE",IF(Settings!$C$16="No",1, (1 - ((Temperatures!$C105-Parameters!$B$205)/Parameters!$B$203)^2)^'Non-Market - Hockey stick'!AT105), 1)</f>
        <v>1</v>
      </c>
      <c r="AU105" s="22">
        <f>IF(Settings!$F$15="MERGE",IF(Settings!$C$16="No",1, (1 - ((Temperatures!$C105-Parameters!$B$205)/Parameters!$B$203)^2)^'Non-Market - Hockey stick'!AU105), 1)</f>
        <v>1</v>
      </c>
      <c r="AV105" s="22">
        <f>IF(Settings!$F$15="MERGE",IF(Settings!$C$16="No",1, (1 - ((Temperatures!$C105-Parameters!$B$205)/Parameters!$B$203)^2)^'Non-Market - Hockey stick'!AV105), 1)</f>
        <v>1</v>
      </c>
      <c r="AW105" s="22">
        <f>IF(Settings!$F$15="MERGE",IF(Settings!$C$16="No",1, (1 - ((Temperatures!$C105-Parameters!$B$205)/Parameters!$B$203)^2)^'Non-Market - Hockey stick'!AW105), 1)</f>
        <v>1</v>
      </c>
      <c r="AX105" s="22">
        <f>IF(Settings!$F$15="MERGE",IF(Settings!$C$16="No",1, (1 - ((Temperatures!$C105-Parameters!$B$205)/Parameters!$B$203)^2)^'Non-Market - Hockey stick'!AX105), 1)</f>
        <v>1</v>
      </c>
      <c r="AY105" s="22">
        <f>IF(Settings!$F$15="MERGE",IF(Settings!$C$16="No",1, (1 - ((Temperatures!$C105-Parameters!$B$205)/Parameters!$B$203)^2)^'Non-Market - Hockey stick'!AY105), 1)</f>
        <v>1</v>
      </c>
      <c r="AZ105" s="22">
        <f>IF(Settings!$F$15="MERGE",IF(Settings!$C$16="No",1, (1 - ((Temperatures!$C105-Parameters!$B$205)/Parameters!$B$203)^2)^'Non-Market - Hockey stick'!AZ105), 1)</f>
        <v>1</v>
      </c>
      <c r="BA105" s="22">
        <f>IF(Settings!$F$15="MERGE",IF(Settings!$C$16="No",1, (1 - ((Temperatures!$C105-Parameters!$B$205)/Parameters!$B$203)^2)^'Non-Market - Hockey stick'!BA105), 1)</f>
        <v>1</v>
      </c>
      <c r="BB105" s="22">
        <f>IF(Settings!$F$15="MERGE",IF(Settings!$C$16="No",1, (1 - ((Temperatures!$C105-Parameters!$B$205)/Parameters!$B$203)^2)^'Non-Market - Hockey stick'!BB105), 1)</f>
        <v>1</v>
      </c>
      <c r="BC105" s="22">
        <f>IF(Settings!$F$15="MERGE",IF(Settings!$C$16="No",1, (1 - ((Temperatures!$C105-Parameters!$B$205)/Parameters!$B$203)^2)^'Non-Market - Hockey stick'!BC105), 1)</f>
        <v>1</v>
      </c>
      <c r="BD105" s="22">
        <f>IF(Settings!$F$15="MERGE",IF(Settings!$C$16="No",1, (1 - ((Temperatures!$C105-Parameters!$B$205)/Parameters!$B$203)^2)^'Non-Market - Hockey stick'!BD105), 1)</f>
        <v>1</v>
      </c>
      <c r="BE105" s="22">
        <f>IF(Settings!$F$15="MERGE",IF(Settings!$C$16="No",1, (1 - ((Temperatures!$C105-Parameters!$B$205)/Parameters!$B$203)^2)^'Non-Market - Hockey stick'!BE105), 1)</f>
        <v>1</v>
      </c>
      <c r="BF105" s="22">
        <f>IF(Settings!$F$15="MERGE",IF(Settings!$C$16="No",1, (1 - ((Temperatures!$C105-Parameters!$B$205)/Parameters!$B$203)^2)^'Non-Market - Hockey stick'!BF105), 1)</f>
        <v>1</v>
      </c>
      <c r="BG105" s="22">
        <f>IF(Settings!$F$15="MERGE",IF(Settings!$C$16="No",1, (1 - ((Temperatures!$C105-Parameters!$B$205)/Parameters!$B$203)^2)^'Non-Market - Hockey stick'!BG105), 1)</f>
        <v>1</v>
      </c>
      <c r="BH105" s="22">
        <f>IF(Settings!$F$15="MERGE",IF(Settings!$C$16="No",1, (1 - ((Temperatures!$C105-Parameters!$B$205)/Parameters!$B$203)^2)^'Non-Market - Hockey stick'!BH105), 1)</f>
        <v>1</v>
      </c>
      <c r="BI105" s="22">
        <f>IF(Settings!$F$15="MERGE",IF(Settings!$C$16="No",1, (1 - ((Temperatures!$C105-Parameters!$B$205)/Parameters!$B$203)^2)^'Non-Market - Hockey stick'!BI105), 1)</f>
        <v>1</v>
      </c>
      <c r="BJ105" s="22">
        <f>IF(Settings!$F$15="MERGE",IF(Settings!$C$16="No",1, (1 - ((Temperatures!$C105-Parameters!$B$205)/Parameters!$B$203)^2)^'Non-Market - Hockey stick'!BJ105), 1)</f>
        <v>1</v>
      </c>
      <c r="BK105" s="22">
        <f>IF(Settings!$F$15="MERGE",IF(Settings!$C$16="No",1, (1 - ((Temperatures!$C105-Parameters!$B$205)/Parameters!$B$203)^2)^'Non-Market - Hockey stick'!BK105), 1)</f>
        <v>1</v>
      </c>
      <c r="BL105" s="22">
        <f>IF(Settings!$F$15="MERGE",IF(Settings!$C$16="No",1, (1 - ((Temperatures!$C105-Parameters!$B$205)/Parameters!$B$203)^2)^'Non-Market - Hockey stick'!BL105), 1)</f>
        <v>1</v>
      </c>
      <c r="BM105" s="22">
        <f>IF(Settings!$F$15="MERGE",IF(Settings!$C$16="No",1, (1 - ((Temperatures!$C105-Parameters!$B$205)/Parameters!$B$203)^2)^'Non-Market - Hockey stick'!BM105), 1)</f>
        <v>1</v>
      </c>
      <c r="BN105" s="22">
        <f>IF(Settings!$F$15="MERGE",IF(Settings!$C$16="No",1, (1 - ((Temperatures!$C105-Parameters!$B$205)/Parameters!$B$203)^2)^'Non-Market - Hockey stick'!BN105), 1)</f>
        <v>1</v>
      </c>
      <c r="BO105" s="22">
        <f>IF(Settings!$F$15="MERGE",IF(Settings!$C$16="No",1, (1 - ((Temperatures!$C105-Parameters!$B$205)/Parameters!$B$203)^2)^'Non-Market - Hockey stick'!BO105), 1)</f>
        <v>1</v>
      </c>
      <c r="BP105" s="22">
        <f>IF(Settings!$F$15="MERGE",IF(Settings!$C$16="No",1, (1 - ((Temperatures!$C105-Parameters!$B$205)/Parameters!$B$203)^2)^'Non-Market - Hockey stick'!BP105), 1)</f>
        <v>1</v>
      </c>
      <c r="BQ105" s="22">
        <f>IF(Settings!$F$15="MERGE",IF(Settings!$C$16="No",1, (1 - ((Temperatures!$C105-Parameters!$B$205)/Parameters!$B$203)^2)^'Non-Market - Hockey stick'!BQ105), 1)</f>
        <v>1</v>
      </c>
      <c r="BR105" s="22">
        <f>IF(Settings!$F$15="MERGE",IF(Settings!$C$16="No",1, (1 - ((Temperatures!$C105-Parameters!$B$205)/Parameters!$B$203)^2)^'Non-Market - Hockey stick'!BR105), 1)</f>
        <v>1</v>
      </c>
      <c r="BS105" s="22">
        <f>IF(Settings!$F$15="MERGE",IF(Settings!$C$16="No",1, (1 - ((Temperatures!$C105-Parameters!$B$205)/Parameters!$B$203)^2)^'Non-Market - Hockey stick'!BS105), 1)</f>
        <v>1</v>
      </c>
      <c r="BT105" s="22">
        <f>IF(Settings!$F$15="MERGE",IF(Settings!$C$16="No",1, (1 - ((Temperatures!$C105-Parameters!$B$205)/Parameters!$B$203)^2)^'Non-Market - Hockey stick'!BT105), 1)</f>
        <v>1</v>
      </c>
      <c r="BU105" s="22">
        <f>IF(Settings!$F$15="MERGE",IF(Settings!$C$16="No",1, (1 - ((Temperatures!$C105-Parameters!$B$205)/Parameters!$B$203)^2)^'Non-Market - Hockey stick'!BU105), 1)</f>
        <v>1</v>
      </c>
      <c r="BV105" s="22">
        <f>IF(Settings!$F$15="MERGE",IF(Settings!$C$16="No",1, (1 - ((Temperatures!$C105-Parameters!$B$205)/Parameters!$B$203)^2)^'Non-Market - Hockey stick'!BV105), 1)</f>
        <v>1</v>
      </c>
      <c r="BW105" s="22">
        <f>IF(Settings!$F$15="MERGE",IF(Settings!$C$16="No",1, (1 - ((Temperatures!$C105-Parameters!$B$205)/Parameters!$B$203)^2)^'Non-Market - Hockey stick'!BW105), 1)</f>
        <v>1</v>
      </c>
      <c r="BX105" s="22">
        <f>IF(Settings!$F$15="MERGE",IF(Settings!$C$16="No",1, (1 - ((Temperatures!$C105-Parameters!$B$205)/Parameters!$B$203)^2)^'Non-Market - Hockey stick'!BX105), 1)</f>
        <v>1</v>
      </c>
      <c r="BY105" s="22">
        <f>IF(Settings!$F$15="MERGE",IF(Settings!$C$16="No",1, (1 - ((Temperatures!$C105-Parameters!$B$205)/Parameters!$B$203)^2)^'Non-Market - Hockey stick'!BY105), 1)</f>
        <v>1</v>
      </c>
      <c r="BZ105" s="22">
        <f>IF(Settings!$F$15="MERGE",IF(Settings!$C$16="No",1, (1 - ((Temperatures!$C105-Parameters!$B$205)/Parameters!$B$203)^2)^'Non-Market - Hockey stick'!BZ105), 1)</f>
        <v>1</v>
      </c>
      <c r="CA105" s="22">
        <f>IF(Settings!$F$15="MERGE",IF(Settings!$C$16="No",1, (1 - ((Temperatures!$C105-Parameters!$B$205)/Parameters!$B$203)^2)^'Non-Market - Hockey stick'!CA105), 1)</f>
        <v>1</v>
      </c>
      <c r="CB105" s="22">
        <f>IF(Settings!$F$15="MERGE",IF(Settings!$C$16="No",1, (1 - ((Temperatures!$C105-Parameters!$B$205)/Parameters!$B$203)^2)^'Non-Market - Hockey stick'!CB105), 1)</f>
        <v>1</v>
      </c>
      <c r="CC105" s="22">
        <f>IF(Settings!$F$15="MERGE",IF(Settings!$C$16="No",1, (1 - ((Temperatures!$C105-Parameters!$B$205)/Parameters!$B$203)^2)^'Non-Market - Hockey stick'!CC105), 1)</f>
        <v>1</v>
      </c>
      <c r="CD105" s="22">
        <f>IF(Settings!$F$15="MERGE",IF(Settings!$C$16="No",1, (1 - ((Temperatures!$C105-Parameters!$B$205)/Parameters!$B$203)^2)^'Non-Market - Hockey stick'!CD105), 1)</f>
        <v>1</v>
      </c>
      <c r="CE105" s="22">
        <f>IF(Settings!$F$15="MERGE",IF(Settings!$C$16="No",1, (1 - ((Temperatures!$C105-Parameters!$B$205)/Parameters!$B$203)^2)^'Non-Market - Hockey stick'!CE105), 1)</f>
        <v>1</v>
      </c>
      <c r="CF105" s="22">
        <f>IF(Settings!$F$15="MERGE",IF(Settings!$C$16="No",1, (1 - ((Temperatures!$C105-Parameters!$B$205)/Parameters!$B$203)^2)^'Non-Market - Hockey stick'!CF105), 1)</f>
        <v>1</v>
      </c>
      <c r="CG105" s="22">
        <f>IF(Settings!$F$15="MERGE",IF(Settings!$C$16="No",1, (1 - ((Temperatures!$C105-Parameters!$B$205)/Parameters!$B$203)^2)^'Non-Market - Hockey stick'!CG105), 1)</f>
        <v>1</v>
      </c>
      <c r="CH105" s="22">
        <f>IF(Settings!$F$15="MERGE",IF(Settings!$C$16="No",1, (1 - ((Temperatures!$C105-Parameters!$B$205)/Parameters!$B$203)^2)^'Non-Market - Hockey stick'!CH105), 1)</f>
        <v>1</v>
      </c>
      <c r="CI105" s="22">
        <f>IF(Settings!$F$15="MERGE",IF(Settings!$C$16="No",1, (1 - ((Temperatures!$C105-Parameters!$B$205)/Parameters!$B$203)^2)^'Non-Market - Hockey stick'!CI105), 1)</f>
        <v>1</v>
      </c>
      <c r="CJ105" s="22">
        <f>IF(Settings!$F$15="MERGE",IF(Settings!$C$16="No",1, (1 - ((Temperatures!$C105-Parameters!$B$205)/Parameters!$B$203)^2)^'Non-Market - Hockey stick'!CJ105), 1)</f>
        <v>1</v>
      </c>
      <c r="CK105" s="22">
        <f>IF(Settings!$F$15="MERGE",IF(Settings!$C$16="No",1, (1 - ((Temperatures!$C105-Parameters!$B$205)/Parameters!$B$203)^2)^'Non-Market - Hockey stick'!CK105), 1)</f>
        <v>1</v>
      </c>
      <c r="CL105" s="22">
        <f>IF(Settings!$F$15="MERGE",IF(Settings!$C$16="No",1, (1 - ((Temperatures!$C105-Parameters!$B$205)/Parameters!$B$203)^2)^'Non-Market - Hockey stick'!CL105), 1)</f>
        <v>1</v>
      </c>
      <c r="CM105" s="22">
        <f>IF(Settings!$F$15="MERGE",IF(Settings!$C$16="No",1, (1 - ((Temperatures!$C105-Parameters!$B$205)/Parameters!$B$203)^2)^'Non-Market - Hockey stick'!CM105), 1)</f>
        <v>1</v>
      </c>
      <c r="CN105" s="22">
        <f>IF(Settings!$F$15="MERGE",IF(Settings!$C$16="No",1, (1 - ((Temperatures!$C105-Parameters!$B$205)/Parameters!$B$203)^2)^'Non-Market - Hockey stick'!CN105), 1)</f>
        <v>1</v>
      </c>
      <c r="CO105" s="22">
        <f>IF(Settings!$F$15="MERGE",IF(Settings!$C$16="No",1, (1 - ((Temperatures!$C105-Parameters!$B$205)/Parameters!$B$203)^2)^'Non-Market - Hockey stick'!CO105), 1)</f>
        <v>1</v>
      </c>
      <c r="CP105" s="22">
        <f>IF(Settings!$F$15="MERGE",IF(Settings!$C$16="No",1, (1 - ((Temperatures!$C105-Parameters!$B$205)/Parameters!$B$203)^2)^'Non-Market - Hockey stick'!CP105), 1)</f>
        <v>1</v>
      </c>
      <c r="CQ105" s="22">
        <f>IF(Settings!$F$15="MERGE",IF(Settings!$C$16="No",1, (1 - ((Temperatures!$C105-Parameters!$B$205)/Parameters!$B$203)^2)^'Non-Market - Hockey stick'!CQ105), 1)</f>
        <v>1</v>
      </c>
      <c r="CR105" s="22">
        <f>IF(Settings!$F$15="MERGE",IF(Settings!$C$16="No",1, (1 - ((Temperatures!$C105-Parameters!$B$205)/Parameters!$B$203)^2)^'Non-Market - Hockey stick'!CR105), 1)</f>
        <v>1</v>
      </c>
      <c r="CS105" s="22">
        <f>IF(Settings!$F$15="MERGE",IF(Settings!$C$16="No",1, (1 - ((Temperatures!$C105-Parameters!$B$205)/Parameters!$B$203)^2)^'Non-Market - Hockey stick'!CS105), 1)</f>
        <v>1</v>
      </c>
      <c r="CT105" s="22">
        <f>IF(Settings!$F$15="MERGE",IF(Settings!$C$16="No",1, (1 - ((Temperatures!$C105-Parameters!$B$205)/Parameters!$B$203)^2)^'Non-Market - Hockey stick'!CT105), 1)</f>
        <v>1</v>
      </c>
      <c r="CU105" s="22">
        <f>IF(Settings!$F$15="MERGE",IF(Settings!$C$16="No",1, (1 - ((Temperatures!$C105-Parameters!$B$205)/Parameters!$B$203)^2)^'Non-Market - Hockey stick'!CU105), 1)</f>
        <v>1</v>
      </c>
      <c r="CV105" s="22">
        <f>IF(Settings!$F$15="MERGE",IF(Settings!$C$16="No",1, (1 - ((Temperatures!$C105-Parameters!$B$205)/Parameters!$B$203)^2)^'Non-Market - Hockey stick'!CV105), 1)</f>
        <v>1</v>
      </c>
      <c r="CW105" s="22">
        <f>IF(Settings!$F$15="MERGE",IF(Settings!$C$16="No",1, (1 - ((Temperatures!$C105-Parameters!$B$205)/Parameters!$B$203)^2)^'Non-Market - Hockey stick'!CW105), 1)</f>
        <v>1</v>
      </c>
      <c r="CX105" s="22">
        <f>IF(Settings!$F$15="MERGE",IF(Settings!$C$16="No",1, (1 - ((Temperatures!$C105-Parameters!$B$205)/Parameters!$B$203)^2)^'Non-Market - Hockey stick'!CX105), 1)</f>
        <v>1</v>
      </c>
      <c r="CY105" s="22">
        <f>IF(Settings!$F$15="MERGE",IF(Settings!$C$16="No",1, (1 - ((Temperatures!$C105-Parameters!$B$205)/Parameters!$B$203)^2)^'Non-Market - Hockey stick'!CY105), 1)</f>
        <v>1</v>
      </c>
      <c r="CZ105" s="22">
        <f>IF(Settings!$F$15="MERGE",IF(Settings!$C$16="No",1, (1 - ((Temperatures!$C105-Parameters!$B$205)/Parameters!$B$203)^2)^'Non-Market - Hockey stick'!CZ105), 1)</f>
        <v>1</v>
      </c>
      <c r="DA105" s="22">
        <f>IF(Settings!$F$15="MERGE",IF(Settings!$C$16="No",1, (1 - ((Temperatures!$C105-Parameters!$B$205)/Parameters!$B$203)^2)^'Non-Market - Hockey stick'!DA105), 1)</f>
        <v>1</v>
      </c>
      <c r="DB105" s="22">
        <f>IF(Settings!$F$15="MERGE",IF(Settings!$C$16="No",1, (1 - ((Temperatures!$C105-Parameters!$B$205)/Parameters!$B$203)^2)^'Non-Market - Hockey stick'!DB105), 1)</f>
        <v>1</v>
      </c>
      <c r="DC105" s="22">
        <f>IF(Settings!$F$15="MERGE",IF(Settings!$C$16="No",1, (1 - ((Temperatures!$C105-Parameters!$B$205)/Parameters!$B$203)^2)^'Non-Market - Hockey stick'!DC105), 1)</f>
        <v>1</v>
      </c>
      <c r="DD105" s="22">
        <f>IF(Settings!$F$15="MERGE",IF(Settings!$C$16="No",1, (1 - ((Temperatures!$C105-Parameters!$B$205)/Parameters!$B$203)^2)^'Non-Market - Hockey stick'!DD105), 1)</f>
        <v>1</v>
      </c>
      <c r="DE105" s="22">
        <f>IF(Settings!$F$15="MERGE",IF(Settings!$C$16="No",1, (1 - ((Temperatures!$C105-Parameters!$B$205)/Parameters!$B$203)^2)^'Non-Market - Hockey stick'!DE105), 1)</f>
        <v>1</v>
      </c>
      <c r="DF105" s="22">
        <f>IF(Settings!$F$15="MERGE",IF(Settings!$C$16="No",1, (1 - ((Temperatures!$C105-Parameters!$B$205)/Parameters!$B$203)^2)^'Non-Market - Hockey stick'!DF105), 1)</f>
        <v>1</v>
      </c>
      <c r="DG105" s="22">
        <f>IF(Settings!$F$15="MERGE",IF(Settings!$C$16="No",1, (1 - ((Temperatures!$C105-Parameters!$B$205)/Parameters!$B$203)^2)^'Non-Market - Hockey stick'!DG105), 1)</f>
        <v>1</v>
      </c>
      <c r="DH105" s="22">
        <f>IF(Settings!$F$15="MERGE",IF(Settings!$C$16="No",1, (1 - ((Temperatures!$C105-Parameters!$B$205)/Parameters!$B$203)^2)^'Non-Market - Hockey stick'!DH105), 1)</f>
        <v>1</v>
      </c>
      <c r="DI105" s="22">
        <f>IF(Settings!$F$15="MERGE",IF(Settings!$C$16="No",1, (1 - ((Temperatures!$C105-Parameters!$B$205)/Parameters!$B$203)^2)^'Non-Market - Hockey stick'!DI105), 1)</f>
        <v>1</v>
      </c>
      <c r="DJ105" s="22">
        <f>IF(Settings!$F$15="MERGE",IF(Settings!$C$16="No",1, (1 - ((Temperatures!$C105-Parameters!$B$205)/Parameters!$B$203)^2)^'Non-Market - Hockey stick'!DJ105), 1)</f>
        <v>1</v>
      </c>
      <c r="DK105" s="22">
        <f>IF(Settings!$F$15="MERGE",IF(Settings!$C$16="No",1, (1 - ((Temperatures!$C105-Parameters!$B$205)/Parameters!$B$203)^2)^'Non-Market - Hockey stick'!DK105), 1)</f>
        <v>1</v>
      </c>
      <c r="DL105" s="22">
        <f>IF(Settings!$F$15="MERGE",IF(Settings!$C$16="No",1, (1 - ((Temperatures!$C105-Parameters!$B$205)/Parameters!$B$203)^2)^'Non-Market - Hockey stick'!DL105), 1)</f>
        <v>1</v>
      </c>
      <c r="DM105" s="22">
        <f>IF(Settings!$F$15="MERGE",IF(Settings!$C$16="No",1, (1 - ((Temperatures!$C105-Parameters!$B$205)/Parameters!$B$203)^2)^'Non-Market - Hockey stick'!DM105), 1)</f>
        <v>1</v>
      </c>
      <c r="DN105" s="22">
        <f>IF(Settings!$F$15="MERGE",IF(Settings!$C$16="No",1, (1 - ((Temperatures!$C105-Parameters!$B$205)/Parameters!$B$203)^2)^'Non-Market - Hockey stick'!DN105), 1)</f>
        <v>1</v>
      </c>
      <c r="DO105" s="22">
        <f>IF(Settings!$F$15="MERGE",IF(Settings!$C$16="No",1, (1 - ((Temperatures!$C105-Parameters!$B$205)/Parameters!$B$203)^2)^'Non-Market - Hockey stick'!DO105), 1)</f>
        <v>1</v>
      </c>
      <c r="DP105" s="22">
        <f>IF(Settings!$F$15="MERGE",IF(Settings!$C$16="No",1, (1 - ((Temperatures!$C105-Parameters!$B$205)/Parameters!$B$203)^2)^'Non-Market - Hockey stick'!DP105), 1)</f>
        <v>1</v>
      </c>
      <c r="DQ105" s="22">
        <f>IF(Settings!$F$15="MERGE",IF(Settings!$C$16="No",1, (1 - ((Temperatures!$C105-Parameters!$B$205)/Parameters!$B$203)^2)^'Non-Market - Hockey stick'!DQ105), 1)</f>
        <v>1</v>
      </c>
      <c r="DR105" s="22">
        <f>IF(Settings!$F$15="MERGE",IF(Settings!$C$16="No",1, (1 - ((Temperatures!$C105-Parameters!$B$205)/Parameters!$B$203)^2)^'Non-Market - Hockey stick'!DR105), 1)</f>
        <v>1</v>
      </c>
      <c r="DS105" s="22">
        <f>IF(Settings!$F$15="MERGE",IF(Settings!$C$16="No",1, (1 - ((Temperatures!$C105-Parameters!$B$205)/Parameters!$B$203)^2)^'Non-Market - Hockey stick'!DS105), 1)</f>
        <v>1</v>
      </c>
      <c r="DT105" s="22">
        <f>IF(Settings!$F$15="MERGE",IF(Settings!$C$16="No",1, (1 - ((Temperatures!$C105-Parameters!$B$205)/Parameters!$B$203)^2)^'Non-Market - Hockey stick'!DT105), 1)</f>
        <v>1</v>
      </c>
      <c r="DU105" s="22">
        <f>IF(Settings!$F$15="MERGE",IF(Settings!$C$16="No",1, (1 - ((Temperatures!$C105-Parameters!$B$205)/Parameters!$B$203)^2)^'Non-Market - Hockey stick'!DU105), 1)</f>
        <v>1</v>
      </c>
      <c r="DV105" s="22">
        <f>IF(Settings!$F$15="MERGE",IF(Settings!$C$16="No",1, (1 - ((Temperatures!$C105-Parameters!$B$205)/Parameters!$B$203)^2)^'Non-Market - Hockey stick'!DV105), 1)</f>
        <v>1</v>
      </c>
      <c r="DW105" s="22">
        <f>IF(Settings!$F$15="MERGE",IF(Settings!$C$16="No",1, (1 - ((Temperatures!$C105-Parameters!$B$205)/Parameters!$B$203)^2)^'Non-Market - Hockey stick'!DW105), 1)</f>
        <v>1</v>
      </c>
      <c r="DX105" s="22">
        <f>IF(Settings!$F$15="MERGE",IF(Settings!$C$16="No",1, (1 - ((Temperatures!$C105-Parameters!$B$205)/Parameters!$B$203)^2)^'Non-Market - Hockey stick'!DX105), 1)</f>
        <v>1</v>
      </c>
      <c r="DY105" s="22">
        <f>IF(Settings!$F$15="MERGE",IF(Settings!$C$16="No",1, (1 - ((Temperatures!$C105-Parameters!$B$205)/Parameters!$B$203)^2)^'Non-Market - Hockey stick'!DY105), 1)</f>
        <v>1</v>
      </c>
      <c r="DZ105" s="22">
        <f>IF(Settings!$F$15="MERGE",IF(Settings!$C$16="No",1, (1 - ((Temperatures!$C105-Parameters!$B$205)/Parameters!$B$203)^2)^'Non-Market - Hockey stick'!DZ105), 1)</f>
        <v>1</v>
      </c>
      <c r="EA105" s="22">
        <f>IF(Settings!$F$15="MERGE",IF(Settings!$C$16="No",1, (1 - ((Temperatures!$C105-Parameters!$B$205)/Parameters!$B$203)^2)^'Non-Market - Hockey stick'!EA105), 1)</f>
        <v>1</v>
      </c>
      <c r="EB105" s="22">
        <f>IF(Settings!$F$15="MERGE",IF(Settings!$C$16="No",1, (1 - ((Temperatures!$C105-Parameters!$B$205)/Parameters!$B$203)^2)^'Non-Market - Hockey stick'!EB105), 1)</f>
        <v>1</v>
      </c>
      <c r="EC105" s="22">
        <f>IF(Settings!$F$15="MERGE",IF(Settings!$C$16="No",1, (1 - ((Temperatures!$C105-Parameters!$B$205)/Parameters!$B$203)^2)^'Non-Market - Hockey stick'!EC105), 1)</f>
        <v>1</v>
      </c>
      <c r="ED105" s="22">
        <f>IF(Settings!$F$15="MERGE",IF(Settings!$C$16="No",1, (1 - ((Temperatures!$C105-Parameters!$B$205)/Parameters!$B$203)^2)^'Non-Market - Hockey stick'!ED105), 1)</f>
        <v>1</v>
      </c>
      <c r="EE105" s="22">
        <f>IF(Settings!$F$15="MERGE",IF(Settings!$C$16="No",1, (1 - ((Temperatures!$C105-Parameters!$B$205)/Parameters!$B$203)^2)^'Non-Market - Hockey stick'!EE105), 1)</f>
        <v>1</v>
      </c>
      <c r="EF105" s="22">
        <f>IF(Settings!$F$15="MERGE",IF(Settings!$C$16="No",1, (1 - ((Temperatures!$C105-Parameters!$B$205)/Parameters!$B$203)^2)^'Non-Market - Hockey stick'!EF105), 1)</f>
        <v>1</v>
      </c>
      <c r="EG105" s="22">
        <f>IF(Settings!$F$15="MERGE",IF(Settings!$C$16="No",1, (1 - ((Temperatures!$C105-Parameters!$B$205)/Parameters!$B$203)^2)^'Non-Market - Hockey stick'!EG105), 1)</f>
        <v>1</v>
      </c>
      <c r="EH105" s="22">
        <f>IF(Settings!$F$15="MERGE",IF(Settings!$C$16="No",1, (1 - ((Temperatures!$C105-Parameters!$B$205)/Parameters!$B$203)^2)^'Non-Market - Hockey stick'!EH105), 1)</f>
        <v>1</v>
      </c>
      <c r="EI105" s="22">
        <f>IF(Settings!$F$15="MERGE",IF(Settings!$C$16="No",1, (1 - ((Temperatures!$C105-Parameters!$B$205)/Parameters!$B$203)^2)^'Non-Market - Hockey stick'!EI105), 1)</f>
        <v>1</v>
      </c>
      <c r="EJ105" s="22">
        <f>IF(Settings!$F$15="MERGE",IF(Settings!$C$16="No",1, (1 - ((Temperatures!$C105-Parameters!$B$205)/Parameters!$B$203)^2)^'Non-Market - Hockey stick'!EJ105), 1)</f>
        <v>1</v>
      </c>
      <c r="EK105" s="22">
        <f>IF(Settings!$F$15="MERGE",IF(Settings!$C$16="No",1, (1 - ((Temperatures!$C105-Parameters!$B$205)/Parameters!$B$203)^2)^'Non-Market - Hockey stick'!EK105), 1)</f>
        <v>1</v>
      </c>
      <c r="EL105" s="22">
        <f>IF(Settings!$F$15="MERGE",IF(Settings!$C$16="No",1, (1 - ((Temperatures!$C105-Parameters!$B$205)/Parameters!$B$203)^2)^'Non-Market - Hockey stick'!EL105), 1)</f>
        <v>1</v>
      </c>
      <c r="EM105" s="22">
        <f>IF(Settings!$F$15="MERGE",IF(Settings!$C$16="No",1, (1 - ((Temperatures!$C105-Parameters!$B$205)/Parameters!$B$203)^2)^'Non-Market - Hockey stick'!EM105), 1)</f>
        <v>1</v>
      </c>
      <c r="EN105" s="22">
        <f>IF(Settings!$F$15="MERGE",IF(Settings!$C$16="No",1, (1 - ((Temperatures!$C105-Parameters!$B$205)/Parameters!$B$203)^2)^'Non-Market - Hockey stick'!EN105), 1)</f>
        <v>1</v>
      </c>
      <c r="EO105" s="22">
        <f>IF(Settings!$F$15="MERGE",IF(Settings!$C$16="No",1, (1 - ((Temperatures!$C105-Parameters!$B$205)/Parameters!$B$203)^2)^'Non-Market - Hockey stick'!EO105), 1)</f>
        <v>1</v>
      </c>
      <c r="EP105" s="22">
        <f>IF(Settings!$F$15="MERGE",IF(Settings!$C$16="No",1, (1 - ((Temperatures!$C105-Parameters!$B$205)/Parameters!$B$203)^2)^'Non-Market - Hockey stick'!EP105), 1)</f>
        <v>1</v>
      </c>
      <c r="EQ105" s="22">
        <f>IF(Settings!$F$15="MERGE",IF(Settings!$C$16="No",1, (1 - ((Temperatures!$C105-Parameters!$B$205)/Parameters!$B$203)^2)^'Non-Market - Hockey stick'!EQ105), 1)</f>
        <v>1</v>
      </c>
      <c r="ER105" s="22">
        <f>IF(Settings!$F$15="MERGE",IF(Settings!$C$16="No",1, (1 - ((Temperatures!$C105-Parameters!$B$205)/Parameters!$B$203)^2)^'Non-Market - Hockey stick'!ER105), 1)</f>
        <v>1</v>
      </c>
      <c r="ES105" s="22">
        <f>IF(Settings!$F$15="MERGE",IF(Settings!$C$16="No",1, (1 - ((Temperatures!$C105-Parameters!$B$205)/Parameters!$B$203)^2)^'Non-Market - Hockey stick'!ES105), 1)</f>
        <v>1</v>
      </c>
      <c r="ET105" s="22">
        <f>IF(Settings!$F$15="MERGE",IF(Settings!$C$16="No",1, (1 - ((Temperatures!$C105-Parameters!$B$205)/Parameters!$B$203)^2)^'Non-Market - Hockey stick'!ET105), 1)</f>
        <v>1</v>
      </c>
      <c r="EU105" s="22">
        <f>IF(Settings!$F$15="MERGE",IF(Settings!$C$16="No",1, (1 - ((Temperatures!$C105-Parameters!$B$205)/Parameters!$B$203)^2)^'Non-Market - Hockey stick'!EU105), 1)</f>
        <v>1</v>
      </c>
      <c r="EV105" s="22">
        <f>IF(Settings!$F$15="MERGE",IF(Settings!$C$16="No",1, (1 - ((Temperatures!$C105-Parameters!$B$205)/Parameters!$B$203)^2)^'Non-Market - Hockey stick'!EV105), 1)</f>
        <v>1</v>
      </c>
      <c r="EW105" s="22">
        <f>IF(Settings!$F$15="MERGE",IF(Settings!$C$16="No",1, (1 - ((Temperatures!$C105-Parameters!$B$205)/Parameters!$B$203)^2)^'Non-Market - Hockey stick'!EW105), 1)</f>
        <v>1</v>
      </c>
      <c r="EX105" s="22">
        <f>IF(Settings!$F$15="MERGE",IF(Settings!$C$16="No",1, (1 - ((Temperatures!$C105-Parameters!$B$205)/Parameters!$B$203)^2)^'Non-Market - Hockey stick'!EX105), 1)</f>
        <v>1</v>
      </c>
      <c r="EY105" s="22">
        <f>IF(Settings!$F$15="MERGE",IF(Settings!$C$16="No",1, (1 - ((Temperatures!$C105-Parameters!$B$205)/Parameters!$B$203)^2)^'Non-Market - Hockey stick'!EY105), 1)</f>
        <v>1</v>
      </c>
      <c r="EZ105" s="22">
        <f>IF(Settings!$F$15="MERGE",IF(Settings!$C$16="No",1, (1 - ((Temperatures!$C105-Parameters!$B$205)/Parameters!$B$203)^2)^'Non-Market - Hockey stick'!EZ105), 1)</f>
        <v>1</v>
      </c>
      <c r="FA105" s="22">
        <f>IF(Settings!$F$15="MERGE",IF(Settings!$C$16="No",1, (1 - ((Temperatures!$C105-Parameters!$B$205)/Parameters!$B$203)^2)^'Non-Market - Hockey stick'!FA105), 1)</f>
        <v>1</v>
      </c>
      <c r="FB105" s="22">
        <f>IF(Settings!$F$15="MERGE",IF(Settings!$C$16="No",1, (1 - ((Temperatures!$C105-Parameters!$B$205)/Parameters!$B$203)^2)^'Non-Market - Hockey stick'!FB105), 1)</f>
        <v>1</v>
      </c>
      <c r="FC105" s="22">
        <f>IF(Settings!$F$15="MERGE",IF(Settings!$C$16="No",1, (1 - ((Temperatures!$C105-Parameters!$B$205)/Parameters!$B$203)^2)^'Non-Market - Hockey stick'!FC105), 1)</f>
        <v>1</v>
      </c>
      <c r="FD105" s="22">
        <f>IF(Settings!$F$15="MERGE",IF(Settings!$C$16="No",1, (1 - ((Temperatures!$C105-Parameters!$B$205)/Parameters!$B$203)^2)^'Non-Market - Hockey stick'!FD105), 1)</f>
        <v>1</v>
      </c>
      <c r="FE105" s="22">
        <f>IF(Settings!$F$15="MERGE",IF(Settings!$C$16="No",1, (1 - ((Temperatures!$C105-Parameters!$B$205)/Parameters!$B$203)^2)^'Non-Market - Hockey stick'!FE105), 1)</f>
        <v>1</v>
      </c>
      <c r="FF105" s="22">
        <f>IF(Settings!$F$15="MERGE",IF(Settings!$C$16="No",1, (1 - ((Temperatures!$C105-Parameters!$B$205)/Parameters!$B$203)^2)^'Non-Market - Hockey stick'!FF105), 1)</f>
        <v>1</v>
      </c>
      <c r="FG105" s="22">
        <f>IF(Settings!$F$15="MERGE",IF(Settings!$C$16="No",1, (1 - ((Temperatures!$C105-Parameters!$B$205)/Parameters!$B$203)^2)^'Non-Market - Hockey stick'!FG105), 1)</f>
        <v>1</v>
      </c>
      <c r="FH105" s="22">
        <f>IF(Settings!$F$15="MERGE",IF(Settings!$C$16="No",1, (1 - ((Temperatures!$C105-Parameters!$B$205)/Parameters!$B$203)^2)^'Non-Market - Hockey stick'!FH105), 1)</f>
        <v>1</v>
      </c>
      <c r="FI105" s="22">
        <f>IF(Settings!$F$15="MERGE",IF(Settings!$C$16="No",1, (1 - ((Temperatures!$C105-Parameters!$B$205)/Parameters!$B$203)^2)^'Non-Market - Hockey stick'!FI105), 1)</f>
        <v>1</v>
      </c>
      <c r="FJ105" s="22">
        <f>IF(Settings!$F$15="MERGE",IF(Settings!$C$16="No",1, (1 - ((Temperatures!$C105-Parameters!$B$205)/Parameters!$B$203)^2)^'Non-Market - Hockey stick'!FJ105), 1)</f>
        <v>1</v>
      </c>
      <c r="FK105" s="22">
        <f>IF(Settings!$F$15="MERGE",IF(Settings!$C$16="No",1, (1 - ((Temperatures!$C105-Parameters!$B$205)/Parameters!$B$203)^2)^'Non-Market - Hockey stick'!FK105), 1)</f>
        <v>1</v>
      </c>
      <c r="FL105" s="22">
        <f>IF(Settings!$F$15="MERGE",IF(Settings!$C$16="No",1, (1 - ((Temperatures!$C105-Parameters!$B$205)/Parameters!$B$203)^2)^'Non-Market - Hockey stick'!FL105), 1)</f>
        <v>1</v>
      </c>
      <c r="FM105" s="22">
        <f>IF(Settings!$F$15="MERGE",IF(Settings!$C$16="No",1, (1 - ((Temperatures!$C105-Parameters!$B$205)/Parameters!$B$203)^2)^'Non-Market - Hockey stick'!FM105), 1)</f>
        <v>1</v>
      </c>
      <c r="FN105" s="22">
        <f>IF(Settings!$F$15="MERGE",IF(Settings!$C$16="No",1, (1 - ((Temperatures!$C105-Parameters!$B$205)/Parameters!$B$203)^2)^'Non-Market - Hockey stick'!FN105), 1)</f>
        <v>1</v>
      </c>
      <c r="FO105" s="22">
        <f>IF(Settings!$F$15="MERGE",IF(Settings!$C$16="No",1, (1 - ((Temperatures!$C105-Parameters!$B$205)/Parameters!$B$203)^2)^'Non-Market - Hockey stick'!FO105), 1)</f>
        <v>1</v>
      </c>
      <c r="FP105" s="22">
        <f>IF(Settings!$F$15="MERGE",IF(Settings!$C$16="No",1, (1 - ((Temperatures!$C105-Parameters!$B$205)/Parameters!$B$203)^2)^'Non-Market - Hockey stick'!FP105), 1)</f>
        <v>1</v>
      </c>
      <c r="FQ105" s="22">
        <f>IF(Settings!$F$15="MERGE",IF(Settings!$C$16="No",1, (1 - ((Temperatures!$C105-Parameters!$B$205)/Parameters!$B$203)^2)^'Non-Market - Hockey stick'!FQ105), 1)</f>
        <v>1</v>
      </c>
      <c r="FR105" s="22">
        <f>IF(Settings!$F$15="MERGE",IF(Settings!$C$16="No",1, (1 - ((Temperatures!$C105-Parameters!$B$205)/Parameters!$B$203)^2)^'Non-Market - Hockey stick'!FR105), 1)</f>
        <v>1</v>
      </c>
      <c r="FS105" s="22">
        <f>IF(Settings!$F$15="MERGE",IF(Settings!$C$16="No",1, (1 - ((Temperatures!$C105-Parameters!$B$205)/Parameters!$B$203)^2)^'Non-Market - Hockey stick'!FS105), 1)</f>
        <v>1</v>
      </c>
      <c r="FT105" s="22">
        <f>IF(Settings!$F$15="MERGE",IF(Settings!$C$16="No",1, (1 - ((Temperatures!$C105-Parameters!$B$205)/Parameters!$B$203)^2)^'Non-Market - Hockey stick'!FT105), 1)</f>
        <v>1</v>
      </c>
      <c r="FU105" s="22">
        <f>IF(Settings!$F$15="MERGE",IF(Settings!$C$16="No",1, (1 - ((Temperatures!$C105-Parameters!$B$205)/Parameters!$B$203)^2)^'Non-Market - Hockey stick'!FU105), 1)</f>
        <v>1</v>
      </c>
      <c r="FV105" s="22">
        <f>IF(Settings!$F$15="MERGE",IF(Settings!$C$16="No",1, (1 - ((Temperatures!$C105-Parameters!$B$205)/Parameters!$B$203)^2)^'Non-Market - Hockey stick'!FV105), 1)</f>
        <v>1</v>
      </c>
      <c r="FW105" s="22">
        <f>IF(Settings!$F$15="MERGE",IF(Settings!$C$16="No",1, (1 - ((Temperatures!$C105-Parameters!$B$205)/Parameters!$B$203)^2)^'Non-Market - Hockey stick'!FW105), 1)</f>
        <v>1</v>
      </c>
      <c r="FX105" s="22">
        <f>IF(Settings!$F$15="MERGE",IF(Settings!$C$16="No",1, (1 - ((Temperatures!$C105-Parameters!$B$205)/Parameters!$B$203)^2)^'Non-Market - Hockey stick'!FX105), 1)</f>
        <v>1</v>
      </c>
      <c r="FY105" s="22">
        <f>IF(Settings!$F$15="MERGE",IF(Settings!$C$16="No",1, (1 - ((Temperatures!$C105-Parameters!$B$205)/Parameters!$B$203)^2)^'Non-Market - Hockey stick'!FY105), 1)</f>
        <v>1</v>
      </c>
      <c r="FZ105" s="22">
        <f>IF(Settings!$F$15="MERGE",IF(Settings!$C$16="No",1, (1 - ((Temperatures!$C105-Parameters!$B$205)/Parameters!$B$203)^2)^'Non-Market - Hockey stick'!FZ105), 1)</f>
        <v>1</v>
      </c>
      <c r="GA105" s="22">
        <f>IF(Settings!$F$15="MERGE",IF(Settings!$C$16="No",1, (1 - ((Temperatures!$C105-Parameters!$B$205)/Parameters!$B$203)^2)^'Non-Market - Hockey stick'!GA105), 1)</f>
        <v>1</v>
      </c>
      <c r="GB105" s="22">
        <f>IF(Settings!$F$15="MERGE",IF(Settings!$C$16="No",1, (1 - ((Temperatures!$C105-Parameters!$B$205)/Parameters!$B$203)^2)^'Non-Market - Hockey stick'!GB105), 1)</f>
        <v>1</v>
      </c>
      <c r="GC105" s="22">
        <f>IF(Settings!$F$15="MERGE",IF(Settings!$C$16="No",1, (1 - ((Temperatures!$C105-Parameters!$B$205)/Parameters!$B$203)^2)^'Non-Market - Hockey stick'!GC105), 1)</f>
        <v>1</v>
      </c>
      <c r="GD105" s="22">
        <f>IF(Settings!$F$15="MERGE",IF(Settings!$C$16="No",1, (1 - ((Temperatures!$C105-Parameters!$B$205)/Parameters!$B$203)^2)^'Non-Market - Hockey stick'!GD105), 1)</f>
        <v>1</v>
      </c>
      <c r="GE105" s="22">
        <f>IF(Settings!$F$15="MERGE",IF(Settings!$C$16="No",1, (1 - ((Temperatures!$C105-Parameters!$B$205)/Parameters!$B$203)^2)^'Non-Market - Hockey stick'!GE105), 1)</f>
        <v>1</v>
      </c>
      <c r="GF105" s="22">
        <f>IF(Settings!$F$15="MERGE",IF(Settings!$C$16="No",1, (1 - ((Temperatures!$C105-Parameters!$B$205)/Parameters!$B$203)^2)^'Non-Market - Hockey stick'!GF105), 1)</f>
        <v>1</v>
      </c>
      <c r="GG105" s="22">
        <f>IF(Settings!$F$15="MERGE",IF(Settings!$C$16="No",1, (1 - ((Temperatures!$C105-Parameters!$B$205)/Parameters!$B$203)^2)^'Non-Market - Hockey stick'!GG105), 1)</f>
        <v>1</v>
      </c>
      <c r="GH105" s="22">
        <f>IF(Settings!$F$15="MERGE",IF(Settings!$C$16="No",1, (1 - ((Temperatures!$C105-Parameters!$B$205)/Parameters!$B$203)^2)^'Non-Market - Hockey stick'!GH105), 1)</f>
        <v>1</v>
      </c>
      <c r="GI105" s="22">
        <f>IF(Settings!$F$15="MERGE",IF(Settings!$C$16="No",1, (1 - ((Temperatures!$C105-Parameters!$B$205)/Parameters!$B$203)^2)^'Non-Market - Hockey stick'!GI105), 1)</f>
        <v>1</v>
      </c>
      <c r="GJ105" s="22">
        <f>IF(Settings!$F$15="MERGE",IF(Settings!$C$16="No",1, (1 - ((Temperatures!$C105-Parameters!$B$205)/Parameters!$B$203)^2)^'Non-Market - Hockey stick'!GJ105), 1)</f>
        <v>1</v>
      </c>
      <c r="GK105" s="22">
        <f>IF(Settings!$F$15="MERGE",IF(Settings!$C$16="No",1, (1 - ((Temperatures!$C105-Parameters!$B$205)/Parameters!$B$203)^2)^'Non-Market - Hockey stick'!GK105), 1)</f>
        <v>1</v>
      </c>
      <c r="GL105" s="22">
        <f>IF(Settings!$F$15="MERGE",IF(Settings!$C$16="No",1, (1 - ((Temperatures!$C105-Parameters!$B$205)/Parameters!$B$203)^2)^'Non-Market - Hockey stick'!GL105), 1)</f>
        <v>1</v>
      </c>
      <c r="GM105" s="22">
        <f>IF(Settings!$F$15="MERGE",IF(Settings!$C$16="No",1, (1 - ((Temperatures!$C105-Parameters!$B$205)/Parameters!$B$203)^2)^'Non-Market - Hockey stick'!GM105), 1)</f>
        <v>1</v>
      </c>
    </row>
    <row r="106" spans="1:195" x14ac:dyDescent="0.25">
      <c r="A106" s="15">
        <v>2114</v>
      </c>
      <c r="B106" s="22">
        <f>IF(Settings!$F$15="MERGE",IF(Settings!$C$16="No",1, (1 - ((Temperatures!$C106-Parameters!$B$205)/Parameters!$B$203)^2)^'Non-Market - Hockey stick'!B106), 1)</f>
        <v>1</v>
      </c>
      <c r="C106" s="22">
        <f>IF(Settings!$F$15="MERGE",IF(Settings!$C$16="No",1, (1 - ((Temperatures!$C106-Parameters!$B$205)/Parameters!$B$203)^2)^'Non-Market - Hockey stick'!C106), 1)</f>
        <v>1</v>
      </c>
      <c r="D106" s="22">
        <f>IF(Settings!$F$15="MERGE",IF(Settings!$C$16="No",1, (1 - ((Temperatures!$C106-Parameters!$B$205)/Parameters!$B$203)^2)^'Non-Market - Hockey stick'!D106), 1)</f>
        <v>1</v>
      </c>
      <c r="E106" s="22">
        <f>IF(Settings!$F$15="MERGE",IF(Settings!$C$16="No",1, (1 - ((Temperatures!$C106-Parameters!$B$205)/Parameters!$B$203)^2)^'Non-Market - Hockey stick'!E106), 1)</f>
        <v>1</v>
      </c>
      <c r="F106" s="22">
        <f>IF(Settings!$F$15="MERGE",IF(Settings!$C$16="No",1, (1 - ((Temperatures!$C106-Parameters!$B$205)/Parameters!$B$203)^2)^'Non-Market - Hockey stick'!F106), 1)</f>
        <v>1</v>
      </c>
      <c r="G106" s="22">
        <f>IF(Settings!$F$15="MERGE",IF(Settings!$C$16="No",1, (1 - ((Temperatures!$C106-Parameters!$B$205)/Parameters!$B$203)^2)^'Non-Market - Hockey stick'!G106), 1)</f>
        <v>1</v>
      </c>
      <c r="H106" s="22">
        <f>IF(Settings!$F$15="MERGE",IF(Settings!$C$16="No",1, (1 - ((Temperatures!$C106-Parameters!$B$205)/Parameters!$B$203)^2)^'Non-Market - Hockey stick'!H106), 1)</f>
        <v>1</v>
      </c>
      <c r="I106" s="22">
        <f>IF(Settings!$F$15="MERGE",IF(Settings!$C$16="No",1, (1 - ((Temperatures!$C106-Parameters!$B$205)/Parameters!$B$203)^2)^'Non-Market - Hockey stick'!I106), 1)</f>
        <v>1</v>
      </c>
      <c r="J106" s="22">
        <f>IF(Settings!$F$15="MERGE",IF(Settings!$C$16="No",1, (1 - ((Temperatures!$C106-Parameters!$B$205)/Parameters!$B$203)^2)^'Non-Market - Hockey stick'!J106), 1)</f>
        <v>1</v>
      </c>
      <c r="K106" s="22">
        <f>IF(Settings!$F$15="MERGE",IF(Settings!$C$16="No",1, (1 - ((Temperatures!$C106-Parameters!$B$205)/Parameters!$B$203)^2)^'Non-Market - Hockey stick'!K106), 1)</f>
        <v>1</v>
      </c>
      <c r="L106" s="22">
        <f>IF(Settings!$F$15="MERGE",IF(Settings!$C$16="No",1, (1 - ((Temperatures!$C106-Parameters!$B$205)/Parameters!$B$203)^2)^'Non-Market - Hockey stick'!L106), 1)</f>
        <v>1</v>
      </c>
      <c r="M106" s="22">
        <f>IF(Settings!$F$15="MERGE",IF(Settings!$C$16="No",1, (1 - ((Temperatures!$C106-Parameters!$B$205)/Parameters!$B$203)^2)^'Non-Market - Hockey stick'!M106), 1)</f>
        <v>1</v>
      </c>
      <c r="N106" s="22">
        <f>IF(Settings!$F$15="MERGE",IF(Settings!$C$16="No",1, (1 - ((Temperatures!$C106-Parameters!$B$205)/Parameters!$B$203)^2)^'Non-Market - Hockey stick'!N106), 1)</f>
        <v>1</v>
      </c>
      <c r="O106" s="22">
        <f>IF(Settings!$F$15="MERGE",IF(Settings!$C$16="No",1, (1 - ((Temperatures!$C106-Parameters!$B$205)/Parameters!$B$203)^2)^'Non-Market - Hockey stick'!O106), 1)</f>
        <v>1</v>
      </c>
      <c r="P106" s="22">
        <f>IF(Settings!$F$15="MERGE",IF(Settings!$C$16="No",1, (1 - ((Temperatures!$C106-Parameters!$B$205)/Parameters!$B$203)^2)^'Non-Market - Hockey stick'!P106), 1)</f>
        <v>1</v>
      </c>
      <c r="Q106" s="22">
        <f>IF(Settings!$F$15="MERGE",IF(Settings!$C$16="No",1, (1 - ((Temperatures!$C106-Parameters!$B$205)/Parameters!$B$203)^2)^'Non-Market - Hockey stick'!Q106), 1)</f>
        <v>1</v>
      </c>
      <c r="R106" s="22">
        <f>IF(Settings!$F$15="MERGE",IF(Settings!$C$16="No",1, (1 - ((Temperatures!$C106-Parameters!$B$205)/Parameters!$B$203)^2)^'Non-Market - Hockey stick'!R106), 1)</f>
        <v>1</v>
      </c>
      <c r="S106" s="22">
        <f>IF(Settings!$F$15="MERGE",IF(Settings!$C$16="No",1, (1 - ((Temperatures!$C106-Parameters!$B$205)/Parameters!$B$203)^2)^'Non-Market - Hockey stick'!S106), 1)</f>
        <v>1</v>
      </c>
      <c r="T106" s="22">
        <f>IF(Settings!$F$15="MERGE",IF(Settings!$C$16="No",1, (1 - ((Temperatures!$C106-Parameters!$B$205)/Parameters!$B$203)^2)^'Non-Market - Hockey stick'!T106), 1)</f>
        <v>1</v>
      </c>
      <c r="U106" s="22">
        <f>IF(Settings!$F$15="MERGE",IF(Settings!$C$16="No",1, (1 - ((Temperatures!$C106-Parameters!$B$205)/Parameters!$B$203)^2)^'Non-Market - Hockey stick'!U106), 1)</f>
        <v>1</v>
      </c>
      <c r="V106" s="22">
        <f>IF(Settings!$F$15="MERGE",IF(Settings!$C$16="No",1, (1 - ((Temperatures!$C106-Parameters!$B$205)/Parameters!$B$203)^2)^'Non-Market - Hockey stick'!V106), 1)</f>
        <v>1</v>
      </c>
      <c r="W106" s="22">
        <f>IF(Settings!$F$15="MERGE",IF(Settings!$C$16="No",1, (1 - ((Temperatures!$C106-Parameters!$B$205)/Parameters!$B$203)^2)^'Non-Market - Hockey stick'!W106), 1)</f>
        <v>1</v>
      </c>
      <c r="X106" s="22">
        <f>IF(Settings!$F$15="MERGE",IF(Settings!$C$16="No",1, (1 - ((Temperatures!$C106-Parameters!$B$205)/Parameters!$B$203)^2)^'Non-Market - Hockey stick'!X106), 1)</f>
        <v>1</v>
      </c>
      <c r="Y106" s="22">
        <f>IF(Settings!$F$15="MERGE",IF(Settings!$C$16="No",1, (1 - ((Temperatures!$C106-Parameters!$B$205)/Parameters!$B$203)^2)^'Non-Market - Hockey stick'!Y106), 1)</f>
        <v>1</v>
      </c>
      <c r="Z106" s="22">
        <f>IF(Settings!$F$15="MERGE",IF(Settings!$C$16="No",1, (1 - ((Temperatures!$C106-Parameters!$B$205)/Parameters!$B$203)^2)^'Non-Market - Hockey stick'!Z106), 1)</f>
        <v>1</v>
      </c>
      <c r="AA106" s="22">
        <f>IF(Settings!$F$15="MERGE",IF(Settings!$C$16="No",1, (1 - ((Temperatures!$C106-Parameters!$B$205)/Parameters!$B$203)^2)^'Non-Market - Hockey stick'!AA106), 1)</f>
        <v>1</v>
      </c>
      <c r="AB106" s="22">
        <f>IF(Settings!$F$15="MERGE",IF(Settings!$C$16="No",1, (1 - ((Temperatures!$C106-Parameters!$B$205)/Parameters!$B$203)^2)^'Non-Market - Hockey stick'!AB106), 1)</f>
        <v>1</v>
      </c>
      <c r="AC106" s="22">
        <f>IF(Settings!$F$15="MERGE",IF(Settings!$C$16="No",1, (1 - ((Temperatures!$C106-Parameters!$B$205)/Parameters!$B$203)^2)^'Non-Market - Hockey stick'!AC106), 1)</f>
        <v>1</v>
      </c>
      <c r="AD106" s="22">
        <f>IF(Settings!$F$15="MERGE",IF(Settings!$C$16="No",1, (1 - ((Temperatures!$C106-Parameters!$B$205)/Parameters!$B$203)^2)^'Non-Market - Hockey stick'!AD106), 1)</f>
        <v>1</v>
      </c>
      <c r="AE106" s="22">
        <f>IF(Settings!$F$15="MERGE",IF(Settings!$C$16="No",1, (1 - ((Temperatures!$C106-Parameters!$B$205)/Parameters!$B$203)^2)^'Non-Market - Hockey stick'!AE106), 1)</f>
        <v>1</v>
      </c>
      <c r="AF106" s="22">
        <f>IF(Settings!$F$15="MERGE",IF(Settings!$C$16="No",1, (1 - ((Temperatures!$C106-Parameters!$B$205)/Parameters!$B$203)^2)^'Non-Market - Hockey stick'!AF106), 1)</f>
        <v>1</v>
      </c>
      <c r="AG106" s="22">
        <f>IF(Settings!$F$15="MERGE",IF(Settings!$C$16="No",1, (1 - ((Temperatures!$C106-Parameters!$B$205)/Parameters!$B$203)^2)^'Non-Market - Hockey stick'!AG106), 1)</f>
        <v>1</v>
      </c>
      <c r="AH106" s="22">
        <f>IF(Settings!$F$15="MERGE",IF(Settings!$C$16="No",1, (1 - ((Temperatures!$C106-Parameters!$B$205)/Parameters!$B$203)^2)^'Non-Market - Hockey stick'!AH106), 1)</f>
        <v>1</v>
      </c>
      <c r="AI106" s="22">
        <f>IF(Settings!$F$15="MERGE",IF(Settings!$C$16="No",1, (1 - ((Temperatures!$C106-Parameters!$B$205)/Parameters!$B$203)^2)^'Non-Market - Hockey stick'!AI106), 1)</f>
        <v>1</v>
      </c>
      <c r="AJ106" s="22">
        <f>IF(Settings!$F$15="MERGE",IF(Settings!$C$16="No",1, (1 - ((Temperatures!$C106-Parameters!$B$205)/Parameters!$B$203)^2)^'Non-Market - Hockey stick'!AJ106), 1)</f>
        <v>1</v>
      </c>
      <c r="AK106" s="22">
        <f>IF(Settings!$F$15="MERGE",IF(Settings!$C$16="No",1, (1 - ((Temperatures!$C106-Parameters!$B$205)/Parameters!$B$203)^2)^'Non-Market - Hockey stick'!AK106), 1)</f>
        <v>1</v>
      </c>
      <c r="AL106" s="22">
        <f>IF(Settings!$F$15="MERGE",IF(Settings!$C$16="No",1, (1 - ((Temperatures!$C106-Parameters!$B$205)/Parameters!$B$203)^2)^'Non-Market - Hockey stick'!AL106), 1)</f>
        <v>1</v>
      </c>
      <c r="AM106" s="22">
        <f>IF(Settings!$F$15="MERGE",IF(Settings!$C$16="No",1, (1 - ((Temperatures!$C106-Parameters!$B$205)/Parameters!$B$203)^2)^'Non-Market - Hockey stick'!AM106), 1)</f>
        <v>1</v>
      </c>
      <c r="AN106" s="22">
        <f>IF(Settings!$F$15="MERGE",IF(Settings!$C$16="No",1, (1 - ((Temperatures!$C106-Parameters!$B$205)/Parameters!$B$203)^2)^'Non-Market - Hockey stick'!AN106), 1)</f>
        <v>1</v>
      </c>
      <c r="AO106" s="22">
        <f>IF(Settings!$F$15="MERGE",IF(Settings!$C$16="No",1, (1 - ((Temperatures!$C106-Parameters!$B$205)/Parameters!$B$203)^2)^'Non-Market - Hockey stick'!AO106), 1)</f>
        <v>1</v>
      </c>
      <c r="AP106" s="22">
        <f>IF(Settings!$F$15="MERGE",IF(Settings!$C$16="No",1, (1 - ((Temperatures!$C106-Parameters!$B$205)/Parameters!$B$203)^2)^'Non-Market - Hockey stick'!AP106), 1)</f>
        <v>1</v>
      </c>
      <c r="AQ106" s="22">
        <f>IF(Settings!$F$15="MERGE",IF(Settings!$C$16="No",1, (1 - ((Temperatures!$C106-Parameters!$B$205)/Parameters!$B$203)^2)^'Non-Market - Hockey stick'!AQ106), 1)</f>
        <v>1</v>
      </c>
      <c r="AR106" s="22">
        <f>IF(Settings!$F$15="MERGE",IF(Settings!$C$16="No",1, (1 - ((Temperatures!$C106-Parameters!$B$205)/Parameters!$B$203)^2)^'Non-Market - Hockey stick'!AR106), 1)</f>
        <v>1</v>
      </c>
      <c r="AS106" s="22">
        <f>IF(Settings!$F$15="MERGE",IF(Settings!$C$16="No",1, (1 - ((Temperatures!$C106-Parameters!$B$205)/Parameters!$B$203)^2)^'Non-Market - Hockey stick'!AS106), 1)</f>
        <v>1</v>
      </c>
      <c r="AT106" s="22">
        <f>IF(Settings!$F$15="MERGE",IF(Settings!$C$16="No",1, (1 - ((Temperatures!$C106-Parameters!$B$205)/Parameters!$B$203)^2)^'Non-Market - Hockey stick'!AT106), 1)</f>
        <v>1</v>
      </c>
      <c r="AU106" s="22">
        <f>IF(Settings!$F$15="MERGE",IF(Settings!$C$16="No",1, (1 - ((Temperatures!$C106-Parameters!$B$205)/Parameters!$B$203)^2)^'Non-Market - Hockey stick'!AU106), 1)</f>
        <v>1</v>
      </c>
      <c r="AV106" s="22">
        <f>IF(Settings!$F$15="MERGE",IF(Settings!$C$16="No",1, (1 - ((Temperatures!$C106-Parameters!$B$205)/Parameters!$B$203)^2)^'Non-Market - Hockey stick'!AV106), 1)</f>
        <v>1</v>
      </c>
      <c r="AW106" s="22">
        <f>IF(Settings!$F$15="MERGE",IF(Settings!$C$16="No",1, (1 - ((Temperatures!$C106-Parameters!$B$205)/Parameters!$B$203)^2)^'Non-Market - Hockey stick'!AW106), 1)</f>
        <v>1</v>
      </c>
      <c r="AX106" s="22">
        <f>IF(Settings!$F$15="MERGE",IF(Settings!$C$16="No",1, (1 - ((Temperatures!$C106-Parameters!$B$205)/Parameters!$B$203)^2)^'Non-Market - Hockey stick'!AX106), 1)</f>
        <v>1</v>
      </c>
      <c r="AY106" s="22">
        <f>IF(Settings!$F$15="MERGE",IF(Settings!$C$16="No",1, (1 - ((Temperatures!$C106-Parameters!$B$205)/Parameters!$B$203)^2)^'Non-Market - Hockey stick'!AY106), 1)</f>
        <v>1</v>
      </c>
      <c r="AZ106" s="22">
        <f>IF(Settings!$F$15="MERGE",IF(Settings!$C$16="No",1, (1 - ((Temperatures!$C106-Parameters!$B$205)/Parameters!$B$203)^2)^'Non-Market - Hockey stick'!AZ106), 1)</f>
        <v>1</v>
      </c>
      <c r="BA106" s="22">
        <f>IF(Settings!$F$15="MERGE",IF(Settings!$C$16="No",1, (1 - ((Temperatures!$C106-Parameters!$B$205)/Parameters!$B$203)^2)^'Non-Market - Hockey stick'!BA106), 1)</f>
        <v>1</v>
      </c>
      <c r="BB106" s="22">
        <f>IF(Settings!$F$15="MERGE",IF(Settings!$C$16="No",1, (1 - ((Temperatures!$C106-Parameters!$B$205)/Parameters!$B$203)^2)^'Non-Market - Hockey stick'!BB106), 1)</f>
        <v>1</v>
      </c>
      <c r="BC106" s="22">
        <f>IF(Settings!$F$15="MERGE",IF(Settings!$C$16="No",1, (1 - ((Temperatures!$C106-Parameters!$B$205)/Parameters!$B$203)^2)^'Non-Market - Hockey stick'!BC106), 1)</f>
        <v>1</v>
      </c>
      <c r="BD106" s="22">
        <f>IF(Settings!$F$15="MERGE",IF(Settings!$C$16="No",1, (1 - ((Temperatures!$C106-Parameters!$B$205)/Parameters!$B$203)^2)^'Non-Market - Hockey stick'!BD106), 1)</f>
        <v>1</v>
      </c>
      <c r="BE106" s="22">
        <f>IF(Settings!$F$15="MERGE",IF(Settings!$C$16="No",1, (1 - ((Temperatures!$C106-Parameters!$B$205)/Parameters!$B$203)^2)^'Non-Market - Hockey stick'!BE106), 1)</f>
        <v>1</v>
      </c>
      <c r="BF106" s="22">
        <f>IF(Settings!$F$15="MERGE",IF(Settings!$C$16="No",1, (1 - ((Temperatures!$C106-Parameters!$B$205)/Parameters!$B$203)^2)^'Non-Market - Hockey stick'!BF106), 1)</f>
        <v>1</v>
      </c>
      <c r="BG106" s="22">
        <f>IF(Settings!$F$15="MERGE",IF(Settings!$C$16="No",1, (1 - ((Temperatures!$C106-Parameters!$B$205)/Parameters!$B$203)^2)^'Non-Market - Hockey stick'!BG106), 1)</f>
        <v>1</v>
      </c>
      <c r="BH106" s="22">
        <f>IF(Settings!$F$15="MERGE",IF(Settings!$C$16="No",1, (1 - ((Temperatures!$C106-Parameters!$B$205)/Parameters!$B$203)^2)^'Non-Market - Hockey stick'!BH106), 1)</f>
        <v>1</v>
      </c>
      <c r="BI106" s="22">
        <f>IF(Settings!$F$15="MERGE",IF(Settings!$C$16="No",1, (1 - ((Temperatures!$C106-Parameters!$B$205)/Parameters!$B$203)^2)^'Non-Market - Hockey stick'!BI106), 1)</f>
        <v>1</v>
      </c>
      <c r="BJ106" s="22">
        <f>IF(Settings!$F$15="MERGE",IF(Settings!$C$16="No",1, (1 - ((Temperatures!$C106-Parameters!$B$205)/Parameters!$B$203)^2)^'Non-Market - Hockey stick'!BJ106), 1)</f>
        <v>1</v>
      </c>
      <c r="BK106" s="22">
        <f>IF(Settings!$F$15="MERGE",IF(Settings!$C$16="No",1, (1 - ((Temperatures!$C106-Parameters!$B$205)/Parameters!$B$203)^2)^'Non-Market - Hockey stick'!BK106), 1)</f>
        <v>1</v>
      </c>
      <c r="BL106" s="22">
        <f>IF(Settings!$F$15="MERGE",IF(Settings!$C$16="No",1, (1 - ((Temperatures!$C106-Parameters!$B$205)/Parameters!$B$203)^2)^'Non-Market - Hockey stick'!BL106), 1)</f>
        <v>1</v>
      </c>
      <c r="BM106" s="22">
        <f>IF(Settings!$F$15="MERGE",IF(Settings!$C$16="No",1, (1 - ((Temperatures!$C106-Parameters!$B$205)/Parameters!$B$203)^2)^'Non-Market - Hockey stick'!BM106), 1)</f>
        <v>1</v>
      </c>
      <c r="BN106" s="22">
        <f>IF(Settings!$F$15="MERGE",IF(Settings!$C$16="No",1, (1 - ((Temperatures!$C106-Parameters!$B$205)/Parameters!$B$203)^2)^'Non-Market - Hockey stick'!BN106), 1)</f>
        <v>1</v>
      </c>
      <c r="BO106" s="22">
        <f>IF(Settings!$F$15="MERGE",IF(Settings!$C$16="No",1, (1 - ((Temperatures!$C106-Parameters!$B$205)/Parameters!$B$203)^2)^'Non-Market - Hockey stick'!BO106), 1)</f>
        <v>1</v>
      </c>
      <c r="BP106" s="22">
        <f>IF(Settings!$F$15="MERGE",IF(Settings!$C$16="No",1, (1 - ((Temperatures!$C106-Parameters!$B$205)/Parameters!$B$203)^2)^'Non-Market - Hockey stick'!BP106), 1)</f>
        <v>1</v>
      </c>
      <c r="BQ106" s="22">
        <f>IF(Settings!$F$15="MERGE",IF(Settings!$C$16="No",1, (1 - ((Temperatures!$C106-Parameters!$B$205)/Parameters!$B$203)^2)^'Non-Market - Hockey stick'!BQ106), 1)</f>
        <v>1</v>
      </c>
      <c r="BR106" s="22">
        <f>IF(Settings!$F$15="MERGE",IF(Settings!$C$16="No",1, (1 - ((Temperatures!$C106-Parameters!$B$205)/Parameters!$B$203)^2)^'Non-Market - Hockey stick'!BR106), 1)</f>
        <v>1</v>
      </c>
      <c r="BS106" s="22">
        <f>IF(Settings!$F$15="MERGE",IF(Settings!$C$16="No",1, (1 - ((Temperatures!$C106-Parameters!$B$205)/Parameters!$B$203)^2)^'Non-Market - Hockey stick'!BS106), 1)</f>
        <v>1</v>
      </c>
      <c r="BT106" s="22">
        <f>IF(Settings!$F$15="MERGE",IF(Settings!$C$16="No",1, (1 - ((Temperatures!$C106-Parameters!$B$205)/Parameters!$B$203)^2)^'Non-Market - Hockey stick'!BT106), 1)</f>
        <v>1</v>
      </c>
      <c r="BU106" s="22">
        <f>IF(Settings!$F$15="MERGE",IF(Settings!$C$16="No",1, (1 - ((Temperatures!$C106-Parameters!$B$205)/Parameters!$B$203)^2)^'Non-Market - Hockey stick'!BU106), 1)</f>
        <v>1</v>
      </c>
      <c r="BV106" s="22">
        <f>IF(Settings!$F$15="MERGE",IF(Settings!$C$16="No",1, (1 - ((Temperatures!$C106-Parameters!$B$205)/Parameters!$B$203)^2)^'Non-Market - Hockey stick'!BV106), 1)</f>
        <v>1</v>
      </c>
      <c r="BW106" s="22">
        <f>IF(Settings!$F$15="MERGE",IF(Settings!$C$16="No",1, (1 - ((Temperatures!$C106-Parameters!$B$205)/Parameters!$B$203)^2)^'Non-Market - Hockey stick'!BW106), 1)</f>
        <v>1</v>
      </c>
      <c r="BX106" s="22">
        <f>IF(Settings!$F$15="MERGE",IF(Settings!$C$16="No",1, (1 - ((Temperatures!$C106-Parameters!$B$205)/Parameters!$B$203)^2)^'Non-Market - Hockey stick'!BX106), 1)</f>
        <v>1</v>
      </c>
      <c r="BY106" s="22">
        <f>IF(Settings!$F$15="MERGE",IF(Settings!$C$16="No",1, (1 - ((Temperatures!$C106-Parameters!$B$205)/Parameters!$B$203)^2)^'Non-Market - Hockey stick'!BY106), 1)</f>
        <v>1</v>
      </c>
      <c r="BZ106" s="22">
        <f>IF(Settings!$F$15="MERGE",IF(Settings!$C$16="No",1, (1 - ((Temperatures!$C106-Parameters!$B$205)/Parameters!$B$203)^2)^'Non-Market - Hockey stick'!BZ106), 1)</f>
        <v>1</v>
      </c>
      <c r="CA106" s="22">
        <f>IF(Settings!$F$15="MERGE",IF(Settings!$C$16="No",1, (1 - ((Temperatures!$C106-Parameters!$B$205)/Parameters!$B$203)^2)^'Non-Market - Hockey stick'!CA106), 1)</f>
        <v>1</v>
      </c>
      <c r="CB106" s="22">
        <f>IF(Settings!$F$15="MERGE",IF(Settings!$C$16="No",1, (1 - ((Temperatures!$C106-Parameters!$B$205)/Parameters!$B$203)^2)^'Non-Market - Hockey stick'!CB106), 1)</f>
        <v>1</v>
      </c>
      <c r="CC106" s="22">
        <f>IF(Settings!$F$15="MERGE",IF(Settings!$C$16="No",1, (1 - ((Temperatures!$C106-Parameters!$B$205)/Parameters!$B$203)^2)^'Non-Market - Hockey stick'!CC106), 1)</f>
        <v>1</v>
      </c>
      <c r="CD106" s="22">
        <f>IF(Settings!$F$15="MERGE",IF(Settings!$C$16="No",1, (1 - ((Temperatures!$C106-Parameters!$B$205)/Parameters!$B$203)^2)^'Non-Market - Hockey stick'!CD106), 1)</f>
        <v>1</v>
      </c>
      <c r="CE106" s="22">
        <f>IF(Settings!$F$15="MERGE",IF(Settings!$C$16="No",1, (1 - ((Temperatures!$C106-Parameters!$B$205)/Parameters!$B$203)^2)^'Non-Market - Hockey stick'!CE106), 1)</f>
        <v>1</v>
      </c>
      <c r="CF106" s="22">
        <f>IF(Settings!$F$15="MERGE",IF(Settings!$C$16="No",1, (1 - ((Temperatures!$C106-Parameters!$B$205)/Parameters!$B$203)^2)^'Non-Market - Hockey stick'!CF106), 1)</f>
        <v>1</v>
      </c>
      <c r="CG106" s="22">
        <f>IF(Settings!$F$15="MERGE",IF(Settings!$C$16="No",1, (1 - ((Temperatures!$C106-Parameters!$B$205)/Parameters!$B$203)^2)^'Non-Market - Hockey stick'!CG106), 1)</f>
        <v>1</v>
      </c>
      <c r="CH106" s="22">
        <f>IF(Settings!$F$15="MERGE",IF(Settings!$C$16="No",1, (1 - ((Temperatures!$C106-Parameters!$B$205)/Parameters!$B$203)^2)^'Non-Market - Hockey stick'!CH106), 1)</f>
        <v>1</v>
      </c>
      <c r="CI106" s="22">
        <f>IF(Settings!$F$15="MERGE",IF(Settings!$C$16="No",1, (1 - ((Temperatures!$C106-Parameters!$B$205)/Parameters!$B$203)^2)^'Non-Market - Hockey stick'!CI106), 1)</f>
        <v>1</v>
      </c>
      <c r="CJ106" s="22">
        <f>IF(Settings!$F$15="MERGE",IF(Settings!$C$16="No",1, (1 - ((Temperatures!$C106-Parameters!$B$205)/Parameters!$B$203)^2)^'Non-Market - Hockey stick'!CJ106), 1)</f>
        <v>1</v>
      </c>
      <c r="CK106" s="22">
        <f>IF(Settings!$F$15="MERGE",IF(Settings!$C$16="No",1, (1 - ((Temperatures!$C106-Parameters!$B$205)/Parameters!$B$203)^2)^'Non-Market - Hockey stick'!CK106), 1)</f>
        <v>1</v>
      </c>
      <c r="CL106" s="22">
        <f>IF(Settings!$F$15="MERGE",IF(Settings!$C$16="No",1, (1 - ((Temperatures!$C106-Parameters!$B$205)/Parameters!$B$203)^2)^'Non-Market - Hockey stick'!CL106), 1)</f>
        <v>1</v>
      </c>
      <c r="CM106" s="22">
        <f>IF(Settings!$F$15="MERGE",IF(Settings!$C$16="No",1, (1 - ((Temperatures!$C106-Parameters!$B$205)/Parameters!$B$203)^2)^'Non-Market - Hockey stick'!CM106), 1)</f>
        <v>1</v>
      </c>
      <c r="CN106" s="22">
        <f>IF(Settings!$F$15="MERGE",IF(Settings!$C$16="No",1, (1 - ((Temperatures!$C106-Parameters!$B$205)/Parameters!$B$203)^2)^'Non-Market - Hockey stick'!CN106), 1)</f>
        <v>1</v>
      </c>
      <c r="CO106" s="22">
        <f>IF(Settings!$F$15="MERGE",IF(Settings!$C$16="No",1, (1 - ((Temperatures!$C106-Parameters!$B$205)/Parameters!$B$203)^2)^'Non-Market - Hockey stick'!CO106), 1)</f>
        <v>1</v>
      </c>
      <c r="CP106" s="22">
        <f>IF(Settings!$F$15="MERGE",IF(Settings!$C$16="No",1, (1 - ((Temperatures!$C106-Parameters!$B$205)/Parameters!$B$203)^2)^'Non-Market - Hockey stick'!CP106), 1)</f>
        <v>1</v>
      </c>
      <c r="CQ106" s="22">
        <f>IF(Settings!$F$15="MERGE",IF(Settings!$C$16="No",1, (1 - ((Temperatures!$C106-Parameters!$B$205)/Parameters!$B$203)^2)^'Non-Market - Hockey stick'!CQ106), 1)</f>
        <v>1</v>
      </c>
      <c r="CR106" s="22">
        <f>IF(Settings!$F$15="MERGE",IF(Settings!$C$16="No",1, (1 - ((Temperatures!$C106-Parameters!$B$205)/Parameters!$B$203)^2)^'Non-Market - Hockey stick'!CR106), 1)</f>
        <v>1</v>
      </c>
      <c r="CS106" s="22">
        <f>IF(Settings!$F$15="MERGE",IF(Settings!$C$16="No",1, (1 - ((Temperatures!$C106-Parameters!$B$205)/Parameters!$B$203)^2)^'Non-Market - Hockey stick'!CS106), 1)</f>
        <v>1</v>
      </c>
      <c r="CT106" s="22">
        <f>IF(Settings!$F$15="MERGE",IF(Settings!$C$16="No",1, (1 - ((Temperatures!$C106-Parameters!$B$205)/Parameters!$B$203)^2)^'Non-Market - Hockey stick'!CT106), 1)</f>
        <v>1</v>
      </c>
      <c r="CU106" s="22">
        <f>IF(Settings!$F$15="MERGE",IF(Settings!$C$16="No",1, (1 - ((Temperatures!$C106-Parameters!$B$205)/Parameters!$B$203)^2)^'Non-Market - Hockey stick'!CU106), 1)</f>
        <v>1</v>
      </c>
      <c r="CV106" s="22">
        <f>IF(Settings!$F$15="MERGE",IF(Settings!$C$16="No",1, (1 - ((Temperatures!$C106-Parameters!$B$205)/Parameters!$B$203)^2)^'Non-Market - Hockey stick'!CV106), 1)</f>
        <v>1</v>
      </c>
      <c r="CW106" s="22">
        <f>IF(Settings!$F$15="MERGE",IF(Settings!$C$16="No",1, (1 - ((Temperatures!$C106-Parameters!$B$205)/Parameters!$B$203)^2)^'Non-Market - Hockey stick'!CW106), 1)</f>
        <v>1</v>
      </c>
      <c r="CX106" s="22">
        <f>IF(Settings!$F$15="MERGE",IF(Settings!$C$16="No",1, (1 - ((Temperatures!$C106-Parameters!$B$205)/Parameters!$B$203)^2)^'Non-Market - Hockey stick'!CX106), 1)</f>
        <v>1</v>
      </c>
      <c r="CY106" s="22">
        <f>IF(Settings!$F$15="MERGE",IF(Settings!$C$16="No",1, (1 - ((Temperatures!$C106-Parameters!$B$205)/Parameters!$B$203)^2)^'Non-Market - Hockey stick'!CY106), 1)</f>
        <v>1</v>
      </c>
      <c r="CZ106" s="22">
        <f>IF(Settings!$F$15="MERGE",IF(Settings!$C$16="No",1, (1 - ((Temperatures!$C106-Parameters!$B$205)/Parameters!$B$203)^2)^'Non-Market - Hockey stick'!CZ106), 1)</f>
        <v>1</v>
      </c>
      <c r="DA106" s="22">
        <f>IF(Settings!$F$15="MERGE",IF(Settings!$C$16="No",1, (1 - ((Temperatures!$C106-Parameters!$B$205)/Parameters!$B$203)^2)^'Non-Market - Hockey stick'!DA106), 1)</f>
        <v>1</v>
      </c>
      <c r="DB106" s="22">
        <f>IF(Settings!$F$15="MERGE",IF(Settings!$C$16="No",1, (1 - ((Temperatures!$C106-Parameters!$B$205)/Parameters!$B$203)^2)^'Non-Market - Hockey stick'!DB106), 1)</f>
        <v>1</v>
      </c>
      <c r="DC106" s="22">
        <f>IF(Settings!$F$15="MERGE",IF(Settings!$C$16="No",1, (1 - ((Temperatures!$C106-Parameters!$B$205)/Parameters!$B$203)^2)^'Non-Market - Hockey stick'!DC106), 1)</f>
        <v>1</v>
      </c>
      <c r="DD106" s="22">
        <f>IF(Settings!$F$15="MERGE",IF(Settings!$C$16="No",1, (1 - ((Temperatures!$C106-Parameters!$B$205)/Parameters!$B$203)^2)^'Non-Market - Hockey stick'!DD106), 1)</f>
        <v>1</v>
      </c>
      <c r="DE106" s="22">
        <f>IF(Settings!$F$15="MERGE",IF(Settings!$C$16="No",1, (1 - ((Temperatures!$C106-Parameters!$B$205)/Parameters!$B$203)^2)^'Non-Market - Hockey stick'!DE106), 1)</f>
        <v>1</v>
      </c>
      <c r="DF106" s="22">
        <f>IF(Settings!$F$15="MERGE",IF(Settings!$C$16="No",1, (1 - ((Temperatures!$C106-Parameters!$B$205)/Parameters!$B$203)^2)^'Non-Market - Hockey stick'!DF106), 1)</f>
        <v>1</v>
      </c>
      <c r="DG106" s="22">
        <f>IF(Settings!$F$15="MERGE",IF(Settings!$C$16="No",1, (1 - ((Temperatures!$C106-Parameters!$B$205)/Parameters!$B$203)^2)^'Non-Market - Hockey stick'!DG106), 1)</f>
        <v>1</v>
      </c>
      <c r="DH106" s="22">
        <f>IF(Settings!$F$15="MERGE",IF(Settings!$C$16="No",1, (1 - ((Temperatures!$C106-Parameters!$B$205)/Parameters!$B$203)^2)^'Non-Market - Hockey stick'!DH106), 1)</f>
        <v>1</v>
      </c>
      <c r="DI106" s="22">
        <f>IF(Settings!$F$15="MERGE",IF(Settings!$C$16="No",1, (1 - ((Temperatures!$C106-Parameters!$B$205)/Parameters!$B$203)^2)^'Non-Market - Hockey stick'!DI106), 1)</f>
        <v>1</v>
      </c>
      <c r="DJ106" s="22">
        <f>IF(Settings!$F$15="MERGE",IF(Settings!$C$16="No",1, (1 - ((Temperatures!$C106-Parameters!$B$205)/Parameters!$B$203)^2)^'Non-Market - Hockey stick'!DJ106), 1)</f>
        <v>1</v>
      </c>
      <c r="DK106" s="22">
        <f>IF(Settings!$F$15="MERGE",IF(Settings!$C$16="No",1, (1 - ((Temperatures!$C106-Parameters!$B$205)/Parameters!$B$203)^2)^'Non-Market - Hockey stick'!DK106), 1)</f>
        <v>1</v>
      </c>
      <c r="DL106" s="22">
        <f>IF(Settings!$F$15="MERGE",IF(Settings!$C$16="No",1, (1 - ((Temperatures!$C106-Parameters!$B$205)/Parameters!$B$203)^2)^'Non-Market - Hockey stick'!DL106), 1)</f>
        <v>1</v>
      </c>
      <c r="DM106" s="22">
        <f>IF(Settings!$F$15="MERGE",IF(Settings!$C$16="No",1, (1 - ((Temperatures!$C106-Parameters!$B$205)/Parameters!$B$203)^2)^'Non-Market - Hockey stick'!DM106), 1)</f>
        <v>1</v>
      </c>
      <c r="DN106" s="22">
        <f>IF(Settings!$F$15="MERGE",IF(Settings!$C$16="No",1, (1 - ((Temperatures!$C106-Parameters!$B$205)/Parameters!$B$203)^2)^'Non-Market - Hockey stick'!DN106), 1)</f>
        <v>1</v>
      </c>
      <c r="DO106" s="22">
        <f>IF(Settings!$F$15="MERGE",IF(Settings!$C$16="No",1, (1 - ((Temperatures!$C106-Parameters!$B$205)/Parameters!$B$203)^2)^'Non-Market - Hockey stick'!DO106), 1)</f>
        <v>1</v>
      </c>
      <c r="DP106" s="22">
        <f>IF(Settings!$F$15="MERGE",IF(Settings!$C$16="No",1, (1 - ((Temperatures!$C106-Parameters!$B$205)/Parameters!$B$203)^2)^'Non-Market - Hockey stick'!DP106), 1)</f>
        <v>1</v>
      </c>
      <c r="DQ106" s="22">
        <f>IF(Settings!$F$15="MERGE",IF(Settings!$C$16="No",1, (1 - ((Temperatures!$C106-Parameters!$B$205)/Parameters!$B$203)^2)^'Non-Market - Hockey stick'!DQ106), 1)</f>
        <v>1</v>
      </c>
      <c r="DR106" s="22">
        <f>IF(Settings!$F$15="MERGE",IF(Settings!$C$16="No",1, (1 - ((Temperatures!$C106-Parameters!$B$205)/Parameters!$B$203)^2)^'Non-Market - Hockey stick'!DR106), 1)</f>
        <v>1</v>
      </c>
      <c r="DS106" s="22">
        <f>IF(Settings!$F$15="MERGE",IF(Settings!$C$16="No",1, (1 - ((Temperatures!$C106-Parameters!$B$205)/Parameters!$B$203)^2)^'Non-Market - Hockey stick'!DS106), 1)</f>
        <v>1</v>
      </c>
      <c r="DT106" s="22">
        <f>IF(Settings!$F$15="MERGE",IF(Settings!$C$16="No",1, (1 - ((Temperatures!$C106-Parameters!$B$205)/Parameters!$B$203)^2)^'Non-Market - Hockey stick'!DT106), 1)</f>
        <v>1</v>
      </c>
      <c r="DU106" s="22">
        <f>IF(Settings!$F$15="MERGE",IF(Settings!$C$16="No",1, (1 - ((Temperatures!$C106-Parameters!$B$205)/Parameters!$B$203)^2)^'Non-Market - Hockey stick'!DU106), 1)</f>
        <v>1</v>
      </c>
      <c r="DV106" s="22">
        <f>IF(Settings!$F$15="MERGE",IF(Settings!$C$16="No",1, (1 - ((Temperatures!$C106-Parameters!$B$205)/Parameters!$B$203)^2)^'Non-Market - Hockey stick'!DV106), 1)</f>
        <v>1</v>
      </c>
      <c r="DW106" s="22">
        <f>IF(Settings!$F$15="MERGE",IF(Settings!$C$16="No",1, (1 - ((Temperatures!$C106-Parameters!$B$205)/Parameters!$B$203)^2)^'Non-Market - Hockey stick'!DW106), 1)</f>
        <v>1</v>
      </c>
      <c r="DX106" s="22">
        <f>IF(Settings!$F$15="MERGE",IF(Settings!$C$16="No",1, (1 - ((Temperatures!$C106-Parameters!$B$205)/Parameters!$B$203)^2)^'Non-Market - Hockey stick'!DX106), 1)</f>
        <v>1</v>
      </c>
      <c r="DY106" s="22">
        <f>IF(Settings!$F$15="MERGE",IF(Settings!$C$16="No",1, (1 - ((Temperatures!$C106-Parameters!$B$205)/Parameters!$B$203)^2)^'Non-Market - Hockey stick'!DY106), 1)</f>
        <v>1</v>
      </c>
      <c r="DZ106" s="22">
        <f>IF(Settings!$F$15="MERGE",IF(Settings!$C$16="No",1, (1 - ((Temperatures!$C106-Parameters!$B$205)/Parameters!$B$203)^2)^'Non-Market - Hockey stick'!DZ106), 1)</f>
        <v>1</v>
      </c>
      <c r="EA106" s="22">
        <f>IF(Settings!$F$15="MERGE",IF(Settings!$C$16="No",1, (1 - ((Temperatures!$C106-Parameters!$B$205)/Parameters!$B$203)^2)^'Non-Market - Hockey stick'!EA106), 1)</f>
        <v>1</v>
      </c>
      <c r="EB106" s="22">
        <f>IF(Settings!$F$15="MERGE",IF(Settings!$C$16="No",1, (1 - ((Temperatures!$C106-Parameters!$B$205)/Parameters!$B$203)^2)^'Non-Market - Hockey stick'!EB106), 1)</f>
        <v>1</v>
      </c>
      <c r="EC106" s="22">
        <f>IF(Settings!$F$15="MERGE",IF(Settings!$C$16="No",1, (1 - ((Temperatures!$C106-Parameters!$B$205)/Parameters!$B$203)^2)^'Non-Market - Hockey stick'!EC106), 1)</f>
        <v>1</v>
      </c>
      <c r="ED106" s="22">
        <f>IF(Settings!$F$15="MERGE",IF(Settings!$C$16="No",1, (1 - ((Temperatures!$C106-Parameters!$B$205)/Parameters!$B$203)^2)^'Non-Market - Hockey stick'!ED106), 1)</f>
        <v>1</v>
      </c>
      <c r="EE106" s="22">
        <f>IF(Settings!$F$15="MERGE",IF(Settings!$C$16="No",1, (1 - ((Temperatures!$C106-Parameters!$B$205)/Parameters!$B$203)^2)^'Non-Market - Hockey stick'!EE106), 1)</f>
        <v>1</v>
      </c>
      <c r="EF106" s="22">
        <f>IF(Settings!$F$15="MERGE",IF(Settings!$C$16="No",1, (1 - ((Temperatures!$C106-Parameters!$B$205)/Parameters!$B$203)^2)^'Non-Market - Hockey stick'!EF106), 1)</f>
        <v>1</v>
      </c>
      <c r="EG106" s="22">
        <f>IF(Settings!$F$15="MERGE",IF(Settings!$C$16="No",1, (1 - ((Temperatures!$C106-Parameters!$B$205)/Parameters!$B$203)^2)^'Non-Market - Hockey stick'!EG106), 1)</f>
        <v>1</v>
      </c>
      <c r="EH106" s="22">
        <f>IF(Settings!$F$15="MERGE",IF(Settings!$C$16="No",1, (1 - ((Temperatures!$C106-Parameters!$B$205)/Parameters!$B$203)^2)^'Non-Market - Hockey stick'!EH106), 1)</f>
        <v>1</v>
      </c>
      <c r="EI106" s="22">
        <f>IF(Settings!$F$15="MERGE",IF(Settings!$C$16="No",1, (1 - ((Temperatures!$C106-Parameters!$B$205)/Parameters!$B$203)^2)^'Non-Market - Hockey stick'!EI106), 1)</f>
        <v>1</v>
      </c>
      <c r="EJ106" s="22">
        <f>IF(Settings!$F$15="MERGE",IF(Settings!$C$16="No",1, (1 - ((Temperatures!$C106-Parameters!$B$205)/Parameters!$B$203)^2)^'Non-Market - Hockey stick'!EJ106), 1)</f>
        <v>1</v>
      </c>
      <c r="EK106" s="22">
        <f>IF(Settings!$F$15="MERGE",IF(Settings!$C$16="No",1, (1 - ((Temperatures!$C106-Parameters!$B$205)/Parameters!$B$203)^2)^'Non-Market - Hockey stick'!EK106), 1)</f>
        <v>1</v>
      </c>
      <c r="EL106" s="22">
        <f>IF(Settings!$F$15="MERGE",IF(Settings!$C$16="No",1, (1 - ((Temperatures!$C106-Parameters!$B$205)/Parameters!$B$203)^2)^'Non-Market - Hockey stick'!EL106), 1)</f>
        <v>1</v>
      </c>
      <c r="EM106" s="22">
        <f>IF(Settings!$F$15="MERGE",IF(Settings!$C$16="No",1, (1 - ((Temperatures!$C106-Parameters!$B$205)/Parameters!$B$203)^2)^'Non-Market - Hockey stick'!EM106), 1)</f>
        <v>1</v>
      </c>
      <c r="EN106" s="22">
        <f>IF(Settings!$F$15="MERGE",IF(Settings!$C$16="No",1, (1 - ((Temperatures!$C106-Parameters!$B$205)/Parameters!$B$203)^2)^'Non-Market - Hockey stick'!EN106), 1)</f>
        <v>1</v>
      </c>
      <c r="EO106" s="22">
        <f>IF(Settings!$F$15="MERGE",IF(Settings!$C$16="No",1, (1 - ((Temperatures!$C106-Parameters!$B$205)/Parameters!$B$203)^2)^'Non-Market - Hockey stick'!EO106), 1)</f>
        <v>1</v>
      </c>
      <c r="EP106" s="22">
        <f>IF(Settings!$F$15="MERGE",IF(Settings!$C$16="No",1, (1 - ((Temperatures!$C106-Parameters!$B$205)/Parameters!$B$203)^2)^'Non-Market - Hockey stick'!EP106), 1)</f>
        <v>1</v>
      </c>
      <c r="EQ106" s="22">
        <f>IF(Settings!$F$15="MERGE",IF(Settings!$C$16="No",1, (1 - ((Temperatures!$C106-Parameters!$B$205)/Parameters!$B$203)^2)^'Non-Market - Hockey stick'!EQ106), 1)</f>
        <v>1</v>
      </c>
      <c r="ER106" s="22">
        <f>IF(Settings!$F$15="MERGE",IF(Settings!$C$16="No",1, (1 - ((Temperatures!$C106-Parameters!$B$205)/Parameters!$B$203)^2)^'Non-Market - Hockey stick'!ER106), 1)</f>
        <v>1</v>
      </c>
      <c r="ES106" s="22">
        <f>IF(Settings!$F$15="MERGE",IF(Settings!$C$16="No",1, (1 - ((Temperatures!$C106-Parameters!$B$205)/Parameters!$B$203)^2)^'Non-Market - Hockey stick'!ES106), 1)</f>
        <v>1</v>
      </c>
      <c r="ET106" s="22">
        <f>IF(Settings!$F$15="MERGE",IF(Settings!$C$16="No",1, (1 - ((Temperatures!$C106-Parameters!$B$205)/Parameters!$B$203)^2)^'Non-Market - Hockey stick'!ET106), 1)</f>
        <v>1</v>
      </c>
      <c r="EU106" s="22">
        <f>IF(Settings!$F$15="MERGE",IF(Settings!$C$16="No",1, (1 - ((Temperatures!$C106-Parameters!$B$205)/Parameters!$B$203)^2)^'Non-Market - Hockey stick'!EU106), 1)</f>
        <v>1</v>
      </c>
      <c r="EV106" s="22">
        <f>IF(Settings!$F$15="MERGE",IF(Settings!$C$16="No",1, (1 - ((Temperatures!$C106-Parameters!$B$205)/Parameters!$B$203)^2)^'Non-Market - Hockey stick'!EV106), 1)</f>
        <v>1</v>
      </c>
      <c r="EW106" s="22">
        <f>IF(Settings!$F$15="MERGE",IF(Settings!$C$16="No",1, (1 - ((Temperatures!$C106-Parameters!$B$205)/Parameters!$B$203)^2)^'Non-Market - Hockey stick'!EW106), 1)</f>
        <v>1</v>
      </c>
      <c r="EX106" s="22">
        <f>IF(Settings!$F$15="MERGE",IF(Settings!$C$16="No",1, (1 - ((Temperatures!$C106-Parameters!$B$205)/Parameters!$B$203)^2)^'Non-Market - Hockey stick'!EX106), 1)</f>
        <v>1</v>
      </c>
      <c r="EY106" s="22">
        <f>IF(Settings!$F$15="MERGE",IF(Settings!$C$16="No",1, (1 - ((Temperatures!$C106-Parameters!$B$205)/Parameters!$B$203)^2)^'Non-Market - Hockey stick'!EY106), 1)</f>
        <v>1</v>
      </c>
      <c r="EZ106" s="22">
        <f>IF(Settings!$F$15="MERGE",IF(Settings!$C$16="No",1, (1 - ((Temperatures!$C106-Parameters!$B$205)/Parameters!$B$203)^2)^'Non-Market - Hockey stick'!EZ106), 1)</f>
        <v>1</v>
      </c>
      <c r="FA106" s="22">
        <f>IF(Settings!$F$15="MERGE",IF(Settings!$C$16="No",1, (1 - ((Temperatures!$C106-Parameters!$B$205)/Parameters!$B$203)^2)^'Non-Market - Hockey stick'!FA106), 1)</f>
        <v>1</v>
      </c>
      <c r="FB106" s="22">
        <f>IF(Settings!$F$15="MERGE",IF(Settings!$C$16="No",1, (1 - ((Temperatures!$C106-Parameters!$B$205)/Parameters!$B$203)^2)^'Non-Market - Hockey stick'!FB106), 1)</f>
        <v>1</v>
      </c>
      <c r="FC106" s="22">
        <f>IF(Settings!$F$15="MERGE",IF(Settings!$C$16="No",1, (1 - ((Temperatures!$C106-Parameters!$B$205)/Parameters!$B$203)^2)^'Non-Market - Hockey stick'!FC106), 1)</f>
        <v>1</v>
      </c>
      <c r="FD106" s="22">
        <f>IF(Settings!$F$15="MERGE",IF(Settings!$C$16="No",1, (1 - ((Temperatures!$C106-Parameters!$B$205)/Parameters!$B$203)^2)^'Non-Market - Hockey stick'!FD106), 1)</f>
        <v>1</v>
      </c>
      <c r="FE106" s="22">
        <f>IF(Settings!$F$15="MERGE",IF(Settings!$C$16="No",1, (1 - ((Temperatures!$C106-Parameters!$B$205)/Parameters!$B$203)^2)^'Non-Market - Hockey stick'!FE106), 1)</f>
        <v>1</v>
      </c>
      <c r="FF106" s="22">
        <f>IF(Settings!$F$15="MERGE",IF(Settings!$C$16="No",1, (1 - ((Temperatures!$C106-Parameters!$B$205)/Parameters!$B$203)^2)^'Non-Market - Hockey stick'!FF106), 1)</f>
        <v>1</v>
      </c>
      <c r="FG106" s="22">
        <f>IF(Settings!$F$15="MERGE",IF(Settings!$C$16="No",1, (1 - ((Temperatures!$C106-Parameters!$B$205)/Parameters!$B$203)^2)^'Non-Market - Hockey stick'!FG106), 1)</f>
        <v>1</v>
      </c>
      <c r="FH106" s="22">
        <f>IF(Settings!$F$15="MERGE",IF(Settings!$C$16="No",1, (1 - ((Temperatures!$C106-Parameters!$B$205)/Parameters!$B$203)^2)^'Non-Market - Hockey stick'!FH106), 1)</f>
        <v>1</v>
      </c>
      <c r="FI106" s="22">
        <f>IF(Settings!$F$15="MERGE",IF(Settings!$C$16="No",1, (1 - ((Temperatures!$C106-Parameters!$B$205)/Parameters!$B$203)^2)^'Non-Market - Hockey stick'!FI106), 1)</f>
        <v>1</v>
      </c>
      <c r="FJ106" s="22">
        <f>IF(Settings!$F$15="MERGE",IF(Settings!$C$16="No",1, (1 - ((Temperatures!$C106-Parameters!$B$205)/Parameters!$B$203)^2)^'Non-Market - Hockey stick'!FJ106), 1)</f>
        <v>1</v>
      </c>
      <c r="FK106" s="22">
        <f>IF(Settings!$F$15="MERGE",IF(Settings!$C$16="No",1, (1 - ((Temperatures!$C106-Parameters!$B$205)/Parameters!$B$203)^2)^'Non-Market - Hockey stick'!FK106), 1)</f>
        <v>1</v>
      </c>
      <c r="FL106" s="22">
        <f>IF(Settings!$F$15="MERGE",IF(Settings!$C$16="No",1, (1 - ((Temperatures!$C106-Parameters!$B$205)/Parameters!$B$203)^2)^'Non-Market - Hockey stick'!FL106), 1)</f>
        <v>1</v>
      </c>
      <c r="FM106" s="22">
        <f>IF(Settings!$F$15="MERGE",IF(Settings!$C$16="No",1, (1 - ((Temperatures!$C106-Parameters!$B$205)/Parameters!$B$203)^2)^'Non-Market - Hockey stick'!FM106), 1)</f>
        <v>1</v>
      </c>
      <c r="FN106" s="22">
        <f>IF(Settings!$F$15="MERGE",IF(Settings!$C$16="No",1, (1 - ((Temperatures!$C106-Parameters!$B$205)/Parameters!$B$203)^2)^'Non-Market - Hockey stick'!FN106), 1)</f>
        <v>1</v>
      </c>
      <c r="FO106" s="22">
        <f>IF(Settings!$F$15="MERGE",IF(Settings!$C$16="No",1, (1 - ((Temperatures!$C106-Parameters!$B$205)/Parameters!$B$203)^2)^'Non-Market - Hockey stick'!FO106), 1)</f>
        <v>1</v>
      </c>
      <c r="FP106" s="22">
        <f>IF(Settings!$F$15="MERGE",IF(Settings!$C$16="No",1, (1 - ((Temperatures!$C106-Parameters!$B$205)/Parameters!$B$203)^2)^'Non-Market - Hockey stick'!FP106), 1)</f>
        <v>1</v>
      </c>
      <c r="FQ106" s="22">
        <f>IF(Settings!$F$15="MERGE",IF(Settings!$C$16="No",1, (1 - ((Temperatures!$C106-Parameters!$B$205)/Parameters!$B$203)^2)^'Non-Market - Hockey stick'!FQ106), 1)</f>
        <v>1</v>
      </c>
      <c r="FR106" s="22">
        <f>IF(Settings!$F$15="MERGE",IF(Settings!$C$16="No",1, (1 - ((Temperatures!$C106-Parameters!$B$205)/Parameters!$B$203)^2)^'Non-Market - Hockey stick'!FR106), 1)</f>
        <v>1</v>
      </c>
      <c r="FS106" s="22">
        <f>IF(Settings!$F$15="MERGE",IF(Settings!$C$16="No",1, (1 - ((Temperatures!$C106-Parameters!$B$205)/Parameters!$B$203)^2)^'Non-Market - Hockey stick'!FS106), 1)</f>
        <v>1</v>
      </c>
      <c r="FT106" s="22">
        <f>IF(Settings!$F$15="MERGE",IF(Settings!$C$16="No",1, (1 - ((Temperatures!$C106-Parameters!$B$205)/Parameters!$B$203)^2)^'Non-Market - Hockey stick'!FT106), 1)</f>
        <v>1</v>
      </c>
      <c r="FU106" s="22">
        <f>IF(Settings!$F$15="MERGE",IF(Settings!$C$16="No",1, (1 - ((Temperatures!$C106-Parameters!$B$205)/Parameters!$B$203)^2)^'Non-Market - Hockey stick'!FU106), 1)</f>
        <v>1</v>
      </c>
      <c r="FV106" s="22">
        <f>IF(Settings!$F$15="MERGE",IF(Settings!$C$16="No",1, (1 - ((Temperatures!$C106-Parameters!$B$205)/Parameters!$B$203)^2)^'Non-Market - Hockey stick'!FV106), 1)</f>
        <v>1</v>
      </c>
      <c r="FW106" s="22">
        <f>IF(Settings!$F$15="MERGE",IF(Settings!$C$16="No",1, (1 - ((Temperatures!$C106-Parameters!$B$205)/Parameters!$B$203)^2)^'Non-Market - Hockey stick'!FW106), 1)</f>
        <v>1</v>
      </c>
      <c r="FX106" s="22">
        <f>IF(Settings!$F$15="MERGE",IF(Settings!$C$16="No",1, (1 - ((Temperatures!$C106-Parameters!$B$205)/Parameters!$B$203)^2)^'Non-Market - Hockey stick'!FX106), 1)</f>
        <v>1</v>
      </c>
      <c r="FY106" s="22">
        <f>IF(Settings!$F$15="MERGE",IF(Settings!$C$16="No",1, (1 - ((Temperatures!$C106-Parameters!$B$205)/Parameters!$B$203)^2)^'Non-Market - Hockey stick'!FY106), 1)</f>
        <v>1</v>
      </c>
      <c r="FZ106" s="22">
        <f>IF(Settings!$F$15="MERGE",IF(Settings!$C$16="No",1, (1 - ((Temperatures!$C106-Parameters!$B$205)/Parameters!$B$203)^2)^'Non-Market - Hockey stick'!FZ106), 1)</f>
        <v>1</v>
      </c>
      <c r="GA106" s="22">
        <f>IF(Settings!$F$15="MERGE",IF(Settings!$C$16="No",1, (1 - ((Temperatures!$C106-Parameters!$B$205)/Parameters!$B$203)^2)^'Non-Market - Hockey stick'!GA106), 1)</f>
        <v>1</v>
      </c>
      <c r="GB106" s="22">
        <f>IF(Settings!$F$15="MERGE",IF(Settings!$C$16="No",1, (1 - ((Temperatures!$C106-Parameters!$B$205)/Parameters!$B$203)^2)^'Non-Market - Hockey stick'!GB106), 1)</f>
        <v>1</v>
      </c>
      <c r="GC106" s="22">
        <f>IF(Settings!$F$15="MERGE",IF(Settings!$C$16="No",1, (1 - ((Temperatures!$C106-Parameters!$B$205)/Parameters!$B$203)^2)^'Non-Market - Hockey stick'!GC106), 1)</f>
        <v>1</v>
      </c>
      <c r="GD106" s="22">
        <f>IF(Settings!$F$15="MERGE",IF(Settings!$C$16="No",1, (1 - ((Temperatures!$C106-Parameters!$B$205)/Parameters!$B$203)^2)^'Non-Market - Hockey stick'!GD106), 1)</f>
        <v>1</v>
      </c>
      <c r="GE106" s="22">
        <f>IF(Settings!$F$15="MERGE",IF(Settings!$C$16="No",1, (1 - ((Temperatures!$C106-Parameters!$B$205)/Parameters!$B$203)^2)^'Non-Market - Hockey stick'!GE106), 1)</f>
        <v>1</v>
      </c>
      <c r="GF106" s="22">
        <f>IF(Settings!$F$15="MERGE",IF(Settings!$C$16="No",1, (1 - ((Temperatures!$C106-Parameters!$B$205)/Parameters!$B$203)^2)^'Non-Market - Hockey stick'!GF106), 1)</f>
        <v>1</v>
      </c>
      <c r="GG106" s="22">
        <f>IF(Settings!$F$15="MERGE",IF(Settings!$C$16="No",1, (1 - ((Temperatures!$C106-Parameters!$B$205)/Parameters!$B$203)^2)^'Non-Market - Hockey stick'!GG106), 1)</f>
        <v>1</v>
      </c>
      <c r="GH106" s="22">
        <f>IF(Settings!$F$15="MERGE",IF(Settings!$C$16="No",1, (1 - ((Temperatures!$C106-Parameters!$B$205)/Parameters!$B$203)^2)^'Non-Market - Hockey stick'!GH106), 1)</f>
        <v>1</v>
      </c>
      <c r="GI106" s="22">
        <f>IF(Settings!$F$15="MERGE",IF(Settings!$C$16="No",1, (1 - ((Temperatures!$C106-Parameters!$B$205)/Parameters!$B$203)^2)^'Non-Market - Hockey stick'!GI106), 1)</f>
        <v>1</v>
      </c>
      <c r="GJ106" s="22">
        <f>IF(Settings!$F$15="MERGE",IF(Settings!$C$16="No",1, (1 - ((Temperatures!$C106-Parameters!$B$205)/Parameters!$B$203)^2)^'Non-Market - Hockey stick'!GJ106), 1)</f>
        <v>1</v>
      </c>
      <c r="GK106" s="22">
        <f>IF(Settings!$F$15="MERGE",IF(Settings!$C$16="No",1, (1 - ((Temperatures!$C106-Parameters!$B$205)/Parameters!$B$203)^2)^'Non-Market - Hockey stick'!GK106), 1)</f>
        <v>1</v>
      </c>
      <c r="GL106" s="22">
        <f>IF(Settings!$F$15="MERGE",IF(Settings!$C$16="No",1, (1 - ((Temperatures!$C106-Parameters!$B$205)/Parameters!$B$203)^2)^'Non-Market - Hockey stick'!GL106), 1)</f>
        <v>1</v>
      </c>
      <c r="GM106" s="22">
        <f>IF(Settings!$F$15="MERGE",IF(Settings!$C$16="No",1, (1 - ((Temperatures!$C106-Parameters!$B$205)/Parameters!$B$203)^2)^'Non-Market - Hockey stick'!GM106), 1)</f>
        <v>1</v>
      </c>
    </row>
    <row r="107" spans="1:195" x14ac:dyDescent="0.25">
      <c r="A107" s="15">
        <v>2115</v>
      </c>
      <c r="B107" s="22">
        <f>IF(Settings!$F$15="MERGE",IF(Settings!$C$16="No",1, (1 - ((Temperatures!$C107-Parameters!$B$205)/Parameters!$B$203)^2)^'Non-Market - Hockey stick'!B107), 1)</f>
        <v>1</v>
      </c>
      <c r="C107" s="22">
        <f>IF(Settings!$F$15="MERGE",IF(Settings!$C$16="No",1, (1 - ((Temperatures!$C107-Parameters!$B$205)/Parameters!$B$203)^2)^'Non-Market - Hockey stick'!C107), 1)</f>
        <v>1</v>
      </c>
      <c r="D107" s="22">
        <f>IF(Settings!$F$15="MERGE",IF(Settings!$C$16="No",1, (1 - ((Temperatures!$C107-Parameters!$B$205)/Parameters!$B$203)^2)^'Non-Market - Hockey stick'!D107), 1)</f>
        <v>1</v>
      </c>
      <c r="E107" s="22">
        <f>IF(Settings!$F$15="MERGE",IF(Settings!$C$16="No",1, (1 - ((Temperatures!$C107-Parameters!$B$205)/Parameters!$B$203)^2)^'Non-Market - Hockey stick'!E107), 1)</f>
        <v>1</v>
      </c>
      <c r="F107" s="22">
        <f>IF(Settings!$F$15="MERGE",IF(Settings!$C$16="No",1, (1 - ((Temperatures!$C107-Parameters!$B$205)/Parameters!$B$203)^2)^'Non-Market - Hockey stick'!F107), 1)</f>
        <v>1</v>
      </c>
      <c r="G107" s="22">
        <f>IF(Settings!$F$15="MERGE",IF(Settings!$C$16="No",1, (1 - ((Temperatures!$C107-Parameters!$B$205)/Parameters!$B$203)^2)^'Non-Market - Hockey stick'!G107), 1)</f>
        <v>1</v>
      </c>
      <c r="H107" s="22">
        <f>IF(Settings!$F$15="MERGE",IF(Settings!$C$16="No",1, (1 - ((Temperatures!$C107-Parameters!$B$205)/Parameters!$B$203)^2)^'Non-Market - Hockey stick'!H107), 1)</f>
        <v>1</v>
      </c>
      <c r="I107" s="22">
        <f>IF(Settings!$F$15="MERGE",IF(Settings!$C$16="No",1, (1 - ((Temperatures!$C107-Parameters!$B$205)/Parameters!$B$203)^2)^'Non-Market - Hockey stick'!I107), 1)</f>
        <v>1</v>
      </c>
      <c r="J107" s="22">
        <f>IF(Settings!$F$15="MERGE",IF(Settings!$C$16="No",1, (1 - ((Temperatures!$C107-Parameters!$B$205)/Parameters!$B$203)^2)^'Non-Market - Hockey stick'!J107), 1)</f>
        <v>1</v>
      </c>
      <c r="K107" s="22">
        <f>IF(Settings!$F$15="MERGE",IF(Settings!$C$16="No",1, (1 - ((Temperatures!$C107-Parameters!$B$205)/Parameters!$B$203)^2)^'Non-Market - Hockey stick'!K107), 1)</f>
        <v>1</v>
      </c>
      <c r="L107" s="22">
        <f>IF(Settings!$F$15="MERGE",IF(Settings!$C$16="No",1, (1 - ((Temperatures!$C107-Parameters!$B$205)/Parameters!$B$203)^2)^'Non-Market - Hockey stick'!L107), 1)</f>
        <v>1</v>
      </c>
      <c r="M107" s="22">
        <f>IF(Settings!$F$15="MERGE",IF(Settings!$C$16="No",1, (1 - ((Temperatures!$C107-Parameters!$B$205)/Parameters!$B$203)^2)^'Non-Market - Hockey stick'!M107), 1)</f>
        <v>1</v>
      </c>
      <c r="N107" s="22">
        <f>IF(Settings!$F$15="MERGE",IF(Settings!$C$16="No",1, (1 - ((Temperatures!$C107-Parameters!$B$205)/Parameters!$B$203)^2)^'Non-Market - Hockey stick'!N107), 1)</f>
        <v>1</v>
      </c>
      <c r="O107" s="22">
        <f>IF(Settings!$F$15="MERGE",IF(Settings!$C$16="No",1, (1 - ((Temperatures!$C107-Parameters!$B$205)/Parameters!$B$203)^2)^'Non-Market - Hockey stick'!O107), 1)</f>
        <v>1</v>
      </c>
      <c r="P107" s="22">
        <f>IF(Settings!$F$15="MERGE",IF(Settings!$C$16="No",1, (1 - ((Temperatures!$C107-Parameters!$B$205)/Parameters!$B$203)^2)^'Non-Market - Hockey stick'!P107), 1)</f>
        <v>1</v>
      </c>
      <c r="Q107" s="22">
        <f>IF(Settings!$F$15="MERGE",IF(Settings!$C$16="No",1, (1 - ((Temperatures!$C107-Parameters!$B$205)/Parameters!$B$203)^2)^'Non-Market - Hockey stick'!Q107), 1)</f>
        <v>1</v>
      </c>
      <c r="R107" s="22">
        <f>IF(Settings!$F$15="MERGE",IF(Settings!$C$16="No",1, (1 - ((Temperatures!$C107-Parameters!$B$205)/Parameters!$B$203)^2)^'Non-Market - Hockey stick'!R107), 1)</f>
        <v>1</v>
      </c>
      <c r="S107" s="22">
        <f>IF(Settings!$F$15="MERGE",IF(Settings!$C$16="No",1, (1 - ((Temperatures!$C107-Parameters!$B$205)/Parameters!$B$203)^2)^'Non-Market - Hockey stick'!S107), 1)</f>
        <v>1</v>
      </c>
      <c r="T107" s="22">
        <f>IF(Settings!$F$15="MERGE",IF(Settings!$C$16="No",1, (1 - ((Temperatures!$C107-Parameters!$B$205)/Parameters!$B$203)^2)^'Non-Market - Hockey stick'!T107), 1)</f>
        <v>1</v>
      </c>
      <c r="U107" s="22">
        <f>IF(Settings!$F$15="MERGE",IF(Settings!$C$16="No",1, (1 - ((Temperatures!$C107-Parameters!$B$205)/Parameters!$B$203)^2)^'Non-Market - Hockey stick'!U107), 1)</f>
        <v>1</v>
      </c>
      <c r="V107" s="22">
        <f>IF(Settings!$F$15="MERGE",IF(Settings!$C$16="No",1, (1 - ((Temperatures!$C107-Parameters!$B$205)/Parameters!$B$203)^2)^'Non-Market - Hockey stick'!V107), 1)</f>
        <v>1</v>
      </c>
      <c r="W107" s="22">
        <f>IF(Settings!$F$15="MERGE",IF(Settings!$C$16="No",1, (1 - ((Temperatures!$C107-Parameters!$B$205)/Parameters!$B$203)^2)^'Non-Market - Hockey stick'!W107), 1)</f>
        <v>1</v>
      </c>
      <c r="X107" s="22">
        <f>IF(Settings!$F$15="MERGE",IF(Settings!$C$16="No",1, (1 - ((Temperatures!$C107-Parameters!$B$205)/Parameters!$B$203)^2)^'Non-Market - Hockey stick'!X107), 1)</f>
        <v>1</v>
      </c>
      <c r="Y107" s="22">
        <f>IF(Settings!$F$15="MERGE",IF(Settings!$C$16="No",1, (1 - ((Temperatures!$C107-Parameters!$B$205)/Parameters!$B$203)^2)^'Non-Market - Hockey stick'!Y107), 1)</f>
        <v>1</v>
      </c>
      <c r="Z107" s="22">
        <f>IF(Settings!$F$15="MERGE",IF(Settings!$C$16="No",1, (1 - ((Temperatures!$C107-Parameters!$B$205)/Parameters!$B$203)^2)^'Non-Market - Hockey stick'!Z107), 1)</f>
        <v>1</v>
      </c>
      <c r="AA107" s="22">
        <f>IF(Settings!$F$15="MERGE",IF(Settings!$C$16="No",1, (1 - ((Temperatures!$C107-Parameters!$B$205)/Parameters!$B$203)^2)^'Non-Market - Hockey stick'!AA107), 1)</f>
        <v>1</v>
      </c>
      <c r="AB107" s="22">
        <f>IF(Settings!$F$15="MERGE",IF(Settings!$C$16="No",1, (1 - ((Temperatures!$C107-Parameters!$B$205)/Parameters!$B$203)^2)^'Non-Market - Hockey stick'!AB107), 1)</f>
        <v>1</v>
      </c>
      <c r="AC107" s="22">
        <f>IF(Settings!$F$15="MERGE",IF(Settings!$C$16="No",1, (1 - ((Temperatures!$C107-Parameters!$B$205)/Parameters!$B$203)^2)^'Non-Market - Hockey stick'!AC107), 1)</f>
        <v>1</v>
      </c>
      <c r="AD107" s="22">
        <f>IF(Settings!$F$15="MERGE",IF(Settings!$C$16="No",1, (1 - ((Temperatures!$C107-Parameters!$B$205)/Parameters!$B$203)^2)^'Non-Market - Hockey stick'!AD107), 1)</f>
        <v>1</v>
      </c>
      <c r="AE107" s="22">
        <f>IF(Settings!$F$15="MERGE",IF(Settings!$C$16="No",1, (1 - ((Temperatures!$C107-Parameters!$B$205)/Parameters!$B$203)^2)^'Non-Market - Hockey stick'!AE107), 1)</f>
        <v>1</v>
      </c>
      <c r="AF107" s="22">
        <f>IF(Settings!$F$15="MERGE",IF(Settings!$C$16="No",1, (1 - ((Temperatures!$C107-Parameters!$B$205)/Parameters!$B$203)^2)^'Non-Market - Hockey stick'!AF107), 1)</f>
        <v>1</v>
      </c>
      <c r="AG107" s="22">
        <f>IF(Settings!$F$15="MERGE",IF(Settings!$C$16="No",1, (1 - ((Temperatures!$C107-Parameters!$B$205)/Parameters!$B$203)^2)^'Non-Market - Hockey stick'!AG107), 1)</f>
        <v>1</v>
      </c>
      <c r="AH107" s="22">
        <f>IF(Settings!$F$15="MERGE",IF(Settings!$C$16="No",1, (1 - ((Temperatures!$C107-Parameters!$B$205)/Parameters!$B$203)^2)^'Non-Market - Hockey stick'!AH107), 1)</f>
        <v>1</v>
      </c>
      <c r="AI107" s="22">
        <f>IF(Settings!$F$15="MERGE",IF(Settings!$C$16="No",1, (1 - ((Temperatures!$C107-Parameters!$B$205)/Parameters!$B$203)^2)^'Non-Market - Hockey stick'!AI107), 1)</f>
        <v>1</v>
      </c>
      <c r="AJ107" s="22">
        <f>IF(Settings!$F$15="MERGE",IF(Settings!$C$16="No",1, (1 - ((Temperatures!$C107-Parameters!$B$205)/Parameters!$B$203)^2)^'Non-Market - Hockey stick'!AJ107), 1)</f>
        <v>1</v>
      </c>
      <c r="AK107" s="22">
        <f>IF(Settings!$F$15="MERGE",IF(Settings!$C$16="No",1, (1 - ((Temperatures!$C107-Parameters!$B$205)/Parameters!$B$203)^2)^'Non-Market - Hockey stick'!AK107), 1)</f>
        <v>1</v>
      </c>
      <c r="AL107" s="22">
        <f>IF(Settings!$F$15="MERGE",IF(Settings!$C$16="No",1, (1 - ((Temperatures!$C107-Parameters!$B$205)/Parameters!$B$203)^2)^'Non-Market - Hockey stick'!AL107), 1)</f>
        <v>1</v>
      </c>
      <c r="AM107" s="22">
        <f>IF(Settings!$F$15="MERGE",IF(Settings!$C$16="No",1, (1 - ((Temperatures!$C107-Parameters!$B$205)/Parameters!$B$203)^2)^'Non-Market - Hockey stick'!AM107), 1)</f>
        <v>1</v>
      </c>
      <c r="AN107" s="22">
        <f>IF(Settings!$F$15="MERGE",IF(Settings!$C$16="No",1, (1 - ((Temperatures!$C107-Parameters!$B$205)/Parameters!$B$203)^2)^'Non-Market - Hockey stick'!AN107), 1)</f>
        <v>1</v>
      </c>
      <c r="AO107" s="22">
        <f>IF(Settings!$F$15="MERGE",IF(Settings!$C$16="No",1, (1 - ((Temperatures!$C107-Parameters!$B$205)/Parameters!$B$203)^2)^'Non-Market - Hockey stick'!AO107), 1)</f>
        <v>1</v>
      </c>
      <c r="AP107" s="22">
        <f>IF(Settings!$F$15="MERGE",IF(Settings!$C$16="No",1, (1 - ((Temperatures!$C107-Parameters!$B$205)/Parameters!$B$203)^2)^'Non-Market - Hockey stick'!AP107), 1)</f>
        <v>1</v>
      </c>
      <c r="AQ107" s="22">
        <f>IF(Settings!$F$15="MERGE",IF(Settings!$C$16="No",1, (1 - ((Temperatures!$C107-Parameters!$B$205)/Parameters!$B$203)^2)^'Non-Market - Hockey stick'!AQ107), 1)</f>
        <v>1</v>
      </c>
      <c r="AR107" s="22">
        <f>IF(Settings!$F$15="MERGE",IF(Settings!$C$16="No",1, (1 - ((Temperatures!$C107-Parameters!$B$205)/Parameters!$B$203)^2)^'Non-Market - Hockey stick'!AR107), 1)</f>
        <v>1</v>
      </c>
      <c r="AS107" s="22">
        <f>IF(Settings!$F$15="MERGE",IF(Settings!$C$16="No",1, (1 - ((Temperatures!$C107-Parameters!$B$205)/Parameters!$B$203)^2)^'Non-Market - Hockey stick'!AS107), 1)</f>
        <v>1</v>
      </c>
      <c r="AT107" s="22">
        <f>IF(Settings!$F$15="MERGE",IF(Settings!$C$16="No",1, (1 - ((Temperatures!$C107-Parameters!$B$205)/Parameters!$B$203)^2)^'Non-Market - Hockey stick'!AT107), 1)</f>
        <v>1</v>
      </c>
      <c r="AU107" s="22">
        <f>IF(Settings!$F$15="MERGE",IF(Settings!$C$16="No",1, (1 - ((Temperatures!$C107-Parameters!$B$205)/Parameters!$B$203)^2)^'Non-Market - Hockey stick'!AU107), 1)</f>
        <v>1</v>
      </c>
      <c r="AV107" s="22">
        <f>IF(Settings!$F$15="MERGE",IF(Settings!$C$16="No",1, (1 - ((Temperatures!$C107-Parameters!$B$205)/Parameters!$B$203)^2)^'Non-Market - Hockey stick'!AV107), 1)</f>
        <v>1</v>
      </c>
      <c r="AW107" s="22">
        <f>IF(Settings!$F$15="MERGE",IF(Settings!$C$16="No",1, (1 - ((Temperatures!$C107-Parameters!$B$205)/Parameters!$B$203)^2)^'Non-Market - Hockey stick'!AW107), 1)</f>
        <v>1</v>
      </c>
      <c r="AX107" s="22">
        <f>IF(Settings!$F$15="MERGE",IF(Settings!$C$16="No",1, (1 - ((Temperatures!$C107-Parameters!$B$205)/Parameters!$B$203)^2)^'Non-Market - Hockey stick'!AX107), 1)</f>
        <v>1</v>
      </c>
      <c r="AY107" s="22">
        <f>IF(Settings!$F$15="MERGE",IF(Settings!$C$16="No",1, (1 - ((Temperatures!$C107-Parameters!$B$205)/Parameters!$B$203)^2)^'Non-Market - Hockey stick'!AY107), 1)</f>
        <v>1</v>
      </c>
      <c r="AZ107" s="22">
        <f>IF(Settings!$F$15="MERGE",IF(Settings!$C$16="No",1, (1 - ((Temperatures!$C107-Parameters!$B$205)/Parameters!$B$203)^2)^'Non-Market - Hockey stick'!AZ107), 1)</f>
        <v>1</v>
      </c>
      <c r="BA107" s="22">
        <f>IF(Settings!$F$15="MERGE",IF(Settings!$C$16="No",1, (1 - ((Temperatures!$C107-Parameters!$B$205)/Parameters!$B$203)^2)^'Non-Market - Hockey stick'!BA107), 1)</f>
        <v>1</v>
      </c>
      <c r="BB107" s="22">
        <f>IF(Settings!$F$15="MERGE",IF(Settings!$C$16="No",1, (1 - ((Temperatures!$C107-Parameters!$B$205)/Parameters!$B$203)^2)^'Non-Market - Hockey stick'!BB107), 1)</f>
        <v>1</v>
      </c>
      <c r="BC107" s="22">
        <f>IF(Settings!$F$15="MERGE",IF(Settings!$C$16="No",1, (1 - ((Temperatures!$C107-Parameters!$B$205)/Parameters!$B$203)^2)^'Non-Market - Hockey stick'!BC107), 1)</f>
        <v>1</v>
      </c>
      <c r="BD107" s="22">
        <f>IF(Settings!$F$15="MERGE",IF(Settings!$C$16="No",1, (1 - ((Temperatures!$C107-Parameters!$B$205)/Parameters!$B$203)^2)^'Non-Market - Hockey stick'!BD107), 1)</f>
        <v>1</v>
      </c>
      <c r="BE107" s="22">
        <f>IF(Settings!$F$15="MERGE",IF(Settings!$C$16="No",1, (1 - ((Temperatures!$C107-Parameters!$B$205)/Parameters!$B$203)^2)^'Non-Market - Hockey stick'!BE107), 1)</f>
        <v>1</v>
      </c>
      <c r="BF107" s="22">
        <f>IF(Settings!$F$15="MERGE",IF(Settings!$C$16="No",1, (1 - ((Temperatures!$C107-Parameters!$B$205)/Parameters!$B$203)^2)^'Non-Market - Hockey stick'!BF107), 1)</f>
        <v>1</v>
      </c>
      <c r="BG107" s="22">
        <f>IF(Settings!$F$15="MERGE",IF(Settings!$C$16="No",1, (1 - ((Temperatures!$C107-Parameters!$B$205)/Parameters!$B$203)^2)^'Non-Market - Hockey stick'!BG107), 1)</f>
        <v>1</v>
      </c>
      <c r="BH107" s="22">
        <f>IF(Settings!$F$15="MERGE",IF(Settings!$C$16="No",1, (1 - ((Temperatures!$C107-Parameters!$B$205)/Parameters!$B$203)^2)^'Non-Market - Hockey stick'!BH107), 1)</f>
        <v>1</v>
      </c>
      <c r="BI107" s="22">
        <f>IF(Settings!$F$15="MERGE",IF(Settings!$C$16="No",1, (1 - ((Temperatures!$C107-Parameters!$B$205)/Parameters!$B$203)^2)^'Non-Market - Hockey stick'!BI107), 1)</f>
        <v>1</v>
      </c>
      <c r="BJ107" s="22">
        <f>IF(Settings!$F$15="MERGE",IF(Settings!$C$16="No",1, (1 - ((Temperatures!$C107-Parameters!$B$205)/Parameters!$B$203)^2)^'Non-Market - Hockey stick'!BJ107), 1)</f>
        <v>1</v>
      </c>
      <c r="BK107" s="22">
        <f>IF(Settings!$F$15="MERGE",IF(Settings!$C$16="No",1, (1 - ((Temperatures!$C107-Parameters!$B$205)/Parameters!$B$203)^2)^'Non-Market - Hockey stick'!BK107), 1)</f>
        <v>1</v>
      </c>
      <c r="BL107" s="22">
        <f>IF(Settings!$F$15="MERGE",IF(Settings!$C$16="No",1, (1 - ((Temperatures!$C107-Parameters!$B$205)/Parameters!$B$203)^2)^'Non-Market - Hockey stick'!BL107), 1)</f>
        <v>1</v>
      </c>
      <c r="BM107" s="22">
        <f>IF(Settings!$F$15="MERGE",IF(Settings!$C$16="No",1, (1 - ((Temperatures!$C107-Parameters!$B$205)/Parameters!$B$203)^2)^'Non-Market - Hockey stick'!BM107), 1)</f>
        <v>1</v>
      </c>
      <c r="BN107" s="22">
        <f>IF(Settings!$F$15="MERGE",IF(Settings!$C$16="No",1, (1 - ((Temperatures!$C107-Parameters!$B$205)/Parameters!$B$203)^2)^'Non-Market - Hockey stick'!BN107), 1)</f>
        <v>1</v>
      </c>
      <c r="BO107" s="22">
        <f>IF(Settings!$F$15="MERGE",IF(Settings!$C$16="No",1, (1 - ((Temperatures!$C107-Parameters!$B$205)/Parameters!$B$203)^2)^'Non-Market - Hockey stick'!BO107), 1)</f>
        <v>1</v>
      </c>
      <c r="BP107" s="22">
        <f>IF(Settings!$F$15="MERGE",IF(Settings!$C$16="No",1, (1 - ((Temperatures!$C107-Parameters!$B$205)/Parameters!$B$203)^2)^'Non-Market - Hockey stick'!BP107), 1)</f>
        <v>1</v>
      </c>
      <c r="BQ107" s="22">
        <f>IF(Settings!$F$15="MERGE",IF(Settings!$C$16="No",1, (1 - ((Temperatures!$C107-Parameters!$B$205)/Parameters!$B$203)^2)^'Non-Market - Hockey stick'!BQ107), 1)</f>
        <v>1</v>
      </c>
      <c r="BR107" s="22">
        <f>IF(Settings!$F$15="MERGE",IF(Settings!$C$16="No",1, (1 - ((Temperatures!$C107-Parameters!$B$205)/Parameters!$B$203)^2)^'Non-Market - Hockey stick'!BR107), 1)</f>
        <v>1</v>
      </c>
      <c r="BS107" s="22">
        <f>IF(Settings!$F$15="MERGE",IF(Settings!$C$16="No",1, (1 - ((Temperatures!$C107-Parameters!$B$205)/Parameters!$B$203)^2)^'Non-Market - Hockey stick'!BS107), 1)</f>
        <v>1</v>
      </c>
      <c r="BT107" s="22">
        <f>IF(Settings!$F$15="MERGE",IF(Settings!$C$16="No",1, (1 - ((Temperatures!$C107-Parameters!$B$205)/Parameters!$B$203)^2)^'Non-Market - Hockey stick'!BT107), 1)</f>
        <v>1</v>
      </c>
      <c r="BU107" s="22">
        <f>IF(Settings!$F$15="MERGE",IF(Settings!$C$16="No",1, (1 - ((Temperatures!$C107-Parameters!$B$205)/Parameters!$B$203)^2)^'Non-Market - Hockey stick'!BU107), 1)</f>
        <v>1</v>
      </c>
      <c r="BV107" s="22">
        <f>IF(Settings!$F$15="MERGE",IF(Settings!$C$16="No",1, (1 - ((Temperatures!$C107-Parameters!$B$205)/Parameters!$B$203)^2)^'Non-Market - Hockey stick'!BV107), 1)</f>
        <v>1</v>
      </c>
      <c r="BW107" s="22">
        <f>IF(Settings!$F$15="MERGE",IF(Settings!$C$16="No",1, (1 - ((Temperatures!$C107-Parameters!$B$205)/Parameters!$B$203)^2)^'Non-Market - Hockey stick'!BW107), 1)</f>
        <v>1</v>
      </c>
      <c r="BX107" s="22">
        <f>IF(Settings!$F$15="MERGE",IF(Settings!$C$16="No",1, (1 - ((Temperatures!$C107-Parameters!$B$205)/Parameters!$B$203)^2)^'Non-Market - Hockey stick'!BX107), 1)</f>
        <v>1</v>
      </c>
      <c r="BY107" s="22">
        <f>IF(Settings!$F$15="MERGE",IF(Settings!$C$16="No",1, (1 - ((Temperatures!$C107-Parameters!$B$205)/Parameters!$B$203)^2)^'Non-Market - Hockey stick'!BY107), 1)</f>
        <v>1</v>
      </c>
      <c r="BZ107" s="22">
        <f>IF(Settings!$F$15="MERGE",IF(Settings!$C$16="No",1, (1 - ((Temperatures!$C107-Parameters!$B$205)/Parameters!$B$203)^2)^'Non-Market - Hockey stick'!BZ107), 1)</f>
        <v>1</v>
      </c>
      <c r="CA107" s="22">
        <f>IF(Settings!$F$15="MERGE",IF(Settings!$C$16="No",1, (1 - ((Temperatures!$C107-Parameters!$B$205)/Parameters!$B$203)^2)^'Non-Market - Hockey stick'!CA107), 1)</f>
        <v>1</v>
      </c>
      <c r="CB107" s="22">
        <f>IF(Settings!$F$15="MERGE",IF(Settings!$C$16="No",1, (1 - ((Temperatures!$C107-Parameters!$B$205)/Parameters!$B$203)^2)^'Non-Market - Hockey stick'!CB107), 1)</f>
        <v>1</v>
      </c>
      <c r="CC107" s="22">
        <f>IF(Settings!$F$15="MERGE",IF(Settings!$C$16="No",1, (1 - ((Temperatures!$C107-Parameters!$B$205)/Parameters!$B$203)^2)^'Non-Market - Hockey stick'!CC107), 1)</f>
        <v>1</v>
      </c>
      <c r="CD107" s="22">
        <f>IF(Settings!$F$15="MERGE",IF(Settings!$C$16="No",1, (1 - ((Temperatures!$C107-Parameters!$B$205)/Parameters!$B$203)^2)^'Non-Market - Hockey stick'!CD107), 1)</f>
        <v>1</v>
      </c>
      <c r="CE107" s="22">
        <f>IF(Settings!$F$15="MERGE",IF(Settings!$C$16="No",1, (1 - ((Temperatures!$C107-Parameters!$B$205)/Parameters!$B$203)^2)^'Non-Market - Hockey stick'!CE107), 1)</f>
        <v>1</v>
      </c>
      <c r="CF107" s="22">
        <f>IF(Settings!$F$15="MERGE",IF(Settings!$C$16="No",1, (1 - ((Temperatures!$C107-Parameters!$B$205)/Parameters!$B$203)^2)^'Non-Market - Hockey stick'!CF107), 1)</f>
        <v>1</v>
      </c>
      <c r="CG107" s="22">
        <f>IF(Settings!$F$15="MERGE",IF(Settings!$C$16="No",1, (1 - ((Temperatures!$C107-Parameters!$B$205)/Parameters!$B$203)^2)^'Non-Market - Hockey stick'!CG107), 1)</f>
        <v>1</v>
      </c>
      <c r="CH107" s="22">
        <f>IF(Settings!$F$15="MERGE",IF(Settings!$C$16="No",1, (1 - ((Temperatures!$C107-Parameters!$B$205)/Parameters!$B$203)^2)^'Non-Market - Hockey stick'!CH107), 1)</f>
        <v>1</v>
      </c>
      <c r="CI107" s="22">
        <f>IF(Settings!$F$15="MERGE",IF(Settings!$C$16="No",1, (1 - ((Temperatures!$C107-Parameters!$B$205)/Parameters!$B$203)^2)^'Non-Market - Hockey stick'!CI107), 1)</f>
        <v>1</v>
      </c>
      <c r="CJ107" s="22">
        <f>IF(Settings!$F$15="MERGE",IF(Settings!$C$16="No",1, (1 - ((Temperatures!$C107-Parameters!$B$205)/Parameters!$B$203)^2)^'Non-Market - Hockey stick'!CJ107), 1)</f>
        <v>1</v>
      </c>
      <c r="CK107" s="22">
        <f>IF(Settings!$F$15="MERGE",IF(Settings!$C$16="No",1, (1 - ((Temperatures!$C107-Parameters!$B$205)/Parameters!$B$203)^2)^'Non-Market - Hockey stick'!CK107), 1)</f>
        <v>1</v>
      </c>
      <c r="CL107" s="22">
        <f>IF(Settings!$F$15="MERGE",IF(Settings!$C$16="No",1, (1 - ((Temperatures!$C107-Parameters!$B$205)/Parameters!$B$203)^2)^'Non-Market - Hockey stick'!CL107), 1)</f>
        <v>1</v>
      </c>
      <c r="CM107" s="22">
        <f>IF(Settings!$F$15="MERGE",IF(Settings!$C$16="No",1, (1 - ((Temperatures!$C107-Parameters!$B$205)/Parameters!$B$203)^2)^'Non-Market - Hockey stick'!CM107), 1)</f>
        <v>1</v>
      </c>
      <c r="CN107" s="22">
        <f>IF(Settings!$F$15="MERGE",IF(Settings!$C$16="No",1, (1 - ((Temperatures!$C107-Parameters!$B$205)/Parameters!$B$203)^2)^'Non-Market - Hockey stick'!CN107), 1)</f>
        <v>1</v>
      </c>
      <c r="CO107" s="22">
        <f>IF(Settings!$F$15="MERGE",IF(Settings!$C$16="No",1, (1 - ((Temperatures!$C107-Parameters!$B$205)/Parameters!$B$203)^2)^'Non-Market - Hockey stick'!CO107), 1)</f>
        <v>1</v>
      </c>
      <c r="CP107" s="22">
        <f>IF(Settings!$F$15="MERGE",IF(Settings!$C$16="No",1, (1 - ((Temperatures!$C107-Parameters!$B$205)/Parameters!$B$203)^2)^'Non-Market - Hockey stick'!CP107), 1)</f>
        <v>1</v>
      </c>
      <c r="CQ107" s="22">
        <f>IF(Settings!$F$15="MERGE",IF(Settings!$C$16="No",1, (1 - ((Temperatures!$C107-Parameters!$B$205)/Parameters!$B$203)^2)^'Non-Market - Hockey stick'!CQ107), 1)</f>
        <v>1</v>
      </c>
      <c r="CR107" s="22">
        <f>IF(Settings!$F$15="MERGE",IF(Settings!$C$16="No",1, (1 - ((Temperatures!$C107-Parameters!$B$205)/Parameters!$B$203)^2)^'Non-Market - Hockey stick'!CR107), 1)</f>
        <v>1</v>
      </c>
      <c r="CS107" s="22">
        <f>IF(Settings!$F$15="MERGE",IF(Settings!$C$16="No",1, (1 - ((Temperatures!$C107-Parameters!$B$205)/Parameters!$B$203)^2)^'Non-Market - Hockey stick'!CS107), 1)</f>
        <v>1</v>
      </c>
      <c r="CT107" s="22">
        <f>IF(Settings!$F$15="MERGE",IF(Settings!$C$16="No",1, (1 - ((Temperatures!$C107-Parameters!$B$205)/Parameters!$B$203)^2)^'Non-Market - Hockey stick'!CT107), 1)</f>
        <v>1</v>
      </c>
      <c r="CU107" s="22">
        <f>IF(Settings!$F$15="MERGE",IF(Settings!$C$16="No",1, (1 - ((Temperatures!$C107-Parameters!$B$205)/Parameters!$B$203)^2)^'Non-Market - Hockey stick'!CU107), 1)</f>
        <v>1</v>
      </c>
      <c r="CV107" s="22">
        <f>IF(Settings!$F$15="MERGE",IF(Settings!$C$16="No",1, (1 - ((Temperatures!$C107-Parameters!$B$205)/Parameters!$B$203)^2)^'Non-Market - Hockey stick'!CV107), 1)</f>
        <v>1</v>
      </c>
      <c r="CW107" s="22">
        <f>IF(Settings!$F$15="MERGE",IF(Settings!$C$16="No",1, (1 - ((Temperatures!$C107-Parameters!$B$205)/Parameters!$B$203)^2)^'Non-Market - Hockey stick'!CW107), 1)</f>
        <v>1</v>
      </c>
      <c r="CX107" s="22">
        <f>IF(Settings!$F$15="MERGE",IF(Settings!$C$16="No",1, (1 - ((Temperatures!$C107-Parameters!$B$205)/Parameters!$B$203)^2)^'Non-Market - Hockey stick'!CX107), 1)</f>
        <v>1</v>
      </c>
      <c r="CY107" s="22">
        <f>IF(Settings!$F$15="MERGE",IF(Settings!$C$16="No",1, (1 - ((Temperatures!$C107-Parameters!$B$205)/Parameters!$B$203)^2)^'Non-Market - Hockey stick'!CY107), 1)</f>
        <v>1</v>
      </c>
      <c r="CZ107" s="22">
        <f>IF(Settings!$F$15="MERGE",IF(Settings!$C$16="No",1, (1 - ((Temperatures!$C107-Parameters!$B$205)/Parameters!$B$203)^2)^'Non-Market - Hockey stick'!CZ107), 1)</f>
        <v>1</v>
      </c>
      <c r="DA107" s="22">
        <f>IF(Settings!$F$15="MERGE",IF(Settings!$C$16="No",1, (1 - ((Temperatures!$C107-Parameters!$B$205)/Parameters!$B$203)^2)^'Non-Market - Hockey stick'!DA107), 1)</f>
        <v>1</v>
      </c>
      <c r="DB107" s="22">
        <f>IF(Settings!$F$15="MERGE",IF(Settings!$C$16="No",1, (1 - ((Temperatures!$C107-Parameters!$B$205)/Parameters!$B$203)^2)^'Non-Market - Hockey stick'!DB107), 1)</f>
        <v>1</v>
      </c>
      <c r="DC107" s="22">
        <f>IF(Settings!$F$15="MERGE",IF(Settings!$C$16="No",1, (1 - ((Temperatures!$C107-Parameters!$B$205)/Parameters!$B$203)^2)^'Non-Market - Hockey stick'!DC107), 1)</f>
        <v>1</v>
      </c>
      <c r="DD107" s="22">
        <f>IF(Settings!$F$15="MERGE",IF(Settings!$C$16="No",1, (1 - ((Temperatures!$C107-Parameters!$B$205)/Parameters!$B$203)^2)^'Non-Market - Hockey stick'!DD107), 1)</f>
        <v>1</v>
      </c>
      <c r="DE107" s="22">
        <f>IF(Settings!$F$15="MERGE",IF(Settings!$C$16="No",1, (1 - ((Temperatures!$C107-Parameters!$B$205)/Parameters!$B$203)^2)^'Non-Market - Hockey stick'!DE107), 1)</f>
        <v>1</v>
      </c>
      <c r="DF107" s="22">
        <f>IF(Settings!$F$15="MERGE",IF(Settings!$C$16="No",1, (1 - ((Temperatures!$C107-Parameters!$B$205)/Parameters!$B$203)^2)^'Non-Market - Hockey stick'!DF107), 1)</f>
        <v>1</v>
      </c>
      <c r="DG107" s="22">
        <f>IF(Settings!$F$15="MERGE",IF(Settings!$C$16="No",1, (1 - ((Temperatures!$C107-Parameters!$B$205)/Parameters!$B$203)^2)^'Non-Market - Hockey stick'!DG107), 1)</f>
        <v>1</v>
      </c>
      <c r="DH107" s="22">
        <f>IF(Settings!$F$15="MERGE",IF(Settings!$C$16="No",1, (1 - ((Temperatures!$C107-Parameters!$B$205)/Parameters!$B$203)^2)^'Non-Market - Hockey stick'!DH107), 1)</f>
        <v>1</v>
      </c>
      <c r="DI107" s="22">
        <f>IF(Settings!$F$15="MERGE",IF(Settings!$C$16="No",1, (1 - ((Temperatures!$C107-Parameters!$B$205)/Parameters!$B$203)^2)^'Non-Market - Hockey stick'!DI107), 1)</f>
        <v>1</v>
      </c>
      <c r="DJ107" s="22">
        <f>IF(Settings!$F$15="MERGE",IF(Settings!$C$16="No",1, (1 - ((Temperatures!$C107-Parameters!$B$205)/Parameters!$B$203)^2)^'Non-Market - Hockey stick'!DJ107), 1)</f>
        <v>1</v>
      </c>
      <c r="DK107" s="22">
        <f>IF(Settings!$F$15="MERGE",IF(Settings!$C$16="No",1, (1 - ((Temperatures!$C107-Parameters!$B$205)/Parameters!$B$203)^2)^'Non-Market - Hockey stick'!DK107), 1)</f>
        <v>1</v>
      </c>
      <c r="DL107" s="22">
        <f>IF(Settings!$F$15="MERGE",IF(Settings!$C$16="No",1, (1 - ((Temperatures!$C107-Parameters!$B$205)/Parameters!$B$203)^2)^'Non-Market - Hockey stick'!DL107), 1)</f>
        <v>1</v>
      </c>
      <c r="DM107" s="22">
        <f>IF(Settings!$F$15="MERGE",IF(Settings!$C$16="No",1, (1 - ((Temperatures!$C107-Parameters!$B$205)/Parameters!$B$203)^2)^'Non-Market - Hockey stick'!DM107), 1)</f>
        <v>1</v>
      </c>
      <c r="DN107" s="22">
        <f>IF(Settings!$F$15="MERGE",IF(Settings!$C$16="No",1, (1 - ((Temperatures!$C107-Parameters!$B$205)/Parameters!$B$203)^2)^'Non-Market - Hockey stick'!DN107), 1)</f>
        <v>1</v>
      </c>
      <c r="DO107" s="22">
        <f>IF(Settings!$F$15="MERGE",IF(Settings!$C$16="No",1, (1 - ((Temperatures!$C107-Parameters!$B$205)/Parameters!$B$203)^2)^'Non-Market - Hockey stick'!DO107), 1)</f>
        <v>1</v>
      </c>
      <c r="DP107" s="22">
        <f>IF(Settings!$F$15="MERGE",IF(Settings!$C$16="No",1, (1 - ((Temperatures!$C107-Parameters!$B$205)/Parameters!$B$203)^2)^'Non-Market - Hockey stick'!DP107), 1)</f>
        <v>1</v>
      </c>
      <c r="DQ107" s="22">
        <f>IF(Settings!$F$15="MERGE",IF(Settings!$C$16="No",1, (1 - ((Temperatures!$C107-Parameters!$B$205)/Parameters!$B$203)^2)^'Non-Market - Hockey stick'!DQ107), 1)</f>
        <v>1</v>
      </c>
      <c r="DR107" s="22">
        <f>IF(Settings!$F$15="MERGE",IF(Settings!$C$16="No",1, (1 - ((Temperatures!$C107-Parameters!$B$205)/Parameters!$B$203)^2)^'Non-Market - Hockey stick'!DR107), 1)</f>
        <v>1</v>
      </c>
      <c r="DS107" s="22">
        <f>IF(Settings!$F$15="MERGE",IF(Settings!$C$16="No",1, (1 - ((Temperatures!$C107-Parameters!$B$205)/Parameters!$B$203)^2)^'Non-Market - Hockey stick'!DS107), 1)</f>
        <v>1</v>
      </c>
      <c r="DT107" s="22">
        <f>IF(Settings!$F$15="MERGE",IF(Settings!$C$16="No",1, (1 - ((Temperatures!$C107-Parameters!$B$205)/Parameters!$B$203)^2)^'Non-Market - Hockey stick'!DT107), 1)</f>
        <v>1</v>
      </c>
      <c r="DU107" s="22">
        <f>IF(Settings!$F$15="MERGE",IF(Settings!$C$16="No",1, (1 - ((Temperatures!$C107-Parameters!$B$205)/Parameters!$B$203)^2)^'Non-Market - Hockey stick'!DU107), 1)</f>
        <v>1</v>
      </c>
      <c r="DV107" s="22">
        <f>IF(Settings!$F$15="MERGE",IF(Settings!$C$16="No",1, (1 - ((Temperatures!$C107-Parameters!$B$205)/Parameters!$B$203)^2)^'Non-Market - Hockey stick'!DV107), 1)</f>
        <v>1</v>
      </c>
      <c r="DW107" s="22">
        <f>IF(Settings!$F$15="MERGE",IF(Settings!$C$16="No",1, (1 - ((Temperatures!$C107-Parameters!$B$205)/Parameters!$B$203)^2)^'Non-Market - Hockey stick'!DW107), 1)</f>
        <v>1</v>
      </c>
      <c r="DX107" s="22">
        <f>IF(Settings!$F$15="MERGE",IF(Settings!$C$16="No",1, (1 - ((Temperatures!$C107-Parameters!$B$205)/Parameters!$B$203)^2)^'Non-Market - Hockey stick'!DX107), 1)</f>
        <v>1</v>
      </c>
      <c r="DY107" s="22">
        <f>IF(Settings!$F$15="MERGE",IF(Settings!$C$16="No",1, (1 - ((Temperatures!$C107-Parameters!$B$205)/Parameters!$B$203)^2)^'Non-Market - Hockey stick'!DY107), 1)</f>
        <v>1</v>
      </c>
      <c r="DZ107" s="22">
        <f>IF(Settings!$F$15="MERGE",IF(Settings!$C$16="No",1, (1 - ((Temperatures!$C107-Parameters!$B$205)/Parameters!$B$203)^2)^'Non-Market - Hockey stick'!DZ107), 1)</f>
        <v>1</v>
      </c>
      <c r="EA107" s="22">
        <f>IF(Settings!$F$15="MERGE",IF(Settings!$C$16="No",1, (1 - ((Temperatures!$C107-Parameters!$B$205)/Parameters!$B$203)^2)^'Non-Market - Hockey stick'!EA107), 1)</f>
        <v>1</v>
      </c>
      <c r="EB107" s="22">
        <f>IF(Settings!$F$15="MERGE",IF(Settings!$C$16="No",1, (1 - ((Temperatures!$C107-Parameters!$B$205)/Parameters!$B$203)^2)^'Non-Market - Hockey stick'!EB107), 1)</f>
        <v>1</v>
      </c>
      <c r="EC107" s="22">
        <f>IF(Settings!$F$15="MERGE",IF(Settings!$C$16="No",1, (1 - ((Temperatures!$C107-Parameters!$B$205)/Parameters!$B$203)^2)^'Non-Market - Hockey stick'!EC107), 1)</f>
        <v>1</v>
      </c>
      <c r="ED107" s="22">
        <f>IF(Settings!$F$15="MERGE",IF(Settings!$C$16="No",1, (1 - ((Temperatures!$C107-Parameters!$B$205)/Parameters!$B$203)^2)^'Non-Market - Hockey stick'!ED107), 1)</f>
        <v>1</v>
      </c>
      <c r="EE107" s="22">
        <f>IF(Settings!$F$15="MERGE",IF(Settings!$C$16="No",1, (1 - ((Temperatures!$C107-Parameters!$B$205)/Parameters!$B$203)^2)^'Non-Market - Hockey stick'!EE107), 1)</f>
        <v>1</v>
      </c>
      <c r="EF107" s="22">
        <f>IF(Settings!$F$15="MERGE",IF(Settings!$C$16="No",1, (1 - ((Temperatures!$C107-Parameters!$B$205)/Parameters!$B$203)^2)^'Non-Market - Hockey stick'!EF107), 1)</f>
        <v>1</v>
      </c>
      <c r="EG107" s="22">
        <f>IF(Settings!$F$15="MERGE",IF(Settings!$C$16="No",1, (1 - ((Temperatures!$C107-Parameters!$B$205)/Parameters!$B$203)^2)^'Non-Market - Hockey stick'!EG107), 1)</f>
        <v>1</v>
      </c>
      <c r="EH107" s="22">
        <f>IF(Settings!$F$15="MERGE",IF(Settings!$C$16="No",1, (1 - ((Temperatures!$C107-Parameters!$B$205)/Parameters!$B$203)^2)^'Non-Market - Hockey stick'!EH107), 1)</f>
        <v>1</v>
      </c>
      <c r="EI107" s="22">
        <f>IF(Settings!$F$15="MERGE",IF(Settings!$C$16="No",1, (1 - ((Temperatures!$C107-Parameters!$B$205)/Parameters!$B$203)^2)^'Non-Market - Hockey stick'!EI107), 1)</f>
        <v>1</v>
      </c>
      <c r="EJ107" s="22">
        <f>IF(Settings!$F$15="MERGE",IF(Settings!$C$16="No",1, (1 - ((Temperatures!$C107-Parameters!$B$205)/Parameters!$B$203)^2)^'Non-Market - Hockey stick'!EJ107), 1)</f>
        <v>1</v>
      </c>
      <c r="EK107" s="22">
        <f>IF(Settings!$F$15="MERGE",IF(Settings!$C$16="No",1, (1 - ((Temperatures!$C107-Parameters!$B$205)/Parameters!$B$203)^2)^'Non-Market - Hockey stick'!EK107), 1)</f>
        <v>1</v>
      </c>
      <c r="EL107" s="22">
        <f>IF(Settings!$F$15="MERGE",IF(Settings!$C$16="No",1, (1 - ((Temperatures!$C107-Parameters!$B$205)/Parameters!$B$203)^2)^'Non-Market - Hockey stick'!EL107), 1)</f>
        <v>1</v>
      </c>
      <c r="EM107" s="22">
        <f>IF(Settings!$F$15="MERGE",IF(Settings!$C$16="No",1, (1 - ((Temperatures!$C107-Parameters!$B$205)/Parameters!$B$203)^2)^'Non-Market - Hockey stick'!EM107), 1)</f>
        <v>1</v>
      </c>
      <c r="EN107" s="22">
        <f>IF(Settings!$F$15="MERGE",IF(Settings!$C$16="No",1, (1 - ((Temperatures!$C107-Parameters!$B$205)/Parameters!$B$203)^2)^'Non-Market - Hockey stick'!EN107), 1)</f>
        <v>1</v>
      </c>
      <c r="EO107" s="22">
        <f>IF(Settings!$F$15="MERGE",IF(Settings!$C$16="No",1, (1 - ((Temperatures!$C107-Parameters!$B$205)/Parameters!$B$203)^2)^'Non-Market - Hockey stick'!EO107), 1)</f>
        <v>1</v>
      </c>
      <c r="EP107" s="22">
        <f>IF(Settings!$F$15="MERGE",IF(Settings!$C$16="No",1, (1 - ((Temperatures!$C107-Parameters!$B$205)/Parameters!$B$203)^2)^'Non-Market - Hockey stick'!EP107), 1)</f>
        <v>1</v>
      </c>
      <c r="EQ107" s="22">
        <f>IF(Settings!$F$15="MERGE",IF(Settings!$C$16="No",1, (1 - ((Temperatures!$C107-Parameters!$B$205)/Parameters!$B$203)^2)^'Non-Market - Hockey stick'!EQ107), 1)</f>
        <v>1</v>
      </c>
      <c r="ER107" s="22">
        <f>IF(Settings!$F$15="MERGE",IF(Settings!$C$16="No",1, (1 - ((Temperatures!$C107-Parameters!$B$205)/Parameters!$B$203)^2)^'Non-Market - Hockey stick'!ER107), 1)</f>
        <v>1</v>
      </c>
      <c r="ES107" s="22">
        <f>IF(Settings!$F$15="MERGE",IF(Settings!$C$16="No",1, (1 - ((Temperatures!$C107-Parameters!$B$205)/Parameters!$B$203)^2)^'Non-Market - Hockey stick'!ES107), 1)</f>
        <v>1</v>
      </c>
      <c r="ET107" s="22">
        <f>IF(Settings!$F$15="MERGE",IF(Settings!$C$16="No",1, (1 - ((Temperatures!$C107-Parameters!$B$205)/Parameters!$B$203)^2)^'Non-Market - Hockey stick'!ET107), 1)</f>
        <v>1</v>
      </c>
      <c r="EU107" s="22">
        <f>IF(Settings!$F$15="MERGE",IF(Settings!$C$16="No",1, (1 - ((Temperatures!$C107-Parameters!$B$205)/Parameters!$B$203)^2)^'Non-Market - Hockey stick'!EU107), 1)</f>
        <v>1</v>
      </c>
      <c r="EV107" s="22">
        <f>IF(Settings!$F$15="MERGE",IF(Settings!$C$16="No",1, (1 - ((Temperatures!$C107-Parameters!$B$205)/Parameters!$B$203)^2)^'Non-Market - Hockey stick'!EV107), 1)</f>
        <v>1</v>
      </c>
      <c r="EW107" s="22">
        <f>IF(Settings!$F$15="MERGE",IF(Settings!$C$16="No",1, (1 - ((Temperatures!$C107-Parameters!$B$205)/Parameters!$B$203)^2)^'Non-Market - Hockey stick'!EW107), 1)</f>
        <v>1</v>
      </c>
      <c r="EX107" s="22">
        <f>IF(Settings!$F$15="MERGE",IF(Settings!$C$16="No",1, (1 - ((Temperatures!$C107-Parameters!$B$205)/Parameters!$B$203)^2)^'Non-Market - Hockey stick'!EX107), 1)</f>
        <v>1</v>
      </c>
      <c r="EY107" s="22">
        <f>IF(Settings!$F$15="MERGE",IF(Settings!$C$16="No",1, (1 - ((Temperatures!$C107-Parameters!$B$205)/Parameters!$B$203)^2)^'Non-Market - Hockey stick'!EY107), 1)</f>
        <v>1</v>
      </c>
      <c r="EZ107" s="22">
        <f>IF(Settings!$F$15="MERGE",IF(Settings!$C$16="No",1, (1 - ((Temperatures!$C107-Parameters!$B$205)/Parameters!$B$203)^2)^'Non-Market - Hockey stick'!EZ107), 1)</f>
        <v>1</v>
      </c>
      <c r="FA107" s="22">
        <f>IF(Settings!$F$15="MERGE",IF(Settings!$C$16="No",1, (1 - ((Temperatures!$C107-Parameters!$B$205)/Parameters!$B$203)^2)^'Non-Market - Hockey stick'!FA107), 1)</f>
        <v>1</v>
      </c>
      <c r="FB107" s="22">
        <f>IF(Settings!$F$15="MERGE",IF(Settings!$C$16="No",1, (1 - ((Temperatures!$C107-Parameters!$B$205)/Parameters!$B$203)^2)^'Non-Market - Hockey stick'!FB107), 1)</f>
        <v>1</v>
      </c>
      <c r="FC107" s="22">
        <f>IF(Settings!$F$15="MERGE",IF(Settings!$C$16="No",1, (1 - ((Temperatures!$C107-Parameters!$B$205)/Parameters!$B$203)^2)^'Non-Market - Hockey stick'!FC107), 1)</f>
        <v>1</v>
      </c>
      <c r="FD107" s="22">
        <f>IF(Settings!$F$15="MERGE",IF(Settings!$C$16="No",1, (1 - ((Temperatures!$C107-Parameters!$B$205)/Parameters!$B$203)^2)^'Non-Market - Hockey stick'!FD107), 1)</f>
        <v>1</v>
      </c>
      <c r="FE107" s="22">
        <f>IF(Settings!$F$15="MERGE",IF(Settings!$C$16="No",1, (1 - ((Temperatures!$C107-Parameters!$B$205)/Parameters!$B$203)^2)^'Non-Market - Hockey stick'!FE107), 1)</f>
        <v>1</v>
      </c>
      <c r="FF107" s="22">
        <f>IF(Settings!$F$15="MERGE",IF(Settings!$C$16="No",1, (1 - ((Temperatures!$C107-Parameters!$B$205)/Parameters!$B$203)^2)^'Non-Market - Hockey stick'!FF107), 1)</f>
        <v>1</v>
      </c>
      <c r="FG107" s="22">
        <f>IF(Settings!$F$15="MERGE",IF(Settings!$C$16="No",1, (1 - ((Temperatures!$C107-Parameters!$B$205)/Parameters!$B$203)^2)^'Non-Market - Hockey stick'!FG107), 1)</f>
        <v>1</v>
      </c>
      <c r="FH107" s="22">
        <f>IF(Settings!$F$15="MERGE",IF(Settings!$C$16="No",1, (1 - ((Temperatures!$C107-Parameters!$B$205)/Parameters!$B$203)^2)^'Non-Market - Hockey stick'!FH107), 1)</f>
        <v>1</v>
      </c>
      <c r="FI107" s="22">
        <f>IF(Settings!$F$15="MERGE",IF(Settings!$C$16="No",1, (1 - ((Temperatures!$C107-Parameters!$B$205)/Parameters!$B$203)^2)^'Non-Market - Hockey stick'!FI107), 1)</f>
        <v>1</v>
      </c>
      <c r="FJ107" s="22">
        <f>IF(Settings!$F$15="MERGE",IF(Settings!$C$16="No",1, (1 - ((Temperatures!$C107-Parameters!$B$205)/Parameters!$B$203)^2)^'Non-Market - Hockey stick'!FJ107), 1)</f>
        <v>1</v>
      </c>
      <c r="FK107" s="22">
        <f>IF(Settings!$F$15="MERGE",IF(Settings!$C$16="No",1, (1 - ((Temperatures!$C107-Parameters!$B$205)/Parameters!$B$203)^2)^'Non-Market - Hockey stick'!FK107), 1)</f>
        <v>1</v>
      </c>
      <c r="FL107" s="22">
        <f>IF(Settings!$F$15="MERGE",IF(Settings!$C$16="No",1, (1 - ((Temperatures!$C107-Parameters!$B$205)/Parameters!$B$203)^2)^'Non-Market - Hockey stick'!FL107), 1)</f>
        <v>1</v>
      </c>
      <c r="FM107" s="22">
        <f>IF(Settings!$F$15="MERGE",IF(Settings!$C$16="No",1, (1 - ((Temperatures!$C107-Parameters!$B$205)/Parameters!$B$203)^2)^'Non-Market - Hockey stick'!FM107), 1)</f>
        <v>1</v>
      </c>
      <c r="FN107" s="22">
        <f>IF(Settings!$F$15="MERGE",IF(Settings!$C$16="No",1, (1 - ((Temperatures!$C107-Parameters!$B$205)/Parameters!$B$203)^2)^'Non-Market - Hockey stick'!FN107), 1)</f>
        <v>1</v>
      </c>
      <c r="FO107" s="22">
        <f>IF(Settings!$F$15="MERGE",IF(Settings!$C$16="No",1, (1 - ((Temperatures!$C107-Parameters!$B$205)/Parameters!$B$203)^2)^'Non-Market - Hockey stick'!FO107), 1)</f>
        <v>1</v>
      </c>
      <c r="FP107" s="22">
        <f>IF(Settings!$F$15="MERGE",IF(Settings!$C$16="No",1, (1 - ((Temperatures!$C107-Parameters!$B$205)/Parameters!$B$203)^2)^'Non-Market - Hockey stick'!FP107), 1)</f>
        <v>1</v>
      </c>
      <c r="FQ107" s="22">
        <f>IF(Settings!$F$15="MERGE",IF(Settings!$C$16="No",1, (1 - ((Temperatures!$C107-Parameters!$B$205)/Parameters!$B$203)^2)^'Non-Market - Hockey stick'!FQ107), 1)</f>
        <v>1</v>
      </c>
      <c r="FR107" s="22">
        <f>IF(Settings!$F$15="MERGE",IF(Settings!$C$16="No",1, (1 - ((Temperatures!$C107-Parameters!$B$205)/Parameters!$B$203)^2)^'Non-Market - Hockey stick'!FR107), 1)</f>
        <v>1</v>
      </c>
      <c r="FS107" s="22">
        <f>IF(Settings!$F$15="MERGE",IF(Settings!$C$16="No",1, (1 - ((Temperatures!$C107-Parameters!$B$205)/Parameters!$B$203)^2)^'Non-Market - Hockey stick'!FS107), 1)</f>
        <v>1</v>
      </c>
      <c r="FT107" s="22">
        <f>IF(Settings!$F$15="MERGE",IF(Settings!$C$16="No",1, (1 - ((Temperatures!$C107-Parameters!$B$205)/Parameters!$B$203)^2)^'Non-Market - Hockey stick'!FT107), 1)</f>
        <v>1</v>
      </c>
      <c r="FU107" s="22">
        <f>IF(Settings!$F$15="MERGE",IF(Settings!$C$16="No",1, (1 - ((Temperatures!$C107-Parameters!$B$205)/Parameters!$B$203)^2)^'Non-Market - Hockey stick'!FU107), 1)</f>
        <v>1</v>
      </c>
      <c r="FV107" s="22">
        <f>IF(Settings!$F$15="MERGE",IF(Settings!$C$16="No",1, (1 - ((Temperatures!$C107-Parameters!$B$205)/Parameters!$B$203)^2)^'Non-Market - Hockey stick'!FV107), 1)</f>
        <v>1</v>
      </c>
      <c r="FW107" s="22">
        <f>IF(Settings!$F$15="MERGE",IF(Settings!$C$16="No",1, (1 - ((Temperatures!$C107-Parameters!$B$205)/Parameters!$B$203)^2)^'Non-Market - Hockey stick'!FW107), 1)</f>
        <v>1</v>
      </c>
      <c r="FX107" s="22">
        <f>IF(Settings!$F$15="MERGE",IF(Settings!$C$16="No",1, (1 - ((Temperatures!$C107-Parameters!$B$205)/Parameters!$B$203)^2)^'Non-Market - Hockey stick'!FX107), 1)</f>
        <v>1</v>
      </c>
      <c r="FY107" s="22">
        <f>IF(Settings!$F$15="MERGE",IF(Settings!$C$16="No",1, (1 - ((Temperatures!$C107-Parameters!$B$205)/Parameters!$B$203)^2)^'Non-Market - Hockey stick'!FY107), 1)</f>
        <v>1</v>
      </c>
      <c r="FZ107" s="22">
        <f>IF(Settings!$F$15="MERGE",IF(Settings!$C$16="No",1, (1 - ((Temperatures!$C107-Parameters!$B$205)/Parameters!$B$203)^2)^'Non-Market - Hockey stick'!FZ107), 1)</f>
        <v>1</v>
      </c>
      <c r="GA107" s="22">
        <f>IF(Settings!$F$15="MERGE",IF(Settings!$C$16="No",1, (1 - ((Temperatures!$C107-Parameters!$B$205)/Parameters!$B$203)^2)^'Non-Market - Hockey stick'!GA107), 1)</f>
        <v>1</v>
      </c>
      <c r="GB107" s="22">
        <f>IF(Settings!$F$15="MERGE",IF(Settings!$C$16="No",1, (1 - ((Temperatures!$C107-Parameters!$B$205)/Parameters!$B$203)^2)^'Non-Market - Hockey stick'!GB107), 1)</f>
        <v>1</v>
      </c>
      <c r="GC107" s="22">
        <f>IF(Settings!$F$15="MERGE",IF(Settings!$C$16="No",1, (1 - ((Temperatures!$C107-Parameters!$B$205)/Parameters!$B$203)^2)^'Non-Market - Hockey stick'!GC107), 1)</f>
        <v>1</v>
      </c>
      <c r="GD107" s="22">
        <f>IF(Settings!$F$15="MERGE",IF(Settings!$C$16="No",1, (1 - ((Temperatures!$C107-Parameters!$B$205)/Parameters!$B$203)^2)^'Non-Market - Hockey stick'!GD107), 1)</f>
        <v>1</v>
      </c>
      <c r="GE107" s="22">
        <f>IF(Settings!$F$15="MERGE",IF(Settings!$C$16="No",1, (1 - ((Temperatures!$C107-Parameters!$B$205)/Parameters!$B$203)^2)^'Non-Market - Hockey stick'!GE107), 1)</f>
        <v>1</v>
      </c>
      <c r="GF107" s="22">
        <f>IF(Settings!$F$15="MERGE",IF(Settings!$C$16="No",1, (1 - ((Temperatures!$C107-Parameters!$B$205)/Parameters!$B$203)^2)^'Non-Market - Hockey stick'!GF107), 1)</f>
        <v>1</v>
      </c>
      <c r="GG107" s="22">
        <f>IF(Settings!$F$15="MERGE",IF(Settings!$C$16="No",1, (1 - ((Temperatures!$C107-Parameters!$B$205)/Parameters!$B$203)^2)^'Non-Market - Hockey stick'!GG107), 1)</f>
        <v>1</v>
      </c>
      <c r="GH107" s="22">
        <f>IF(Settings!$F$15="MERGE",IF(Settings!$C$16="No",1, (1 - ((Temperatures!$C107-Parameters!$B$205)/Parameters!$B$203)^2)^'Non-Market - Hockey stick'!GH107), 1)</f>
        <v>1</v>
      </c>
      <c r="GI107" s="22">
        <f>IF(Settings!$F$15="MERGE",IF(Settings!$C$16="No",1, (1 - ((Temperatures!$C107-Parameters!$B$205)/Parameters!$B$203)^2)^'Non-Market - Hockey stick'!GI107), 1)</f>
        <v>1</v>
      </c>
      <c r="GJ107" s="22">
        <f>IF(Settings!$F$15="MERGE",IF(Settings!$C$16="No",1, (1 - ((Temperatures!$C107-Parameters!$B$205)/Parameters!$B$203)^2)^'Non-Market - Hockey stick'!GJ107), 1)</f>
        <v>1</v>
      </c>
      <c r="GK107" s="22">
        <f>IF(Settings!$F$15="MERGE",IF(Settings!$C$16="No",1, (1 - ((Temperatures!$C107-Parameters!$B$205)/Parameters!$B$203)^2)^'Non-Market - Hockey stick'!GK107), 1)</f>
        <v>1</v>
      </c>
      <c r="GL107" s="22">
        <f>IF(Settings!$F$15="MERGE",IF(Settings!$C$16="No",1, (1 - ((Temperatures!$C107-Parameters!$B$205)/Parameters!$B$203)^2)^'Non-Market - Hockey stick'!GL107), 1)</f>
        <v>1</v>
      </c>
      <c r="GM107" s="22">
        <f>IF(Settings!$F$15="MERGE",IF(Settings!$C$16="No",1, (1 - ((Temperatures!$C107-Parameters!$B$205)/Parameters!$B$203)^2)^'Non-Market - Hockey stick'!GM107), 1)</f>
        <v>1</v>
      </c>
    </row>
    <row r="108" spans="1:195" x14ac:dyDescent="0.25">
      <c r="A108" s="15">
        <v>2116</v>
      </c>
      <c r="B108" s="22">
        <f>IF(Settings!$F$15="MERGE",IF(Settings!$C$16="No",1, (1 - ((Temperatures!$C108-Parameters!$B$205)/Parameters!$B$203)^2)^'Non-Market - Hockey stick'!B108), 1)</f>
        <v>1</v>
      </c>
      <c r="C108" s="22">
        <f>IF(Settings!$F$15="MERGE",IF(Settings!$C$16="No",1, (1 - ((Temperatures!$C108-Parameters!$B$205)/Parameters!$B$203)^2)^'Non-Market - Hockey stick'!C108), 1)</f>
        <v>1</v>
      </c>
      <c r="D108" s="22">
        <f>IF(Settings!$F$15="MERGE",IF(Settings!$C$16="No",1, (1 - ((Temperatures!$C108-Parameters!$B$205)/Parameters!$B$203)^2)^'Non-Market - Hockey stick'!D108), 1)</f>
        <v>1</v>
      </c>
      <c r="E108" s="22">
        <f>IF(Settings!$F$15="MERGE",IF(Settings!$C$16="No",1, (1 - ((Temperatures!$C108-Parameters!$B$205)/Parameters!$B$203)^2)^'Non-Market - Hockey stick'!E108), 1)</f>
        <v>1</v>
      </c>
      <c r="F108" s="22">
        <f>IF(Settings!$F$15="MERGE",IF(Settings!$C$16="No",1, (1 - ((Temperatures!$C108-Parameters!$B$205)/Parameters!$B$203)^2)^'Non-Market - Hockey stick'!F108), 1)</f>
        <v>1</v>
      </c>
      <c r="G108" s="22">
        <f>IF(Settings!$F$15="MERGE",IF(Settings!$C$16="No",1, (1 - ((Temperatures!$C108-Parameters!$B$205)/Parameters!$B$203)^2)^'Non-Market - Hockey stick'!G108), 1)</f>
        <v>1</v>
      </c>
      <c r="H108" s="22">
        <f>IF(Settings!$F$15="MERGE",IF(Settings!$C$16="No",1, (1 - ((Temperatures!$C108-Parameters!$B$205)/Parameters!$B$203)^2)^'Non-Market - Hockey stick'!H108), 1)</f>
        <v>1</v>
      </c>
      <c r="I108" s="22">
        <f>IF(Settings!$F$15="MERGE",IF(Settings!$C$16="No",1, (1 - ((Temperatures!$C108-Parameters!$B$205)/Parameters!$B$203)^2)^'Non-Market - Hockey stick'!I108), 1)</f>
        <v>1</v>
      </c>
      <c r="J108" s="22">
        <f>IF(Settings!$F$15="MERGE",IF(Settings!$C$16="No",1, (1 - ((Temperatures!$C108-Parameters!$B$205)/Parameters!$B$203)^2)^'Non-Market - Hockey stick'!J108), 1)</f>
        <v>1</v>
      </c>
      <c r="K108" s="22">
        <f>IF(Settings!$F$15="MERGE",IF(Settings!$C$16="No",1, (1 - ((Temperatures!$C108-Parameters!$B$205)/Parameters!$B$203)^2)^'Non-Market - Hockey stick'!K108), 1)</f>
        <v>1</v>
      </c>
      <c r="L108" s="22">
        <f>IF(Settings!$F$15="MERGE",IF(Settings!$C$16="No",1, (1 - ((Temperatures!$C108-Parameters!$B$205)/Parameters!$B$203)^2)^'Non-Market - Hockey stick'!L108), 1)</f>
        <v>1</v>
      </c>
      <c r="M108" s="22">
        <f>IF(Settings!$F$15="MERGE",IF(Settings!$C$16="No",1, (1 - ((Temperatures!$C108-Parameters!$B$205)/Parameters!$B$203)^2)^'Non-Market - Hockey stick'!M108), 1)</f>
        <v>1</v>
      </c>
      <c r="N108" s="22">
        <f>IF(Settings!$F$15="MERGE",IF(Settings!$C$16="No",1, (1 - ((Temperatures!$C108-Parameters!$B$205)/Parameters!$B$203)^2)^'Non-Market - Hockey stick'!N108), 1)</f>
        <v>1</v>
      </c>
      <c r="O108" s="22">
        <f>IF(Settings!$F$15="MERGE",IF(Settings!$C$16="No",1, (1 - ((Temperatures!$C108-Parameters!$B$205)/Parameters!$B$203)^2)^'Non-Market - Hockey stick'!O108), 1)</f>
        <v>1</v>
      </c>
      <c r="P108" s="22">
        <f>IF(Settings!$F$15="MERGE",IF(Settings!$C$16="No",1, (1 - ((Temperatures!$C108-Parameters!$B$205)/Parameters!$B$203)^2)^'Non-Market - Hockey stick'!P108), 1)</f>
        <v>1</v>
      </c>
      <c r="Q108" s="22">
        <f>IF(Settings!$F$15="MERGE",IF(Settings!$C$16="No",1, (1 - ((Temperatures!$C108-Parameters!$B$205)/Parameters!$B$203)^2)^'Non-Market - Hockey stick'!Q108), 1)</f>
        <v>1</v>
      </c>
      <c r="R108" s="22">
        <f>IF(Settings!$F$15="MERGE",IF(Settings!$C$16="No",1, (1 - ((Temperatures!$C108-Parameters!$B$205)/Parameters!$B$203)^2)^'Non-Market - Hockey stick'!R108), 1)</f>
        <v>1</v>
      </c>
      <c r="S108" s="22">
        <f>IF(Settings!$F$15="MERGE",IF(Settings!$C$16="No",1, (1 - ((Temperatures!$C108-Parameters!$B$205)/Parameters!$B$203)^2)^'Non-Market - Hockey stick'!S108), 1)</f>
        <v>1</v>
      </c>
      <c r="T108" s="22">
        <f>IF(Settings!$F$15="MERGE",IF(Settings!$C$16="No",1, (1 - ((Temperatures!$C108-Parameters!$B$205)/Parameters!$B$203)^2)^'Non-Market - Hockey stick'!T108), 1)</f>
        <v>1</v>
      </c>
      <c r="U108" s="22">
        <f>IF(Settings!$F$15="MERGE",IF(Settings!$C$16="No",1, (1 - ((Temperatures!$C108-Parameters!$B$205)/Parameters!$B$203)^2)^'Non-Market - Hockey stick'!U108), 1)</f>
        <v>1</v>
      </c>
      <c r="V108" s="22">
        <f>IF(Settings!$F$15="MERGE",IF(Settings!$C$16="No",1, (1 - ((Temperatures!$C108-Parameters!$B$205)/Parameters!$B$203)^2)^'Non-Market - Hockey stick'!V108), 1)</f>
        <v>1</v>
      </c>
      <c r="W108" s="22">
        <f>IF(Settings!$F$15="MERGE",IF(Settings!$C$16="No",1, (1 - ((Temperatures!$C108-Parameters!$B$205)/Parameters!$B$203)^2)^'Non-Market - Hockey stick'!W108), 1)</f>
        <v>1</v>
      </c>
      <c r="X108" s="22">
        <f>IF(Settings!$F$15="MERGE",IF(Settings!$C$16="No",1, (1 - ((Temperatures!$C108-Parameters!$B$205)/Parameters!$B$203)^2)^'Non-Market - Hockey stick'!X108), 1)</f>
        <v>1</v>
      </c>
      <c r="Y108" s="22">
        <f>IF(Settings!$F$15="MERGE",IF(Settings!$C$16="No",1, (1 - ((Temperatures!$C108-Parameters!$B$205)/Parameters!$B$203)^2)^'Non-Market - Hockey stick'!Y108), 1)</f>
        <v>1</v>
      </c>
      <c r="Z108" s="22">
        <f>IF(Settings!$F$15="MERGE",IF(Settings!$C$16="No",1, (1 - ((Temperatures!$C108-Parameters!$B$205)/Parameters!$B$203)^2)^'Non-Market - Hockey stick'!Z108), 1)</f>
        <v>1</v>
      </c>
      <c r="AA108" s="22">
        <f>IF(Settings!$F$15="MERGE",IF(Settings!$C$16="No",1, (1 - ((Temperatures!$C108-Parameters!$B$205)/Parameters!$B$203)^2)^'Non-Market - Hockey stick'!AA108), 1)</f>
        <v>1</v>
      </c>
      <c r="AB108" s="22">
        <f>IF(Settings!$F$15="MERGE",IF(Settings!$C$16="No",1, (1 - ((Temperatures!$C108-Parameters!$B$205)/Parameters!$B$203)^2)^'Non-Market - Hockey stick'!AB108), 1)</f>
        <v>1</v>
      </c>
      <c r="AC108" s="22">
        <f>IF(Settings!$F$15="MERGE",IF(Settings!$C$16="No",1, (1 - ((Temperatures!$C108-Parameters!$B$205)/Parameters!$B$203)^2)^'Non-Market - Hockey stick'!AC108), 1)</f>
        <v>1</v>
      </c>
      <c r="AD108" s="22">
        <f>IF(Settings!$F$15="MERGE",IF(Settings!$C$16="No",1, (1 - ((Temperatures!$C108-Parameters!$B$205)/Parameters!$B$203)^2)^'Non-Market - Hockey stick'!AD108), 1)</f>
        <v>1</v>
      </c>
      <c r="AE108" s="22">
        <f>IF(Settings!$F$15="MERGE",IF(Settings!$C$16="No",1, (1 - ((Temperatures!$C108-Parameters!$B$205)/Parameters!$B$203)^2)^'Non-Market - Hockey stick'!AE108), 1)</f>
        <v>1</v>
      </c>
      <c r="AF108" s="22">
        <f>IF(Settings!$F$15="MERGE",IF(Settings!$C$16="No",1, (1 - ((Temperatures!$C108-Parameters!$B$205)/Parameters!$B$203)^2)^'Non-Market - Hockey stick'!AF108), 1)</f>
        <v>1</v>
      </c>
      <c r="AG108" s="22">
        <f>IF(Settings!$F$15="MERGE",IF(Settings!$C$16="No",1, (1 - ((Temperatures!$C108-Parameters!$B$205)/Parameters!$B$203)^2)^'Non-Market - Hockey stick'!AG108), 1)</f>
        <v>1</v>
      </c>
      <c r="AH108" s="22">
        <f>IF(Settings!$F$15="MERGE",IF(Settings!$C$16="No",1, (1 - ((Temperatures!$C108-Parameters!$B$205)/Parameters!$B$203)^2)^'Non-Market - Hockey stick'!AH108), 1)</f>
        <v>1</v>
      </c>
      <c r="AI108" s="22">
        <f>IF(Settings!$F$15="MERGE",IF(Settings!$C$16="No",1, (1 - ((Temperatures!$C108-Parameters!$B$205)/Parameters!$B$203)^2)^'Non-Market - Hockey stick'!AI108), 1)</f>
        <v>1</v>
      </c>
      <c r="AJ108" s="22">
        <f>IF(Settings!$F$15="MERGE",IF(Settings!$C$16="No",1, (1 - ((Temperatures!$C108-Parameters!$B$205)/Parameters!$B$203)^2)^'Non-Market - Hockey stick'!AJ108), 1)</f>
        <v>1</v>
      </c>
      <c r="AK108" s="22">
        <f>IF(Settings!$F$15="MERGE",IF(Settings!$C$16="No",1, (1 - ((Temperatures!$C108-Parameters!$B$205)/Parameters!$B$203)^2)^'Non-Market - Hockey stick'!AK108), 1)</f>
        <v>1</v>
      </c>
      <c r="AL108" s="22">
        <f>IF(Settings!$F$15="MERGE",IF(Settings!$C$16="No",1, (1 - ((Temperatures!$C108-Parameters!$B$205)/Parameters!$B$203)^2)^'Non-Market - Hockey stick'!AL108), 1)</f>
        <v>1</v>
      </c>
      <c r="AM108" s="22">
        <f>IF(Settings!$F$15="MERGE",IF(Settings!$C$16="No",1, (1 - ((Temperatures!$C108-Parameters!$B$205)/Parameters!$B$203)^2)^'Non-Market - Hockey stick'!AM108), 1)</f>
        <v>1</v>
      </c>
      <c r="AN108" s="22">
        <f>IF(Settings!$F$15="MERGE",IF(Settings!$C$16="No",1, (1 - ((Temperatures!$C108-Parameters!$B$205)/Parameters!$B$203)^2)^'Non-Market - Hockey stick'!AN108), 1)</f>
        <v>1</v>
      </c>
      <c r="AO108" s="22">
        <f>IF(Settings!$F$15="MERGE",IF(Settings!$C$16="No",1, (1 - ((Temperatures!$C108-Parameters!$B$205)/Parameters!$B$203)^2)^'Non-Market - Hockey stick'!AO108), 1)</f>
        <v>1</v>
      </c>
      <c r="AP108" s="22">
        <f>IF(Settings!$F$15="MERGE",IF(Settings!$C$16="No",1, (1 - ((Temperatures!$C108-Parameters!$B$205)/Parameters!$B$203)^2)^'Non-Market - Hockey stick'!AP108), 1)</f>
        <v>1</v>
      </c>
      <c r="AQ108" s="22">
        <f>IF(Settings!$F$15="MERGE",IF(Settings!$C$16="No",1, (1 - ((Temperatures!$C108-Parameters!$B$205)/Parameters!$B$203)^2)^'Non-Market - Hockey stick'!AQ108), 1)</f>
        <v>1</v>
      </c>
      <c r="AR108" s="22">
        <f>IF(Settings!$F$15="MERGE",IF(Settings!$C$16="No",1, (1 - ((Temperatures!$C108-Parameters!$B$205)/Parameters!$B$203)^2)^'Non-Market - Hockey stick'!AR108), 1)</f>
        <v>1</v>
      </c>
      <c r="AS108" s="22">
        <f>IF(Settings!$F$15="MERGE",IF(Settings!$C$16="No",1, (1 - ((Temperatures!$C108-Parameters!$B$205)/Parameters!$B$203)^2)^'Non-Market - Hockey stick'!AS108), 1)</f>
        <v>1</v>
      </c>
      <c r="AT108" s="22">
        <f>IF(Settings!$F$15="MERGE",IF(Settings!$C$16="No",1, (1 - ((Temperatures!$C108-Parameters!$B$205)/Parameters!$B$203)^2)^'Non-Market - Hockey stick'!AT108), 1)</f>
        <v>1</v>
      </c>
      <c r="AU108" s="22">
        <f>IF(Settings!$F$15="MERGE",IF(Settings!$C$16="No",1, (1 - ((Temperatures!$C108-Parameters!$B$205)/Parameters!$B$203)^2)^'Non-Market - Hockey stick'!AU108), 1)</f>
        <v>1</v>
      </c>
      <c r="AV108" s="22">
        <f>IF(Settings!$F$15="MERGE",IF(Settings!$C$16="No",1, (1 - ((Temperatures!$C108-Parameters!$B$205)/Parameters!$B$203)^2)^'Non-Market - Hockey stick'!AV108), 1)</f>
        <v>1</v>
      </c>
      <c r="AW108" s="22">
        <f>IF(Settings!$F$15="MERGE",IF(Settings!$C$16="No",1, (1 - ((Temperatures!$C108-Parameters!$B$205)/Parameters!$B$203)^2)^'Non-Market - Hockey stick'!AW108), 1)</f>
        <v>1</v>
      </c>
      <c r="AX108" s="22">
        <f>IF(Settings!$F$15="MERGE",IF(Settings!$C$16="No",1, (1 - ((Temperatures!$C108-Parameters!$B$205)/Parameters!$B$203)^2)^'Non-Market - Hockey stick'!AX108), 1)</f>
        <v>1</v>
      </c>
      <c r="AY108" s="22">
        <f>IF(Settings!$F$15="MERGE",IF(Settings!$C$16="No",1, (1 - ((Temperatures!$C108-Parameters!$B$205)/Parameters!$B$203)^2)^'Non-Market - Hockey stick'!AY108), 1)</f>
        <v>1</v>
      </c>
      <c r="AZ108" s="22">
        <f>IF(Settings!$F$15="MERGE",IF(Settings!$C$16="No",1, (1 - ((Temperatures!$C108-Parameters!$B$205)/Parameters!$B$203)^2)^'Non-Market - Hockey stick'!AZ108), 1)</f>
        <v>1</v>
      </c>
      <c r="BA108" s="22">
        <f>IF(Settings!$F$15="MERGE",IF(Settings!$C$16="No",1, (1 - ((Temperatures!$C108-Parameters!$B$205)/Parameters!$B$203)^2)^'Non-Market - Hockey stick'!BA108), 1)</f>
        <v>1</v>
      </c>
      <c r="BB108" s="22">
        <f>IF(Settings!$F$15="MERGE",IF(Settings!$C$16="No",1, (1 - ((Temperatures!$C108-Parameters!$B$205)/Parameters!$B$203)^2)^'Non-Market - Hockey stick'!BB108), 1)</f>
        <v>1</v>
      </c>
      <c r="BC108" s="22">
        <f>IF(Settings!$F$15="MERGE",IF(Settings!$C$16="No",1, (1 - ((Temperatures!$C108-Parameters!$B$205)/Parameters!$B$203)^2)^'Non-Market - Hockey stick'!BC108), 1)</f>
        <v>1</v>
      </c>
      <c r="BD108" s="22">
        <f>IF(Settings!$F$15="MERGE",IF(Settings!$C$16="No",1, (1 - ((Temperatures!$C108-Parameters!$B$205)/Parameters!$B$203)^2)^'Non-Market - Hockey stick'!BD108), 1)</f>
        <v>1</v>
      </c>
      <c r="BE108" s="22">
        <f>IF(Settings!$F$15="MERGE",IF(Settings!$C$16="No",1, (1 - ((Temperatures!$C108-Parameters!$B$205)/Parameters!$B$203)^2)^'Non-Market - Hockey stick'!BE108), 1)</f>
        <v>1</v>
      </c>
      <c r="BF108" s="22">
        <f>IF(Settings!$F$15="MERGE",IF(Settings!$C$16="No",1, (1 - ((Temperatures!$C108-Parameters!$B$205)/Parameters!$B$203)^2)^'Non-Market - Hockey stick'!BF108), 1)</f>
        <v>1</v>
      </c>
      <c r="BG108" s="22">
        <f>IF(Settings!$F$15="MERGE",IF(Settings!$C$16="No",1, (1 - ((Temperatures!$C108-Parameters!$B$205)/Parameters!$B$203)^2)^'Non-Market - Hockey stick'!BG108), 1)</f>
        <v>1</v>
      </c>
      <c r="BH108" s="22">
        <f>IF(Settings!$F$15="MERGE",IF(Settings!$C$16="No",1, (1 - ((Temperatures!$C108-Parameters!$B$205)/Parameters!$B$203)^2)^'Non-Market - Hockey stick'!BH108), 1)</f>
        <v>1</v>
      </c>
      <c r="BI108" s="22">
        <f>IF(Settings!$F$15="MERGE",IF(Settings!$C$16="No",1, (1 - ((Temperatures!$C108-Parameters!$B$205)/Parameters!$B$203)^2)^'Non-Market - Hockey stick'!BI108), 1)</f>
        <v>1</v>
      </c>
      <c r="BJ108" s="22">
        <f>IF(Settings!$F$15="MERGE",IF(Settings!$C$16="No",1, (1 - ((Temperatures!$C108-Parameters!$B$205)/Parameters!$B$203)^2)^'Non-Market - Hockey stick'!BJ108), 1)</f>
        <v>1</v>
      </c>
      <c r="BK108" s="22">
        <f>IF(Settings!$F$15="MERGE",IF(Settings!$C$16="No",1, (1 - ((Temperatures!$C108-Parameters!$B$205)/Parameters!$B$203)^2)^'Non-Market - Hockey stick'!BK108), 1)</f>
        <v>1</v>
      </c>
      <c r="BL108" s="22">
        <f>IF(Settings!$F$15="MERGE",IF(Settings!$C$16="No",1, (1 - ((Temperatures!$C108-Parameters!$B$205)/Parameters!$B$203)^2)^'Non-Market - Hockey stick'!BL108), 1)</f>
        <v>1</v>
      </c>
      <c r="BM108" s="22">
        <f>IF(Settings!$F$15="MERGE",IF(Settings!$C$16="No",1, (1 - ((Temperatures!$C108-Parameters!$B$205)/Parameters!$B$203)^2)^'Non-Market - Hockey stick'!BM108), 1)</f>
        <v>1</v>
      </c>
      <c r="BN108" s="22">
        <f>IF(Settings!$F$15="MERGE",IF(Settings!$C$16="No",1, (1 - ((Temperatures!$C108-Parameters!$B$205)/Parameters!$B$203)^2)^'Non-Market - Hockey stick'!BN108), 1)</f>
        <v>1</v>
      </c>
      <c r="BO108" s="22">
        <f>IF(Settings!$F$15="MERGE",IF(Settings!$C$16="No",1, (1 - ((Temperatures!$C108-Parameters!$B$205)/Parameters!$B$203)^2)^'Non-Market - Hockey stick'!BO108), 1)</f>
        <v>1</v>
      </c>
      <c r="BP108" s="22">
        <f>IF(Settings!$F$15="MERGE",IF(Settings!$C$16="No",1, (1 - ((Temperatures!$C108-Parameters!$B$205)/Parameters!$B$203)^2)^'Non-Market - Hockey stick'!BP108), 1)</f>
        <v>1</v>
      </c>
      <c r="BQ108" s="22">
        <f>IF(Settings!$F$15="MERGE",IF(Settings!$C$16="No",1, (1 - ((Temperatures!$C108-Parameters!$B$205)/Parameters!$B$203)^2)^'Non-Market - Hockey stick'!BQ108), 1)</f>
        <v>1</v>
      </c>
      <c r="BR108" s="22">
        <f>IF(Settings!$F$15="MERGE",IF(Settings!$C$16="No",1, (1 - ((Temperatures!$C108-Parameters!$B$205)/Parameters!$B$203)^2)^'Non-Market - Hockey stick'!BR108), 1)</f>
        <v>1</v>
      </c>
      <c r="BS108" s="22">
        <f>IF(Settings!$F$15="MERGE",IF(Settings!$C$16="No",1, (1 - ((Temperatures!$C108-Parameters!$B$205)/Parameters!$B$203)^2)^'Non-Market - Hockey stick'!BS108), 1)</f>
        <v>1</v>
      </c>
      <c r="BT108" s="22">
        <f>IF(Settings!$F$15="MERGE",IF(Settings!$C$16="No",1, (1 - ((Temperatures!$C108-Parameters!$B$205)/Parameters!$B$203)^2)^'Non-Market - Hockey stick'!BT108), 1)</f>
        <v>1</v>
      </c>
      <c r="BU108" s="22">
        <f>IF(Settings!$F$15="MERGE",IF(Settings!$C$16="No",1, (1 - ((Temperatures!$C108-Parameters!$B$205)/Parameters!$B$203)^2)^'Non-Market - Hockey stick'!BU108), 1)</f>
        <v>1</v>
      </c>
      <c r="BV108" s="22">
        <f>IF(Settings!$F$15="MERGE",IF(Settings!$C$16="No",1, (1 - ((Temperatures!$C108-Parameters!$B$205)/Parameters!$B$203)^2)^'Non-Market - Hockey stick'!BV108), 1)</f>
        <v>1</v>
      </c>
      <c r="BW108" s="22">
        <f>IF(Settings!$F$15="MERGE",IF(Settings!$C$16="No",1, (1 - ((Temperatures!$C108-Parameters!$B$205)/Parameters!$B$203)^2)^'Non-Market - Hockey stick'!BW108), 1)</f>
        <v>1</v>
      </c>
      <c r="BX108" s="22">
        <f>IF(Settings!$F$15="MERGE",IF(Settings!$C$16="No",1, (1 - ((Temperatures!$C108-Parameters!$B$205)/Parameters!$B$203)^2)^'Non-Market - Hockey stick'!BX108), 1)</f>
        <v>1</v>
      </c>
      <c r="BY108" s="22">
        <f>IF(Settings!$F$15="MERGE",IF(Settings!$C$16="No",1, (1 - ((Temperatures!$C108-Parameters!$B$205)/Parameters!$B$203)^2)^'Non-Market - Hockey stick'!BY108), 1)</f>
        <v>1</v>
      </c>
      <c r="BZ108" s="22">
        <f>IF(Settings!$F$15="MERGE",IF(Settings!$C$16="No",1, (1 - ((Temperatures!$C108-Parameters!$B$205)/Parameters!$B$203)^2)^'Non-Market - Hockey stick'!BZ108), 1)</f>
        <v>1</v>
      </c>
      <c r="CA108" s="22">
        <f>IF(Settings!$F$15="MERGE",IF(Settings!$C$16="No",1, (1 - ((Temperatures!$C108-Parameters!$B$205)/Parameters!$B$203)^2)^'Non-Market - Hockey stick'!CA108), 1)</f>
        <v>1</v>
      </c>
      <c r="CB108" s="22">
        <f>IF(Settings!$F$15="MERGE",IF(Settings!$C$16="No",1, (1 - ((Temperatures!$C108-Parameters!$B$205)/Parameters!$B$203)^2)^'Non-Market - Hockey stick'!CB108), 1)</f>
        <v>1</v>
      </c>
      <c r="CC108" s="22">
        <f>IF(Settings!$F$15="MERGE",IF(Settings!$C$16="No",1, (1 - ((Temperatures!$C108-Parameters!$B$205)/Parameters!$B$203)^2)^'Non-Market - Hockey stick'!CC108), 1)</f>
        <v>1</v>
      </c>
      <c r="CD108" s="22">
        <f>IF(Settings!$F$15="MERGE",IF(Settings!$C$16="No",1, (1 - ((Temperatures!$C108-Parameters!$B$205)/Parameters!$B$203)^2)^'Non-Market - Hockey stick'!CD108), 1)</f>
        <v>1</v>
      </c>
      <c r="CE108" s="22">
        <f>IF(Settings!$F$15="MERGE",IF(Settings!$C$16="No",1, (1 - ((Temperatures!$C108-Parameters!$B$205)/Parameters!$B$203)^2)^'Non-Market - Hockey stick'!CE108), 1)</f>
        <v>1</v>
      </c>
      <c r="CF108" s="22">
        <f>IF(Settings!$F$15="MERGE",IF(Settings!$C$16="No",1, (1 - ((Temperatures!$C108-Parameters!$B$205)/Parameters!$B$203)^2)^'Non-Market - Hockey stick'!CF108), 1)</f>
        <v>1</v>
      </c>
      <c r="CG108" s="22">
        <f>IF(Settings!$F$15="MERGE",IF(Settings!$C$16="No",1, (1 - ((Temperatures!$C108-Parameters!$B$205)/Parameters!$B$203)^2)^'Non-Market - Hockey stick'!CG108), 1)</f>
        <v>1</v>
      </c>
      <c r="CH108" s="22">
        <f>IF(Settings!$F$15="MERGE",IF(Settings!$C$16="No",1, (1 - ((Temperatures!$C108-Parameters!$B$205)/Parameters!$B$203)^2)^'Non-Market - Hockey stick'!CH108), 1)</f>
        <v>1</v>
      </c>
      <c r="CI108" s="22">
        <f>IF(Settings!$F$15="MERGE",IF(Settings!$C$16="No",1, (1 - ((Temperatures!$C108-Parameters!$B$205)/Parameters!$B$203)^2)^'Non-Market - Hockey stick'!CI108), 1)</f>
        <v>1</v>
      </c>
      <c r="CJ108" s="22">
        <f>IF(Settings!$F$15="MERGE",IF(Settings!$C$16="No",1, (1 - ((Temperatures!$C108-Parameters!$B$205)/Parameters!$B$203)^2)^'Non-Market - Hockey stick'!CJ108), 1)</f>
        <v>1</v>
      </c>
      <c r="CK108" s="22">
        <f>IF(Settings!$F$15="MERGE",IF(Settings!$C$16="No",1, (1 - ((Temperatures!$C108-Parameters!$B$205)/Parameters!$B$203)^2)^'Non-Market - Hockey stick'!CK108), 1)</f>
        <v>1</v>
      </c>
      <c r="CL108" s="22">
        <f>IF(Settings!$F$15="MERGE",IF(Settings!$C$16="No",1, (1 - ((Temperatures!$C108-Parameters!$B$205)/Parameters!$B$203)^2)^'Non-Market - Hockey stick'!CL108), 1)</f>
        <v>1</v>
      </c>
      <c r="CM108" s="22">
        <f>IF(Settings!$F$15="MERGE",IF(Settings!$C$16="No",1, (1 - ((Temperatures!$C108-Parameters!$B$205)/Parameters!$B$203)^2)^'Non-Market - Hockey stick'!CM108), 1)</f>
        <v>1</v>
      </c>
      <c r="CN108" s="22">
        <f>IF(Settings!$F$15="MERGE",IF(Settings!$C$16="No",1, (1 - ((Temperatures!$C108-Parameters!$B$205)/Parameters!$B$203)^2)^'Non-Market - Hockey stick'!CN108), 1)</f>
        <v>1</v>
      </c>
      <c r="CO108" s="22">
        <f>IF(Settings!$F$15="MERGE",IF(Settings!$C$16="No",1, (1 - ((Temperatures!$C108-Parameters!$B$205)/Parameters!$B$203)^2)^'Non-Market - Hockey stick'!CO108), 1)</f>
        <v>1</v>
      </c>
      <c r="CP108" s="22">
        <f>IF(Settings!$F$15="MERGE",IF(Settings!$C$16="No",1, (1 - ((Temperatures!$C108-Parameters!$B$205)/Parameters!$B$203)^2)^'Non-Market - Hockey stick'!CP108), 1)</f>
        <v>1</v>
      </c>
      <c r="CQ108" s="22">
        <f>IF(Settings!$F$15="MERGE",IF(Settings!$C$16="No",1, (1 - ((Temperatures!$C108-Parameters!$B$205)/Parameters!$B$203)^2)^'Non-Market - Hockey stick'!CQ108), 1)</f>
        <v>1</v>
      </c>
      <c r="CR108" s="22">
        <f>IF(Settings!$F$15="MERGE",IF(Settings!$C$16="No",1, (1 - ((Temperatures!$C108-Parameters!$B$205)/Parameters!$B$203)^2)^'Non-Market - Hockey stick'!CR108), 1)</f>
        <v>1</v>
      </c>
      <c r="CS108" s="22">
        <f>IF(Settings!$F$15="MERGE",IF(Settings!$C$16="No",1, (1 - ((Temperatures!$C108-Parameters!$B$205)/Parameters!$B$203)^2)^'Non-Market - Hockey stick'!CS108), 1)</f>
        <v>1</v>
      </c>
      <c r="CT108" s="22">
        <f>IF(Settings!$F$15="MERGE",IF(Settings!$C$16="No",1, (1 - ((Temperatures!$C108-Parameters!$B$205)/Parameters!$B$203)^2)^'Non-Market - Hockey stick'!CT108), 1)</f>
        <v>1</v>
      </c>
      <c r="CU108" s="22">
        <f>IF(Settings!$F$15="MERGE",IF(Settings!$C$16="No",1, (1 - ((Temperatures!$C108-Parameters!$B$205)/Parameters!$B$203)^2)^'Non-Market - Hockey stick'!CU108), 1)</f>
        <v>1</v>
      </c>
      <c r="CV108" s="22">
        <f>IF(Settings!$F$15="MERGE",IF(Settings!$C$16="No",1, (1 - ((Temperatures!$C108-Parameters!$B$205)/Parameters!$B$203)^2)^'Non-Market - Hockey stick'!CV108), 1)</f>
        <v>1</v>
      </c>
      <c r="CW108" s="22">
        <f>IF(Settings!$F$15="MERGE",IF(Settings!$C$16="No",1, (1 - ((Temperatures!$C108-Parameters!$B$205)/Parameters!$B$203)^2)^'Non-Market - Hockey stick'!CW108), 1)</f>
        <v>1</v>
      </c>
      <c r="CX108" s="22">
        <f>IF(Settings!$F$15="MERGE",IF(Settings!$C$16="No",1, (1 - ((Temperatures!$C108-Parameters!$B$205)/Parameters!$B$203)^2)^'Non-Market - Hockey stick'!CX108), 1)</f>
        <v>1</v>
      </c>
      <c r="CY108" s="22">
        <f>IF(Settings!$F$15="MERGE",IF(Settings!$C$16="No",1, (1 - ((Temperatures!$C108-Parameters!$B$205)/Parameters!$B$203)^2)^'Non-Market - Hockey stick'!CY108), 1)</f>
        <v>1</v>
      </c>
      <c r="CZ108" s="22">
        <f>IF(Settings!$F$15="MERGE",IF(Settings!$C$16="No",1, (1 - ((Temperatures!$C108-Parameters!$B$205)/Parameters!$B$203)^2)^'Non-Market - Hockey stick'!CZ108), 1)</f>
        <v>1</v>
      </c>
      <c r="DA108" s="22">
        <f>IF(Settings!$F$15="MERGE",IF(Settings!$C$16="No",1, (1 - ((Temperatures!$C108-Parameters!$B$205)/Parameters!$B$203)^2)^'Non-Market - Hockey stick'!DA108), 1)</f>
        <v>1</v>
      </c>
      <c r="DB108" s="22">
        <f>IF(Settings!$F$15="MERGE",IF(Settings!$C$16="No",1, (1 - ((Temperatures!$C108-Parameters!$B$205)/Parameters!$B$203)^2)^'Non-Market - Hockey stick'!DB108), 1)</f>
        <v>1</v>
      </c>
      <c r="DC108" s="22">
        <f>IF(Settings!$F$15="MERGE",IF(Settings!$C$16="No",1, (1 - ((Temperatures!$C108-Parameters!$B$205)/Parameters!$B$203)^2)^'Non-Market - Hockey stick'!DC108), 1)</f>
        <v>1</v>
      </c>
      <c r="DD108" s="22">
        <f>IF(Settings!$F$15="MERGE",IF(Settings!$C$16="No",1, (1 - ((Temperatures!$C108-Parameters!$B$205)/Parameters!$B$203)^2)^'Non-Market - Hockey stick'!DD108), 1)</f>
        <v>1</v>
      </c>
      <c r="DE108" s="22">
        <f>IF(Settings!$F$15="MERGE",IF(Settings!$C$16="No",1, (1 - ((Temperatures!$C108-Parameters!$B$205)/Parameters!$B$203)^2)^'Non-Market - Hockey stick'!DE108), 1)</f>
        <v>1</v>
      </c>
      <c r="DF108" s="22">
        <f>IF(Settings!$F$15="MERGE",IF(Settings!$C$16="No",1, (1 - ((Temperatures!$C108-Parameters!$B$205)/Parameters!$B$203)^2)^'Non-Market - Hockey stick'!DF108), 1)</f>
        <v>1</v>
      </c>
      <c r="DG108" s="22">
        <f>IF(Settings!$F$15="MERGE",IF(Settings!$C$16="No",1, (1 - ((Temperatures!$C108-Parameters!$B$205)/Parameters!$B$203)^2)^'Non-Market - Hockey stick'!DG108), 1)</f>
        <v>1</v>
      </c>
      <c r="DH108" s="22">
        <f>IF(Settings!$F$15="MERGE",IF(Settings!$C$16="No",1, (1 - ((Temperatures!$C108-Parameters!$B$205)/Parameters!$B$203)^2)^'Non-Market - Hockey stick'!DH108), 1)</f>
        <v>1</v>
      </c>
      <c r="DI108" s="22">
        <f>IF(Settings!$F$15="MERGE",IF(Settings!$C$16="No",1, (1 - ((Temperatures!$C108-Parameters!$B$205)/Parameters!$B$203)^2)^'Non-Market - Hockey stick'!DI108), 1)</f>
        <v>1</v>
      </c>
      <c r="DJ108" s="22">
        <f>IF(Settings!$F$15="MERGE",IF(Settings!$C$16="No",1, (1 - ((Temperatures!$C108-Parameters!$B$205)/Parameters!$B$203)^2)^'Non-Market - Hockey stick'!DJ108), 1)</f>
        <v>1</v>
      </c>
      <c r="DK108" s="22">
        <f>IF(Settings!$F$15="MERGE",IF(Settings!$C$16="No",1, (1 - ((Temperatures!$C108-Parameters!$B$205)/Parameters!$B$203)^2)^'Non-Market - Hockey stick'!DK108), 1)</f>
        <v>1</v>
      </c>
      <c r="DL108" s="22">
        <f>IF(Settings!$F$15="MERGE",IF(Settings!$C$16="No",1, (1 - ((Temperatures!$C108-Parameters!$B$205)/Parameters!$B$203)^2)^'Non-Market - Hockey stick'!DL108), 1)</f>
        <v>1</v>
      </c>
      <c r="DM108" s="22">
        <f>IF(Settings!$F$15="MERGE",IF(Settings!$C$16="No",1, (1 - ((Temperatures!$C108-Parameters!$B$205)/Parameters!$B$203)^2)^'Non-Market - Hockey stick'!DM108), 1)</f>
        <v>1</v>
      </c>
      <c r="DN108" s="22">
        <f>IF(Settings!$F$15="MERGE",IF(Settings!$C$16="No",1, (1 - ((Temperatures!$C108-Parameters!$B$205)/Parameters!$B$203)^2)^'Non-Market - Hockey stick'!DN108), 1)</f>
        <v>1</v>
      </c>
      <c r="DO108" s="22">
        <f>IF(Settings!$F$15="MERGE",IF(Settings!$C$16="No",1, (1 - ((Temperatures!$C108-Parameters!$B$205)/Parameters!$B$203)^2)^'Non-Market - Hockey stick'!DO108), 1)</f>
        <v>1</v>
      </c>
      <c r="DP108" s="22">
        <f>IF(Settings!$F$15="MERGE",IF(Settings!$C$16="No",1, (1 - ((Temperatures!$C108-Parameters!$B$205)/Parameters!$B$203)^2)^'Non-Market - Hockey stick'!DP108), 1)</f>
        <v>1</v>
      </c>
      <c r="DQ108" s="22">
        <f>IF(Settings!$F$15="MERGE",IF(Settings!$C$16="No",1, (1 - ((Temperatures!$C108-Parameters!$B$205)/Parameters!$B$203)^2)^'Non-Market - Hockey stick'!DQ108), 1)</f>
        <v>1</v>
      </c>
      <c r="DR108" s="22">
        <f>IF(Settings!$F$15="MERGE",IF(Settings!$C$16="No",1, (1 - ((Temperatures!$C108-Parameters!$B$205)/Parameters!$B$203)^2)^'Non-Market - Hockey stick'!DR108), 1)</f>
        <v>1</v>
      </c>
      <c r="DS108" s="22">
        <f>IF(Settings!$F$15="MERGE",IF(Settings!$C$16="No",1, (1 - ((Temperatures!$C108-Parameters!$B$205)/Parameters!$B$203)^2)^'Non-Market - Hockey stick'!DS108), 1)</f>
        <v>1</v>
      </c>
      <c r="DT108" s="22">
        <f>IF(Settings!$F$15="MERGE",IF(Settings!$C$16="No",1, (1 - ((Temperatures!$C108-Parameters!$B$205)/Parameters!$B$203)^2)^'Non-Market - Hockey stick'!DT108), 1)</f>
        <v>1</v>
      </c>
      <c r="DU108" s="22">
        <f>IF(Settings!$F$15="MERGE",IF(Settings!$C$16="No",1, (1 - ((Temperatures!$C108-Parameters!$B$205)/Parameters!$B$203)^2)^'Non-Market - Hockey stick'!DU108), 1)</f>
        <v>1</v>
      </c>
      <c r="DV108" s="22">
        <f>IF(Settings!$F$15="MERGE",IF(Settings!$C$16="No",1, (1 - ((Temperatures!$C108-Parameters!$B$205)/Parameters!$B$203)^2)^'Non-Market - Hockey stick'!DV108), 1)</f>
        <v>1</v>
      </c>
      <c r="DW108" s="22">
        <f>IF(Settings!$F$15="MERGE",IF(Settings!$C$16="No",1, (1 - ((Temperatures!$C108-Parameters!$B$205)/Parameters!$B$203)^2)^'Non-Market - Hockey stick'!DW108), 1)</f>
        <v>1</v>
      </c>
      <c r="DX108" s="22">
        <f>IF(Settings!$F$15="MERGE",IF(Settings!$C$16="No",1, (1 - ((Temperatures!$C108-Parameters!$B$205)/Parameters!$B$203)^2)^'Non-Market - Hockey stick'!DX108), 1)</f>
        <v>1</v>
      </c>
      <c r="DY108" s="22">
        <f>IF(Settings!$F$15="MERGE",IF(Settings!$C$16="No",1, (1 - ((Temperatures!$C108-Parameters!$B$205)/Parameters!$B$203)^2)^'Non-Market - Hockey stick'!DY108), 1)</f>
        <v>1</v>
      </c>
      <c r="DZ108" s="22">
        <f>IF(Settings!$F$15="MERGE",IF(Settings!$C$16="No",1, (1 - ((Temperatures!$C108-Parameters!$B$205)/Parameters!$B$203)^2)^'Non-Market - Hockey stick'!DZ108), 1)</f>
        <v>1</v>
      </c>
      <c r="EA108" s="22">
        <f>IF(Settings!$F$15="MERGE",IF(Settings!$C$16="No",1, (1 - ((Temperatures!$C108-Parameters!$B$205)/Parameters!$B$203)^2)^'Non-Market - Hockey stick'!EA108), 1)</f>
        <v>1</v>
      </c>
      <c r="EB108" s="22">
        <f>IF(Settings!$F$15="MERGE",IF(Settings!$C$16="No",1, (1 - ((Temperatures!$C108-Parameters!$B$205)/Parameters!$B$203)^2)^'Non-Market - Hockey stick'!EB108), 1)</f>
        <v>1</v>
      </c>
      <c r="EC108" s="22">
        <f>IF(Settings!$F$15="MERGE",IF(Settings!$C$16="No",1, (1 - ((Temperatures!$C108-Parameters!$B$205)/Parameters!$B$203)^2)^'Non-Market - Hockey stick'!EC108), 1)</f>
        <v>1</v>
      </c>
      <c r="ED108" s="22">
        <f>IF(Settings!$F$15="MERGE",IF(Settings!$C$16="No",1, (1 - ((Temperatures!$C108-Parameters!$B$205)/Parameters!$B$203)^2)^'Non-Market - Hockey stick'!ED108), 1)</f>
        <v>1</v>
      </c>
      <c r="EE108" s="22">
        <f>IF(Settings!$F$15="MERGE",IF(Settings!$C$16="No",1, (1 - ((Temperatures!$C108-Parameters!$B$205)/Parameters!$B$203)^2)^'Non-Market - Hockey stick'!EE108), 1)</f>
        <v>1</v>
      </c>
      <c r="EF108" s="22">
        <f>IF(Settings!$F$15="MERGE",IF(Settings!$C$16="No",1, (1 - ((Temperatures!$C108-Parameters!$B$205)/Parameters!$B$203)^2)^'Non-Market - Hockey stick'!EF108), 1)</f>
        <v>1</v>
      </c>
      <c r="EG108" s="22">
        <f>IF(Settings!$F$15="MERGE",IF(Settings!$C$16="No",1, (1 - ((Temperatures!$C108-Parameters!$B$205)/Parameters!$B$203)^2)^'Non-Market - Hockey stick'!EG108), 1)</f>
        <v>1</v>
      </c>
      <c r="EH108" s="22">
        <f>IF(Settings!$F$15="MERGE",IF(Settings!$C$16="No",1, (1 - ((Temperatures!$C108-Parameters!$B$205)/Parameters!$B$203)^2)^'Non-Market - Hockey stick'!EH108), 1)</f>
        <v>1</v>
      </c>
      <c r="EI108" s="22">
        <f>IF(Settings!$F$15="MERGE",IF(Settings!$C$16="No",1, (1 - ((Temperatures!$C108-Parameters!$B$205)/Parameters!$B$203)^2)^'Non-Market - Hockey stick'!EI108), 1)</f>
        <v>1</v>
      </c>
      <c r="EJ108" s="22">
        <f>IF(Settings!$F$15="MERGE",IF(Settings!$C$16="No",1, (1 - ((Temperatures!$C108-Parameters!$B$205)/Parameters!$B$203)^2)^'Non-Market - Hockey stick'!EJ108), 1)</f>
        <v>1</v>
      </c>
      <c r="EK108" s="22">
        <f>IF(Settings!$F$15="MERGE",IF(Settings!$C$16="No",1, (1 - ((Temperatures!$C108-Parameters!$B$205)/Parameters!$B$203)^2)^'Non-Market - Hockey stick'!EK108), 1)</f>
        <v>1</v>
      </c>
      <c r="EL108" s="22">
        <f>IF(Settings!$F$15="MERGE",IF(Settings!$C$16="No",1, (1 - ((Temperatures!$C108-Parameters!$B$205)/Parameters!$B$203)^2)^'Non-Market - Hockey stick'!EL108), 1)</f>
        <v>1</v>
      </c>
      <c r="EM108" s="22">
        <f>IF(Settings!$F$15="MERGE",IF(Settings!$C$16="No",1, (1 - ((Temperatures!$C108-Parameters!$B$205)/Parameters!$B$203)^2)^'Non-Market - Hockey stick'!EM108), 1)</f>
        <v>1</v>
      </c>
      <c r="EN108" s="22">
        <f>IF(Settings!$F$15="MERGE",IF(Settings!$C$16="No",1, (1 - ((Temperatures!$C108-Parameters!$B$205)/Parameters!$B$203)^2)^'Non-Market - Hockey stick'!EN108), 1)</f>
        <v>1</v>
      </c>
      <c r="EO108" s="22">
        <f>IF(Settings!$F$15="MERGE",IF(Settings!$C$16="No",1, (1 - ((Temperatures!$C108-Parameters!$B$205)/Parameters!$B$203)^2)^'Non-Market - Hockey stick'!EO108), 1)</f>
        <v>1</v>
      </c>
      <c r="EP108" s="22">
        <f>IF(Settings!$F$15="MERGE",IF(Settings!$C$16="No",1, (1 - ((Temperatures!$C108-Parameters!$B$205)/Parameters!$B$203)^2)^'Non-Market - Hockey stick'!EP108), 1)</f>
        <v>1</v>
      </c>
      <c r="EQ108" s="22">
        <f>IF(Settings!$F$15="MERGE",IF(Settings!$C$16="No",1, (1 - ((Temperatures!$C108-Parameters!$B$205)/Parameters!$B$203)^2)^'Non-Market - Hockey stick'!EQ108), 1)</f>
        <v>1</v>
      </c>
      <c r="ER108" s="22">
        <f>IF(Settings!$F$15="MERGE",IF(Settings!$C$16="No",1, (1 - ((Temperatures!$C108-Parameters!$B$205)/Parameters!$B$203)^2)^'Non-Market - Hockey stick'!ER108), 1)</f>
        <v>1</v>
      </c>
      <c r="ES108" s="22">
        <f>IF(Settings!$F$15="MERGE",IF(Settings!$C$16="No",1, (1 - ((Temperatures!$C108-Parameters!$B$205)/Parameters!$B$203)^2)^'Non-Market - Hockey stick'!ES108), 1)</f>
        <v>1</v>
      </c>
      <c r="ET108" s="22">
        <f>IF(Settings!$F$15="MERGE",IF(Settings!$C$16="No",1, (1 - ((Temperatures!$C108-Parameters!$B$205)/Parameters!$B$203)^2)^'Non-Market - Hockey stick'!ET108), 1)</f>
        <v>1</v>
      </c>
      <c r="EU108" s="22">
        <f>IF(Settings!$F$15="MERGE",IF(Settings!$C$16="No",1, (1 - ((Temperatures!$C108-Parameters!$B$205)/Parameters!$B$203)^2)^'Non-Market - Hockey stick'!EU108), 1)</f>
        <v>1</v>
      </c>
      <c r="EV108" s="22">
        <f>IF(Settings!$F$15="MERGE",IF(Settings!$C$16="No",1, (1 - ((Temperatures!$C108-Parameters!$B$205)/Parameters!$B$203)^2)^'Non-Market - Hockey stick'!EV108), 1)</f>
        <v>1</v>
      </c>
      <c r="EW108" s="22">
        <f>IF(Settings!$F$15="MERGE",IF(Settings!$C$16="No",1, (1 - ((Temperatures!$C108-Parameters!$B$205)/Parameters!$B$203)^2)^'Non-Market - Hockey stick'!EW108), 1)</f>
        <v>1</v>
      </c>
      <c r="EX108" s="22">
        <f>IF(Settings!$F$15="MERGE",IF(Settings!$C$16="No",1, (1 - ((Temperatures!$C108-Parameters!$B$205)/Parameters!$B$203)^2)^'Non-Market - Hockey stick'!EX108), 1)</f>
        <v>1</v>
      </c>
      <c r="EY108" s="22">
        <f>IF(Settings!$F$15="MERGE",IF(Settings!$C$16="No",1, (1 - ((Temperatures!$C108-Parameters!$B$205)/Parameters!$B$203)^2)^'Non-Market - Hockey stick'!EY108), 1)</f>
        <v>1</v>
      </c>
      <c r="EZ108" s="22">
        <f>IF(Settings!$F$15="MERGE",IF(Settings!$C$16="No",1, (1 - ((Temperatures!$C108-Parameters!$B$205)/Parameters!$B$203)^2)^'Non-Market - Hockey stick'!EZ108), 1)</f>
        <v>1</v>
      </c>
      <c r="FA108" s="22">
        <f>IF(Settings!$F$15="MERGE",IF(Settings!$C$16="No",1, (1 - ((Temperatures!$C108-Parameters!$B$205)/Parameters!$B$203)^2)^'Non-Market - Hockey stick'!FA108), 1)</f>
        <v>1</v>
      </c>
      <c r="FB108" s="22">
        <f>IF(Settings!$F$15="MERGE",IF(Settings!$C$16="No",1, (1 - ((Temperatures!$C108-Parameters!$B$205)/Parameters!$B$203)^2)^'Non-Market - Hockey stick'!FB108), 1)</f>
        <v>1</v>
      </c>
      <c r="FC108" s="22">
        <f>IF(Settings!$F$15="MERGE",IF(Settings!$C$16="No",1, (1 - ((Temperatures!$C108-Parameters!$B$205)/Parameters!$B$203)^2)^'Non-Market - Hockey stick'!FC108), 1)</f>
        <v>1</v>
      </c>
      <c r="FD108" s="22">
        <f>IF(Settings!$F$15="MERGE",IF(Settings!$C$16="No",1, (1 - ((Temperatures!$C108-Parameters!$B$205)/Parameters!$B$203)^2)^'Non-Market - Hockey stick'!FD108), 1)</f>
        <v>1</v>
      </c>
      <c r="FE108" s="22">
        <f>IF(Settings!$F$15="MERGE",IF(Settings!$C$16="No",1, (1 - ((Temperatures!$C108-Parameters!$B$205)/Parameters!$B$203)^2)^'Non-Market - Hockey stick'!FE108), 1)</f>
        <v>1</v>
      </c>
      <c r="FF108" s="22">
        <f>IF(Settings!$F$15="MERGE",IF(Settings!$C$16="No",1, (1 - ((Temperatures!$C108-Parameters!$B$205)/Parameters!$B$203)^2)^'Non-Market - Hockey stick'!FF108), 1)</f>
        <v>1</v>
      </c>
      <c r="FG108" s="22">
        <f>IF(Settings!$F$15="MERGE",IF(Settings!$C$16="No",1, (1 - ((Temperatures!$C108-Parameters!$B$205)/Parameters!$B$203)^2)^'Non-Market - Hockey stick'!FG108), 1)</f>
        <v>1</v>
      </c>
      <c r="FH108" s="22">
        <f>IF(Settings!$F$15="MERGE",IF(Settings!$C$16="No",1, (1 - ((Temperatures!$C108-Parameters!$B$205)/Parameters!$B$203)^2)^'Non-Market - Hockey stick'!FH108), 1)</f>
        <v>1</v>
      </c>
      <c r="FI108" s="22">
        <f>IF(Settings!$F$15="MERGE",IF(Settings!$C$16="No",1, (1 - ((Temperatures!$C108-Parameters!$B$205)/Parameters!$B$203)^2)^'Non-Market - Hockey stick'!FI108), 1)</f>
        <v>1</v>
      </c>
      <c r="FJ108" s="22">
        <f>IF(Settings!$F$15="MERGE",IF(Settings!$C$16="No",1, (1 - ((Temperatures!$C108-Parameters!$B$205)/Parameters!$B$203)^2)^'Non-Market - Hockey stick'!FJ108), 1)</f>
        <v>1</v>
      </c>
      <c r="FK108" s="22">
        <f>IF(Settings!$F$15="MERGE",IF(Settings!$C$16="No",1, (1 - ((Temperatures!$C108-Parameters!$B$205)/Parameters!$B$203)^2)^'Non-Market - Hockey stick'!FK108), 1)</f>
        <v>1</v>
      </c>
      <c r="FL108" s="22">
        <f>IF(Settings!$F$15="MERGE",IF(Settings!$C$16="No",1, (1 - ((Temperatures!$C108-Parameters!$B$205)/Parameters!$B$203)^2)^'Non-Market - Hockey stick'!FL108), 1)</f>
        <v>1</v>
      </c>
      <c r="FM108" s="22">
        <f>IF(Settings!$F$15="MERGE",IF(Settings!$C$16="No",1, (1 - ((Temperatures!$C108-Parameters!$B$205)/Parameters!$B$203)^2)^'Non-Market - Hockey stick'!FM108), 1)</f>
        <v>1</v>
      </c>
      <c r="FN108" s="22">
        <f>IF(Settings!$F$15="MERGE",IF(Settings!$C$16="No",1, (1 - ((Temperatures!$C108-Parameters!$B$205)/Parameters!$B$203)^2)^'Non-Market - Hockey stick'!FN108), 1)</f>
        <v>1</v>
      </c>
      <c r="FO108" s="22">
        <f>IF(Settings!$F$15="MERGE",IF(Settings!$C$16="No",1, (1 - ((Temperatures!$C108-Parameters!$B$205)/Parameters!$B$203)^2)^'Non-Market - Hockey stick'!FO108), 1)</f>
        <v>1</v>
      </c>
      <c r="FP108" s="22">
        <f>IF(Settings!$F$15="MERGE",IF(Settings!$C$16="No",1, (1 - ((Temperatures!$C108-Parameters!$B$205)/Parameters!$B$203)^2)^'Non-Market - Hockey stick'!FP108), 1)</f>
        <v>1</v>
      </c>
      <c r="FQ108" s="22">
        <f>IF(Settings!$F$15="MERGE",IF(Settings!$C$16="No",1, (1 - ((Temperatures!$C108-Parameters!$B$205)/Parameters!$B$203)^2)^'Non-Market - Hockey stick'!FQ108), 1)</f>
        <v>1</v>
      </c>
      <c r="FR108" s="22">
        <f>IF(Settings!$F$15="MERGE",IF(Settings!$C$16="No",1, (1 - ((Temperatures!$C108-Parameters!$B$205)/Parameters!$B$203)^2)^'Non-Market - Hockey stick'!FR108), 1)</f>
        <v>1</v>
      </c>
      <c r="FS108" s="22">
        <f>IF(Settings!$F$15="MERGE",IF(Settings!$C$16="No",1, (1 - ((Temperatures!$C108-Parameters!$B$205)/Parameters!$B$203)^2)^'Non-Market - Hockey stick'!FS108), 1)</f>
        <v>1</v>
      </c>
      <c r="FT108" s="22">
        <f>IF(Settings!$F$15="MERGE",IF(Settings!$C$16="No",1, (1 - ((Temperatures!$C108-Parameters!$B$205)/Parameters!$B$203)^2)^'Non-Market - Hockey stick'!FT108), 1)</f>
        <v>1</v>
      </c>
      <c r="FU108" s="22">
        <f>IF(Settings!$F$15="MERGE",IF(Settings!$C$16="No",1, (1 - ((Temperatures!$C108-Parameters!$B$205)/Parameters!$B$203)^2)^'Non-Market - Hockey stick'!FU108), 1)</f>
        <v>1</v>
      </c>
      <c r="FV108" s="22">
        <f>IF(Settings!$F$15="MERGE",IF(Settings!$C$16="No",1, (1 - ((Temperatures!$C108-Parameters!$B$205)/Parameters!$B$203)^2)^'Non-Market - Hockey stick'!FV108), 1)</f>
        <v>1</v>
      </c>
      <c r="FW108" s="22">
        <f>IF(Settings!$F$15="MERGE",IF(Settings!$C$16="No",1, (1 - ((Temperatures!$C108-Parameters!$B$205)/Parameters!$B$203)^2)^'Non-Market - Hockey stick'!FW108), 1)</f>
        <v>1</v>
      </c>
      <c r="FX108" s="22">
        <f>IF(Settings!$F$15="MERGE",IF(Settings!$C$16="No",1, (1 - ((Temperatures!$C108-Parameters!$B$205)/Parameters!$B$203)^2)^'Non-Market - Hockey stick'!FX108), 1)</f>
        <v>1</v>
      </c>
      <c r="FY108" s="22">
        <f>IF(Settings!$F$15="MERGE",IF(Settings!$C$16="No",1, (1 - ((Temperatures!$C108-Parameters!$B$205)/Parameters!$B$203)^2)^'Non-Market - Hockey stick'!FY108), 1)</f>
        <v>1</v>
      </c>
      <c r="FZ108" s="22">
        <f>IF(Settings!$F$15="MERGE",IF(Settings!$C$16="No",1, (1 - ((Temperatures!$C108-Parameters!$B$205)/Parameters!$B$203)^2)^'Non-Market - Hockey stick'!FZ108), 1)</f>
        <v>1</v>
      </c>
      <c r="GA108" s="22">
        <f>IF(Settings!$F$15="MERGE",IF(Settings!$C$16="No",1, (1 - ((Temperatures!$C108-Parameters!$B$205)/Parameters!$B$203)^2)^'Non-Market - Hockey stick'!GA108), 1)</f>
        <v>1</v>
      </c>
      <c r="GB108" s="22">
        <f>IF(Settings!$F$15="MERGE",IF(Settings!$C$16="No",1, (1 - ((Temperatures!$C108-Parameters!$B$205)/Parameters!$B$203)^2)^'Non-Market - Hockey stick'!GB108), 1)</f>
        <v>1</v>
      </c>
      <c r="GC108" s="22">
        <f>IF(Settings!$F$15="MERGE",IF(Settings!$C$16="No",1, (1 - ((Temperatures!$C108-Parameters!$B$205)/Parameters!$B$203)^2)^'Non-Market - Hockey stick'!GC108), 1)</f>
        <v>1</v>
      </c>
      <c r="GD108" s="22">
        <f>IF(Settings!$F$15="MERGE",IF(Settings!$C$16="No",1, (1 - ((Temperatures!$C108-Parameters!$B$205)/Parameters!$B$203)^2)^'Non-Market - Hockey stick'!GD108), 1)</f>
        <v>1</v>
      </c>
      <c r="GE108" s="22">
        <f>IF(Settings!$F$15="MERGE",IF(Settings!$C$16="No",1, (1 - ((Temperatures!$C108-Parameters!$B$205)/Parameters!$B$203)^2)^'Non-Market - Hockey stick'!GE108), 1)</f>
        <v>1</v>
      </c>
      <c r="GF108" s="22">
        <f>IF(Settings!$F$15="MERGE",IF(Settings!$C$16="No",1, (1 - ((Temperatures!$C108-Parameters!$B$205)/Parameters!$B$203)^2)^'Non-Market - Hockey stick'!GF108), 1)</f>
        <v>1</v>
      </c>
      <c r="GG108" s="22">
        <f>IF(Settings!$F$15="MERGE",IF(Settings!$C$16="No",1, (1 - ((Temperatures!$C108-Parameters!$B$205)/Parameters!$B$203)^2)^'Non-Market - Hockey stick'!GG108), 1)</f>
        <v>1</v>
      </c>
      <c r="GH108" s="22">
        <f>IF(Settings!$F$15="MERGE",IF(Settings!$C$16="No",1, (1 - ((Temperatures!$C108-Parameters!$B$205)/Parameters!$B$203)^2)^'Non-Market - Hockey stick'!GH108), 1)</f>
        <v>1</v>
      </c>
      <c r="GI108" s="22">
        <f>IF(Settings!$F$15="MERGE",IF(Settings!$C$16="No",1, (1 - ((Temperatures!$C108-Parameters!$B$205)/Parameters!$B$203)^2)^'Non-Market - Hockey stick'!GI108), 1)</f>
        <v>1</v>
      </c>
      <c r="GJ108" s="22">
        <f>IF(Settings!$F$15="MERGE",IF(Settings!$C$16="No",1, (1 - ((Temperatures!$C108-Parameters!$B$205)/Parameters!$B$203)^2)^'Non-Market - Hockey stick'!GJ108), 1)</f>
        <v>1</v>
      </c>
      <c r="GK108" s="22">
        <f>IF(Settings!$F$15="MERGE",IF(Settings!$C$16="No",1, (1 - ((Temperatures!$C108-Parameters!$B$205)/Parameters!$B$203)^2)^'Non-Market - Hockey stick'!GK108), 1)</f>
        <v>1</v>
      </c>
      <c r="GL108" s="22">
        <f>IF(Settings!$F$15="MERGE",IF(Settings!$C$16="No",1, (1 - ((Temperatures!$C108-Parameters!$B$205)/Parameters!$B$203)^2)^'Non-Market - Hockey stick'!GL108), 1)</f>
        <v>1</v>
      </c>
      <c r="GM108" s="22">
        <f>IF(Settings!$F$15="MERGE",IF(Settings!$C$16="No",1, (1 - ((Temperatures!$C108-Parameters!$B$205)/Parameters!$B$203)^2)^'Non-Market - Hockey stick'!GM108), 1)</f>
        <v>1</v>
      </c>
    </row>
    <row r="109" spans="1:195" x14ac:dyDescent="0.25">
      <c r="A109" s="15">
        <v>2117</v>
      </c>
      <c r="B109" s="22">
        <f>IF(Settings!$F$15="MERGE",IF(Settings!$C$16="No",1, (1 - ((Temperatures!$C109-Parameters!$B$205)/Parameters!$B$203)^2)^'Non-Market - Hockey stick'!B109), 1)</f>
        <v>1</v>
      </c>
      <c r="C109" s="22">
        <f>IF(Settings!$F$15="MERGE",IF(Settings!$C$16="No",1, (1 - ((Temperatures!$C109-Parameters!$B$205)/Parameters!$B$203)^2)^'Non-Market - Hockey stick'!C109), 1)</f>
        <v>1</v>
      </c>
      <c r="D109" s="22">
        <f>IF(Settings!$F$15="MERGE",IF(Settings!$C$16="No",1, (1 - ((Temperatures!$C109-Parameters!$B$205)/Parameters!$B$203)^2)^'Non-Market - Hockey stick'!D109), 1)</f>
        <v>1</v>
      </c>
      <c r="E109" s="22">
        <f>IF(Settings!$F$15="MERGE",IF(Settings!$C$16="No",1, (1 - ((Temperatures!$C109-Parameters!$B$205)/Parameters!$B$203)^2)^'Non-Market - Hockey stick'!E109), 1)</f>
        <v>1</v>
      </c>
      <c r="F109" s="22">
        <f>IF(Settings!$F$15="MERGE",IF(Settings!$C$16="No",1, (1 - ((Temperatures!$C109-Parameters!$B$205)/Parameters!$B$203)^2)^'Non-Market - Hockey stick'!F109), 1)</f>
        <v>1</v>
      </c>
      <c r="G109" s="22">
        <f>IF(Settings!$F$15="MERGE",IF(Settings!$C$16="No",1, (1 - ((Temperatures!$C109-Parameters!$B$205)/Parameters!$B$203)^2)^'Non-Market - Hockey stick'!G109), 1)</f>
        <v>1</v>
      </c>
      <c r="H109" s="22">
        <f>IF(Settings!$F$15="MERGE",IF(Settings!$C$16="No",1, (1 - ((Temperatures!$C109-Parameters!$B$205)/Parameters!$B$203)^2)^'Non-Market - Hockey stick'!H109), 1)</f>
        <v>1</v>
      </c>
      <c r="I109" s="22">
        <f>IF(Settings!$F$15="MERGE",IF(Settings!$C$16="No",1, (1 - ((Temperatures!$C109-Parameters!$B$205)/Parameters!$B$203)^2)^'Non-Market - Hockey stick'!I109), 1)</f>
        <v>1</v>
      </c>
      <c r="J109" s="22">
        <f>IF(Settings!$F$15="MERGE",IF(Settings!$C$16="No",1, (1 - ((Temperatures!$C109-Parameters!$B$205)/Parameters!$B$203)^2)^'Non-Market - Hockey stick'!J109), 1)</f>
        <v>1</v>
      </c>
      <c r="K109" s="22">
        <f>IF(Settings!$F$15="MERGE",IF(Settings!$C$16="No",1, (1 - ((Temperatures!$C109-Parameters!$B$205)/Parameters!$B$203)^2)^'Non-Market - Hockey stick'!K109), 1)</f>
        <v>1</v>
      </c>
      <c r="L109" s="22">
        <f>IF(Settings!$F$15="MERGE",IF(Settings!$C$16="No",1, (1 - ((Temperatures!$C109-Parameters!$B$205)/Parameters!$B$203)^2)^'Non-Market - Hockey stick'!L109), 1)</f>
        <v>1</v>
      </c>
      <c r="M109" s="22">
        <f>IF(Settings!$F$15="MERGE",IF(Settings!$C$16="No",1, (1 - ((Temperatures!$C109-Parameters!$B$205)/Parameters!$B$203)^2)^'Non-Market - Hockey stick'!M109), 1)</f>
        <v>1</v>
      </c>
      <c r="N109" s="22">
        <f>IF(Settings!$F$15="MERGE",IF(Settings!$C$16="No",1, (1 - ((Temperatures!$C109-Parameters!$B$205)/Parameters!$B$203)^2)^'Non-Market - Hockey stick'!N109), 1)</f>
        <v>1</v>
      </c>
      <c r="O109" s="22">
        <f>IF(Settings!$F$15="MERGE",IF(Settings!$C$16="No",1, (1 - ((Temperatures!$C109-Parameters!$B$205)/Parameters!$B$203)^2)^'Non-Market - Hockey stick'!O109), 1)</f>
        <v>1</v>
      </c>
      <c r="P109" s="22">
        <f>IF(Settings!$F$15="MERGE",IF(Settings!$C$16="No",1, (1 - ((Temperatures!$C109-Parameters!$B$205)/Parameters!$B$203)^2)^'Non-Market - Hockey stick'!P109), 1)</f>
        <v>1</v>
      </c>
      <c r="Q109" s="22">
        <f>IF(Settings!$F$15="MERGE",IF(Settings!$C$16="No",1, (1 - ((Temperatures!$C109-Parameters!$B$205)/Parameters!$B$203)^2)^'Non-Market - Hockey stick'!Q109), 1)</f>
        <v>1</v>
      </c>
      <c r="R109" s="22">
        <f>IF(Settings!$F$15="MERGE",IF(Settings!$C$16="No",1, (1 - ((Temperatures!$C109-Parameters!$B$205)/Parameters!$B$203)^2)^'Non-Market - Hockey stick'!R109), 1)</f>
        <v>1</v>
      </c>
      <c r="S109" s="22">
        <f>IF(Settings!$F$15="MERGE",IF(Settings!$C$16="No",1, (1 - ((Temperatures!$C109-Parameters!$B$205)/Parameters!$B$203)^2)^'Non-Market - Hockey stick'!S109), 1)</f>
        <v>1</v>
      </c>
      <c r="T109" s="22">
        <f>IF(Settings!$F$15="MERGE",IF(Settings!$C$16="No",1, (1 - ((Temperatures!$C109-Parameters!$B$205)/Parameters!$B$203)^2)^'Non-Market - Hockey stick'!T109), 1)</f>
        <v>1</v>
      </c>
      <c r="U109" s="22">
        <f>IF(Settings!$F$15="MERGE",IF(Settings!$C$16="No",1, (1 - ((Temperatures!$C109-Parameters!$B$205)/Parameters!$B$203)^2)^'Non-Market - Hockey stick'!U109), 1)</f>
        <v>1</v>
      </c>
      <c r="V109" s="22">
        <f>IF(Settings!$F$15="MERGE",IF(Settings!$C$16="No",1, (1 - ((Temperatures!$C109-Parameters!$B$205)/Parameters!$B$203)^2)^'Non-Market - Hockey stick'!V109), 1)</f>
        <v>1</v>
      </c>
      <c r="W109" s="22">
        <f>IF(Settings!$F$15="MERGE",IF(Settings!$C$16="No",1, (1 - ((Temperatures!$C109-Parameters!$B$205)/Parameters!$B$203)^2)^'Non-Market - Hockey stick'!W109), 1)</f>
        <v>1</v>
      </c>
      <c r="X109" s="22">
        <f>IF(Settings!$F$15="MERGE",IF(Settings!$C$16="No",1, (1 - ((Temperatures!$C109-Parameters!$B$205)/Parameters!$B$203)^2)^'Non-Market - Hockey stick'!X109), 1)</f>
        <v>1</v>
      </c>
      <c r="Y109" s="22">
        <f>IF(Settings!$F$15="MERGE",IF(Settings!$C$16="No",1, (1 - ((Temperatures!$C109-Parameters!$B$205)/Parameters!$B$203)^2)^'Non-Market - Hockey stick'!Y109), 1)</f>
        <v>1</v>
      </c>
      <c r="Z109" s="22">
        <f>IF(Settings!$F$15="MERGE",IF(Settings!$C$16="No",1, (1 - ((Temperatures!$C109-Parameters!$B$205)/Parameters!$B$203)^2)^'Non-Market - Hockey stick'!Z109), 1)</f>
        <v>1</v>
      </c>
      <c r="AA109" s="22">
        <f>IF(Settings!$F$15="MERGE",IF(Settings!$C$16="No",1, (1 - ((Temperatures!$C109-Parameters!$B$205)/Parameters!$B$203)^2)^'Non-Market - Hockey stick'!AA109), 1)</f>
        <v>1</v>
      </c>
      <c r="AB109" s="22">
        <f>IF(Settings!$F$15="MERGE",IF(Settings!$C$16="No",1, (1 - ((Temperatures!$C109-Parameters!$B$205)/Parameters!$B$203)^2)^'Non-Market - Hockey stick'!AB109), 1)</f>
        <v>1</v>
      </c>
      <c r="AC109" s="22">
        <f>IF(Settings!$F$15="MERGE",IF(Settings!$C$16="No",1, (1 - ((Temperatures!$C109-Parameters!$B$205)/Parameters!$B$203)^2)^'Non-Market - Hockey stick'!AC109), 1)</f>
        <v>1</v>
      </c>
      <c r="AD109" s="22">
        <f>IF(Settings!$F$15="MERGE",IF(Settings!$C$16="No",1, (1 - ((Temperatures!$C109-Parameters!$B$205)/Parameters!$B$203)^2)^'Non-Market - Hockey stick'!AD109), 1)</f>
        <v>1</v>
      </c>
      <c r="AE109" s="22">
        <f>IF(Settings!$F$15="MERGE",IF(Settings!$C$16="No",1, (1 - ((Temperatures!$C109-Parameters!$B$205)/Parameters!$B$203)^2)^'Non-Market - Hockey stick'!AE109), 1)</f>
        <v>1</v>
      </c>
      <c r="AF109" s="22">
        <f>IF(Settings!$F$15="MERGE",IF(Settings!$C$16="No",1, (1 - ((Temperatures!$C109-Parameters!$B$205)/Parameters!$B$203)^2)^'Non-Market - Hockey stick'!AF109), 1)</f>
        <v>1</v>
      </c>
      <c r="AG109" s="22">
        <f>IF(Settings!$F$15="MERGE",IF(Settings!$C$16="No",1, (1 - ((Temperatures!$C109-Parameters!$B$205)/Parameters!$B$203)^2)^'Non-Market - Hockey stick'!AG109), 1)</f>
        <v>1</v>
      </c>
      <c r="AH109" s="22">
        <f>IF(Settings!$F$15="MERGE",IF(Settings!$C$16="No",1, (1 - ((Temperatures!$C109-Parameters!$B$205)/Parameters!$B$203)^2)^'Non-Market - Hockey stick'!AH109), 1)</f>
        <v>1</v>
      </c>
      <c r="AI109" s="22">
        <f>IF(Settings!$F$15="MERGE",IF(Settings!$C$16="No",1, (1 - ((Temperatures!$C109-Parameters!$B$205)/Parameters!$B$203)^2)^'Non-Market - Hockey stick'!AI109), 1)</f>
        <v>1</v>
      </c>
      <c r="AJ109" s="22">
        <f>IF(Settings!$F$15="MERGE",IF(Settings!$C$16="No",1, (1 - ((Temperatures!$C109-Parameters!$B$205)/Parameters!$B$203)^2)^'Non-Market - Hockey stick'!AJ109), 1)</f>
        <v>1</v>
      </c>
      <c r="AK109" s="22">
        <f>IF(Settings!$F$15="MERGE",IF(Settings!$C$16="No",1, (1 - ((Temperatures!$C109-Parameters!$B$205)/Parameters!$B$203)^2)^'Non-Market - Hockey stick'!AK109), 1)</f>
        <v>1</v>
      </c>
      <c r="AL109" s="22">
        <f>IF(Settings!$F$15="MERGE",IF(Settings!$C$16="No",1, (1 - ((Temperatures!$C109-Parameters!$B$205)/Parameters!$B$203)^2)^'Non-Market - Hockey stick'!AL109), 1)</f>
        <v>1</v>
      </c>
      <c r="AM109" s="22">
        <f>IF(Settings!$F$15="MERGE",IF(Settings!$C$16="No",1, (1 - ((Temperatures!$C109-Parameters!$B$205)/Parameters!$B$203)^2)^'Non-Market - Hockey stick'!AM109), 1)</f>
        <v>1</v>
      </c>
      <c r="AN109" s="22">
        <f>IF(Settings!$F$15="MERGE",IF(Settings!$C$16="No",1, (1 - ((Temperatures!$C109-Parameters!$B$205)/Parameters!$B$203)^2)^'Non-Market - Hockey stick'!AN109), 1)</f>
        <v>1</v>
      </c>
      <c r="AO109" s="22">
        <f>IF(Settings!$F$15="MERGE",IF(Settings!$C$16="No",1, (1 - ((Temperatures!$C109-Parameters!$B$205)/Parameters!$B$203)^2)^'Non-Market - Hockey stick'!AO109), 1)</f>
        <v>1</v>
      </c>
      <c r="AP109" s="22">
        <f>IF(Settings!$F$15="MERGE",IF(Settings!$C$16="No",1, (1 - ((Temperatures!$C109-Parameters!$B$205)/Parameters!$B$203)^2)^'Non-Market - Hockey stick'!AP109), 1)</f>
        <v>1</v>
      </c>
      <c r="AQ109" s="22">
        <f>IF(Settings!$F$15="MERGE",IF(Settings!$C$16="No",1, (1 - ((Temperatures!$C109-Parameters!$B$205)/Parameters!$B$203)^2)^'Non-Market - Hockey stick'!AQ109), 1)</f>
        <v>1</v>
      </c>
      <c r="AR109" s="22">
        <f>IF(Settings!$F$15="MERGE",IF(Settings!$C$16="No",1, (1 - ((Temperatures!$C109-Parameters!$B$205)/Parameters!$B$203)^2)^'Non-Market - Hockey stick'!AR109), 1)</f>
        <v>1</v>
      </c>
      <c r="AS109" s="22">
        <f>IF(Settings!$F$15="MERGE",IF(Settings!$C$16="No",1, (1 - ((Temperatures!$C109-Parameters!$B$205)/Parameters!$B$203)^2)^'Non-Market - Hockey stick'!AS109), 1)</f>
        <v>1</v>
      </c>
      <c r="AT109" s="22">
        <f>IF(Settings!$F$15="MERGE",IF(Settings!$C$16="No",1, (1 - ((Temperatures!$C109-Parameters!$B$205)/Parameters!$B$203)^2)^'Non-Market - Hockey stick'!AT109), 1)</f>
        <v>1</v>
      </c>
      <c r="AU109" s="22">
        <f>IF(Settings!$F$15="MERGE",IF(Settings!$C$16="No",1, (1 - ((Temperatures!$C109-Parameters!$B$205)/Parameters!$B$203)^2)^'Non-Market - Hockey stick'!AU109), 1)</f>
        <v>1</v>
      </c>
      <c r="AV109" s="22">
        <f>IF(Settings!$F$15="MERGE",IF(Settings!$C$16="No",1, (1 - ((Temperatures!$C109-Parameters!$B$205)/Parameters!$B$203)^2)^'Non-Market - Hockey stick'!AV109), 1)</f>
        <v>1</v>
      </c>
      <c r="AW109" s="22">
        <f>IF(Settings!$F$15="MERGE",IF(Settings!$C$16="No",1, (1 - ((Temperatures!$C109-Parameters!$B$205)/Parameters!$B$203)^2)^'Non-Market - Hockey stick'!AW109), 1)</f>
        <v>1</v>
      </c>
      <c r="AX109" s="22">
        <f>IF(Settings!$F$15="MERGE",IF(Settings!$C$16="No",1, (1 - ((Temperatures!$C109-Parameters!$B$205)/Parameters!$B$203)^2)^'Non-Market - Hockey stick'!AX109), 1)</f>
        <v>1</v>
      </c>
      <c r="AY109" s="22">
        <f>IF(Settings!$F$15="MERGE",IF(Settings!$C$16="No",1, (1 - ((Temperatures!$C109-Parameters!$B$205)/Parameters!$B$203)^2)^'Non-Market - Hockey stick'!AY109), 1)</f>
        <v>1</v>
      </c>
      <c r="AZ109" s="22">
        <f>IF(Settings!$F$15="MERGE",IF(Settings!$C$16="No",1, (1 - ((Temperatures!$C109-Parameters!$B$205)/Parameters!$B$203)^2)^'Non-Market - Hockey stick'!AZ109), 1)</f>
        <v>1</v>
      </c>
      <c r="BA109" s="22">
        <f>IF(Settings!$F$15="MERGE",IF(Settings!$C$16="No",1, (1 - ((Temperatures!$C109-Parameters!$B$205)/Parameters!$B$203)^2)^'Non-Market - Hockey stick'!BA109), 1)</f>
        <v>1</v>
      </c>
      <c r="BB109" s="22">
        <f>IF(Settings!$F$15="MERGE",IF(Settings!$C$16="No",1, (1 - ((Temperatures!$C109-Parameters!$B$205)/Parameters!$B$203)^2)^'Non-Market - Hockey stick'!BB109), 1)</f>
        <v>1</v>
      </c>
      <c r="BC109" s="22">
        <f>IF(Settings!$F$15="MERGE",IF(Settings!$C$16="No",1, (1 - ((Temperatures!$C109-Parameters!$B$205)/Parameters!$B$203)^2)^'Non-Market - Hockey stick'!BC109), 1)</f>
        <v>1</v>
      </c>
      <c r="BD109" s="22">
        <f>IF(Settings!$F$15="MERGE",IF(Settings!$C$16="No",1, (1 - ((Temperatures!$C109-Parameters!$B$205)/Parameters!$B$203)^2)^'Non-Market - Hockey stick'!BD109), 1)</f>
        <v>1</v>
      </c>
      <c r="BE109" s="22">
        <f>IF(Settings!$F$15="MERGE",IF(Settings!$C$16="No",1, (1 - ((Temperatures!$C109-Parameters!$B$205)/Parameters!$B$203)^2)^'Non-Market - Hockey stick'!BE109), 1)</f>
        <v>1</v>
      </c>
      <c r="BF109" s="22">
        <f>IF(Settings!$F$15="MERGE",IF(Settings!$C$16="No",1, (1 - ((Temperatures!$C109-Parameters!$B$205)/Parameters!$B$203)^2)^'Non-Market - Hockey stick'!BF109), 1)</f>
        <v>1</v>
      </c>
      <c r="BG109" s="22">
        <f>IF(Settings!$F$15="MERGE",IF(Settings!$C$16="No",1, (1 - ((Temperatures!$C109-Parameters!$B$205)/Parameters!$B$203)^2)^'Non-Market - Hockey stick'!BG109), 1)</f>
        <v>1</v>
      </c>
      <c r="BH109" s="22">
        <f>IF(Settings!$F$15="MERGE",IF(Settings!$C$16="No",1, (1 - ((Temperatures!$C109-Parameters!$B$205)/Parameters!$B$203)^2)^'Non-Market - Hockey stick'!BH109), 1)</f>
        <v>1</v>
      </c>
      <c r="BI109" s="22">
        <f>IF(Settings!$F$15="MERGE",IF(Settings!$C$16="No",1, (1 - ((Temperatures!$C109-Parameters!$B$205)/Parameters!$B$203)^2)^'Non-Market - Hockey stick'!BI109), 1)</f>
        <v>1</v>
      </c>
      <c r="BJ109" s="22">
        <f>IF(Settings!$F$15="MERGE",IF(Settings!$C$16="No",1, (1 - ((Temperatures!$C109-Parameters!$B$205)/Parameters!$B$203)^2)^'Non-Market - Hockey stick'!BJ109), 1)</f>
        <v>1</v>
      </c>
      <c r="BK109" s="22">
        <f>IF(Settings!$F$15="MERGE",IF(Settings!$C$16="No",1, (1 - ((Temperatures!$C109-Parameters!$B$205)/Parameters!$B$203)^2)^'Non-Market - Hockey stick'!BK109), 1)</f>
        <v>1</v>
      </c>
      <c r="BL109" s="22">
        <f>IF(Settings!$F$15="MERGE",IF(Settings!$C$16="No",1, (1 - ((Temperatures!$C109-Parameters!$B$205)/Parameters!$B$203)^2)^'Non-Market - Hockey stick'!BL109), 1)</f>
        <v>1</v>
      </c>
      <c r="BM109" s="22">
        <f>IF(Settings!$F$15="MERGE",IF(Settings!$C$16="No",1, (1 - ((Temperatures!$C109-Parameters!$B$205)/Parameters!$B$203)^2)^'Non-Market - Hockey stick'!BM109), 1)</f>
        <v>1</v>
      </c>
      <c r="BN109" s="22">
        <f>IF(Settings!$F$15="MERGE",IF(Settings!$C$16="No",1, (1 - ((Temperatures!$C109-Parameters!$B$205)/Parameters!$B$203)^2)^'Non-Market - Hockey stick'!BN109), 1)</f>
        <v>1</v>
      </c>
      <c r="BO109" s="22">
        <f>IF(Settings!$F$15="MERGE",IF(Settings!$C$16="No",1, (1 - ((Temperatures!$C109-Parameters!$B$205)/Parameters!$B$203)^2)^'Non-Market - Hockey stick'!BO109), 1)</f>
        <v>1</v>
      </c>
      <c r="BP109" s="22">
        <f>IF(Settings!$F$15="MERGE",IF(Settings!$C$16="No",1, (1 - ((Temperatures!$C109-Parameters!$B$205)/Parameters!$B$203)^2)^'Non-Market - Hockey stick'!BP109), 1)</f>
        <v>1</v>
      </c>
      <c r="BQ109" s="22">
        <f>IF(Settings!$F$15="MERGE",IF(Settings!$C$16="No",1, (1 - ((Temperatures!$C109-Parameters!$B$205)/Parameters!$B$203)^2)^'Non-Market - Hockey stick'!BQ109), 1)</f>
        <v>1</v>
      </c>
      <c r="BR109" s="22">
        <f>IF(Settings!$F$15="MERGE",IF(Settings!$C$16="No",1, (1 - ((Temperatures!$C109-Parameters!$B$205)/Parameters!$B$203)^2)^'Non-Market - Hockey stick'!BR109), 1)</f>
        <v>1</v>
      </c>
      <c r="BS109" s="22">
        <f>IF(Settings!$F$15="MERGE",IF(Settings!$C$16="No",1, (1 - ((Temperatures!$C109-Parameters!$B$205)/Parameters!$B$203)^2)^'Non-Market - Hockey stick'!BS109), 1)</f>
        <v>1</v>
      </c>
      <c r="BT109" s="22">
        <f>IF(Settings!$F$15="MERGE",IF(Settings!$C$16="No",1, (1 - ((Temperatures!$C109-Parameters!$B$205)/Parameters!$B$203)^2)^'Non-Market - Hockey stick'!BT109), 1)</f>
        <v>1</v>
      </c>
      <c r="BU109" s="22">
        <f>IF(Settings!$F$15="MERGE",IF(Settings!$C$16="No",1, (1 - ((Temperatures!$C109-Parameters!$B$205)/Parameters!$B$203)^2)^'Non-Market - Hockey stick'!BU109), 1)</f>
        <v>1</v>
      </c>
      <c r="BV109" s="22">
        <f>IF(Settings!$F$15="MERGE",IF(Settings!$C$16="No",1, (1 - ((Temperatures!$C109-Parameters!$B$205)/Parameters!$B$203)^2)^'Non-Market - Hockey stick'!BV109), 1)</f>
        <v>1</v>
      </c>
      <c r="BW109" s="22">
        <f>IF(Settings!$F$15="MERGE",IF(Settings!$C$16="No",1, (1 - ((Temperatures!$C109-Parameters!$B$205)/Parameters!$B$203)^2)^'Non-Market - Hockey stick'!BW109), 1)</f>
        <v>1</v>
      </c>
      <c r="BX109" s="22">
        <f>IF(Settings!$F$15="MERGE",IF(Settings!$C$16="No",1, (1 - ((Temperatures!$C109-Parameters!$B$205)/Parameters!$B$203)^2)^'Non-Market - Hockey stick'!BX109), 1)</f>
        <v>1</v>
      </c>
      <c r="BY109" s="22">
        <f>IF(Settings!$F$15="MERGE",IF(Settings!$C$16="No",1, (1 - ((Temperatures!$C109-Parameters!$B$205)/Parameters!$B$203)^2)^'Non-Market - Hockey stick'!BY109), 1)</f>
        <v>1</v>
      </c>
      <c r="BZ109" s="22">
        <f>IF(Settings!$F$15="MERGE",IF(Settings!$C$16="No",1, (1 - ((Temperatures!$C109-Parameters!$B$205)/Parameters!$B$203)^2)^'Non-Market - Hockey stick'!BZ109), 1)</f>
        <v>1</v>
      </c>
      <c r="CA109" s="22">
        <f>IF(Settings!$F$15="MERGE",IF(Settings!$C$16="No",1, (1 - ((Temperatures!$C109-Parameters!$B$205)/Parameters!$B$203)^2)^'Non-Market - Hockey stick'!CA109), 1)</f>
        <v>1</v>
      </c>
      <c r="CB109" s="22">
        <f>IF(Settings!$F$15="MERGE",IF(Settings!$C$16="No",1, (1 - ((Temperatures!$C109-Parameters!$B$205)/Parameters!$B$203)^2)^'Non-Market - Hockey stick'!CB109), 1)</f>
        <v>1</v>
      </c>
      <c r="CC109" s="22">
        <f>IF(Settings!$F$15="MERGE",IF(Settings!$C$16="No",1, (1 - ((Temperatures!$C109-Parameters!$B$205)/Parameters!$B$203)^2)^'Non-Market - Hockey stick'!CC109), 1)</f>
        <v>1</v>
      </c>
      <c r="CD109" s="22">
        <f>IF(Settings!$F$15="MERGE",IF(Settings!$C$16="No",1, (1 - ((Temperatures!$C109-Parameters!$B$205)/Parameters!$B$203)^2)^'Non-Market - Hockey stick'!CD109), 1)</f>
        <v>1</v>
      </c>
      <c r="CE109" s="22">
        <f>IF(Settings!$F$15="MERGE",IF(Settings!$C$16="No",1, (1 - ((Temperatures!$C109-Parameters!$B$205)/Parameters!$B$203)^2)^'Non-Market - Hockey stick'!CE109), 1)</f>
        <v>1</v>
      </c>
      <c r="CF109" s="22">
        <f>IF(Settings!$F$15="MERGE",IF(Settings!$C$16="No",1, (1 - ((Temperatures!$C109-Parameters!$B$205)/Parameters!$B$203)^2)^'Non-Market - Hockey stick'!CF109), 1)</f>
        <v>1</v>
      </c>
      <c r="CG109" s="22">
        <f>IF(Settings!$F$15="MERGE",IF(Settings!$C$16="No",1, (1 - ((Temperatures!$C109-Parameters!$B$205)/Parameters!$B$203)^2)^'Non-Market - Hockey stick'!CG109), 1)</f>
        <v>1</v>
      </c>
      <c r="CH109" s="22">
        <f>IF(Settings!$F$15="MERGE",IF(Settings!$C$16="No",1, (1 - ((Temperatures!$C109-Parameters!$B$205)/Parameters!$B$203)^2)^'Non-Market - Hockey stick'!CH109), 1)</f>
        <v>1</v>
      </c>
      <c r="CI109" s="22">
        <f>IF(Settings!$F$15="MERGE",IF(Settings!$C$16="No",1, (1 - ((Temperatures!$C109-Parameters!$B$205)/Parameters!$B$203)^2)^'Non-Market - Hockey stick'!CI109), 1)</f>
        <v>1</v>
      </c>
      <c r="CJ109" s="22">
        <f>IF(Settings!$F$15="MERGE",IF(Settings!$C$16="No",1, (1 - ((Temperatures!$C109-Parameters!$B$205)/Parameters!$B$203)^2)^'Non-Market - Hockey stick'!CJ109), 1)</f>
        <v>1</v>
      </c>
      <c r="CK109" s="22">
        <f>IF(Settings!$F$15="MERGE",IF(Settings!$C$16="No",1, (1 - ((Temperatures!$C109-Parameters!$B$205)/Parameters!$B$203)^2)^'Non-Market - Hockey stick'!CK109), 1)</f>
        <v>1</v>
      </c>
      <c r="CL109" s="22">
        <f>IF(Settings!$F$15="MERGE",IF(Settings!$C$16="No",1, (1 - ((Temperatures!$C109-Parameters!$B$205)/Parameters!$B$203)^2)^'Non-Market - Hockey stick'!CL109), 1)</f>
        <v>1</v>
      </c>
      <c r="CM109" s="22">
        <f>IF(Settings!$F$15="MERGE",IF(Settings!$C$16="No",1, (1 - ((Temperatures!$C109-Parameters!$B$205)/Parameters!$B$203)^2)^'Non-Market - Hockey stick'!CM109), 1)</f>
        <v>1</v>
      </c>
      <c r="CN109" s="22">
        <f>IF(Settings!$F$15="MERGE",IF(Settings!$C$16="No",1, (1 - ((Temperatures!$C109-Parameters!$B$205)/Parameters!$B$203)^2)^'Non-Market - Hockey stick'!CN109), 1)</f>
        <v>1</v>
      </c>
      <c r="CO109" s="22">
        <f>IF(Settings!$F$15="MERGE",IF(Settings!$C$16="No",1, (1 - ((Temperatures!$C109-Parameters!$B$205)/Parameters!$B$203)^2)^'Non-Market - Hockey stick'!CO109), 1)</f>
        <v>1</v>
      </c>
      <c r="CP109" s="22">
        <f>IF(Settings!$F$15="MERGE",IF(Settings!$C$16="No",1, (1 - ((Temperatures!$C109-Parameters!$B$205)/Parameters!$B$203)^2)^'Non-Market - Hockey stick'!CP109), 1)</f>
        <v>1</v>
      </c>
      <c r="CQ109" s="22">
        <f>IF(Settings!$F$15="MERGE",IF(Settings!$C$16="No",1, (1 - ((Temperatures!$C109-Parameters!$B$205)/Parameters!$B$203)^2)^'Non-Market - Hockey stick'!CQ109), 1)</f>
        <v>1</v>
      </c>
      <c r="CR109" s="22">
        <f>IF(Settings!$F$15="MERGE",IF(Settings!$C$16="No",1, (1 - ((Temperatures!$C109-Parameters!$B$205)/Parameters!$B$203)^2)^'Non-Market - Hockey stick'!CR109), 1)</f>
        <v>1</v>
      </c>
      <c r="CS109" s="22">
        <f>IF(Settings!$F$15="MERGE",IF(Settings!$C$16="No",1, (1 - ((Temperatures!$C109-Parameters!$B$205)/Parameters!$B$203)^2)^'Non-Market - Hockey stick'!CS109), 1)</f>
        <v>1</v>
      </c>
      <c r="CT109" s="22">
        <f>IF(Settings!$F$15="MERGE",IF(Settings!$C$16="No",1, (1 - ((Temperatures!$C109-Parameters!$B$205)/Parameters!$B$203)^2)^'Non-Market - Hockey stick'!CT109), 1)</f>
        <v>1</v>
      </c>
      <c r="CU109" s="22">
        <f>IF(Settings!$F$15="MERGE",IF(Settings!$C$16="No",1, (1 - ((Temperatures!$C109-Parameters!$B$205)/Parameters!$B$203)^2)^'Non-Market - Hockey stick'!CU109), 1)</f>
        <v>1</v>
      </c>
      <c r="CV109" s="22">
        <f>IF(Settings!$F$15="MERGE",IF(Settings!$C$16="No",1, (1 - ((Temperatures!$C109-Parameters!$B$205)/Parameters!$B$203)^2)^'Non-Market - Hockey stick'!CV109), 1)</f>
        <v>1</v>
      </c>
      <c r="CW109" s="22">
        <f>IF(Settings!$F$15="MERGE",IF(Settings!$C$16="No",1, (1 - ((Temperatures!$C109-Parameters!$B$205)/Parameters!$B$203)^2)^'Non-Market - Hockey stick'!CW109), 1)</f>
        <v>1</v>
      </c>
      <c r="CX109" s="22">
        <f>IF(Settings!$F$15="MERGE",IF(Settings!$C$16="No",1, (1 - ((Temperatures!$C109-Parameters!$B$205)/Parameters!$B$203)^2)^'Non-Market - Hockey stick'!CX109), 1)</f>
        <v>1</v>
      </c>
      <c r="CY109" s="22">
        <f>IF(Settings!$F$15="MERGE",IF(Settings!$C$16="No",1, (1 - ((Temperatures!$C109-Parameters!$B$205)/Parameters!$B$203)^2)^'Non-Market - Hockey stick'!CY109), 1)</f>
        <v>1</v>
      </c>
      <c r="CZ109" s="22">
        <f>IF(Settings!$F$15="MERGE",IF(Settings!$C$16="No",1, (1 - ((Temperatures!$C109-Parameters!$B$205)/Parameters!$B$203)^2)^'Non-Market - Hockey stick'!CZ109), 1)</f>
        <v>1</v>
      </c>
      <c r="DA109" s="22">
        <f>IF(Settings!$F$15="MERGE",IF(Settings!$C$16="No",1, (1 - ((Temperatures!$C109-Parameters!$B$205)/Parameters!$B$203)^2)^'Non-Market - Hockey stick'!DA109), 1)</f>
        <v>1</v>
      </c>
      <c r="DB109" s="22">
        <f>IF(Settings!$F$15="MERGE",IF(Settings!$C$16="No",1, (1 - ((Temperatures!$C109-Parameters!$B$205)/Parameters!$B$203)^2)^'Non-Market - Hockey stick'!DB109), 1)</f>
        <v>1</v>
      </c>
      <c r="DC109" s="22">
        <f>IF(Settings!$F$15="MERGE",IF(Settings!$C$16="No",1, (1 - ((Temperatures!$C109-Parameters!$B$205)/Parameters!$B$203)^2)^'Non-Market - Hockey stick'!DC109), 1)</f>
        <v>1</v>
      </c>
      <c r="DD109" s="22">
        <f>IF(Settings!$F$15="MERGE",IF(Settings!$C$16="No",1, (1 - ((Temperatures!$C109-Parameters!$B$205)/Parameters!$B$203)^2)^'Non-Market - Hockey stick'!DD109), 1)</f>
        <v>1</v>
      </c>
      <c r="DE109" s="22">
        <f>IF(Settings!$F$15="MERGE",IF(Settings!$C$16="No",1, (1 - ((Temperatures!$C109-Parameters!$B$205)/Parameters!$B$203)^2)^'Non-Market - Hockey stick'!DE109), 1)</f>
        <v>1</v>
      </c>
      <c r="DF109" s="22">
        <f>IF(Settings!$F$15="MERGE",IF(Settings!$C$16="No",1, (1 - ((Temperatures!$C109-Parameters!$B$205)/Parameters!$B$203)^2)^'Non-Market - Hockey stick'!DF109), 1)</f>
        <v>1</v>
      </c>
      <c r="DG109" s="22">
        <f>IF(Settings!$F$15="MERGE",IF(Settings!$C$16="No",1, (1 - ((Temperatures!$C109-Parameters!$B$205)/Parameters!$B$203)^2)^'Non-Market - Hockey stick'!DG109), 1)</f>
        <v>1</v>
      </c>
      <c r="DH109" s="22">
        <f>IF(Settings!$F$15="MERGE",IF(Settings!$C$16="No",1, (1 - ((Temperatures!$C109-Parameters!$B$205)/Parameters!$B$203)^2)^'Non-Market - Hockey stick'!DH109), 1)</f>
        <v>1</v>
      </c>
      <c r="DI109" s="22">
        <f>IF(Settings!$F$15="MERGE",IF(Settings!$C$16="No",1, (1 - ((Temperatures!$C109-Parameters!$B$205)/Parameters!$B$203)^2)^'Non-Market - Hockey stick'!DI109), 1)</f>
        <v>1</v>
      </c>
      <c r="DJ109" s="22">
        <f>IF(Settings!$F$15="MERGE",IF(Settings!$C$16="No",1, (1 - ((Temperatures!$C109-Parameters!$B$205)/Parameters!$B$203)^2)^'Non-Market - Hockey stick'!DJ109), 1)</f>
        <v>1</v>
      </c>
      <c r="DK109" s="22">
        <f>IF(Settings!$F$15="MERGE",IF(Settings!$C$16="No",1, (1 - ((Temperatures!$C109-Parameters!$B$205)/Parameters!$B$203)^2)^'Non-Market - Hockey stick'!DK109), 1)</f>
        <v>1</v>
      </c>
      <c r="DL109" s="22">
        <f>IF(Settings!$F$15="MERGE",IF(Settings!$C$16="No",1, (1 - ((Temperatures!$C109-Parameters!$B$205)/Parameters!$B$203)^2)^'Non-Market - Hockey stick'!DL109), 1)</f>
        <v>1</v>
      </c>
      <c r="DM109" s="22">
        <f>IF(Settings!$F$15="MERGE",IF(Settings!$C$16="No",1, (1 - ((Temperatures!$C109-Parameters!$B$205)/Parameters!$B$203)^2)^'Non-Market - Hockey stick'!DM109), 1)</f>
        <v>1</v>
      </c>
      <c r="DN109" s="22">
        <f>IF(Settings!$F$15="MERGE",IF(Settings!$C$16="No",1, (1 - ((Temperatures!$C109-Parameters!$B$205)/Parameters!$B$203)^2)^'Non-Market - Hockey stick'!DN109), 1)</f>
        <v>1</v>
      </c>
      <c r="DO109" s="22">
        <f>IF(Settings!$F$15="MERGE",IF(Settings!$C$16="No",1, (1 - ((Temperatures!$C109-Parameters!$B$205)/Parameters!$B$203)^2)^'Non-Market - Hockey stick'!DO109), 1)</f>
        <v>1</v>
      </c>
      <c r="DP109" s="22">
        <f>IF(Settings!$F$15="MERGE",IF(Settings!$C$16="No",1, (1 - ((Temperatures!$C109-Parameters!$B$205)/Parameters!$B$203)^2)^'Non-Market - Hockey stick'!DP109), 1)</f>
        <v>1</v>
      </c>
      <c r="DQ109" s="22">
        <f>IF(Settings!$F$15="MERGE",IF(Settings!$C$16="No",1, (1 - ((Temperatures!$C109-Parameters!$B$205)/Parameters!$B$203)^2)^'Non-Market - Hockey stick'!DQ109), 1)</f>
        <v>1</v>
      </c>
      <c r="DR109" s="22">
        <f>IF(Settings!$F$15="MERGE",IF(Settings!$C$16="No",1, (1 - ((Temperatures!$C109-Parameters!$B$205)/Parameters!$B$203)^2)^'Non-Market - Hockey stick'!DR109), 1)</f>
        <v>1</v>
      </c>
      <c r="DS109" s="22">
        <f>IF(Settings!$F$15="MERGE",IF(Settings!$C$16="No",1, (1 - ((Temperatures!$C109-Parameters!$B$205)/Parameters!$B$203)^2)^'Non-Market - Hockey stick'!DS109), 1)</f>
        <v>1</v>
      </c>
      <c r="DT109" s="22">
        <f>IF(Settings!$F$15="MERGE",IF(Settings!$C$16="No",1, (1 - ((Temperatures!$C109-Parameters!$B$205)/Parameters!$B$203)^2)^'Non-Market - Hockey stick'!DT109), 1)</f>
        <v>1</v>
      </c>
      <c r="DU109" s="22">
        <f>IF(Settings!$F$15="MERGE",IF(Settings!$C$16="No",1, (1 - ((Temperatures!$C109-Parameters!$B$205)/Parameters!$B$203)^2)^'Non-Market - Hockey stick'!DU109), 1)</f>
        <v>1</v>
      </c>
      <c r="DV109" s="22">
        <f>IF(Settings!$F$15="MERGE",IF(Settings!$C$16="No",1, (1 - ((Temperatures!$C109-Parameters!$B$205)/Parameters!$B$203)^2)^'Non-Market - Hockey stick'!DV109), 1)</f>
        <v>1</v>
      </c>
      <c r="DW109" s="22">
        <f>IF(Settings!$F$15="MERGE",IF(Settings!$C$16="No",1, (1 - ((Temperatures!$C109-Parameters!$B$205)/Parameters!$B$203)^2)^'Non-Market - Hockey stick'!DW109), 1)</f>
        <v>1</v>
      </c>
      <c r="DX109" s="22">
        <f>IF(Settings!$F$15="MERGE",IF(Settings!$C$16="No",1, (1 - ((Temperatures!$C109-Parameters!$B$205)/Parameters!$B$203)^2)^'Non-Market - Hockey stick'!DX109), 1)</f>
        <v>1</v>
      </c>
      <c r="DY109" s="22">
        <f>IF(Settings!$F$15="MERGE",IF(Settings!$C$16="No",1, (1 - ((Temperatures!$C109-Parameters!$B$205)/Parameters!$B$203)^2)^'Non-Market - Hockey stick'!DY109), 1)</f>
        <v>1</v>
      </c>
      <c r="DZ109" s="22">
        <f>IF(Settings!$F$15="MERGE",IF(Settings!$C$16="No",1, (1 - ((Temperatures!$C109-Parameters!$B$205)/Parameters!$B$203)^2)^'Non-Market - Hockey stick'!DZ109), 1)</f>
        <v>1</v>
      </c>
      <c r="EA109" s="22">
        <f>IF(Settings!$F$15="MERGE",IF(Settings!$C$16="No",1, (1 - ((Temperatures!$C109-Parameters!$B$205)/Parameters!$B$203)^2)^'Non-Market - Hockey stick'!EA109), 1)</f>
        <v>1</v>
      </c>
      <c r="EB109" s="22">
        <f>IF(Settings!$F$15="MERGE",IF(Settings!$C$16="No",1, (1 - ((Temperatures!$C109-Parameters!$B$205)/Parameters!$B$203)^2)^'Non-Market - Hockey stick'!EB109), 1)</f>
        <v>1</v>
      </c>
      <c r="EC109" s="22">
        <f>IF(Settings!$F$15="MERGE",IF(Settings!$C$16="No",1, (1 - ((Temperatures!$C109-Parameters!$B$205)/Parameters!$B$203)^2)^'Non-Market - Hockey stick'!EC109), 1)</f>
        <v>1</v>
      </c>
      <c r="ED109" s="22">
        <f>IF(Settings!$F$15="MERGE",IF(Settings!$C$16="No",1, (1 - ((Temperatures!$C109-Parameters!$B$205)/Parameters!$B$203)^2)^'Non-Market - Hockey stick'!ED109), 1)</f>
        <v>1</v>
      </c>
      <c r="EE109" s="22">
        <f>IF(Settings!$F$15="MERGE",IF(Settings!$C$16="No",1, (1 - ((Temperatures!$C109-Parameters!$B$205)/Parameters!$B$203)^2)^'Non-Market - Hockey stick'!EE109), 1)</f>
        <v>1</v>
      </c>
      <c r="EF109" s="22">
        <f>IF(Settings!$F$15="MERGE",IF(Settings!$C$16="No",1, (1 - ((Temperatures!$C109-Parameters!$B$205)/Parameters!$B$203)^2)^'Non-Market - Hockey stick'!EF109), 1)</f>
        <v>1</v>
      </c>
      <c r="EG109" s="22">
        <f>IF(Settings!$F$15="MERGE",IF(Settings!$C$16="No",1, (1 - ((Temperatures!$C109-Parameters!$B$205)/Parameters!$B$203)^2)^'Non-Market - Hockey stick'!EG109), 1)</f>
        <v>1</v>
      </c>
      <c r="EH109" s="22">
        <f>IF(Settings!$F$15="MERGE",IF(Settings!$C$16="No",1, (1 - ((Temperatures!$C109-Parameters!$B$205)/Parameters!$B$203)^2)^'Non-Market - Hockey stick'!EH109), 1)</f>
        <v>1</v>
      </c>
      <c r="EI109" s="22">
        <f>IF(Settings!$F$15="MERGE",IF(Settings!$C$16="No",1, (1 - ((Temperatures!$C109-Parameters!$B$205)/Parameters!$B$203)^2)^'Non-Market - Hockey stick'!EI109), 1)</f>
        <v>1</v>
      </c>
      <c r="EJ109" s="22">
        <f>IF(Settings!$F$15="MERGE",IF(Settings!$C$16="No",1, (1 - ((Temperatures!$C109-Parameters!$B$205)/Parameters!$B$203)^2)^'Non-Market - Hockey stick'!EJ109), 1)</f>
        <v>1</v>
      </c>
      <c r="EK109" s="22">
        <f>IF(Settings!$F$15="MERGE",IF(Settings!$C$16="No",1, (1 - ((Temperatures!$C109-Parameters!$B$205)/Parameters!$B$203)^2)^'Non-Market - Hockey stick'!EK109), 1)</f>
        <v>1</v>
      </c>
      <c r="EL109" s="22">
        <f>IF(Settings!$F$15="MERGE",IF(Settings!$C$16="No",1, (1 - ((Temperatures!$C109-Parameters!$B$205)/Parameters!$B$203)^2)^'Non-Market - Hockey stick'!EL109), 1)</f>
        <v>1</v>
      </c>
      <c r="EM109" s="22">
        <f>IF(Settings!$F$15="MERGE",IF(Settings!$C$16="No",1, (1 - ((Temperatures!$C109-Parameters!$B$205)/Parameters!$B$203)^2)^'Non-Market - Hockey stick'!EM109), 1)</f>
        <v>1</v>
      </c>
      <c r="EN109" s="22">
        <f>IF(Settings!$F$15="MERGE",IF(Settings!$C$16="No",1, (1 - ((Temperatures!$C109-Parameters!$B$205)/Parameters!$B$203)^2)^'Non-Market - Hockey stick'!EN109), 1)</f>
        <v>1</v>
      </c>
      <c r="EO109" s="22">
        <f>IF(Settings!$F$15="MERGE",IF(Settings!$C$16="No",1, (1 - ((Temperatures!$C109-Parameters!$B$205)/Parameters!$B$203)^2)^'Non-Market - Hockey stick'!EO109), 1)</f>
        <v>1</v>
      </c>
      <c r="EP109" s="22">
        <f>IF(Settings!$F$15="MERGE",IF(Settings!$C$16="No",1, (1 - ((Temperatures!$C109-Parameters!$B$205)/Parameters!$B$203)^2)^'Non-Market - Hockey stick'!EP109), 1)</f>
        <v>1</v>
      </c>
      <c r="EQ109" s="22">
        <f>IF(Settings!$F$15="MERGE",IF(Settings!$C$16="No",1, (1 - ((Temperatures!$C109-Parameters!$B$205)/Parameters!$B$203)^2)^'Non-Market - Hockey stick'!EQ109), 1)</f>
        <v>1</v>
      </c>
      <c r="ER109" s="22">
        <f>IF(Settings!$F$15="MERGE",IF(Settings!$C$16="No",1, (1 - ((Temperatures!$C109-Parameters!$B$205)/Parameters!$B$203)^2)^'Non-Market - Hockey stick'!ER109), 1)</f>
        <v>1</v>
      </c>
      <c r="ES109" s="22">
        <f>IF(Settings!$F$15="MERGE",IF(Settings!$C$16="No",1, (1 - ((Temperatures!$C109-Parameters!$B$205)/Parameters!$B$203)^2)^'Non-Market - Hockey stick'!ES109), 1)</f>
        <v>1</v>
      </c>
      <c r="ET109" s="22">
        <f>IF(Settings!$F$15="MERGE",IF(Settings!$C$16="No",1, (1 - ((Temperatures!$C109-Parameters!$B$205)/Parameters!$B$203)^2)^'Non-Market - Hockey stick'!ET109), 1)</f>
        <v>1</v>
      </c>
      <c r="EU109" s="22">
        <f>IF(Settings!$F$15="MERGE",IF(Settings!$C$16="No",1, (1 - ((Temperatures!$C109-Parameters!$B$205)/Parameters!$B$203)^2)^'Non-Market - Hockey stick'!EU109), 1)</f>
        <v>1</v>
      </c>
      <c r="EV109" s="22">
        <f>IF(Settings!$F$15="MERGE",IF(Settings!$C$16="No",1, (1 - ((Temperatures!$C109-Parameters!$B$205)/Parameters!$B$203)^2)^'Non-Market - Hockey stick'!EV109), 1)</f>
        <v>1</v>
      </c>
      <c r="EW109" s="22">
        <f>IF(Settings!$F$15="MERGE",IF(Settings!$C$16="No",1, (1 - ((Temperatures!$C109-Parameters!$B$205)/Parameters!$B$203)^2)^'Non-Market - Hockey stick'!EW109), 1)</f>
        <v>1</v>
      </c>
      <c r="EX109" s="22">
        <f>IF(Settings!$F$15="MERGE",IF(Settings!$C$16="No",1, (1 - ((Temperatures!$C109-Parameters!$B$205)/Parameters!$B$203)^2)^'Non-Market - Hockey stick'!EX109), 1)</f>
        <v>1</v>
      </c>
      <c r="EY109" s="22">
        <f>IF(Settings!$F$15="MERGE",IF(Settings!$C$16="No",1, (1 - ((Temperatures!$C109-Parameters!$B$205)/Parameters!$B$203)^2)^'Non-Market - Hockey stick'!EY109), 1)</f>
        <v>1</v>
      </c>
      <c r="EZ109" s="22">
        <f>IF(Settings!$F$15="MERGE",IF(Settings!$C$16="No",1, (1 - ((Temperatures!$C109-Parameters!$B$205)/Parameters!$B$203)^2)^'Non-Market - Hockey stick'!EZ109), 1)</f>
        <v>1</v>
      </c>
      <c r="FA109" s="22">
        <f>IF(Settings!$F$15="MERGE",IF(Settings!$C$16="No",1, (1 - ((Temperatures!$C109-Parameters!$B$205)/Parameters!$B$203)^2)^'Non-Market - Hockey stick'!FA109), 1)</f>
        <v>1</v>
      </c>
      <c r="FB109" s="22">
        <f>IF(Settings!$F$15="MERGE",IF(Settings!$C$16="No",1, (1 - ((Temperatures!$C109-Parameters!$B$205)/Parameters!$B$203)^2)^'Non-Market - Hockey stick'!FB109), 1)</f>
        <v>1</v>
      </c>
      <c r="FC109" s="22">
        <f>IF(Settings!$F$15="MERGE",IF(Settings!$C$16="No",1, (1 - ((Temperatures!$C109-Parameters!$B$205)/Parameters!$B$203)^2)^'Non-Market - Hockey stick'!FC109), 1)</f>
        <v>1</v>
      </c>
      <c r="FD109" s="22">
        <f>IF(Settings!$F$15="MERGE",IF(Settings!$C$16="No",1, (1 - ((Temperatures!$C109-Parameters!$B$205)/Parameters!$B$203)^2)^'Non-Market - Hockey stick'!FD109), 1)</f>
        <v>1</v>
      </c>
      <c r="FE109" s="22">
        <f>IF(Settings!$F$15="MERGE",IF(Settings!$C$16="No",1, (1 - ((Temperatures!$C109-Parameters!$B$205)/Parameters!$B$203)^2)^'Non-Market - Hockey stick'!FE109), 1)</f>
        <v>1</v>
      </c>
      <c r="FF109" s="22">
        <f>IF(Settings!$F$15="MERGE",IF(Settings!$C$16="No",1, (1 - ((Temperatures!$C109-Parameters!$B$205)/Parameters!$B$203)^2)^'Non-Market - Hockey stick'!FF109), 1)</f>
        <v>1</v>
      </c>
      <c r="FG109" s="22">
        <f>IF(Settings!$F$15="MERGE",IF(Settings!$C$16="No",1, (1 - ((Temperatures!$C109-Parameters!$B$205)/Parameters!$B$203)^2)^'Non-Market - Hockey stick'!FG109), 1)</f>
        <v>1</v>
      </c>
      <c r="FH109" s="22">
        <f>IF(Settings!$F$15="MERGE",IF(Settings!$C$16="No",1, (1 - ((Temperatures!$C109-Parameters!$B$205)/Parameters!$B$203)^2)^'Non-Market - Hockey stick'!FH109), 1)</f>
        <v>1</v>
      </c>
      <c r="FI109" s="22">
        <f>IF(Settings!$F$15="MERGE",IF(Settings!$C$16="No",1, (1 - ((Temperatures!$C109-Parameters!$B$205)/Parameters!$B$203)^2)^'Non-Market - Hockey stick'!FI109), 1)</f>
        <v>1</v>
      </c>
      <c r="FJ109" s="22">
        <f>IF(Settings!$F$15="MERGE",IF(Settings!$C$16="No",1, (1 - ((Temperatures!$C109-Parameters!$B$205)/Parameters!$B$203)^2)^'Non-Market - Hockey stick'!FJ109), 1)</f>
        <v>1</v>
      </c>
      <c r="FK109" s="22">
        <f>IF(Settings!$F$15="MERGE",IF(Settings!$C$16="No",1, (1 - ((Temperatures!$C109-Parameters!$B$205)/Parameters!$B$203)^2)^'Non-Market - Hockey stick'!FK109), 1)</f>
        <v>1</v>
      </c>
      <c r="FL109" s="22">
        <f>IF(Settings!$F$15="MERGE",IF(Settings!$C$16="No",1, (1 - ((Temperatures!$C109-Parameters!$B$205)/Parameters!$B$203)^2)^'Non-Market - Hockey stick'!FL109), 1)</f>
        <v>1</v>
      </c>
      <c r="FM109" s="22">
        <f>IF(Settings!$F$15="MERGE",IF(Settings!$C$16="No",1, (1 - ((Temperatures!$C109-Parameters!$B$205)/Parameters!$B$203)^2)^'Non-Market - Hockey stick'!FM109), 1)</f>
        <v>1</v>
      </c>
      <c r="FN109" s="22">
        <f>IF(Settings!$F$15="MERGE",IF(Settings!$C$16="No",1, (1 - ((Temperatures!$C109-Parameters!$B$205)/Parameters!$B$203)^2)^'Non-Market - Hockey stick'!FN109), 1)</f>
        <v>1</v>
      </c>
      <c r="FO109" s="22">
        <f>IF(Settings!$F$15="MERGE",IF(Settings!$C$16="No",1, (1 - ((Temperatures!$C109-Parameters!$B$205)/Parameters!$B$203)^2)^'Non-Market - Hockey stick'!FO109), 1)</f>
        <v>1</v>
      </c>
      <c r="FP109" s="22">
        <f>IF(Settings!$F$15="MERGE",IF(Settings!$C$16="No",1, (1 - ((Temperatures!$C109-Parameters!$B$205)/Parameters!$B$203)^2)^'Non-Market - Hockey stick'!FP109), 1)</f>
        <v>1</v>
      </c>
      <c r="FQ109" s="22">
        <f>IF(Settings!$F$15="MERGE",IF(Settings!$C$16="No",1, (1 - ((Temperatures!$C109-Parameters!$B$205)/Parameters!$B$203)^2)^'Non-Market - Hockey stick'!FQ109), 1)</f>
        <v>1</v>
      </c>
      <c r="FR109" s="22">
        <f>IF(Settings!$F$15="MERGE",IF(Settings!$C$16="No",1, (1 - ((Temperatures!$C109-Parameters!$B$205)/Parameters!$B$203)^2)^'Non-Market - Hockey stick'!FR109), 1)</f>
        <v>1</v>
      </c>
      <c r="FS109" s="22">
        <f>IF(Settings!$F$15="MERGE",IF(Settings!$C$16="No",1, (1 - ((Temperatures!$C109-Parameters!$B$205)/Parameters!$B$203)^2)^'Non-Market - Hockey stick'!FS109), 1)</f>
        <v>1</v>
      </c>
      <c r="FT109" s="22">
        <f>IF(Settings!$F$15="MERGE",IF(Settings!$C$16="No",1, (1 - ((Temperatures!$C109-Parameters!$B$205)/Parameters!$B$203)^2)^'Non-Market - Hockey stick'!FT109), 1)</f>
        <v>1</v>
      </c>
      <c r="FU109" s="22">
        <f>IF(Settings!$F$15="MERGE",IF(Settings!$C$16="No",1, (1 - ((Temperatures!$C109-Parameters!$B$205)/Parameters!$B$203)^2)^'Non-Market - Hockey stick'!FU109), 1)</f>
        <v>1</v>
      </c>
      <c r="FV109" s="22">
        <f>IF(Settings!$F$15="MERGE",IF(Settings!$C$16="No",1, (1 - ((Temperatures!$C109-Parameters!$B$205)/Parameters!$B$203)^2)^'Non-Market - Hockey stick'!FV109), 1)</f>
        <v>1</v>
      </c>
      <c r="FW109" s="22">
        <f>IF(Settings!$F$15="MERGE",IF(Settings!$C$16="No",1, (1 - ((Temperatures!$C109-Parameters!$B$205)/Parameters!$B$203)^2)^'Non-Market - Hockey stick'!FW109), 1)</f>
        <v>1</v>
      </c>
      <c r="FX109" s="22">
        <f>IF(Settings!$F$15="MERGE",IF(Settings!$C$16="No",1, (1 - ((Temperatures!$C109-Parameters!$B$205)/Parameters!$B$203)^2)^'Non-Market - Hockey stick'!FX109), 1)</f>
        <v>1</v>
      </c>
      <c r="FY109" s="22">
        <f>IF(Settings!$F$15="MERGE",IF(Settings!$C$16="No",1, (1 - ((Temperatures!$C109-Parameters!$B$205)/Parameters!$B$203)^2)^'Non-Market - Hockey stick'!FY109), 1)</f>
        <v>1</v>
      </c>
      <c r="FZ109" s="22">
        <f>IF(Settings!$F$15="MERGE",IF(Settings!$C$16="No",1, (1 - ((Temperatures!$C109-Parameters!$B$205)/Parameters!$B$203)^2)^'Non-Market - Hockey stick'!FZ109), 1)</f>
        <v>1</v>
      </c>
      <c r="GA109" s="22">
        <f>IF(Settings!$F$15="MERGE",IF(Settings!$C$16="No",1, (1 - ((Temperatures!$C109-Parameters!$B$205)/Parameters!$B$203)^2)^'Non-Market - Hockey stick'!GA109), 1)</f>
        <v>1</v>
      </c>
      <c r="GB109" s="22">
        <f>IF(Settings!$F$15="MERGE",IF(Settings!$C$16="No",1, (1 - ((Temperatures!$C109-Parameters!$B$205)/Parameters!$B$203)^2)^'Non-Market - Hockey stick'!GB109), 1)</f>
        <v>1</v>
      </c>
      <c r="GC109" s="22">
        <f>IF(Settings!$F$15="MERGE",IF(Settings!$C$16="No",1, (1 - ((Temperatures!$C109-Parameters!$B$205)/Parameters!$B$203)^2)^'Non-Market - Hockey stick'!GC109), 1)</f>
        <v>1</v>
      </c>
      <c r="GD109" s="22">
        <f>IF(Settings!$F$15="MERGE",IF(Settings!$C$16="No",1, (1 - ((Temperatures!$C109-Parameters!$B$205)/Parameters!$B$203)^2)^'Non-Market - Hockey stick'!GD109), 1)</f>
        <v>1</v>
      </c>
      <c r="GE109" s="22">
        <f>IF(Settings!$F$15="MERGE",IF(Settings!$C$16="No",1, (1 - ((Temperatures!$C109-Parameters!$B$205)/Parameters!$B$203)^2)^'Non-Market - Hockey stick'!GE109), 1)</f>
        <v>1</v>
      </c>
      <c r="GF109" s="22">
        <f>IF(Settings!$F$15="MERGE",IF(Settings!$C$16="No",1, (1 - ((Temperatures!$C109-Parameters!$B$205)/Parameters!$B$203)^2)^'Non-Market - Hockey stick'!GF109), 1)</f>
        <v>1</v>
      </c>
      <c r="GG109" s="22">
        <f>IF(Settings!$F$15="MERGE",IF(Settings!$C$16="No",1, (1 - ((Temperatures!$C109-Parameters!$B$205)/Parameters!$B$203)^2)^'Non-Market - Hockey stick'!GG109), 1)</f>
        <v>1</v>
      </c>
      <c r="GH109" s="22">
        <f>IF(Settings!$F$15="MERGE",IF(Settings!$C$16="No",1, (1 - ((Temperatures!$C109-Parameters!$B$205)/Parameters!$B$203)^2)^'Non-Market - Hockey stick'!GH109), 1)</f>
        <v>1</v>
      </c>
      <c r="GI109" s="22">
        <f>IF(Settings!$F$15="MERGE",IF(Settings!$C$16="No",1, (1 - ((Temperatures!$C109-Parameters!$B$205)/Parameters!$B$203)^2)^'Non-Market - Hockey stick'!GI109), 1)</f>
        <v>1</v>
      </c>
      <c r="GJ109" s="22">
        <f>IF(Settings!$F$15="MERGE",IF(Settings!$C$16="No",1, (1 - ((Temperatures!$C109-Parameters!$B$205)/Parameters!$B$203)^2)^'Non-Market - Hockey stick'!GJ109), 1)</f>
        <v>1</v>
      </c>
      <c r="GK109" s="22">
        <f>IF(Settings!$F$15="MERGE",IF(Settings!$C$16="No",1, (1 - ((Temperatures!$C109-Parameters!$B$205)/Parameters!$B$203)^2)^'Non-Market - Hockey stick'!GK109), 1)</f>
        <v>1</v>
      </c>
      <c r="GL109" s="22">
        <f>IF(Settings!$F$15="MERGE",IF(Settings!$C$16="No",1, (1 - ((Temperatures!$C109-Parameters!$B$205)/Parameters!$B$203)^2)^'Non-Market - Hockey stick'!GL109), 1)</f>
        <v>1</v>
      </c>
      <c r="GM109" s="22">
        <f>IF(Settings!$F$15="MERGE",IF(Settings!$C$16="No",1, (1 - ((Temperatures!$C109-Parameters!$B$205)/Parameters!$B$203)^2)^'Non-Market - Hockey stick'!GM109), 1)</f>
        <v>1</v>
      </c>
    </row>
    <row r="110" spans="1:195" x14ac:dyDescent="0.25">
      <c r="A110" s="15">
        <v>2118</v>
      </c>
      <c r="B110" s="22">
        <f>IF(Settings!$F$15="MERGE",IF(Settings!$C$16="No",1, (1 - ((Temperatures!$C110-Parameters!$B$205)/Parameters!$B$203)^2)^'Non-Market - Hockey stick'!B110), 1)</f>
        <v>1</v>
      </c>
      <c r="C110" s="22">
        <f>IF(Settings!$F$15="MERGE",IF(Settings!$C$16="No",1, (1 - ((Temperatures!$C110-Parameters!$B$205)/Parameters!$B$203)^2)^'Non-Market - Hockey stick'!C110), 1)</f>
        <v>1</v>
      </c>
      <c r="D110" s="22">
        <f>IF(Settings!$F$15="MERGE",IF(Settings!$C$16="No",1, (1 - ((Temperatures!$C110-Parameters!$B$205)/Parameters!$B$203)^2)^'Non-Market - Hockey stick'!D110), 1)</f>
        <v>1</v>
      </c>
      <c r="E110" s="22">
        <f>IF(Settings!$F$15="MERGE",IF(Settings!$C$16="No",1, (1 - ((Temperatures!$C110-Parameters!$B$205)/Parameters!$B$203)^2)^'Non-Market - Hockey stick'!E110), 1)</f>
        <v>1</v>
      </c>
      <c r="F110" s="22">
        <f>IF(Settings!$F$15="MERGE",IF(Settings!$C$16="No",1, (1 - ((Temperatures!$C110-Parameters!$B$205)/Parameters!$B$203)^2)^'Non-Market - Hockey stick'!F110), 1)</f>
        <v>1</v>
      </c>
      <c r="G110" s="22">
        <f>IF(Settings!$F$15="MERGE",IF(Settings!$C$16="No",1, (1 - ((Temperatures!$C110-Parameters!$B$205)/Parameters!$B$203)^2)^'Non-Market - Hockey stick'!G110), 1)</f>
        <v>1</v>
      </c>
      <c r="H110" s="22">
        <f>IF(Settings!$F$15="MERGE",IF(Settings!$C$16="No",1, (1 - ((Temperatures!$C110-Parameters!$B$205)/Parameters!$B$203)^2)^'Non-Market - Hockey stick'!H110), 1)</f>
        <v>1</v>
      </c>
      <c r="I110" s="22">
        <f>IF(Settings!$F$15="MERGE",IF(Settings!$C$16="No",1, (1 - ((Temperatures!$C110-Parameters!$B$205)/Parameters!$B$203)^2)^'Non-Market - Hockey stick'!I110), 1)</f>
        <v>1</v>
      </c>
      <c r="J110" s="22">
        <f>IF(Settings!$F$15="MERGE",IF(Settings!$C$16="No",1, (1 - ((Temperatures!$C110-Parameters!$B$205)/Parameters!$B$203)^2)^'Non-Market - Hockey stick'!J110), 1)</f>
        <v>1</v>
      </c>
      <c r="K110" s="22">
        <f>IF(Settings!$F$15="MERGE",IF(Settings!$C$16="No",1, (1 - ((Temperatures!$C110-Parameters!$B$205)/Parameters!$B$203)^2)^'Non-Market - Hockey stick'!K110), 1)</f>
        <v>1</v>
      </c>
      <c r="L110" s="22">
        <f>IF(Settings!$F$15="MERGE",IF(Settings!$C$16="No",1, (1 - ((Temperatures!$C110-Parameters!$B$205)/Parameters!$B$203)^2)^'Non-Market - Hockey stick'!L110), 1)</f>
        <v>1</v>
      </c>
      <c r="M110" s="22">
        <f>IF(Settings!$F$15="MERGE",IF(Settings!$C$16="No",1, (1 - ((Temperatures!$C110-Parameters!$B$205)/Parameters!$B$203)^2)^'Non-Market - Hockey stick'!M110), 1)</f>
        <v>1</v>
      </c>
      <c r="N110" s="22">
        <f>IF(Settings!$F$15="MERGE",IF(Settings!$C$16="No",1, (1 - ((Temperatures!$C110-Parameters!$B$205)/Parameters!$B$203)^2)^'Non-Market - Hockey stick'!N110), 1)</f>
        <v>1</v>
      </c>
      <c r="O110" s="22">
        <f>IF(Settings!$F$15="MERGE",IF(Settings!$C$16="No",1, (1 - ((Temperatures!$C110-Parameters!$B$205)/Parameters!$B$203)^2)^'Non-Market - Hockey stick'!O110), 1)</f>
        <v>1</v>
      </c>
      <c r="P110" s="22">
        <f>IF(Settings!$F$15="MERGE",IF(Settings!$C$16="No",1, (1 - ((Temperatures!$C110-Parameters!$B$205)/Parameters!$B$203)^2)^'Non-Market - Hockey stick'!P110), 1)</f>
        <v>1</v>
      </c>
      <c r="Q110" s="22">
        <f>IF(Settings!$F$15="MERGE",IF(Settings!$C$16="No",1, (1 - ((Temperatures!$C110-Parameters!$B$205)/Parameters!$B$203)^2)^'Non-Market - Hockey stick'!Q110), 1)</f>
        <v>1</v>
      </c>
      <c r="R110" s="22">
        <f>IF(Settings!$F$15="MERGE",IF(Settings!$C$16="No",1, (1 - ((Temperatures!$C110-Parameters!$B$205)/Parameters!$B$203)^2)^'Non-Market - Hockey stick'!R110), 1)</f>
        <v>1</v>
      </c>
      <c r="S110" s="22">
        <f>IF(Settings!$F$15="MERGE",IF(Settings!$C$16="No",1, (1 - ((Temperatures!$C110-Parameters!$B$205)/Parameters!$B$203)^2)^'Non-Market - Hockey stick'!S110), 1)</f>
        <v>1</v>
      </c>
      <c r="T110" s="22">
        <f>IF(Settings!$F$15="MERGE",IF(Settings!$C$16="No",1, (1 - ((Temperatures!$C110-Parameters!$B$205)/Parameters!$B$203)^2)^'Non-Market - Hockey stick'!T110), 1)</f>
        <v>1</v>
      </c>
      <c r="U110" s="22">
        <f>IF(Settings!$F$15="MERGE",IF(Settings!$C$16="No",1, (1 - ((Temperatures!$C110-Parameters!$B$205)/Parameters!$B$203)^2)^'Non-Market - Hockey stick'!U110), 1)</f>
        <v>1</v>
      </c>
      <c r="V110" s="22">
        <f>IF(Settings!$F$15="MERGE",IF(Settings!$C$16="No",1, (1 - ((Temperatures!$C110-Parameters!$B$205)/Parameters!$B$203)^2)^'Non-Market - Hockey stick'!V110), 1)</f>
        <v>1</v>
      </c>
      <c r="W110" s="22">
        <f>IF(Settings!$F$15="MERGE",IF(Settings!$C$16="No",1, (1 - ((Temperatures!$C110-Parameters!$B$205)/Parameters!$B$203)^2)^'Non-Market - Hockey stick'!W110), 1)</f>
        <v>1</v>
      </c>
      <c r="X110" s="22">
        <f>IF(Settings!$F$15="MERGE",IF(Settings!$C$16="No",1, (1 - ((Temperatures!$C110-Parameters!$B$205)/Parameters!$B$203)^2)^'Non-Market - Hockey stick'!X110), 1)</f>
        <v>1</v>
      </c>
      <c r="Y110" s="22">
        <f>IF(Settings!$F$15="MERGE",IF(Settings!$C$16="No",1, (1 - ((Temperatures!$C110-Parameters!$B$205)/Parameters!$B$203)^2)^'Non-Market - Hockey stick'!Y110), 1)</f>
        <v>1</v>
      </c>
      <c r="Z110" s="22">
        <f>IF(Settings!$F$15="MERGE",IF(Settings!$C$16="No",1, (1 - ((Temperatures!$C110-Parameters!$B$205)/Parameters!$B$203)^2)^'Non-Market - Hockey stick'!Z110), 1)</f>
        <v>1</v>
      </c>
      <c r="AA110" s="22">
        <f>IF(Settings!$F$15="MERGE",IF(Settings!$C$16="No",1, (1 - ((Temperatures!$C110-Parameters!$B$205)/Parameters!$B$203)^2)^'Non-Market - Hockey stick'!AA110), 1)</f>
        <v>1</v>
      </c>
      <c r="AB110" s="22">
        <f>IF(Settings!$F$15="MERGE",IF(Settings!$C$16="No",1, (1 - ((Temperatures!$C110-Parameters!$B$205)/Parameters!$B$203)^2)^'Non-Market - Hockey stick'!AB110), 1)</f>
        <v>1</v>
      </c>
      <c r="AC110" s="22">
        <f>IF(Settings!$F$15="MERGE",IF(Settings!$C$16="No",1, (1 - ((Temperatures!$C110-Parameters!$B$205)/Parameters!$B$203)^2)^'Non-Market - Hockey stick'!AC110), 1)</f>
        <v>1</v>
      </c>
      <c r="AD110" s="22">
        <f>IF(Settings!$F$15="MERGE",IF(Settings!$C$16="No",1, (1 - ((Temperatures!$C110-Parameters!$B$205)/Parameters!$B$203)^2)^'Non-Market - Hockey stick'!AD110), 1)</f>
        <v>1</v>
      </c>
      <c r="AE110" s="22">
        <f>IF(Settings!$F$15="MERGE",IF(Settings!$C$16="No",1, (1 - ((Temperatures!$C110-Parameters!$B$205)/Parameters!$B$203)^2)^'Non-Market - Hockey stick'!AE110), 1)</f>
        <v>1</v>
      </c>
      <c r="AF110" s="22">
        <f>IF(Settings!$F$15="MERGE",IF(Settings!$C$16="No",1, (1 - ((Temperatures!$C110-Parameters!$B$205)/Parameters!$B$203)^2)^'Non-Market - Hockey stick'!AF110), 1)</f>
        <v>1</v>
      </c>
      <c r="AG110" s="22">
        <f>IF(Settings!$F$15="MERGE",IF(Settings!$C$16="No",1, (1 - ((Temperatures!$C110-Parameters!$B$205)/Parameters!$B$203)^2)^'Non-Market - Hockey stick'!AG110), 1)</f>
        <v>1</v>
      </c>
      <c r="AH110" s="22">
        <f>IF(Settings!$F$15="MERGE",IF(Settings!$C$16="No",1, (1 - ((Temperatures!$C110-Parameters!$B$205)/Parameters!$B$203)^2)^'Non-Market - Hockey stick'!AH110), 1)</f>
        <v>1</v>
      </c>
      <c r="AI110" s="22">
        <f>IF(Settings!$F$15="MERGE",IF(Settings!$C$16="No",1, (1 - ((Temperatures!$C110-Parameters!$B$205)/Parameters!$B$203)^2)^'Non-Market - Hockey stick'!AI110), 1)</f>
        <v>1</v>
      </c>
      <c r="AJ110" s="22">
        <f>IF(Settings!$F$15="MERGE",IF(Settings!$C$16="No",1, (1 - ((Temperatures!$C110-Parameters!$B$205)/Parameters!$B$203)^2)^'Non-Market - Hockey stick'!AJ110), 1)</f>
        <v>1</v>
      </c>
      <c r="AK110" s="22">
        <f>IF(Settings!$F$15="MERGE",IF(Settings!$C$16="No",1, (1 - ((Temperatures!$C110-Parameters!$B$205)/Parameters!$B$203)^2)^'Non-Market - Hockey stick'!AK110), 1)</f>
        <v>1</v>
      </c>
      <c r="AL110" s="22">
        <f>IF(Settings!$F$15="MERGE",IF(Settings!$C$16="No",1, (1 - ((Temperatures!$C110-Parameters!$B$205)/Parameters!$B$203)^2)^'Non-Market - Hockey stick'!AL110), 1)</f>
        <v>1</v>
      </c>
      <c r="AM110" s="22">
        <f>IF(Settings!$F$15="MERGE",IF(Settings!$C$16="No",1, (1 - ((Temperatures!$C110-Parameters!$B$205)/Parameters!$B$203)^2)^'Non-Market - Hockey stick'!AM110), 1)</f>
        <v>1</v>
      </c>
      <c r="AN110" s="22">
        <f>IF(Settings!$F$15="MERGE",IF(Settings!$C$16="No",1, (1 - ((Temperatures!$C110-Parameters!$B$205)/Parameters!$B$203)^2)^'Non-Market - Hockey stick'!AN110), 1)</f>
        <v>1</v>
      </c>
      <c r="AO110" s="22">
        <f>IF(Settings!$F$15="MERGE",IF(Settings!$C$16="No",1, (1 - ((Temperatures!$C110-Parameters!$B$205)/Parameters!$B$203)^2)^'Non-Market - Hockey stick'!AO110), 1)</f>
        <v>1</v>
      </c>
      <c r="AP110" s="22">
        <f>IF(Settings!$F$15="MERGE",IF(Settings!$C$16="No",1, (1 - ((Temperatures!$C110-Parameters!$B$205)/Parameters!$B$203)^2)^'Non-Market - Hockey stick'!AP110), 1)</f>
        <v>1</v>
      </c>
      <c r="AQ110" s="22">
        <f>IF(Settings!$F$15="MERGE",IF(Settings!$C$16="No",1, (1 - ((Temperatures!$C110-Parameters!$B$205)/Parameters!$B$203)^2)^'Non-Market - Hockey stick'!AQ110), 1)</f>
        <v>1</v>
      </c>
      <c r="AR110" s="22">
        <f>IF(Settings!$F$15="MERGE",IF(Settings!$C$16="No",1, (1 - ((Temperatures!$C110-Parameters!$B$205)/Parameters!$B$203)^2)^'Non-Market - Hockey stick'!AR110), 1)</f>
        <v>1</v>
      </c>
      <c r="AS110" s="22">
        <f>IF(Settings!$F$15="MERGE",IF(Settings!$C$16="No",1, (1 - ((Temperatures!$C110-Parameters!$B$205)/Parameters!$B$203)^2)^'Non-Market - Hockey stick'!AS110), 1)</f>
        <v>1</v>
      </c>
      <c r="AT110" s="22">
        <f>IF(Settings!$F$15="MERGE",IF(Settings!$C$16="No",1, (1 - ((Temperatures!$C110-Parameters!$B$205)/Parameters!$B$203)^2)^'Non-Market - Hockey stick'!AT110), 1)</f>
        <v>1</v>
      </c>
      <c r="AU110" s="22">
        <f>IF(Settings!$F$15="MERGE",IF(Settings!$C$16="No",1, (1 - ((Temperatures!$C110-Parameters!$B$205)/Parameters!$B$203)^2)^'Non-Market - Hockey stick'!AU110), 1)</f>
        <v>1</v>
      </c>
      <c r="AV110" s="22">
        <f>IF(Settings!$F$15="MERGE",IF(Settings!$C$16="No",1, (1 - ((Temperatures!$C110-Parameters!$B$205)/Parameters!$B$203)^2)^'Non-Market - Hockey stick'!AV110), 1)</f>
        <v>1</v>
      </c>
      <c r="AW110" s="22">
        <f>IF(Settings!$F$15="MERGE",IF(Settings!$C$16="No",1, (1 - ((Temperatures!$C110-Parameters!$B$205)/Parameters!$B$203)^2)^'Non-Market - Hockey stick'!AW110), 1)</f>
        <v>1</v>
      </c>
      <c r="AX110" s="22">
        <f>IF(Settings!$F$15="MERGE",IF(Settings!$C$16="No",1, (1 - ((Temperatures!$C110-Parameters!$B$205)/Parameters!$B$203)^2)^'Non-Market - Hockey stick'!AX110), 1)</f>
        <v>1</v>
      </c>
      <c r="AY110" s="22">
        <f>IF(Settings!$F$15="MERGE",IF(Settings!$C$16="No",1, (1 - ((Temperatures!$C110-Parameters!$B$205)/Parameters!$B$203)^2)^'Non-Market - Hockey stick'!AY110), 1)</f>
        <v>1</v>
      </c>
      <c r="AZ110" s="22">
        <f>IF(Settings!$F$15="MERGE",IF(Settings!$C$16="No",1, (1 - ((Temperatures!$C110-Parameters!$B$205)/Parameters!$B$203)^2)^'Non-Market - Hockey stick'!AZ110), 1)</f>
        <v>1</v>
      </c>
      <c r="BA110" s="22">
        <f>IF(Settings!$F$15="MERGE",IF(Settings!$C$16="No",1, (1 - ((Temperatures!$C110-Parameters!$B$205)/Parameters!$B$203)^2)^'Non-Market - Hockey stick'!BA110), 1)</f>
        <v>1</v>
      </c>
      <c r="BB110" s="22">
        <f>IF(Settings!$F$15="MERGE",IF(Settings!$C$16="No",1, (1 - ((Temperatures!$C110-Parameters!$B$205)/Parameters!$B$203)^2)^'Non-Market - Hockey stick'!BB110), 1)</f>
        <v>1</v>
      </c>
      <c r="BC110" s="22">
        <f>IF(Settings!$F$15="MERGE",IF(Settings!$C$16="No",1, (1 - ((Temperatures!$C110-Parameters!$B$205)/Parameters!$B$203)^2)^'Non-Market - Hockey stick'!BC110), 1)</f>
        <v>1</v>
      </c>
      <c r="BD110" s="22">
        <f>IF(Settings!$F$15="MERGE",IF(Settings!$C$16="No",1, (1 - ((Temperatures!$C110-Parameters!$B$205)/Parameters!$B$203)^2)^'Non-Market - Hockey stick'!BD110), 1)</f>
        <v>1</v>
      </c>
      <c r="BE110" s="22">
        <f>IF(Settings!$F$15="MERGE",IF(Settings!$C$16="No",1, (1 - ((Temperatures!$C110-Parameters!$B$205)/Parameters!$B$203)^2)^'Non-Market - Hockey stick'!BE110), 1)</f>
        <v>1</v>
      </c>
      <c r="BF110" s="22">
        <f>IF(Settings!$F$15="MERGE",IF(Settings!$C$16="No",1, (1 - ((Temperatures!$C110-Parameters!$B$205)/Parameters!$B$203)^2)^'Non-Market - Hockey stick'!BF110), 1)</f>
        <v>1</v>
      </c>
      <c r="BG110" s="22">
        <f>IF(Settings!$F$15="MERGE",IF(Settings!$C$16="No",1, (1 - ((Temperatures!$C110-Parameters!$B$205)/Parameters!$B$203)^2)^'Non-Market - Hockey stick'!BG110), 1)</f>
        <v>1</v>
      </c>
      <c r="BH110" s="22">
        <f>IF(Settings!$F$15="MERGE",IF(Settings!$C$16="No",1, (1 - ((Temperatures!$C110-Parameters!$B$205)/Parameters!$B$203)^2)^'Non-Market - Hockey stick'!BH110), 1)</f>
        <v>1</v>
      </c>
      <c r="BI110" s="22">
        <f>IF(Settings!$F$15="MERGE",IF(Settings!$C$16="No",1, (1 - ((Temperatures!$C110-Parameters!$B$205)/Parameters!$B$203)^2)^'Non-Market - Hockey stick'!BI110), 1)</f>
        <v>1</v>
      </c>
      <c r="BJ110" s="22">
        <f>IF(Settings!$F$15="MERGE",IF(Settings!$C$16="No",1, (1 - ((Temperatures!$C110-Parameters!$B$205)/Parameters!$B$203)^2)^'Non-Market - Hockey stick'!BJ110), 1)</f>
        <v>1</v>
      </c>
      <c r="BK110" s="22">
        <f>IF(Settings!$F$15="MERGE",IF(Settings!$C$16="No",1, (1 - ((Temperatures!$C110-Parameters!$B$205)/Parameters!$B$203)^2)^'Non-Market - Hockey stick'!BK110), 1)</f>
        <v>1</v>
      </c>
      <c r="BL110" s="22">
        <f>IF(Settings!$F$15="MERGE",IF(Settings!$C$16="No",1, (1 - ((Temperatures!$C110-Parameters!$B$205)/Parameters!$B$203)^2)^'Non-Market - Hockey stick'!BL110), 1)</f>
        <v>1</v>
      </c>
      <c r="BM110" s="22">
        <f>IF(Settings!$F$15="MERGE",IF(Settings!$C$16="No",1, (1 - ((Temperatures!$C110-Parameters!$B$205)/Parameters!$B$203)^2)^'Non-Market - Hockey stick'!BM110), 1)</f>
        <v>1</v>
      </c>
      <c r="BN110" s="22">
        <f>IF(Settings!$F$15="MERGE",IF(Settings!$C$16="No",1, (1 - ((Temperatures!$C110-Parameters!$B$205)/Parameters!$B$203)^2)^'Non-Market - Hockey stick'!BN110), 1)</f>
        <v>1</v>
      </c>
      <c r="BO110" s="22">
        <f>IF(Settings!$F$15="MERGE",IF(Settings!$C$16="No",1, (1 - ((Temperatures!$C110-Parameters!$B$205)/Parameters!$B$203)^2)^'Non-Market - Hockey stick'!BO110), 1)</f>
        <v>1</v>
      </c>
      <c r="BP110" s="22">
        <f>IF(Settings!$F$15="MERGE",IF(Settings!$C$16="No",1, (1 - ((Temperatures!$C110-Parameters!$B$205)/Parameters!$B$203)^2)^'Non-Market - Hockey stick'!BP110), 1)</f>
        <v>1</v>
      </c>
      <c r="BQ110" s="22">
        <f>IF(Settings!$F$15="MERGE",IF(Settings!$C$16="No",1, (1 - ((Temperatures!$C110-Parameters!$B$205)/Parameters!$B$203)^2)^'Non-Market - Hockey stick'!BQ110), 1)</f>
        <v>1</v>
      </c>
      <c r="BR110" s="22">
        <f>IF(Settings!$F$15="MERGE",IF(Settings!$C$16="No",1, (1 - ((Temperatures!$C110-Parameters!$B$205)/Parameters!$B$203)^2)^'Non-Market - Hockey stick'!BR110), 1)</f>
        <v>1</v>
      </c>
      <c r="BS110" s="22">
        <f>IF(Settings!$F$15="MERGE",IF(Settings!$C$16="No",1, (1 - ((Temperatures!$C110-Parameters!$B$205)/Parameters!$B$203)^2)^'Non-Market - Hockey stick'!BS110), 1)</f>
        <v>1</v>
      </c>
      <c r="BT110" s="22">
        <f>IF(Settings!$F$15="MERGE",IF(Settings!$C$16="No",1, (1 - ((Temperatures!$C110-Parameters!$B$205)/Parameters!$B$203)^2)^'Non-Market - Hockey stick'!BT110), 1)</f>
        <v>1</v>
      </c>
      <c r="BU110" s="22">
        <f>IF(Settings!$F$15="MERGE",IF(Settings!$C$16="No",1, (1 - ((Temperatures!$C110-Parameters!$B$205)/Parameters!$B$203)^2)^'Non-Market - Hockey stick'!BU110), 1)</f>
        <v>1</v>
      </c>
      <c r="BV110" s="22">
        <f>IF(Settings!$F$15="MERGE",IF(Settings!$C$16="No",1, (1 - ((Temperatures!$C110-Parameters!$B$205)/Parameters!$B$203)^2)^'Non-Market - Hockey stick'!BV110), 1)</f>
        <v>1</v>
      </c>
      <c r="BW110" s="22">
        <f>IF(Settings!$F$15="MERGE",IF(Settings!$C$16="No",1, (1 - ((Temperatures!$C110-Parameters!$B$205)/Parameters!$B$203)^2)^'Non-Market - Hockey stick'!BW110), 1)</f>
        <v>1</v>
      </c>
      <c r="BX110" s="22">
        <f>IF(Settings!$F$15="MERGE",IF(Settings!$C$16="No",1, (1 - ((Temperatures!$C110-Parameters!$B$205)/Parameters!$B$203)^2)^'Non-Market - Hockey stick'!BX110), 1)</f>
        <v>1</v>
      </c>
      <c r="BY110" s="22">
        <f>IF(Settings!$F$15="MERGE",IF(Settings!$C$16="No",1, (1 - ((Temperatures!$C110-Parameters!$B$205)/Parameters!$B$203)^2)^'Non-Market - Hockey stick'!BY110), 1)</f>
        <v>1</v>
      </c>
      <c r="BZ110" s="22">
        <f>IF(Settings!$F$15="MERGE",IF(Settings!$C$16="No",1, (1 - ((Temperatures!$C110-Parameters!$B$205)/Parameters!$B$203)^2)^'Non-Market - Hockey stick'!BZ110), 1)</f>
        <v>1</v>
      </c>
      <c r="CA110" s="22">
        <f>IF(Settings!$F$15="MERGE",IF(Settings!$C$16="No",1, (1 - ((Temperatures!$C110-Parameters!$B$205)/Parameters!$B$203)^2)^'Non-Market - Hockey stick'!CA110), 1)</f>
        <v>1</v>
      </c>
      <c r="CB110" s="22">
        <f>IF(Settings!$F$15="MERGE",IF(Settings!$C$16="No",1, (1 - ((Temperatures!$C110-Parameters!$B$205)/Parameters!$B$203)^2)^'Non-Market - Hockey stick'!CB110), 1)</f>
        <v>1</v>
      </c>
      <c r="CC110" s="22">
        <f>IF(Settings!$F$15="MERGE",IF(Settings!$C$16="No",1, (1 - ((Temperatures!$C110-Parameters!$B$205)/Parameters!$B$203)^2)^'Non-Market - Hockey stick'!CC110), 1)</f>
        <v>1</v>
      </c>
      <c r="CD110" s="22">
        <f>IF(Settings!$F$15="MERGE",IF(Settings!$C$16="No",1, (1 - ((Temperatures!$C110-Parameters!$B$205)/Parameters!$B$203)^2)^'Non-Market - Hockey stick'!CD110), 1)</f>
        <v>1</v>
      </c>
      <c r="CE110" s="22">
        <f>IF(Settings!$F$15="MERGE",IF(Settings!$C$16="No",1, (1 - ((Temperatures!$C110-Parameters!$B$205)/Parameters!$B$203)^2)^'Non-Market - Hockey stick'!CE110), 1)</f>
        <v>1</v>
      </c>
      <c r="CF110" s="22">
        <f>IF(Settings!$F$15="MERGE",IF(Settings!$C$16="No",1, (1 - ((Temperatures!$C110-Parameters!$B$205)/Parameters!$B$203)^2)^'Non-Market - Hockey stick'!CF110), 1)</f>
        <v>1</v>
      </c>
      <c r="CG110" s="22">
        <f>IF(Settings!$F$15="MERGE",IF(Settings!$C$16="No",1, (1 - ((Temperatures!$C110-Parameters!$B$205)/Parameters!$B$203)^2)^'Non-Market - Hockey stick'!CG110), 1)</f>
        <v>1</v>
      </c>
      <c r="CH110" s="22">
        <f>IF(Settings!$F$15="MERGE",IF(Settings!$C$16="No",1, (1 - ((Temperatures!$C110-Parameters!$B$205)/Parameters!$B$203)^2)^'Non-Market - Hockey stick'!CH110), 1)</f>
        <v>1</v>
      </c>
      <c r="CI110" s="22">
        <f>IF(Settings!$F$15="MERGE",IF(Settings!$C$16="No",1, (1 - ((Temperatures!$C110-Parameters!$B$205)/Parameters!$B$203)^2)^'Non-Market - Hockey stick'!CI110), 1)</f>
        <v>1</v>
      </c>
      <c r="CJ110" s="22">
        <f>IF(Settings!$F$15="MERGE",IF(Settings!$C$16="No",1, (1 - ((Temperatures!$C110-Parameters!$B$205)/Parameters!$B$203)^2)^'Non-Market - Hockey stick'!CJ110), 1)</f>
        <v>1</v>
      </c>
      <c r="CK110" s="22">
        <f>IF(Settings!$F$15="MERGE",IF(Settings!$C$16="No",1, (1 - ((Temperatures!$C110-Parameters!$B$205)/Parameters!$B$203)^2)^'Non-Market - Hockey stick'!CK110), 1)</f>
        <v>1</v>
      </c>
      <c r="CL110" s="22">
        <f>IF(Settings!$F$15="MERGE",IF(Settings!$C$16="No",1, (1 - ((Temperatures!$C110-Parameters!$B$205)/Parameters!$B$203)^2)^'Non-Market - Hockey stick'!CL110), 1)</f>
        <v>1</v>
      </c>
      <c r="CM110" s="22">
        <f>IF(Settings!$F$15="MERGE",IF(Settings!$C$16="No",1, (1 - ((Temperatures!$C110-Parameters!$B$205)/Parameters!$B$203)^2)^'Non-Market - Hockey stick'!CM110), 1)</f>
        <v>1</v>
      </c>
      <c r="CN110" s="22">
        <f>IF(Settings!$F$15="MERGE",IF(Settings!$C$16="No",1, (1 - ((Temperatures!$C110-Parameters!$B$205)/Parameters!$B$203)^2)^'Non-Market - Hockey stick'!CN110), 1)</f>
        <v>1</v>
      </c>
      <c r="CO110" s="22">
        <f>IF(Settings!$F$15="MERGE",IF(Settings!$C$16="No",1, (1 - ((Temperatures!$C110-Parameters!$B$205)/Parameters!$B$203)^2)^'Non-Market - Hockey stick'!CO110), 1)</f>
        <v>1</v>
      </c>
      <c r="CP110" s="22">
        <f>IF(Settings!$F$15="MERGE",IF(Settings!$C$16="No",1, (1 - ((Temperatures!$C110-Parameters!$B$205)/Parameters!$B$203)^2)^'Non-Market - Hockey stick'!CP110), 1)</f>
        <v>1</v>
      </c>
      <c r="CQ110" s="22">
        <f>IF(Settings!$F$15="MERGE",IF(Settings!$C$16="No",1, (1 - ((Temperatures!$C110-Parameters!$B$205)/Parameters!$B$203)^2)^'Non-Market - Hockey stick'!CQ110), 1)</f>
        <v>1</v>
      </c>
      <c r="CR110" s="22">
        <f>IF(Settings!$F$15="MERGE",IF(Settings!$C$16="No",1, (1 - ((Temperatures!$C110-Parameters!$B$205)/Parameters!$B$203)^2)^'Non-Market - Hockey stick'!CR110), 1)</f>
        <v>1</v>
      </c>
      <c r="CS110" s="22">
        <f>IF(Settings!$F$15="MERGE",IF(Settings!$C$16="No",1, (1 - ((Temperatures!$C110-Parameters!$B$205)/Parameters!$B$203)^2)^'Non-Market - Hockey stick'!CS110), 1)</f>
        <v>1</v>
      </c>
      <c r="CT110" s="22">
        <f>IF(Settings!$F$15="MERGE",IF(Settings!$C$16="No",1, (1 - ((Temperatures!$C110-Parameters!$B$205)/Parameters!$B$203)^2)^'Non-Market - Hockey stick'!CT110), 1)</f>
        <v>1</v>
      </c>
      <c r="CU110" s="22">
        <f>IF(Settings!$F$15="MERGE",IF(Settings!$C$16="No",1, (1 - ((Temperatures!$C110-Parameters!$B$205)/Parameters!$B$203)^2)^'Non-Market - Hockey stick'!CU110), 1)</f>
        <v>1</v>
      </c>
      <c r="CV110" s="22">
        <f>IF(Settings!$F$15="MERGE",IF(Settings!$C$16="No",1, (1 - ((Temperatures!$C110-Parameters!$B$205)/Parameters!$B$203)^2)^'Non-Market - Hockey stick'!CV110), 1)</f>
        <v>1</v>
      </c>
      <c r="CW110" s="22">
        <f>IF(Settings!$F$15="MERGE",IF(Settings!$C$16="No",1, (1 - ((Temperatures!$C110-Parameters!$B$205)/Parameters!$B$203)^2)^'Non-Market - Hockey stick'!CW110), 1)</f>
        <v>1</v>
      </c>
      <c r="CX110" s="22">
        <f>IF(Settings!$F$15="MERGE",IF(Settings!$C$16="No",1, (1 - ((Temperatures!$C110-Parameters!$B$205)/Parameters!$B$203)^2)^'Non-Market - Hockey stick'!CX110), 1)</f>
        <v>1</v>
      </c>
      <c r="CY110" s="22">
        <f>IF(Settings!$F$15="MERGE",IF(Settings!$C$16="No",1, (1 - ((Temperatures!$C110-Parameters!$B$205)/Parameters!$B$203)^2)^'Non-Market - Hockey stick'!CY110), 1)</f>
        <v>1</v>
      </c>
      <c r="CZ110" s="22">
        <f>IF(Settings!$F$15="MERGE",IF(Settings!$C$16="No",1, (1 - ((Temperatures!$C110-Parameters!$B$205)/Parameters!$B$203)^2)^'Non-Market - Hockey stick'!CZ110), 1)</f>
        <v>1</v>
      </c>
      <c r="DA110" s="22">
        <f>IF(Settings!$F$15="MERGE",IF(Settings!$C$16="No",1, (1 - ((Temperatures!$C110-Parameters!$B$205)/Parameters!$B$203)^2)^'Non-Market - Hockey stick'!DA110), 1)</f>
        <v>1</v>
      </c>
      <c r="DB110" s="22">
        <f>IF(Settings!$F$15="MERGE",IF(Settings!$C$16="No",1, (1 - ((Temperatures!$C110-Parameters!$B$205)/Parameters!$B$203)^2)^'Non-Market - Hockey stick'!DB110), 1)</f>
        <v>1</v>
      </c>
      <c r="DC110" s="22">
        <f>IF(Settings!$F$15="MERGE",IF(Settings!$C$16="No",1, (1 - ((Temperatures!$C110-Parameters!$B$205)/Parameters!$B$203)^2)^'Non-Market - Hockey stick'!DC110), 1)</f>
        <v>1</v>
      </c>
      <c r="DD110" s="22">
        <f>IF(Settings!$F$15="MERGE",IF(Settings!$C$16="No",1, (1 - ((Temperatures!$C110-Parameters!$B$205)/Parameters!$B$203)^2)^'Non-Market - Hockey stick'!DD110), 1)</f>
        <v>1</v>
      </c>
      <c r="DE110" s="22">
        <f>IF(Settings!$F$15="MERGE",IF(Settings!$C$16="No",1, (1 - ((Temperatures!$C110-Parameters!$B$205)/Parameters!$B$203)^2)^'Non-Market - Hockey stick'!DE110), 1)</f>
        <v>1</v>
      </c>
      <c r="DF110" s="22">
        <f>IF(Settings!$F$15="MERGE",IF(Settings!$C$16="No",1, (1 - ((Temperatures!$C110-Parameters!$B$205)/Parameters!$B$203)^2)^'Non-Market - Hockey stick'!DF110), 1)</f>
        <v>1</v>
      </c>
      <c r="DG110" s="22">
        <f>IF(Settings!$F$15="MERGE",IF(Settings!$C$16="No",1, (1 - ((Temperatures!$C110-Parameters!$B$205)/Parameters!$B$203)^2)^'Non-Market - Hockey stick'!DG110), 1)</f>
        <v>1</v>
      </c>
      <c r="DH110" s="22">
        <f>IF(Settings!$F$15="MERGE",IF(Settings!$C$16="No",1, (1 - ((Temperatures!$C110-Parameters!$B$205)/Parameters!$B$203)^2)^'Non-Market - Hockey stick'!DH110), 1)</f>
        <v>1</v>
      </c>
      <c r="DI110" s="22">
        <f>IF(Settings!$F$15="MERGE",IF(Settings!$C$16="No",1, (1 - ((Temperatures!$C110-Parameters!$B$205)/Parameters!$B$203)^2)^'Non-Market - Hockey stick'!DI110), 1)</f>
        <v>1</v>
      </c>
      <c r="DJ110" s="22">
        <f>IF(Settings!$F$15="MERGE",IF(Settings!$C$16="No",1, (1 - ((Temperatures!$C110-Parameters!$B$205)/Parameters!$B$203)^2)^'Non-Market - Hockey stick'!DJ110), 1)</f>
        <v>1</v>
      </c>
      <c r="DK110" s="22">
        <f>IF(Settings!$F$15="MERGE",IF(Settings!$C$16="No",1, (1 - ((Temperatures!$C110-Parameters!$B$205)/Parameters!$B$203)^2)^'Non-Market - Hockey stick'!DK110), 1)</f>
        <v>1</v>
      </c>
      <c r="DL110" s="22">
        <f>IF(Settings!$F$15="MERGE",IF(Settings!$C$16="No",1, (1 - ((Temperatures!$C110-Parameters!$B$205)/Parameters!$B$203)^2)^'Non-Market - Hockey stick'!DL110), 1)</f>
        <v>1</v>
      </c>
      <c r="DM110" s="22">
        <f>IF(Settings!$F$15="MERGE",IF(Settings!$C$16="No",1, (1 - ((Temperatures!$C110-Parameters!$B$205)/Parameters!$B$203)^2)^'Non-Market - Hockey stick'!DM110), 1)</f>
        <v>1</v>
      </c>
      <c r="DN110" s="22">
        <f>IF(Settings!$F$15="MERGE",IF(Settings!$C$16="No",1, (1 - ((Temperatures!$C110-Parameters!$B$205)/Parameters!$B$203)^2)^'Non-Market - Hockey stick'!DN110), 1)</f>
        <v>1</v>
      </c>
      <c r="DO110" s="22">
        <f>IF(Settings!$F$15="MERGE",IF(Settings!$C$16="No",1, (1 - ((Temperatures!$C110-Parameters!$B$205)/Parameters!$B$203)^2)^'Non-Market - Hockey stick'!DO110), 1)</f>
        <v>1</v>
      </c>
      <c r="DP110" s="22">
        <f>IF(Settings!$F$15="MERGE",IF(Settings!$C$16="No",1, (1 - ((Temperatures!$C110-Parameters!$B$205)/Parameters!$B$203)^2)^'Non-Market - Hockey stick'!DP110), 1)</f>
        <v>1</v>
      </c>
      <c r="DQ110" s="22">
        <f>IF(Settings!$F$15="MERGE",IF(Settings!$C$16="No",1, (1 - ((Temperatures!$C110-Parameters!$B$205)/Parameters!$B$203)^2)^'Non-Market - Hockey stick'!DQ110), 1)</f>
        <v>1</v>
      </c>
      <c r="DR110" s="22">
        <f>IF(Settings!$F$15="MERGE",IF(Settings!$C$16="No",1, (1 - ((Temperatures!$C110-Parameters!$B$205)/Parameters!$B$203)^2)^'Non-Market - Hockey stick'!DR110), 1)</f>
        <v>1</v>
      </c>
      <c r="DS110" s="22">
        <f>IF(Settings!$F$15="MERGE",IF(Settings!$C$16="No",1, (1 - ((Temperatures!$C110-Parameters!$B$205)/Parameters!$B$203)^2)^'Non-Market - Hockey stick'!DS110), 1)</f>
        <v>1</v>
      </c>
      <c r="DT110" s="22">
        <f>IF(Settings!$F$15="MERGE",IF(Settings!$C$16="No",1, (1 - ((Temperatures!$C110-Parameters!$B$205)/Parameters!$B$203)^2)^'Non-Market - Hockey stick'!DT110), 1)</f>
        <v>1</v>
      </c>
      <c r="DU110" s="22">
        <f>IF(Settings!$F$15="MERGE",IF(Settings!$C$16="No",1, (1 - ((Temperatures!$C110-Parameters!$B$205)/Parameters!$B$203)^2)^'Non-Market - Hockey stick'!DU110), 1)</f>
        <v>1</v>
      </c>
      <c r="DV110" s="22">
        <f>IF(Settings!$F$15="MERGE",IF(Settings!$C$16="No",1, (1 - ((Temperatures!$C110-Parameters!$B$205)/Parameters!$B$203)^2)^'Non-Market - Hockey stick'!DV110), 1)</f>
        <v>1</v>
      </c>
      <c r="DW110" s="22">
        <f>IF(Settings!$F$15="MERGE",IF(Settings!$C$16="No",1, (1 - ((Temperatures!$C110-Parameters!$B$205)/Parameters!$B$203)^2)^'Non-Market - Hockey stick'!DW110), 1)</f>
        <v>1</v>
      </c>
      <c r="DX110" s="22">
        <f>IF(Settings!$F$15="MERGE",IF(Settings!$C$16="No",1, (1 - ((Temperatures!$C110-Parameters!$B$205)/Parameters!$B$203)^2)^'Non-Market - Hockey stick'!DX110), 1)</f>
        <v>1</v>
      </c>
      <c r="DY110" s="22">
        <f>IF(Settings!$F$15="MERGE",IF(Settings!$C$16="No",1, (1 - ((Temperatures!$C110-Parameters!$B$205)/Parameters!$B$203)^2)^'Non-Market - Hockey stick'!DY110), 1)</f>
        <v>1</v>
      </c>
      <c r="DZ110" s="22">
        <f>IF(Settings!$F$15="MERGE",IF(Settings!$C$16="No",1, (1 - ((Temperatures!$C110-Parameters!$B$205)/Parameters!$B$203)^2)^'Non-Market - Hockey stick'!DZ110), 1)</f>
        <v>1</v>
      </c>
      <c r="EA110" s="22">
        <f>IF(Settings!$F$15="MERGE",IF(Settings!$C$16="No",1, (1 - ((Temperatures!$C110-Parameters!$B$205)/Parameters!$B$203)^2)^'Non-Market - Hockey stick'!EA110), 1)</f>
        <v>1</v>
      </c>
      <c r="EB110" s="22">
        <f>IF(Settings!$F$15="MERGE",IF(Settings!$C$16="No",1, (1 - ((Temperatures!$C110-Parameters!$B$205)/Parameters!$B$203)^2)^'Non-Market - Hockey stick'!EB110), 1)</f>
        <v>1</v>
      </c>
      <c r="EC110" s="22">
        <f>IF(Settings!$F$15="MERGE",IF(Settings!$C$16="No",1, (1 - ((Temperatures!$C110-Parameters!$B$205)/Parameters!$B$203)^2)^'Non-Market - Hockey stick'!EC110), 1)</f>
        <v>1</v>
      </c>
      <c r="ED110" s="22">
        <f>IF(Settings!$F$15="MERGE",IF(Settings!$C$16="No",1, (1 - ((Temperatures!$C110-Parameters!$B$205)/Parameters!$B$203)^2)^'Non-Market - Hockey stick'!ED110), 1)</f>
        <v>1</v>
      </c>
      <c r="EE110" s="22">
        <f>IF(Settings!$F$15="MERGE",IF(Settings!$C$16="No",1, (1 - ((Temperatures!$C110-Parameters!$B$205)/Parameters!$B$203)^2)^'Non-Market - Hockey stick'!EE110), 1)</f>
        <v>1</v>
      </c>
      <c r="EF110" s="22">
        <f>IF(Settings!$F$15="MERGE",IF(Settings!$C$16="No",1, (1 - ((Temperatures!$C110-Parameters!$B$205)/Parameters!$B$203)^2)^'Non-Market - Hockey stick'!EF110), 1)</f>
        <v>1</v>
      </c>
      <c r="EG110" s="22">
        <f>IF(Settings!$F$15="MERGE",IF(Settings!$C$16="No",1, (1 - ((Temperatures!$C110-Parameters!$B$205)/Parameters!$B$203)^2)^'Non-Market - Hockey stick'!EG110), 1)</f>
        <v>1</v>
      </c>
      <c r="EH110" s="22">
        <f>IF(Settings!$F$15="MERGE",IF(Settings!$C$16="No",1, (1 - ((Temperatures!$C110-Parameters!$B$205)/Parameters!$B$203)^2)^'Non-Market - Hockey stick'!EH110), 1)</f>
        <v>1</v>
      </c>
      <c r="EI110" s="22">
        <f>IF(Settings!$F$15="MERGE",IF(Settings!$C$16="No",1, (1 - ((Temperatures!$C110-Parameters!$B$205)/Parameters!$B$203)^2)^'Non-Market - Hockey stick'!EI110), 1)</f>
        <v>1</v>
      </c>
      <c r="EJ110" s="22">
        <f>IF(Settings!$F$15="MERGE",IF(Settings!$C$16="No",1, (1 - ((Temperatures!$C110-Parameters!$B$205)/Parameters!$B$203)^2)^'Non-Market - Hockey stick'!EJ110), 1)</f>
        <v>1</v>
      </c>
      <c r="EK110" s="22">
        <f>IF(Settings!$F$15="MERGE",IF(Settings!$C$16="No",1, (1 - ((Temperatures!$C110-Parameters!$B$205)/Parameters!$B$203)^2)^'Non-Market - Hockey stick'!EK110), 1)</f>
        <v>1</v>
      </c>
      <c r="EL110" s="22">
        <f>IF(Settings!$F$15="MERGE",IF(Settings!$C$16="No",1, (1 - ((Temperatures!$C110-Parameters!$B$205)/Parameters!$B$203)^2)^'Non-Market - Hockey stick'!EL110), 1)</f>
        <v>1</v>
      </c>
      <c r="EM110" s="22">
        <f>IF(Settings!$F$15="MERGE",IF(Settings!$C$16="No",1, (1 - ((Temperatures!$C110-Parameters!$B$205)/Parameters!$B$203)^2)^'Non-Market - Hockey stick'!EM110), 1)</f>
        <v>1</v>
      </c>
      <c r="EN110" s="22">
        <f>IF(Settings!$F$15="MERGE",IF(Settings!$C$16="No",1, (1 - ((Temperatures!$C110-Parameters!$B$205)/Parameters!$B$203)^2)^'Non-Market - Hockey stick'!EN110), 1)</f>
        <v>1</v>
      </c>
      <c r="EO110" s="22">
        <f>IF(Settings!$F$15="MERGE",IF(Settings!$C$16="No",1, (1 - ((Temperatures!$C110-Parameters!$B$205)/Parameters!$B$203)^2)^'Non-Market - Hockey stick'!EO110), 1)</f>
        <v>1</v>
      </c>
      <c r="EP110" s="22">
        <f>IF(Settings!$F$15="MERGE",IF(Settings!$C$16="No",1, (1 - ((Temperatures!$C110-Parameters!$B$205)/Parameters!$B$203)^2)^'Non-Market - Hockey stick'!EP110), 1)</f>
        <v>1</v>
      </c>
      <c r="EQ110" s="22">
        <f>IF(Settings!$F$15="MERGE",IF(Settings!$C$16="No",1, (1 - ((Temperatures!$C110-Parameters!$B$205)/Parameters!$B$203)^2)^'Non-Market - Hockey stick'!EQ110), 1)</f>
        <v>1</v>
      </c>
      <c r="ER110" s="22">
        <f>IF(Settings!$F$15="MERGE",IF(Settings!$C$16="No",1, (1 - ((Temperatures!$C110-Parameters!$B$205)/Parameters!$B$203)^2)^'Non-Market - Hockey stick'!ER110), 1)</f>
        <v>1</v>
      </c>
      <c r="ES110" s="22">
        <f>IF(Settings!$F$15="MERGE",IF(Settings!$C$16="No",1, (1 - ((Temperatures!$C110-Parameters!$B$205)/Parameters!$B$203)^2)^'Non-Market - Hockey stick'!ES110), 1)</f>
        <v>1</v>
      </c>
      <c r="ET110" s="22">
        <f>IF(Settings!$F$15="MERGE",IF(Settings!$C$16="No",1, (1 - ((Temperatures!$C110-Parameters!$B$205)/Parameters!$B$203)^2)^'Non-Market - Hockey stick'!ET110), 1)</f>
        <v>1</v>
      </c>
      <c r="EU110" s="22">
        <f>IF(Settings!$F$15="MERGE",IF(Settings!$C$16="No",1, (1 - ((Temperatures!$C110-Parameters!$B$205)/Parameters!$B$203)^2)^'Non-Market - Hockey stick'!EU110), 1)</f>
        <v>1</v>
      </c>
      <c r="EV110" s="22">
        <f>IF(Settings!$F$15="MERGE",IF(Settings!$C$16="No",1, (1 - ((Temperatures!$C110-Parameters!$B$205)/Parameters!$B$203)^2)^'Non-Market - Hockey stick'!EV110), 1)</f>
        <v>1</v>
      </c>
      <c r="EW110" s="22">
        <f>IF(Settings!$F$15="MERGE",IF(Settings!$C$16="No",1, (1 - ((Temperatures!$C110-Parameters!$B$205)/Parameters!$B$203)^2)^'Non-Market - Hockey stick'!EW110), 1)</f>
        <v>1</v>
      </c>
      <c r="EX110" s="22">
        <f>IF(Settings!$F$15="MERGE",IF(Settings!$C$16="No",1, (1 - ((Temperatures!$C110-Parameters!$B$205)/Parameters!$B$203)^2)^'Non-Market - Hockey stick'!EX110), 1)</f>
        <v>1</v>
      </c>
      <c r="EY110" s="22">
        <f>IF(Settings!$F$15="MERGE",IF(Settings!$C$16="No",1, (1 - ((Temperatures!$C110-Parameters!$B$205)/Parameters!$B$203)^2)^'Non-Market - Hockey stick'!EY110), 1)</f>
        <v>1</v>
      </c>
      <c r="EZ110" s="22">
        <f>IF(Settings!$F$15="MERGE",IF(Settings!$C$16="No",1, (1 - ((Temperatures!$C110-Parameters!$B$205)/Parameters!$B$203)^2)^'Non-Market - Hockey stick'!EZ110), 1)</f>
        <v>1</v>
      </c>
      <c r="FA110" s="22">
        <f>IF(Settings!$F$15="MERGE",IF(Settings!$C$16="No",1, (1 - ((Temperatures!$C110-Parameters!$B$205)/Parameters!$B$203)^2)^'Non-Market - Hockey stick'!FA110), 1)</f>
        <v>1</v>
      </c>
      <c r="FB110" s="22">
        <f>IF(Settings!$F$15="MERGE",IF(Settings!$C$16="No",1, (1 - ((Temperatures!$C110-Parameters!$B$205)/Parameters!$B$203)^2)^'Non-Market - Hockey stick'!FB110), 1)</f>
        <v>1</v>
      </c>
      <c r="FC110" s="22">
        <f>IF(Settings!$F$15="MERGE",IF(Settings!$C$16="No",1, (1 - ((Temperatures!$C110-Parameters!$B$205)/Parameters!$B$203)^2)^'Non-Market - Hockey stick'!FC110), 1)</f>
        <v>1</v>
      </c>
      <c r="FD110" s="22">
        <f>IF(Settings!$F$15="MERGE",IF(Settings!$C$16="No",1, (1 - ((Temperatures!$C110-Parameters!$B$205)/Parameters!$B$203)^2)^'Non-Market - Hockey stick'!FD110), 1)</f>
        <v>1</v>
      </c>
      <c r="FE110" s="22">
        <f>IF(Settings!$F$15="MERGE",IF(Settings!$C$16="No",1, (1 - ((Temperatures!$C110-Parameters!$B$205)/Parameters!$B$203)^2)^'Non-Market - Hockey stick'!FE110), 1)</f>
        <v>1</v>
      </c>
      <c r="FF110" s="22">
        <f>IF(Settings!$F$15="MERGE",IF(Settings!$C$16="No",1, (1 - ((Temperatures!$C110-Parameters!$B$205)/Parameters!$B$203)^2)^'Non-Market - Hockey stick'!FF110), 1)</f>
        <v>1</v>
      </c>
      <c r="FG110" s="22">
        <f>IF(Settings!$F$15="MERGE",IF(Settings!$C$16="No",1, (1 - ((Temperatures!$C110-Parameters!$B$205)/Parameters!$B$203)^2)^'Non-Market - Hockey stick'!FG110), 1)</f>
        <v>1</v>
      </c>
      <c r="FH110" s="22">
        <f>IF(Settings!$F$15="MERGE",IF(Settings!$C$16="No",1, (1 - ((Temperatures!$C110-Parameters!$B$205)/Parameters!$B$203)^2)^'Non-Market - Hockey stick'!FH110), 1)</f>
        <v>1</v>
      </c>
      <c r="FI110" s="22">
        <f>IF(Settings!$F$15="MERGE",IF(Settings!$C$16="No",1, (1 - ((Temperatures!$C110-Parameters!$B$205)/Parameters!$B$203)^2)^'Non-Market - Hockey stick'!FI110), 1)</f>
        <v>1</v>
      </c>
      <c r="FJ110" s="22">
        <f>IF(Settings!$F$15="MERGE",IF(Settings!$C$16="No",1, (1 - ((Temperatures!$C110-Parameters!$B$205)/Parameters!$B$203)^2)^'Non-Market - Hockey stick'!FJ110), 1)</f>
        <v>1</v>
      </c>
      <c r="FK110" s="22">
        <f>IF(Settings!$F$15="MERGE",IF(Settings!$C$16="No",1, (1 - ((Temperatures!$C110-Parameters!$B$205)/Parameters!$B$203)^2)^'Non-Market - Hockey stick'!FK110), 1)</f>
        <v>1</v>
      </c>
      <c r="FL110" s="22">
        <f>IF(Settings!$F$15="MERGE",IF(Settings!$C$16="No",1, (1 - ((Temperatures!$C110-Parameters!$B$205)/Parameters!$B$203)^2)^'Non-Market - Hockey stick'!FL110), 1)</f>
        <v>1</v>
      </c>
      <c r="FM110" s="22">
        <f>IF(Settings!$F$15="MERGE",IF(Settings!$C$16="No",1, (1 - ((Temperatures!$C110-Parameters!$B$205)/Parameters!$B$203)^2)^'Non-Market - Hockey stick'!FM110), 1)</f>
        <v>1</v>
      </c>
      <c r="FN110" s="22">
        <f>IF(Settings!$F$15="MERGE",IF(Settings!$C$16="No",1, (1 - ((Temperatures!$C110-Parameters!$B$205)/Parameters!$B$203)^2)^'Non-Market - Hockey stick'!FN110), 1)</f>
        <v>1</v>
      </c>
      <c r="FO110" s="22">
        <f>IF(Settings!$F$15="MERGE",IF(Settings!$C$16="No",1, (1 - ((Temperatures!$C110-Parameters!$B$205)/Parameters!$B$203)^2)^'Non-Market - Hockey stick'!FO110), 1)</f>
        <v>1</v>
      </c>
      <c r="FP110" s="22">
        <f>IF(Settings!$F$15="MERGE",IF(Settings!$C$16="No",1, (1 - ((Temperatures!$C110-Parameters!$B$205)/Parameters!$B$203)^2)^'Non-Market - Hockey stick'!FP110), 1)</f>
        <v>1</v>
      </c>
      <c r="FQ110" s="22">
        <f>IF(Settings!$F$15="MERGE",IF(Settings!$C$16="No",1, (1 - ((Temperatures!$C110-Parameters!$B$205)/Parameters!$B$203)^2)^'Non-Market - Hockey stick'!FQ110), 1)</f>
        <v>1</v>
      </c>
      <c r="FR110" s="22">
        <f>IF(Settings!$F$15="MERGE",IF(Settings!$C$16="No",1, (1 - ((Temperatures!$C110-Parameters!$B$205)/Parameters!$B$203)^2)^'Non-Market - Hockey stick'!FR110), 1)</f>
        <v>1</v>
      </c>
      <c r="FS110" s="22">
        <f>IF(Settings!$F$15="MERGE",IF(Settings!$C$16="No",1, (1 - ((Temperatures!$C110-Parameters!$B$205)/Parameters!$B$203)^2)^'Non-Market - Hockey stick'!FS110), 1)</f>
        <v>1</v>
      </c>
      <c r="FT110" s="22">
        <f>IF(Settings!$F$15="MERGE",IF(Settings!$C$16="No",1, (1 - ((Temperatures!$C110-Parameters!$B$205)/Parameters!$B$203)^2)^'Non-Market - Hockey stick'!FT110), 1)</f>
        <v>1</v>
      </c>
      <c r="FU110" s="22">
        <f>IF(Settings!$F$15="MERGE",IF(Settings!$C$16="No",1, (1 - ((Temperatures!$C110-Parameters!$B$205)/Parameters!$B$203)^2)^'Non-Market - Hockey stick'!FU110), 1)</f>
        <v>1</v>
      </c>
      <c r="FV110" s="22">
        <f>IF(Settings!$F$15="MERGE",IF(Settings!$C$16="No",1, (1 - ((Temperatures!$C110-Parameters!$B$205)/Parameters!$B$203)^2)^'Non-Market - Hockey stick'!FV110), 1)</f>
        <v>1</v>
      </c>
      <c r="FW110" s="22">
        <f>IF(Settings!$F$15="MERGE",IF(Settings!$C$16="No",1, (1 - ((Temperatures!$C110-Parameters!$B$205)/Parameters!$B$203)^2)^'Non-Market - Hockey stick'!FW110), 1)</f>
        <v>1</v>
      </c>
      <c r="FX110" s="22">
        <f>IF(Settings!$F$15="MERGE",IF(Settings!$C$16="No",1, (1 - ((Temperatures!$C110-Parameters!$B$205)/Parameters!$B$203)^2)^'Non-Market - Hockey stick'!FX110), 1)</f>
        <v>1</v>
      </c>
      <c r="FY110" s="22">
        <f>IF(Settings!$F$15="MERGE",IF(Settings!$C$16="No",1, (1 - ((Temperatures!$C110-Parameters!$B$205)/Parameters!$B$203)^2)^'Non-Market - Hockey stick'!FY110), 1)</f>
        <v>1</v>
      </c>
      <c r="FZ110" s="22">
        <f>IF(Settings!$F$15="MERGE",IF(Settings!$C$16="No",1, (1 - ((Temperatures!$C110-Parameters!$B$205)/Parameters!$B$203)^2)^'Non-Market - Hockey stick'!FZ110), 1)</f>
        <v>1</v>
      </c>
      <c r="GA110" s="22">
        <f>IF(Settings!$F$15="MERGE",IF(Settings!$C$16="No",1, (1 - ((Temperatures!$C110-Parameters!$B$205)/Parameters!$B$203)^2)^'Non-Market - Hockey stick'!GA110), 1)</f>
        <v>1</v>
      </c>
      <c r="GB110" s="22">
        <f>IF(Settings!$F$15="MERGE",IF(Settings!$C$16="No",1, (1 - ((Temperatures!$C110-Parameters!$B$205)/Parameters!$B$203)^2)^'Non-Market - Hockey stick'!GB110), 1)</f>
        <v>1</v>
      </c>
      <c r="GC110" s="22">
        <f>IF(Settings!$F$15="MERGE",IF(Settings!$C$16="No",1, (1 - ((Temperatures!$C110-Parameters!$B$205)/Parameters!$B$203)^2)^'Non-Market - Hockey stick'!GC110), 1)</f>
        <v>1</v>
      </c>
      <c r="GD110" s="22">
        <f>IF(Settings!$F$15="MERGE",IF(Settings!$C$16="No",1, (1 - ((Temperatures!$C110-Parameters!$B$205)/Parameters!$B$203)^2)^'Non-Market - Hockey stick'!GD110), 1)</f>
        <v>1</v>
      </c>
      <c r="GE110" s="22">
        <f>IF(Settings!$F$15="MERGE",IF(Settings!$C$16="No",1, (1 - ((Temperatures!$C110-Parameters!$B$205)/Parameters!$B$203)^2)^'Non-Market - Hockey stick'!GE110), 1)</f>
        <v>1</v>
      </c>
      <c r="GF110" s="22">
        <f>IF(Settings!$F$15="MERGE",IF(Settings!$C$16="No",1, (1 - ((Temperatures!$C110-Parameters!$B$205)/Parameters!$B$203)^2)^'Non-Market - Hockey stick'!GF110), 1)</f>
        <v>1</v>
      </c>
      <c r="GG110" s="22">
        <f>IF(Settings!$F$15="MERGE",IF(Settings!$C$16="No",1, (1 - ((Temperatures!$C110-Parameters!$B$205)/Parameters!$B$203)^2)^'Non-Market - Hockey stick'!GG110), 1)</f>
        <v>1</v>
      </c>
      <c r="GH110" s="22">
        <f>IF(Settings!$F$15="MERGE",IF(Settings!$C$16="No",1, (1 - ((Temperatures!$C110-Parameters!$B$205)/Parameters!$B$203)^2)^'Non-Market - Hockey stick'!GH110), 1)</f>
        <v>1</v>
      </c>
      <c r="GI110" s="22">
        <f>IF(Settings!$F$15="MERGE",IF(Settings!$C$16="No",1, (1 - ((Temperatures!$C110-Parameters!$B$205)/Parameters!$B$203)^2)^'Non-Market - Hockey stick'!GI110), 1)</f>
        <v>1</v>
      </c>
      <c r="GJ110" s="22">
        <f>IF(Settings!$F$15="MERGE",IF(Settings!$C$16="No",1, (1 - ((Temperatures!$C110-Parameters!$B$205)/Parameters!$B$203)^2)^'Non-Market - Hockey stick'!GJ110), 1)</f>
        <v>1</v>
      </c>
      <c r="GK110" s="22">
        <f>IF(Settings!$F$15="MERGE",IF(Settings!$C$16="No",1, (1 - ((Temperatures!$C110-Parameters!$B$205)/Parameters!$B$203)^2)^'Non-Market - Hockey stick'!GK110), 1)</f>
        <v>1</v>
      </c>
      <c r="GL110" s="22">
        <f>IF(Settings!$F$15="MERGE",IF(Settings!$C$16="No",1, (1 - ((Temperatures!$C110-Parameters!$B$205)/Parameters!$B$203)^2)^'Non-Market - Hockey stick'!GL110), 1)</f>
        <v>1</v>
      </c>
      <c r="GM110" s="22">
        <f>IF(Settings!$F$15="MERGE",IF(Settings!$C$16="No",1, (1 - ((Temperatures!$C110-Parameters!$B$205)/Parameters!$B$203)^2)^'Non-Market - Hockey stick'!GM110), 1)</f>
        <v>1</v>
      </c>
    </row>
    <row r="111" spans="1:195" x14ac:dyDescent="0.25">
      <c r="A111" s="15">
        <v>2119</v>
      </c>
      <c r="B111" s="22">
        <f>IF(Settings!$F$15="MERGE",IF(Settings!$C$16="No",1, (1 - ((Temperatures!$C111-Parameters!$B$205)/Parameters!$B$203)^2)^'Non-Market - Hockey stick'!B111), 1)</f>
        <v>1</v>
      </c>
      <c r="C111" s="22">
        <f>IF(Settings!$F$15="MERGE",IF(Settings!$C$16="No",1, (1 - ((Temperatures!$C111-Parameters!$B$205)/Parameters!$B$203)^2)^'Non-Market - Hockey stick'!C111), 1)</f>
        <v>1</v>
      </c>
      <c r="D111" s="22">
        <f>IF(Settings!$F$15="MERGE",IF(Settings!$C$16="No",1, (1 - ((Temperatures!$C111-Parameters!$B$205)/Parameters!$B$203)^2)^'Non-Market - Hockey stick'!D111), 1)</f>
        <v>1</v>
      </c>
      <c r="E111" s="22">
        <f>IF(Settings!$F$15="MERGE",IF(Settings!$C$16="No",1, (1 - ((Temperatures!$C111-Parameters!$B$205)/Parameters!$B$203)^2)^'Non-Market - Hockey stick'!E111), 1)</f>
        <v>1</v>
      </c>
      <c r="F111" s="22">
        <f>IF(Settings!$F$15="MERGE",IF(Settings!$C$16="No",1, (1 - ((Temperatures!$C111-Parameters!$B$205)/Parameters!$B$203)^2)^'Non-Market - Hockey stick'!F111), 1)</f>
        <v>1</v>
      </c>
      <c r="G111" s="22">
        <f>IF(Settings!$F$15="MERGE",IF(Settings!$C$16="No",1, (1 - ((Temperatures!$C111-Parameters!$B$205)/Parameters!$B$203)^2)^'Non-Market - Hockey stick'!G111), 1)</f>
        <v>1</v>
      </c>
      <c r="H111" s="22">
        <f>IF(Settings!$F$15="MERGE",IF(Settings!$C$16="No",1, (1 - ((Temperatures!$C111-Parameters!$B$205)/Parameters!$B$203)^2)^'Non-Market - Hockey stick'!H111), 1)</f>
        <v>1</v>
      </c>
      <c r="I111" s="22">
        <f>IF(Settings!$F$15="MERGE",IF(Settings!$C$16="No",1, (1 - ((Temperatures!$C111-Parameters!$B$205)/Parameters!$B$203)^2)^'Non-Market - Hockey stick'!I111), 1)</f>
        <v>1</v>
      </c>
      <c r="J111" s="22">
        <f>IF(Settings!$F$15="MERGE",IF(Settings!$C$16="No",1, (1 - ((Temperatures!$C111-Parameters!$B$205)/Parameters!$B$203)^2)^'Non-Market - Hockey stick'!J111), 1)</f>
        <v>1</v>
      </c>
      <c r="K111" s="22">
        <f>IF(Settings!$F$15="MERGE",IF(Settings!$C$16="No",1, (1 - ((Temperatures!$C111-Parameters!$B$205)/Parameters!$B$203)^2)^'Non-Market - Hockey stick'!K111), 1)</f>
        <v>1</v>
      </c>
      <c r="L111" s="22">
        <f>IF(Settings!$F$15="MERGE",IF(Settings!$C$16="No",1, (1 - ((Temperatures!$C111-Parameters!$B$205)/Parameters!$B$203)^2)^'Non-Market - Hockey stick'!L111), 1)</f>
        <v>1</v>
      </c>
      <c r="M111" s="22">
        <f>IF(Settings!$F$15="MERGE",IF(Settings!$C$16="No",1, (1 - ((Temperatures!$C111-Parameters!$B$205)/Parameters!$B$203)^2)^'Non-Market - Hockey stick'!M111), 1)</f>
        <v>1</v>
      </c>
      <c r="N111" s="22">
        <f>IF(Settings!$F$15="MERGE",IF(Settings!$C$16="No",1, (1 - ((Temperatures!$C111-Parameters!$B$205)/Parameters!$B$203)^2)^'Non-Market - Hockey stick'!N111), 1)</f>
        <v>1</v>
      </c>
      <c r="O111" s="22">
        <f>IF(Settings!$F$15="MERGE",IF(Settings!$C$16="No",1, (1 - ((Temperatures!$C111-Parameters!$B$205)/Parameters!$B$203)^2)^'Non-Market - Hockey stick'!O111), 1)</f>
        <v>1</v>
      </c>
      <c r="P111" s="22">
        <f>IF(Settings!$F$15="MERGE",IF(Settings!$C$16="No",1, (1 - ((Temperatures!$C111-Parameters!$B$205)/Parameters!$B$203)^2)^'Non-Market - Hockey stick'!P111), 1)</f>
        <v>1</v>
      </c>
      <c r="Q111" s="22">
        <f>IF(Settings!$F$15="MERGE",IF(Settings!$C$16="No",1, (1 - ((Temperatures!$C111-Parameters!$B$205)/Parameters!$B$203)^2)^'Non-Market - Hockey stick'!Q111), 1)</f>
        <v>1</v>
      </c>
      <c r="R111" s="22">
        <f>IF(Settings!$F$15="MERGE",IF(Settings!$C$16="No",1, (1 - ((Temperatures!$C111-Parameters!$B$205)/Parameters!$B$203)^2)^'Non-Market - Hockey stick'!R111), 1)</f>
        <v>1</v>
      </c>
      <c r="S111" s="22">
        <f>IF(Settings!$F$15="MERGE",IF(Settings!$C$16="No",1, (1 - ((Temperatures!$C111-Parameters!$B$205)/Parameters!$B$203)^2)^'Non-Market - Hockey stick'!S111), 1)</f>
        <v>1</v>
      </c>
      <c r="T111" s="22">
        <f>IF(Settings!$F$15="MERGE",IF(Settings!$C$16="No",1, (1 - ((Temperatures!$C111-Parameters!$B$205)/Parameters!$B$203)^2)^'Non-Market - Hockey stick'!T111), 1)</f>
        <v>1</v>
      </c>
      <c r="U111" s="22">
        <f>IF(Settings!$F$15="MERGE",IF(Settings!$C$16="No",1, (1 - ((Temperatures!$C111-Parameters!$B$205)/Parameters!$B$203)^2)^'Non-Market - Hockey stick'!U111), 1)</f>
        <v>1</v>
      </c>
      <c r="V111" s="22">
        <f>IF(Settings!$F$15="MERGE",IF(Settings!$C$16="No",1, (1 - ((Temperatures!$C111-Parameters!$B$205)/Parameters!$B$203)^2)^'Non-Market - Hockey stick'!V111), 1)</f>
        <v>1</v>
      </c>
      <c r="W111" s="22">
        <f>IF(Settings!$F$15="MERGE",IF(Settings!$C$16="No",1, (1 - ((Temperatures!$C111-Parameters!$B$205)/Parameters!$B$203)^2)^'Non-Market - Hockey stick'!W111), 1)</f>
        <v>1</v>
      </c>
      <c r="X111" s="22">
        <f>IF(Settings!$F$15="MERGE",IF(Settings!$C$16="No",1, (1 - ((Temperatures!$C111-Parameters!$B$205)/Parameters!$B$203)^2)^'Non-Market - Hockey stick'!X111), 1)</f>
        <v>1</v>
      </c>
      <c r="Y111" s="22">
        <f>IF(Settings!$F$15="MERGE",IF(Settings!$C$16="No",1, (1 - ((Temperatures!$C111-Parameters!$B$205)/Parameters!$B$203)^2)^'Non-Market - Hockey stick'!Y111), 1)</f>
        <v>1</v>
      </c>
      <c r="Z111" s="22">
        <f>IF(Settings!$F$15="MERGE",IF(Settings!$C$16="No",1, (1 - ((Temperatures!$C111-Parameters!$B$205)/Parameters!$B$203)^2)^'Non-Market - Hockey stick'!Z111), 1)</f>
        <v>1</v>
      </c>
      <c r="AA111" s="22">
        <f>IF(Settings!$F$15="MERGE",IF(Settings!$C$16="No",1, (1 - ((Temperatures!$C111-Parameters!$B$205)/Parameters!$B$203)^2)^'Non-Market - Hockey stick'!AA111), 1)</f>
        <v>1</v>
      </c>
      <c r="AB111" s="22">
        <f>IF(Settings!$F$15="MERGE",IF(Settings!$C$16="No",1, (1 - ((Temperatures!$C111-Parameters!$B$205)/Parameters!$B$203)^2)^'Non-Market - Hockey stick'!AB111), 1)</f>
        <v>1</v>
      </c>
      <c r="AC111" s="22">
        <f>IF(Settings!$F$15="MERGE",IF(Settings!$C$16="No",1, (1 - ((Temperatures!$C111-Parameters!$B$205)/Parameters!$B$203)^2)^'Non-Market - Hockey stick'!AC111), 1)</f>
        <v>1</v>
      </c>
      <c r="AD111" s="22">
        <f>IF(Settings!$F$15="MERGE",IF(Settings!$C$16="No",1, (1 - ((Temperatures!$C111-Parameters!$B$205)/Parameters!$B$203)^2)^'Non-Market - Hockey stick'!AD111), 1)</f>
        <v>1</v>
      </c>
      <c r="AE111" s="22">
        <f>IF(Settings!$F$15="MERGE",IF(Settings!$C$16="No",1, (1 - ((Temperatures!$C111-Parameters!$B$205)/Parameters!$B$203)^2)^'Non-Market - Hockey stick'!AE111), 1)</f>
        <v>1</v>
      </c>
      <c r="AF111" s="22">
        <f>IF(Settings!$F$15="MERGE",IF(Settings!$C$16="No",1, (1 - ((Temperatures!$C111-Parameters!$B$205)/Parameters!$B$203)^2)^'Non-Market - Hockey stick'!AF111), 1)</f>
        <v>1</v>
      </c>
      <c r="AG111" s="22">
        <f>IF(Settings!$F$15="MERGE",IF(Settings!$C$16="No",1, (1 - ((Temperatures!$C111-Parameters!$B$205)/Parameters!$B$203)^2)^'Non-Market - Hockey stick'!AG111), 1)</f>
        <v>1</v>
      </c>
      <c r="AH111" s="22">
        <f>IF(Settings!$F$15="MERGE",IF(Settings!$C$16="No",1, (1 - ((Temperatures!$C111-Parameters!$B$205)/Parameters!$B$203)^2)^'Non-Market - Hockey stick'!AH111), 1)</f>
        <v>1</v>
      </c>
      <c r="AI111" s="22">
        <f>IF(Settings!$F$15="MERGE",IF(Settings!$C$16="No",1, (1 - ((Temperatures!$C111-Parameters!$B$205)/Parameters!$B$203)^2)^'Non-Market - Hockey stick'!AI111), 1)</f>
        <v>1</v>
      </c>
      <c r="AJ111" s="22">
        <f>IF(Settings!$F$15="MERGE",IF(Settings!$C$16="No",1, (1 - ((Temperatures!$C111-Parameters!$B$205)/Parameters!$B$203)^2)^'Non-Market - Hockey stick'!AJ111), 1)</f>
        <v>1</v>
      </c>
      <c r="AK111" s="22">
        <f>IF(Settings!$F$15="MERGE",IF(Settings!$C$16="No",1, (1 - ((Temperatures!$C111-Parameters!$B$205)/Parameters!$B$203)^2)^'Non-Market - Hockey stick'!AK111), 1)</f>
        <v>1</v>
      </c>
      <c r="AL111" s="22">
        <f>IF(Settings!$F$15="MERGE",IF(Settings!$C$16="No",1, (1 - ((Temperatures!$C111-Parameters!$B$205)/Parameters!$B$203)^2)^'Non-Market - Hockey stick'!AL111), 1)</f>
        <v>1</v>
      </c>
      <c r="AM111" s="22">
        <f>IF(Settings!$F$15="MERGE",IF(Settings!$C$16="No",1, (1 - ((Temperatures!$C111-Parameters!$B$205)/Parameters!$B$203)^2)^'Non-Market - Hockey stick'!AM111), 1)</f>
        <v>1</v>
      </c>
      <c r="AN111" s="22">
        <f>IF(Settings!$F$15="MERGE",IF(Settings!$C$16="No",1, (1 - ((Temperatures!$C111-Parameters!$B$205)/Parameters!$B$203)^2)^'Non-Market - Hockey stick'!AN111), 1)</f>
        <v>1</v>
      </c>
      <c r="AO111" s="22">
        <f>IF(Settings!$F$15="MERGE",IF(Settings!$C$16="No",1, (1 - ((Temperatures!$C111-Parameters!$B$205)/Parameters!$B$203)^2)^'Non-Market - Hockey stick'!AO111), 1)</f>
        <v>1</v>
      </c>
      <c r="AP111" s="22">
        <f>IF(Settings!$F$15="MERGE",IF(Settings!$C$16="No",1, (1 - ((Temperatures!$C111-Parameters!$B$205)/Parameters!$B$203)^2)^'Non-Market - Hockey stick'!AP111), 1)</f>
        <v>1</v>
      </c>
      <c r="AQ111" s="22">
        <f>IF(Settings!$F$15="MERGE",IF(Settings!$C$16="No",1, (1 - ((Temperatures!$C111-Parameters!$B$205)/Parameters!$B$203)^2)^'Non-Market - Hockey stick'!AQ111), 1)</f>
        <v>1</v>
      </c>
      <c r="AR111" s="22">
        <f>IF(Settings!$F$15="MERGE",IF(Settings!$C$16="No",1, (1 - ((Temperatures!$C111-Parameters!$B$205)/Parameters!$B$203)^2)^'Non-Market - Hockey stick'!AR111), 1)</f>
        <v>1</v>
      </c>
      <c r="AS111" s="22">
        <f>IF(Settings!$F$15="MERGE",IF(Settings!$C$16="No",1, (1 - ((Temperatures!$C111-Parameters!$B$205)/Parameters!$B$203)^2)^'Non-Market - Hockey stick'!AS111), 1)</f>
        <v>1</v>
      </c>
      <c r="AT111" s="22">
        <f>IF(Settings!$F$15="MERGE",IF(Settings!$C$16="No",1, (1 - ((Temperatures!$C111-Parameters!$B$205)/Parameters!$B$203)^2)^'Non-Market - Hockey stick'!AT111), 1)</f>
        <v>1</v>
      </c>
      <c r="AU111" s="22">
        <f>IF(Settings!$F$15="MERGE",IF(Settings!$C$16="No",1, (1 - ((Temperatures!$C111-Parameters!$B$205)/Parameters!$B$203)^2)^'Non-Market - Hockey stick'!AU111), 1)</f>
        <v>1</v>
      </c>
      <c r="AV111" s="22">
        <f>IF(Settings!$F$15="MERGE",IF(Settings!$C$16="No",1, (1 - ((Temperatures!$C111-Parameters!$B$205)/Parameters!$B$203)^2)^'Non-Market - Hockey stick'!AV111), 1)</f>
        <v>1</v>
      </c>
      <c r="AW111" s="22">
        <f>IF(Settings!$F$15="MERGE",IF(Settings!$C$16="No",1, (1 - ((Temperatures!$C111-Parameters!$B$205)/Parameters!$B$203)^2)^'Non-Market - Hockey stick'!AW111), 1)</f>
        <v>1</v>
      </c>
      <c r="AX111" s="22">
        <f>IF(Settings!$F$15="MERGE",IF(Settings!$C$16="No",1, (1 - ((Temperatures!$C111-Parameters!$B$205)/Parameters!$B$203)^2)^'Non-Market - Hockey stick'!AX111), 1)</f>
        <v>1</v>
      </c>
      <c r="AY111" s="22">
        <f>IF(Settings!$F$15="MERGE",IF(Settings!$C$16="No",1, (1 - ((Temperatures!$C111-Parameters!$B$205)/Parameters!$B$203)^2)^'Non-Market - Hockey stick'!AY111), 1)</f>
        <v>1</v>
      </c>
      <c r="AZ111" s="22">
        <f>IF(Settings!$F$15="MERGE",IF(Settings!$C$16="No",1, (1 - ((Temperatures!$C111-Parameters!$B$205)/Parameters!$B$203)^2)^'Non-Market - Hockey stick'!AZ111), 1)</f>
        <v>1</v>
      </c>
      <c r="BA111" s="22">
        <f>IF(Settings!$F$15="MERGE",IF(Settings!$C$16="No",1, (1 - ((Temperatures!$C111-Parameters!$B$205)/Parameters!$B$203)^2)^'Non-Market - Hockey stick'!BA111), 1)</f>
        <v>1</v>
      </c>
      <c r="BB111" s="22">
        <f>IF(Settings!$F$15="MERGE",IF(Settings!$C$16="No",1, (1 - ((Temperatures!$C111-Parameters!$B$205)/Parameters!$B$203)^2)^'Non-Market - Hockey stick'!BB111), 1)</f>
        <v>1</v>
      </c>
      <c r="BC111" s="22">
        <f>IF(Settings!$F$15="MERGE",IF(Settings!$C$16="No",1, (1 - ((Temperatures!$C111-Parameters!$B$205)/Parameters!$B$203)^2)^'Non-Market - Hockey stick'!BC111), 1)</f>
        <v>1</v>
      </c>
      <c r="BD111" s="22">
        <f>IF(Settings!$F$15="MERGE",IF(Settings!$C$16="No",1, (1 - ((Temperatures!$C111-Parameters!$B$205)/Parameters!$B$203)^2)^'Non-Market - Hockey stick'!BD111), 1)</f>
        <v>1</v>
      </c>
      <c r="BE111" s="22">
        <f>IF(Settings!$F$15="MERGE",IF(Settings!$C$16="No",1, (1 - ((Temperatures!$C111-Parameters!$B$205)/Parameters!$B$203)^2)^'Non-Market - Hockey stick'!BE111), 1)</f>
        <v>1</v>
      </c>
      <c r="BF111" s="22">
        <f>IF(Settings!$F$15="MERGE",IF(Settings!$C$16="No",1, (1 - ((Temperatures!$C111-Parameters!$B$205)/Parameters!$B$203)^2)^'Non-Market - Hockey stick'!BF111), 1)</f>
        <v>1</v>
      </c>
      <c r="BG111" s="22">
        <f>IF(Settings!$F$15="MERGE",IF(Settings!$C$16="No",1, (1 - ((Temperatures!$C111-Parameters!$B$205)/Parameters!$B$203)^2)^'Non-Market - Hockey stick'!BG111), 1)</f>
        <v>1</v>
      </c>
      <c r="BH111" s="22">
        <f>IF(Settings!$F$15="MERGE",IF(Settings!$C$16="No",1, (1 - ((Temperatures!$C111-Parameters!$B$205)/Parameters!$B$203)^2)^'Non-Market - Hockey stick'!BH111), 1)</f>
        <v>1</v>
      </c>
      <c r="BI111" s="22">
        <f>IF(Settings!$F$15="MERGE",IF(Settings!$C$16="No",1, (1 - ((Temperatures!$C111-Parameters!$B$205)/Parameters!$B$203)^2)^'Non-Market - Hockey stick'!BI111), 1)</f>
        <v>1</v>
      </c>
      <c r="BJ111" s="22">
        <f>IF(Settings!$F$15="MERGE",IF(Settings!$C$16="No",1, (1 - ((Temperatures!$C111-Parameters!$B$205)/Parameters!$B$203)^2)^'Non-Market - Hockey stick'!BJ111), 1)</f>
        <v>1</v>
      </c>
      <c r="BK111" s="22">
        <f>IF(Settings!$F$15="MERGE",IF(Settings!$C$16="No",1, (1 - ((Temperatures!$C111-Parameters!$B$205)/Parameters!$B$203)^2)^'Non-Market - Hockey stick'!BK111), 1)</f>
        <v>1</v>
      </c>
      <c r="BL111" s="22">
        <f>IF(Settings!$F$15="MERGE",IF(Settings!$C$16="No",1, (1 - ((Temperatures!$C111-Parameters!$B$205)/Parameters!$B$203)^2)^'Non-Market - Hockey stick'!BL111), 1)</f>
        <v>1</v>
      </c>
      <c r="BM111" s="22">
        <f>IF(Settings!$F$15="MERGE",IF(Settings!$C$16="No",1, (1 - ((Temperatures!$C111-Parameters!$B$205)/Parameters!$B$203)^2)^'Non-Market - Hockey stick'!BM111), 1)</f>
        <v>1</v>
      </c>
      <c r="BN111" s="22">
        <f>IF(Settings!$F$15="MERGE",IF(Settings!$C$16="No",1, (1 - ((Temperatures!$C111-Parameters!$B$205)/Parameters!$B$203)^2)^'Non-Market - Hockey stick'!BN111), 1)</f>
        <v>1</v>
      </c>
      <c r="BO111" s="22">
        <f>IF(Settings!$F$15="MERGE",IF(Settings!$C$16="No",1, (1 - ((Temperatures!$C111-Parameters!$B$205)/Parameters!$B$203)^2)^'Non-Market - Hockey stick'!BO111), 1)</f>
        <v>1</v>
      </c>
      <c r="BP111" s="22">
        <f>IF(Settings!$F$15="MERGE",IF(Settings!$C$16="No",1, (1 - ((Temperatures!$C111-Parameters!$B$205)/Parameters!$B$203)^2)^'Non-Market - Hockey stick'!BP111), 1)</f>
        <v>1</v>
      </c>
      <c r="BQ111" s="22">
        <f>IF(Settings!$F$15="MERGE",IF(Settings!$C$16="No",1, (1 - ((Temperatures!$C111-Parameters!$B$205)/Parameters!$B$203)^2)^'Non-Market - Hockey stick'!BQ111), 1)</f>
        <v>1</v>
      </c>
      <c r="BR111" s="22">
        <f>IF(Settings!$F$15="MERGE",IF(Settings!$C$16="No",1, (1 - ((Temperatures!$C111-Parameters!$B$205)/Parameters!$B$203)^2)^'Non-Market - Hockey stick'!BR111), 1)</f>
        <v>1</v>
      </c>
      <c r="BS111" s="22">
        <f>IF(Settings!$F$15="MERGE",IF(Settings!$C$16="No",1, (1 - ((Temperatures!$C111-Parameters!$B$205)/Parameters!$B$203)^2)^'Non-Market - Hockey stick'!BS111), 1)</f>
        <v>1</v>
      </c>
      <c r="BT111" s="22">
        <f>IF(Settings!$F$15="MERGE",IF(Settings!$C$16="No",1, (1 - ((Temperatures!$C111-Parameters!$B$205)/Parameters!$B$203)^2)^'Non-Market - Hockey stick'!BT111), 1)</f>
        <v>1</v>
      </c>
      <c r="BU111" s="22">
        <f>IF(Settings!$F$15="MERGE",IF(Settings!$C$16="No",1, (1 - ((Temperatures!$C111-Parameters!$B$205)/Parameters!$B$203)^2)^'Non-Market - Hockey stick'!BU111), 1)</f>
        <v>1</v>
      </c>
      <c r="BV111" s="22">
        <f>IF(Settings!$F$15="MERGE",IF(Settings!$C$16="No",1, (1 - ((Temperatures!$C111-Parameters!$B$205)/Parameters!$B$203)^2)^'Non-Market - Hockey stick'!BV111), 1)</f>
        <v>1</v>
      </c>
      <c r="BW111" s="22">
        <f>IF(Settings!$F$15="MERGE",IF(Settings!$C$16="No",1, (1 - ((Temperatures!$C111-Parameters!$B$205)/Parameters!$B$203)^2)^'Non-Market - Hockey stick'!BW111), 1)</f>
        <v>1</v>
      </c>
      <c r="BX111" s="22">
        <f>IF(Settings!$F$15="MERGE",IF(Settings!$C$16="No",1, (1 - ((Temperatures!$C111-Parameters!$B$205)/Parameters!$B$203)^2)^'Non-Market - Hockey stick'!BX111), 1)</f>
        <v>1</v>
      </c>
      <c r="BY111" s="22">
        <f>IF(Settings!$F$15="MERGE",IF(Settings!$C$16="No",1, (1 - ((Temperatures!$C111-Parameters!$B$205)/Parameters!$B$203)^2)^'Non-Market - Hockey stick'!BY111), 1)</f>
        <v>1</v>
      </c>
      <c r="BZ111" s="22">
        <f>IF(Settings!$F$15="MERGE",IF(Settings!$C$16="No",1, (1 - ((Temperatures!$C111-Parameters!$B$205)/Parameters!$B$203)^2)^'Non-Market - Hockey stick'!BZ111), 1)</f>
        <v>1</v>
      </c>
      <c r="CA111" s="22">
        <f>IF(Settings!$F$15="MERGE",IF(Settings!$C$16="No",1, (1 - ((Temperatures!$C111-Parameters!$B$205)/Parameters!$B$203)^2)^'Non-Market - Hockey stick'!CA111), 1)</f>
        <v>1</v>
      </c>
      <c r="CB111" s="22">
        <f>IF(Settings!$F$15="MERGE",IF(Settings!$C$16="No",1, (1 - ((Temperatures!$C111-Parameters!$B$205)/Parameters!$B$203)^2)^'Non-Market - Hockey stick'!CB111), 1)</f>
        <v>1</v>
      </c>
      <c r="CC111" s="22">
        <f>IF(Settings!$F$15="MERGE",IF(Settings!$C$16="No",1, (1 - ((Temperatures!$C111-Parameters!$B$205)/Parameters!$B$203)^2)^'Non-Market - Hockey stick'!CC111), 1)</f>
        <v>1</v>
      </c>
      <c r="CD111" s="22">
        <f>IF(Settings!$F$15="MERGE",IF(Settings!$C$16="No",1, (1 - ((Temperatures!$C111-Parameters!$B$205)/Parameters!$B$203)^2)^'Non-Market - Hockey stick'!CD111), 1)</f>
        <v>1</v>
      </c>
      <c r="CE111" s="22">
        <f>IF(Settings!$F$15="MERGE",IF(Settings!$C$16="No",1, (1 - ((Temperatures!$C111-Parameters!$B$205)/Parameters!$B$203)^2)^'Non-Market - Hockey stick'!CE111), 1)</f>
        <v>1</v>
      </c>
      <c r="CF111" s="22">
        <f>IF(Settings!$F$15="MERGE",IF(Settings!$C$16="No",1, (1 - ((Temperatures!$C111-Parameters!$B$205)/Parameters!$B$203)^2)^'Non-Market - Hockey stick'!CF111), 1)</f>
        <v>1</v>
      </c>
      <c r="CG111" s="22">
        <f>IF(Settings!$F$15="MERGE",IF(Settings!$C$16="No",1, (1 - ((Temperatures!$C111-Parameters!$B$205)/Parameters!$B$203)^2)^'Non-Market - Hockey stick'!CG111), 1)</f>
        <v>1</v>
      </c>
      <c r="CH111" s="22">
        <f>IF(Settings!$F$15="MERGE",IF(Settings!$C$16="No",1, (1 - ((Temperatures!$C111-Parameters!$B$205)/Parameters!$B$203)^2)^'Non-Market - Hockey stick'!CH111), 1)</f>
        <v>1</v>
      </c>
      <c r="CI111" s="22">
        <f>IF(Settings!$F$15="MERGE",IF(Settings!$C$16="No",1, (1 - ((Temperatures!$C111-Parameters!$B$205)/Parameters!$B$203)^2)^'Non-Market - Hockey stick'!CI111), 1)</f>
        <v>1</v>
      </c>
      <c r="CJ111" s="22">
        <f>IF(Settings!$F$15="MERGE",IF(Settings!$C$16="No",1, (1 - ((Temperatures!$C111-Parameters!$B$205)/Parameters!$B$203)^2)^'Non-Market - Hockey stick'!CJ111), 1)</f>
        <v>1</v>
      </c>
      <c r="CK111" s="22">
        <f>IF(Settings!$F$15="MERGE",IF(Settings!$C$16="No",1, (1 - ((Temperatures!$C111-Parameters!$B$205)/Parameters!$B$203)^2)^'Non-Market - Hockey stick'!CK111), 1)</f>
        <v>1</v>
      </c>
      <c r="CL111" s="22">
        <f>IF(Settings!$F$15="MERGE",IF(Settings!$C$16="No",1, (1 - ((Temperatures!$C111-Parameters!$B$205)/Parameters!$B$203)^2)^'Non-Market - Hockey stick'!CL111), 1)</f>
        <v>1</v>
      </c>
      <c r="CM111" s="22">
        <f>IF(Settings!$F$15="MERGE",IF(Settings!$C$16="No",1, (1 - ((Temperatures!$C111-Parameters!$B$205)/Parameters!$B$203)^2)^'Non-Market - Hockey stick'!CM111), 1)</f>
        <v>1</v>
      </c>
      <c r="CN111" s="22">
        <f>IF(Settings!$F$15="MERGE",IF(Settings!$C$16="No",1, (1 - ((Temperatures!$C111-Parameters!$B$205)/Parameters!$B$203)^2)^'Non-Market - Hockey stick'!CN111), 1)</f>
        <v>1</v>
      </c>
      <c r="CO111" s="22">
        <f>IF(Settings!$F$15="MERGE",IF(Settings!$C$16="No",1, (1 - ((Temperatures!$C111-Parameters!$B$205)/Parameters!$B$203)^2)^'Non-Market - Hockey stick'!CO111), 1)</f>
        <v>1</v>
      </c>
      <c r="CP111" s="22">
        <f>IF(Settings!$F$15="MERGE",IF(Settings!$C$16="No",1, (1 - ((Temperatures!$C111-Parameters!$B$205)/Parameters!$B$203)^2)^'Non-Market - Hockey stick'!CP111), 1)</f>
        <v>1</v>
      </c>
      <c r="CQ111" s="22">
        <f>IF(Settings!$F$15="MERGE",IF(Settings!$C$16="No",1, (1 - ((Temperatures!$C111-Parameters!$B$205)/Parameters!$B$203)^2)^'Non-Market - Hockey stick'!CQ111), 1)</f>
        <v>1</v>
      </c>
      <c r="CR111" s="22">
        <f>IF(Settings!$F$15="MERGE",IF(Settings!$C$16="No",1, (1 - ((Temperatures!$C111-Parameters!$B$205)/Parameters!$B$203)^2)^'Non-Market - Hockey stick'!CR111), 1)</f>
        <v>1</v>
      </c>
      <c r="CS111" s="22">
        <f>IF(Settings!$F$15="MERGE",IF(Settings!$C$16="No",1, (1 - ((Temperatures!$C111-Parameters!$B$205)/Parameters!$B$203)^2)^'Non-Market - Hockey stick'!CS111), 1)</f>
        <v>1</v>
      </c>
      <c r="CT111" s="22">
        <f>IF(Settings!$F$15="MERGE",IF(Settings!$C$16="No",1, (1 - ((Temperatures!$C111-Parameters!$B$205)/Parameters!$B$203)^2)^'Non-Market - Hockey stick'!CT111), 1)</f>
        <v>1</v>
      </c>
      <c r="CU111" s="22">
        <f>IF(Settings!$F$15="MERGE",IF(Settings!$C$16="No",1, (1 - ((Temperatures!$C111-Parameters!$B$205)/Parameters!$B$203)^2)^'Non-Market - Hockey stick'!CU111), 1)</f>
        <v>1</v>
      </c>
      <c r="CV111" s="22">
        <f>IF(Settings!$F$15="MERGE",IF(Settings!$C$16="No",1, (1 - ((Temperatures!$C111-Parameters!$B$205)/Parameters!$B$203)^2)^'Non-Market - Hockey stick'!CV111), 1)</f>
        <v>1</v>
      </c>
      <c r="CW111" s="22">
        <f>IF(Settings!$F$15="MERGE",IF(Settings!$C$16="No",1, (1 - ((Temperatures!$C111-Parameters!$B$205)/Parameters!$B$203)^2)^'Non-Market - Hockey stick'!CW111), 1)</f>
        <v>1</v>
      </c>
      <c r="CX111" s="22">
        <f>IF(Settings!$F$15="MERGE",IF(Settings!$C$16="No",1, (1 - ((Temperatures!$C111-Parameters!$B$205)/Parameters!$B$203)^2)^'Non-Market - Hockey stick'!CX111), 1)</f>
        <v>1</v>
      </c>
      <c r="CY111" s="22">
        <f>IF(Settings!$F$15="MERGE",IF(Settings!$C$16="No",1, (1 - ((Temperatures!$C111-Parameters!$B$205)/Parameters!$B$203)^2)^'Non-Market - Hockey stick'!CY111), 1)</f>
        <v>1</v>
      </c>
      <c r="CZ111" s="22">
        <f>IF(Settings!$F$15="MERGE",IF(Settings!$C$16="No",1, (1 - ((Temperatures!$C111-Parameters!$B$205)/Parameters!$B$203)^2)^'Non-Market - Hockey stick'!CZ111), 1)</f>
        <v>1</v>
      </c>
      <c r="DA111" s="22">
        <f>IF(Settings!$F$15="MERGE",IF(Settings!$C$16="No",1, (1 - ((Temperatures!$C111-Parameters!$B$205)/Parameters!$B$203)^2)^'Non-Market - Hockey stick'!DA111), 1)</f>
        <v>1</v>
      </c>
      <c r="DB111" s="22">
        <f>IF(Settings!$F$15="MERGE",IF(Settings!$C$16="No",1, (1 - ((Temperatures!$C111-Parameters!$B$205)/Parameters!$B$203)^2)^'Non-Market - Hockey stick'!DB111), 1)</f>
        <v>1</v>
      </c>
      <c r="DC111" s="22">
        <f>IF(Settings!$F$15="MERGE",IF(Settings!$C$16="No",1, (1 - ((Temperatures!$C111-Parameters!$B$205)/Parameters!$B$203)^2)^'Non-Market - Hockey stick'!DC111), 1)</f>
        <v>1</v>
      </c>
      <c r="DD111" s="22">
        <f>IF(Settings!$F$15="MERGE",IF(Settings!$C$16="No",1, (1 - ((Temperatures!$C111-Parameters!$B$205)/Parameters!$B$203)^2)^'Non-Market - Hockey stick'!DD111), 1)</f>
        <v>1</v>
      </c>
      <c r="DE111" s="22">
        <f>IF(Settings!$F$15="MERGE",IF(Settings!$C$16="No",1, (1 - ((Temperatures!$C111-Parameters!$B$205)/Parameters!$B$203)^2)^'Non-Market - Hockey stick'!DE111), 1)</f>
        <v>1</v>
      </c>
      <c r="DF111" s="22">
        <f>IF(Settings!$F$15="MERGE",IF(Settings!$C$16="No",1, (1 - ((Temperatures!$C111-Parameters!$B$205)/Parameters!$B$203)^2)^'Non-Market - Hockey stick'!DF111), 1)</f>
        <v>1</v>
      </c>
      <c r="DG111" s="22">
        <f>IF(Settings!$F$15="MERGE",IF(Settings!$C$16="No",1, (1 - ((Temperatures!$C111-Parameters!$B$205)/Parameters!$B$203)^2)^'Non-Market - Hockey stick'!DG111), 1)</f>
        <v>1</v>
      </c>
      <c r="DH111" s="22">
        <f>IF(Settings!$F$15="MERGE",IF(Settings!$C$16="No",1, (1 - ((Temperatures!$C111-Parameters!$B$205)/Parameters!$B$203)^2)^'Non-Market - Hockey stick'!DH111), 1)</f>
        <v>1</v>
      </c>
      <c r="DI111" s="22">
        <f>IF(Settings!$F$15="MERGE",IF(Settings!$C$16="No",1, (1 - ((Temperatures!$C111-Parameters!$B$205)/Parameters!$B$203)^2)^'Non-Market - Hockey stick'!DI111), 1)</f>
        <v>1</v>
      </c>
      <c r="DJ111" s="22">
        <f>IF(Settings!$F$15="MERGE",IF(Settings!$C$16="No",1, (1 - ((Temperatures!$C111-Parameters!$B$205)/Parameters!$B$203)^2)^'Non-Market - Hockey stick'!DJ111), 1)</f>
        <v>1</v>
      </c>
      <c r="DK111" s="22">
        <f>IF(Settings!$F$15="MERGE",IF(Settings!$C$16="No",1, (1 - ((Temperatures!$C111-Parameters!$B$205)/Parameters!$B$203)^2)^'Non-Market - Hockey stick'!DK111), 1)</f>
        <v>1</v>
      </c>
      <c r="DL111" s="22">
        <f>IF(Settings!$F$15="MERGE",IF(Settings!$C$16="No",1, (1 - ((Temperatures!$C111-Parameters!$B$205)/Parameters!$B$203)^2)^'Non-Market - Hockey stick'!DL111), 1)</f>
        <v>1</v>
      </c>
      <c r="DM111" s="22">
        <f>IF(Settings!$F$15="MERGE",IF(Settings!$C$16="No",1, (1 - ((Temperatures!$C111-Parameters!$B$205)/Parameters!$B$203)^2)^'Non-Market - Hockey stick'!DM111), 1)</f>
        <v>1</v>
      </c>
      <c r="DN111" s="22">
        <f>IF(Settings!$F$15="MERGE",IF(Settings!$C$16="No",1, (1 - ((Temperatures!$C111-Parameters!$B$205)/Parameters!$B$203)^2)^'Non-Market - Hockey stick'!DN111), 1)</f>
        <v>1</v>
      </c>
      <c r="DO111" s="22">
        <f>IF(Settings!$F$15="MERGE",IF(Settings!$C$16="No",1, (1 - ((Temperatures!$C111-Parameters!$B$205)/Parameters!$B$203)^2)^'Non-Market - Hockey stick'!DO111), 1)</f>
        <v>1</v>
      </c>
      <c r="DP111" s="22">
        <f>IF(Settings!$F$15="MERGE",IF(Settings!$C$16="No",1, (1 - ((Temperatures!$C111-Parameters!$B$205)/Parameters!$B$203)^2)^'Non-Market - Hockey stick'!DP111), 1)</f>
        <v>1</v>
      </c>
      <c r="DQ111" s="22">
        <f>IF(Settings!$F$15="MERGE",IF(Settings!$C$16="No",1, (1 - ((Temperatures!$C111-Parameters!$B$205)/Parameters!$B$203)^2)^'Non-Market - Hockey stick'!DQ111), 1)</f>
        <v>1</v>
      </c>
      <c r="DR111" s="22">
        <f>IF(Settings!$F$15="MERGE",IF(Settings!$C$16="No",1, (1 - ((Temperatures!$C111-Parameters!$B$205)/Parameters!$B$203)^2)^'Non-Market - Hockey stick'!DR111), 1)</f>
        <v>1</v>
      </c>
      <c r="DS111" s="22">
        <f>IF(Settings!$F$15="MERGE",IF(Settings!$C$16="No",1, (1 - ((Temperatures!$C111-Parameters!$B$205)/Parameters!$B$203)^2)^'Non-Market - Hockey stick'!DS111), 1)</f>
        <v>1</v>
      </c>
      <c r="DT111" s="22">
        <f>IF(Settings!$F$15="MERGE",IF(Settings!$C$16="No",1, (1 - ((Temperatures!$C111-Parameters!$B$205)/Parameters!$B$203)^2)^'Non-Market - Hockey stick'!DT111), 1)</f>
        <v>1</v>
      </c>
      <c r="DU111" s="22">
        <f>IF(Settings!$F$15="MERGE",IF(Settings!$C$16="No",1, (1 - ((Temperatures!$C111-Parameters!$B$205)/Parameters!$B$203)^2)^'Non-Market - Hockey stick'!DU111), 1)</f>
        <v>1</v>
      </c>
      <c r="DV111" s="22">
        <f>IF(Settings!$F$15="MERGE",IF(Settings!$C$16="No",1, (1 - ((Temperatures!$C111-Parameters!$B$205)/Parameters!$B$203)^2)^'Non-Market - Hockey stick'!DV111), 1)</f>
        <v>1</v>
      </c>
      <c r="DW111" s="22">
        <f>IF(Settings!$F$15="MERGE",IF(Settings!$C$16="No",1, (1 - ((Temperatures!$C111-Parameters!$B$205)/Parameters!$B$203)^2)^'Non-Market - Hockey stick'!DW111), 1)</f>
        <v>1</v>
      </c>
      <c r="DX111" s="22">
        <f>IF(Settings!$F$15="MERGE",IF(Settings!$C$16="No",1, (1 - ((Temperatures!$C111-Parameters!$B$205)/Parameters!$B$203)^2)^'Non-Market - Hockey stick'!DX111), 1)</f>
        <v>1</v>
      </c>
      <c r="DY111" s="22">
        <f>IF(Settings!$F$15="MERGE",IF(Settings!$C$16="No",1, (1 - ((Temperatures!$C111-Parameters!$B$205)/Parameters!$B$203)^2)^'Non-Market - Hockey stick'!DY111), 1)</f>
        <v>1</v>
      </c>
      <c r="DZ111" s="22">
        <f>IF(Settings!$F$15="MERGE",IF(Settings!$C$16="No",1, (1 - ((Temperatures!$C111-Parameters!$B$205)/Parameters!$B$203)^2)^'Non-Market - Hockey stick'!DZ111), 1)</f>
        <v>1</v>
      </c>
      <c r="EA111" s="22">
        <f>IF(Settings!$F$15="MERGE",IF(Settings!$C$16="No",1, (1 - ((Temperatures!$C111-Parameters!$B$205)/Parameters!$B$203)^2)^'Non-Market - Hockey stick'!EA111), 1)</f>
        <v>1</v>
      </c>
      <c r="EB111" s="22">
        <f>IF(Settings!$F$15="MERGE",IF(Settings!$C$16="No",1, (1 - ((Temperatures!$C111-Parameters!$B$205)/Parameters!$B$203)^2)^'Non-Market - Hockey stick'!EB111), 1)</f>
        <v>1</v>
      </c>
      <c r="EC111" s="22">
        <f>IF(Settings!$F$15="MERGE",IF(Settings!$C$16="No",1, (1 - ((Temperatures!$C111-Parameters!$B$205)/Parameters!$B$203)^2)^'Non-Market - Hockey stick'!EC111), 1)</f>
        <v>1</v>
      </c>
      <c r="ED111" s="22">
        <f>IF(Settings!$F$15="MERGE",IF(Settings!$C$16="No",1, (1 - ((Temperatures!$C111-Parameters!$B$205)/Parameters!$B$203)^2)^'Non-Market - Hockey stick'!ED111), 1)</f>
        <v>1</v>
      </c>
      <c r="EE111" s="22">
        <f>IF(Settings!$F$15="MERGE",IF(Settings!$C$16="No",1, (1 - ((Temperatures!$C111-Parameters!$B$205)/Parameters!$B$203)^2)^'Non-Market - Hockey stick'!EE111), 1)</f>
        <v>1</v>
      </c>
      <c r="EF111" s="22">
        <f>IF(Settings!$F$15="MERGE",IF(Settings!$C$16="No",1, (1 - ((Temperatures!$C111-Parameters!$B$205)/Parameters!$B$203)^2)^'Non-Market - Hockey stick'!EF111), 1)</f>
        <v>1</v>
      </c>
      <c r="EG111" s="22">
        <f>IF(Settings!$F$15="MERGE",IF(Settings!$C$16="No",1, (1 - ((Temperatures!$C111-Parameters!$B$205)/Parameters!$B$203)^2)^'Non-Market - Hockey stick'!EG111), 1)</f>
        <v>1</v>
      </c>
      <c r="EH111" s="22">
        <f>IF(Settings!$F$15="MERGE",IF(Settings!$C$16="No",1, (1 - ((Temperatures!$C111-Parameters!$B$205)/Parameters!$B$203)^2)^'Non-Market - Hockey stick'!EH111), 1)</f>
        <v>1</v>
      </c>
      <c r="EI111" s="22">
        <f>IF(Settings!$F$15="MERGE",IF(Settings!$C$16="No",1, (1 - ((Temperatures!$C111-Parameters!$B$205)/Parameters!$B$203)^2)^'Non-Market - Hockey stick'!EI111), 1)</f>
        <v>1</v>
      </c>
      <c r="EJ111" s="22">
        <f>IF(Settings!$F$15="MERGE",IF(Settings!$C$16="No",1, (1 - ((Temperatures!$C111-Parameters!$B$205)/Parameters!$B$203)^2)^'Non-Market - Hockey stick'!EJ111), 1)</f>
        <v>1</v>
      </c>
      <c r="EK111" s="22">
        <f>IF(Settings!$F$15="MERGE",IF(Settings!$C$16="No",1, (1 - ((Temperatures!$C111-Parameters!$B$205)/Parameters!$B$203)^2)^'Non-Market - Hockey stick'!EK111), 1)</f>
        <v>1</v>
      </c>
      <c r="EL111" s="22">
        <f>IF(Settings!$F$15="MERGE",IF(Settings!$C$16="No",1, (1 - ((Temperatures!$C111-Parameters!$B$205)/Parameters!$B$203)^2)^'Non-Market - Hockey stick'!EL111), 1)</f>
        <v>1</v>
      </c>
      <c r="EM111" s="22">
        <f>IF(Settings!$F$15="MERGE",IF(Settings!$C$16="No",1, (1 - ((Temperatures!$C111-Parameters!$B$205)/Parameters!$B$203)^2)^'Non-Market - Hockey stick'!EM111), 1)</f>
        <v>1</v>
      </c>
      <c r="EN111" s="22">
        <f>IF(Settings!$F$15="MERGE",IF(Settings!$C$16="No",1, (1 - ((Temperatures!$C111-Parameters!$B$205)/Parameters!$B$203)^2)^'Non-Market - Hockey stick'!EN111), 1)</f>
        <v>1</v>
      </c>
      <c r="EO111" s="22">
        <f>IF(Settings!$F$15="MERGE",IF(Settings!$C$16="No",1, (1 - ((Temperatures!$C111-Parameters!$B$205)/Parameters!$B$203)^2)^'Non-Market - Hockey stick'!EO111), 1)</f>
        <v>1</v>
      </c>
      <c r="EP111" s="22">
        <f>IF(Settings!$F$15="MERGE",IF(Settings!$C$16="No",1, (1 - ((Temperatures!$C111-Parameters!$B$205)/Parameters!$B$203)^2)^'Non-Market - Hockey stick'!EP111), 1)</f>
        <v>1</v>
      </c>
      <c r="EQ111" s="22">
        <f>IF(Settings!$F$15="MERGE",IF(Settings!$C$16="No",1, (1 - ((Temperatures!$C111-Parameters!$B$205)/Parameters!$B$203)^2)^'Non-Market - Hockey stick'!EQ111), 1)</f>
        <v>1</v>
      </c>
      <c r="ER111" s="22">
        <f>IF(Settings!$F$15="MERGE",IF(Settings!$C$16="No",1, (1 - ((Temperatures!$C111-Parameters!$B$205)/Parameters!$B$203)^2)^'Non-Market - Hockey stick'!ER111), 1)</f>
        <v>1</v>
      </c>
      <c r="ES111" s="22">
        <f>IF(Settings!$F$15="MERGE",IF(Settings!$C$16="No",1, (1 - ((Temperatures!$C111-Parameters!$B$205)/Parameters!$B$203)^2)^'Non-Market - Hockey stick'!ES111), 1)</f>
        <v>1</v>
      </c>
      <c r="ET111" s="22">
        <f>IF(Settings!$F$15="MERGE",IF(Settings!$C$16="No",1, (1 - ((Temperatures!$C111-Parameters!$B$205)/Parameters!$B$203)^2)^'Non-Market - Hockey stick'!ET111), 1)</f>
        <v>1</v>
      </c>
      <c r="EU111" s="22">
        <f>IF(Settings!$F$15="MERGE",IF(Settings!$C$16="No",1, (1 - ((Temperatures!$C111-Parameters!$B$205)/Parameters!$B$203)^2)^'Non-Market - Hockey stick'!EU111), 1)</f>
        <v>1</v>
      </c>
      <c r="EV111" s="22">
        <f>IF(Settings!$F$15="MERGE",IF(Settings!$C$16="No",1, (1 - ((Temperatures!$C111-Parameters!$B$205)/Parameters!$B$203)^2)^'Non-Market - Hockey stick'!EV111), 1)</f>
        <v>1</v>
      </c>
      <c r="EW111" s="22">
        <f>IF(Settings!$F$15="MERGE",IF(Settings!$C$16="No",1, (1 - ((Temperatures!$C111-Parameters!$B$205)/Parameters!$B$203)^2)^'Non-Market - Hockey stick'!EW111), 1)</f>
        <v>1</v>
      </c>
      <c r="EX111" s="22">
        <f>IF(Settings!$F$15="MERGE",IF(Settings!$C$16="No",1, (1 - ((Temperatures!$C111-Parameters!$B$205)/Parameters!$B$203)^2)^'Non-Market - Hockey stick'!EX111), 1)</f>
        <v>1</v>
      </c>
      <c r="EY111" s="22">
        <f>IF(Settings!$F$15="MERGE",IF(Settings!$C$16="No",1, (1 - ((Temperatures!$C111-Parameters!$B$205)/Parameters!$B$203)^2)^'Non-Market - Hockey stick'!EY111), 1)</f>
        <v>1</v>
      </c>
      <c r="EZ111" s="22">
        <f>IF(Settings!$F$15="MERGE",IF(Settings!$C$16="No",1, (1 - ((Temperatures!$C111-Parameters!$B$205)/Parameters!$B$203)^2)^'Non-Market - Hockey stick'!EZ111), 1)</f>
        <v>1</v>
      </c>
      <c r="FA111" s="22">
        <f>IF(Settings!$F$15="MERGE",IF(Settings!$C$16="No",1, (1 - ((Temperatures!$C111-Parameters!$B$205)/Parameters!$B$203)^2)^'Non-Market - Hockey stick'!FA111), 1)</f>
        <v>1</v>
      </c>
      <c r="FB111" s="22">
        <f>IF(Settings!$F$15="MERGE",IF(Settings!$C$16="No",1, (1 - ((Temperatures!$C111-Parameters!$B$205)/Parameters!$B$203)^2)^'Non-Market - Hockey stick'!FB111), 1)</f>
        <v>1</v>
      </c>
      <c r="FC111" s="22">
        <f>IF(Settings!$F$15="MERGE",IF(Settings!$C$16="No",1, (1 - ((Temperatures!$C111-Parameters!$B$205)/Parameters!$B$203)^2)^'Non-Market - Hockey stick'!FC111), 1)</f>
        <v>1</v>
      </c>
      <c r="FD111" s="22">
        <f>IF(Settings!$F$15="MERGE",IF(Settings!$C$16="No",1, (1 - ((Temperatures!$C111-Parameters!$B$205)/Parameters!$B$203)^2)^'Non-Market - Hockey stick'!FD111), 1)</f>
        <v>1</v>
      </c>
      <c r="FE111" s="22">
        <f>IF(Settings!$F$15="MERGE",IF(Settings!$C$16="No",1, (1 - ((Temperatures!$C111-Parameters!$B$205)/Parameters!$B$203)^2)^'Non-Market - Hockey stick'!FE111), 1)</f>
        <v>1</v>
      </c>
      <c r="FF111" s="22">
        <f>IF(Settings!$F$15="MERGE",IF(Settings!$C$16="No",1, (1 - ((Temperatures!$C111-Parameters!$B$205)/Parameters!$B$203)^2)^'Non-Market - Hockey stick'!FF111), 1)</f>
        <v>1</v>
      </c>
      <c r="FG111" s="22">
        <f>IF(Settings!$F$15="MERGE",IF(Settings!$C$16="No",1, (1 - ((Temperatures!$C111-Parameters!$B$205)/Parameters!$B$203)^2)^'Non-Market - Hockey stick'!FG111), 1)</f>
        <v>1</v>
      </c>
      <c r="FH111" s="22">
        <f>IF(Settings!$F$15="MERGE",IF(Settings!$C$16="No",1, (1 - ((Temperatures!$C111-Parameters!$B$205)/Parameters!$B$203)^2)^'Non-Market - Hockey stick'!FH111), 1)</f>
        <v>1</v>
      </c>
      <c r="FI111" s="22">
        <f>IF(Settings!$F$15="MERGE",IF(Settings!$C$16="No",1, (1 - ((Temperatures!$C111-Parameters!$B$205)/Parameters!$B$203)^2)^'Non-Market - Hockey stick'!FI111), 1)</f>
        <v>1</v>
      </c>
      <c r="FJ111" s="22">
        <f>IF(Settings!$F$15="MERGE",IF(Settings!$C$16="No",1, (1 - ((Temperatures!$C111-Parameters!$B$205)/Parameters!$B$203)^2)^'Non-Market - Hockey stick'!FJ111), 1)</f>
        <v>1</v>
      </c>
      <c r="FK111" s="22">
        <f>IF(Settings!$F$15="MERGE",IF(Settings!$C$16="No",1, (1 - ((Temperatures!$C111-Parameters!$B$205)/Parameters!$B$203)^2)^'Non-Market - Hockey stick'!FK111), 1)</f>
        <v>1</v>
      </c>
      <c r="FL111" s="22">
        <f>IF(Settings!$F$15="MERGE",IF(Settings!$C$16="No",1, (1 - ((Temperatures!$C111-Parameters!$B$205)/Parameters!$B$203)^2)^'Non-Market - Hockey stick'!FL111), 1)</f>
        <v>1</v>
      </c>
      <c r="FM111" s="22">
        <f>IF(Settings!$F$15="MERGE",IF(Settings!$C$16="No",1, (1 - ((Temperatures!$C111-Parameters!$B$205)/Parameters!$B$203)^2)^'Non-Market - Hockey stick'!FM111), 1)</f>
        <v>1</v>
      </c>
      <c r="FN111" s="22">
        <f>IF(Settings!$F$15="MERGE",IF(Settings!$C$16="No",1, (1 - ((Temperatures!$C111-Parameters!$B$205)/Parameters!$B$203)^2)^'Non-Market - Hockey stick'!FN111), 1)</f>
        <v>1</v>
      </c>
      <c r="FO111" s="22">
        <f>IF(Settings!$F$15="MERGE",IF(Settings!$C$16="No",1, (1 - ((Temperatures!$C111-Parameters!$B$205)/Parameters!$B$203)^2)^'Non-Market - Hockey stick'!FO111), 1)</f>
        <v>1</v>
      </c>
      <c r="FP111" s="22">
        <f>IF(Settings!$F$15="MERGE",IF(Settings!$C$16="No",1, (1 - ((Temperatures!$C111-Parameters!$B$205)/Parameters!$B$203)^2)^'Non-Market - Hockey stick'!FP111), 1)</f>
        <v>1</v>
      </c>
      <c r="FQ111" s="22">
        <f>IF(Settings!$F$15="MERGE",IF(Settings!$C$16="No",1, (1 - ((Temperatures!$C111-Parameters!$B$205)/Parameters!$B$203)^2)^'Non-Market - Hockey stick'!FQ111), 1)</f>
        <v>1</v>
      </c>
      <c r="FR111" s="22">
        <f>IF(Settings!$F$15="MERGE",IF(Settings!$C$16="No",1, (1 - ((Temperatures!$C111-Parameters!$B$205)/Parameters!$B$203)^2)^'Non-Market - Hockey stick'!FR111), 1)</f>
        <v>1</v>
      </c>
      <c r="FS111" s="22">
        <f>IF(Settings!$F$15="MERGE",IF(Settings!$C$16="No",1, (1 - ((Temperatures!$C111-Parameters!$B$205)/Parameters!$B$203)^2)^'Non-Market - Hockey stick'!FS111), 1)</f>
        <v>1</v>
      </c>
      <c r="FT111" s="22">
        <f>IF(Settings!$F$15="MERGE",IF(Settings!$C$16="No",1, (1 - ((Temperatures!$C111-Parameters!$B$205)/Parameters!$B$203)^2)^'Non-Market - Hockey stick'!FT111), 1)</f>
        <v>1</v>
      </c>
      <c r="FU111" s="22">
        <f>IF(Settings!$F$15="MERGE",IF(Settings!$C$16="No",1, (1 - ((Temperatures!$C111-Parameters!$B$205)/Parameters!$B$203)^2)^'Non-Market - Hockey stick'!FU111), 1)</f>
        <v>1</v>
      </c>
      <c r="FV111" s="22">
        <f>IF(Settings!$F$15="MERGE",IF(Settings!$C$16="No",1, (1 - ((Temperatures!$C111-Parameters!$B$205)/Parameters!$B$203)^2)^'Non-Market - Hockey stick'!FV111), 1)</f>
        <v>1</v>
      </c>
      <c r="FW111" s="22">
        <f>IF(Settings!$F$15="MERGE",IF(Settings!$C$16="No",1, (1 - ((Temperatures!$C111-Parameters!$B$205)/Parameters!$B$203)^2)^'Non-Market - Hockey stick'!FW111), 1)</f>
        <v>1</v>
      </c>
      <c r="FX111" s="22">
        <f>IF(Settings!$F$15="MERGE",IF(Settings!$C$16="No",1, (1 - ((Temperatures!$C111-Parameters!$B$205)/Parameters!$B$203)^2)^'Non-Market - Hockey stick'!FX111), 1)</f>
        <v>1</v>
      </c>
      <c r="FY111" s="22">
        <f>IF(Settings!$F$15="MERGE",IF(Settings!$C$16="No",1, (1 - ((Temperatures!$C111-Parameters!$B$205)/Parameters!$B$203)^2)^'Non-Market - Hockey stick'!FY111), 1)</f>
        <v>1</v>
      </c>
      <c r="FZ111" s="22">
        <f>IF(Settings!$F$15="MERGE",IF(Settings!$C$16="No",1, (1 - ((Temperatures!$C111-Parameters!$B$205)/Parameters!$B$203)^2)^'Non-Market - Hockey stick'!FZ111), 1)</f>
        <v>1</v>
      </c>
      <c r="GA111" s="22">
        <f>IF(Settings!$F$15="MERGE",IF(Settings!$C$16="No",1, (1 - ((Temperatures!$C111-Parameters!$B$205)/Parameters!$B$203)^2)^'Non-Market - Hockey stick'!GA111), 1)</f>
        <v>1</v>
      </c>
      <c r="GB111" s="22">
        <f>IF(Settings!$F$15="MERGE",IF(Settings!$C$16="No",1, (1 - ((Temperatures!$C111-Parameters!$B$205)/Parameters!$B$203)^2)^'Non-Market - Hockey stick'!GB111), 1)</f>
        <v>1</v>
      </c>
      <c r="GC111" s="22">
        <f>IF(Settings!$F$15="MERGE",IF(Settings!$C$16="No",1, (1 - ((Temperatures!$C111-Parameters!$B$205)/Parameters!$B$203)^2)^'Non-Market - Hockey stick'!GC111), 1)</f>
        <v>1</v>
      </c>
      <c r="GD111" s="22">
        <f>IF(Settings!$F$15="MERGE",IF(Settings!$C$16="No",1, (1 - ((Temperatures!$C111-Parameters!$B$205)/Parameters!$B$203)^2)^'Non-Market - Hockey stick'!GD111), 1)</f>
        <v>1</v>
      </c>
      <c r="GE111" s="22">
        <f>IF(Settings!$F$15="MERGE",IF(Settings!$C$16="No",1, (1 - ((Temperatures!$C111-Parameters!$B$205)/Parameters!$B$203)^2)^'Non-Market - Hockey stick'!GE111), 1)</f>
        <v>1</v>
      </c>
      <c r="GF111" s="22">
        <f>IF(Settings!$F$15="MERGE",IF(Settings!$C$16="No",1, (1 - ((Temperatures!$C111-Parameters!$B$205)/Parameters!$B$203)^2)^'Non-Market - Hockey stick'!GF111), 1)</f>
        <v>1</v>
      </c>
      <c r="GG111" s="22">
        <f>IF(Settings!$F$15="MERGE",IF(Settings!$C$16="No",1, (1 - ((Temperatures!$C111-Parameters!$B$205)/Parameters!$B$203)^2)^'Non-Market - Hockey stick'!GG111), 1)</f>
        <v>1</v>
      </c>
      <c r="GH111" s="22">
        <f>IF(Settings!$F$15="MERGE",IF(Settings!$C$16="No",1, (1 - ((Temperatures!$C111-Parameters!$B$205)/Parameters!$B$203)^2)^'Non-Market - Hockey stick'!GH111), 1)</f>
        <v>1</v>
      </c>
      <c r="GI111" s="22">
        <f>IF(Settings!$F$15="MERGE",IF(Settings!$C$16="No",1, (1 - ((Temperatures!$C111-Parameters!$B$205)/Parameters!$B$203)^2)^'Non-Market - Hockey stick'!GI111), 1)</f>
        <v>1</v>
      </c>
      <c r="GJ111" s="22">
        <f>IF(Settings!$F$15="MERGE",IF(Settings!$C$16="No",1, (1 - ((Temperatures!$C111-Parameters!$B$205)/Parameters!$B$203)^2)^'Non-Market - Hockey stick'!GJ111), 1)</f>
        <v>1</v>
      </c>
      <c r="GK111" s="22">
        <f>IF(Settings!$F$15="MERGE",IF(Settings!$C$16="No",1, (1 - ((Temperatures!$C111-Parameters!$B$205)/Parameters!$B$203)^2)^'Non-Market - Hockey stick'!GK111), 1)</f>
        <v>1</v>
      </c>
      <c r="GL111" s="22">
        <f>IF(Settings!$F$15="MERGE",IF(Settings!$C$16="No",1, (1 - ((Temperatures!$C111-Parameters!$B$205)/Parameters!$B$203)^2)^'Non-Market - Hockey stick'!GL111), 1)</f>
        <v>1</v>
      </c>
      <c r="GM111" s="22">
        <f>IF(Settings!$F$15="MERGE",IF(Settings!$C$16="No",1, (1 - ((Temperatures!$C111-Parameters!$B$205)/Parameters!$B$203)^2)^'Non-Market - Hockey stick'!GM111), 1)</f>
        <v>1</v>
      </c>
    </row>
    <row r="112" spans="1:195" x14ac:dyDescent="0.25">
      <c r="A112" s="15">
        <v>2120</v>
      </c>
      <c r="B112" s="22">
        <f>IF(Settings!$F$15="MERGE",IF(Settings!$C$16="No",1, (1 - ((Temperatures!$C112-Parameters!$B$205)/Parameters!$B$203)^2)^'Non-Market - Hockey stick'!B112), 1)</f>
        <v>1</v>
      </c>
      <c r="C112" s="22">
        <f>IF(Settings!$F$15="MERGE",IF(Settings!$C$16="No",1, (1 - ((Temperatures!$C112-Parameters!$B$205)/Parameters!$B$203)^2)^'Non-Market - Hockey stick'!C112), 1)</f>
        <v>1</v>
      </c>
      <c r="D112" s="22">
        <f>IF(Settings!$F$15="MERGE",IF(Settings!$C$16="No",1, (1 - ((Temperatures!$C112-Parameters!$B$205)/Parameters!$B$203)^2)^'Non-Market - Hockey stick'!D112), 1)</f>
        <v>1</v>
      </c>
      <c r="E112" s="22">
        <f>IF(Settings!$F$15="MERGE",IF(Settings!$C$16="No",1, (1 - ((Temperatures!$C112-Parameters!$B$205)/Parameters!$B$203)^2)^'Non-Market - Hockey stick'!E112), 1)</f>
        <v>1</v>
      </c>
      <c r="F112" s="22">
        <f>IF(Settings!$F$15="MERGE",IF(Settings!$C$16="No",1, (1 - ((Temperatures!$C112-Parameters!$B$205)/Parameters!$B$203)^2)^'Non-Market - Hockey stick'!F112), 1)</f>
        <v>1</v>
      </c>
      <c r="G112" s="22">
        <f>IF(Settings!$F$15="MERGE",IF(Settings!$C$16="No",1, (1 - ((Temperatures!$C112-Parameters!$B$205)/Parameters!$B$203)^2)^'Non-Market - Hockey stick'!G112), 1)</f>
        <v>1</v>
      </c>
      <c r="H112" s="22">
        <f>IF(Settings!$F$15="MERGE",IF(Settings!$C$16="No",1, (1 - ((Temperatures!$C112-Parameters!$B$205)/Parameters!$B$203)^2)^'Non-Market - Hockey stick'!H112), 1)</f>
        <v>1</v>
      </c>
      <c r="I112" s="22">
        <f>IF(Settings!$F$15="MERGE",IF(Settings!$C$16="No",1, (1 - ((Temperatures!$C112-Parameters!$B$205)/Parameters!$B$203)^2)^'Non-Market - Hockey stick'!I112), 1)</f>
        <v>1</v>
      </c>
      <c r="J112" s="22">
        <f>IF(Settings!$F$15="MERGE",IF(Settings!$C$16="No",1, (1 - ((Temperatures!$C112-Parameters!$B$205)/Parameters!$B$203)^2)^'Non-Market - Hockey stick'!J112), 1)</f>
        <v>1</v>
      </c>
      <c r="K112" s="22">
        <f>IF(Settings!$F$15="MERGE",IF(Settings!$C$16="No",1, (1 - ((Temperatures!$C112-Parameters!$B$205)/Parameters!$B$203)^2)^'Non-Market - Hockey stick'!K112), 1)</f>
        <v>1</v>
      </c>
      <c r="L112" s="22">
        <f>IF(Settings!$F$15="MERGE",IF(Settings!$C$16="No",1, (1 - ((Temperatures!$C112-Parameters!$B$205)/Parameters!$B$203)^2)^'Non-Market - Hockey stick'!L112), 1)</f>
        <v>1</v>
      </c>
      <c r="M112" s="22">
        <f>IF(Settings!$F$15="MERGE",IF(Settings!$C$16="No",1, (1 - ((Temperatures!$C112-Parameters!$B$205)/Parameters!$B$203)^2)^'Non-Market - Hockey stick'!M112), 1)</f>
        <v>1</v>
      </c>
      <c r="N112" s="22">
        <f>IF(Settings!$F$15="MERGE",IF(Settings!$C$16="No",1, (1 - ((Temperatures!$C112-Parameters!$B$205)/Parameters!$B$203)^2)^'Non-Market - Hockey stick'!N112), 1)</f>
        <v>1</v>
      </c>
      <c r="O112" s="22">
        <f>IF(Settings!$F$15="MERGE",IF(Settings!$C$16="No",1, (1 - ((Temperatures!$C112-Parameters!$B$205)/Parameters!$B$203)^2)^'Non-Market - Hockey stick'!O112), 1)</f>
        <v>1</v>
      </c>
      <c r="P112" s="22">
        <f>IF(Settings!$F$15="MERGE",IF(Settings!$C$16="No",1, (1 - ((Temperatures!$C112-Parameters!$B$205)/Parameters!$B$203)^2)^'Non-Market - Hockey stick'!P112), 1)</f>
        <v>1</v>
      </c>
      <c r="Q112" s="22">
        <f>IF(Settings!$F$15="MERGE",IF(Settings!$C$16="No",1, (1 - ((Temperatures!$C112-Parameters!$B$205)/Parameters!$B$203)^2)^'Non-Market - Hockey stick'!Q112), 1)</f>
        <v>1</v>
      </c>
      <c r="R112" s="22">
        <f>IF(Settings!$F$15="MERGE",IF(Settings!$C$16="No",1, (1 - ((Temperatures!$C112-Parameters!$B$205)/Parameters!$B$203)^2)^'Non-Market - Hockey stick'!R112), 1)</f>
        <v>1</v>
      </c>
      <c r="S112" s="22">
        <f>IF(Settings!$F$15="MERGE",IF(Settings!$C$16="No",1, (1 - ((Temperatures!$C112-Parameters!$B$205)/Parameters!$B$203)^2)^'Non-Market - Hockey stick'!S112), 1)</f>
        <v>1</v>
      </c>
      <c r="T112" s="22">
        <f>IF(Settings!$F$15="MERGE",IF(Settings!$C$16="No",1, (1 - ((Temperatures!$C112-Parameters!$B$205)/Parameters!$B$203)^2)^'Non-Market - Hockey stick'!T112), 1)</f>
        <v>1</v>
      </c>
      <c r="U112" s="22">
        <f>IF(Settings!$F$15="MERGE",IF(Settings!$C$16="No",1, (1 - ((Temperatures!$C112-Parameters!$B$205)/Parameters!$B$203)^2)^'Non-Market - Hockey stick'!U112), 1)</f>
        <v>1</v>
      </c>
      <c r="V112" s="22">
        <f>IF(Settings!$F$15="MERGE",IF(Settings!$C$16="No",1, (1 - ((Temperatures!$C112-Parameters!$B$205)/Parameters!$B$203)^2)^'Non-Market - Hockey stick'!V112), 1)</f>
        <v>1</v>
      </c>
      <c r="W112" s="22">
        <f>IF(Settings!$F$15="MERGE",IF(Settings!$C$16="No",1, (1 - ((Temperatures!$C112-Parameters!$B$205)/Parameters!$B$203)^2)^'Non-Market - Hockey stick'!W112), 1)</f>
        <v>1</v>
      </c>
      <c r="X112" s="22">
        <f>IF(Settings!$F$15="MERGE",IF(Settings!$C$16="No",1, (1 - ((Temperatures!$C112-Parameters!$B$205)/Parameters!$B$203)^2)^'Non-Market - Hockey stick'!X112), 1)</f>
        <v>1</v>
      </c>
      <c r="Y112" s="22">
        <f>IF(Settings!$F$15="MERGE",IF(Settings!$C$16="No",1, (1 - ((Temperatures!$C112-Parameters!$B$205)/Parameters!$B$203)^2)^'Non-Market - Hockey stick'!Y112), 1)</f>
        <v>1</v>
      </c>
      <c r="Z112" s="22">
        <f>IF(Settings!$F$15="MERGE",IF(Settings!$C$16="No",1, (1 - ((Temperatures!$C112-Parameters!$B$205)/Parameters!$B$203)^2)^'Non-Market - Hockey stick'!Z112), 1)</f>
        <v>1</v>
      </c>
      <c r="AA112" s="22">
        <f>IF(Settings!$F$15="MERGE",IF(Settings!$C$16="No",1, (1 - ((Temperatures!$C112-Parameters!$B$205)/Parameters!$B$203)^2)^'Non-Market - Hockey stick'!AA112), 1)</f>
        <v>1</v>
      </c>
      <c r="AB112" s="22">
        <f>IF(Settings!$F$15="MERGE",IF(Settings!$C$16="No",1, (1 - ((Temperatures!$C112-Parameters!$B$205)/Parameters!$B$203)^2)^'Non-Market - Hockey stick'!AB112), 1)</f>
        <v>1</v>
      </c>
      <c r="AC112" s="22">
        <f>IF(Settings!$F$15="MERGE",IF(Settings!$C$16="No",1, (1 - ((Temperatures!$C112-Parameters!$B$205)/Parameters!$B$203)^2)^'Non-Market - Hockey stick'!AC112), 1)</f>
        <v>1</v>
      </c>
      <c r="AD112" s="22">
        <f>IF(Settings!$F$15="MERGE",IF(Settings!$C$16="No",1, (1 - ((Temperatures!$C112-Parameters!$B$205)/Parameters!$B$203)^2)^'Non-Market - Hockey stick'!AD112), 1)</f>
        <v>1</v>
      </c>
      <c r="AE112" s="22">
        <f>IF(Settings!$F$15="MERGE",IF(Settings!$C$16="No",1, (1 - ((Temperatures!$C112-Parameters!$B$205)/Parameters!$B$203)^2)^'Non-Market - Hockey stick'!AE112), 1)</f>
        <v>1</v>
      </c>
      <c r="AF112" s="22">
        <f>IF(Settings!$F$15="MERGE",IF(Settings!$C$16="No",1, (1 - ((Temperatures!$C112-Parameters!$B$205)/Parameters!$B$203)^2)^'Non-Market - Hockey stick'!AF112), 1)</f>
        <v>1</v>
      </c>
      <c r="AG112" s="22">
        <f>IF(Settings!$F$15="MERGE",IF(Settings!$C$16="No",1, (1 - ((Temperatures!$C112-Parameters!$B$205)/Parameters!$B$203)^2)^'Non-Market - Hockey stick'!AG112), 1)</f>
        <v>1</v>
      </c>
      <c r="AH112" s="22">
        <f>IF(Settings!$F$15="MERGE",IF(Settings!$C$16="No",1, (1 - ((Temperatures!$C112-Parameters!$B$205)/Parameters!$B$203)^2)^'Non-Market - Hockey stick'!AH112), 1)</f>
        <v>1</v>
      </c>
      <c r="AI112" s="22">
        <f>IF(Settings!$F$15="MERGE",IF(Settings!$C$16="No",1, (1 - ((Temperatures!$C112-Parameters!$B$205)/Parameters!$B$203)^2)^'Non-Market - Hockey stick'!AI112), 1)</f>
        <v>1</v>
      </c>
      <c r="AJ112" s="22">
        <f>IF(Settings!$F$15="MERGE",IF(Settings!$C$16="No",1, (1 - ((Temperatures!$C112-Parameters!$B$205)/Parameters!$B$203)^2)^'Non-Market - Hockey stick'!AJ112), 1)</f>
        <v>1</v>
      </c>
      <c r="AK112" s="22">
        <f>IF(Settings!$F$15="MERGE",IF(Settings!$C$16="No",1, (1 - ((Temperatures!$C112-Parameters!$B$205)/Parameters!$B$203)^2)^'Non-Market - Hockey stick'!AK112), 1)</f>
        <v>1</v>
      </c>
      <c r="AL112" s="22">
        <f>IF(Settings!$F$15="MERGE",IF(Settings!$C$16="No",1, (1 - ((Temperatures!$C112-Parameters!$B$205)/Parameters!$B$203)^2)^'Non-Market - Hockey stick'!AL112), 1)</f>
        <v>1</v>
      </c>
      <c r="AM112" s="22">
        <f>IF(Settings!$F$15="MERGE",IF(Settings!$C$16="No",1, (1 - ((Temperatures!$C112-Parameters!$B$205)/Parameters!$B$203)^2)^'Non-Market - Hockey stick'!AM112), 1)</f>
        <v>1</v>
      </c>
      <c r="AN112" s="22">
        <f>IF(Settings!$F$15="MERGE",IF(Settings!$C$16="No",1, (1 - ((Temperatures!$C112-Parameters!$B$205)/Parameters!$B$203)^2)^'Non-Market - Hockey stick'!AN112), 1)</f>
        <v>1</v>
      </c>
      <c r="AO112" s="22">
        <f>IF(Settings!$F$15="MERGE",IF(Settings!$C$16="No",1, (1 - ((Temperatures!$C112-Parameters!$B$205)/Parameters!$B$203)^2)^'Non-Market - Hockey stick'!AO112), 1)</f>
        <v>1</v>
      </c>
      <c r="AP112" s="22">
        <f>IF(Settings!$F$15="MERGE",IF(Settings!$C$16="No",1, (1 - ((Temperatures!$C112-Parameters!$B$205)/Parameters!$B$203)^2)^'Non-Market - Hockey stick'!AP112), 1)</f>
        <v>1</v>
      </c>
      <c r="AQ112" s="22">
        <f>IF(Settings!$F$15="MERGE",IF(Settings!$C$16="No",1, (1 - ((Temperatures!$C112-Parameters!$B$205)/Parameters!$B$203)^2)^'Non-Market - Hockey stick'!AQ112), 1)</f>
        <v>1</v>
      </c>
      <c r="AR112" s="22">
        <f>IF(Settings!$F$15="MERGE",IF(Settings!$C$16="No",1, (1 - ((Temperatures!$C112-Parameters!$B$205)/Parameters!$B$203)^2)^'Non-Market - Hockey stick'!AR112), 1)</f>
        <v>1</v>
      </c>
      <c r="AS112" s="22">
        <f>IF(Settings!$F$15="MERGE",IF(Settings!$C$16="No",1, (1 - ((Temperatures!$C112-Parameters!$B$205)/Parameters!$B$203)^2)^'Non-Market - Hockey stick'!AS112), 1)</f>
        <v>1</v>
      </c>
      <c r="AT112" s="22">
        <f>IF(Settings!$F$15="MERGE",IF(Settings!$C$16="No",1, (1 - ((Temperatures!$C112-Parameters!$B$205)/Parameters!$B$203)^2)^'Non-Market - Hockey stick'!AT112), 1)</f>
        <v>1</v>
      </c>
      <c r="AU112" s="22">
        <f>IF(Settings!$F$15="MERGE",IF(Settings!$C$16="No",1, (1 - ((Temperatures!$C112-Parameters!$B$205)/Parameters!$B$203)^2)^'Non-Market - Hockey stick'!AU112), 1)</f>
        <v>1</v>
      </c>
      <c r="AV112" s="22">
        <f>IF(Settings!$F$15="MERGE",IF(Settings!$C$16="No",1, (1 - ((Temperatures!$C112-Parameters!$B$205)/Parameters!$B$203)^2)^'Non-Market - Hockey stick'!AV112), 1)</f>
        <v>1</v>
      </c>
      <c r="AW112" s="22">
        <f>IF(Settings!$F$15="MERGE",IF(Settings!$C$16="No",1, (1 - ((Temperatures!$C112-Parameters!$B$205)/Parameters!$B$203)^2)^'Non-Market - Hockey stick'!AW112), 1)</f>
        <v>1</v>
      </c>
      <c r="AX112" s="22">
        <f>IF(Settings!$F$15="MERGE",IF(Settings!$C$16="No",1, (1 - ((Temperatures!$C112-Parameters!$B$205)/Parameters!$B$203)^2)^'Non-Market - Hockey stick'!AX112), 1)</f>
        <v>1</v>
      </c>
      <c r="AY112" s="22">
        <f>IF(Settings!$F$15="MERGE",IF(Settings!$C$16="No",1, (1 - ((Temperatures!$C112-Parameters!$B$205)/Parameters!$B$203)^2)^'Non-Market - Hockey stick'!AY112), 1)</f>
        <v>1</v>
      </c>
      <c r="AZ112" s="22">
        <f>IF(Settings!$F$15="MERGE",IF(Settings!$C$16="No",1, (1 - ((Temperatures!$C112-Parameters!$B$205)/Parameters!$B$203)^2)^'Non-Market - Hockey stick'!AZ112), 1)</f>
        <v>1</v>
      </c>
      <c r="BA112" s="22">
        <f>IF(Settings!$F$15="MERGE",IF(Settings!$C$16="No",1, (1 - ((Temperatures!$C112-Parameters!$B$205)/Parameters!$B$203)^2)^'Non-Market - Hockey stick'!BA112), 1)</f>
        <v>1</v>
      </c>
      <c r="BB112" s="22">
        <f>IF(Settings!$F$15="MERGE",IF(Settings!$C$16="No",1, (1 - ((Temperatures!$C112-Parameters!$B$205)/Parameters!$B$203)^2)^'Non-Market - Hockey stick'!BB112), 1)</f>
        <v>1</v>
      </c>
      <c r="BC112" s="22">
        <f>IF(Settings!$F$15="MERGE",IF(Settings!$C$16="No",1, (1 - ((Temperatures!$C112-Parameters!$B$205)/Parameters!$B$203)^2)^'Non-Market - Hockey stick'!BC112), 1)</f>
        <v>1</v>
      </c>
      <c r="BD112" s="22">
        <f>IF(Settings!$F$15="MERGE",IF(Settings!$C$16="No",1, (1 - ((Temperatures!$C112-Parameters!$B$205)/Parameters!$B$203)^2)^'Non-Market - Hockey stick'!BD112), 1)</f>
        <v>1</v>
      </c>
      <c r="BE112" s="22">
        <f>IF(Settings!$F$15="MERGE",IF(Settings!$C$16="No",1, (1 - ((Temperatures!$C112-Parameters!$B$205)/Parameters!$B$203)^2)^'Non-Market - Hockey stick'!BE112), 1)</f>
        <v>1</v>
      </c>
      <c r="BF112" s="22">
        <f>IF(Settings!$F$15="MERGE",IF(Settings!$C$16="No",1, (1 - ((Temperatures!$C112-Parameters!$B$205)/Parameters!$B$203)^2)^'Non-Market - Hockey stick'!BF112), 1)</f>
        <v>1</v>
      </c>
      <c r="BG112" s="22">
        <f>IF(Settings!$F$15="MERGE",IF(Settings!$C$16="No",1, (1 - ((Temperatures!$C112-Parameters!$B$205)/Parameters!$B$203)^2)^'Non-Market - Hockey stick'!BG112), 1)</f>
        <v>1</v>
      </c>
      <c r="BH112" s="22">
        <f>IF(Settings!$F$15="MERGE",IF(Settings!$C$16="No",1, (1 - ((Temperatures!$C112-Parameters!$B$205)/Parameters!$B$203)^2)^'Non-Market - Hockey stick'!BH112), 1)</f>
        <v>1</v>
      </c>
      <c r="BI112" s="22">
        <f>IF(Settings!$F$15="MERGE",IF(Settings!$C$16="No",1, (1 - ((Temperatures!$C112-Parameters!$B$205)/Parameters!$B$203)^2)^'Non-Market - Hockey stick'!BI112), 1)</f>
        <v>1</v>
      </c>
      <c r="BJ112" s="22">
        <f>IF(Settings!$F$15="MERGE",IF(Settings!$C$16="No",1, (1 - ((Temperatures!$C112-Parameters!$B$205)/Parameters!$B$203)^2)^'Non-Market - Hockey stick'!BJ112), 1)</f>
        <v>1</v>
      </c>
      <c r="BK112" s="22">
        <f>IF(Settings!$F$15="MERGE",IF(Settings!$C$16="No",1, (1 - ((Temperatures!$C112-Parameters!$B$205)/Parameters!$B$203)^2)^'Non-Market - Hockey stick'!BK112), 1)</f>
        <v>1</v>
      </c>
      <c r="BL112" s="22">
        <f>IF(Settings!$F$15="MERGE",IF(Settings!$C$16="No",1, (1 - ((Temperatures!$C112-Parameters!$B$205)/Parameters!$B$203)^2)^'Non-Market - Hockey stick'!BL112), 1)</f>
        <v>1</v>
      </c>
      <c r="BM112" s="22">
        <f>IF(Settings!$F$15="MERGE",IF(Settings!$C$16="No",1, (1 - ((Temperatures!$C112-Parameters!$B$205)/Parameters!$B$203)^2)^'Non-Market - Hockey stick'!BM112), 1)</f>
        <v>1</v>
      </c>
      <c r="BN112" s="22">
        <f>IF(Settings!$F$15="MERGE",IF(Settings!$C$16="No",1, (1 - ((Temperatures!$C112-Parameters!$B$205)/Parameters!$B$203)^2)^'Non-Market - Hockey stick'!BN112), 1)</f>
        <v>1</v>
      </c>
      <c r="BO112" s="22">
        <f>IF(Settings!$F$15="MERGE",IF(Settings!$C$16="No",1, (1 - ((Temperatures!$C112-Parameters!$B$205)/Parameters!$B$203)^2)^'Non-Market - Hockey stick'!BO112), 1)</f>
        <v>1</v>
      </c>
      <c r="BP112" s="22">
        <f>IF(Settings!$F$15="MERGE",IF(Settings!$C$16="No",1, (1 - ((Temperatures!$C112-Parameters!$B$205)/Parameters!$B$203)^2)^'Non-Market - Hockey stick'!BP112), 1)</f>
        <v>1</v>
      </c>
      <c r="BQ112" s="22">
        <f>IF(Settings!$F$15="MERGE",IF(Settings!$C$16="No",1, (1 - ((Temperatures!$C112-Parameters!$B$205)/Parameters!$B$203)^2)^'Non-Market - Hockey stick'!BQ112), 1)</f>
        <v>1</v>
      </c>
      <c r="BR112" s="22">
        <f>IF(Settings!$F$15="MERGE",IF(Settings!$C$16="No",1, (1 - ((Temperatures!$C112-Parameters!$B$205)/Parameters!$B$203)^2)^'Non-Market - Hockey stick'!BR112), 1)</f>
        <v>1</v>
      </c>
      <c r="BS112" s="22">
        <f>IF(Settings!$F$15="MERGE",IF(Settings!$C$16="No",1, (1 - ((Temperatures!$C112-Parameters!$B$205)/Parameters!$B$203)^2)^'Non-Market - Hockey stick'!BS112), 1)</f>
        <v>1</v>
      </c>
      <c r="BT112" s="22">
        <f>IF(Settings!$F$15="MERGE",IF(Settings!$C$16="No",1, (1 - ((Temperatures!$C112-Parameters!$B$205)/Parameters!$B$203)^2)^'Non-Market - Hockey stick'!BT112), 1)</f>
        <v>1</v>
      </c>
      <c r="BU112" s="22">
        <f>IF(Settings!$F$15="MERGE",IF(Settings!$C$16="No",1, (1 - ((Temperatures!$C112-Parameters!$B$205)/Parameters!$B$203)^2)^'Non-Market - Hockey stick'!BU112), 1)</f>
        <v>1</v>
      </c>
      <c r="BV112" s="22">
        <f>IF(Settings!$F$15="MERGE",IF(Settings!$C$16="No",1, (1 - ((Temperatures!$C112-Parameters!$B$205)/Parameters!$B$203)^2)^'Non-Market - Hockey stick'!BV112), 1)</f>
        <v>1</v>
      </c>
      <c r="BW112" s="22">
        <f>IF(Settings!$F$15="MERGE",IF(Settings!$C$16="No",1, (1 - ((Temperatures!$C112-Parameters!$B$205)/Parameters!$B$203)^2)^'Non-Market - Hockey stick'!BW112), 1)</f>
        <v>1</v>
      </c>
      <c r="BX112" s="22">
        <f>IF(Settings!$F$15="MERGE",IF(Settings!$C$16="No",1, (1 - ((Temperatures!$C112-Parameters!$B$205)/Parameters!$B$203)^2)^'Non-Market - Hockey stick'!BX112), 1)</f>
        <v>1</v>
      </c>
      <c r="BY112" s="22">
        <f>IF(Settings!$F$15="MERGE",IF(Settings!$C$16="No",1, (1 - ((Temperatures!$C112-Parameters!$B$205)/Parameters!$B$203)^2)^'Non-Market - Hockey stick'!BY112), 1)</f>
        <v>1</v>
      </c>
      <c r="BZ112" s="22">
        <f>IF(Settings!$F$15="MERGE",IF(Settings!$C$16="No",1, (1 - ((Temperatures!$C112-Parameters!$B$205)/Parameters!$B$203)^2)^'Non-Market - Hockey stick'!BZ112), 1)</f>
        <v>1</v>
      </c>
      <c r="CA112" s="22">
        <f>IF(Settings!$F$15="MERGE",IF(Settings!$C$16="No",1, (1 - ((Temperatures!$C112-Parameters!$B$205)/Parameters!$B$203)^2)^'Non-Market - Hockey stick'!CA112), 1)</f>
        <v>1</v>
      </c>
      <c r="CB112" s="22">
        <f>IF(Settings!$F$15="MERGE",IF(Settings!$C$16="No",1, (1 - ((Temperatures!$C112-Parameters!$B$205)/Parameters!$B$203)^2)^'Non-Market - Hockey stick'!CB112), 1)</f>
        <v>1</v>
      </c>
      <c r="CC112" s="22">
        <f>IF(Settings!$F$15="MERGE",IF(Settings!$C$16="No",1, (1 - ((Temperatures!$C112-Parameters!$B$205)/Parameters!$B$203)^2)^'Non-Market - Hockey stick'!CC112), 1)</f>
        <v>1</v>
      </c>
      <c r="CD112" s="22">
        <f>IF(Settings!$F$15="MERGE",IF(Settings!$C$16="No",1, (1 - ((Temperatures!$C112-Parameters!$B$205)/Parameters!$B$203)^2)^'Non-Market - Hockey stick'!CD112), 1)</f>
        <v>1</v>
      </c>
      <c r="CE112" s="22">
        <f>IF(Settings!$F$15="MERGE",IF(Settings!$C$16="No",1, (1 - ((Temperatures!$C112-Parameters!$B$205)/Parameters!$B$203)^2)^'Non-Market - Hockey stick'!CE112), 1)</f>
        <v>1</v>
      </c>
      <c r="CF112" s="22">
        <f>IF(Settings!$F$15="MERGE",IF(Settings!$C$16="No",1, (1 - ((Temperatures!$C112-Parameters!$B$205)/Parameters!$B$203)^2)^'Non-Market - Hockey stick'!CF112), 1)</f>
        <v>1</v>
      </c>
      <c r="CG112" s="22">
        <f>IF(Settings!$F$15="MERGE",IF(Settings!$C$16="No",1, (1 - ((Temperatures!$C112-Parameters!$B$205)/Parameters!$B$203)^2)^'Non-Market - Hockey stick'!CG112), 1)</f>
        <v>1</v>
      </c>
      <c r="CH112" s="22">
        <f>IF(Settings!$F$15="MERGE",IF(Settings!$C$16="No",1, (1 - ((Temperatures!$C112-Parameters!$B$205)/Parameters!$B$203)^2)^'Non-Market - Hockey stick'!CH112), 1)</f>
        <v>1</v>
      </c>
      <c r="CI112" s="22">
        <f>IF(Settings!$F$15="MERGE",IF(Settings!$C$16="No",1, (1 - ((Temperatures!$C112-Parameters!$B$205)/Parameters!$B$203)^2)^'Non-Market - Hockey stick'!CI112), 1)</f>
        <v>1</v>
      </c>
      <c r="CJ112" s="22">
        <f>IF(Settings!$F$15="MERGE",IF(Settings!$C$16="No",1, (1 - ((Temperatures!$C112-Parameters!$B$205)/Parameters!$B$203)^2)^'Non-Market - Hockey stick'!CJ112), 1)</f>
        <v>1</v>
      </c>
      <c r="CK112" s="22">
        <f>IF(Settings!$F$15="MERGE",IF(Settings!$C$16="No",1, (1 - ((Temperatures!$C112-Parameters!$B$205)/Parameters!$B$203)^2)^'Non-Market - Hockey stick'!CK112), 1)</f>
        <v>1</v>
      </c>
      <c r="CL112" s="22">
        <f>IF(Settings!$F$15="MERGE",IF(Settings!$C$16="No",1, (1 - ((Temperatures!$C112-Parameters!$B$205)/Parameters!$B$203)^2)^'Non-Market - Hockey stick'!CL112), 1)</f>
        <v>1</v>
      </c>
      <c r="CM112" s="22">
        <f>IF(Settings!$F$15="MERGE",IF(Settings!$C$16="No",1, (1 - ((Temperatures!$C112-Parameters!$B$205)/Parameters!$B$203)^2)^'Non-Market - Hockey stick'!CM112), 1)</f>
        <v>1</v>
      </c>
      <c r="CN112" s="22">
        <f>IF(Settings!$F$15="MERGE",IF(Settings!$C$16="No",1, (1 - ((Temperatures!$C112-Parameters!$B$205)/Parameters!$B$203)^2)^'Non-Market - Hockey stick'!CN112), 1)</f>
        <v>1</v>
      </c>
      <c r="CO112" s="22">
        <f>IF(Settings!$F$15="MERGE",IF(Settings!$C$16="No",1, (1 - ((Temperatures!$C112-Parameters!$B$205)/Parameters!$B$203)^2)^'Non-Market - Hockey stick'!CO112), 1)</f>
        <v>1</v>
      </c>
      <c r="CP112" s="22">
        <f>IF(Settings!$F$15="MERGE",IF(Settings!$C$16="No",1, (1 - ((Temperatures!$C112-Parameters!$B$205)/Parameters!$B$203)^2)^'Non-Market - Hockey stick'!CP112), 1)</f>
        <v>1</v>
      </c>
      <c r="CQ112" s="22">
        <f>IF(Settings!$F$15="MERGE",IF(Settings!$C$16="No",1, (1 - ((Temperatures!$C112-Parameters!$B$205)/Parameters!$B$203)^2)^'Non-Market - Hockey stick'!CQ112), 1)</f>
        <v>1</v>
      </c>
      <c r="CR112" s="22">
        <f>IF(Settings!$F$15="MERGE",IF(Settings!$C$16="No",1, (1 - ((Temperatures!$C112-Parameters!$B$205)/Parameters!$B$203)^2)^'Non-Market - Hockey stick'!CR112), 1)</f>
        <v>1</v>
      </c>
      <c r="CS112" s="22">
        <f>IF(Settings!$F$15="MERGE",IF(Settings!$C$16="No",1, (1 - ((Temperatures!$C112-Parameters!$B$205)/Parameters!$B$203)^2)^'Non-Market - Hockey stick'!CS112), 1)</f>
        <v>1</v>
      </c>
      <c r="CT112" s="22">
        <f>IF(Settings!$F$15="MERGE",IF(Settings!$C$16="No",1, (1 - ((Temperatures!$C112-Parameters!$B$205)/Parameters!$B$203)^2)^'Non-Market - Hockey stick'!CT112), 1)</f>
        <v>1</v>
      </c>
      <c r="CU112" s="22">
        <f>IF(Settings!$F$15="MERGE",IF(Settings!$C$16="No",1, (1 - ((Temperatures!$C112-Parameters!$B$205)/Parameters!$B$203)^2)^'Non-Market - Hockey stick'!CU112), 1)</f>
        <v>1</v>
      </c>
      <c r="CV112" s="22">
        <f>IF(Settings!$F$15="MERGE",IF(Settings!$C$16="No",1, (1 - ((Temperatures!$C112-Parameters!$B$205)/Parameters!$B$203)^2)^'Non-Market - Hockey stick'!CV112), 1)</f>
        <v>1</v>
      </c>
      <c r="CW112" s="22">
        <f>IF(Settings!$F$15="MERGE",IF(Settings!$C$16="No",1, (1 - ((Temperatures!$C112-Parameters!$B$205)/Parameters!$B$203)^2)^'Non-Market - Hockey stick'!CW112), 1)</f>
        <v>1</v>
      </c>
      <c r="CX112" s="22">
        <f>IF(Settings!$F$15="MERGE",IF(Settings!$C$16="No",1, (1 - ((Temperatures!$C112-Parameters!$B$205)/Parameters!$B$203)^2)^'Non-Market - Hockey stick'!CX112), 1)</f>
        <v>1</v>
      </c>
      <c r="CY112" s="22">
        <f>IF(Settings!$F$15="MERGE",IF(Settings!$C$16="No",1, (1 - ((Temperatures!$C112-Parameters!$B$205)/Parameters!$B$203)^2)^'Non-Market - Hockey stick'!CY112), 1)</f>
        <v>1</v>
      </c>
      <c r="CZ112" s="22">
        <f>IF(Settings!$F$15="MERGE",IF(Settings!$C$16="No",1, (1 - ((Temperatures!$C112-Parameters!$B$205)/Parameters!$B$203)^2)^'Non-Market - Hockey stick'!CZ112), 1)</f>
        <v>1</v>
      </c>
      <c r="DA112" s="22">
        <f>IF(Settings!$F$15="MERGE",IF(Settings!$C$16="No",1, (1 - ((Temperatures!$C112-Parameters!$B$205)/Parameters!$B$203)^2)^'Non-Market - Hockey stick'!DA112), 1)</f>
        <v>1</v>
      </c>
      <c r="DB112" s="22">
        <f>IF(Settings!$F$15="MERGE",IF(Settings!$C$16="No",1, (1 - ((Temperatures!$C112-Parameters!$B$205)/Parameters!$B$203)^2)^'Non-Market - Hockey stick'!DB112), 1)</f>
        <v>1</v>
      </c>
      <c r="DC112" s="22">
        <f>IF(Settings!$F$15="MERGE",IF(Settings!$C$16="No",1, (1 - ((Temperatures!$C112-Parameters!$B$205)/Parameters!$B$203)^2)^'Non-Market - Hockey stick'!DC112), 1)</f>
        <v>1</v>
      </c>
      <c r="DD112" s="22">
        <f>IF(Settings!$F$15="MERGE",IF(Settings!$C$16="No",1, (1 - ((Temperatures!$C112-Parameters!$B$205)/Parameters!$B$203)^2)^'Non-Market - Hockey stick'!DD112), 1)</f>
        <v>1</v>
      </c>
      <c r="DE112" s="22">
        <f>IF(Settings!$F$15="MERGE",IF(Settings!$C$16="No",1, (1 - ((Temperatures!$C112-Parameters!$B$205)/Parameters!$B$203)^2)^'Non-Market - Hockey stick'!DE112), 1)</f>
        <v>1</v>
      </c>
      <c r="DF112" s="22">
        <f>IF(Settings!$F$15="MERGE",IF(Settings!$C$16="No",1, (1 - ((Temperatures!$C112-Parameters!$B$205)/Parameters!$B$203)^2)^'Non-Market - Hockey stick'!DF112), 1)</f>
        <v>1</v>
      </c>
      <c r="DG112" s="22">
        <f>IF(Settings!$F$15="MERGE",IF(Settings!$C$16="No",1, (1 - ((Temperatures!$C112-Parameters!$B$205)/Parameters!$B$203)^2)^'Non-Market - Hockey stick'!DG112), 1)</f>
        <v>1</v>
      </c>
      <c r="DH112" s="22">
        <f>IF(Settings!$F$15="MERGE",IF(Settings!$C$16="No",1, (1 - ((Temperatures!$C112-Parameters!$B$205)/Parameters!$B$203)^2)^'Non-Market - Hockey stick'!DH112), 1)</f>
        <v>1</v>
      </c>
      <c r="DI112" s="22">
        <f>IF(Settings!$F$15="MERGE",IF(Settings!$C$16="No",1, (1 - ((Temperatures!$C112-Parameters!$B$205)/Parameters!$B$203)^2)^'Non-Market - Hockey stick'!DI112), 1)</f>
        <v>1</v>
      </c>
      <c r="DJ112" s="22">
        <f>IF(Settings!$F$15="MERGE",IF(Settings!$C$16="No",1, (1 - ((Temperatures!$C112-Parameters!$B$205)/Parameters!$B$203)^2)^'Non-Market - Hockey stick'!DJ112), 1)</f>
        <v>1</v>
      </c>
      <c r="DK112" s="22">
        <f>IF(Settings!$F$15="MERGE",IF(Settings!$C$16="No",1, (1 - ((Temperatures!$C112-Parameters!$B$205)/Parameters!$B$203)^2)^'Non-Market - Hockey stick'!DK112), 1)</f>
        <v>1</v>
      </c>
      <c r="DL112" s="22">
        <f>IF(Settings!$F$15="MERGE",IF(Settings!$C$16="No",1, (1 - ((Temperatures!$C112-Parameters!$B$205)/Parameters!$B$203)^2)^'Non-Market - Hockey stick'!DL112), 1)</f>
        <v>1</v>
      </c>
      <c r="DM112" s="22">
        <f>IF(Settings!$F$15="MERGE",IF(Settings!$C$16="No",1, (1 - ((Temperatures!$C112-Parameters!$B$205)/Parameters!$B$203)^2)^'Non-Market - Hockey stick'!DM112), 1)</f>
        <v>1</v>
      </c>
      <c r="DN112" s="22">
        <f>IF(Settings!$F$15="MERGE",IF(Settings!$C$16="No",1, (1 - ((Temperatures!$C112-Parameters!$B$205)/Parameters!$B$203)^2)^'Non-Market - Hockey stick'!DN112), 1)</f>
        <v>1</v>
      </c>
      <c r="DO112" s="22">
        <f>IF(Settings!$F$15="MERGE",IF(Settings!$C$16="No",1, (1 - ((Temperatures!$C112-Parameters!$B$205)/Parameters!$B$203)^2)^'Non-Market - Hockey stick'!DO112), 1)</f>
        <v>1</v>
      </c>
      <c r="DP112" s="22">
        <f>IF(Settings!$F$15="MERGE",IF(Settings!$C$16="No",1, (1 - ((Temperatures!$C112-Parameters!$B$205)/Parameters!$B$203)^2)^'Non-Market - Hockey stick'!DP112), 1)</f>
        <v>1</v>
      </c>
      <c r="DQ112" s="22">
        <f>IF(Settings!$F$15="MERGE",IF(Settings!$C$16="No",1, (1 - ((Temperatures!$C112-Parameters!$B$205)/Parameters!$B$203)^2)^'Non-Market - Hockey stick'!DQ112), 1)</f>
        <v>1</v>
      </c>
      <c r="DR112" s="22">
        <f>IF(Settings!$F$15="MERGE",IF(Settings!$C$16="No",1, (1 - ((Temperatures!$C112-Parameters!$B$205)/Parameters!$B$203)^2)^'Non-Market - Hockey stick'!DR112), 1)</f>
        <v>1</v>
      </c>
      <c r="DS112" s="22">
        <f>IF(Settings!$F$15="MERGE",IF(Settings!$C$16="No",1, (1 - ((Temperatures!$C112-Parameters!$B$205)/Parameters!$B$203)^2)^'Non-Market - Hockey stick'!DS112), 1)</f>
        <v>1</v>
      </c>
      <c r="DT112" s="22">
        <f>IF(Settings!$F$15="MERGE",IF(Settings!$C$16="No",1, (1 - ((Temperatures!$C112-Parameters!$B$205)/Parameters!$B$203)^2)^'Non-Market - Hockey stick'!DT112), 1)</f>
        <v>1</v>
      </c>
      <c r="DU112" s="22">
        <f>IF(Settings!$F$15="MERGE",IF(Settings!$C$16="No",1, (1 - ((Temperatures!$C112-Parameters!$B$205)/Parameters!$B$203)^2)^'Non-Market - Hockey stick'!DU112), 1)</f>
        <v>1</v>
      </c>
      <c r="DV112" s="22">
        <f>IF(Settings!$F$15="MERGE",IF(Settings!$C$16="No",1, (1 - ((Temperatures!$C112-Parameters!$B$205)/Parameters!$B$203)^2)^'Non-Market - Hockey stick'!DV112), 1)</f>
        <v>1</v>
      </c>
      <c r="DW112" s="22">
        <f>IF(Settings!$F$15="MERGE",IF(Settings!$C$16="No",1, (1 - ((Temperatures!$C112-Parameters!$B$205)/Parameters!$B$203)^2)^'Non-Market - Hockey stick'!DW112), 1)</f>
        <v>1</v>
      </c>
      <c r="DX112" s="22">
        <f>IF(Settings!$F$15="MERGE",IF(Settings!$C$16="No",1, (1 - ((Temperatures!$C112-Parameters!$B$205)/Parameters!$B$203)^2)^'Non-Market - Hockey stick'!DX112), 1)</f>
        <v>1</v>
      </c>
      <c r="DY112" s="22">
        <f>IF(Settings!$F$15="MERGE",IF(Settings!$C$16="No",1, (1 - ((Temperatures!$C112-Parameters!$B$205)/Parameters!$B$203)^2)^'Non-Market - Hockey stick'!DY112), 1)</f>
        <v>1</v>
      </c>
      <c r="DZ112" s="22">
        <f>IF(Settings!$F$15="MERGE",IF(Settings!$C$16="No",1, (1 - ((Temperatures!$C112-Parameters!$B$205)/Parameters!$B$203)^2)^'Non-Market - Hockey stick'!DZ112), 1)</f>
        <v>1</v>
      </c>
      <c r="EA112" s="22">
        <f>IF(Settings!$F$15="MERGE",IF(Settings!$C$16="No",1, (1 - ((Temperatures!$C112-Parameters!$B$205)/Parameters!$B$203)^2)^'Non-Market - Hockey stick'!EA112), 1)</f>
        <v>1</v>
      </c>
      <c r="EB112" s="22">
        <f>IF(Settings!$F$15="MERGE",IF(Settings!$C$16="No",1, (1 - ((Temperatures!$C112-Parameters!$B$205)/Parameters!$B$203)^2)^'Non-Market - Hockey stick'!EB112), 1)</f>
        <v>1</v>
      </c>
      <c r="EC112" s="22">
        <f>IF(Settings!$F$15="MERGE",IF(Settings!$C$16="No",1, (1 - ((Temperatures!$C112-Parameters!$B$205)/Parameters!$B$203)^2)^'Non-Market - Hockey stick'!EC112), 1)</f>
        <v>1</v>
      </c>
      <c r="ED112" s="22">
        <f>IF(Settings!$F$15="MERGE",IF(Settings!$C$16="No",1, (1 - ((Temperatures!$C112-Parameters!$B$205)/Parameters!$B$203)^2)^'Non-Market - Hockey stick'!ED112), 1)</f>
        <v>1</v>
      </c>
      <c r="EE112" s="22">
        <f>IF(Settings!$F$15="MERGE",IF(Settings!$C$16="No",1, (1 - ((Temperatures!$C112-Parameters!$B$205)/Parameters!$B$203)^2)^'Non-Market - Hockey stick'!EE112), 1)</f>
        <v>1</v>
      </c>
      <c r="EF112" s="22">
        <f>IF(Settings!$F$15="MERGE",IF(Settings!$C$16="No",1, (1 - ((Temperatures!$C112-Parameters!$B$205)/Parameters!$B$203)^2)^'Non-Market - Hockey stick'!EF112), 1)</f>
        <v>1</v>
      </c>
      <c r="EG112" s="22">
        <f>IF(Settings!$F$15="MERGE",IF(Settings!$C$16="No",1, (1 - ((Temperatures!$C112-Parameters!$B$205)/Parameters!$B$203)^2)^'Non-Market - Hockey stick'!EG112), 1)</f>
        <v>1</v>
      </c>
      <c r="EH112" s="22">
        <f>IF(Settings!$F$15="MERGE",IF(Settings!$C$16="No",1, (1 - ((Temperatures!$C112-Parameters!$B$205)/Parameters!$B$203)^2)^'Non-Market - Hockey stick'!EH112), 1)</f>
        <v>1</v>
      </c>
      <c r="EI112" s="22">
        <f>IF(Settings!$F$15="MERGE",IF(Settings!$C$16="No",1, (1 - ((Temperatures!$C112-Parameters!$B$205)/Parameters!$B$203)^2)^'Non-Market - Hockey stick'!EI112), 1)</f>
        <v>1</v>
      </c>
      <c r="EJ112" s="22">
        <f>IF(Settings!$F$15="MERGE",IF(Settings!$C$16="No",1, (1 - ((Temperatures!$C112-Parameters!$B$205)/Parameters!$B$203)^2)^'Non-Market - Hockey stick'!EJ112), 1)</f>
        <v>1</v>
      </c>
      <c r="EK112" s="22">
        <f>IF(Settings!$F$15="MERGE",IF(Settings!$C$16="No",1, (1 - ((Temperatures!$C112-Parameters!$B$205)/Parameters!$B$203)^2)^'Non-Market - Hockey stick'!EK112), 1)</f>
        <v>1</v>
      </c>
      <c r="EL112" s="22">
        <f>IF(Settings!$F$15="MERGE",IF(Settings!$C$16="No",1, (1 - ((Temperatures!$C112-Parameters!$B$205)/Parameters!$B$203)^2)^'Non-Market - Hockey stick'!EL112), 1)</f>
        <v>1</v>
      </c>
      <c r="EM112" s="22">
        <f>IF(Settings!$F$15="MERGE",IF(Settings!$C$16="No",1, (1 - ((Temperatures!$C112-Parameters!$B$205)/Parameters!$B$203)^2)^'Non-Market - Hockey stick'!EM112), 1)</f>
        <v>1</v>
      </c>
      <c r="EN112" s="22">
        <f>IF(Settings!$F$15="MERGE",IF(Settings!$C$16="No",1, (1 - ((Temperatures!$C112-Parameters!$B$205)/Parameters!$B$203)^2)^'Non-Market - Hockey stick'!EN112), 1)</f>
        <v>1</v>
      </c>
      <c r="EO112" s="22">
        <f>IF(Settings!$F$15="MERGE",IF(Settings!$C$16="No",1, (1 - ((Temperatures!$C112-Parameters!$B$205)/Parameters!$B$203)^2)^'Non-Market - Hockey stick'!EO112), 1)</f>
        <v>1</v>
      </c>
      <c r="EP112" s="22">
        <f>IF(Settings!$F$15="MERGE",IF(Settings!$C$16="No",1, (1 - ((Temperatures!$C112-Parameters!$B$205)/Parameters!$B$203)^2)^'Non-Market - Hockey stick'!EP112), 1)</f>
        <v>1</v>
      </c>
      <c r="EQ112" s="22">
        <f>IF(Settings!$F$15="MERGE",IF(Settings!$C$16="No",1, (1 - ((Temperatures!$C112-Parameters!$B$205)/Parameters!$B$203)^2)^'Non-Market - Hockey stick'!EQ112), 1)</f>
        <v>1</v>
      </c>
      <c r="ER112" s="22">
        <f>IF(Settings!$F$15="MERGE",IF(Settings!$C$16="No",1, (1 - ((Temperatures!$C112-Parameters!$B$205)/Parameters!$B$203)^2)^'Non-Market - Hockey stick'!ER112), 1)</f>
        <v>1</v>
      </c>
      <c r="ES112" s="22">
        <f>IF(Settings!$F$15="MERGE",IF(Settings!$C$16="No",1, (1 - ((Temperatures!$C112-Parameters!$B$205)/Parameters!$B$203)^2)^'Non-Market - Hockey stick'!ES112), 1)</f>
        <v>1</v>
      </c>
      <c r="ET112" s="22">
        <f>IF(Settings!$F$15="MERGE",IF(Settings!$C$16="No",1, (1 - ((Temperatures!$C112-Parameters!$B$205)/Parameters!$B$203)^2)^'Non-Market - Hockey stick'!ET112), 1)</f>
        <v>1</v>
      </c>
      <c r="EU112" s="22">
        <f>IF(Settings!$F$15="MERGE",IF(Settings!$C$16="No",1, (1 - ((Temperatures!$C112-Parameters!$B$205)/Parameters!$B$203)^2)^'Non-Market - Hockey stick'!EU112), 1)</f>
        <v>1</v>
      </c>
      <c r="EV112" s="22">
        <f>IF(Settings!$F$15="MERGE",IF(Settings!$C$16="No",1, (1 - ((Temperatures!$C112-Parameters!$B$205)/Parameters!$B$203)^2)^'Non-Market - Hockey stick'!EV112), 1)</f>
        <v>1</v>
      </c>
      <c r="EW112" s="22">
        <f>IF(Settings!$F$15="MERGE",IF(Settings!$C$16="No",1, (1 - ((Temperatures!$C112-Parameters!$B$205)/Parameters!$B$203)^2)^'Non-Market - Hockey stick'!EW112), 1)</f>
        <v>1</v>
      </c>
      <c r="EX112" s="22">
        <f>IF(Settings!$F$15="MERGE",IF(Settings!$C$16="No",1, (1 - ((Temperatures!$C112-Parameters!$B$205)/Parameters!$B$203)^2)^'Non-Market - Hockey stick'!EX112), 1)</f>
        <v>1</v>
      </c>
      <c r="EY112" s="22">
        <f>IF(Settings!$F$15="MERGE",IF(Settings!$C$16="No",1, (1 - ((Temperatures!$C112-Parameters!$B$205)/Parameters!$B$203)^2)^'Non-Market - Hockey stick'!EY112), 1)</f>
        <v>1</v>
      </c>
      <c r="EZ112" s="22">
        <f>IF(Settings!$F$15="MERGE",IF(Settings!$C$16="No",1, (1 - ((Temperatures!$C112-Parameters!$B$205)/Parameters!$B$203)^2)^'Non-Market - Hockey stick'!EZ112), 1)</f>
        <v>1</v>
      </c>
      <c r="FA112" s="22">
        <f>IF(Settings!$F$15="MERGE",IF(Settings!$C$16="No",1, (1 - ((Temperatures!$C112-Parameters!$B$205)/Parameters!$B$203)^2)^'Non-Market - Hockey stick'!FA112), 1)</f>
        <v>1</v>
      </c>
      <c r="FB112" s="22">
        <f>IF(Settings!$F$15="MERGE",IF(Settings!$C$16="No",1, (1 - ((Temperatures!$C112-Parameters!$B$205)/Parameters!$B$203)^2)^'Non-Market - Hockey stick'!FB112), 1)</f>
        <v>1</v>
      </c>
      <c r="FC112" s="22">
        <f>IF(Settings!$F$15="MERGE",IF(Settings!$C$16="No",1, (1 - ((Temperatures!$C112-Parameters!$B$205)/Parameters!$B$203)^2)^'Non-Market - Hockey stick'!FC112), 1)</f>
        <v>1</v>
      </c>
      <c r="FD112" s="22">
        <f>IF(Settings!$F$15="MERGE",IF(Settings!$C$16="No",1, (1 - ((Temperatures!$C112-Parameters!$B$205)/Parameters!$B$203)^2)^'Non-Market - Hockey stick'!FD112), 1)</f>
        <v>1</v>
      </c>
      <c r="FE112" s="22">
        <f>IF(Settings!$F$15="MERGE",IF(Settings!$C$16="No",1, (1 - ((Temperatures!$C112-Parameters!$B$205)/Parameters!$B$203)^2)^'Non-Market - Hockey stick'!FE112), 1)</f>
        <v>1</v>
      </c>
      <c r="FF112" s="22">
        <f>IF(Settings!$F$15="MERGE",IF(Settings!$C$16="No",1, (1 - ((Temperatures!$C112-Parameters!$B$205)/Parameters!$B$203)^2)^'Non-Market - Hockey stick'!FF112), 1)</f>
        <v>1</v>
      </c>
      <c r="FG112" s="22">
        <f>IF(Settings!$F$15="MERGE",IF(Settings!$C$16="No",1, (1 - ((Temperatures!$C112-Parameters!$B$205)/Parameters!$B$203)^2)^'Non-Market - Hockey stick'!FG112), 1)</f>
        <v>1</v>
      </c>
      <c r="FH112" s="22">
        <f>IF(Settings!$F$15="MERGE",IF(Settings!$C$16="No",1, (1 - ((Temperatures!$C112-Parameters!$B$205)/Parameters!$B$203)^2)^'Non-Market - Hockey stick'!FH112), 1)</f>
        <v>1</v>
      </c>
      <c r="FI112" s="22">
        <f>IF(Settings!$F$15="MERGE",IF(Settings!$C$16="No",1, (1 - ((Temperatures!$C112-Parameters!$B$205)/Parameters!$B$203)^2)^'Non-Market - Hockey stick'!FI112), 1)</f>
        <v>1</v>
      </c>
      <c r="FJ112" s="22">
        <f>IF(Settings!$F$15="MERGE",IF(Settings!$C$16="No",1, (1 - ((Temperatures!$C112-Parameters!$B$205)/Parameters!$B$203)^2)^'Non-Market - Hockey stick'!FJ112), 1)</f>
        <v>1</v>
      </c>
      <c r="FK112" s="22">
        <f>IF(Settings!$F$15="MERGE",IF(Settings!$C$16="No",1, (1 - ((Temperatures!$C112-Parameters!$B$205)/Parameters!$B$203)^2)^'Non-Market - Hockey stick'!FK112), 1)</f>
        <v>1</v>
      </c>
      <c r="FL112" s="22">
        <f>IF(Settings!$F$15="MERGE",IF(Settings!$C$16="No",1, (1 - ((Temperatures!$C112-Parameters!$B$205)/Parameters!$B$203)^2)^'Non-Market - Hockey stick'!FL112), 1)</f>
        <v>1</v>
      </c>
      <c r="FM112" s="22">
        <f>IF(Settings!$F$15="MERGE",IF(Settings!$C$16="No",1, (1 - ((Temperatures!$C112-Parameters!$B$205)/Parameters!$B$203)^2)^'Non-Market - Hockey stick'!FM112), 1)</f>
        <v>1</v>
      </c>
      <c r="FN112" s="22">
        <f>IF(Settings!$F$15="MERGE",IF(Settings!$C$16="No",1, (1 - ((Temperatures!$C112-Parameters!$B$205)/Parameters!$B$203)^2)^'Non-Market - Hockey stick'!FN112), 1)</f>
        <v>1</v>
      </c>
      <c r="FO112" s="22">
        <f>IF(Settings!$F$15="MERGE",IF(Settings!$C$16="No",1, (1 - ((Temperatures!$C112-Parameters!$B$205)/Parameters!$B$203)^2)^'Non-Market - Hockey stick'!FO112), 1)</f>
        <v>1</v>
      </c>
      <c r="FP112" s="22">
        <f>IF(Settings!$F$15="MERGE",IF(Settings!$C$16="No",1, (1 - ((Temperatures!$C112-Parameters!$B$205)/Parameters!$B$203)^2)^'Non-Market - Hockey stick'!FP112), 1)</f>
        <v>1</v>
      </c>
      <c r="FQ112" s="22">
        <f>IF(Settings!$F$15="MERGE",IF(Settings!$C$16="No",1, (1 - ((Temperatures!$C112-Parameters!$B$205)/Parameters!$B$203)^2)^'Non-Market - Hockey stick'!FQ112), 1)</f>
        <v>1</v>
      </c>
      <c r="FR112" s="22">
        <f>IF(Settings!$F$15="MERGE",IF(Settings!$C$16="No",1, (1 - ((Temperatures!$C112-Parameters!$B$205)/Parameters!$B$203)^2)^'Non-Market - Hockey stick'!FR112), 1)</f>
        <v>1</v>
      </c>
      <c r="FS112" s="22">
        <f>IF(Settings!$F$15="MERGE",IF(Settings!$C$16="No",1, (1 - ((Temperatures!$C112-Parameters!$B$205)/Parameters!$B$203)^2)^'Non-Market - Hockey stick'!FS112), 1)</f>
        <v>1</v>
      </c>
      <c r="FT112" s="22">
        <f>IF(Settings!$F$15="MERGE",IF(Settings!$C$16="No",1, (1 - ((Temperatures!$C112-Parameters!$B$205)/Parameters!$B$203)^2)^'Non-Market - Hockey stick'!FT112), 1)</f>
        <v>1</v>
      </c>
      <c r="FU112" s="22">
        <f>IF(Settings!$F$15="MERGE",IF(Settings!$C$16="No",1, (1 - ((Temperatures!$C112-Parameters!$B$205)/Parameters!$B$203)^2)^'Non-Market - Hockey stick'!FU112), 1)</f>
        <v>1</v>
      </c>
      <c r="FV112" s="22">
        <f>IF(Settings!$F$15="MERGE",IF(Settings!$C$16="No",1, (1 - ((Temperatures!$C112-Parameters!$B$205)/Parameters!$B$203)^2)^'Non-Market - Hockey stick'!FV112), 1)</f>
        <v>1</v>
      </c>
      <c r="FW112" s="22">
        <f>IF(Settings!$F$15="MERGE",IF(Settings!$C$16="No",1, (1 - ((Temperatures!$C112-Parameters!$B$205)/Parameters!$B$203)^2)^'Non-Market - Hockey stick'!FW112), 1)</f>
        <v>1</v>
      </c>
      <c r="FX112" s="22">
        <f>IF(Settings!$F$15="MERGE",IF(Settings!$C$16="No",1, (1 - ((Temperatures!$C112-Parameters!$B$205)/Parameters!$B$203)^2)^'Non-Market - Hockey stick'!FX112), 1)</f>
        <v>1</v>
      </c>
      <c r="FY112" s="22">
        <f>IF(Settings!$F$15="MERGE",IF(Settings!$C$16="No",1, (1 - ((Temperatures!$C112-Parameters!$B$205)/Parameters!$B$203)^2)^'Non-Market - Hockey stick'!FY112), 1)</f>
        <v>1</v>
      </c>
      <c r="FZ112" s="22">
        <f>IF(Settings!$F$15="MERGE",IF(Settings!$C$16="No",1, (1 - ((Temperatures!$C112-Parameters!$B$205)/Parameters!$B$203)^2)^'Non-Market - Hockey stick'!FZ112), 1)</f>
        <v>1</v>
      </c>
      <c r="GA112" s="22">
        <f>IF(Settings!$F$15="MERGE",IF(Settings!$C$16="No",1, (1 - ((Temperatures!$C112-Parameters!$B$205)/Parameters!$B$203)^2)^'Non-Market - Hockey stick'!GA112), 1)</f>
        <v>1</v>
      </c>
      <c r="GB112" s="22">
        <f>IF(Settings!$F$15="MERGE",IF(Settings!$C$16="No",1, (1 - ((Temperatures!$C112-Parameters!$B$205)/Parameters!$B$203)^2)^'Non-Market - Hockey stick'!GB112), 1)</f>
        <v>1</v>
      </c>
      <c r="GC112" s="22">
        <f>IF(Settings!$F$15="MERGE",IF(Settings!$C$16="No",1, (1 - ((Temperatures!$C112-Parameters!$B$205)/Parameters!$B$203)^2)^'Non-Market - Hockey stick'!GC112), 1)</f>
        <v>1</v>
      </c>
      <c r="GD112" s="22">
        <f>IF(Settings!$F$15="MERGE",IF(Settings!$C$16="No",1, (1 - ((Temperatures!$C112-Parameters!$B$205)/Parameters!$B$203)^2)^'Non-Market - Hockey stick'!GD112), 1)</f>
        <v>1</v>
      </c>
      <c r="GE112" s="22">
        <f>IF(Settings!$F$15="MERGE",IF(Settings!$C$16="No",1, (1 - ((Temperatures!$C112-Parameters!$B$205)/Parameters!$B$203)^2)^'Non-Market - Hockey stick'!GE112), 1)</f>
        <v>1</v>
      </c>
      <c r="GF112" s="22">
        <f>IF(Settings!$F$15="MERGE",IF(Settings!$C$16="No",1, (1 - ((Temperatures!$C112-Parameters!$B$205)/Parameters!$B$203)^2)^'Non-Market - Hockey stick'!GF112), 1)</f>
        <v>1</v>
      </c>
      <c r="GG112" s="22">
        <f>IF(Settings!$F$15="MERGE",IF(Settings!$C$16="No",1, (1 - ((Temperatures!$C112-Parameters!$B$205)/Parameters!$B$203)^2)^'Non-Market - Hockey stick'!GG112), 1)</f>
        <v>1</v>
      </c>
      <c r="GH112" s="22">
        <f>IF(Settings!$F$15="MERGE",IF(Settings!$C$16="No",1, (1 - ((Temperatures!$C112-Parameters!$B$205)/Parameters!$B$203)^2)^'Non-Market - Hockey stick'!GH112), 1)</f>
        <v>1</v>
      </c>
      <c r="GI112" s="22">
        <f>IF(Settings!$F$15="MERGE",IF(Settings!$C$16="No",1, (1 - ((Temperatures!$C112-Parameters!$B$205)/Parameters!$B$203)^2)^'Non-Market - Hockey stick'!GI112), 1)</f>
        <v>1</v>
      </c>
      <c r="GJ112" s="22">
        <f>IF(Settings!$F$15="MERGE",IF(Settings!$C$16="No",1, (1 - ((Temperatures!$C112-Parameters!$B$205)/Parameters!$B$203)^2)^'Non-Market - Hockey stick'!GJ112), 1)</f>
        <v>1</v>
      </c>
      <c r="GK112" s="22">
        <f>IF(Settings!$F$15="MERGE",IF(Settings!$C$16="No",1, (1 - ((Temperatures!$C112-Parameters!$B$205)/Parameters!$B$203)^2)^'Non-Market - Hockey stick'!GK112), 1)</f>
        <v>1</v>
      </c>
      <c r="GL112" s="22">
        <f>IF(Settings!$F$15="MERGE",IF(Settings!$C$16="No",1, (1 - ((Temperatures!$C112-Parameters!$B$205)/Parameters!$B$203)^2)^'Non-Market - Hockey stick'!GL112), 1)</f>
        <v>1</v>
      </c>
      <c r="GM112" s="22">
        <f>IF(Settings!$F$15="MERGE",IF(Settings!$C$16="No",1, (1 - ((Temperatures!$C112-Parameters!$B$205)/Parameters!$B$203)^2)^'Non-Market - Hockey stick'!GM112), 1)</f>
        <v>1</v>
      </c>
    </row>
    <row r="113" spans="1:195" x14ac:dyDescent="0.25">
      <c r="A113" s="15">
        <v>2121</v>
      </c>
      <c r="B113" s="22">
        <f>IF(Settings!$F$15="MERGE",IF(Settings!$C$16="No",1, (1 - ((Temperatures!$C113-Parameters!$B$205)/Parameters!$B$203)^2)^'Non-Market - Hockey stick'!B113), 1)</f>
        <v>1</v>
      </c>
      <c r="C113" s="22">
        <f>IF(Settings!$F$15="MERGE",IF(Settings!$C$16="No",1, (1 - ((Temperatures!$C113-Parameters!$B$205)/Parameters!$B$203)^2)^'Non-Market - Hockey stick'!C113), 1)</f>
        <v>1</v>
      </c>
      <c r="D113" s="22">
        <f>IF(Settings!$F$15="MERGE",IF(Settings!$C$16="No",1, (1 - ((Temperatures!$C113-Parameters!$B$205)/Parameters!$B$203)^2)^'Non-Market - Hockey stick'!D113), 1)</f>
        <v>1</v>
      </c>
      <c r="E113" s="22">
        <f>IF(Settings!$F$15="MERGE",IF(Settings!$C$16="No",1, (1 - ((Temperatures!$C113-Parameters!$B$205)/Parameters!$B$203)^2)^'Non-Market - Hockey stick'!E113), 1)</f>
        <v>1</v>
      </c>
      <c r="F113" s="22">
        <f>IF(Settings!$F$15="MERGE",IF(Settings!$C$16="No",1, (1 - ((Temperatures!$C113-Parameters!$B$205)/Parameters!$B$203)^2)^'Non-Market - Hockey stick'!F113), 1)</f>
        <v>1</v>
      </c>
      <c r="G113" s="22">
        <f>IF(Settings!$F$15="MERGE",IF(Settings!$C$16="No",1, (1 - ((Temperatures!$C113-Parameters!$B$205)/Parameters!$B$203)^2)^'Non-Market - Hockey stick'!G113), 1)</f>
        <v>1</v>
      </c>
      <c r="H113" s="22">
        <f>IF(Settings!$F$15="MERGE",IF(Settings!$C$16="No",1, (1 - ((Temperatures!$C113-Parameters!$B$205)/Parameters!$B$203)^2)^'Non-Market - Hockey stick'!H113), 1)</f>
        <v>1</v>
      </c>
      <c r="I113" s="22">
        <f>IF(Settings!$F$15="MERGE",IF(Settings!$C$16="No",1, (1 - ((Temperatures!$C113-Parameters!$B$205)/Parameters!$B$203)^2)^'Non-Market - Hockey stick'!I113), 1)</f>
        <v>1</v>
      </c>
      <c r="J113" s="22">
        <f>IF(Settings!$F$15="MERGE",IF(Settings!$C$16="No",1, (1 - ((Temperatures!$C113-Parameters!$B$205)/Parameters!$B$203)^2)^'Non-Market - Hockey stick'!J113), 1)</f>
        <v>1</v>
      </c>
      <c r="K113" s="22">
        <f>IF(Settings!$F$15="MERGE",IF(Settings!$C$16="No",1, (1 - ((Temperatures!$C113-Parameters!$B$205)/Parameters!$B$203)^2)^'Non-Market - Hockey stick'!K113), 1)</f>
        <v>1</v>
      </c>
      <c r="L113" s="22">
        <f>IF(Settings!$F$15="MERGE",IF(Settings!$C$16="No",1, (1 - ((Temperatures!$C113-Parameters!$B$205)/Parameters!$B$203)^2)^'Non-Market - Hockey stick'!L113), 1)</f>
        <v>1</v>
      </c>
      <c r="M113" s="22">
        <f>IF(Settings!$F$15="MERGE",IF(Settings!$C$16="No",1, (1 - ((Temperatures!$C113-Parameters!$B$205)/Parameters!$B$203)^2)^'Non-Market - Hockey stick'!M113), 1)</f>
        <v>1</v>
      </c>
      <c r="N113" s="22">
        <f>IF(Settings!$F$15="MERGE",IF(Settings!$C$16="No",1, (1 - ((Temperatures!$C113-Parameters!$B$205)/Parameters!$B$203)^2)^'Non-Market - Hockey stick'!N113), 1)</f>
        <v>1</v>
      </c>
      <c r="O113" s="22">
        <f>IF(Settings!$F$15="MERGE",IF(Settings!$C$16="No",1, (1 - ((Temperatures!$C113-Parameters!$B$205)/Parameters!$B$203)^2)^'Non-Market - Hockey stick'!O113), 1)</f>
        <v>1</v>
      </c>
      <c r="P113" s="22">
        <f>IF(Settings!$F$15="MERGE",IF(Settings!$C$16="No",1, (1 - ((Temperatures!$C113-Parameters!$B$205)/Parameters!$B$203)^2)^'Non-Market - Hockey stick'!P113), 1)</f>
        <v>1</v>
      </c>
      <c r="Q113" s="22">
        <f>IF(Settings!$F$15="MERGE",IF(Settings!$C$16="No",1, (1 - ((Temperatures!$C113-Parameters!$B$205)/Parameters!$B$203)^2)^'Non-Market - Hockey stick'!Q113), 1)</f>
        <v>1</v>
      </c>
      <c r="R113" s="22">
        <f>IF(Settings!$F$15="MERGE",IF(Settings!$C$16="No",1, (1 - ((Temperatures!$C113-Parameters!$B$205)/Parameters!$B$203)^2)^'Non-Market - Hockey stick'!R113), 1)</f>
        <v>1</v>
      </c>
      <c r="S113" s="22">
        <f>IF(Settings!$F$15="MERGE",IF(Settings!$C$16="No",1, (1 - ((Temperatures!$C113-Parameters!$B$205)/Parameters!$B$203)^2)^'Non-Market - Hockey stick'!S113), 1)</f>
        <v>1</v>
      </c>
      <c r="T113" s="22">
        <f>IF(Settings!$F$15="MERGE",IF(Settings!$C$16="No",1, (1 - ((Temperatures!$C113-Parameters!$B$205)/Parameters!$B$203)^2)^'Non-Market - Hockey stick'!T113), 1)</f>
        <v>1</v>
      </c>
      <c r="U113" s="22">
        <f>IF(Settings!$F$15="MERGE",IF(Settings!$C$16="No",1, (1 - ((Temperatures!$C113-Parameters!$B$205)/Parameters!$B$203)^2)^'Non-Market - Hockey stick'!U113), 1)</f>
        <v>1</v>
      </c>
      <c r="V113" s="22">
        <f>IF(Settings!$F$15="MERGE",IF(Settings!$C$16="No",1, (1 - ((Temperatures!$C113-Parameters!$B$205)/Parameters!$B$203)^2)^'Non-Market - Hockey stick'!V113), 1)</f>
        <v>1</v>
      </c>
      <c r="W113" s="22">
        <f>IF(Settings!$F$15="MERGE",IF(Settings!$C$16="No",1, (1 - ((Temperatures!$C113-Parameters!$B$205)/Parameters!$B$203)^2)^'Non-Market - Hockey stick'!W113), 1)</f>
        <v>1</v>
      </c>
      <c r="X113" s="22">
        <f>IF(Settings!$F$15="MERGE",IF(Settings!$C$16="No",1, (1 - ((Temperatures!$C113-Parameters!$B$205)/Parameters!$B$203)^2)^'Non-Market - Hockey stick'!X113), 1)</f>
        <v>1</v>
      </c>
      <c r="Y113" s="22">
        <f>IF(Settings!$F$15="MERGE",IF(Settings!$C$16="No",1, (1 - ((Temperatures!$C113-Parameters!$B$205)/Parameters!$B$203)^2)^'Non-Market - Hockey stick'!Y113), 1)</f>
        <v>1</v>
      </c>
      <c r="Z113" s="22">
        <f>IF(Settings!$F$15="MERGE",IF(Settings!$C$16="No",1, (1 - ((Temperatures!$C113-Parameters!$B$205)/Parameters!$B$203)^2)^'Non-Market - Hockey stick'!Z113), 1)</f>
        <v>1</v>
      </c>
      <c r="AA113" s="22">
        <f>IF(Settings!$F$15="MERGE",IF(Settings!$C$16="No",1, (1 - ((Temperatures!$C113-Parameters!$B$205)/Parameters!$B$203)^2)^'Non-Market - Hockey stick'!AA113), 1)</f>
        <v>1</v>
      </c>
      <c r="AB113" s="22">
        <f>IF(Settings!$F$15="MERGE",IF(Settings!$C$16="No",1, (1 - ((Temperatures!$C113-Parameters!$B$205)/Parameters!$B$203)^2)^'Non-Market - Hockey stick'!AB113), 1)</f>
        <v>1</v>
      </c>
      <c r="AC113" s="22">
        <f>IF(Settings!$F$15="MERGE",IF(Settings!$C$16="No",1, (1 - ((Temperatures!$C113-Parameters!$B$205)/Parameters!$B$203)^2)^'Non-Market - Hockey stick'!AC113), 1)</f>
        <v>1</v>
      </c>
      <c r="AD113" s="22">
        <f>IF(Settings!$F$15="MERGE",IF(Settings!$C$16="No",1, (1 - ((Temperatures!$C113-Parameters!$B$205)/Parameters!$B$203)^2)^'Non-Market - Hockey stick'!AD113), 1)</f>
        <v>1</v>
      </c>
      <c r="AE113" s="22">
        <f>IF(Settings!$F$15="MERGE",IF(Settings!$C$16="No",1, (1 - ((Temperatures!$C113-Parameters!$B$205)/Parameters!$B$203)^2)^'Non-Market - Hockey stick'!AE113), 1)</f>
        <v>1</v>
      </c>
      <c r="AF113" s="22">
        <f>IF(Settings!$F$15="MERGE",IF(Settings!$C$16="No",1, (1 - ((Temperatures!$C113-Parameters!$B$205)/Parameters!$B$203)^2)^'Non-Market - Hockey stick'!AF113), 1)</f>
        <v>1</v>
      </c>
      <c r="AG113" s="22">
        <f>IF(Settings!$F$15="MERGE",IF(Settings!$C$16="No",1, (1 - ((Temperatures!$C113-Parameters!$B$205)/Parameters!$B$203)^2)^'Non-Market - Hockey stick'!AG113), 1)</f>
        <v>1</v>
      </c>
      <c r="AH113" s="22">
        <f>IF(Settings!$F$15="MERGE",IF(Settings!$C$16="No",1, (1 - ((Temperatures!$C113-Parameters!$B$205)/Parameters!$B$203)^2)^'Non-Market - Hockey stick'!AH113), 1)</f>
        <v>1</v>
      </c>
      <c r="AI113" s="22">
        <f>IF(Settings!$F$15="MERGE",IF(Settings!$C$16="No",1, (1 - ((Temperatures!$C113-Parameters!$B$205)/Parameters!$B$203)^2)^'Non-Market - Hockey stick'!AI113), 1)</f>
        <v>1</v>
      </c>
      <c r="AJ113" s="22">
        <f>IF(Settings!$F$15="MERGE",IF(Settings!$C$16="No",1, (1 - ((Temperatures!$C113-Parameters!$B$205)/Parameters!$B$203)^2)^'Non-Market - Hockey stick'!AJ113), 1)</f>
        <v>1</v>
      </c>
      <c r="AK113" s="22">
        <f>IF(Settings!$F$15="MERGE",IF(Settings!$C$16="No",1, (1 - ((Temperatures!$C113-Parameters!$B$205)/Parameters!$B$203)^2)^'Non-Market - Hockey stick'!AK113), 1)</f>
        <v>1</v>
      </c>
      <c r="AL113" s="22">
        <f>IF(Settings!$F$15="MERGE",IF(Settings!$C$16="No",1, (1 - ((Temperatures!$C113-Parameters!$B$205)/Parameters!$B$203)^2)^'Non-Market - Hockey stick'!AL113), 1)</f>
        <v>1</v>
      </c>
      <c r="AM113" s="22">
        <f>IF(Settings!$F$15="MERGE",IF(Settings!$C$16="No",1, (1 - ((Temperatures!$C113-Parameters!$B$205)/Parameters!$B$203)^2)^'Non-Market - Hockey stick'!AM113), 1)</f>
        <v>1</v>
      </c>
      <c r="AN113" s="22">
        <f>IF(Settings!$F$15="MERGE",IF(Settings!$C$16="No",1, (1 - ((Temperatures!$C113-Parameters!$B$205)/Parameters!$B$203)^2)^'Non-Market - Hockey stick'!AN113), 1)</f>
        <v>1</v>
      </c>
      <c r="AO113" s="22">
        <f>IF(Settings!$F$15="MERGE",IF(Settings!$C$16="No",1, (1 - ((Temperatures!$C113-Parameters!$B$205)/Parameters!$B$203)^2)^'Non-Market - Hockey stick'!AO113), 1)</f>
        <v>1</v>
      </c>
      <c r="AP113" s="22">
        <f>IF(Settings!$F$15="MERGE",IF(Settings!$C$16="No",1, (1 - ((Temperatures!$C113-Parameters!$B$205)/Parameters!$B$203)^2)^'Non-Market - Hockey stick'!AP113), 1)</f>
        <v>1</v>
      </c>
      <c r="AQ113" s="22">
        <f>IF(Settings!$F$15="MERGE",IF(Settings!$C$16="No",1, (1 - ((Temperatures!$C113-Parameters!$B$205)/Parameters!$B$203)^2)^'Non-Market - Hockey stick'!AQ113), 1)</f>
        <v>1</v>
      </c>
      <c r="AR113" s="22">
        <f>IF(Settings!$F$15="MERGE",IF(Settings!$C$16="No",1, (1 - ((Temperatures!$C113-Parameters!$B$205)/Parameters!$B$203)^2)^'Non-Market - Hockey stick'!AR113), 1)</f>
        <v>1</v>
      </c>
      <c r="AS113" s="22">
        <f>IF(Settings!$F$15="MERGE",IF(Settings!$C$16="No",1, (1 - ((Temperatures!$C113-Parameters!$B$205)/Parameters!$B$203)^2)^'Non-Market - Hockey stick'!AS113), 1)</f>
        <v>1</v>
      </c>
      <c r="AT113" s="22">
        <f>IF(Settings!$F$15="MERGE",IF(Settings!$C$16="No",1, (1 - ((Temperatures!$C113-Parameters!$B$205)/Parameters!$B$203)^2)^'Non-Market - Hockey stick'!AT113), 1)</f>
        <v>1</v>
      </c>
      <c r="AU113" s="22">
        <f>IF(Settings!$F$15="MERGE",IF(Settings!$C$16="No",1, (1 - ((Temperatures!$C113-Parameters!$B$205)/Parameters!$B$203)^2)^'Non-Market - Hockey stick'!AU113), 1)</f>
        <v>1</v>
      </c>
      <c r="AV113" s="22">
        <f>IF(Settings!$F$15="MERGE",IF(Settings!$C$16="No",1, (1 - ((Temperatures!$C113-Parameters!$B$205)/Parameters!$B$203)^2)^'Non-Market - Hockey stick'!AV113), 1)</f>
        <v>1</v>
      </c>
      <c r="AW113" s="22">
        <f>IF(Settings!$F$15="MERGE",IF(Settings!$C$16="No",1, (1 - ((Temperatures!$C113-Parameters!$B$205)/Parameters!$B$203)^2)^'Non-Market - Hockey stick'!AW113), 1)</f>
        <v>1</v>
      </c>
      <c r="AX113" s="22">
        <f>IF(Settings!$F$15="MERGE",IF(Settings!$C$16="No",1, (1 - ((Temperatures!$C113-Parameters!$B$205)/Parameters!$B$203)^2)^'Non-Market - Hockey stick'!AX113), 1)</f>
        <v>1</v>
      </c>
      <c r="AY113" s="22">
        <f>IF(Settings!$F$15="MERGE",IF(Settings!$C$16="No",1, (1 - ((Temperatures!$C113-Parameters!$B$205)/Parameters!$B$203)^2)^'Non-Market - Hockey stick'!AY113), 1)</f>
        <v>1</v>
      </c>
      <c r="AZ113" s="22">
        <f>IF(Settings!$F$15="MERGE",IF(Settings!$C$16="No",1, (1 - ((Temperatures!$C113-Parameters!$B$205)/Parameters!$B$203)^2)^'Non-Market - Hockey stick'!AZ113), 1)</f>
        <v>1</v>
      </c>
      <c r="BA113" s="22">
        <f>IF(Settings!$F$15="MERGE",IF(Settings!$C$16="No",1, (1 - ((Temperatures!$C113-Parameters!$B$205)/Parameters!$B$203)^2)^'Non-Market - Hockey stick'!BA113), 1)</f>
        <v>1</v>
      </c>
      <c r="BB113" s="22">
        <f>IF(Settings!$F$15="MERGE",IF(Settings!$C$16="No",1, (1 - ((Temperatures!$C113-Parameters!$B$205)/Parameters!$B$203)^2)^'Non-Market - Hockey stick'!BB113), 1)</f>
        <v>1</v>
      </c>
      <c r="BC113" s="22">
        <f>IF(Settings!$F$15="MERGE",IF(Settings!$C$16="No",1, (1 - ((Temperatures!$C113-Parameters!$B$205)/Parameters!$B$203)^2)^'Non-Market - Hockey stick'!BC113), 1)</f>
        <v>1</v>
      </c>
      <c r="BD113" s="22">
        <f>IF(Settings!$F$15="MERGE",IF(Settings!$C$16="No",1, (1 - ((Temperatures!$C113-Parameters!$B$205)/Parameters!$B$203)^2)^'Non-Market - Hockey stick'!BD113), 1)</f>
        <v>1</v>
      </c>
      <c r="BE113" s="22">
        <f>IF(Settings!$F$15="MERGE",IF(Settings!$C$16="No",1, (1 - ((Temperatures!$C113-Parameters!$B$205)/Parameters!$B$203)^2)^'Non-Market - Hockey stick'!BE113), 1)</f>
        <v>1</v>
      </c>
      <c r="BF113" s="22">
        <f>IF(Settings!$F$15="MERGE",IF(Settings!$C$16="No",1, (1 - ((Temperatures!$C113-Parameters!$B$205)/Parameters!$B$203)^2)^'Non-Market - Hockey stick'!BF113), 1)</f>
        <v>1</v>
      </c>
      <c r="BG113" s="22">
        <f>IF(Settings!$F$15="MERGE",IF(Settings!$C$16="No",1, (1 - ((Temperatures!$C113-Parameters!$B$205)/Parameters!$B$203)^2)^'Non-Market - Hockey stick'!BG113), 1)</f>
        <v>1</v>
      </c>
      <c r="BH113" s="22">
        <f>IF(Settings!$F$15="MERGE",IF(Settings!$C$16="No",1, (1 - ((Temperatures!$C113-Parameters!$B$205)/Parameters!$B$203)^2)^'Non-Market - Hockey stick'!BH113), 1)</f>
        <v>1</v>
      </c>
      <c r="BI113" s="22">
        <f>IF(Settings!$F$15="MERGE",IF(Settings!$C$16="No",1, (1 - ((Temperatures!$C113-Parameters!$B$205)/Parameters!$B$203)^2)^'Non-Market - Hockey stick'!BI113), 1)</f>
        <v>1</v>
      </c>
      <c r="BJ113" s="22">
        <f>IF(Settings!$F$15="MERGE",IF(Settings!$C$16="No",1, (1 - ((Temperatures!$C113-Parameters!$B$205)/Parameters!$B$203)^2)^'Non-Market - Hockey stick'!BJ113), 1)</f>
        <v>1</v>
      </c>
      <c r="BK113" s="22">
        <f>IF(Settings!$F$15="MERGE",IF(Settings!$C$16="No",1, (1 - ((Temperatures!$C113-Parameters!$B$205)/Parameters!$B$203)^2)^'Non-Market - Hockey stick'!BK113), 1)</f>
        <v>1</v>
      </c>
      <c r="BL113" s="22">
        <f>IF(Settings!$F$15="MERGE",IF(Settings!$C$16="No",1, (1 - ((Temperatures!$C113-Parameters!$B$205)/Parameters!$B$203)^2)^'Non-Market - Hockey stick'!BL113), 1)</f>
        <v>1</v>
      </c>
      <c r="BM113" s="22">
        <f>IF(Settings!$F$15="MERGE",IF(Settings!$C$16="No",1, (1 - ((Temperatures!$C113-Parameters!$B$205)/Parameters!$B$203)^2)^'Non-Market - Hockey stick'!BM113), 1)</f>
        <v>1</v>
      </c>
      <c r="BN113" s="22">
        <f>IF(Settings!$F$15="MERGE",IF(Settings!$C$16="No",1, (1 - ((Temperatures!$C113-Parameters!$B$205)/Parameters!$B$203)^2)^'Non-Market - Hockey stick'!BN113), 1)</f>
        <v>1</v>
      </c>
      <c r="BO113" s="22">
        <f>IF(Settings!$F$15="MERGE",IF(Settings!$C$16="No",1, (1 - ((Temperatures!$C113-Parameters!$B$205)/Parameters!$B$203)^2)^'Non-Market - Hockey stick'!BO113), 1)</f>
        <v>1</v>
      </c>
      <c r="BP113" s="22">
        <f>IF(Settings!$F$15="MERGE",IF(Settings!$C$16="No",1, (1 - ((Temperatures!$C113-Parameters!$B$205)/Parameters!$B$203)^2)^'Non-Market - Hockey stick'!BP113), 1)</f>
        <v>1</v>
      </c>
      <c r="BQ113" s="22">
        <f>IF(Settings!$F$15="MERGE",IF(Settings!$C$16="No",1, (1 - ((Temperatures!$C113-Parameters!$B$205)/Parameters!$B$203)^2)^'Non-Market - Hockey stick'!BQ113), 1)</f>
        <v>1</v>
      </c>
      <c r="BR113" s="22">
        <f>IF(Settings!$F$15="MERGE",IF(Settings!$C$16="No",1, (1 - ((Temperatures!$C113-Parameters!$B$205)/Parameters!$B$203)^2)^'Non-Market - Hockey stick'!BR113), 1)</f>
        <v>1</v>
      </c>
      <c r="BS113" s="22">
        <f>IF(Settings!$F$15="MERGE",IF(Settings!$C$16="No",1, (1 - ((Temperatures!$C113-Parameters!$B$205)/Parameters!$B$203)^2)^'Non-Market - Hockey stick'!BS113), 1)</f>
        <v>1</v>
      </c>
      <c r="BT113" s="22">
        <f>IF(Settings!$F$15="MERGE",IF(Settings!$C$16="No",1, (1 - ((Temperatures!$C113-Parameters!$B$205)/Parameters!$B$203)^2)^'Non-Market - Hockey stick'!BT113), 1)</f>
        <v>1</v>
      </c>
      <c r="BU113" s="22">
        <f>IF(Settings!$F$15="MERGE",IF(Settings!$C$16="No",1, (1 - ((Temperatures!$C113-Parameters!$B$205)/Parameters!$B$203)^2)^'Non-Market - Hockey stick'!BU113), 1)</f>
        <v>1</v>
      </c>
      <c r="BV113" s="22">
        <f>IF(Settings!$F$15="MERGE",IF(Settings!$C$16="No",1, (1 - ((Temperatures!$C113-Parameters!$B$205)/Parameters!$B$203)^2)^'Non-Market - Hockey stick'!BV113), 1)</f>
        <v>1</v>
      </c>
      <c r="BW113" s="22">
        <f>IF(Settings!$F$15="MERGE",IF(Settings!$C$16="No",1, (1 - ((Temperatures!$C113-Parameters!$B$205)/Parameters!$B$203)^2)^'Non-Market - Hockey stick'!BW113), 1)</f>
        <v>1</v>
      </c>
      <c r="BX113" s="22">
        <f>IF(Settings!$F$15="MERGE",IF(Settings!$C$16="No",1, (1 - ((Temperatures!$C113-Parameters!$B$205)/Parameters!$B$203)^2)^'Non-Market - Hockey stick'!BX113), 1)</f>
        <v>1</v>
      </c>
      <c r="BY113" s="22">
        <f>IF(Settings!$F$15="MERGE",IF(Settings!$C$16="No",1, (1 - ((Temperatures!$C113-Parameters!$B$205)/Parameters!$B$203)^2)^'Non-Market - Hockey stick'!BY113), 1)</f>
        <v>1</v>
      </c>
      <c r="BZ113" s="22">
        <f>IF(Settings!$F$15="MERGE",IF(Settings!$C$16="No",1, (1 - ((Temperatures!$C113-Parameters!$B$205)/Parameters!$B$203)^2)^'Non-Market - Hockey stick'!BZ113), 1)</f>
        <v>1</v>
      </c>
      <c r="CA113" s="22">
        <f>IF(Settings!$F$15="MERGE",IF(Settings!$C$16="No",1, (1 - ((Temperatures!$C113-Parameters!$B$205)/Parameters!$B$203)^2)^'Non-Market - Hockey stick'!CA113), 1)</f>
        <v>1</v>
      </c>
      <c r="CB113" s="22">
        <f>IF(Settings!$F$15="MERGE",IF(Settings!$C$16="No",1, (1 - ((Temperatures!$C113-Parameters!$B$205)/Parameters!$B$203)^2)^'Non-Market - Hockey stick'!CB113), 1)</f>
        <v>1</v>
      </c>
      <c r="CC113" s="22">
        <f>IF(Settings!$F$15="MERGE",IF(Settings!$C$16="No",1, (1 - ((Temperatures!$C113-Parameters!$B$205)/Parameters!$B$203)^2)^'Non-Market - Hockey stick'!CC113), 1)</f>
        <v>1</v>
      </c>
      <c r="CD113" s="22">
        <f>IF(Settings!$F$15="MERGE",IF(Settings!$C$16="No",1, (1 - ((Temperatures!$C113-Parameters!$B$205)/Parameters!$B$203)^2)^'Non-Market - Hockey stick'!CD113), 1)</f>
        <v>1</v>
      </c>
      <c r="CE113" s="22">
        <f>IF(Settings!$F$15="MERGE",IF(Settings!$C$16="No",1, (1 - ((Temperatures!$C113-Parameters!$B$205)/Parameters!$B$203)^2)^'Non-Market - Hockey stick'!CE113), 1)</f>
        <v>1</v>
      </c>
      <c r="CF113" s="22">
        <f>IF(Settings!$F$15="MERGE",IF(Settings!$C$16="No",1, (1 - ((Temperatures!$C113-Parameters!$B$205)/Parameters!$B$203)^2)^'Non-Market - Hockey stick'!CF113), 1)</f>
        <v>1</v>
      </c>
      <c r="CG113" s="22">
        <f>IF(Settings!$F$15="MERGE",IF(Settings!$C$16="No",1, (1 - ((Temperatures!$C113-Parameters!$B$205)/Parameters!$B$203)^2)^'Non-Market - Hockey stick'!CG113), 1)</f>
        <v>1</v>
      </c>
      <c r="CH113" s="22">
        <f>IF(Settings!$F$15="MERGE",IF(Settings!$C$16="No",1, (1 - ((Temperatures!$C113-Parameters!$B$205)/Parameters!$B$203)^2)^'Non-Market - Hockey stick'!CH113), 1)</f>
        <v>1</v>
      </c>
      <c r="CI113" s="22">
        <f>IF(Settings!$F$15="MERGE",IF(Settings!$C$16="No",1, (1 - ((Temperatures!$C113-Parameters!$B$205)/Parameters!$B$203)^2)^'Non-Market - Hockey stick'!CI113), 1)</f>
        <v>1</v>
      </c>
      <c r="CJ113" s="22">
        <f>IF(Settings!$F$15="MERGE",IF(Settings!$C$16="No",1, (1 - ((Temperatures!$C113-Parameters!$B$205)/Parameters!$B$203)^2)^'Non-Market - Hockey stick'!CJ113), 1)</f>
        <v>1</v>
      </c>
      <c r="CK113" s="22">
        <f>IF(Settings!$F$15="MERGE",IF(Settings!$C$16="No",1, (1 - ((Temperatures!$C113-Parameters!$B$205)/Parameters!$B$203)^2)^'Non-Market - Hockey stick'!CK113), 1)</f>
        <v>1</v>
      </c>
      <c r="CL113" s="22">
        <f>IF(Settings!$F$15="MERGE",IF(Settings!$C$16="No",1, (1 - ((Temperatures!$C113-Parameters!$B$205)/Parameters!$B$203)^2)^'Non-Market - Hockey stick'!CL113), 1)</f>
        <v>1</v>
      </c>
      <c r="CM113" s="22">
        <f>IF(Settings!$F$15="MERGE",IF(Settings!$C$16="No",1, (1 - ((Temperatures!$C113-Parameters!$B$205)/Parameters!$B$203)^2)^'Non-Market - Hockey stick'!CM113), 1)</f>
        <v>1</v>
      </c>
      <c r="CN113" s="22">
        <f>IF(Settings!$F$15="MERGE",IF(Settings!$C$16="No",1, (1 - ((Temperatures!$C113-Parameters!$B$205)/Parameters!$B$203)^2)^'Non-Market - Hockey stick'!CN113), 1)</f>
        <v>1</v>
      </c>
      <c r="CO113" s="22">
        <f>IF(Settings!$F$15="MERGE",IF(Settings!$C$16="No",1, (1 - ((Temperatures!$C113-Parameters!$B$205)/Parameters!$B$203)^2)^'Non-Market - Hockey stick'!CO113), 1)</f>
        <v>1</v>
      </c>
      <c r="CP113" s="22">
        <f>IF(Settings!$F$15="MERGE",IF(Settings!$C$16="No",1, (1 - ((Temperatures!$C113-Parameters!$B$205)/Parameters!$B$203)^2)^'Non-Market - Hockey stick'!CP113), 1)</f>
        <v>1</v>
      </c>
      <c r="CQ113" s="22">
        <f>IF(Settings!$F$15="MERGE",IF(Settings!$C$16="No",1, (1 - ((Temperatures!$C113-Parameters!$B$205)/Parameters!$B$203)^2)^'Non-Market - Hockey stick'!CQ113), 1)</f>
        <v>1</v>
      </c>
      <c r="CR113" s="22">
        <f>IF(Settings!$F$15="MERGE",IF(Settings!$C$16="No",1, (1 - ((Temperatures!$C113-Parameters!$B$205)/Parameters!$B$203)^2)^'Non-Market - Hockey stick'!CR113), 1)</f>
        <v>1</v>
      </c>
      <c r="CS113" s="22">
        <f>IF(Settings!$F$15="MERGE",IF(Settings!$C$16="No",1, (1 - ((Temperatures!$C113-Parameters!$B$205)/Parameters!$B$203)^2)^'Non-Market - Hockey stick'!CS113), 1)</f>
        <v>1</v>
      </c>
      <c r="CT113" s="22">
        <f>IF(Settings!$F$15="MERGE",IF(Settings!$C$16="No",1, (1 - ((Temperatures!$C113-Parameters!$B$205)/Parameters!$B$203)^2)^'Non-Market - Hockey stick'!CT113), 1)</f>
        <v>1</v>
      </c>
      <c r="CU113" s="22">
        <f>IF(Settings!$F$15="MERGE",IF(Settings!$C$16="No",1, (1 - ((Temperatures!$C113-Parameters!$B$205)/Parameters!$B$203)^2)^'Non-Market - Hockey stick'!CU113), 1)</f>
        <v>1</v>
      </c>
      <c r="CV113" s="22">
        <f>IF(Settings!$F$15="MERGE",IF(Settings!$C$16="No",1, (1 - ((Temperatures!$C113-Parameters!$B$205)/Parameters!$B$203)^2)^'Non-Market - Hockey stick'!CV113), 1)</f>
        <v>1</v>
      </c>
      <c r="CW113" s="22">
        <f>IF(Settings!$F$15="MERGE",IF(Settings!$C$16="No",1, (1 - ((Temperatures!$C113-Parameters!$B$205)/Parameters!$B$203)^2)^'Non-Market - Hockey stick'!CW113), 1)</f>
        <v>1</v>
      </c>
      <c r="CX113" s="22">
        <f>IF(Settings!$F$15="MERGE",IF(Settings!$C$16="No",1, (1 - ((Temperatures!$C113-Parameters!$B$205)/Parameters!$B$203)^2)^'Non-Market - Hockey stick'!CX113), 1)</f>
        <v>1</v>
      </c>
      <c r="CY113" s="22">
        <f>IF(Settings!$F$15="MERGE",IF(Settings!$C$16="No",1, (1 - ((Temperatures!$C113-Parameters!$B$205)/Parameters!$B$203)^2)^'Non-Market - Hockey stick'!CY113), 1)</f>
        <v>1</v>
      </c>
      <c r="CZ113" s="22">
        <f>IF(Settings!$F$15="MERGE",IF(Settings!$C$16="No",1, (1 - ((Temperatures!$C113-Parameters!$B$205)/Parameters!$B$203)^2)^'Non-Market - Hockey stick'!CZ113), 1)</f>
        <v>1</v>
      </c>
      <c r="DA113" s="22">
        <f>IF(Settings!$F$15="MERGE",IF(Settings!$C$16="No",1, (1 - ((Temperatures!$C113-Parameters!$B$205)/Parameters!$B$203)^2)^'Non-Market - Hockey stick'!DA113), 1)</f>
        <v>1</v>
      </c>
      <c r="DB113" s="22">
        <f>IF(Settings!$F$15="MERGE",IF(Settings!$C$16="No",1, (1 - ((Temperatures!$C113-Parameters!$B$205)/Parameters!$B$203)^2)^'Non-Market - Hockey stick'!DB113), 1)</f>
        <v>1</v>
      </c>
      <c r="DC113" s="22">
        <f>IF(Settings!$F$15="MERGE",IF(Settings!$C$16="No",1, (1 - ((Temperatures!$C113-Parameters!$B$205)/Parameters!$B$203)^2)^'Non-Market - Hockey stick'!DC113), 1)</f>
        <v>1</v>
      </c>
      <c r="DD113" s="22">
        <f>IF(Settings!$F$15="MERGE",IF(Settings!$C$16="No",1, (1 - ((Temperatures!$C113-Parameters!$B$205)/Parameters!$B$203)^2)^'Non-Market - Hockey stick'!DD113), 1)</f>
        <v>1</v>
      </c>
      <c r="DE113" s="22">
        <f>IF(Settings!$F$15="MERGE",IF(Settings!$C$16="No",1, (1 - ((Temperatures!$C113-Parameters!$B$205)/Parameters!$B$203)^2)^'Non-Market - Hockey stick'!DE113), 1)</f>
        <v>1</v>
      </c>
      <c r="DF113" s="22">
        <f>IF(Settings!$F$15="MERGE",IF(Settings!$C$16="No",1, (1 - ((Temperatures!$C113-Parameters!$B$205)/Parameters!$B$203)^2)^'Non-Market - Hockey stick'!DF113), 1)</f>
        <v>1</v>
      </c>
      <c r="DG113" s="22">
        <f>IF(Settings!$F$15="MERGE",IF(Settings!$C$16="No",1, (1 - ((Temperatures!$C113-Parameters!$B$205)/Parameters!$B$203)^2)^'Non-Market - Hockey stick'!DG113), 1)</f>
        <v>1</v>
      </c>
      <c r="DH113" s="22">
        <f>IF(Settings!$F$15="MERGE",IF(Settings!$C$16="No",1, (1 - ((Temperatures!$C113-Parameters!$B$205)/Parameters!$B$203)^2)^'Non-Market - Hockey stick'!DH113), 1)</f>
        <v>1</v>
      </c>
      <c r="DI113" s="22">
        <f>IF(Settings!$F$15="MERGE",IF(Settings!$C$16="No",1, (1 - ((Temperatures!$C113-Parameters!$B$205)/Parameters!$B$203)^2)^'Non-Market - Hockey stick'!DI113), 1)</f>
        <v>1</v>
      </c>
      <c r="DJ113" s="22">
        <f>IF(Settings!$F$15="MERGE",IF(Settings!$C$16="No",1, (1 - ((Temperatures!$C113-Parameters!$B$205)/Parameters!$B$203)^2)^'Non-Market - Hockey stick'!DJ113), 1)</f>
        <v>1</v>
      </c>
      <c r="DK113" s="22">
        <f>IF(Settings!$F$15="MERGE",IF(Settings!$C$16="No",1, (1 - ((Temperatures!$C113-Parameters!$B$205)/Parameters!$B$203)^2)^'Non-Market - Hockey stick'!DK113), 1)</f>
        <v>1</v>
      </c>
      <c r="DL113" s="22">
        <f>IF(Settings!$F$15="MERGE",IF(Settings!$C$16="No",1, (1 - ((Temperatures!$C113-Parameters!$B$205)/Parameters!$B$203)^2)^'Non-Market - Hockey stick'!DL113), 1)</f>
        <v>1</v>
      </c>
      <c r="DM113" s="22">
        <f>IF(Settings!$F$15="MERGE",IF(Settings!$C$16="No",1, (1 - ((Temperatures!$C113-Parameters!$B$205)/Parameters!$B$203)^2)^'Non-Market - Hockey stick'!DM113), 1)</f>
        <v>1</v>
      </c>
      <c r="DN113" s="22">
        <f>IF(Settings!$F$15="MERGE",IF(Settings!$C$16="No",1, (1 - ((Temperatures!$C113-Parameters!$B$205)/Parameters!$B$203)^2)^'Non-Market - Hockey stick'!DN113), 1)</f>
        <v>1</v>
      </c>
      <c r="DO113" s="22">
        <f>IF(Settings!$F$15="MERGE",IF(Settings!$C$16="No",1, (1 - ((Temperatures!$C113-Parameters!$B$205)/Parameters!$B$203)^2)^'Non-Market - Hockey stick'!DO113), 1)</f>
        <v>1</v>
      </c>
      <c r="DP113" s="22">
        <f>IF(Settings!$F$15="MERGE",IF(Settings!$C$16="No",1, (1 - ((Temperatures!$C113-Parameters!$B$205)/Parameters!$B$203)^2)^'Non-Market - Hockey stick'!DP113), 1)</f>
        <v>1</v>
      </c>
      <c r="DQ113" s="22">
        <f>IF(Settings!$F$15="MERGE",IF(Settings!$C$16="No",1, (1 - ((Temperatures!$C113-Parameters!$B$205)/Parameters!$B$203)^2)^'Non-Market - Hockey stick'!DQ113), 1)</f>
        <v>1</v>
      </c>
      <c r="DR113" s="22">
        <f>IF(Settings!$F$15="MERGE",IF(Settings!$C$16="No",1, (1 - ((Temperatures!$C113-Parameters!$B$205)/Parameters!$B$203)^2)^'Non-Market - Hockey stick'!DR113), 1)</f>
        <v>1</v>
      </c>
      <c r="DS113" s="22">
        <f>IF(Settings!$F$15="MERGE",IF(Settings!$C$16="No",1, (1 - ((Temperatures!$C113-Parameters!$B$205)/Parameters!$B$203)^2)^'Non-Market - Hockey stick'!DS113), 1)</f>
        <v>1</v>
      </c>
      <c r="DT113" s="22">
        <f>IF(Settings!$F$15="MERGE",IF(Settings!$C$16="No",1, (1 - ((Temperatures!$C113-Parameters!$B$205)/Parameters!$B$203)^2)^'Non-Market - Hockey stick'!DT113), 1)</f>
        <v>1</v>
      </c>
      <c r="DU113" s="22">
        <f>IF(Settings!$F$15="MERGE",IF(Settings!$C$16="No",1, (1 - ((Temperatures!$C113-Parameters!$B$205)/Parameters!$B$203)^2)^'Non-Market - Hockey stick'!DU113), 1)</f>
        <v>1</v>
      </c>
      <c r="DV113" s="22">
        <f>IF(Settings!$F$15="MERGE",IF(Settings!$C$16="No",1, (1 - ((Temperatures!$C113-Parameters!$B$205)/Parameters!$B$203)^2)^'Non-Market - Hockey stick'!DV113), 1)</f>
        <v>1</v>
      </c>
      <c r="DW113" s="22">
        <f>IF(Settings!$F$15="MERGE",IF(Settings!$C$16="No",1, (1 - ((Temperatures!$C113-Parameters!$B$205)/Parameters!$B$203)^2)^'Non-Market - Hockey stick'!DW113), 1)</f>
        <v>1</v>
      </c>
      <c r="DX113" s="22">
        <f>IF(Settings!$F$15="MERGE",IF(Settings!$C$16="No",1, (1 - ((Temperatures!$C113-Parameters!$B$205)/Parameters!$B$203)^2)^'Non-Market - Hockey stick'!DX113), 1)</f>
        <v>1</v>
      </c>
      <c r="DY113" s="22">
        <f>IF(Settings!$F$15="MERGE",IF(Settings!$C$16="No",1, (1 - ((Temperatures!$C113-Parameters!$B$205)/Parameters!$B$203)^2)^'Non-Market - Hockey stick'!DY113), 1)</f>
        <v>1</v>
      </c>
      <c r="DZ113" s="22">
        <f>IF(Settings!$F$15="MERGE",IF(Settings!$C$16="No",1, (1 - ((Temperatures!$C113-Parameters!$B$205)/Parameters!$B$203)^2)^'Non-Market - Hockey stick'!DZ113), 1)</f>
        <v>1</v>
      </c>
      <c r="EA113" s="22">
        <f>IF(Settings!$F$15="MERGE",IF(Settings!$C$16="No",1, (1 - ((Temperatures!$C113-Parameters!$B$205)/Parameters!$B$203)^2)^'Non-Market - Hockey stick'!EA113), 1)</f>
        <v>1</v>
      </c>
      <c r="EB113" s="22">
        <f>IF(Settings!$F$15="MERGE",IF(Settings!$C$16="No",1, (1 - ((Temperatures!$C113-Parameters!$B$205)/Parameters!$B$203)^2)^'Non-Market - Hockey stick'!EB113), 1)</f>
        <v>1</v>
      </c>
      <c r="EC113" s="22">
        <f>IF(Settings!$F$15="MERGE",IF(Settings!$C$16="No",1, (1 - ((Temperatures!$C113-Parameters!$B$205)/Parameters!$B$203)^2)^'Non-Market - Hockey stick'!EC113), 1)</f>
        <v>1</v>
      </c>
      <c r="ED113" s="22">
        <f>IF(Settings!$F$15="MERGE",IF(Settings!$C$16="No",1, (1 - ((Temperatures!$C113-Parameters!$B$205)/Parameters!$B$203)^2)^'Non-Market - Hockey stick'!ED113), 1)</f>
        <v>1</v>
      </c>
      <c r="EE113" s="22">
        <f>IF(Settings!$F$15="MERGE",IF(Settings!$C$16="No",1, (1 - ((Temperatures!$C113-Parameters!$B$205)/Parameters!$B$203)^2)^'Non-Market - Hockey stick'!EE113), 1)</f>
        <v>1</v>
      </c>
      <c r="EF113" s="22">
        <f>IF(Settings!$F$15="MERGE",IF(Settings!$C$16="No",1, (1 - ((Temperatures!$C113-Parameters!$B$205)/Parameters!$B$203)^2)^'Non-Market - Hockey stick'!EF113), 1)</f>
        <v>1</v>
      </c>
      <c r="EG113" s="22">
        <f>IF(Settings!$F$15="MERGE",IF(Settings!$C$16="No",1, (1 - ((Temperatures!$C113-Parameters!$B$205)/Parameters!$B$203)^2)^'Non-Market - Hockey stick'!EG113), 1)</f>
        <v>1</v>
      </c>
      <c r="EH113" s="22">
        <f>IF(Settings!$F$15="MERGE",IF(Settings!$C$16="No",1, (1 - ((Temperatures!$C113-Parameters!$B$205)/Parameters!$B$203)^2)^'Non-Market - Hockey stick'!EH113), 1)</f>
        <v>1</v>
      </c>
      <c r="EI113" s="22">
        <f>IF(Settings!$F$15="MERGE",IF(Settings!$C$16="No",1, (1 - ((Temperatures!$C113-Parameters!$B$205)/Parameters!$B$203)^2)^'Non-Market - Hockey stick'!EI113), 1)</f>
        <v>1</v>
      </c>
      <c r="EJ113" s="22">
        <f>IF(Settings!$F$15="MERGE",IF(Settings!$C$16="No",1, (1 - ((Temperatures!$C113-Parameters!$B$205)/Parameters!$B$203)^2)^'Non-Market - Hockey stick'!EJ113), 1)</f>
        <v>1</v>
      </c>
      <c r="EK113" s="22">
        <f>IF(Settings!$F$15="MERGE",IF(Settings!$C$16="No",1, (1 - ((Temperatures!$C113-Parameters!$B$205)/Parameters!$B$203)^2)^'Non-Market - Hockey stick'!EK113), 1)</f>
        <v>1</v>
      </c>
      <c r="EL113" s="22">
        <f>IF(Settings!$F$15="MERGE",IF(Settings!$C$16="No",1, (1 - ((Temperatures!$C113-Parameters!$B$205)/Parameters!$B$203)^2)^'Non-Market - Hockey stick'!EL113), 1)</f>
        <v>1</v>
      </c>
      <c r="EM113" s="22">
        <f>IF(Settings!$F$15="MERGE",IF(Settings!$C$16="No",1, (1 - ((Temperatures!$C113-Parameters!$B$205)/Parameters!$B$203)^2)^'Non-Market - Hockey stick'!EM113), 1)</f>
        <v>1</v>
      </c>
      <c r="EN113" s="22">
        <f>IF(Settings!$F$15="MERGE",IF(Settings!$C$16="No",1, (1 - ((Temperatures!$C113-Parameters!$B$205)/Parameters!$B$203)^2)^'Non-Market - Hockey stick'!EN113), 1)</f>
        <v>1</v>
      </c>
      <c r="EO113" s="22">
        <f>IF(Settings!$F$15="MERGE",IF(Settings!$C$16="No",1, (1 - ((Temperatures!$C113-Parameters!$B$205)/Parameters!$B$203)^2)^'Non-Market - Hockey stick'!EO113), 1)</f>
        <v>1</v>
      </c>
      <c r="EP113" s="22">
        <f>IF(Settings!$F$15="MERGE",IF(Settings!$C$16="No",1, (1 - ((Temperatures!$C113-Parameters!$B$205)/Parameters!$B$203)^2)^'Non-Market - Hockey stick'!EP113), 1)</f>
        <v>1</v>
      </c>
      <c r="EQ113" s="22">
        <f>IF(Settings!$F$15="MERGE",IF(Settings!$C$16="No",1, (1 - ((Temperatures!$C113-Parameters!$B$205)/Parameters!$B$203)^2)^'Non-Market - Hockey stick'!EQ113), 1)</f>
        <v>1</v>
      </c>
      <c r="ER113" s="22">
        <f>IF(Settings!$F$15="MERGE",IF(Settings!$C$16="No",1, (1 - ((Temperatures!$C113-Parameters!$B$205)/Parameters!$B$203)^2)^'Non-Market - Hockey stick'!ER113), 1)</f>
        <v>1</v>
      </c>
      <c r="ES113" s="22">
        <f>IF(Settings!$F$15="MERGE",IF(Settings!$C$16="No",1, (1 - ((Temperatures!$C113-Parameters!$B$205)/Parameters!$B$203)^2)^'Non-Market - Hockey stick'!ES113), 1)</f>
        <v>1</v>
      </c>
      <c r="ET113" s="22">
        <f>IF(Settings!$F$15="MERGE",IF(Settings!$C$16="No",1, (1 - ((Temperatures!$C113-Parameters!$B$205)/Parameters!$B$203)^2)^'Non-Market - Hockey stick'!ET113), 1)</f>
        <v>1</v>
      </c>
      <c r="EU113" s="22">
        <f>IF(Settings!$F$15="MERGE",IF(Settings!$C$16="No",1, (1 - ((Temperatures!$C113-Parameters!$B$205)/Parameters!$B$203)^2)^'Non-Market - Hockey stick'!EU113), 1)</f>
        <v>1</v>
      </c>
      <c r="EV113" s="22">
        <f>IF(Settings!$F$15="MERGE",IF(Settings!$C$16="No",1, (1 - ((Temperatures!$C113-Parameters!$B$205)/Parameters!$B$203)^2)^'Non-Market - Hockey stick'!EV113), 1)</f>
        <v>1</v>
      </c>
      <c r="EW113" s="22">
        <f>IF(Settings!$F$15="MERGE",IF(Settings!$C$16="No",1, (1 - ((Temperatures!$C113-Parameters!$B$205)/Parameters!$B$203)^2)^'Non-Market - Hockey stick'!EW113), 1)</f>
        <v>1</v>
      </c>
      <c r="EX113" s="22">
        <f>IF(Settings!$F$15="MERGE",IF(Settings!$C$16="No",1, (1 - ((Temperatures!$C113-Parameters!$B$205)/Parameters!$B$203)^2)^'Non-Market - Hockey stick'!EX113), 1)</f>
        <v>1</v>
      </c>
      <c r="EY113" s="22">
        <f>IF(Settings!$F$15="MERGE",IF(Settings!$C$16="No",1, (1 - ((Temperatures!$C113-Parameters!$B$205)/Parameters!$B$203)^2)^'Non-Market - Hockey stick'!EY113), 1)</f>
        <v>1</v>
      </c>
      <c r="EZ113" s="22">
        <f>IF(Settings!$F$15="MERGE",IF(Settings!$C$16="No",1, (1 - ((Temperatures!$C113-Parameters!$B$205)/Parameters!$B$203)^2)^'Non-Market - Hockey stick'!EZ113), 1)</f>
        <v>1</v>
      </c>
      <c r="FA113" s="22">
        <f>IF(Settings!$F$15="MERGE",IF(Settings!$C$16="No",1, (1 - ((Temperatures!$C113-Parameters!$B$205)/Parameters!$B$203)^2)^'Non-Market - Hockey stick'!FA113), 1)</f>
        <v>1</v>
      </c>
      <c r="FB113" s="22">
        <f>IF(Settings!$F$15="MERGE",IF(Settings!$C$16="No",1, (1 - ((Temperatures!$C113-Parameters!$B$205)/Parameters!$B$203)^2)^'Non-Market - Hockey stick'!FB113), 1)</f>
        <v>1</v>
      </c>
      <c r="FC113" s="22">
        <f>IF(Settings!$F$15="MERGE",IF(Settings!$C$16="No",1, (1 - ((Temperatures!$C113-Parameters!$B$205)/Parameters!$B$203)^2)^'Non-Market - Hockey stick'!FC113), 1)</f>
        <v>1</v>
      </c>
      <c r="FD113" s="22">
        <f>IF(Settings!$F$15="MERGE",IF(Settings!$C$16="No",1, (1 - ((Temperatures!$C113-Parameters!$B$205)/Parameters!$B$203)^2)^'Non-Market - Hockey stick'!FD113), 1)</f>
        <v>1</v>
      </c>
      <c r="FE113" s="22">
        <f>IF(Settings!$F$15="MERGE",IF(Settings!$C$16="No",1, (1 - ((Temperatures!$C113-Parameters!$B$205)/Parameters!$B$203)^2)^'Non-Market - Hockey stick'!FE113), 1)</f>
        <v>1</v>
      </c>
      <c r="FF113" s="22">
        <f>IF(Settings!$F$15="MERGE",IF(Settings!$C$16="No",1, (1 - ((Temperatures!$C113-Parameters!$B$205)/Parameters!$B$203)^2)^'Non-Market - Hockey stick'!FF113), 1)</f>
        <v>1</v>
      </c>
      <c r="FG113" s="22">
        <f>IF(Settings!$F$15="MERGE",IF(Settings!$C$16="No",1, (1 - ((Temperatures!$C113-Parameters!$B$205)/Parameters!$B$203)^2)^'Non-Market - Hockey stick'!FG113), 1)</f>
        <v>1</v>
      </c>
      <c r="FH113" s="22">
        <f>IF(Settings!$F$15="MERGE",IF(Settings!$C$16="No",1, (1 - ((Temperatures!$C113-Parameters!$B$205)/Parameters!$B$203)^2)^'Non-Market - Hockey stick'!FH113), 1)</f>
        <v>1</v>
      </c>
      <c r="FI113" s="22">
        <f>IF(Settings!$F$15="MERGE",IF(Settings!$C$16="No",1, (1 - ((Temperatures!$C113-Parameters!$B$205)/Parameters!$B$203)^2)^'Non-Market - Hockey stick'!FI113), 1)</f>
        <v>1</v>
      </c>
      <c r="FJ113" s="22">
        <f>IF(Settings!$F$15="MERGE",IF(Settings!$C$16="No",1, (1 - ((Temperatures!$C113-Parameters!$B$205)/Parameters!$B$203)^2)^'Non-Market - Hockey stick'!FJ113), 1)</f>
        <v>1</v>
      </c>
      <c r="FK113" s="22">
        <f>IF(Settings!$F$15="MERGE",IF(Settings!$C$16="No",1, (1 - ((Temperatures!$C113-Parameters!$B$205)/Parameters!$B$203)^2)^'Non-Market - Hockey stick'!FK113), 1)</f>
        <v>1</v>
      </c>
      <c r="FL113" s="22">
        <f>IF(Settings!$F$15="MERGE",IF(Settings!$C$16="No",1, (1 - ((Temperatures!$C113-Parameters!$B$205)/Parameters!$B$203)^2)^'Non-Market - Hockey stick'!FL113), 1)</f>
        <v>1</v>
      </c>
      <c r="FM113" s="22">
        <f>IF(Settings!$F$15="MERGE",IF(Settings!$C$16="No",1, (1 - ((Temperatures!$C113-Parameters!$B$205)/Parameters!$B$203)^2)^'Non-Market - Hockey stick'!FM113), 1)</f>
        <v>1</v>
      </c>
      <c r="FN113" s="22">
        <f>IF(Settings!$F$15="MERGE",IF(Settings!$C$16="No",1, (1 - ((Temperatures!$C113-Parameters!$B$205)/Parameters!$B$203)^2)^'Non-Market - Hockey stick'!FN113), 1)</f>
        <v>1</v>
      </c>
      <c r="FO113" s="22">
        <f>IF(Settings!$F$15="MERGE",IF(Settings!$C$16="No",1, (1 - ((Temperatures!$C113-Parameters!$B$205)/Parameters!$B$203)^2)^'Non-Market - Hockey stick'!FO113), 1)</f>
        <v>1</v>
      </c>
      <c r="FP113" s="22">
        <f>IF(Settings!$F$15="MERGE",IF(Settings!$C$16="No",1, (1 - ((Temperatures!$C113-Parameters!$B$205)/Parameters!$B$203)^2)^'Non-Market - Hockey stick'!FP113), 1)</f>
        <v>1</v>
      </c>
      <c r="FQ113" s="22">
        <f>IF(Settings!$F$15="MERGE",IF(Settings!$C$16="No",1, (1 - ((Temperatures!$C113-Parameters!$B$205)/Parameters!$B$203)^2)^'Non-Market - Hockey stick'!FQ113), 1)</f>
        <v>1</v>
      </c>
      <c r="FR113" s="22">
        <f>IF(Settings!$F$15="MERGE",IF(Settings!$C$16="No",1, (1 - ((Temperatures!$C113-Parameters!$B$205)/Parameters!$B$203)^2)^'Non-Market - Hockey stick'!FR113), 1)</f>
        <v>1</v>
      </c>
      <c r="FS113" s="22">
        <f>IF(Settings!$F$15="MERGE",IF(Settings!$C$16="No",1, (1 - ((Temperatures!$C113-Parameters!$B$205)/Parameters!$B$203)^2)^'Non-Market - Hockey stick'!FS113), 1)</f>
        <v>1</v>
      </c>
      <c r="FT113" s="22">
        <f>IF(Settings!$F$15="MERGE",IF(Settings!$C$16="No",1, (1 - ((Temperatures!$C113-Parameters!$B$205)/Parameters!$B$203)^2)^'Non-Market - Hockey stick'!FT113), 1)</f>
        <v>1</v>
      </c>
      <c r="FU113" s="22">
        <f>IF(Settings!$F$15="MERGE",IF(Settings!$C$16="No",1, (1 - ((Temperatures!$C113-Parameters!$B$205)/Parameters!$B$203)^2)^'Non-Market - Hockey stick'!FU113), 1)</f>
        <v>1</v>
      </c>
      <c r="FV113" s="22">
        <f>IF(Settings!$F$15="MERGE",IF(Settings!$C$16="No",1, (1 - ((Temperatures!$C113-Parameters!$B$205)/Parameters!$B$203)^2)^'Non-Market - Hockey stick'!FV113), 1)</f>
        <v>1</v>
      </c>
      <c r="FW113" s="22">
        <f>IF(Settings!$F$15="MERGE",IF(Settings!$C$16="No",1, (1 - ((Temperatures!$C113-Parameters!$B$205)/Parameters!$B$203)^2)^'Non-Market - Hockey stick'!FW113), 1)</f>
        <v>1</v>
      </c>
      <c r="FX113" s="22">
        <f>IF(Settings!$F$15="MERGE",IF(Settings!$C$16="No",1, (1 - ((Temperatures!$C113-Parameters!$B$205)/Parameters!$B$203)^2)^'Non-Market - Hockey stick'!FX113), 1)</f>
        <v>1</v>
      </c>
      <c r="FY113" s="22">
        <f>IF(Settings!$F$15="MERGE",IF(Settings!$C$16="No",1, (1 - ((Temperatures!$C113-Parameters!$B$205)/Parameters!$B$203)^2)^'Non-Market - Hockey stick'!FY113), 1)</f>
        <v>1</v>
      </c>
      <c r="FZ113" s="22">
        <f>IF(Settings!$F$15="MERGE",IF(Settings!$C$16="No",1, (1 - ((Temperatures!$C113-Parameters!$B$205)/Parameters!$B$203)^2)^'Non-Market - Hockey stick'!FZ113), 1)</f>
        <v>1</v>
      </c>
      <c r="GA113" s="22">
        <f>IF(Settings!$F$15="MERGE",IF(Settings!$C$16="No",1, (1 - ((Temperatures!$C113-Parameters!$B$205)/Parameters!$B$203)^2)^'Non-Market - Hockey stick'!GA113), 1)</f>
        <v>1</v>
      </c>
      <c r="GB113" s="22">
        <f>IF(Settings!$F$15="MERGE",IF(Settings!$C$16="No",1, (1 - ((Temperatures!$C113-Parameters!$B$205)/Parameters!$B$203)^2)^'Non-Market - Hockey stick'!GB113), 1)</f>
        <v>1</v>
      </c>
      <c r="GC113" s="22">
        <f>IF(Settings!$F$15="MERGE",IF(Settings!$C$16="No",1, (1 - ((Temperatures!$C113-Parameters!$B$205)/Parameters!$B$203)^2)^'Non-Market - Hockey stick'!GC113), 1)</f>
        <v>1</v>
      </c>
      <c r="GD113" s="22">
        <f>IF(Settings!$F$15="MERGE",IF(Settings!$C$16="No",1, (1 - ((Temperatures!$C113-Parameters!$B$205)/Parameters!$B$203)^2)^'Non-Market - Hockey stick'!GD113), 1)</f>
        <v>1</v>
      </c>
      <c r="GE113" s="22">
        <f>IF(Settings!$F$15="MERGE",IF(Settings!$C$16="No",1, (1 - ((Temperatures!$C113-Parameters!$B$205)/Parameters!$B$203)^2)^'Non-Market - Hockey stick'!GE113), 1)</f>
        <v>1</v>
      </c>
      <c r="GF113" s="22">
        <f>IF(Settings!$F$15="MERGE",IF(Settings!$C$16="No",1, (1 - ((Temperatures!$C113-Parameters!$B$205)/Parameters!$B$203)^2)^'Non-Market - Hockey stick'!GF113), 1)</f>
        <v>1</v>
      </c>
      <c r="GG113" s="22">
        <f>IF(Settings!$F$15="MERGE",IF(Settings!$C$16="No",1, (1 - ((Temperatures!$C113-Parameters!$B$205)/Parameters!$B$203)^2)^'Non-Market - Hockey stick'!GG113), 1)</f>
        <v>1</v>
      </c>
      <c r="GH113" s="22">
        <f>IF(Settings!$F$15="MERGE",IF(Settings!$C$16="No",1, (1 - ((Temperatures!$C113-Parameters!$B$205)/Parameters!$B$203)^2)^'Non-Market - Hockey stick'!GH113), 1)</f>
        <v>1</v>
      </c>
      <c r="GI113" s="22">
        <f>IF(Settings!$F$15="MERGE",IF(Settings!$C$16="No",1, (1 - ((Temperatures!$C113-Parameters!$B$205)/Parameters!$B$203)^2)^'Non-Market - Hockey stick'!GI113), 1)</f>
        <v>1</v>
      </c>
      <c r="GJ113" s="22">
        <f>IF(Settings!$F$15="MERGE",IF(Settings!$C$16="No",1, (1 - ((Temperatures!$C113-Parameters!$B$205)/Parameters!$B$203)^2)^'Non-Market - Hockey stick'!GJ113), 1)</f>
        <v>1</v>
      </c>
      <c r="GK113" s="22">
        <f>IF(Settings!$F$15="MERGE",IF(Settings!$C$16="No",1, (1 - ((Temperatures!$C113-Parameters!$B$205)/Parameters!$B$203)^2)^'Non-Market - Hockey stick'!GK113), 1)</f>
        <v>1</v>
      </c>
      <c r="GL113" s="22">
        <f>IF(Settings!$F$15="MERGE",IF(Settings!$C$16="No",1, (1 - ((Temperatures!$C113-Parameters!$B$205)/Parameters!$B$203)^2)^'Non-Market - Hockey stick'!GL113), 1)</f>
        <v>1</v>
      </c>
      <c r="GM113" s="22">
        <f>IF(Settings!$F$15="MERGE",IF(Settings!$C$16="No",1, (1 - ((Temperatures!$C113-Parameters!$B$205)/Parameters!$B$203)^2)^'Non-Market - Hockey stick'!GM113), 1)</f>
        <v>1</v>
      </c>
    </row>
    <row r="114" spans="1:195" x14ac:dyDescent="0.25">
      <c r="A114" s="15">
        <v>2122</v>
      </c>
      <c r="B114" s="22">
        <f>IF(Settings!$F$15="MERGE",IF(Settings!$C$16="No",1, (1 - ((Temperatures!$C114-Parameters!$B$205)/Parameters!$B$203)^2)^'Non-Market - Hockey stick'!B114), 1)</f>
        <v>1</v>
      </c>
      <c r="C114" s="22">
        <f>IF(Settings!$F$15="MERGE",IF(Settings!$C$16="No",1, (1 - ((Temperatures!$C114-Parameters!$B$205)/Parameters!$B$203)^2)^'Non-Market - Hockey stick'!C114), 1)</f>
        <v>1</v>
      </c>
      <c r="D114" s="22">
        <f>IF(Settings!$F$15="MERGE",IF(Settings!$C$16="No",1, (1 - ((Temperatures!$C114-Parameters!$B$205)/Parameters!$B$203)^2)^'Non-Market - Hockey stick'!D114), 1)</f>
        <v>1</v>
      </c>
      <c r="E114" s="22">
        <f>IF(Settings!$F$15="MERGE",IF(Settings!$C$16="No",1, (1 - ((Temperatures!$C114-Parameters!$B$205)/Parameters!$B$203)^2)^'Non-Market - Hockey stick'!E114), 1)</f>
        <v>1</v>
      </c>
      <c r="F114" s="22">
        <f>IF(Settings!$F$15="MERGE",IF(Settings!$C$16="No",1, (1 - ((Temperatures!$C114-Parameters!$B$205)/Parameters!$B$203)^2)^'Non-Market - Hockey stick'!F114), 1)</f>
        <v>1</v>
      </c>
      <c r="G114" s="22">
        <f>IF(Settings!$F$15="MERGE",IF(Settings!$C$16="No",1, (1 - ((Temperatures!$C114-Parameters!$B$205)/Parameters!$B$203)^2)^'Non-Market - Hockey stick'!G114), 1)</f>
        <v>1</v>
      </c>
      <c r="H114" s="22">
        <f>IF(Settings!$F$15="MERGE",IF(Settings!$C$16="No",1, (1 - ((Temperatures!$C114-Parameters!$B$205)/Parameters!$B$203)^2)^'Non-Market - Hockey stick'!H114), 1)</f>
        <v>1</v>
      </c>
      <c r="I114" s="22">
        <f>IF(Settings!$F$15="MERGE",IF(Settings!$C$16="No",1, (1 - ((Temperatures!$C114-Parameters!$B$205)/Parameters!$B$203)^2)^'Non-Market - Hockey stick'!I114), 1)</f>
        <v>1</v>
      </c>
      <c r="J114" s="22">
        <f>IF(Settings!$F$15="MERGE",IF(Settings!$C$16="No",1, (1 - ((Temperatures!$C114-Parameters!$B$205)/Parameters!$B$203)^2)^'Non-Market - Hockey stick'!J114), 1)</f>
        <v>1</v>
      </c>
      <c r="K114" s="22">
        <f>IF(Settings!$F$15="MERGE",IF(Settings!$C$16="No",1, (1 - ((Temperatures!$C114-Parameters!$B$205)/Parameters!$B$203)^2)^'Non-Market - Hockey stick'!K114), 1)</f>
        <v>1</v>
      </c>
      <c r="L114" s="22">
        <f>IF(Settings!$F$15="MERGE",IF(Settings!$C$16="No",1, (1 - ((Temperatures!$C114-Parameters!$B$205)/Parameters!$B$203)^2)^'Non-Market - Hockey stick'!L114), 1)</f>
        <v>1</v>
      </c>
      <c r="M114" s="22">
        <f>IF(Settings!$F$15="MERGE",IF(Settings!$C$16="No",1, (1 - ((Temperatures!$C114-Parameters!$B$205)/Parameters!$B$203)^2)^'Non-Market - Hockey stick'!M114), 1)</f>
        <v>1</v>
      </c>
      <c r="N114" s="22">
        <f>IF(Settings!$F$15="MERGE",IF(Settings!$C$16="No",1, (1 - ((Temperatures!$C114-Parameters!$B$205)/Parameters!$B$203)^2)^'Non-Market - Hockey stick'!N114), 1)</f>
        <v>1</v>
      </c>
      <c r="O114" s="22">
        <f>IF(Settings!$F$15="MERGE",IF(Settings!$C$16="No",1, (1 - ((Temperatures!$C114-Parameters!$B$205)/Parameters!$B$203)^2)^'Non-Market - Hockey stick'!O114), 1)</f>
        <v>1</v>
      </c>
      <c r="P114" s="22">
        <f>IF(Settings!$F$15="MERGE",IF(Settings!$C$16="No",1, (1 - ((Temperatures!$C114-Parameters!$B$205)/Parameters!$B$203)^2)^'Non-Market - Hockey stick'!P114), 1)</f>
        <v>1</v>
      </c>
      <c r="Q114" s="22">
        <f>IF(Settings!$F$15="MERGE",IF(Settings!$C$16="No",1, (1 - ((Temperatures!$C114-Parameters!$B$205)/Parameters!$B$203)^2)^'Non-Market - Hockey stick'!Q114), 1)</f>
        <v>1</v>
      </c>
      <c r="R114" s="22">
        <f>IF(Settings!$F$15="MERGE",IF(Settings!$C$16="No",1, (1 - ((Temperatures!$C114-Parameters!$B$205)/Parameters!$B$203)^2)^'Non-Market - Hockey stick'!R114), 1)</f>
        <v>1</v>
      </c>
      <c r="S114" s="22">
        <f>IF(Settings!$F$15="MERGE",IF(Settings!$C$16="No",1, (1 - ((Temperatures!$C114-Parameters!$B$205)/Parameters!$B$203)^2)^'Non-Market - Hockey stick'!S114), 1)</f>
        <v>1</v>
      </c>
      <c r="T114" s="22">
        <f>IF(Settings!$F$15="MERGE",IF(Settings!$C$16="No",1, (1 - ((Temperatures!$C114-Parameters!$B$205)/Parameters!$B$203)^2)^'Non-Market - Hockey stick'!T114), 1)</f>
        <v>1</v>
      </c>
      <c r="U114" s="22">
        <f>IF(Settings!$F$15="MERGE",IF(Settings!$C$16="No",1, (1 - ((Temperatures!$C114-Parameters!$B$205)/Parameters!$B$203)^2)^'Non-Market - Hockey stick'!U114), 1)</f>
        <v>1</v>
      </c>
      <c r="V114" s="22">
        <f>IF(Settings!$F$15="MERGE",IF(Settings!$C$16="No",1, (1 - ((Temperatures!$C114-Parameters!$B$205)/Parameters!$B$203)^2)^'Non-Market - Hockey stick'!V114), 1)</f>
        <v>1</v>
      </c>
      <c r="W114" s="22">
        <f>IF(Settings!$F$15="MERGE",IF(Settings!$C$16="No",1, (1 - ((Temperatures!$C114-Parameters!$B$205)/Parameters!$B$203)^2)^'Non-Market - Hockey stick'!W114), 1)</f>
        <v>1</v>
      </c>
      <c r="X114" s="22">
        <f>IF(Settings!$F$15="MERGE",IF(Settings!$C$16="No",1, (1 - ((Temperatures!$C114-Parameters!$B$205)/Parameters!$B$203)^2)^'Non-Market - Hockey stick'!X114), 1)</f>
        <v>1</v>
      </c>
      <c r="Y114" s="22">
        <f>IF(Settings!$F$15="MERGE",IF(Settings!$C$16="No",1, (1 - ((Temperatures!$C114-Parameters!$B$205)/Parameters!$B$203)^2)^'Non-Market - Hockey stick'!Y114), 1)</f>
        <v>1</v>
      </c>
      <c r="Z114" s="22">
        <f>IF(Settings!$F$15="MERGE",IF(Settings!$C$16="No",1, (1 - ((Temperatures!$C114-Parameters!$B$205)/Parameters!$B$203)^2)^'Non-Market - Hockey stick'!Z114), 1)</f>
        <v>1</v>
      </c>
      <c r="AA114" s="22">
        <f>IF(Settings!$F$15="MERGE",IF(Settings!$C$16="No",1, (1 - ((Temperatures!$C114-Parameters!$B$205)/Parameters!$B$203)^2)^'Non-Market - Hockey stick'!AA114), 1)</f>
        <v>1</v>
      </c>
      <c r="AB114" s="22">
        <f>IF(Settings!$F$15="MERGE",IF(Settings!$C$16="No",1, (1 - ((Temperatures!$C114-Parameters!$B$205)/Parameters!$B$203)^2)^'Non-Market - Hockey stick'!AB114), 1)</f>
        <v>1</v>
      </c>
      <c r="AC114" s="22">
        <f>IF(Settings!$F$15="MERGE",IF(Settings!$C$16="No",1, (1 - ((Temperatures!$C114-Parameters!$B$205)/Parameters!$B$203)^2)^'Non-Market - Hockey stick'!AC114), 1)</f>
        <v>1</v>
      </c>
      <c r="AD114" s="22">
        <f>IF(Settings!$F$15="MERGE",IF(Settings!$C$16="No",1, (1 - ((Temperatures!$C114-Parameters!$B$205)/Parameters!$B$203)^2)^'Non-Market - Hockey stick'!AD114), 1)</f>
        <v>1</v>
      </c>
      <c r="AE114" s="22">
        <f>IF(Settings!$F$15="MERGE",IF(Settings!$C$16="No",1, (1 - ((Temperatures!$C114-Parameters!$B$205)/Parameters!$B$203)^2)^'Non-Market - Hockey stick'!AE114), 1)</f>
        <v>1</v>
      </c>
      <c r="AF114" s="22">
        <f>IF(Settings!$F$15="MERGE",IF(Settings!$C$16="No",1, (1 - ((Temperatures!$C114-Parameters!$B$205)/Parameters!$B$203)^2)^'Non-Market - Hockey stick'!AF114), 1)</f>
        <v>1</v>
      </c>
      <c r="AG114" s="22">
        <f>IF(Settings!$F$15="MERGE",IF(Settings!$C$16="No",1, (1 - ((Temperatures!$C114-Parameters!$B$205)/Parameters!$B$203)^2)^'Non-Market - Hockey stick'!AG114), 1)</f>
        <v>1</v>
      </c>
      <c r="AH114" s="22">
        <f>IF(Settings!$F$15="MERGE",IF(Settings!$C$16="No",1, (1 - ((Temperatures!$C114-Parameters!$B$205)/Parameters!$B$203)^2)^'Non-Market - Hockey stick'!AH114), 1)</f>
        <v>1</v>
      </c>
      <c r="AI114" s="22">
        <f>IF(Settings!$F$15="MERGE",IF(Settings!$C$16="No",1, (1 - ((Temperatures!$C114-Parameters!$B$205)/Parameters!$B$203)^2)^'Non-Market - Hockey stick'!AI114), 1)</f>
        <v>1</v>
      </c>
      <c r="AJ114" s="22">
        <f>IF(Settings!$F$15="MERGE",IF(Settings!$C$16="No",1, (1 - ((Temperatures!$C114-Parameters!$B$205)/Parameters!$B$203)^2)^'Non-Market - Hockey stick'!AJ114), 1)</f>
        <v>1</v>
      </c>
      <c r="AK114" s="22">
        <f>IF(Settings!$F$15="MERGE",IF(Settings!$C$16="No",1, (1 - ((Temperatures!$C114-Parameters!$B$205)/Parameters!$B$203)^2)^'Non-Market - Hockey stick'!AK114), 1)</f>
        <v>1</v>
      </c>
      <c r="AL114" s="22">
        <f>IF(Settings!$F$15="MERGE",IF(Settings!$C$16="No",1, (1 - ((Temperatures!$C114-Parameters!$B$205)/Parameters!$B$203)^2)^'Non-Market - Hockey stick'!AL114), 1)</f>
        <v>1</v>
      </c>
      <c r="AM114" s="22">
        <f>IF(Settings!$F$15="MERGE",IF(Settings!$C$16="No",1, (1 - ((Temperatures!$C114-Parameters!$B$205)/Parameters!$B$203)^2)^'Non-Market - Hockey stick'!AM114), 1)</f>
        <v>1</v>
      </c>
      <c r="AN114" s="22">
        <f>IF(Settings!$F$15="MERGE",IF(Settings!$C$16="No",1, (1 - ((Temperatures!$C114-Parameters!$B$205)/Parameters!$B$203)^2)^'Non-Market - Hockey stick'!AN114), 1)</f>
        <v>1</v>
      </c>
      <c r="AO114" s="22">
        <f>IF(Settings!$F$15="MERGE",IF(Settings!$C$16="No",1, (1 - ((Temperatures!$C114-Parameters!$B$205)/Parameters!$B$203)^2)^'Non-Market - Hockey stick'!AO114), 1)</f>
        <v>1</v>
      </c>
      <c r="AP114" s="22">
        <f>IF(Settings!$F$15="MERGE",IF(Settings!$C$16="No",1, (1 - ((Temperatures!$C114-Parameters!$B$205)/Parameters!$B$203)^2)^'Non-Market - Hockey stick'!AP114), 1)</f>
        <v>1</v>
      </c>
      <c r="AQ114" s="22">
        <f>IF(Settings!$F$15="MERGE",IF(Settings!$C$16="No",1, (1 - ((Temperatures!$C114-Parameters!$B$205)/Parameters!$B$203)^2)^'Non-Market - Hockey stick'!AQ114), 1)</f>
        <v>1</v>
      </c>
      <c r="AR114" s="22">
        <f>IF(Settings!$F$15="MERGE",IF(Settings!$C$16="No",1, (1 - ((Temperatures!$C114-Parameters!$B$205)/Parameters!$B$203)^2)^'Non-Market - Hockey stick'!AR114), 1)</f>
        <v>1</v>
      </c>
      <c r="AS114" s="22">
        <f>IF(Settings!$F$15="MERGE",IF(Settings!$C$16="No",1, (1 - ((Temperatures!$C114-Parameters!$B$205)/Parameters!$B$203)^2)^'Non-Market - Hockey stick'!AS114), 1)</f>
        <v>1</v>
      </c>
      <c r="AT114" s="22">
        <f>IF(Settings!$F$15="MERGE",IF(Settings!$C$16="No",1, (1 - ((Temperatures!$C114-Parameters!$B$205)/Parameters!$B$203)^2)^'Non-Market - Hockey stick'!AT114), 1)</f>
        <v>1</v>
      </c>
      <c r="AU114" s="22">
        <f>IF(Settings!$F$15="MERGE",IF(Settings!$C$16="No",1, (1 - ((Temperatures!$C114-Parameters!$B$205)/Parameters!$B$203)^2)^'Non-Market - Hockey stick'!AU114), 1)</f>
        <v>1</v>
      </c>
      <c r="AV114" s="22">
        <f>IF(Settings!$F$15="MERGE",IF(Settings!$C$16="No",1, (1 - ((Temperatures!$C114-Parameters!$B$205)/Parameters!$B$203)^2)^'Non-Market - Hockey stick'!AV114), 1)</f>
        <v>1</v>
      </c>
      <c r="AW114" s="22">
        <f>IF(Settings!$F$15="MERGE",IF(Settings!$C$16="No",1, (1 - ((Temperatures!$C114-Parameters!$B$205)/Parameters!$B$203)^2)^'Non-Market - Hockey stick'!AW114), 1)</f>
        <v>1</v>
      </c>
      <c r="AX114" s="22">
        <f>IF(Settings!$F$15="MERGE",IF(Settings!$C$16="No",1, (1 - ((Temperatures!$C114-Parameters!$B$205)/Parameters!$B$203)^2)^'Non-Market - Hockey stick'!AX114), 1)</f>
        <v>1</v>
      </c>
      <c r="AY114" s="22">
        <f>IF(Settings!$F$15="MERGE",IF(Settings!$C$16="No",1, (1 - ((Temperatures!$C114-Parameters!$B$205)/Parameters!$B$203)^2)^'Non-Market - Hockey stick'!AY114), 1)</f>
        <v>1</v>
      </c>
      <c r="AZ114" s="22">
        <f>IF(Settings!$F$15="MERGE",IF(Settings!$C$16="No",1, (1 - ((Temperatures!$C114-Parameters!$B$205)/Parameters!$B$203)^2)^'Non-Market - Hockey stick'!AZ114), 1)</f>
        <v>1</v>
      </c>
      <c r="BA114" s="22">
        <f>IF(Settings!$F$15="MERGE",IF(Settings!$C$16="No",1, (1 - ((Temperatures!$C114-Parameters!$B$205)/Parameters!$B$203)^2)^'Non-Market - Hockey stick'!BA114), 1)</f>
        <v>1</v>
      </c>
      <c r="BB114" s="22">
        <f>IF(Settings!$F$15="MERGE",IF(Settings!$C$16="No",1, (1 - ((Temperatures!$C114-Parameters!$B$205)/Parameters!$B$203)^2)^'Non-Market - Hockey stick'!BB114), 1)</f>
        <v>1</v>
      </c>
      <c r="BC114" s="22">
        <f>IF(Settings!$F$15="MERGE",IF(Settings!$C$16="No",1, (1 - ((Temperatures!$C114-Parameters!$B$205)/Parameters!$B$203)^2)^'Non-Market - Hockey stick'!BC114), 1)</f>
        <v>1</v>
      </c>
      <c r="BD114" s="22">
        <f>IF(Settings!$F$15="MERGE",IF(Settings!$C$16="No",1, (1 - ((Temperatures!$C114-Parameters!$B$205)/Parameters!$B$203)^2)^'Non-Market - Hockey stick'!BD114), 1)</f>
        <v>1</v>
      </c>
      <c r="BE114" s="22">
        <f>IF(Settings!$F$15="MERGE",IF(Settings!$C$16="No",1, (1 - ((Temperatures!$C114-Parameters!$B$205)/Parameters!$B$203)^2)^'Non-Market - Hockey stick'!BE114), 1)</f>
        <v>1</v>
      </c>
      <c r="BF114" s="22">
        <f>IF(Settings!$F$15="MERGE",IF(Settings!$C$16="No",1, (1 - ((Temperatures!$C114-Parameters!$B$205)/Parameters!$B$203)^2)^'Non-Market - Hockey stick'!BF114), 1)</f>
        <v>1</v>
      </c>
      <c r="BG114" s="22">
        <f>IF(Settings!$F$15="MERGE",IF(Settings!$C$16="No",1, (1 - ((Temperatures!$C114-Parameters!$B$205)/Parameters!$B$203)^2)^'Non-Market - Hockey stick'!BG114), 1)</f>
        <v>1</v>
      </c>
      <c r="BH114" s="22">
        <f>IF(Settings!$F$15="MERGE",IF(Settings!$C$16="No",1, (1 - ((Temperatures!$C114-Parameters!$B$205)/Parameters!$B$203)^2)^'Non-Market - Hockey stick'!BH114), 1)</f>
        <v>1</v>
      </c>
      <c r="BI114" s="22">
        <f>IF(Settings!$F$15="MERGE",IF(Settings!$C$16="No",1, (1 - ((Temperatures!$C114-Parameters!$B$205)/Parameters!$B$203)^2)^'Non-Market - Hockey stick'!BI114), 1)</f>
        <v>1</v>
      </c>
      <c r="BJ114" s="22">
        <f>IF(Settings!$F$15="MERGE",IF(Settings!$C$16="No",1, (1 - ((Temperatures!$C114-Parameters!$B$205)/Parameters!$B$203)^2)^'Non-Market - Hockey stick'!BJ114), 1)</f>
        <v>1</v>
      </c>
      <c r="BK114" s="22">
        <f>IF(Settings!$F$15="MERGE",IF(Settings!$C$16="No",1, (1 - ((Temperatures!$C114-Parameters!$B$205)/Parameters!$B$203)^2)^'Non-Market - Hockey stick'!BK114), 1)</f>
        <v>1</v>
      </c>
      <c r="BL114" s="22">
        <f>IF(Settings!$F$15="MERGE",IF(Settings!$C$16="No",1, (1 - ((Temperatures!$C114-Parameters!$B$205)/Parameters!$B$203)^2)^'Non-Market - Hockey stick'!BL114), 1)</f>
        <v>1</v>
      </c>
      <c r="BM114" s="22">
        <f>IF(Settings!$F$15="MERGE",IF(Settings!$C$16="No",1, (1 - ((Temperatures!$C114-Parameters!$B$205)/Parameters!$B$203)^2)^'Non-Market - Hockey stick'!BM114), 1)</f>
        <v>1</v>
      </c>
      <c r="BN114" s="22">
        <f>IF(Settings!$F$15="MERGE",IF(Settings!$C$16="No",1, (1 - ((Temperatures!$C114-Parameters!$B$205)/Parameters!$B$203)^2)^'Non-Market - Hockey stick'!BN114), 1)</f>
        <v>1</v>
      </c>
      <c r="BO114" s="22">
        <f>IF(Settings!$F$15="MERGE",IF(Settings!$C$16="No",1, (1 - ((Temperatures!$C114-Parameters!$B$205)/Parameters!$B$203)^2)^'Non-Market - Hockey stick'!BO114), 1)</f>
        <v>1</v>
      </c>
      <c r="BP114" s="22">
        <f>IF(Settings!$F$15="MERGE",IF(Settings!$C$16="No",1, (1 - ((Temperatures!$C114-Parameters!$B$205)/Parameters!$B$203)^2)^'Non-Market - Hockey stick'!BP114), 1)</f>
        <v>1</v>
      </c>
      <c r="BQ114" s="22">
        <f>IF(Settings!$F$15="MERGE",IF(Settings!$C$16="No",1, (1 - ((Temperatures!$C114-Parameters!$B$205)/Parameters!$B$203)^2)^'Non-Market - Hockey stick'!BQ114), 1)</f>
        <v>1</v>
      </c>
      <c r="BR114" s="22">
        <f>IF(Settings!$F$15="MERGE",IF(Settings!$C$16="No",1, (1 - ((Temperatures!$C114-Parameters!$B$205)/Parameters!$B$203)^2)^'Non-Market - Hockey stick'!BR114), 1)</f>
        <v>1</v>
      </c>
      <c r="BS114" s="22">
        <f>IF(Settings!$F$15="MERGE",IF(Settings!$C$16="No",1, (1 - ((Temperatures!$C114-Parameters!$B$205)/Parameters!$B$203)^2)^'Non-Market - Hockey stick'!BS114), 1)</f>
        <v>1</v>
      </c>
      <c r="BT114" s="22">
        <f>IF(Settings!$F$15="MERGE",IF(Settings!$C$16="No",1, (1 - ((Temperatures!$C114-Parameters!$B$205)/Parameters!$B$203)^2)^'Non-Market - Hockey stick'!BT114), 1)</f>
        <v>1</v>
      </c>
      <c r="BU114" s="22">
        <f>IF(Settings!$F$15="MERGE",IF(Settings!$C$16="No",1, (1 - ((Temperatures!$C114-Parameters!$B$205)/Parameters!$B$203)^2)^'Non-Market - Hockey stick'!BU114), 1)</f>
        <v>1</v>
      </c>
      <c r="BV114" s="22">
        <f>IF(Settings!$F$15="MERGE",IF(Settings!$C$16="No",1, (1 - ((Temperatures!$C114-Parameters!$B$205)/Parameters!$B$203)^2)^'Non-Market - Hockey stick'!BV114), 1)</f>
        <v>1</v>
      </c>
      <c r="BW114" s="22">
        <f>IF(Settings!$F$15="MERGE",IF(Settings!$C$16="No",1, (1 - ((Temperatures!$C114-Parameters!$B$205)/Parameters!$B$203)^2)^'Non-Market - Hockey stick'!BW114), 1)</f>
        <v>1</v>
      </c>
      <c r="BX114" s="22">
        <f>IF(Settings!$F$15="MERGE",IF(Settings!$C$16="No",1, (1 - ((Temperatures!$C114-Parameters!$B$205)/Parameters!$B$203)^2)^'Non-Market - Hockey stick'!BX114), 1)</f>
        <v>1</v>
      </c>
      <c r="BY114" s="22">
        <f>IF(Settings!$F$15="MERGE",IF(Settings!$C$16="No",1, (1 - ((Temperatures!$C114-Parameters!$B$205)/Parameters!$B$203)^2)^'Non-Market - Hockey stick'!BY114), 1)</f>
        <v>1</v>
      </c>
      <c r="BZ114" s="22">
        <f>IF(Settings!$F$15="MERGE",IF(Settings!$C$16="No",1, (1 - ((Temperatures!$C114-Parameters!$B$205)/Parameters!$B$203)^2)^'Non-Market - Hockey stick'!BZ114), 1)</f>
        <v>1</v>
      </c>
      <c r="CA114" s="22">
        <f>IF(Settings!$F$15="MERGE",IF(Settings!$C$16="No",1, (1 - ((Temperatures!$C114-Parameters!$B$205)/Parameters!$B$203)^2)^'Non-Market - Hockey stick'!CA114), 1)</f>
        <v>1</v>
      </c>
      <c r="CB114" s="22">
        <f>IF(Settings!$F$15="MERGE",IF(Settings!$C$16="No",1, (1 - ((Temperatures!$C114-Parameters!$B$205)/Parameters!$B$203)^2)^'Non-Market - Hockey stick'!CB114), 1)</f>
        <v>1</v>
      </c>
      <c r="CC114" s="22">
        <f>IF(Settings!$F$15="MERGE",IF(Settings!$C$16="No",1, (1 - ((Temperatures!$C114-Parameters!$B$205)/Parameters!$B$203)^2)^'Non-Market - Hockey stick'!CC114), 1)</f>
        <v>1</v>
      </c>
      <c r="CD114" s="22">
        <f>IF(Settings!$F$15="MERGE",IF(Settings!$C$16="No",1, (1 - ((Temperatures!$C114-Parameters!$B$205)/Parameters!$B$203)^2)^'Non-Market - Hockey stick'!CD114), 1)</f>
        <v>1</v>
      </c>
      <c r="CE114" s="22">
        <f>IF(Settings!$F$15="MERGE",IF(Settings!$C$16="No",1, (1 - ((Temperatures!$C114-Parameters!$B$205)/Parameters!$B$203)^2)^'Non-Market - Hockey stick'!CE114), 1)</f>
        <v>1</v>
      </c>
      <c r="CF114" s="22">
        <f>IF(Settings!$F$15="MERGE",IF(Settings!$C$16="No",1, (1 - ((Temperatures!$C114-Parameters!$B$205)/Parameters!$B$203)^2)^'Non-Market - Hockey stick'!CF114), 1)</f>
        <v>1</v>
      </c>
      <c r="CG114" s="22">
        <f>IF(Settings!$F$15="MERGE",IF(Settings!$C$16="No",1, (1 - ((Temperatures!$C114-Parameters!$B$205)/Parameters!$B$203)^2)^'Non-Market - Hockey stick'!CG114), 1)</f>
        <v>1</v>
      </c>
      <c r="CH114" s="22">
        <f>IF(Settings!$F$15="MERGE",IF(Settings!$C$16="No",1, (1 - ((Temperatures!$C114-Parameters!$B$205)/Parameters!$B$203)^2)^'Non-Market - Hockey stick'!CH114), 1)</f>
        <v>1</v>
      </c>
      <c r="CI114" s="22">
        <f>IF(Settings!$F$15="MERGE",IF(Settings!$C$16="No",1, (1 - ((Temperatures!$C114-Parameters!$B$205)/Parameters!$B$203)^2)^'Non-Market - Hockey stick'!CI114), 1)</f>
        <v>1</v>
      </c>
      <c r="CJ114" s="22">
        <f>IF(Settings!$F$15="MERGE",IF(Settings!$C$16="No",1, (1 - ((Temperatures!$C114-Parameters!$B$205)/Parameters!$B$203)^2)^'Non-Market - Hockey stick'!CJ114), 1)</f>
        <v>1</v>
      </c>
      <c r="CK114" s="22">
        <f>IF(Settings!$F$15="MERGE",IF(Settings!$C$16="No",1, (1 - ((Temperatures!$C114-Parameters!$B$205)/Parameters!$B$203)^2)^'Non-Market - Hockey stick'!CK114), 1)</f>
        <v>1</v>
      </c>
      <c r="CL114" s="22">
        <f>IF(Settings!$F$15="MERGE",IF(Settings!$C$16="No",1, (1 - ((Temperatures!$C114-Parameters!$B$205)/Parameters!$B$203)^2)^'Non-Market - Hockey stick'!CL114), 1)</f>
        <v>1</v>
      </c>
      <c r="CM114" s="22">
        <f>IF(Settings!$F$15="MERGE",IF(Settings!$C$16="No",1, (1 - ((Temperatures!$C114-Parameters!$B$205)/Parameters!$B$203)^2)^'Non-Market - Hockey stick'!CM114), 1)</f>
        <v>1</v>
      </c>
      <c r="CN114" s="22">
        <f>IF(Settings!$F$15="MERGE",IF(Settings!$C$16="No",1, (1 - ((Temperatures!$C114-Parameters!$B$205)/Parameters!$B$203)^2)^'Non-Market - Hockey stick'!CN114), 1)</f>
        <v>1</v>
      </c>
      <c r="CO114" s="22">
        <f>IF(Settings!$F$15="MERGE",IF(Settings!$C$16="No",1, (1 - ((Temperatures!$C114-Parameters!$B$205)/Parameters!$B$203)^2)^'Non-Market - Hockey stick'!CO114), 1)</f>
        <v>1</v>
      </c>
      <c r="CP114" s="22">
        <f>IF(Settings!$F$15="MERGE",IF(Settings!$C$16="No",1, (1 - ((Temperatures!$C114-Parameters!$B$205)/Parameters!$B$203)^2)^'Non-Market - Hockey stick'!CP114), 1)</f>
        <v>1</v>
      </c>
      <c r="CQ114" s="22">
        <f>IF(Settings!$F$15="MERGE",IF(Settings!$C$16="No",1, (1 - ((Temperatures!$C114-Parameters!$B$205)/Parameters!$B$203)^2)^'Non-Market - Hockey stick'!CQ114), 1)</f>
        <v>1</v>
      </c>
      <c r="CR114" s="22">
        <f>IF(Settings!$F$15="MERGE",IF(Settings!$C$16="No",1, (1 - ((Temperatures!$C114-Parameters!$B$205)/Parameters!$B$203)^2)^'Non-Market - Hockey stick'!CR114), 1)</f>
        <v>1</v>
      </c>
      <c r="CS114" s="22">
        <f>IF(Settings!$F$15="MERGE",IF(Settings!$C$16="No",1, (1 - ((Temperatures!$C114-Parameters!$B$205)/Parameters!$B$203)^2)^'Non-Market - Hockey stick'!CS114), 1)</f>
        <v>1</v>
      </c>
      <c r="CT114" s="22">
        <f>IF(Settings!$F$15="MERGE",IF(Settings!$C$16="No",1, (1 - ((Temperatures!$C114-Parameters!$B$205)/Parameters!$B$203)^2)^'Non-Market - Hockey stick'!CT114), 1)</f>
        <v>1</v>
      </c>
      <c r="CU114" s="22">
        <f>IF(Settings!$F$15="MERGE",IF(Settings!$C$16="No",1, (1 - ((Temperatures!$C114-Parameters!$B$205)/Parameters!$B$203)^2)^'Non-Market - Hockey stick'!CU114), 1)</f>
        <v>1</v>
      </c>
      <c r="CV114" s="22">
        <f>IF(Settings!$F$15="MERGE",IF(Settings!$C$16="No",1, (1 - ((Temperatures!$C114-Parameters!$B$205)/Parameters!$B$203)^2)^'Non-Market - Hockey stick'!CV114), 1)</f>
        <v>1</v>
      </c>
      <c r="CW114" s="22">
        <f>IF(Settings!$F$15="MERGE",IF(Settings!$C$16="No",1, (1 - ((Temperatures!$C114-Parameters!$B$205)/Parameters!$B$203)^2)^'Non-Market - Hockey stick'!CW114), 1)</f>
        <v>1</v>
      </c>
      <c r="CX114" s="22">
        <f>IF(Settings!$F$15="MERGE",IF(Settings!$C$16="No",1, (1 - ((Temperatures!$C114-Parameters!$B$205)/Parameters!$B$203)^2)^'Non-Market - Hockey stick'!CX114), 1)</f>
        <v>1</v>
      </c>
      <c r="CY114" s="22">
        <f>IF(Settings!$F$15="MERGE",IF(Settings!$C$16="No",1, (1 - ((Temperatures!$C114-Parameters!$B$205)/Parameters!$B$203)^2)^'Non-Market - Hockey stick'!CY114), 1)</f>
        <v>1</v>
      </c>
      <c r="CZ114" s="22">
        <f>IF(Settings!$F$15="MERGE",IF(Settings!$C$16="No",1, (1 - ((Temperatures!$C114-Parameters!$B$205)/Parameters!$B$203)^2)^'Non-Market - Hockey stick'!CZ114), 1)</f>
        <v>1</v>
      </c>
      <c r="DA114" s="22">
        <f>IF(Settings!$F$15="MERGE",IF(Settings!$C$16="No",1, (1 - ((Temperatures!$C114-Parameters!$B$205)/Parameters!$B$203)^2)^'Non-Market - Hockey stick'!DA114), 1)</f>
        <v>1</v>
      </c>
      <c r="DB114" s="22">
        <f>IF(Settings!$F$15="MERGE",IF(Settings!$C$16="No",1, (1 - ((Temperatures!$C114-Parameters!$B$205)/Parameters!$B$203)^2)^'Non-Market - Hockey stick'!DB114), 1)</f>
        <v>1</v>
      </c>
      <c r="DC114" s="22">
        <f>IF(Settings!$F$15="MERGE",IF(Settings!$C$16="No",1, (1 - ((Temperatures!$C114-Parameters!$B$205)/Parameters!$B$203)^2)^'Non-Market - Hockey stick'!DC114), 1)</f>
        <v>1</v>
      </c>
      <c r="DD114" s="22">
        <f>IF(Settings!$F$15="MERGE",IF(Settings!$C$16="No",1, (1 - ((Temperatures!$C114-Parameters!$B$205)/Parameters!$B$203)^2)^'Non-Market - Hockey stick'!DD114), 1)</f>
        <v>1</v>
      </c>
      <c r="DE114" s="22">
        <f>IF(Settings!$F$15="MERGE",IF(Settings!$C$16="No",1, (1 - ((Temperatures!$C114-Parameters!$B$205)/Parameters!$B$203)^2)^'Non-Market - Hockey stick'!DE114), 1)</f>
        <v>1</v>
      </c>
      <c r="DF114" s="22">
        <f>IF(Settings!$F$15="MERGE",IF(Settings!$C$16="No",1, (1 - ((Temperatures!$C114-Parameters!$B$205)/Parameters!$B$203)^2)^'Non-Market - Hockey stick'!DF114), 1)</f>
        <v>1</v>
      </c>
      <c r="DG114" s="22">
        <f>IF(Settings!$F$15="MERGE",IF(Settings!$C$16="No",1, (1 - ((Temperatures!$C114-Parameters!$B$205)/Parameters!$B$203)^2)^'Non-Market - Hockey stick'!DG114), 1)</f>
        <v>1</v>
      </c>
      <c r="DH114" s="22">
        <f>IF(Settings!$F$15="MERGE",IF(Settings!$C$16="No",1, (1 - ((Temperatures!$C114-Parameters!$B$205)/Parameters!$B$203)^2)^'Non-Market - Hockey stick'!DH114), 1)</f>
        <v>1</v>
      </c>
      <c r="DI114" s="22">
        <f>IF(Settings!$F$15="MERGE",IF(Settings!$C$16="No",1, (1 - ((Temperatures!$C114-Parameters!$B$205)/Parameters!$B$203)^2)^'Non-Market - Hockey stick'!DI114), 1)</f>
        <v>1</v>
      </c>
      <c r="DJ114" s="22">
        <f>IF(Settings!$F$15="MERGE",IF(Settings!$C$16="No",1, (1 - ((Temperatures!$C114-Parameters!$B$205)/Parameters!$B$203)^2)^'Non-Market - Hockey stick'!DJ114), 1)</f>
        <v>1</v>
      </c>
      <c r="DK114" s="22">
        <f>IF(Settings!$F$15="MERGE",IF(Settings!$C$16="No",1, (1 - ((Temperatures!$C114-Parameters!$B$205)/Parameters!$B$203)^2)^'Non-Market - Hockey stick'!DK114), 1)</f>
        <v>1</v>
      </c>
      <c r="DL114" s="22">
        <f>IF(Settings!$F$15="MERGE",IF(Settings!$C$16="No",1, (1 - ((Temperatures!$C114-Parameters!$B$205)/Parameters!$B$203)^2)^'Non-Market - Hockey stick'!DL114), 1)</f>
        <v>1</v>
      </c>
      <c r="DM114" s="22">
        <f>IF(Settings!$F$15="MERGE",IF(Settings!$C$16="No",1, (1 - ((Temperatures!$C114-Parameters!$B$205)/Parameters!$B$203)^2)^'Non-Market - Hockey stick'!DM114), 1)</f>
        <v>1</v>
      </c>
      <c r="DN114" s="22">
        <f>IF(Settings!$F$15="MERGE",IF(Settings!$C$16="No",1, (1 - ((Temperatures!$C114-Parameters!$B$205)/Parameters!$B$203)^2)^'Non-Market - Hockey stick'!DN114), 1)</f>
        <v>1</v>
      </c>
      <c r="DO114" s="22">
        <f>IF(Settings!$F$15="MERGE",IF(Settings!$C$16="No",1, (1 - ((Temperatures!$C114-Parameters!$B$205)/Parameters!$B$203)^2)^'Non-Market - Hockey stick'!DO114), 1)</f>
        <v>1</v>
      </c>
      <c r="DP114" s="22">
        <f>IF(Settings!$F$15="MERGE",IF(Settings!$C$16="No",1, (1 - ((Temperatures!$C114-Parameters!$B$205)/Parameters!$B$203)^2)^'Non-Market - Hockey stick'!DP114), 1)</f>
        <v>1</v>
      </c>
      <c r="DQ114" s="22">
        <f>IF(Settings!$F$15="MERGE",IF(Settings!$C$16="No",1, (1 - ((Temperatures!$C114-Parameters!$B$205)/Parameters!$B$203)^2)^'Non-Market - Hockey stick'!DQ114), 1)</f>
        <v>1</v>
      </c>
      <c r="DR114" s="22">
        <f>IF(Settings!$F$15="MERGE",IF(Settings!$C$16="No",1, (1 - ((Temperatures!$C114-Parameters!$B$205)/Parameters!$B$203)^2)^'Non-Market - Hockey stick'!DR114), 1)</f>
        <v>1</v>
      </c>
      <c r="DS114" s="22">
        <f>IF(Settings!$F$15="MERGE",IF(Settings!$C$16="No",1, (1 - ((Temperatures!$C114-Parameters!$B$205)/Parameters!$B$203)^2)^'Non-Market - Hockey stick'!DS114), 1)</f>
        <v>1</v>
      </c>
      <c r="DT114" s="22">
        <f>IF(Settings!$F$15="MERGE",IF(Settings!$C$16="No",1, (1 - ((Temperatures!$C114-Parameters!$B$205)/Parameters!$B$203)^2)^'Non-Market - Hockey stick'!DT114), 1)</f>
        <v>1</v>
      </c>
      <c r="DU114" s="22">
        <f>IF(Settings!$F$15="MERGE",IF(Settings!$C$16="No",1, (1 - ((Temperatures!$C114-Parameters!$B$205)/Parameters!$B$203)^2)^'Non-Market - Hockey stick'!DU114), 1)</f>
        <v>1</v>
      </c>
      <c r="DV114" s="22">
        <f>IF(Settings!$F$15="MERGE",IF(Settings!$C$16="No",1, (1 - ((Temperatures!$C114-Parameters!$B$205)/Parameters!$B$203)^2)^'Non-Market - Hockey stick'!DV114), 1)</f>
        <v>1</v>
      </c>
      <c r="DW114" s="22">
        <f>IF(Settings!$F$15="MERGE",IF(Settings!$C$16="No",1, (1 - ((Temperatures!$C114-Parameters!$B$205)/Parameters!$B$203)^2)^'Non-Market - Hockey stick'!DW114), 1)</f>
        <v>1</v>
      </c>
      <c r="DX114" s="22">
        <f>IF(Settings!$F$15="MERGE",IF(Settings!$C$16="No",1, (1 - ((Temperatures!$C114-Parameters!$B$205)/Parameters!$B$203)^2)^'Non-Market - Hockey stick'!DX114), 1)</f>
        <v>1</v>
      </c>
      <c r="DY114" s="22">
        <f>IF(Settings!$F$15="MERGE",IF(Settings!$C$16="No",1, (1 - ((Temperatures!$C114-Parameters!$B$205)/Parameters!$B$203)^2)^'Non-Market - Hockey stick'!DY114), 1)</f>
        <v>1</v>
      </c>
      <c r="DZ114" s="22">
        <f>IF(Settings!$F$15="MERGE",IF(Settings!$C$16="No",1, (1 - ((Temperatures!$C114-Parameters!$B$205)/Parameters!$B$203)^2)^'Non-Market - Hockey stick'!DZ114), 1)</f>
        <v>1</v>
      </c>
      <c r="EA114" s="22">
        <f>IF(Settings!$F$15="MERGE",IF(Settings!$C$16="No",1, (1 - ((Temperatures!$C114-Parameters!$B$205)/Parameters!$B$203)^2)^'Non-Market - Hockey stick'!EA114), 1)</f>
        <v>1</v>
      </c>
      <c r="EB114" s="22">
        <f>IF(Settings!$F$15="MERGE",IF(Settings!$C$16="No",1, (1 - ((Temperatures!$C114-Parameters!$B$205)/Parameters!$B$203)^2)^'Non-Market - Hockey stick'!EB114), 1)</f>
        <v>1</v>
      </c>
      <c r="EC114" s="22">
        <f>IF(Settings!$F$15="MERGE",IF(Settings!$C$16="No",1, (1 - ((Temperatures!$C114-Parameters!$B$205)/Parameters!$B$203)^2)^'Non-Market - Hockey stick'!EC114), 1)</f>
        <v>1</v>
      </c>
      <c r="ED114" s="22">
        <f>IF(Settings!$F$15="MERGE",IF(Settings!$C$16="No",1, (1 - ((Temperatures!$C114-Parameters!$B$205)/Parameters!$B$203)^2)^'Non-Market - Hockey stick'!ED114), 1)</f>
        <v>1</v>
      </c>
      <c r="EE114" s="22">
        <f>IF(Settings!$F$15="MERGE",IF(Settings!$C$16="No",1, (1 - ((Temperatures!$C114-Parameters!$B$205)/Parameters!$B$203)^2)^'Non-Market - Hockey stick'!EE114), 1)</f>
        <v>1</v>
      </c>
      <c r="EF114" s="22">
        <f>IF(Settings!$F$15="MERGE",IF(Settings!$C$16="No",1, (1 - ((Temperatures!$C114-Parameters!$B$205)/Parameters!$B$203)^2)^'Non-Market - Hockey stick'!EF114), 1)</f>
        <v>1</v>
      </c>
      <c r="EG114" s="22">
        <f>IF(Settings!$F$15="MERGE",IF(Settings!$C$16="No",1, (1 - ((Temperatures!$C114-Parameters!$B$205)/Parameters!$B$203)^2)^'Non-Market - Hockey stick'!EG114), 1)</f>
        <v>1</v>
      </c>
      <c r="EH114" s="22">
        <f>IF(Settings!$F$15="MERGE",IF(Settings!$C$16="No",1, (1 - ((Temperatures!$C114-Parameters!$B$205)/Parameters!$B$203)^2)^'Non-Market - Hockey stick'!EH114), 1)</f>
        <v>1</v>
      </c>
      <c r="EI114" s="22">
        <f>IF(Settings!$F$15="MERGE",IF(Settings!$C$16="No",1, (1 - ((Temperatures!$C114-Parameters!$B$205)/Parameters!$B$203)^2)^'Non-Market - Hockey stick'!EI114), 1)</f>
        <v>1</v>
      </c>
      <c r="EJ114" s="22">
        <f>IF(Settings!$F$15="MERGE",IF(Settings!$C$16="No",1, (1 - ((Temperatures!$C114-Parameters!$B$205)/Parameters!$B$203)^2)^'Non-Market - Hockey stick'!EJ114), 1)</f>
        <v>1</v>
      </c>
      <c r="EK114" s="22">
        <f>IF(Settings!$F$15="MERGE",IF(Settings!$C$16="No",1, (1 - ((Temperatures!$C114-Parameters!$B$205)/Parameters!$B$203)^2)^'Non-Market - Hockey stick'!EK114), 1)</f>
        <v>1</v>
      </c>
      <c r="EL114" s="22">
        <f>IF(Settings!$F$15="MERGE",IF(Settings!$C$16="No",1, (1 - ((Temperatures!$C114-Parameters!$B$205)/Parameters!$B$203)^2)^'Non-Market - Hockey stick'!EL114), 1)</f>
        <v>1</v>
      </c>
      <c r="EM114" s="22">
        <f>IF(Settings!$F$15="MERGE",IF(Settings!$C$16="No",1, (1 - ((Temperatures!$C114-Parameters!$B$205)/Parameters!$B$203)^2)^'Non-Market - Hockey stick'!EM114), 1)</f>
        <v>1</v>
      </c>
      <c r="EN114" s="22">
        <f>IF(Settings!$F$15="MERGE",IF(Settings!$C$16="No",1, (1 - ((Temperatures!$C114-Parameters!$B$205)/Parameters!$B$203)^2)^'Non-Market - Hockey stick'!EN114), 1)</f>
        <v>1</v>
      </c>
      <c r="EO114" s="22">
        <f>IF(Settings!$F$15="MERGE",IF(Settings!$C$16="No",1, (1 - ((Temperatures!$C114-Parameters!$B$205)/Parameters!$B$203)^2)^'Non-Market - Hockey stick'!EO114), 1)</f>
        <v>1</v>
      </c>
      <c r="EP114" s="22">
        <f>IF(Settings!$F$15="MERGE",IF(Settings!$C$16="No",1, (1 - ((Temperatures!$C114-Parameters!$B$205)/Parameters!$B$203)^2)^'Non-Market - Hockey stick'!EP114), 1)</f>
        <v>1</v>
      </c>
      <c r="EQ114" s="22">
        <f>IF(Settings!$F$15="MERGE",IF(Settings!$C$16="No",1, (1 - ((Temperatures!$C114-Parameters!$B$205)/Parameters!$B$203)^2)^'Non-Market - Hockey stick'!EQ114), 1)</f>
        <v>1</v>
      </c>
      <c r="ER114" s="22">
        <f>IF(Settings!$F$15="MERGE",IF(Settings!$C$16="No",1, (1 - ((Temperatures!$C114-Parameters!$B$205)/Parameters!$B$203)^2)^'Non-Market - Hockey stick'!ER114), 1)</f>
        <v>1</v>
      </c>
      <c r="ES114" s="22">
        <f>IF(Settings!$F$15="MERGE",IF(Settings!$C$16="No",1, (1 - ((Temperatures!$C114-Parameters!$B$205)/Parameters!$B$203)^2)^'Non-Market - Hockey stick'!ES114), 1)</f>
        <v>1</v>
      </c>
      <c r="ET114" s="22">
        <f>IF(Settings!$F$15="MERGE",IF(Settings!$C$16="No",1, (1 - ((Temperatures!$C114-Parameters!$B$205)/Parameters!$B$203)^2)^'Non-Market - Hockey stick'!ET114), 1)</f>
        <v>1</v>
      </c>
      <c r="EU114" s="22">
        <f>IF(Settings!$F$15="MERGE",IF(Settings!$C$16="No",1, (1 - ((Temperatures!$C114-Parameters!$B$205)/Parameters!$B$203)^2)^'Non-Market - Hockey stick'!EU114), 1)</f>
        <v>1</v>
      </c>
      <c r="EV114" s="22">
        <f>IF(Settings!$F$15="MERGE",IF(Settings!$C$16="No",1, (1 - ((Temperatures!$C114-Parameters!$B$205)/Parameters!$B$203)^2)^'Non-Market - Hockey stick'!EV114), 1)</f>
        <v>1</v>
      </c>
      <c r="EW114" s="22">
        <f>IF(Settings!$F$15="MERGE",IF(Settings!$C$16="No",1, (1 - ((Temperatures!$C114-Parameters!$B$205)/Parameters!$B$203)^2)^'Non-Market - Hockey stick'!EW114), 1)</f>
        <v>1</v>
      </c>
      <c r="EX114" s="22">
        <f>IF(Settings!$F$15="MERGE",IF(Settings!$C$16="No",1, (1 - ((Temperatures!$C114-Parameters!$B$205)/Parameters!$B$203)^2)^'Non-Market - Hockey stick'!EX114), 1)</f>
        <v>1</v>
      </c>
      <c r="EY114" s="22">
        <f>IF(Settings!$F$15="MERGE",IF(Settings!$C$16="No",1, (1 - ((Temperatures!$C114-Parameters!$B$205)/Parameters!$B$203)^2)^'Non-Market - Hockey stick'!EY114), 1)</f>
        <v>1</v>
      </c>
      <c r="EZ114" s="22">
        <f>IF(Settings!$F$15="MERGE",IF(Settings!$C$16="No",1, (1 - ((Temperatures!$C114-Parameters!$B$205)/Parameters!$B$203)^2)^'Non-Market - Hockey stick'!EZ114), 1)</f>
        <v>1</v>
      </c>
      <c r="FA114" s="22">
        <f>IF(Settings!$F$15="MERGE",IF(Settings!$C$16="No",1, (1 - ((Temperatures!$C114-Parameters!$B$205)/Parameters!$B$203)^2)^'Non-Market - Hockey stick'!FA114), 1)</f>
        <v>1</v>
      </c>
      <c r="FB114" s="22">
        <f>IF(Settings!$F$15="MERGE",IF(Settings!$C$16="No",1, (1 - ((Temperatures!$C114-Parameters!$B$205)/Parameters!$B$203)^2)^'Non-Market - Hockey stick'!FB114), 1)</f>
        <v>1</v>
      </c>
      <c r="FC114" s="22">
        <f>IF(Settings!$F$15="MERGE",IF(Settings!$C$16="No",1, (1 - ((Temperatures!$C114-Parameters!$B$205)/Parameters!$B$203)^2)^'Non-Market - Hockey stick'!FC114), 1)</f>
        <v>1</v>
      </c>
      <c r="FD114" s="22">
        <f>IF(Settings!$F$15="MERGE",IF(Settings!$C$16="No",1, (1 - ((Temperatures!$C114-Parameters!$B$205)/Parameters!$B$203)^2)^'Non-Market - Hockey stick'!FD114), 1)</f>
        <v>1</v>
      </c>
      <c r="FE114" s="22">
        <f>IF(Settings!$F$15="MERGE",IF(Settings!$C$16="No",1, (1 - ((Temperatures!$C114-Parameters!$B$205)/Parameters!$B$203)^2)^'Non-Market - Hockey stick'!FE114), 1)</f>
        <v>1</v>
      </c>
      <c r="FF114" s="22">
        <f>IF(Settings!$F$15="MERGE",IF(Settings!$C$16="No",1, (1 - ((Temperatures!$C114-Parameters!$B$205)/Parameters!$B$203)^2)^'Non-Market - Hockey stick'!FF114), 1)</f>
        <v>1</v>
      </c>
      <c r="FG114" s="22">
        <f>IF(Settings!$F$15="MERGE",IF(Settings!$C$16="No",1, (1 - ((Temperatures!$C114-Parameters!$B$205)/Parameters!$B$203)^2)^'Non-Market - Hockey stick'!FG114), 1)</f>
        <v>1</v>
      </c>
      <c r="FH114" s="22">
        <f>IF(Settings!$F$15="MERGE",IF(Settings!$C$16="No",1, (1 - ((Temperatures!$C114-Parameters!$B$205)/Parameters!$B$203)^2)^'Non-Market - Hockey stick'!FH114), 1)</f>
        <v>1</v>
      </c>
      <c r="FI114" s="22">
        <f>IF(Settings!$F$15="MERGE",IF(Settings!$C$16="No",1, (1 - ((Temperatures!$C114-Parameters!$B$205)/Parameters!$B$203)^2)^'Non-Market - Hockey stick'!FI114), 1)</f>
        <v>1</v>
      </c>
      <c r="FJ114" s="22">
        <f>IF(Settings!$F$15="MERGE",IF(Settings!$C$16="No",1, (1 - ((Temperatures!$C114-Parameters!$B$205)/Parameters!$B$203)^2)^'Non-Market - Hockey stick'!FJ114), 1)</f>
        <v>1</v>
      </c>
      <c r="FK114" s="22">
        <f>IF(Settings!$F$15="MERGE",IF(Settings!$C$16="No",1, (1 - ((Temperatures!$C114-Parameters!$B$205)/Parameters!$B$203)^2)^'Non-Market - Hockey stick'!FK114), 1)</f>
        <v>1</v>
      </c>
      <c r="FL114" s="22">
        <f>IF(Settings!$F$15="MERGE",IF(Settings!$C$16="No",1, (1 - ((Temperatures!$C114-Parameters!$B$205)/Parameters!$B$203)^2)^'Non-Market - Hockey stick'!FL114), 1)</f>
        <v>1</v>
      </c>
      <c r="FM114" s="22">
        <f>IF(Settings!$F$15="MERGE",IF(Settings!$C$16="No",1, (1 - ((Temperatures!$C114-Parameters!$B$205)/Parameters!$B$203)^2)^'Non-Market - Hockey stick'!FM114), 1)</f>
        <v>1</v>
      </c>
      <c r="FN114" s="22">
        <f>IF(Settings!$F$15="MERGE",IF(Settings!$C$16="No",1, (1 - ((Temperatures!$C114-Parameters!$B$205)/Parameters!$B$203)^2)^'Non-Market - Hockey stick'!FN114), 1)</f>
        <v>1</v>
      </c>
      <c r="FO114" s="22">
        <f>IF(Settings!$F$15="MERGE",IF(Settings!$C$16="No",1, (1 - ((Temperatures!$C114-Parameters!$B$205)/Parameters!$B$203)^2)^'Non-Market - Hockey stick'!FO114), 1)</f>
        <v>1</v>
      </c>
      <c r="FP114" s="22">
        <f>IF(Settings!$F$15="MERGE",IF(Settings!$C$16="No",1, (1 - ((Temperatures!$C114-Parameters!$B$205)/Parameters!$B$203)^2)^'Non-Market - Hockey stick'!FP114), 1)</f>
        <v>1</v>
      </c>
      <c r="FQ114" s="22">
        <f>IF(Settings!$F$15="MERGE",IF(Settings!$C$16="No",1, (1 - ((Temperatures!$C114-Parameters!$B$205)/Parameters!$B$203)^2)^'Non-Market - Hockey stick'!FQ114), 1)</f>
        <v>1</v>
      </c>
      <c r="FR114" s="22">
        <f>IF(Settings!$F$15="MERGE",IF(Settings!$C$16="No",1, (1 - ((Temperatures!$C114-Parameters!$B$205)/Parameters!$B$203)^2)^'Non-Market - Hockey stick'!FR114), 1)</f>
        <v>1</v>
      </c>
      <c r="FS114" s="22">
        <f>IF(Settings!$F$15="MERGE",IF(Settings!$C$16="No",1, (1 - ((Temperatures!$C114-Parameters!$B$205)/Parameters!$B$203)^2)^'Non-Market - Hockey stick'!FS114), 1)</f>
        <v>1</v>
      </c>
      <c r="FT114" s="22">
        <f>IF(Settings!$F$15="MERGE",IF(Settings!$C$16="No",1, (1 - ((Temperatures!$C114-Parameters!$B$205)/Parameters!$B$203)^2)^'Non-Market - Hockey stick'!FT114), 1)</f>
        <v>1</v>
      </c>
      <c r="FU114" s="22">
        <f>IF(Settings!$F$15="MERGE",IF(Settings!$C$16="No",1, (1 - ((Temperatures!$C114-Parameters!$B$205)/Parameters!$B$203)^2)^'Non-Market - Hockey stick'!FU114), 1)</f>
        <v>1</v>
      </c>
      <c r="FV114" s="22">
        <f>IF(Settings!$F$15="MERGE",IF(Settings!$C$16="No",1, (1 - ((Temperatures!$C114-Parameters!$B$205)/Parameters!$B$203)^2)^'Non-Market - Hockey stick'!FV114), 1)</f>
        <v>1</v>
      </c>
      <c r="FW114" s="22">
        <f>IF(Settings!$F$15="MERGE",IF(Settings!$C$16="No",1, (1 - ((Temperatures!$C114-Parameters!$B$205)/Parameters!$B$203)^2)^'Non-Market - Hockey stick'!FW114), 1)</f>
        <v>1</v>
      </c>
      <c r="FX114" s="22">
        <f>IF(Settings!$F$15="MERGE",IF(Settings!$C$16="No",1, (1 - ((Temperatures!$C114-Parameters!$B$205)/Parameters!$B$203)^2)^'Non-Market - Hockey stick'!FX114), 1)</f>
        <v>1</v>
      </c>
      <c r="FY114" s="22">
        <f>IF(Settings!$F$15="MERGE",IF(Settings!$C$16="No",1, (1 - ((Temperatures!$C114-Parameters!$B$205)/Parameters!$B$203)^2)^'Non-Market - Hockey stick'!FY114), 1)</f>
        <v>1</v>
      </c>
      <c r="FZ114" s="22">
        <f>IF(Settings!$F$15="MERGE",IF(Settings!$C$16="No",1, (1 - ((Temperatures!$C114-Parameters!$B$205)/Parameters!$B$203)^2)^'Non-Market - Hockey stick'!FZ114), 1)</f>
        <v>1</v>
      </c>
      <c r="GA114" s="22">
        <f>IF(Settings!$F$15="MERGE",IF(Settings!$C$16="No",1, (1 - ((Temperatures!$C114-Parameters!$B$205)/Parameters!$B$203)^2)^'Non-Market - Hockey stick'!GA114), 1)</f>
        <v>1</v>
      </c>
      <c r="GB114" s="22">
        <f>IF(Settings!$F$15="MERGE",IF(Settings!$C$16="No",1, (1 - ((Temperatures!$C114-Parameters!$B$205)/Parameters!$B$203)^2)^'Non-Market - Hockey stick'!GB114), 1)</f>
        <v>1</v>
      </c>
      <c r="GC114" s="22">
        <f>IF(Settings!$F$15="MERGE",IF(Settings!$C$16="No",1, (1 - ((Temperatures!$C114-Parameters!$B$205)/Parameters!$B$203)^2)^'Non-Market - Hockey stick'!GC114), 1)</f>
        <v>1</v>
      </c>
      <c r="GD114" s="22">
        <f>IF(Settings!$F$15="MERGE",IF(Settings!$C$16="No",1, (1 - ((Temperatures!$C114-Parameters!$B$205)/Parameters!$B$203)^2)^'Non-Market - Hockey stick'!GD114), 1)</f>
        <v>1</v>
      </c>
      <c r="GE114" s="22">
        <f>IF(Settings!$F$15="MERGE",IF(Settings!$C$16="No",1, (1 - ((Temperatures!$C114-Parameters!$B$205)/Parameters!$B$203)^2)^'Non-Market - Hockey stick'!GE114), 1)</f>
        <v>1</v>
      </c>
      <c r="GF114" s="22">
        <f>IF(Settings!$F$15="MERGE",IF(Settings!$C$16="No",1, (1 - ((Temperatures!$C114-Parameters!$B$205)/Parameters!$B$203)^2)^'Non-Market - Hockey stick'!GF114), 1)</f>
        <v>1</v>
      </c>
      <c r="GG114" s="22">
        <f>IF(Settings!$F$15="MERGE",IF(Settings!$C$16="No",1, (1 - ((Temperatures!$C114-Parameters!$B$205)/Parameters!$B$203)^2)^'Non-Market - Hockey stick'!GG114), 1)</f>
        <v>1</v>
      </c>
      <c r="GH114" s="22">
        <f>IF(Settings!$F$15="MERGE",IF(Settings!$C$16="No",1, (1 - ((Temperatures!$C114-Parameters!$B$205)/Parameters!$B$203)^2)^'Non-Market - Hockey stick'!GH114), 1)</f>
        <v>1</v>
      </c>
      <c r="GI114" s="22">
        <f>IF(Settings!$F$15="MERGE",IF(Settings!$C$16="No",1, (1 - ((Temperatures!$C114-Parameters!$B$205)/Parameters!$B$203)^2)^'Non-Market - Hockey stick'!GI114), 1)</f>
        <v>1</v>
      </c>
      <c r="GJ114" s="22">
        <f>IF(Settings!$F$15="MERGE",IF(Settings!$C$16="No",1, (1 - ((Temperatures!$C114-Parameters!$B$205)/Parameters!$B$203)^2)^'Non-Market - Hockey stick'!GJ114), 1)</f>
        <v>1</v>
      </c>
      <c r="GK114" s="22">
        <f>IF(Settings!$F$15="MERGE",IF(Settings!$C$16="No",1, (1 - ((Temperatures!$C114-Parameters!$B$205)/Parameters!$B$203)^2)^'Non-Market - Hockey stick'!GK114), 1)</f>
        <v>1</v>
      </c>
      <c r="GL114" s="22">
        <f>IF(Settings!$F$15="MERGE",IF(Settings!$C$16="No",1, (1 - ((Temperatures!$C114-Parameters!$B$205)/Parameters!$B$203)^2)^'Non-Market - Hockey stick'!GL114), 1)</f>
        <v>1</v>
      </c>
      <c r="GM114" s="22">
        <f>IF(Settings!$F$15="MERGE",IF(Settings!$C$16="No",1, (1 - ((Temperatures!$C114-Parameters!$B$205)/Parameters!$B$203)^2)^'Non-Market - Hockey stick'!GM114), 1)</f>
        <v>1</v>
      </c>
    </row>
    <row r="115" spans="1:195" x14ac:dyDescent="0.25">
      <c r="A115" s="15">
        <v>2123</v>
      </c>
      <c r="B115" s="22">
        <f>IF(Settings!$F$15="MERGE",IF(Settings!$C$16="No",1, (1 - ((Temperatures!$C115-Parameters!$B$205)/Parameters!$B$203)^2)^'Non-Market - Hockey stick'!B115), 1)</f>
        <v>1</v>
      </c>
      <c r="C115" s="22">
        <f>IF(Settings!$F$15="MERGE",IF(Settings!$C$16="No",1, (1 - ((Temperatures!$C115-Parameters!$B$205)/Parameters!$B$203)^2)^'Non-Market - Hockey stick'!C115), 1)</f>
        <v>1</v>
      </c>
      <c r="D115" s="22">
        <f>IF(Settings!$F$15="MERGE",IF(Settings!$C$16="No",1, (1 - ((Temperatures!$C115-Parameters!$B$205)/Parameters!$B$203)^2)^'Non-Market - Hockey stick'!D115), 1)</f>
        <v>1</v>
      </c>
      <c r="E115" s="22">
        <f>IF(Settings!$F$15="MERGE",IF(Settings!$C$16="No",1, (1 - ((Temperatures!$C115-Parameters!$B$205)/Parameters!$B$203)^2)^'Non-Market - Hockey stick'!E115), 1)</f>
        <v>1</v>
      </c>
      <c r="F115" s="22">
        <f>IF(Settings!$F$15="MERGE",IF(Settings!$C$16="No",1, (1 - ((Temperatures!$C115-Parameters!$B$205)/Parameters!$B$203)^2)^'Non-Market - Hockey stick'!F115), 1)</f>
        <v>1</v>
      </c>
      <c r="G115" s="22">
        <f>IF(Settings!$F$15="MERGE",IF(Settings!$C$16="No",1, (1 - ((Temperatures!$C115-Parameters!$B$205)/Parameters!$B$203)^2)^'Non-Market - Hockey stick'!G115), 1)</f>
        <v>1</v>
      </c>
      <c r="H115" s="22">
        <f>IF(Settings!$F$15="MERGE",IF(Settings!$C$16="No",1, (1 - ((Temperatures!$C115-Parameters!$B$205)/Parameters!$B$203)^2)^'Non-Market - Hockey stick'!H115), 1)</f>
        <v>1</v>
      </c>
      <c r="I115" s="22">
        <f>IF(Settings!$F$15="MERGE",IF(Settings!$C$16="No",1, (1 - ((Temperatures!$C115-Parameters!$B$205)/Parameters!$B$203)^2)^'Non-Market - Hockey stick'!I115), 1)</f>
        <v>1</v>
      </c>
      <c r="J115" s="22">
        <f>IF(Settings!$F$15="MERGE",IF(Settings!$C$16="No",1, (1 - ((Temperatures!$C115-Parameters!$B$205)/Parameters!$B$203)^2)^'Non-Market - Hockey stick'!J115), 1)</f>
        <v>1</v>
      </c>
      <c r="K115" s="22">
        <f>IF(Settings!$F$15="MERGE",IF(Settings!$C$16="No",1, (1 - ((Temperatures!$C115-Parameters!$B$205)/Parameters!$B$203)^2)^'Non-Market - Hockey stick'!K115), 1)</f>
        <v>1</v>
      </c>
      <c r="L115" s="22">
        <f>IF(Settings!$F$15="MERGE",IF(Settings!$C$16="No",1, (1 - ((Temperatures!$C115-Parameters!$B$205)/Parameters!$B$203)^2)^'Non-Market - Hockey stick'!L115), 1)</f>
        <v>1</v>
      </c>
      <c r="M115" s="22">
        <f>IF(Settings!$F$15="MERGE",IF(Settings!$C$16="No",1, (1 - ((Temperatures!$C115-Parameters!$B$205)/Parameters!$B$203)^2)^'Non-Market - Hockey stick'!M115), 1)</f>
        <v>1</v>
      </c>
      <c r="N115" s="22">
        <f>IF(Settings!$F$15="MERGE",IF(Settings!$C$16="No",1, (1 - ((Temperatures!$C115-Parameters!$B$205)/Parameters!$B$203)^2)^'Non-Market - Hockey stick'!N115), 1)</f>
        <v>1</v>
      </c>
      <c r="O115" s="22">
        <f>IF(Settings!$F$15="MERGE",IF(Settings!$C$16="No",1, (1 - ((Temperatures!$C115-Parameters!$B$205)/Parameters!$B$203)^2)^'Non-Market - Hockey stick'!O115), 1)</f>
        <v>1</v>
      </c>
      <c r="P115" s="22">
        <f>IF(Settings!$F$15="MERGE",IF(Settings!$C$16="No",1, (1 - ((Temperatures!$C115-Parameters!$B$205)/Parameters!$B$203)^2)^'Non-Market - Hockey stick'!P115), 1)</f>
        <v>1</v>
      </c>
      <c r="Q115" s="22">
        <f>IF(Settings!$F$15="MERGE",IF(Settings!$C$16="No",1, (1 - ((Temperatures!$C115-Parameters!$B$205)/Parameters!$B$203)^2)^'Non-Market - Hockey stick'!Q115), 1)</f>
        <v>1</v>
      </c>
      <c r="R115" s="22">
        <f>IF(Settings!$F$15="MERGE",IF(Settings!$C$16="No",1, (1 - ((Temperatures!$C115-Parameters!$B$205)/Parameters!$B$203)^2)^'Non-Market - Hockey stick'!R115), 1)</f>
        <v>1</v>
      </c>
      <c r="S115" s="22">
        <f>IF(Settings!$F$15="MERGE",IF(Settings!$C$16="No",1, (1 - ((Temperatures!$C115-Parameters!$B$205)/Parameters!$B$203)^2)^'Non-Market - Hockey stick'!S115), 1)</f>
        <v>1</v>
      </c>
      <c r="T115" s="22">
        <f>IF(Settings!$F$15="MERGE",IF(Settings!$C$16="No",1, (1 - ((Temperatures!$C115-Parameters!$B$205)/Parameters!$B$203)^2)^'Non-Market - Hockey stick'!T115), 1)</f>
        <v>1</v>
      </c>
      <c r="U115" s="22">
        <f>IF(Settings!$F$15="MERGE",IF(Settings!$C$16="No",1, (1 - ((Temperatures!$C115-Parameters!$B$205)/Parameters!$B$203)^2)^'Non-Market - Hockey stick'!U115), 1)</f>
        <v>1</v>
      </c>
      <c r="V115" s="22">
        <f>IF(Settings!$F$15="MERGE",IF(Settings!$C$16="No",1, (1 - ((Temperatures!$C115-Parameters!$B$205)/Parameters!$B$203)^2)^'Non-Market - Hockey stick'!V115), 1)</f>
        <v>1</v>
      </c>
      <c r="W115" s="22">
        <f>IF(Settings!$F$15="MERGE",IF(Settings!$C$16="No",1, (1 - ((Temperatures!$C115-Parameters!$B$205)/Parameters!$B$203)^2)^'Non-Market - Hockey stick'!W115), 1)</f>
        <v>1</v>
      </c>
      <c r="X115" s="22">
        <f>IF(Settings!$F$15="MERGE",IF(Settings!$C$16="No",1, (1 - ((Temperatures!$C115-Parameters!$B$205)/Parameters!$B$203)^2)^'Non-Market - Hockey stick'!X115), 1)</f>
        <v>1</v>
      </c>
      <c r="Y115" s="22">
        <f>IF(Settings!$F$15="MERGE",IF(Settings!$C$16="No",1, (1 - ((Temperatures!$C115-Parameters!$B$205)/Parameters!$B$203)^2)^'Non-Market - Hockey stick'!Y115), 1)</f>
        <v>1</v>
      </c>
      <c r="Z115" s="22">
        <f>IF(Settings!$F$15="MERGE",IF(Settings!$C$16="No",1, (1 - ((Temperatures!$C115-Parameters!$B$205)/Parameters!$B$203)^2)^'Non-Market - Hockey stick'!Z115), 1)</f>
        <v>1</v>
      </c>
      <c r="AA115" s="22">
        <f>IF(Settings!$F$15="MERGE",IF(Settings!$C$16="No",1, (1 - ((Temperatures!$C115-Parameters!$B$205)/Parameters!$B$203)^2)^'Non-Market - Hockey stick'!AA115), 1)</f>
        <v>1</v>
      </c>
      <c r="AB115" s="22">
        <f>IF(Settings!$F$15="MERGE",IF(Settings!$C$16="No",1, (1 - ((Temperatures!$C115-Parameters!$B$205)/Parameters!$B$203)^2)^'Non-Market - Hockey stick'!AB115), 1)</f>
        <v>1</v>
      </c>
      <c r="AC115" s="22">
        <f>IF(Settings!$F$15="MERGE",IF(Settings!$C$16="No",1, (1 - ((Temperatures!$C115-Parameters!$B$205)/Parameters!$B$203)^2)^'Non-Market - Hockey stick'!AC115), 1)</f>
        <v>1</v>
      </c>
      <c r="AD115" s="22">
        <f>IF(Settings!$F$15="MERGE",IF(Settings!$C$16="No",1, (1 - ((Temperatures!$C115-Parameters!$B$205)/Parameters!$B$203)^2)^'Non-Market - Hockey stick'!AD115), 1)</f>
        <v>1</v>
      </c>
      <c r="AE115" s="22">
        <f>IF(Settings!$F$15="MERGE",IF(Settings!$C$16="No",1, (1 - ((Temperatures!$C115-Parameters!$B$205)/Parameters!$B$203)^2)^'Non-Market - Hockey stick'!AE115), 1)</f>
        <v>1</v>
      </c>
      <c r="AF115" s="22">
        <f>IF(Settings!$F$15="MERGE",IF(Settings!$C$16="No",1, (1 - ((Temperatures!$C115-Parameters!$B$205)/Parameters!$B$203)^2)^'Non-Market - Hockey stick'!AF115), 1)</f>
        <v>1</v>
      </c>
      <c r="AG115" s="22">
        <f>IF(Settings!$F$15="MERGE",IF(Settings!$C$16="No",1, (1 - ((Temperatures!$C115-Parameters!$B$205)/Parameters!$B$203)^2)^'Non-Market - Hockey stick'!AG115), 1)</f>
        <v>1</v>
      </c>
      <c r="AH115" s="22">
        <f>IF(Settings!$F$15="MERGE",IF(Settings!$C$16="No",1, (1 - ((Temperatures!$C115-Parameters!$B$205)/Parameters!$B$203)^2)^'Non-Market - Hockey stick'!AH115), 1)</f>
        <v>1</v>
      </c>
      <c r="AI115" s="22">
        <f>IF(Settings!$F$15="MERGE",IF(Settings!$C$16="No",1, (1 - ((Temperatures!$C115-Parameters!$B$205)/Parameters!$B$203)^2)^'Non-Market - Hockey stick'!AI115), 1)</f>
        <v>1</v>
      </c>
      <c r="AJ115" s="22">
        <f>IF(Settings!$F$15="MERGE",IF(Settings!$C$16="No",1, (1 - ((Temperatures!$C115-Parameters!$B$205)/Parameters!$B$203)^2)^'Non-Market - Hockey stick'!AJ115), 1)</f>
        <v>1</v>
      </c>
      <c r="AK115" s="22">
        <f>IF(Settings!$F$15="MERGE",IF(Settings!$C$16="No",1, (1 - ((Temperatures!$C115-Parameters!$B$205)/Parameters!$B$203)^2)^'Non-Market - Hockey stick'!AK115), 1)</f>
        <v>1</v>
      </c>
      <c r="AL115" s="22">
        <f>IF(Settings!$F$15="MERGE",IF(Settings!$C$16="No",1, (1 - ((Temperatures!$C115-Parameters!$B$205)/Parameters!$B$203)^2)^'Non-Market - Hockey stick'!AL115), 1)</f>
        <v>1</v>
      </c>
      <c r="AM115" s="22">
        <f>IF(Settings!$F$15="MERGE",IF(Settings!$C$16="No",1, (1 - ((Temperatures!$C115-Parameters!$B$205)/Parameters!$B$203)^2)^'Non-Market - Hockey stick'!AM115), 1)</f>
        <v>1</v>
      </c>
      <c r="AN115" s="22">
        <f>IF(Settings!$F$15="MERGE",IF(Settings!$C$16="No",1, (1 - ((Temperatures!$C115-Parameters!$B$205)/Parameters!$B$203)^2)^'Non-Market - Hockey stick'!AN115), 1)</f>
        <v>1</v>
      </c>
      <c r="AO115" s="22">
        <f>IF(Settings!$F$15="MERGE",IF(Settings!$C$16="No",1, (1 - ((Temperatures!$C115-Parameters!$B$205)/Parameters!$B$203)^2)^'Non-Market - Hockey stick'!AO115), 1)</f>
        <v>1</v>
      </c>
      <c r="AP115" s="22">
        <f>IF(Settings!$F$15="MERGE",IF(Settings!$C$16="No",1, (1 - ((Temperatures!$C115-Parameters!$B$205)/Parameters!$B$203)^2)^'Non-Market - Hockey stick'!AP115), 1)</f>
        <v>1</v>
      </c>
      <c r="AQ115" s="22">
        <f>IF(Settings!$F$15="MERGE",IF(Settings!$C$16="No",1, (1 - ((Temperatures!$C115-Parameters!$B$205)/Parameters!$B$203)^2)^'Non-Market - Hockey stick'!AQ115), 1)</f>
        <v>1</v>
      </c>
      <c r="AR115" s="22">
        <f>IF(Settings!$F$15="MERGE",IF(Settings!$C$16="No",1, (1 - ((Temperatures!$C115-Parameters!$B$205)/Parameters!$B$203)^2)^'Non-Market - Hockey stick'!AR115), 1)</f>
        <v>1</v>
      </c>
      <c r="AS115" s="22">
        <f>IF(Settings!$F$15="MERGE",IF(Settings!$C$16="No",1, (1 - ((Temperatures!$C115-Parameters!$B$205)/Parameters!$B$203)^2)^'Non-Market - Hockey stick'!AS115), 1)</f>
        <v>1</v>
      </c>
      <c r="AT115" s="22">
        <f>IF(Settings!$F$15="MERGE",IF(Settings!$C$16="No",1, (1 - ((Temperatures!$C115-Parameters!$B$205)/Parameters!$B$203)^2)^'Non-Market - Hockey stick'!AT115), 1)</f>
        <v>1</v>
      </c>
      <c r="AU115" s="22">
        <f>IF(Settings!$F$15="MERGE",IF(Settings!$C$16="No",1, (1 - ((Temperatures!$C115-Parameters!$B$205)/Parameters!$B$203)^2)^'Non-Market - Hockey stick'!AU115), 1)</f>
        <v>1</v>
      </c>
      <c r="AV115" s="22">
        <f>IF(Settings!$F$15="MERGE",IF(Settings!$C$16="No",1, (1 - ((Temperatures!$C115-Parameters!$B$205)/Parameters!$B$203)^2)^'Non-Market - Hockey stick'!AV115), 1)</f>
        <v>1</v>
      </c>
      <c r="AW115" s="22">
        <f>IF(Settings!$F$15="MERGE",IF(Settings!$C$16="No",1, (1 - ((Temperatures!$C115-Parameters!$B$205)/Parameters!$B$203)^2)^'Non-Market - Hockey stick'!AW115), 1)</f>
        <v>1</v>
      </c>
      <c r="AX115" s="22">
        <f>IF(Settings!$F$15="MERGE",IF(Settings!$C$16="No",1, (1 - ((Temperatures!$C115-Parameters!$B$205)/Parameters!$B$203)^2)^'Non-Market - Hockey stick'!AX115), 1)</f>
        <v>1</v>
      </c>
      <c r="AY115" s="22">
        <f>IF(Settings!$F$15="MERGE",IF(Settings!$C$16="No",1, (1 - ((Temperatures!$C115-Parameters!$B$205)/Parameters!$B$203)^2)^'Non-Market - Hockey stick'!AY115), 1)</f>
        <v>1</v>
      </c>
      <c r="AZ115" s="22">
        <f>IF(Settings!$F$15="MERGE",IF(Settings!$C$16="No",1, (1 - ((Temperatures!$C115-Parameters!$B$205)/Parameters!$B$203)^2)^'Non-Market - Hockey stick'!AZ115), 1)</f>
        <v>1</v>
      </c>
      <c r="BA115" s="22">
        <f>IF(Settings!$F$15="MERGE",IF(Settings!$C$16="No",1, (1 - ((Temperatures!$C115-Parameters!$B$205)/Parameters!$B$203)^2)^'Non-Market - Hockey stick'!BA115), 1)</f>
        <v>1</v>
      </c>
      <c r="BB115" s="22">
        <f>IF(Settings!$F$15="MERGE",IF(Settings!$C$16="No",1, (1 - ((Temperatures!$C115-Parameters!$B$205)/Parameters!$B$203)^2)^'Non-Market - Hockey stick'!BB115), 1)</f>
        <v>1</v>
      </c>
      <c r="BC115" s="22">
        <f>IF(Settings!$F$15="MERGE",IF(Settings!$C$16="No",1, (1 - ((Temperatures!$C115-Parameters!$B$205)/Parameters!$B$203)^2)^'Non-Market - Hockey stick'!BC115), 1)</f>
        <v>1</v>
      </c>
      <c r="BD115" s="22">
        <f>IF(Settings!$F$15="MERGE",IF(Settings!$C$16="No",1, (1 - ((Temperatures!$C115-Parameters!$B$205)/Parameters!$B$203)^2)^'Non-Market - Hockey stick'!BD115), 1)</f>
        <v>1</v>
      </c>
      <c r="BE115" s="22">
        <f>IF(Settings!$F$15="MERGE",IF(Settings!$C$16="No",1, (1 - ((Temperatures!$C115-Parameters!$B$205)/Parameters!$B$203)^2)^'Non-Market - Hockey stick'!BE115), 1)</f>
        <v>1</v>
      </c>
      <c r="BF115" s="22">
        <f>IF(Settings!$F$15="MERGE",IF(Settings!$C$16="No",1, (1 - ((Temperatures!$C115-Parameters!$B$205)/Parameters!$B$203)^2)^'Non-Market - Hockey stick'!BF115), 1)</f>
        <v>1</v>
      </c>
      <c r="BG115" s="22">
        <f>IF(Settings!$F$15="MERGE",IF(Settings!$C$16="No",1, (1 - ((Temperatures!$C115-Parameters!$B$205)/Parameters!$B$203)^2)^'Non-Market - Hockey stick'!BG115), 1)</f>
        <v>1</v>
      </c>
      <c r="BH115" s="22">
        <f>IF(Settings!$F$15="MERGE",IF(Settings!$C$16="No",1, (1 - ((Temperatures!$C115-Parameters!$B$205)/Parameters!$B$203)^2)^'Non-Market - Hockey stick'!BH115), 1)</f>
        <v>1</v>
      </c>
      <c r="BI115" s="22">
        <f>IF(Settings!$F$15="MERGE",IF(Settings!$C$16="No",1, (1 - ((Temperatures!$C115-Parameters!$B$205)/Parameters!$B$203)^2)^'Non-Market - Hockey stick'!BI115), 1)</f>
        <v>1</v>
      </c>
      <c r="BJ115" s="22">
        <f>IF(Settings!$F$15="MERGE",IF(Settings!$C$16="No",1, (1 - ((Temperatures!$C115-Parameters!$B$205)/Parameters!$B$203)^2)^'Non-Market - Hockey stick'!BJ115), 1)</f>
        <v>1</v>
      </c>
      <c r="BK115" s="22">
        <f>IF(Settings!$F$15="MERGE",IF(Settings!$C$16="No",1, (1 - ((Temperatures!$C115-Parameters!$B$205)/Parameters!$B$203)^2)^'Non-Market - Hockey stick'!BK115), 1)</f>
        <v>1</v>
      </c>
      <c r="BL115" s="22">
        <f>IF(Settings!$F$15="MERGE",IF(Settings!$C$16="No",1, (1 - ((Temperatures!$C115-Parameters!$B$205)/Parameters!$B$203)^2)^'Non-Market - Hockey stick'!BL115), 1)</f>
        <v>1</v>
      </c>
      <c r="BM115" s="22">
        <f>IF(Settings!$F$15="MERGE",IF(Settings!$C$16="No",1, (1 - ((Temperatures!$C115-Parameters!$B$205)/Parameters!$B$203)^2)^'Non-Market - Hockey stick'!BM115), 1)</f>
        <v>1</v>
      </c>
      <c r="BN115" s="22">
        <f>IF(Settings!$F$15="MERGE",IF(Settings!$C$16="No",1, (1 - ((Temperatures!$C115-Parameters!$B$205)/Parameters!$B$203)^2)^'Non-Market - Hockey stick'!BN115), 1)</f>
        <v>1</v>
      </c>
      <c r="BO115" s="22">
        <f>IF(Settings!$F$15="MERGE",IF(Settings!$C$16="No",1, (1 - ((Temperatures!$C115-Parameters!$B$205)/Parameters!$B$203)^2)^'Non-Market - Hockey stick'!BO115), 1)</f>
        <v>1</v>
      </c>
      <c r="BP115" s="22">
        <f>IF(Settings!$F$15="MERGE",IF(Settings!$C$16="No",1, (1 - ((Temperatures!$C115-Parameters!$B$205)/Parameters!$B$203)^2)^'Non-Market - Hockey stick'!BP115), 1)</f>
        <v>1</v>
      </c>
      <c r="BQ115" s="22">
        <f>IF(Settings!$F$15="MERGE",IF(Settings!$C$16="No",1, (1 - ((Temperatures!$C115-Parameters!$B$205)/Parameters!$B$203)^2)^'Non-Market - Hockey stick'!BQ115), 1)</f>
        <v>1</v>
      </c>
      <c r="BR115" s="22">
        <f>IF(Settings!$F$15="MERGE",IF(Settings!$C$16="No",1, (1 - ((Temperatures!$C115-Parameters!$B$205)/Parameters!$B$203)^2)^'Non-Market - Hockey stick'!BR115), 1)</f>
        <v>1</v>
      </c>
      <c r="BS115" s="22">
        <f>IF(Settings!$F$15="MERGE",IF(Settings!$C$16="No",1, (1 - ((Temperatures!$C115-Parameters!$B$205)/Parameters!$B$203)^2)^'Non-Market - Hockey stick'!BS115), 1)</f>
        <v>1</v>
      </c>
      <c r="BT115" s="22">
        <f>IF(Settings!$F$15="MERGE",IF(Settings!$C$16="No",1, (1 - ((Temperatures!$C115-Parameters!$B$205)/Parameters!$B$203)^2)^'Non-Market - Hockey stick'!BT115), 1)</f>
        <v>1</v>
      </c>
      <c r="BU115" s="22">
        <f>IF(Settings!$F$15="MERGE",IF(Settings!$C$16="No",1, (1 - ((Temperatures!$C115-Parameters!$B$205)/Parameters!$B$203)^2)^'Non-Market - Hockey stick'!BU115), 1)</f>
        <v>1</v>
      </c>
      <c r="BV115" s="22">
        <f>IF(Settings!$F$15="MERGE",IF(Settings!$C$16="No",1, (1 - ((Temperatures!$C115-Parameters!$B$205)/Parameters!$B$203)^2)^'Non-Market - Hockey stick'!BV115), 1)</f>
        <v>1</v>
      </c>
      <c r="BW115" s="22">
        <f>IF(Settings!$F$15="MERGE",IF(Settings!$C$16="No",1, (1 - ((Temperatures!$C115-Parameters!$B$205)/Parameters!$B$203)^2)^'Non-Market - Hockey stick'!BW115), 1)</f>
        <v>1</v>
      </c>
      <c r="BX115" s="22">
        <f>IF(Settings!$F$15="MERGE",IF(Settings!$C$16="No",1, (1 - ((Temperatures!$C115-Parameters!$B$205)/Parameters!$B$203)^2)^'Non-Market - Hockey stick'!BX115), 1)</f>
        <v>1</v>
      </c>
      <c r="BY115" s="22">
        <f>IF(Settings!$F$15="MERGE",IF(Settings!$C$16="No",1, (1 - ((Temperatures!$C115-Parameters!$B$205)/Parameters!$B$203)^2)^'Non-Market - Hockey stick'!BY115), 1)</f>
        <v>1</v>
      </c>
      <c r="BZ115" s="22">
        <f>IF(Settings!$F$15="MERGE",IF(Settings!$C$16="No",1, (1 - ((Temperatures!$C115-Parameters!$B$205)/Parameters!$B$203)^2)^'Non-Market - Hockey stick'!BZ115), 1)</f>
        <v>1</v>
      </c>
      <c r="CA115" s="22">
        <f>IF(Settings!$F$15="MERGE",IF(Settings!$C$16="No",1, (1 - ((Temperatures!$C115-Parameters!$B$205)/Parameters!$B$203)^2)^'Non-Market - Hockey stick'!CA115), 1)</f>
        <v>1</v>
      </c>
      <c r="CB115" s="22">
        <f>IF(Settings!$F$15="MERGE",IF(Settings!$C$16="No",1, (1 - ((Temperatures!$C115-Parameters!$B$205)/Parameters!$B$203)^2)^'Non-Market - Hockey stick'!CB115), 1)</f>
        <v>1</v>
      </c>
      <c r="CC115" s="22">
        <f>IF(Settings!$F$15="MERGE",IF(Settings!$C$16="No",1, (1 - ((Temperatures!$C115-Parameters!$B$205)/Parameters!$B$203)^2)^'Non-Market - Hockey stick'!CC115), 1)</f>
        <v>1</v>
      </c>
      <c r="CD115" s="22">
        <f>IF(Settings!$F$15="MERGE",IF(Settings!$C$16="No",1, (1 - ((Temperatures!$C115-Parameters!$B$205)/Parameters!$B$203)^2)^'Non-Market - Hockey stick'!CD115), 1)</f>
        <v>1</v>
      </c>
      <c r="CE115" s="22">
        <f>IF(Settings!$F$15="MERGE",IF(Settings!$C$16="No",1, (1 - ((Temperatures!$C115-Parameters!$B$205)/Parameters!$B$203)^2)^'Non-Market - Hockey stick'!CE115), 1)</f>
        <v>1</v>
      </c>
      <c r="CF115" s="22">
        <f>IF(Settings!$F$15="MERGE",IF(Settings!$C$16="No",1, (1 - ((Temperatures!$C115-Parameters!$B$205)/Parameters!$B$203)^2)^'Non-Market - Hockey stick'!CF115), 1)</f>
        <v>1</v>
      </c>
      <c r="CG115" s="22">
        <f>IF(Settings!$F$15="MERGE",IF(Settings!$C$16="No",1, (1 - ((Temperatures!$C115-Parameters!$B$205)/Parameters!$B$203)^2)^'Non-Market - Hockey stick'!CG115), 1)</f>
        <v>1</v>
      </c>
      <c r="CH115" s="22">
        <f>IF(Settings!$F$15="MERGE",IF(Settings!$C$16="No",1, (1 - ((Temperatures!$C115-Parameters!$B$205)/Parameters!$B$203)^2)^'Non-Market - Hockey stick'!CH115), 1)</f>
        <v>1</v>
      </c>
      <c r="CI115" s="22">
        <f>IF(Settings!$F$15="MERGE",IF(Settings!$C$16="No",1, (1 - ((Temperatures!$C115-Parameters!$B$205)/Parameters!$B$203)^2)^'Non-Market - Hockey stick'!CI115), 1)</f>
        <v>1</v>
      </c>
      <c r="CJ115" s="22">
        <f>IF(Settings!$F$15="MERGE",IF(Settings!$C$16="No",1, (1 - ((Temperatures!$C115-Parameters!$B$205)/Parameters!$B$203)^2)^'Non-Market - Hockey stick'!CJ115), 1)</f>
        <v>1</v>
      </c>
      <c r="CK115" s="22">
        <f>IF(Settings!$F$15="MERGE",IF(Settings!$C$16="No",1, (1 - ((Temperatures!$C115-Parameters!$B$205)/Parameters!$B$203)^2)^'Non-Market - Hockey stick'!CK115), 1)</f>
        <v>1</v>
      </c>
      <c r="CL115" s="22">
        <f>IF(Settings!$F$15="MERGE",IF(Settings!$C$16="No",1, (1 - ((Temperatures!$C115-Parameters!$B$205)/Parameters!$B$203)^2)^'Non-Market - Hockey stick'!CL115), 1)</f>
        <v>1</v>
      </c>
      <c r="CM115" s="22">
        <f>IF(Settings!$F$15="MERGE",IF(Settings!$C$16="No",1, (1 - ((Temperatures!$C115-Parameters!$B$205)/Parameters!$B$203)^2)^'Non-Market - Hockey stick'!CM115), 1)</f>
        <v>1</v>
      </c>
      <c r="CN115" s="22">
        <f>IF(Settings!$F$15="MERGE",IF(Settings!$C$16="No",1, (1 - ((Temperatures!$C115-Parameters!$B$205)/Parameters!$B$203)^2)^'Non-Market - Hockey stick'!CN115), 1)</f>
        <v>1</v>
      </c>
      <c r="CO115" s="22">
        <f>IF(Settings!$F$15="MERGE",IF(Settings!$C$16="No",1, (1 - ((Temperatures!$C115-Parameters!$B$205)/Parameters!$B$203)^2)^'Non-Market - Hockey stick'!CO115), 1)</f>
        <v>1</v>
      </c>
      <c r="CP115" s="22">
        <f>IF(Settings!$F$15="MERGE",IF(Settings!$C$16="No",1, (1 - ((Temperatures!$C115-Parameters!$B$205)/Parameters!$B$203)^2)^'Non-Market - Hockey stick'!CP115), 1)</f>
        <v>1</v>
      </c>
      <c r="CQ115" s="22">
        <f>IF(Settings!$F$15="MERGE",IF(Settings!$C$16="No",1, (1 - ((Temperatures!$C115-Parameters!$B$205)/Parameters!$B$203)^2)^'Non-Market - Hockey stick'!CQ115), 1)</f>
        <v>1</v>
      </c>
      <c r="CR115" s="22">
        <f>IF(Settings!$F$15="MERGE",IF(Settings!$C$16="No",1, (1 - ((Temperatures!$C115-Parameters!$B$205)/Parameters!$B$203)^2)^'Non-Market - Hockey stick'!CR115), 1)</f>
        <v>1</v>
      </c>
      <c r="CS115" s="22">
        <f>IF(Settings!$F$15="MERGE",IF(Settings!$C$16="No",1, (1 - ((Temperatures!$C115-Parameters!$B$205)/Parameters!$B$203)^2)^'Non-Market - Hockey stick'!CS115), 1)</f>
        <v>1</v>
      </c>
      <c r="CT115" s="22">
        <f>IF(Settings!$F$15="MERGE",IF(Settings!$C$16="No",1, (1 - ((Temperatures!$C115-Parameters!$B$205)/Parameters!$B$203)^2)^'Non-Market - Hockey stick'!CT115), 1)</f>
        <v>1</v>
      </c>
      <c r="CU115" s="22">
        <f>IF(Settings!$F$15="MERGE",IF(Settings!$C$16="No",1, (1 - ((Temperatures!$C115-Parameters!$B$205)/Parameters!$B$203)^2)^'Non-Market - Hockey stick'!CU115), 1)</f>
        <v>1</v>
      </c>
      <c r="CV115" s="22">
        <f>IF(Settings!$F$15="MERGE",IF(Settings!$C$16="No",1, (1 - ((Temperatures!$C115-Parameters!$B$205)/Parameters!$B$203)^2)^'Non-Market - Hockey stick'!CV115), 1)</f>
        <v>1</v>
      </c>
      <c r="CW115" s="22">
        <f>IF(Settings!$F$15="MERGE",IF(Settings!$C$16="No",1, (1 - ((Temperatures!$C115-Parameters!$B$205)/Parameters!$B$203)^2)^'Non-Market - Hockey stick'!CW115), 1)</f>
        <v>1</v>
      </c>
      <c r="CX115" s="22">
        <f>IF(Settings!$F$15="MERGE",IF(Settings!$C$16="No",1, (1 - ((Temperatures!$C115-Parameters!$B$205)/Parameters!$B$203)^2)^'Non-Market - Hockey stick'!CX115), 1)</f>
        <v>1</v>
      </c>
      <c r="CY115" s="22">
        <f>IF(Settings!$F$15="MERGE",IF(Settings!$C$16="No",1, (1 - ((Temperatures!$C115-Parameters!$B$205)/Parameters!$B$203)^2)^'Non-Market - Hockey stick'!CY115), 1)</f>
        <v>1</v>
      </c>
      <c r="CZ115" s="22">
        <f>IF(Settings!$F$15="MERGE",IF(Settings!$C$16="No",1, (1 - ((Temperatures!$C115-Parameters!$B$205)/Parameters!$B$203)^2)^'Non-Market - Hockey stick'!CZ115), 1)</f>
        <v>1</v>
      </c>
      <c r="DA115" s="22">
        <f>IF(Settings!$F$15="MERGE",IF(Settings!$C$16="No",1, (1 - ((Temperatures!$C115-Parameters!$B$205)/Parameters!$B$203)^2)^'Non-Market - Hockey stick'!DA115), 1)</f>
        <v>1</v>
      </c>
      <c r="DB115" s="22">
        <f>IF(Settings!$F$15="MERGE",IF(Settings!$C$16="No",1, (1 - ((Temperatures!$C115-Parameters!$B$205)/Parameters!$B$203)^2)^'Non-Market - Hockey stick'!DB115), 1)</f>
        <v>1</v>
      </c>
      <c r="DC115" s="22">
        <f>IF(Settings!$F$15="MERGE",IF(Settings!$C$16="No",1, (1 - ((Temperatures!$C115-Parameters!$B$205)/Parameters!$B$203)^2)^'Non-Market - Hockey stick'!DC115), 1)</f>
        <v>1</v>
      </c>
      <c r="DD115" s="22">
        <f>IF(Settings!$F$15="MERGE",IF(Settings!$C$16="No",1, (1 - ((Temperatures!$C115-Parameters!$B$205)/Parameters!$B$203)^2)^'Non-Market - Hockey stick'!DD115), 1)</f>
        <v>1</v>
      </c>
      <c r="DE115" s="22">
        <f>IF(Settings!$F$15="MERGE",IF(Settings!$C$16="No",1, (1 - ((Temperatures!$C115-Parameters!$B$205)/Parameters!$B$203)^2)^'Non-Market - Hockey stick'!DE115), 1)</f>
        <v>1</v>
      </c>
      <c r="DF115" s="22">
        <f>IF(Settings!$F$15="MERGE",IF(Settings!$C$16="No",1, (1 - ((Temperatures!$C115-Parameters!$B$205)/Parameters!$B$203)^2)^'Non-Market - Hockey stick'!DF115), 1)</f>
        <v>1</v>
      </c>
      <c r="DG115" s="22">
        <f>IF(Settings!$F$15="MERGE",IF(Settings!$C$16="No",1, (1 - ((Temperatures!$C115-Parameters!$B$205)/Parameters!$B$203)^2)^'Non-Market - Hockey stick'!DG115), 1)</f>
        <v>1</v>
      </c>
      <c r="DH115" s="22">
        <f>IF(Settings!$F$15="MERGE",IF(Settings!$C$16="No",1, (1 - ((Temperatures!$C115-Parameters!$B$205)/Parameters!$B$203)^2)^'Non-Market - Hockey stick'!DH115), 1)</f>
        <v>1</v>
      </c>
      <c r="DI115" s="22">
        <f>IF(Settings!$F$15="MERGE",IF(Settings!$C$16="No",1, (1 - ((Temperatures!$C115-Parameters!$B$205)/Parameters!$B$203)^2)^'Non-Market - Hockey stick'!DI115), 1)</f>
        <v>1</v>
      </c>
      <c r="DJ115" s="22">
        <f>IF(Settings!$F$15="MERGE",IF(Settings!$C$16="No",1, (1 - ((Temperatures!$C115-Parameters!$B$205)/Parameters!$B$203)^2)^'Non-Market - Hockey stick'!DJ115), 1)</f>
        <v>1</v>
      </c>
      <c r="DK115" s="22">
        <f>IF(Settings!$F$15="MERGE",IF(Settings!$C$16="No",1, (1 - ((Temperatures!$C115-Parameters!$B$205)/Parameters!$B$203)^2)^'Non-Market - Hockey stick'!DK115), 1)</f>
        <v>1</v>
      </c>
      <c r="DL115" s="22">
        <f>IF(Settings!$F$15="MERGE",IF(Settings!$C$16="No",1, (1 - ((Temperatures!$C115-Parameters!$B$205)/Parameters!$B$203)^2)^'Non-Market - Hockey stick'!DL115), 1)</f>
        <v>1</v>
      </c>
      <c r="DM115" s="22">
        <f>IF(Settings!$F$15="MERGE",IF(Settings!$C$16="No",1, (1 - ((Temperatures!$C115-Parameters!$B$205)/Parameters!$B$203)^2)^'Non-Market - Hockey stick'!DM115), 1)</f>
        <v>1</v>
      </c>
      <c r="DN115" s="22">
        <f>IF(Settings!$F$15="MERGE",IF(Settings!$C$16="No",1, (1 - ((Temperatures!$C115-Parameters!$B$205)/Parameters!$B$203)^2)^'Non-Market - Hockey stick'!DN115), 1)</f>
        <v>1</v>
      </c>
      <c r="DO115" s="22">
        <f>IF(Settings!$F$15="MERGE",IF(Settings!$C$16="No",1, (1 - ((Temperatures!$C115-Parameters!$B$205)/Parameters!$B$203)^2)^'Non-Market - Hockey stick'!DO115), 1)</f>
        <v>1</v>
      </c>
      <c r="DP115" s="22">
        <f>IF(Settings!$F$15="MERGE",IF(Settings!$C$16="No",1, (1 - ((Temperatures!$C115-Parameters!$B$205)/Parameters!$B$203)^2)^'Non-Market - Hockey stick'!DP115), 1)</f>
        <v>1</v>
      </c>
      <c r="DQ115" s="22">
        <f>IF(Settings!$F$15="MERGE",IF(Settings!$C$16="No",1, (1 - ((Temperatures!$C115-Parameters!$B$205)/Parameters!$B$203)^2)^'Non-Market - Hockey stick'!DQ115), 1)</f>
        <v>1</v>
      </c>
      <c r="DR115" s="22">
        <f>IF(Settings!$F$15="MERGE",IF(Settings!$C$16="No",1, (1 - ((Temperatures!$C115-Parameters!$B$205)/Parameters!$B$203)^2)^'Non-Market - Hockey stick'!DR115), 1)</f>
        <v>1</v>
      </c>
      <c r="DS115" s="22">
        <f>IF(Settings!$F$15="MERGE",IF(Settings!$C$16="No",1, (1 - ((Temperatures!$C115-Parameters!$B$205)/Parameters!$B$203)^2)^'Non-Market - Hockey stick'!DS115), 1)</f>
        <v>1</v>
      </c>
      <c r="DT115" s="22">
        <f>IF(Settings!$F$15="MERGE",IF(Settings!$C$16="No",1, (1 - ((Temperatures!$C115-Parameters!$B$205)/Parameters!$B$203)^2)^'Non-Market - Hockey stick'!DT115), 1)</f>
        <v>1</v>
      </c>
      <c r="DU115" s="22">
        <f>IF(Settings!$F$15="MERGE",IF(Settings!$C$16="No",1, (1 - ((Temperatures!$C115-Parameters!$B$205)/Parameters!$B$203)^2)^'Non-Market - Hockey stick'!DU115), 1)</f>
        <v>1</v>
      </c>
      <c r="DV115" s="22">
        <f>IF(Settings!$F$15="MERGE",IF(Settings!$C$16="No",1, (1 - ((Temperatures!$C115-Parameters!$B$205)/Parameters!$B$203)^2)^'Non-Market - Hockey stick'!DV115), 1)</f>
        <v>1</v>
      </c>
      <c r="DW115" s="22">
        <f>IF(Settings!$F$15="MERGE",IF(Settings!$C$16="No",1, (1 - ((Temperatures!$C115-Parameters!$B$205)/Parameters!$B$203)^2)^'Non-Market - Hockey stick'!DW115), 1)</f>
        <v>1</v>
      </c>
      <c r="DX115" s="22">
        <f>IF(Settings!$F$15="MERGE",IF(Settings!$C$16="No",1, (1 - ((Temperatures!$C115-Parameters!$B$205)/Parameters!$B$203)^2)^'Non-Market - Hockey stick'!DX115), 1)</f>
        <v>1</v>
      </c>
      <c r="DY115" s="22">
        <f>IF(Settings!$F$15="MERGE",IF(Settings!$C$16="No",1, (1 - ((Temperatures!$C115-Parameters!$B$205)/Parameters!$B$203)^2)^'Non-Market - Hockey stick'!DY115), 1)</f>
        <v>1</v>
      </c>
      <c r="DZ115" s="22">
        <f>IF(Settings!$F$15="MERGE",IF(Settings!$C$16="No",1, (1 - ((Temperatures!$C115-Parameters!$B$205)/Parameters!$B$203)^2)^'Non-Market - Hockey stick'!DZ115), 1)</f>
        <v>1</v>
      </c>
      <c r="EA115" s="22">
        <f>IF(Settings!$F$15="MERGE",IF(Settings!$C$16="No",1, (1 - ((Temperatures!$C115-Parameters!$B$205)/Parameters!$B$203)^2)^'Non-Market - Hockey stick'!EA115), 1)</f>
        <v>1</v>
      </c>
      <c r="EB115" s="22">
        <f>IF(Settings!$F$15="MERGE",IF(Settings!$C$16="No",1, (1 - ((Temperatures!$C115-Parameters!$B$205)/Parameters!$B$203)^2)^'Non-Market - Hockey stick'!EB115), 1)</f>
        <v>1</v>
      </c>
      <c r="EC115" s="22">
        <f>IF(Settings!$F$15="MERGE",IF(Settings!$C$16="No",1, (1 - ((Temperatures!$C115-Parameters!$B$205)/Parameters!$B$203)^2)^'Non-Market - Hockey stick'!EC115), 1)</f>
        <v>1</v>
      </c>
      <c r="ED115" s="22">
        <f>IF(Settings!$F$15="MERGE",IF(Settings!$C$16="No",1, (1 - ((Temperatures!$C115-Parameters!$B$205)/Parameters!$B$203)^2)^'Non-Market - Hockey stick'!ED115), 1)</f>
        <v>1</v>
      </c>
      <c r="EE115" s="22">
        <f>IF(Settings!$F$15="MERGE",IF(Settings!$C$16="No",1, (1 - ((Temperatures!$C115-Parameters!$B$205)/Parameters!$B$203)^2)^'Non-Market - Hockey stick'!EE115), 1)</f>
        <v>1</v>
      </c>
      <c r="EF115" s="22">
        <f>IF(Settings!$F$15="MERGE",IF(Settings!$C$16="No",1, (1 - ((Temperatures!$C115-Parameters!$B$205)/Parameters!$B$203)^2)^'Non-Market - Hockey stick'!EF115), 1)</f>
        <v>1</v>
      </c>
      <c r="EG115" s="22">
        <f>IF(Settings!$F$15="MERGE",IF(Settings!$C$16="No",1, (1 - ((Temperatures!$C115-Parameters!$B$205)/Parameters!$B$203)^2)^'Non-Market - Hockey stick'!EG115), 1)</f>
        <v>1</v>
      </c>
      <c r="EH115" s="22">
        <f>IF(Settings!$F$15="MERGE",IF(Settings!$C$16="No",1, (1 - ((Temperatures!$C115-Parameters!$B$205)/Parameters!$B$203)^2)^'Non-Market - Hockey stick'!EH115), 1)</f>
        <v>1</v>
      </c>
      <c r="EI115" s="22">
        <f>IF(Settings!$F$15="MERGE",IF(Settings!$C$16="No",1, (1 - ((Temperatures!$C115-Parameters!$B$205)/Parameters!$B$203)^2)^'Non-Market - Hockey stick'!EI115), 1)</f>
        <v>1</v>
      </c>
      <c r="EJ115" s="22">
        <f>IF(Settings!$F$15="MERGE",IF(Settings!$C$16="No",1, (1 - ((Temperatures!$C115-Parameters!$B$205)/Parameters!$B$203)^2)^'Non-Market - Hockey stick'!EJ115), 1)</f>
        <v>1</v>
      </c>
      <c r="EK115" s="22">
        <f>IF(Settings!$F$15="MERGE",IF(Settings!$C$16="No",1, (1 - ((Temperatures!$C115-Parameters!$B$205)/Parameters!$B$203)^2)^'Non-Market - Hockey stick'!EK115), 1)</f>
        <v>1</v>
      </c>
      <c r="EL115" s="22">
        <f>IF(Settings!$F$15="MERGE",IF(Settings!$C$16="No",1, (1 - ((Temperatures!$C115-Parameters!$B$205)/Parameters!$B$203)^2)^'Non-Market - Hockey stick'!EL115), 1)</f>
        <v>1</v>
      </c>
      <c r="EM115" s="22">
        <f>IF(Settings!$F$15="MERGE",IF(Settings!$C$16="No",1, (1 - ((Temperatures!$C115-Parameters!$B$205)/Parameters!$B$203)^2)^'Non-Market - Hockey stick'!EM115), 1)</f>
        <v>1</v>
      </c>
      <c r="EN115" s="22">
        <f>IF(Settings!$F$15="MERGE",IF(Settings!$C$16="No",1, (1 - ((Temperatures!$C115-Parameters!$B$205)/Parameters!$B$203)^2)^'Non-Market - Hockey stick'!EN115), 1)</f>
        <v>1</v>
      </c>
      <c r="EO115" s="22">
        <f>IF(Settings!$F$15="MERGE",IF(Settings!$C$16="No",1, (1 - ((Temperatures!$C115-Parameters!$B$205)/Parameters!$B$203)^2)^'Non-Market - Hockey stick'!EO115), 1)</f>
        <v>1</v>
      </c>
      <c r="EP115" s="22">
        <f>IF(Settings!$F$15="MERGE",IF(Settings!$C$16="No",1, (1 - ((Temperatures!$C115-Parameters!$B$205)/Parameters!$B$203)^2)^'Non-Market - Hockey stick'!EP115), 1)</f>
        <v>1</v>
      </c>
      <c r="EQ115" s="22">
        <f>IF(Settings!$F$15="MERGE",IF(Settings!$C$16="No",1, (1 - ((Temperatures!$C115-Parameters!$B$205)/Parameters!$B$203)^2)^'Non-Market - Hockey stick'!EQ115), 1)</f>
        <v>1</v>
      </c>
      <c r="ER115" s="22">
        <f>IF(Settings!$F$15="MERGE",IF(Settings!$C$16="No",1, (1 - ((Temperatures!$C115-Parameters!$B$205)/Parameters!$B$203)^2)^'Non-Market - Hockey stick'!ER115), 1)</f>
        <v>1</v>
      </c>
      <c r="ES115" s="22">
        <f>IF(Settings!$F$15="MERGE",IF(Settings!$C$16="No",1, (1 - ((Temperatures!$C115-Parameters!$B$205)/Parameters!$B$203)^2)^'Non-Market - Hockey stick'!ES115), 1)</f>
        <v>1</v>
      </c>
      <c r="ET115" s="22">
        <f>IF(Settings!$F$15="MERGE",IF(Settings!$C$16="No",1, (1 - ((Temperatures!$C115-Parameters!$B$205)/Parameters!$B$203)^2)^'Non-Market - Hockey stick'!ET115), 1)</f>
        <v>1</v>
      </c>
      <c r="EU115" s="22">
        <f>IF(Settings!$F$15="MERGE",IF(Settings!$C$16="No",1, (1 - ((Temperatures!$C115-Parameters!$B$205)/Parameters!$B$203)^2)^'Non-Market - Hockey stick'!EU115), 1)</f>
        <v>1</v>
      </c>
      <c r="EV115" s="22">
        <f>IF(Settings!$F$15="MERGE",IF(Settings!$C$16="No",1, (1 - ((Temperatures!$C115-Parameters!$B$205)/Parameters!$B$203)^2)^'Non-Market - Hockey stick'!EV115), 1)</f>
        <v>1</v>
      </c>
      <c r="EW115" s="22">
        <f>IF(Settings!$F$15="MERGE",IF(Settings!$C$16="No",1, (1 - ((Temperatures!$C115-Parameters!$B$205)/Parameters!$B$203)^2)^'Non-Market - Hockey stick'!EW115), 1)</f>
        <v>1</v>
      </c>
      <c r="EX115" s="22">
        <f>IF(Settings!$F$15="MERGE",IF(Settings!$C$16="No",1, (1 - ((Temperatures!$C115-Parameters!$B$205)/Parameters!$B$203)^2)^'Non-Market - Hockey stick'!EX115), 1)</f>
        <v>1</v>
      </c>
      <c r="EY115" s="22">
        <f>IF(Settings!$F$15="MERGE",IF(Settings!$C$16="No",1, (1 - ((Temperatures!$C115-Parameters!$B$205)/Parameters!$B$203)^2)^'Non-Market - Hockey stick'!EY115), 1)</f>
        <v>1</v>
      </c>
      <c r="EZ115" s="22">
        <f>IF(Settings!$F$15="MERGE",IF(Settings!$C$16="No",1, (1 - ((Temperatures!$C115-Parameters!$B$205)/Parameters!$B$203)^2)^'Non-Market - Hockey stick'!EZ115), 1)</f>
        <v>1</v>
      </c>
      <c r="FA115" s="22">
        <f>IF(Settings!$F$15="MERGE",IF(Settings!$C$16="No",1, (1 - ((Temperatures!$C115-Parameters!$B$205)/Parameters!$B$203)^2)^'Non-Market - Hockey stick'!FA115), 1)</f>
        <v>1</v>
      </c>
      <c r="FB115" s="22">
        <f>IF(Settings!$F$15="MERGE",IF(Settings!$C$16="No",1, (1 - ((Temperatures!$C115-Parameters!$B$205)/Parameters!$B$203)^2)^'Non-Market - Hockey stick'!FB115), 1)</f>
        <v>1</v>
      </c>
      <c r="FC115" s="22">
        <f>IF(Settings!$F$15="MERGE",IF(Settings!$C$16="No",1, (1 - ((Temperatures!$C115-Parameters!$B$205)/Parameters!$B$203)^2)^'Non-Market - Hockey stick'!FC115), 1)</f>
        <v>1</v>
      </c>
      <c r="FD115" s="22">
        <f>IF(Settings!$F$15="MERGE",IF(Settings!$C$16="No",1, (1 - ((Temperatures!$C115-Parameters!$B$205)/Parameters!$B$203)^2)^'Non-Market - Hockey stick'!FD115), 1)</f>
        <v>1</v>
      </c>
      <c r="FE115" s="22">
        <f>IF(Settings!$F$15="MERGE",IF(Settings!$C$16="No",1, (1 - ((Temperatures!$C115-Parameters!$B$205)/Parameters!$B$203)^2)^'Non-Market - Hockey stick'!FE115), 1)</f>
        <v>1</v>
      </c>
      <c r="FF115" s="22">
        <f>IF(Settings!$F$15="MERGE",IF(Settings!$C$16="No",1, (1 - ((Temperatures!$C115-Parameters!$B$205)/Parameters!$B$203)^2)^'Non-Market - Hockey stick'!FF115), 1)</f>
        <v>1</v>
      </c>
      <c r="FG115" s="22">
        <f>IF(Settings!$F$15="MERGE",IF(Settings!$C$16="No",1, (1 - ((Temperatures!$C115-Parameters!$B$205)/Parameters!$B$203)^2)^'Non-Market - Hockey stick'!FG115), 1)</f>
        <v>1</v>
      </c>
      <c r="FH115" s="22">
        <f>IF(Settings!$F$15="MERGE",IF(Settings!$C$16="No",1, (1 - ((Temperatures!$C115-Parameters!$B$205)/Parameters!$B$203)^2)^'Non-Market - Hockey stick'!FH115), 1)</f>
        <v>1</v>
      </c>
      <c r="FI115" s="22">
        <f>IF(Settings!$F$15="MERGE",IF(Settings!$C$16="No",1, (1 - ((Temperatures!$C115-Parameters!$B$205)/Parameters!$B$203)^2)^'Non-Market - Hockey stick'!FI115), 1)</f>
        <v>1</v>
      </c>
      <c r="FJ115" s="22">
        <f>IF(Settings!$F$15="MERGE",IF(Settings!$C$16="No",1, (1 - ((Temperatures!$C115-Parameters!$B$205)/Parameters!$B$203)^2)^'Non-Market - Hockey stick'!FJ115), 1)</f>
        <v>1</v>
      </c>
      <c r="FK115" s="22">
        <f>IF(Settings!$F$15="MERGE",IF(Settings!$C$16="No",1, (1 - ((Temperatures!$C115-Parameters!$B$205)/Parameters!$B$203)^2)^'Non-Market - Hockey stick'!FK115), 1)</f>
        <v>1</v>
      </c>
      <c r="FL115" s="22">
        <f>IF(Settings!$F$15="MERGE",IF(Settings!$C$16="No",1, (1 - ((Temperatures!$C115-Parameters!$B$205)/Parameters!$B$203)^2)^'Non-Market - Hockey stick'!FL115), 1)</f>
        <v>1</v>
      </c>
      <c r="FM115" s="22">
        <f>IF(Settings!$F$15="MERGE",IF(Settings!$C$16="No",1, (1 - ((Temperatures!$C115-Parameters!$B$205)/Parameters!$B$203)^2)^'Non-Market - Hockey stick'!FM115), 1)</f>
        <v>1</v>
      </c>
      <c r="FN115" s="22">
        <f>IF(Settings!$F$15="MERGE",IF(Settings!$C$16="No",1, (1 - ((Temperatures!$C115-Parameters!$B$205)/Parameters!$B$203)^2)^'Non-Market - Hockey stick'!FN115), 1)</f>
        <v>1</v>
      </c>
      <c r="FO115" s="22">
        <f>IF(Settings!$F$15="MERGE",IF(Settings!$C$16="No",1, (1 - ((Temperatures!$C115-Parameters!$B$205)/Parameters!$B$203)^2)^'Non-Market - Hockey stick'!FO115), 1)</f>
        <v>1</v>
      </c>
      <c r="FP115" s="22">
        <f>IF(Settings!$F$15="MERGE",IF(Settings!$C$16="No",1, (1 - ((Temperatures!$C115-Parameters!$B$205)/Parameters!$B$203)^2)^'Non-Market - Hockey stick'!FP115), 1)</f>
        <v>1</v>
      </c>
      <c r="FQ115" s="22">
        <f>IF(Settings!$F$15="MERGE",IF(Settings!$C$16="No",1, (1 - ((Temperatures!$C115-Parameters!$B$205)/Parameters!$B$203)^2)^'Non-Market - Hockey stick'!FQ115), 1)</f>
        <v>1</v>
      </c>
      <c r="FR115" s="22">
        <f>IF(Settings!$F$15="MERGE",IF(Settings!$C$16="No",1, (1 - ((Temperatures!$C115-Parameters!$B$205)/Parameters!$B$203)^2)^'Non-Market - Hockey stick'!FR115), 1)</f>
        <v>1</v>
      </c>
      <c r="FS115" s="22">
        <f>IF(Settings!$F$15="MERGE",IF(Settings!$C$16="No",1, (1 - ((Temperatures!$C115-Parameters!$B$205)/Parameters!$B$203)^2)^'Non-Market - Hockey stick'!FS115), 1)</f>
        <v>1</v>
      </c>
      <c r="FT115" s="22">
        <f>IF(Settings!$F$15="MERGE",IF(Settings!$C$16="No",1, (1 - ((Temperatures!$C115-Parameters!$B$205)/Parameters!$B$203)^2)^'Non-Market - Hockey stick'!FT115), 1)</f>
        <v>1</v>
      </c>
      <c r="FU115" s="22">
        <f>IF(Settings!$F$15="MERGE",IF(Settings!$C$16="No",1, (1 - ((Temperatures!$C115-Parameters!$B$205)/Parameters!$B$203)^2)^'Non-Market - Hockey stick'!FU115), 1)</f>
        <v>1</v>
      </c>
      <c r="FV115" s="22">
        <f>IF(Settings!$F$15="MERGE",IF(Settings!$C$16="No",1, (1 - ((Temperatures!$C115-Parameters!$B$205)/Parameters!$B$203)^2)^'Non-Market - Hockey stick'!FV115), 1)</f>
        <v>1</v>
      </c>
      <c r="FW115" s="22">
        <f>IF(Settings!$F$15="MERGE",IF(Settings!$C$16="No",1, (1 - ((Temperatures!$C115-Parameters!$B$205)/Parameters!$B$203)^2)^'Non-Market - Hockey stick'!FW115), 1)</f>
        <v>1</v>
      </c>
      <c r="FX115" s="22">
        <f>IF(Settings!$F$15="MERGE",IF(Settings!$C$16="No",1, (1 - ((Temperatures!$C115-Parameters!$B$205)/Parameters!$B$203)^2)^'Non-Market - Hockey stick'!FX115), 1)</f>
        <v>1</v>
      </c>
      <c r="FY115" s="22">
        <f>IF(Settings!$F$15="MERGE",IF(Settings!$C$16="No",1, (1 - ((Temperatures!$C115-Parameters!$B$205)/Parameters!$B$203)^2)^'Non-Market - Hockey stick'!FY115), 1)</f>
        <v>1</v>
      </c>
      <c r="FZ115" s="22">
        <f>IF(Settings!$F$15="MERGE",IF(Settings!$C$16="No",1, (1 - ((Temperatures!$C115-Parameters!$B$205)/Parameters!$B$203)^2)^'Non-Market - Hockey stick'!FZ115), 1)</f>
        <v>1</v>
      </c>
      <c r="GA115" s="22">
        <f>IF(Settings!$F$15="MERGE",IF(Settings!$C$16="No",1, (1 - ((Temperatures!$C115-Parameters!$B$205)/Parameters!$B$203)^2)^'Non-Market - Hockey stick'!GA115), 1)</f>
        <v>1</v>
      </c>
      <c r="GB115" s="22">
        <f>IF(Settings!$F$15="MERGE",IF(Settings!$C$16="No",1, (1 - ((Temperatures!$C115-Parameters!$B$205)/Parameters!$B$203)^2)^'Non-Market - Hockey stick'!GB115), 1)</f>
        <v>1</v>
      </c>
      <c r="GC115" s="22">
        <f>IF(Settings!$F$15="MERGE",IF(Settings!$C$16="No",1, (1 - ((Temperatures!$C115-Parameters!$B$205)/Parameters!$B$203)^2)^'Non-Market - Hockey stick'!GC115), 1)</f>
        <v>1</v>
      </c>
      <c r="GD115" s="22">
        <f>IF(Settings!$F$15="MERGE",IF(Settings!$C$16="No",1, (1 - ((Temperatures!$C115-Parameters!$B$205)/Parameters!$B$203)^2)^'Non-Market - Hockey stick'!GD115), 1)</f>
        <v>1</v>
      </c>
      <c r="GE115" s="22">
        <f>IF(Settings!$F$15="MERGE",IF(Settings!$C$16="No",1, (1 - ((Temperatures!$C115-Parameters!$B$205)/Parameters!$B$203)^2)^'Non-Market - Hockey stick'!GE115), 1)</f>
        <v>1</v>
      </c>
      <c r="GF115" s="22">
        <f>IF(Settings!$F$15="MERGE",IF(Settings!$C$16="No",1, (1 - ((Temperatures!$C115-Parameters!$B$205)/Parameters!$B$203)^2)^'Non-Market - Hockey stick'!GF115), 1)</f>
        <v>1</v>
      </c>
      <c r="GG115" s="22">
        <f>IF(Settings!$F$15="MERGE",IF(Settings!$C$16="No",1, (1 - ((Temperatures!$C115-Parameters!$B$205)/Parameters!$B$203)^2)^'Non-Market - Hockey stick'!GG115), 1)</f>
        <v>1</v>
      </c>
      <c r="GH115" s="22">
        <f>IF(Settings!$F$15="MERGE",IF(Settings!$C$16="No",1, (1 - ((Temperatures!$C115-Parameters!$B$205)/Parameters!$B$203)^2)^'Non-Market - Hockey stick'!GH115), 1)</f>
        <v>1</v>
      </c>
      <c r="GI115" s="22">
        <f>IF(Settings!$F$15="MERGE",IF(Settings!$C$16="No",1, (1 - ((Temperatures!$C115-Parameters!$B$205)/Parameters!$B$203)^2)^'Non-Market - Hockey stick'!GI115), 1)</f>
        <v>1</v>
      </c>
      <c r="GJ115" s="22">
        <f>IF(Settings!$F$15="MERGE",IF(Settings!$C$16="No",1, (1 - ((Temperatures!$C115-Parameters!$B$205)/Parameters!$B$203)^2)^'Non-Market - Hockey stick'!GJ115), 1)</f>
        <v>1</v>
      </c>
      <c r="GK115" s="22">
        <f>IF(Settings!$F$15="MERGE",IF(Settings!$C$16="No",1, (1 - ((Temperatures!$C115-Parameters!$B$205)/Parameters!$B$203)^2)^'Non-Market - Hockey stick'!GK115), 1)</f>
        <v>1</v>
      </c>
      <c r="GL115" s="22">
        <f>IF(Settings!$F$15="MERGE",IF(Settings!$C$16="No",1, (1 - ((Temperatures!$C115-Parameters!$B$205)/Parameters!$B$203)^2)^'Non-Market - Hockey stick'!GL115), 1)</f>
        <v>1</v>
      </c>
      <c r="GM115" s="22">
        <f>IF(Settings!$F$15="MERGE",IF(Settings!$C$16="No",1, (1 - ((Temperatures!$C115-Parameters!$B$205)/Parameters!$B$203)^2)^'Non-Market - Hockey stick'!GM115), 1)</f>
        <v>1</v>
      </c>
    </row>
    <row r="116" spans="1:195" x14ac:dyDescent="0.25">
      <c r="A116" s="15">
        <v>2124</v>
      </c>
      <c r="B116" s="22">
        <f>IF(Settings!$F$15="MERGE",IF(Settings!$C$16="No",1, (1 - ((Temperatures!$C116-Parameters!$B$205)/Parameters!$B$203)^2)^'Non-Market - Hockey stick'!B116), 1)</f>
        <v>1</v>
      </c>
      <c r="C116" s="22">
        <f>IF(Settings!$F$15="MERGE",IF(Settings!$C$16="No",1, (1 - ((Temperatures!$C116-Parameters!$B$205)/Parameters!$B$203)^2)^'Non-Market - Hockey stick'!C116), 1)</f>
        <v>1</v>
      </c>
      <c r="D116" s="22">
        <f>IF(Settings!$F$15="MERGE",IF(Settings!$C$16="No",1, (1 - ((Temperatures!$C116-Parameters!$B$205)/Parameters!$B$203)^2)^'Non-Market - Hockey stick'!D116), 1)</f>
        <v>1</v>
      </c>
      <c r="E116" s="22">
        <f>IF(Settings!$F$15="MERGE",IF(Settings!$C$16="No",1, (1 - ((Temperatures!$C116-Parameters!$B$205)/Parameters!$B$203)^2)^'Non-Market - Hockey stick'!E116), 1)</f>
        <v>1</v>
      </c>
      <c r="F116" s="22">
        <f>IF(Settings!$F$15="MERGE",IF(Settings!$C$16="No",1, (1 - ((Temperatures!$C116-Parameters!$B$205)/Parameters!$B$203)^2)^'Non-Market - Hockey stick'!F116), 1)</f>
        <v>1</v>
      </c>
      <c r="G116" s="22">
        <f>IF(Settings!$F$15="MERGE",IF(Settings!$C$16="No",1, (1 - ((Temperatures!$C116-Parameters!$B$205)/Parameters!$B$203)^2)^'Non-Market - Hockey stick'!G116), 1)</f>
        <v>1</v>
      </c>
      <c r="H116" s="22">
        <f>IF(Settings!$F$15="MERGE",IF(Settings!$C$16="No",1, (1 - ((Temperatures!$C116-Parameters!$B$205)/Parameters!$B$203)^2)^'Non-Market - Hockey stick'!H116), 1)</f>
        <v>1</v>
      </c>
      <c r="I116" s="22">
        <f>IF(Settings!$F$15="MERGE",IF(Settings!$C$16="No",1, (1 - ((Temperatures!$C116-Parameters!$B$205)/Parameters!$B$203)^2)^'Non-Market - Hockey stick'!I116), 1)</f>
        <v>1</v>
      </c>
      <c r="J116" s="22">
        <f>IF(Settings!$F$15="MERGE",IF(Settings!$C$16="No",1, (1 - ((Temperatures!$C116-Parameters!$B$205)/Parameters!$B$203)^2)^'Non-Market - Hockey stick'!J116), 1)</f>
        <v>1</v>
      </c>
      <c r="K116" s="22">
        <f>IF(Settings!$F$15="MERGE",IF(Settings!$C$16="No",1, (1 - ((Temperatures!$C116-Parameters!$B$205)/Parameters!$B$203)^2)^'Non-Market - Hockey stick'!K116), 1)</f>
        <v>1</v>
      </c>
      <c r="L116" s="22">
        <f>IF(Settings!$F$15="MERGE",IF(Settings!$C$16="No",1, (1 - ((Temperatures!$C116-Parameters!$B$205)/Parameters!$B$203)^2)^'Non-Market - Hockey stick'!L116), 1)</f>
        <v>1</v>
      </c>
      <c r="M116" s="22">
        <f>IF(Settings!$F$15="MERGE",IF(Settings!$C$16="No",1, (1 - ((Temperatures!$C116-Parameters!$B$205)/Parameters!$B$203)^2)^'Non-Market - Hockey stick'!M116), 1)</f>
        <v>1</v>
      </c>
      <c r="N116" s="22">
        <f>IF(Settings!$F$15="MERGE",IF(Settings!$C$16="No",1, (1 - ((Temperatures!$C116-Parameters!$B$205)/Parameters!$B$203)^2)^'Non-Market - Hockey stick'!N116), 1)</f>
        <v>1</v>
      </c>
      <c r="O116" s="22">
        <f>IF(Settings!$F$15="MERGE",IF(Settings!$C$16="No",1, (1 - ((Temperatures!$C116-Parameters!$B$205)/Parameters!$B$203)^2)^'Non-Market - Hockey stick'!O116), 1)</f>
        <v>1</v>
      </c>
      <c r="P116" s="22">
        <f>IF(Settings!$F$15="MERGE",IF(Settings!$C$16="No",1, (1 - ((Temperatures!$C116-Parameters!$B$205)/Parameters!$B$203)^2)^'Non-Market - Hockey stick'!P116), 1)</f>
        <v>1</v>
      </c>
      <c r="Q116" s="22">
        <f>IF(Settings!$F$15="MERGE",IF(Settings!$C$16="No",1, (1 - ((Temperatures!$C116-Parameters!$B$205)/Parameters!$B$203)^2)^'Non-Market - Hockey stick'!Q116), 1)</f>
        <v>1</v>
      </c>
      <c r="R116" s="22">
        <f>IF(Settings!$F$15="MERGE",IF(Settings!$C$16="No",1, (1 - ((Temperatures!$C116-Parameters!$B$205)/Parameters!$B$203)^2)^'Non-Market - Hockey stick'!R116), 1)</f>
        <v>1</v>
      </c>
      <c r="S116" s="22">
        <f>IF(Settings!$F$15="MERGE",IF(Settings!$C$16="No",1, (1 - ((Temperatures!$C116-Parameters!$B$205)/Parameters!$B$203)^2)^'Non-Market - Hockey stick'!S116), 1)</f>
        <v>1</v>
      </c>
      <c r="T116" s="22">
        <f>IF(Settings!$F$15="MERGE",IF(Settings!$C$16="No",1, (1 - ((Temperatures!$C116-Parameters!$B$205)/Parameters!$B$203)^2)^'Non-Market - Hockey stick'!T116), 1)</f>
        <v>1</v>
      </c>
      <c r="U116" s="22">
        <f>IF(Settings!$F$15="MERGE",IF(Settings!$C$16="No",1, (1 - ((Temperatures!$C116-Parameters!$B$205)/Parameters!$B$203)^2)^'Non-Market - Hockey stick'!U116), 1)</f>
        <v>1</v>
      </c>
      <c r="V116" s="22">
        <f>IF(Settings!$F$15="MERGE",IF(Settings!$C$16="No",1, (1 - ((Temperatures!$C116-Parameters!$B$205)/Parameters!$B$203)^2)^'Non-Market - Hockey stick'!V116), 1)</f>
        <v>1</v>
      </c>
      <c r="W116" s="22">
        <f>IF(Settings!$F$15="MERGE",IF(Settings!$C$16="No",1, (1 - ((Temperatures!$C116-Parameters!$B$205)/Parameters!$B$203)^2)^'Non-Market - Hockey stick'!W116), 1)</f>
        <v>1</v>
      </c>
      <c r="X116" s="22">
        <f>IF(Settings!$F$15="MERGE",IF(Settings!$C$16="No",1, (1 - ((Temperatures!$C116-Parameters!$B$205)/Parameters!$B$203)^2)^'Non-Market - Hockey stick'!X116), 1)</f>
        <v>1</v>
      </c>
      <c r="Y116" s="22">
        <f>IF(Settings!$F$15="MERGE",IF(Settings!$C$16="No",1, (1 - ((Temperatures!$C116-Parameters!$B$205)/Parameters!$B$203)^2)^'Non-Market - Hockey stick'!Y116), 1)</f>
        <v>1</v>
      </c>
      <c r="Z116" s="22">
        <f>IF(Settings!$F$15="MERGE",IF(Settings!$C$16="No",1, (1 - ((Temperatures!$C116-Parameters!$B$205)/Parameters!$B$203)^2)^'Non-Market - Hockey stick'!Z116), 1)</f>
        <v>1</v>
      </c>
      <c r="AA116" s="22">
        <f>IF(Settings!$F$15="MERGE",IF(Settings!$C$16="No",1, (1 - ((Temperatures!$C116-Parameters!$B$205)/Parameters!$B$203)^2)^'Non-Market - Hockey stick'!AA116), 1)</f>
        <v>1</v>
      </c>
      <c r="AB116" s="22">
        <f>IF(Settings!$F$15="MERGE",IF(Settings!$C$16="No",1, (1 - ((Temperatures!$C116-Parameters!$B$205)/Parameters!$B$203)^2)^'Non-Market - Hockey stick'!AB116), 1)</f>
        <v>1</v>
      </c>
      <c r="AC116" s="22">
        <f>IF(Settings!$F$15="MERGE",IF(Settings!$C$16="No",1, (1 - ((Temperatures!$C116-Parameters!$B$205)/Parameters!$B$203)^2)^'Non-Market - Hockey stick'!AC116), 1)</f>
        <v>1</v>
      </c>
      <c r="AD116" s="22">
        <f>IF(Settings!$F$15="MERGE",IF(Settings!$C$16="No",1, (1 - ((Temperatures!$C116-Parameters!$B$205)/Parameters!$B$203)^2)^'Non-Market - Hockey stick'!AD116), 1)</f>
        <v>1</v>
      </c>
      <c r="AE116" s="22">
        <f>IF(Settings!$F$15="MERGE",IF(Settings!$C$16="No",1, (1 - ((Temperatures!$C116-Parameters!$B$205)/Parameters!$B$203)^2)^'Non-Market - Hockey stick'!AE116), 1)</f>
        <v>1</v>
      </c>
      <c r="AF116" s="22">
        <f>IF(Settings!$F$15="MERGE",IF(Settings!$C$16="No",1, (1 - ((Temperatures!$C116-Parameters!$B$205)/Parameters!$B$203)^2)^'Non-Market - Hockey stick'!AF116), 1)</f>
        <v>1</v>
      </c>
      <c r="AG116" s="22">
        <f>IF(Settings!$F$15="MERGE",IF(Settings!$C$16="No",1, (1 - ((Temperatures!$C116-Parameters!$B$205)/Parameters!$B$203)^2)^'Non-Market - Hockey stick'!AG116), 1)</f>
        <v>1</v>
      </c>
      <c r="AH116" s="22">
        <f>IF(Settings!$F$15="MERGE",IF(Settings!$C$16="No",1, (1 - ((Temperatures!$C116-Parameters!$B$205)/Parameters!$B$203)^2)^'Non-Market - Hockey stick'!AH116), 1)</f>
        <v>1</v>
      </c>
      <c r="AI116" s="22">
        <f>IF(Settings!$F$15="MERGE",IF(Settings!$C$16="No",1, (1 - ((Temperatures!$C116-Parameters!$B$205)/Parameters!$B$203)^2)^'Non-Market - Hockey stick'!AI116), 1)</f>
        <v>1</v>
      </c>
      <c r="AJ116" s="22">
        <f>IF(Settings!$F$15="MERGE",IF(Settings!$C$16="No",1, (1 - ((Temperatures!$C116-Parameters!$B$205)/Parameters!$B$203)^2)^'Non-Market - Hockey stick'!AJ116), 1)</f>
        <v>1</v>
      </c>
      <c r="AK116" s="22">
        <f>IF(Settings!$F$15="MERGE",IF(Settings!$C$16="No",1, (1 - ((Temperatures!$C116-Parameters!$B$205)/Parameters!$B$203)^2)^'Non-Market - Hockey stick'!AK116), 1)</f>
        <v>1</v>
      </c>
      <c r="AL116" s="22">
        <f>IF(Settings!$F$15="MERGE",IF(Settings!$C$16="No",1, (1 - ((Temperatures!$C116-Parameters!$B$205)/Parameters!$B$203)^2)^'Non-Market - Hockey stick'!AL116), 1)</f>
        <v>1</v>
      </c>
      <c r="AM116" s="22">
        <f>IF(Settings!$F$15="MERGE",IF(Settings!$C$16="No",1, (1 - ((Temperatures!$C116-Parameters!$B$205)/Parameters!$B$203)^2)^'Non-Market - Hockey stick'!AM116), 1)</f>
        <v>1</v>
      </c>
      <c r="AN116" s="22">
        <f>IF(Settings!$F$15="MERGE",IF(Settings!$C$16="No",1, (1 - ((Temperatures!$C116-Parameters!$B$205)/Parameters!$B$203)^2)^'Non-Market - Hockey stick'!AN116), 1)</f>
        <v>1</v>
      </c>
      <c r="AO116" s="22">
        <f>IF(Settings!$F$15="MERGE",IF(Settings!$C$16="No",1, (1 - ((Temperatures!$C116-Parameters!$B$205)/Parameters!$B$203)^2)^'Non-Market - Hockey stick'!AO116), 1)</f>
        <v>1</v>
      </c>
      <c r="AP116" s="22">
        <f>IF(Settings!$F$15="MERGE",IF(Settings!$C$16="No",1, (1 - ((Temperatures!$C116-Parameters!$B$205)/Parameters!$B$203)^2)^'Non-Market - Hockey stick'!AP116), 1)</f>
        <v>1</v>
      </c>
      <c r="AQ116" s="22">
        <f>IF(Settings!$F$15="MERGE",IF(Settings!$C$16="No",1, (1 - ((Temperatures!$C116-Parameters!$B$205)/Parameters!$B$203)^2)^'Non-Market - Hockey stick'!AQ116), 1)</f>
        <v>1</v>
      </c>
      <c r="AR116" s="22">
        <f>IF(Settings!$F$15="MERGE",IF(Settings!$C$16="No",1, (1 - ((Temperatures!$C116-Parameters!$B$205)/Parameters!$B$203)^2)^'Non-Market - Hockey stick'!AR116), 1)</f>
        <v>1</v>
      </c>
      <c r="AS116" s="22">
        <f>IF(Settings!$F$15="MERGE",IF(Settings!$C$16="No",1, (1 - ((Temperatures!$C116-Parameters!$B$205)/Parameters!$B$203)^2)^'Non-Market - Hockey stick'!AS116), 1)</f>
        <v>1</v>
      </c>
      <c r="AT116" s="22">
        <f>IF(Settings!$F$15="MERGE",IF(Settings!$C$16="No",1, (1 - ((Temperatures!$C116-Parameters!$B$205)/Parameters!$B$203)^2)^'Non-Market - Hockey stick'!AT116), 1)</f>
        <v>1</v>
      </c>
      <c r="AU116" s="22">
        <f>IF(Settings!$F$15="MERGE",IF(Settings!$C$16="No",1, (1 - ((Temperatures!$C116-Parameters!$B$205)/Parameters!$B$203)^2)^'Non-Market - Hockey stick'!AU116), 1)</f>
        <v>1</v>
      </c>
      <c r="AV116" s="22">
        <f>IF(Settings!$F$15="MERGE",IF(Settings!$C$16="No",1, (1 - ((Temperatures!$C116-Parameters!$B$205)/Parameters!$B$203)^2)^'Non-Market - Hockey stick'!AV116), 1)</f>
        <v>1</v>
      </c>
      <c r="AW116" s="22">
        <f>IF(Settings!$F$15="MERGE",IF(Settings!$C$16="No",1, (1 - ((Temperatures!$C116-Parameters!$B$205)/Parameters!$B$203)^2)^'Non-Market - Hockey stick'!AW116), 1)</f>
        <v>1</v>
      </c>
      <c r="AX116" s="22">
        <f>IF(Settings!$F$15="MERGE",IF(Settings!$C$16="No",1, (1 - ((Temperatures!$C116-Parameters!$B$205)/Parameters!$B$203)^2)^'Non-Market - Hockey stick'!AX116), 1)</f>
        <v>1</v>
      </c>
      <c r="AY116" s="22">
        <f>IF(Settings!$F$15="MERGE",IF(Settings!$C$16="No",1, (1 - ((Temperatures!$C116-Parameters!$B$205)/Parameters!$B$203)^2)^'Non-Market - Hockey stick'!AY116), 1)</f>
        <v>1</v>
      </c>
      <c r="AZ116" s="22">
        <f>IF(Settings!$F$15="MERGE",IF(Settings!$C$16="No",1, (1 - ((Temperatures!$C116-Parameters!$B$205)/Parameters!$B$203)^2)^'Non-Market - Hockey stick'!AZ116), 1)</f>
        <v>1</v>
      </c>
      <c r="BA116" s="22">
        <f>IF(Settings!$F$15="MERGE",IF(Settings!$C$16="No",1, (1 - ((Temperatures!$C116-Parameters!$B$205)/Parameters!$B$203)^2)^'Non-Market - Hockey stick'!BA116), 1)</f>
        <v>1</v>
      </c>
      <c r="BB116" s="22">
        <f>IF(Settings!$F$15="MERGE",IF(Settings!$C$16="No",1, (1 - ((Temperatures!$C116-Parameters!$B$205)/Parameters!$B$203)^2)^'Non-Market - Hockey stick'!BB116), 1)</f>
        <v>1</v>
      </c>
      <c r="BC116" s="22">
        <f>IF(Settings!$F$15="MERGE",IF(Settings!$C$16="No",1, (1 - ((Temperatures!$C116-Parameters!$B$205)/Parameters!$B$203)^2)^'Non-Market - Hockey stick'!BC116), 1)</f>
        <v>1</v>
      </c>
      <c r="BD116" s="22">
        <f>IF(Settings!$F$15="MERGE",IF(Settings!$C$16="No",1, (1 - ((Temperatures!$C116-Parameters!$B$205)/Parameters!$B$203)^2)^'Non-Market - Hockey stick'!BD116), 1)</f>
        <v>1</v>
      </c>
      <c r="BE116" s="22">
        <f>IF(Settings!$F$15="MERGE",IF(Settings!$C$16="No",1, (1 - ((Temperatures!$C116-Parameters!$B$205)/Parameters!$B$203)^2)^'Non-Market - Hockey stick'!BE116), 1)</f>
        <v>1</v>
      </c>
      <c r="BF116" s="22">
        <f>IF(Settings!$F$15="MERGE",IF(Settings!$C$16="No",1, (1 - ((Temperatures!$C116-Parameters!$B$205)/Parameters!$B$203)^2)^'Non-Market - Hockey stick'!BF116), 1)</f>
        <v>1</v>
      </c>
      <c r="BG116" s="22">
        <f>IF(Settings!$F$15="MERGE",IF(Settings!$C$16="No",1, (1 - ((Temperatures!$C116-Parameters!$B$205)/Parameters!$B$203)^2)^'Non-Market - Hockey stick'!BG116), 1)</f>
        <v>1</v>
      </c>
      <c r="BH116" s="22">
        <f>IF(Settings!$F$15="MERGE",IF(Settings!$C$16="No",1, (1 - ((Temperatures!$C116-Parameters!$B$205)/Parameters!$B$203)^2)^'Non-Market - Hockey stick'!BH116), 1)</f>
        <v>1</v>
      </c>
      <c r="BI116" s="22">
        <f>IF(Settings!$F$15="MERGE",IF(Settings!$C$16="No",1, (1 - ((Temperatures!$C116-Parameters!$B$205)/Parameters!$B$203)^2)^'Non-Market - Hockey stick'!BI116), 1)</f>
        <v>1</v>
      </c>
      <c r="BJ116" s="22">
        <f>IF(Settings!$F$15="MERGE",IF(Settings!$C$16="No",1, (1 - ((Temperatures!$C116-Parameters!$B$205)/Parameters!$B$203)^2)^'Non-Market - Hockey stick'!BJ116), 1)</f>
        <v>1</v>
      </c>
      <c r="BK116" s="22">
        <f>IF(Settings!$F$15="MERGE",IF(Settings!$C$16="No",1, (1 - ((Temperatures!$C116-Parameters!$B$205)/Parameters!$B$203)^2)^'Non-Market - Hockey stick'!BK116), 1)</f>
        <v>1</v>
      </c>
      <c r="BL116" s="22">
        <f>IF(Settings!$F$15="MERGE",IF(Settings!$C$16="No",1, (1 - ((Temperatures!$C116-Parameters!$B$205)/Parameters!$B$203)^2)^'Non-Market - Hockey stick'!BL116), 1)</f>
        <v>1</v>
      </c>
      <c r="BM116" s="22">
        <f>IF(Settings!$F$15="MERGE",IF(Settings!$C$16="No",1, (1 - ((Temperatures!$C116-Parameters!$B$205)/Parameters!$B$203)^2)^'Non-Market - Hockey stick'!BM116), 1)</f>
        <v>1</v>
      </c>
      <c r="BN116" s="22">
        <f>IF(Settings!$F$15="MERGE",IF(Settings!$C$16="No",1, (1 - ((Temperatures!$C116-Parameters!$B$205)/Parameters!$B$203)^2)^'Non-Market - Hockey stick'!BN116), 1)</f>
        <v>1</v>
      </c>
      <c r="BO116" s="22">
        <f>IF(Settings!$F$15="MERGE",IF(Settings!$C$16="No",1, (1 - ((Temperatures!$C116-Parameters!$B$205)/Parameters!$B$203)^2)^'Non-Market - Hockey stick'!BO116), 1)</f>
        <v>1</v>
      </c>
      <c r="BP116" s="22">
        <f>IF(Settings!$F$15="MERGE",IF(Settings!$C$16="No",1, (1 - ((Temperatures!$C116-Parameters!$B$205)/Parameters!$B$203)^2)^'Non-Market - Hockey stick'!BP116), 1)</f>
        <v>1</v>
      </c>
      <c r="BQ116" s="22">
        <f>IF(Settings!$F$15="MERGE",IF(Settings!$C$16="No",1, (1 - ((Temperatures!$C116-Parameters!$B$205)/Parameters!$B$203)^2)^'Non-Market - Hockey stick'!BQ116), 1)</f>
        <v>1</v>
      </c>
      <c r="BR116" s="22">
        <f>IF(Settings!$F$15="MERGE",IF(Settings!$C$16="No",1, (1 - ((Temperatures!$C116-Parameters!$B$205)/Parameters!$B$203)^2)^'Non-Market - Hockey stick'!BR116), 1)</f>
        <v>1</v>
      </c>
      <c r="BS116" s="22">
        <f>IF(Settings!$F$15="MERGE",IF(Settings!$C$16="No",1, (1 - ((Temperatures!$C116-Parameters!$B$205)/Parameters!$B$203)^2)^'Non-Market - Hockey stick'!BS116), 1)</f>
        <v>1</v>
      </c>
      <c r="BT116" s="22">
        <f>IF(Settings!$F$15="MERGE",IF(Settings!$C$16="No",1, (1 - ((Temperatures!$C116-Parameters!$B$205)/Parameters!$B$203)^2)^'Non-Market - Hockey stick'!BT116), 1)</f>
        <v>1</v>
      </c>
      <c r="BU116" s="22">
        <f>IF(Settings!$F$15="MERGE",IF(Settings!$C$16="No",1, (1 - ((Temperatures!$C116-Parameters!$B$205)/Parameters!$B$203)^2)^'Non-Market - Hockey stick'!BU116), 1)</f>
        <v>1</v>
      </c>
      <c r="BV116" s="22">
        <f>IF(Settings!$F$15="MERGE",IF(Settings!$C$16="No",1, (1 - ((Temperatures!$C116-Parameters!$B$205)/Parameters!$B$203)^2)^'Non-Market - Hockey stick'!BV116), 1)</f>
        <v>1</v>
      </c>
      <c r="BW116" s="22">
        <f>IF(Settings!$F$15="MERGE",IF(Settings!$C$16="No",1, (1 - ((Temperatures!$C116-Parameters!$B$205)/Parameters!$B$203)^2)^'Non-Market - Hockey stick'!BW116), 1)</f>
        <v>1</v>
      </c>
      <c r="BX116" s="22">
        <f>IF(Settings!$F$15="MERGE",IF(Settings!$C$16="No",1, (1 - ((Temperatures!$C116-Parameters!$B$205)/Parameters!$B$203)^2)^'Non-Market - Hockey stick'!BX116), 1)</f>
        <v>1</v>
      </c>
      <c r="BY116" s="22">
        <f>IF(Settings!$F$15="MERGE",IF(Settings!$C$16="No",1, (1 - ((Temperatures!$C116-Parameters!$B$205)/Parameters!$B$203)^2)^'Non-Market - Hockey stick'!BY116), 1)</f>
        <v>1</v>
      </c>
      <c r="BZ116" s="22">
        <f>IF(Settings!$F$15="MERGE",IF(Settings!$C$16="No",1, (1 - ((Temperatures!$C116-Parameters!$B$205)/Parameters!$B$203)^2)^'Non-Market - Hockey stick'!BZ116), 1)</f>
        <v>1</v>
      </c>
      <c r="CA116" s="22">
        <f>IF(Settings!$F$15="MERGE",IF(Settings!$C$16="No",1, (1 - ((Temperatures!$C116-Parameters!$B$205)/Parameters!$B$203)^2)^'Non-Market - Hockey stick'!CA116), 1)</f>
        <v>1</v>
      </c>
      <c r="CB116" s="22">
        <f>IF(Settings!$F$15="MERGE",IF(Settings!$C$16="No",1, (1 - ((Temperatures!$C116-Parameters!$B$205)/Parameters!$B$203)^2)^'Non-Market - Hockey stick'!CB116), 1)</f>
        <v>1</v>
      </c>
      <c r="CC116" s="22">
        <f>IF(Settings!$F$15="MERGE",IF(Settings!$C$16="No",1, (1 - ((Temperatures!$C116-Parameters!$B$205)/Parameters!$B$203)^2)^'Non-Market - Hockey stick'!CC116), 1)</f>
        <v>1</v>
      </c>
      <c r="CD116" s="22">
        <f>IF(Settings!$F$15="MERGE",IF(Settings!$C$16="No",1, (1 - ((Temperatures!$C116-Parameters!$B$205)/Parameters!$B$203)^2)^'Non-Market - Hockey stick'!CD116), 1)</f>
        <v>1</v>
      </c>
      <c r="CE116" s="22">
        <f>IF(Settings!$F$15="MERGE",IF(Settings!$C$16="No",1, (1 - ((Temperatures!$C116-Parameters!$B$205)/Parameters!$B$203)^2)^'Non-Market - Hockey stick'!CE116), 1)</f>
        <v>1</v>
      </c>
      <c r="CF116" s="22">
        <f>IF(Settings!$F$15="MERGE",IF(Settings!$C$16="No",1, (1 - ((Temperatures!$C116-Parameters!$B$205)/Parameters!$B$203)^2)^'Non-Market - Hockey stick'!CF116), 1)</f>
        <v>1</v>
      </c>
      <c r="CG116" s="22">
        <f>IF(Settings!$F$15="MERGE",IF(Settings!$C$16="No",1, (1 - ((Temperatures!$C116-Parameters!$B$205)/Parameters!$B$203)^2)^'Non-Market - Hockey stick'!CG116), 1)</f>
        <v>1</v>
      </c>
      <c r="CH116" s="22">
        <f>IF(Settings!$F$15="MERGE",IF(Settings!$C$16="No",1, (1 - ((Temperatures!$C116-Parameters!$B$205)/Parameters!$B$203)^2)^'Non-Market - Hockey stick'!CH116), 1)</f>
        <v>1</v>
      </c>
      <c r="CI116" s="22">
        <f>IF(Settings!$F$15="MERGE",IF(Settings!$C$16="No",1, (1 - ((Temperatures!$C116-Parameters!$B$205)/Parameters!$B$203)^2)^'Non-Market - Hockey stick'!CI116), 1)</f>
        <v>1</v>
      </c>
      <c r="CJ116" s="22">
        <f>IF(Settings!$F$15="MERGE",IF(Settings!$C$16="No",1, (1 - ((Temperatures!$C116-Parameters!$B$205)/Parameters!$B$203)^2)^'Non-Market - Hockey stick'!CJ116), 1)</f>
        <v>1</v>
      </c>
      <c r="CK116" s="22">
        <f>IF(Settings!$F$15="MERGE",IF(Settings!$C$16="No",1, (1 - ((Temperatures!$C116-Parameters!$B$205)/Parameters!$B$203)^2)^'Non-Market - Hockey stick'!CK116), 1)</f>
        <v>1</v>
      </c>
      <c r="CL116" s="22">
        <f>IF(Settings!$F$15="MERGE",IF(Settings!$C$16="No",1, (1 - ((Temperatures!$C116-Parameters!$B$205)/Parameters!$B$203)^2)^'Non-Market - Hockey stick'!CL116), 1)</f>
        <v>1</v>
      </c>
      <c r="CM116" s="22">
        <f>IF(Settings!$F$15="MERGE",IF(Settings!$C$16="No",1, (1 - ((Temperatures!$C116-Parameters!$B$205)/Parameters!$B$203)^2)^'Non-Market - Hockey stick'!CM116), 1)</f>
        <v>1</v>
      </c>
      <c r="CN116" s="22">
        <f>IF(Settings!$F$15="MERGE",IF(Settings!$C$16="No",1, (1 - ((Temperatures!$C116-Parameters!$B$205)/Parameters!$B$203)^2)^'Non-Market - Hockey stick'!CN116), 1)</f>
        <v>1</v>
      </c>
      <c r="CO116" s="22">
        <f>IF(Settings!$F$15="MERGE",IF(Settings!$C$16="No",1, (1 - ((Temperatures!$C116-Parameters!$B$205)/Parameters!$B$203)^2)^'Non-Market - Hockey stick'!CO116), 1)</f>
        <v>1</v>
      </c>
      <c r="CP116" s="22">
        <f>IF(Settings!$F$15="MERGE",IF(Settings!$C$16="No",1, (1 - ((Temperatures!$C116-Parameters!$B$205)/Parameters!$B$203)^2)^'Non-Market - Hockey stick'!CP116), 1)</f>
        <v>1</v>
      </c>
      <c r="CQ116" s="22">
        <f>IF(Settings!$F$15="MERGE",IF(Settings!$C$16="No",1, (1 - ((Temperatures!$C116-Parameters!$B$205)/Parameters!$B$203)^2)^'Non-Market - Hockey stick'!CQ116), 1)</f>
        <v>1</v>
      </c>
      <c r="CR116" s="22">
        <f>IF(Settings!$F$15="MERGE",IF(Settings!$C$16="No",1, (1 - ((Temperatures!$C116-Parameters!$B$205)/Parameters!$B$203)^2)^'Non-Market - Hockey stick'!CR116), 1)</f>
        <v>1</v>
      </c>
      <c r="CS116" s="22">
        <f>IF(Settings!$F$15="MERGE",IF(Settings!$C$16="No",1, (1 - ((Temperatures!$C116-Parameters!$B$205)/Parameters!$B$203)^2)^'Non-Market - Hockey stick'!CS116), 1)</f>
        <v>1</v>
      </c>
      <c r="CT116" s="22">
        <f>IF(Settings!$F$15="MERGE",IF(Settings!$C$16="No",1, (1 - ((Temperatures!$C116-Parameters!$B$205)/Parameters!$B$203)^2)^'Non-Market - Hockey stick'!CT116), 1)</f>
        <v>1</v>
      </c>
      <c r="CU116" s="22">
        <f>IF(Settings!$F$15="MERGE",IF(Settings!$C$16="No",1, (1 - ((Temperatures!$C116-Parameters!$B$205)/Parameters!$B$203)^2)^'Non-Market - Hockey stick'!CU116), 1)</f>
        <v>1</v>
      </c>
      <c r="CV116" s="22">
        <f>IF(Settings!$F$15="MERGE",IF(Settings!$C$16="No",1, (1 - ((Temperatures!$C116-Parameters!$B$205)/Parameters!$B$203)^2)^'Non-Market - Hockey stick'!CV116), 1)</f>
        <v>1</v>
      </c>
      <c r="CW116" s="22">
        <f>IF(Settings!$F$15="MERGE",IF(Settings!$C$16="No",1, (1 - ((Temperatures!$C116-Parameters!$B$205)/Parameters!$B$203)^2)^'Non-Market - Hockey stick'!CW116), 1)</f>
        <v>1</v>
      </c>
      <c r="CX116" s="22">
        <f>IF(Settings!$F$15="MERGE",IF(Settings!$C$16="No",1, (1 - ((Temperatures!$C116-Parameters!$B$205)/Parameters!$B$203)^2)^'Non-Market - Hockey stick'!CX116), 1)</f>
        <v>1</v>
      </c>
      <c r="CY116" s="22">
        <f>IF(Settings!$F$15="MERGE",IF(Settings!$C$16="No",1, (1 - ((Temperatures!$C116-Parameters!$B$205)/Parameters!$B$203)^2)^'Non-Market - Hockey stick'!CY116), 1)</f>
        <v>1</v>
      </c>
      <c r="CZ116" s="22">
        <f>IF(Settings!$F$15="MERGE",IF(Settings!$C$16="No",1, (1 - ((Temperatures!$C116-Parameters!$B$205)/Parameters!$B$203)^2)^'Non-Market - Hockey stick'!CZ116), 1)</f>
        <v>1</v>
      </c>
      <c r="DA116" s="22">
        <f>IF(Settings!$F$15="MERGE",IF(Settings!$C$16="No",1, (1 - ((Temperatures!$C116-Parameters!$B$205)/Parameters!$B$203)^2)^'Non-Market - Hockey stick'!DA116), 1)</f>
        <v>1</v>
      </c>
      <c r="DB116" s="22">
        <f>IF(Settings!$F$15="MERGE",IF(Settings!$C$16="No",1, (1 - ((Temperatures!$C116-Parameters!$B$205)/Parameters!$B$203)^2)^'Non-Market - Hockey stick'!DB116), 1)</f>
        <v>1</v>
      </c>
      <c r="DC116" s="22">
        <f>IF(Settings!$F$15="MERGE",IF(Settings!$C$16="No",1, (1 - ((Temperatures!$C116-Parameters!$B$205)/Parameters!$B$203)^2)^'Non-Market - Hockey stick'!DC116), 1)</f>
        <v>1</v>
      </c>
      <c r="DD116" s="22">
        <f>IF(Settings!$F$15="MERGE",IF(Settings!$C$16="No",1, (1 - ((Temperatures!$C116-Parameters!$B$205)/Parameters!$B$203)^2)^'Non-Market - Hockey stick'!DD116), 1)</f>
        <v>1</v>
      </c>
      <c r="DE116" s="22">
        <f>IF(Settings!$F$15="MERGE",IF(Settings!$C$16="No",1, (1 - ((Temperatures!$C116-Parameters!$B$205)/Parameters!$B$203)^2)^'Non-Market - Hockey stick'!DE116), 1)</f>
        <v>1</v>
      </c>
      <c r="DF116" s="22">
        <f>IF(Settings!$F$15="MERGE",IF(Settings!$C$16="No",1, (1 - ((Temperatures!$C116-Parameters!$B$205)/Parameters!$B$203)^2)^'Non-Market - Hockey stick'!DF116), 1)</f>
        <v>1</v>
      </c>
      <c r="DG116" s="22">
        <f>IF(Settings!$F$15="MERGE",IF(Settings!$C$16="No",1, (1 - ((Temperatures!$C116-Parameters!$B$205)/Parameters!$B$203)^2)^'Non-Market - Hockey stick'!DG116), 1)</f>
        <v>1</v>
      </c>
      <c r="DH116" s="22">
        <f>IF(Settings!$F$15="MERGE",IF(Settings!$C$16="No",1, (1 - ((Temperatures!$C116-Parameters!$B$205)/Parameters!$B$203)^2)^'Non-Market - Hockey stick'!DH116), 1)</f>
        <v>1</v>
      </c>
      <c r="DI116" s="22">
        <f>IF(Settings!$F$15="MERGE",IF(Settings!$C$16="No",1, (1 - ((Temperatures!$C116-Parameters!$B$205)/Parameters!$B$203)^2)^'Non-Market - Hockey stick'!DI116), 1)</f>
        <v>1</v>
      </c>
      <c r="DJ116" s="22">
        <f>IF(Settings!$F$15="MERGE",IF(Settings!$C$16="No",1, (1 - ((Temperatures!$C116-Parameters!$B$205)/Parameters!$B$203)^2)^'Non-Market - Hockey stick'!DJ116), 1)</f>
        <v>1</v>
      </c>
      <c r="DK116" s="22">
        <f>IF(Settings!$F$15="MERGE",IF(Settings!$C$16="No",1, (1 - ((Temperatures!$C116-Parameters!$B$205)/Parameters!$B$203)^2)^'Non-Market - Hockey stick'!DK116), 1)</f>
        <v>1</v>
      </c>
      <c r="DL116" s="22">
        <f>IF(Settings!$F$15="MERGE",IF(Settings!$C$16="No",1, (1 - ((Temperatures!$C116-Parameters!$B$205)/Parameters!$B$203)^2)^'Non-Market - Hockey stick'!DL116), 1)</f>
        <v>1</v>
      </c>
      <c r="DM116" s="22">
        <f>IF(Settings!$F$15="MERGE",IF(Settings!$C$16="No",1, (1 - ((Temperatures!$C116-Parameters!$B$205)/Parameters!$B$203)^2)^'Non-Market - Hockey stick'!DM116), 1)</f>
        <v>1</v>
      </c>
      <c r="DN116" s="22">
        <f>IF(Settings!$F$15="MERGE",IF(Settings!$C$16="No",1, (1 - ((Temperatures!$C116-Parameters!$B$205)/Parameters!$B$203)^2)^'Non-Market - Hockey stick'!DN116), 1)</f>
        <v>1</v>
      </c>
      <c r="DO116" s="22">
        <f>IF(Settings!$F$15="MERGE",IF(Settings!$C$16="No",1, (1 - ((Temperatures!$C116-Parameters!$B$205)/Parameters!$B$203)^2)^'Non-Market - Hockey stick'!DO116), 1)</f>
        <v>1</v>
      </c>
      <c r="DP116" s="22">
        <f>IF(Settings!$F$15="MERGE",IF(Settings!$C$16="No",1, (1 - ((Temperatures!$C116-Parameters!$B$205)/Parameters!$B$203)^2)^'Non-Market - Hockey stick'!DP116), 1)</f>
        <v>1</v>
      </c>
      <c r="DQ116" s="22">
        <f>IF(Settings!$F$15="MERGE",IF(Settings!$C$16="No",1, (1 - ((Temperatures!$C116-Parameters!$B$205)/Parameters!$B$203)^2)^'Non-Market - Hockey stick'!DQ116), 1)</f>
        <v>1</v>
      </c>
      <c r="DR116" s="22">
        <f>IF(Settings!$F$15="MERGE",IF(Settings!$C$16="No",1, (1 - ((Temperatures!$C116-Parameters!$B$205)/Parameters!$B$203)^2)^'Non-Market - Hockey stick'!DR116), 1)</f>
        <v>1</v>
      </c>
      <c r="DS116" s="22">
        <f>IF(Settings!$F$15="MERGE",IF(Settings!$C$16="No",1, (1 - ((Temperatures!$C116-Parameters!$B$205)/Parameters!$B$203)^2)^'Non-Market - Hockey stick'!DS116), 1)</f>
        <v>1</v>
      </c>
      <c r="DT116" s="22">
        <f>IF(Settings!$F$15="MERGE",IF(Settings!$C$16="No",1, (1 - ((Temperatures!$C116-Parameters!$B$205)/Parameters!$B$203)^2)^'Non-Market - Hockey stick'!DT116), 1)</f>
        <v>1</v>
      </c>
      <c r="DU116" s="22">
        <f>IF(Settings!$F$15="MERGE",IF(Settings!$C$16="No",1, (1 - ((Temperatures!$C116-Parameters!$B$205)/Parameters!$B$203)^2)^'Non-Market - Hockey stick'!DU116), 1)</f>
        <v>1</v>
      </c>
      <c r="DV116" s="22">
        <f>IF(Settings!$F$15="MERGE",IF(Settings!$C$16="No",1, (1 - ((Temperatures!$C116-Parameters!$B$205)/Parameters!$B$203)^2)^'Non-Market - Hockey stick'!DV116), 1)</f>
        <v>1</v>
      </c>
      <c r="DW116" s="22">
        <f>IF(Settings!$F$15="MERGE",IF(Settings!$C$16="No",1, (1 - ((Temperatures!$C116-Parameters!$B$205)/Parameters!$B$203)^2)^'Non-Market - Hockey stick'!DW116), 1)</f>
        <v>1</v>
      </c>
      <c r="DX116" s="22">
        <f>IF(Settings!$F$15="MERGE",IF(Settings!$C$16="No",1, (1 - ((Temperatures!$C116-Parameters!$B$205)/Parameters!$B$203)^2)^'Non-Market - Hockey stick'!DX116), 1)</f>
        <v>1</v>
      </c>
      <c r="DY116" s="22">
        <f>IF(Settings!$F$15="MERGE",IF(Settings!$C$16="No",1, (1 - ((Temperatures!$C116-Parameters!$B$205)/Parameters!$B$203)^2)^'Non-Market - Hockey stick'!DY116), 1)</f>
        <v>1</v>
      </c>
      <c r="DZ116" s="22">
        <f>IF(Settings!$F$15="MERGE",IF(Settings!$C$16="No",1, (1 - ((Temperatures!$C116-Parameters!$B$205)/Parameters!$B$203)^2)^'Non-Market - Hockey stick'!DZ116), 1)</f>
        <v>1</v>
      </c>
      <c r="EA116" s="22">
        <f>IF(Settings!$F$15="MERGE",IF(Settings!$C$16="No",1, (1 - ((Temperatures!$C116-Parameters!$B$205)/Parameters!$B$203)^2)^'Non-Market - Hockey stick'!EA116), 1)</f>
        <v>1</v>
      </c>
      <c r="EB116" s="22">
        <f>IF(Settings!$F$15="MERGE",IF(Settings!$C$16="No",1, (1 - ((Temperatures!$C116-Parameters!$B$205)/Parameters!$B$203)^2)^'Non-Market - Hockey stick'!EB116), 1)</f>
        <v>1</v>
      </c>
      <c r="EC116" s="22">
        <f>IF(Settings!$F$15="MERGE",IF(Settings!$C$16="No",1, (1 - ((Temperatures!$C116-Parameters!$B$205)/Parameters!$B$203)^2)^'Non-Market - Hockey stick'!EC116), 1)</f>
        <v>1</v>
      </c>
      <c r="ED116" s="22">
        <f>IF(Settings!$F$15="MERGE",IF(Settings!$C$16="No",1, (1 - ((Temperatures!$C116-Parameters!$B$205)/Parameters!$B$203)^2)^'Non-Market - Hockey stick'!ED116), 1)</f>
        <v>1</v>
      </c>
      <c r="EE116" s="22">
        <f>IF(Settings!$F$15="MERGE",IF(Settings!$C$16="No",1, (1 - ((Temperatures!$C116-Parameters!$B$205)/Parameters!$B$203)^2)^'Non-Market - Hockey stick'!EE116), 1)</f>
        <v>1</v>
      </c>
      <c r="EF116" s="22">
        <f>IF(Settings!$F$15="MERGE",IF(Settings!$C$16="No",1, (1 - ((Temperatures!$C116-Parameters!$B$205)/Parameters!$B$203)^2)^'Non-Market - Hockey stick'!EF116), 1)</f>
        <v>1</v>
      </c>
      <c r="EG116" s="22">
        <f>IF(Settings!$F$15="MERGE",IF(Settings!$C$16="No",1, (1 - ((Temperatures!$C116-Parameters!$B$205)/Parameters!$B$203)^2)^'Non-Market - Hockey stick'!EG116), 1)</f>
        <v>1</v>
      </c>
      <c r="EH116" s="22">
        <f>IF(Settings!$F$15="MERGE",IF(Settings!$C$16="No",1, (1 - ((Temperatures!$C116-Parameters!$B$205)/Parameters!$B$203)^2)^'Non-Market - Hockey stick'!EH116), 1)</f>
        <v>1</v>
      </c>
      <c r="EI116" s="22">
        <f>IF(Settings!$F$15="MERGE",IF(Settings!$C$16="No",1, (1 - ((Temperatures!$C116-Parameters!$B$205)/Parameters!$B$203)^2)^'Non-Market - Hockey stick'!EI116), 1)</f>
        <v>1</v>
      </c>
      <c r="EJ116" s="22">
        <f>IF(Settings!$F$15="MERGE",IF(Settings!$C$16="No",1, (1 - ((Temperatures!$C116-Parameters!$B$205)/Parameters!$B$203)^2)^'Non-Market - Hockey stick'!EJ116), 1)</f>
        <v>1</v>
      </c>
      <c r="EK116" s="22">
        <f>IF(Settings!$F$15="MERGE",IF(Settings!$C$16="No",1, (1 - ((Temperatures!$C116-Parameters!$B$205)/Parameters!$B$203)^2)^'Non-Market - Hockey stick'!EK116), 1)</f>
        <v>1</v>
      </c>
      <c r="EL116" s="22">
        <f>IF(Settings!$F$15="MERGE",IF(Settings!$C$16="No",1, (1 - ((Temperatures!$C116-Parameters!$B$205)/Parameters!$B$203)^2)^'Non-Market - Hockey stick'!EL116), 1)</f>
        <v>1</v>
      </c>
      <c r="EM116" s="22">
        <f>IF(Settings!$F$15="MERGE",IF(Settings!$C$16="No",1, (1 - ((Temperatures!$C116-Parameters!$B$205)/Parameters!$B$203)^2)^'Non-Market - Hockey stick'!EM116), 1)</f>
        <v>1</v>
      </c>
      <c r="EN116" s="22">
        <f>IF(Settings!$F$15="MERGE",IF(Settings!$C$16="No",1, (1 - ((Temperatures!$C116-Parameters!$B$205)/Parameters!$B$203)^2)^'Non-Market - Hockey stick'!EN116), 1)</f>
        <v>1</v>
      </c>
      <c r="EO116" s="22">
        <f>IF(Settings!$F$15="MERGE",IF(Settings!$C$16="No",1, (1 - ((Temperatures!$C116-Parameters!$B$205)/Parameters!$B$203)^2)^'Non-Market - Hockey stick'!EO116), 1)</f>
        <v>1</v>
      </c>
      <c r="EP116" s="22">
        <f>IF(Settings!$F$15="MERGE",IF(Settings!$C$16="No",1, (1 - ((Temperatures!$C116-Parameters!$B$205)/Parameters!$B$203)^2)^'Non-Market - Hockey stick'!EP116), 1)</f>
        <v>1</v>
      </c>
      <c r="EQ116" s="22">
        <f>IF(Settings!$F$15="MERGE",IF(Settings!$C$16="No",1, (1 - ((Temperatures!$C116-Parameters!$B$205)/Parameters!$B$203)^2)^'Non-Market - Hockey stick'!EQ116), 1)</f>
        <v>1</v>
      </c>
      <c r="ER116" s="22">
        <f>IF(Settings!$F$15="MERGE",IF(Settings!$C$16="No",1, (1 - ((Temperatures!$C116-Parameters!$B$205)/Parameters!$B$203)^2)^'Non-Market - Hockey stick'!ER116), 1)</f>
        <v>1</v>
      </c>
      <c r="ES116" s="22">
        <f>IF(Settings!$F$15="MERGE",IF(Settings!$C$16="No",1, (1 - ((Temperatures!$C116-Parameters!$B$205)/Parameters!$B$203)^2)^'Non-Market - Hockey stick'!ES116), 1)</f>
        <v>1</v>
      </c>
      <c r="ET116" s="22">
        <f>IF(Settings!$F$15="MERGE",IF(Settings!$C$16="No",1, (1 - ((Temperatures!$C116-Parameters!$B$205)/Parameters!$B$203)^2)^'Non-Market - Hockey stick'!ET116), 1)</f>
        <v>1</v>
      </c>
      <c r="EU116" s="22">
        <f>IF(Settings!$F$15="MERGE",IF(Settings!$C$16="No",1, (1 - ((Temperatures!$C116-Parameters!$B$205)/Parameters!$B$203)^2)^'Non-Market - Hockey stick'!EU116), 1)</f>
        <v>1</v>
      </c>
      <c r="EV116" s="22">
        <f>IF(Settings!$F$15="MERGE",IF(Settings!$C$16="No",1, (1 - ((Temperatures!$C116-Parameters!$B$205)/Parameters!$B$203)^2)^'Non-Market - Hockey stick'!EV116), 1)</f>
        <v>1</v>
      </c>
      <c r="EW116" s="22">
        <f>IF(Settings!$F$15="MERGE",IF(Settings!$C$16="No",1, (1 - ((Temperatures!$C116-Parameters!$B$205)/Parameters!$B$203)^2)^'Non-Market - Hockey stick'!EW116), 1)</f>
        <v>1</v>
      </c>
      <c r="EX116" s="22">
        <f>IF(Settings!$F$15="MERGE",IF(Settings!$C$16="No",1, (1 - ((Temperatures!$C116-Parameters!$B$205)/Parameters!$B$203)^2)^'Non-Market - Hockey stick'!EX116), 1)</f>
        <v>1</v>
      </c>
      <c r="EY116" s="22">
        <f>IF(Settings!$F$15="MERGE",IF(Settings!$C$16="No",1, (1 - ((Temperatures!$C116-Parameters!$B$205)/Parameters!$B$203)^2)^'Non-Market - Hockey stick'!EY116), 1)</f>
        <v>1</v>
      </c>
      <c r="EZ116" s="22">
        <f>IF(Settings!$F$15="MERGE",IF(Settings!$C$16="No",1, (1 - ((Temperatures!$C116-Parameters!$B$205)/Parameters!$B$203)^2)^'Non-Market - Hockey stick'!EZ116), 1)</f>
        <v>1</v>
      </c>
      <c r="FA116" s="22">
        <f>IF(Settings!$F$15="MERGE",IF(Settings!$C$16="No",1, (1 - ((Temperatures!$C116-Parameters!$B$205)/Parameters!$B$203)^2)^'Non-Market - Hockey stick'!FA116), 1)</f>
        <v>1</v>
      </c>
      <c r="FB116" s="22">
        <f>IF(Settings!$F$15="MERGE",IF(Settings!$C$16="No",1, (1 - ((Temperatures!$C116-Parameters!$B$205)/Parameters!$B$203)^2)^'Non-Market - Hockey stick'!FB116), 1)</f>
        <v>1</v>
      </c>
      <c r="FC116" s="22">
        <f>IF(Settings!$F$15="MERGE",IF(Settings!$C$16="No",1, (1 - ((Temperatures!$C116-Parameters!$B$205)/Parameters!$B$203)^2)^'Non-Market - Hockey stick'!FC116), 1)</f>
        <v>1</v>
      </c>
      <c r="FD116" s="22">
        <f>IF(Settings!$F$15="MERGE",IF(Settings!$C$16="No",1, (1 - ((Temperatures!$C116-Parameters!$B$205)/Parameters!$B$203)^2)^'Non-Market - Hockey stick'!FD116), 1)</f>
        <v>1</v>
      </c>
      <c r="FE116" s="22">
        <f>IF(Settings!$F$15="MERGE",IF(Settings!$C$16="No",1, (1 - ((Temperatures!$C116-Parameters!$B$205)/Parameters!$B$203)^2)^'Non-Market - Hockey stick'!FE116), 1)</f>
        <v>1</v>
      </c>
      <c r="FF116" s="22">
        <f>IF(Settings!$F$15="MERGE",IF(Settings!$C$16="No",1, (1 - ((Temperatures!$C116-Parameters!$B$205)/Parameters!$B$203)^2)^'Non-Market - Hockey stick'!FF116), 1)</f>
        <v>1</v>
      </c>
      <c r="FG116" s="22">
        <f>IF(Settings!$F$15="MERGE",IF(Settings!$C$16="No",1, (1 - ((Temperatures!$C116-Parameters!$B$205)/Parameters!$B$203)^2)^'Non-Market - Hockey stick'!FG116), 1)</f>
        <v>1</v>
      </c>
      <c r="FH116" s="22">
        <f>IF(Settings!$F$15="MERGE",IF(Settings!$C$16="No",1, (1 - ((Temperatures!$C116-Parameters!$B$205)/Parameters!$B$203)^2)^'Non-Market - Hockey stick'!FH116), 1)</f>
        <v>1</v>
      </c>
      <c r="FI116" s="22">
        <f>IF(Settings!$F$15="MERGE",IF(Settings!$C$16="No",1, (1 - ((Temperatures!$C116-Parameters!$B$205)/Parameters!$B$203)^2)^'Non-Market - Hockey stick'!FI116), 1)</f>
        <v>1</v>
      </c>
      <c r="FJ116" s="22">
        <f>IF(Settings!$F$15="MERGE",IF(Settings!$C$16="No",1, (1 - ((Temperatures!$C116-Parameters!$B$205)/Parameters!$B$203)^2)^'Non-Market - Hockey stick'!FJ116), 1)</f>
        <v>1</v>
      </c>
      <c r="FK116" s="22">
        <f>IF(Settings!$F$15="MERGE",IF(Settings!$C$16="No",1, (1 - ((Temperatures!$C116-Parameters!$B$205)/Parameters!$B$203)^2)^'Non-Market - Hockey stick'!FK116), 1)</f>
        <v>1</v>
      </c>
      <c r="FL116" s="22">
        <f>IF(Settings!$F$15="MERGE",IF(Settings!$C$16="No",1, (1 - ((Temperatures!$C116-Parameters!$B$205)/Parameters!$B$203)^2)^'Non-Market - Hockey stick'!FL116), 1)</f>
        <v>1</v>
      </c>
      <c r="FM116" s="22">
        <f>IF(Settings!$F$15="MERGE",IF(Settings!$C$16="No",1, (1 - ((Temperatures!$C116-Parameters!$B$205)/Parameters!$B$203)^2)^'Non-Market - Hockey stick'!FM116), 1)</f>
        <v>1</v>
      </c>
      <c r="FN116" s="22">
        <f>IF(Settings!$F$15="MERGE",IF(Settings!$C$16="No",1, (1 - ((Temperatures!$C116-Parameters!$B$205)/Parameters!$B$203)^2)^'Non-Market - Hockey stick'!FN116), 1)</f>
        <v>1</v>
      </c>
      <c r="FO116" s="22">
        <f>IF(Settings!$F$15="MERGE",IF(Settings!$C$16="No",1, (1 - ((Temperatures!$C116-Parameters!$B$205)/Parameters!$B$203)^2)^'Non-Market - Hockey stick'!FO116), 1)</f>
        <v>1</v>
      </c>
      <c r="FP116" s="22">
        <f>IF(Settings!$F$15="MERGE",IF(Settings!$C$16="No",1, (1 - ((Temperatures!$C116-Parameters!$B$205)/Parameters!$B$203)^2)^'Non-Market - Hockey stick'!FP116), 1)</f>
        <v>1</v>
      </c>
      <c r="FQ116" s="22">
        <f>IF(Settings!$F$15="MERGE",IF(Settings!$C$16="No",1, (1 - ((Temperatures!$C116-Parameters!$B$205)/Parameters!$B$203)^2)^'Non-Market - Hockey stick'!FQ116), 1)</f>
        <v>1</v>
      </c>
      <c r="FR116" s="22">
        <f>IF(Settings!$F$15="MERGE",IF(Settings!$C$16="No",1, (1 - ((Temperatures!$C116-Parameters!$B$205)/Parameters!$B$203)^2)^'Non-Market - Hockey stick'!FR116), 1)</f>
        <v>1</v>
      </c>
      <c r="FS116" s="22">
        <f>IF(Settings!$F$15="MERGE",IF(Settings!$C$16="No",1, (1 - ((Temperatures!$C116-Parameters!$B$205)/Parameters!$B$203)^2)^'Non-Market - Hockey stick'!FS116), 1)</f>
        <v>1</v>
      </c>
      <c r="FT116" s="22">
        <f>IF(Settings!$F$15="MERGE",IF(Settings!$C$16="No",1, (1 - ((Temperatures!$C116-Parameters!$B$205)/Parameters!$B$203)^2)^'Non-Market - Hockey stick'!FT116), 1)</f>
        <v>1</v>
      </c>
      <c r="FU116" s="22">
        <f>IF(Settings!$F$15="MERGE",IF(Settings!$C$16="No",1, (1 - ((Temperatures!$C116-Parameters!$B$205)/Parameters!$B$203)^2)^'Non-Market - Hockey stick'!FU116), 1)</f>
        <v>1</v>
      </c>
      <c r="FV116" s="22">
        <f>IF(Settings!$F$15="MERGE",IF(Settings!$C$16="No",1, (1 - ((Temperatures!$C116-Parameters!$B$205)/Parameters!$B$203)^2)^'Non-Market - Hockey stick'!FV116), 1)</f>
        <v>1</v>
      </c>
      <c r="FW116" s="22">
        <f>IF(Settings!$F$15="MERGE",IF(Settings!$C$16="No",1, (1 - ((Temperatures!$C116-Parameters!$B$205)/Parameters!$B$203)^2)^'Non-Market - Hockey stick'!FW116), 1)</f>
        <v>1</v>
      </c>
      <c r="FX116" s="22">
        <f>IF(Settings!$F$15="MERGE",IF(Settings!$C$16="No",1, (1 - ((Temperatures!$C116-Parameters!$B$205)/Parameters!$B$203)^2)^'Non-Market - Hockey stick'!FX116), 1)</f>
        <v>1</v>
      </c>
      <c r="FY116" s="22">
        <f>IF(Settings!$F$15="MERGE",IF(Settings!$C$16="No",1, (1 - ((Temperatures!$C116-Parameters!$B$205)/Parameters!$B$203)^2)^'Non-Market - Hockey stick'!FY116), 1)</f>
        <v>1</v>
      </c>
      <c r="FZ116" s="22">
        <f>IF(Settings!$F$15="MERGE",IF(Settings!$C$16="No",1, (1 - ((Temperatures!$C116-Parameters!$B$205)/Parameters!$B$203)^2)^'Non-Market - Hockey stick'!FZ116), 1)</f>
        <v>1</v>
      </c>
      <c r="GA116" s="22">
        <f>IF(Settings!$F$15="MERGE",IF(Settings!$C$16="No",1, (1 - ((Temperatures!$C116-Parameters!$B$205)/Parameters!$B$203)^2)^'Non-Market - Hockey stick'!GA116), 1)</f>
        <v>1</v>
      </c>
      <c r="GB116" s="22">
        <f>IF(Settings!$F$15="MERGE",IF(Settings!$C$16="No",1, (1 - ((Temperatures!$C116-Parameters!$B$205)/Parameters!$B$203)^2)^'Non-Market - Hockey stick'!GB116), 1)</f>
        <v>1</v>
      </c>
      <c r="GC116" s="22">
        <f>IF(Settings!$F$15="MERGE",IF(Settings!$C$16="No",1, (1 - ((Temperatures!$C116-Parameters!$B$205)/Parameters!$B$203)^2)^'Non-Market - Hockey stick'!GC116), 1)</f>
        <v>1</v>
      </c>
      <c r="GD116" s="22">
        <f>IF(Settings!$F$15="MERGE",IF(Settings!$C$16="No",1, (1 - ((Temperatures!$C116-Parameters!$B$205)/Parameters!$B$203)^2)^'Non-Market - Hockey stick'!GD116), 1)</f>
        <v>1</v>
      </c>
      <c r="GE116" s="22">
        <f>IF(Settings!$F$15="MERGE",IF(Settings!$C$16="No",1, (1 - ((Temperatures!$C116-Parameters!$B$205)/Parameters!$B$203)^2)^'Non-Market - Hockey stick'!GE116), 1)</f>
        <v>1</v>
      </c>
      <c r="GF116" s="22">
        <f>IF(Settings!$F$15="MERGE",IF(Settings!$C$16="No",1, (1 - ((Temperatures!$C116-Parameters!$B$205)/Parameters!$B$203)^2)^'Non-Market - Hockey stick'!GF116), 1)</f>
        <v>1</v>
      </c>
      <c r="GG116" s="22">
        <f>IF(Settings!$F$15="MERGE",IF(Settings!$C$16="No",1, (1 - ((Temperatures!$C116-Parameters!$B$205)/Parameters!$B$203)^2)^'Non-Market - Hockey stick'!GG116), 1)</f>
        <v>1</v>
      </c>
      <c r="GH116" s="22">
        <f>IF(Settings!$F$15="MERGE",IF(Settings!$C$16="No",1, (1 - ((Temperatures!$C116-Parameters!$B$205)/Parameters!$B$203)^2)^'Non-Market - Hockey stick'!GH116), 1)</f>
        <v>1</v>
      </c>
      <c r="GI116" s="22">
        <f>IF(Settings!$F$15="MERGE",IF(Settings!$C$16="No",1, (1 - ((Temperatures!$C116-Parameters!$B$205)/Parameters!$B$203)^2)^'Non-Market - Hockey stick'!GI116), 1)</f>
        <v>1</v>
      </c>
      <c r="GJ116" s="22">
        <f>IF(Settings!$F$15="MERGE",IF(Settings!$C$16="No",1, (1 - ((Temperatures!$C116-Parameters!$B$205)/Parameters!$B$203)^2)^'Non-Market - Hockey stick'!GJ116), 1)</f>
        <v>1</v>
      </c>
      <c r="GK116" s="22">
        <f>IF(Settings!$F$15="MERGE",IF(Settings!$C$16="No",1, (1 - ((Temperatures!$C116-Parameters!$B$205)/Parameters!$B$203)^2)^'Non-Market - Hockey stick'!GK116), 1)</f>
        <v>1</v>
      </c>
      <c r="GL116" s="22">
        <f>IF(Settings!$F$15="MERGE",IF(Settings!$C$16="No",1, (1 - ((Temperatures!$C116-Parameters!$B$205)/Parameters!$B$203)^2)^'Non-Market - Hockey stick'!GL116), 1)</f>
        <v>1</v>
      </c>
      <c r="GM116" s="22">
        <f>IF(Settings!$F$15="MERGE",IF(Settings!$C$16="No",1, (1 - ((Temperatures!$C116-Parameters!$B$205)/Parameters!$B$203)^2)^'Non-Market - Hockey stick'!GM116), 1)</f>
        <v>1</v>
      </c>
    </row>
    <row r="117" spans="1:195" x14ac:dyDescent="0.25">
      <c r="A117" s="15">
        <v>2125</v>
      </c>
      <c r="B117" s="22">
        <f>IF(Settings!$F$15="MERGE",IF(Settings!$C$16="No",1, (1 - ((Temperatures!$C117-Parameters!$B$205)/Parameters!$B$203)^2)^'Non-Market - Hockey stick'!B117), 1)</f>
        <v>1</v>
      </c>
      <c r="C117" s="22">
        <f>IF(Settings!$F$15="MERGE",IF(Settings!$C$16="No",1, (1 - ((Temperatures!$C117-Parameters!$B$205)/Parameters!$B$203)^2)^'Non-Market - Hockey stick'!C117), 1)</f>
        <v>1</v>
      </c>
      <c r="D117" s="22">
        <f>IF(Settings!$F$15="MERGE",IF(Settings!$C$16="No",1, (1 - ((Temperatures!$C117-Parameters!$B$205)/Parameters!$B$203)^2)^'Non-Market - Hockey stick'!D117), 1)</f>
        <v>1</v>
      </c>
      <c r="E117" s="22">
        <f>IF(Settings!$F$15="MERGE",IF(Settings!$C$16="No",1, (1 - ((Temperatures!$C117-Parameters!$B$205)/Parameters!$B$203)^2)^'Non-Market - Hockey stick'!E117), 1)</f>
        <v>1</v>
      </c>
      <c r="F117" s="22">
        <f>IF(Settings!$F$15="MERGE",IF(Settings!$C$16="No",1, (1 - ((Temperatures!$C117-Parameters!$B$205)/Parameters!$B$203)^2)^'Non-Market - Hockey stick'!F117), 1)</f>
        <v>1</v>
      </c>
      <c r="G117" s="22">
        <f>IF(Settings!$F$15="MERGE",IF(Settings!$C$16="No",1, (1 - ((Temperatures!$C117-Parameters!$B$205)/Parameters!$B$203)^2)^'Non-Market - Hockey stick'!G117), 1)</f>
        <v>1</v>
      </c>
      <c r="H117" s="22">
        <f>IF(Settings!$F$15="MERGE",IF(Settings!$C$16="No",1, (1 - ((Temperatures!$C117-Parameters!$B$205)/Parameters!$B$203)^2)^'Non-Market - Hockey stick'!H117), 1)</f>
        <v>1</v>
      </c>
      <c r="I117" s="22">
        <f>IF(Settings!$F$15="MERGE",IF(Settings!$C$16="No",1, (1 - ((Temperatures!$C117-Parameters!$B$205)/Parameters!$B$203)^2)^'Non-Market - Hockey stick'!I117), 1)</f>
        <v>1</v>
      </c>
      <c r="J117" s="22">
        <f>IF(Settings!$F$15="MERGE",IF(Settings!$C$16="No",1, (1 - ((Temperatures!$C117-Parameters!$B$205)/Parameters!$B$203)^2)^'Non-Market - Hockey stick'!J117), 1)</f>
        <v>1</v>
      </c>
      <c r="K117" s="22">
        <f>IF(Settings!$F$15="MERGE",IF(Settings!$C$16="No",1, (1 - ((Temperatures!$C117-Parameters!$B$205)/Parameters!$B$203)^2)^'Non-Market - Hockey stick'!K117), 1)</f>
        <v>1</v>
      </c>
      <c r="L117" s="22">
        <f>IF(Settings!$F$15="MERGE",IF(Settings!$C$16="No",1, (1 - ((Temperatures!$C117-Parameters!$B$205)/Parameters!$B$203)^2)^'Non-Market - Hockey stick'!L117), 1)</f>
        <v>1</v>
      </c>
      <c r="M117" s="22">
        <f>IF(Settings!$F$15="MERGE",IF(Settings!$C$16="No",1, (1 - ((Temperatures!$C117-Parameters!$B$205)/Parameters!$B$203)^2)^'Non-Market - Hockey stick'!M117), 1)</f>
        <v>1</v>
      </c>
      <c r="N117" s="22">
        <f>IF(Settings!$F$15="MERGE",IF(Settings!$C$16="No",1, (1 - ((Temperatures!$C117-Parameters!$B$205)/Parameters!$B$203)^2)^'Non-Market - Hockey stick'!N117), 1)</f>
        <v>1</v>
      </c>
      <c r="O117" s="22">
        <f>IF(Settings!$F$15="MERGE",IF(Settings!$C$16="No",1, (1 - ((Temperatures!$C117-Parameters!$B$205)/Parameters!$B$203)^2)^'Non-Market - Hockey stick'!O117), 1)</f>
        <v>1</v>
      </c>
      <c r="P117" s="22">
        <f>IF(Settings!$F$15="MERGE",IF(Settings!$C$16="No",1, (1 - ((Temperatures!$C117-Parameters!$B$205)/Parameters!$B$203)^2)^'Non-Market - Hockey stick'!P117), 1)</f>
        <v>1</v>
      </c>
      <c r="Q117" s="22">
        <f>IF(Settings!$F$15="MERGE",IF(Settings!$C$16="No",1, (1 - ((Temperatures!$C117-Parameters!$B$205)/Parameters!$B$203)^2)^'Non-Market - Hockey stick'!Q117), 1)</f>
        <v>1</v>
      </c>
      <c r="R117" s="22">
        <f>IF(Settings!$F$15="MERGE",IF(Settings!$C$16="No",1, (1 - ((Temperatures!$C117-Parameters!$B$205)/Parameters!$B$203)^2)^'Non-Market - Hockey stick'!R117), 1)</f>
        <v>1</v>
      </c>
      <c r="S117" s="22">
        <f>IF(Settings!$F$15="MERGE",IF(Settings!$C$16="No",1, (1 - ((Temperatures!$C117-Parameters!$B$205)/Parameters!$B$203)^2)^'Non-Market - Hockey stick'!S117), 1)</f>
        <v>1</v>
      </c>
      <c r="T117" s="22">
        <f>IF(Settings!$F$15="MERGE",IF(Settings!$C$16="No",1, (1 - ((Temperatures!$C117-Parameters!$B$205)/Parameters!$B$203)^2)^'Non-Market - Hockey stick'!T117), 1)</f>
        <v>1</v>
      </c>
      <c r="U117" s="22">
        <f>IF(Settings!$F$15="MERGE",IF(Settings!$C$16="No",1, (1 - ((Temperatures!$C117-Parameters!$B$205)/Parameters!$B$203)^2)^'Non-Market - Hockey stick'!U117), 1)</f>
        <v>1</v>
      </c>
      <c r="V117" s="22">
        <f>IF(Settings!$F$15="MERGE",IF(Settings!$C$16="No",1, (1 - ((Temperatures!$C117-Parameters!$B$205)/Parameters!$B$203)^2)^'Non-Market - Hockey stick'!V117), 1)</f>
        <v>1</v>
      </c>
      <c r="W117" s="22">
        <f>IF(Settings!$F$15="MERGE",IF(Settings!$C$16="No",1, (1 - ((Temperatures!$C117-Parameters!$B$205)/Parameters!$B$203)^2)^'Non-Market - Hockey stick'!W117), 1)</f>
        <v>1</v>
      </c>
      <c r="X117" s="22">
        <f>IF(Settings!$F$15="MERGE",IF(Settings!$C$16="No",1, (1 - ((Temperatures!$C117-Parameters!$B$205)/Parameters!$B$203)^2)^'Non-Market - Hockey stick'!X117), 1)</f>
        <v>1</v>
      </c>
      <c r="Y117" s="22">
        <f>IF(Settings!$F$15="MERGE",IF(Settings!$C$16="No",1, (1 - ((Temperatures!$C117-Parameters!$B$205)/Parameters!$B$203)^2)^'Non-Market - Hockey stick'!Y117), 1)</f>
        <v>1</v>
      </c>
      <c r="Z117" s="22">
        <f>IF(Settings!$F$15="MERGE",IF(Settings!$C$16="No",1, (1 - ((Temperatures!$C117-Parameters!$B$205)/Parameters!$B$203)^2)^'Non-Market - Hockey stick'!Z117), 1)</f>
        <v>1</v>
      </c>
      <c r="AA117" s="22">
        <f>IF(Settings!$F$15="MERGE",IF(Settings!$C$16="No",1, (1 - ((Temperatures!$C117-Parameters!$B$205)/Parameters!$B$203)^2)^'Non-Market - Hockey stick'!AA117), 1)</f>
        <v>1</v>
      </c>
      <c r="AB117" s="22">
        <f>IF(Settings!$F$15="MERGE",IF(Settings!$C$16="No",1, (1 - ((Temperatures!$C117-Parameters!$B$205)/Parameters!$B$203)^2)^'Non-Market - Hockey stick'!AB117), 1)</f>
        <v>1</v>
      </c>
      <c r="AC117" s="22">
        <f>IF(Settings!$F$15="MERGE",IF(Settings!$C$16="No",1, (1 - ((Temperatures!$C117-Parameters!$B$205)/Parameters!$B$203)^2)^'Non-Market - Hockey stick'!AC117), 1)</f>
        <v>1</v>
      </c>
      <c r="AD117" s="22">
        <f>IF(Settings!$F$15="MERGE",IF(Settings!$C$16="No",1, (1 - ((Temperatures!$C117-Parameters!$B$205)/Parameters!$B$203)^2)^'Non-Market - Hockey stick'!AD117), 1)</f>
        <v>1</v>
      </c>
      <c r="AE117" s="22">
        <f>IF(Settings!$F$15="MERGE",IF(Settings!$C$16="No",1, (1 - ((Temperatures!$C117-Parameters!$B$205)/Parameters!$B$203)^2)^'Non-Market - Hockey stick'!AE117), 1)</f>
        <v>1</v>
      </c>
      <c r="AF117" s="22">
        <f>IF(Settings!$F$15="MERGE",IF(Settings!$C$16="No",1, (1 - ((Temperatures!$C117-Parameters!$B$205)/Parameters!$B$203)^2)^'Non-Market - Hockey stick'!AF117), 1)</f>
        <v>1</v>
      </c>
      <c r="AG117" s="22">
        <f>IF(Settings!$F$15="MERGE",IF(Settings!$C$16="No",1, (1 - ((Temperatures!$C117-Parameters!$B$205)/Parameters!$B$203)^2)^'Non-Market - Hockey stick'!AG117), 1)</f>
        <v>1</v>
      </c>
      <c r="AH117" s="22">
        <f>IF(Settings!$F$15="MERGE",IF(Settings!$C$16="No",1, (1 - ((Temperatures!$C117-Parameters!$B$205)/Parameters!$B$203)^2)^'Non-Market - Hockey stick'!AH117), 1)</f>
        <v>1</v>
      </c>
      <c r="AI117" s="22">
        <f>IF(Settings!$F$15="MERGE",IF(Settings!$C$16="No",1, (1 - ((Temperatures!$C117-Parameters!$B$205)/Parameters!$B$203)^2)^'Non-Market - Hockey stick'!AI117), 1)</f>
        <v>1</v>
      </c>
      <c r="AJ117" s="22">
        <f>IF(Settings!$F$15="MERGE",IF(Settings!$C$16="No",1, (1 - ((Temperatures!$C117-Parameters!$B$205)/Parameters!$B$203)^2)^'Non-Market - Hockey stick'!AJ117), 1)</f>
        <v>1</v>
      </c>
      <c r="AK117" s="22">
        <f>IF(Settings!$F$15="MERGE",IF(Settings!$C$16="No",1, (1 - ((Temperatures!$C117-Parameters!$B$205)/Parameters!$B$203)^2)^'Non-Market - Hockey stick'!AK117), 1)</f>
        <v>1</v>
      </c>
      <c r="AL117" s="22">
        <f>IF(Settings!$F$15="MERGE",IF(Settings!$C$16="No",1, (1 - ((Temperatures!$C117-Parameters!$B$205)/Parameters!$B$203)^2)^'Non-Market - Hockey stick'!AL117), 1)</f>
        <v>1</v>
      </c>
      <c r="AM117" s="22">
        <f>IF(Settings!$F$15="MERGE",IF(Settings!$C$16="No",1, (1 - ((Temperatures!$C117-Parameters!$B$205)/Parameters!$B$203)^2)^'Non-Market - Hockey stick'!AM117), 1)</f>
        <v>1</v>
      </c>
      <c r="AN117" s="22">
        <f>IF(Settings!$F$15="MERGE",IF(Settings!$C$16="No",1, (1 - ((Temperatures!$C117-Parameters!$B$205)/Parameters!$B$203)^2)^'Non-Market - Hockey stick'!AN117), 1)</f>
        <v>1</v>
      </c>
      <c r="AO117" s="22">
        <f>IF(Settings!$F$15="MERGE",IF(Settings!$C$16="No",1, (1 - ((Temperatures!$C117-Parameters!$B$205)/Parameters!$B$203)^2)^'Non-Market - Hockey stick'!AO117), 1)</f>
        <v>1</v>
      </c>
      <c r="AP117" s="22">
        <f>IF(Settings!$F$15="MERGE",IF(Settings!$C$16="No",1, (1 - ((Temperatures!$C117-Parameters!$B$205)/Parameters!$B$203)^2)^'Non-Market - Hockey stick'!AP117), 1)</f>
        <v>1</v>
      </c>
      <c r="AQ117" s="22">
        <f>IF(Settings!$F$15="MERGE",IF(Settings!$C$16="No",1, (1 - ((Temperatures!$C117-Parameters!$B$205)/Parameters!$B$203)^2)^'Non-Market - Hockey stick'!AQ117), 1)</f>
        <v>1</v>
      </c>
      <c r="AR117" s="22">
        <f>IF(Settings!$F$15="MERGE",IF(Settings!$C$16="No",1, (1 - ((Temperatures!$C117-Parameters!$B$205)/Parameters!$B$203)^2)^'Non-Market - Hockey stick'!AR117), 1)</f>
        <v>1</v>
      </c>
      <c r="AS117" s="22">
        <f>IF(Settings!$F$15="MERGE",IF(Settings!$C$16="No",1, (1 - ((Temperatures!$C117-Parameters!$B$205)/Parameters!$B$203)^2)^'Non-Market - Hockey stick'!AS117), 1)</f>
        <v>1</v>
      </c>
      <c r="AT117" s="22">
        <f>IF(Settings!$F$15="MERGE",IF(Settings!$C$16="No",1, (1 - ((Temperatures!$C117-Parameters!$B$205)/Parameters!$B$203)^2)^'Non-Market - Hockey stick'!AT117), 1)</f>
        <v>1</v>
      </c>
      <c r="AU117" s="22">
        <f>IF(Settings!$F$15="MERGE",IF(Settings!$C$16="No",1, (1 - ((Temperatures!$C117-Parameters!$B$205)/Parameters!$B$203)^2)^'Non-Market - Hockey stick'!AU117), 1)</f>
        <v>1</v>
      </c>
      <c r="AV117" s="22">
        <f>IF(Settings!$F$15="MERGE",IF(Settings!$C$16="No",1, (1 - ((Temperatures!$C117-Parameters!$B$205)/Parameters!$B$203)^2)^'Non-Market - Hockey stick'!AV117), 1)</f>
        <v>1</v>
      </c>
      <c r="AW117" s="22">
        <f>IF(Settings!$F$15="MERGE",IF(Settings!$C$16="No",1, (1 - ((Temperatures!$C117-Parameters!$B$205)/Parameters!$B$203)^2)^'Non-Market - Hockey stick'!AW117), 1)</f>
        <v>1</v>
      </c>
      <c r="AX117" s="22">
        <f>IF(Settings!$F$15="MERGE",IF(Settings!$C$16="No",1, (1 - ((Temperatures!$C117-Parameters!$B$205)/Parameters!$B$203)^2)^'Non-Market - Hockey stick'!AX117), 1)</f>
        <v>1</v>
      </c>
      <c r="AY117" s="22">
        <f>IF(Settings!$F$15="MERGE",IF(Settings!$C$16="No",1, (1 - ((Temperatures!$C117-Parameters!$B$205)/Parameters!$B$203)^2)^'Non-Market - Hockey stick'!AY117), 1)</f>
        <v>1</v>
      </c>
      <c r="AZ117" s="22">
        <f>IF(Settings!$F$15="MERGE",IF(Settings!$C$16="No",1, (1 - ((Temperatures!$C117-Parameters!$B$205)/Parameters!$B$203)^2)^'Non-Market - Hockey stick'!AZ117), 1)</f>
        <v>1</v>
      </c>
      <c r="BA117" s="22">
        <f>IF(Settings!$F$15="MERGE",IF(Settings!$C$16="No",1, (1 - ((Temperatures!$C117-Parameters!$B$205)/Parameters!$B$203)^2)^'Non-Market - Hockey stick'!BA117), 1)</f>
        <v>1</v>
      </c>
      <c r="BB117" s="22">
        <f>IF(Settings!$F$15="MERGE",IF(Settings!$C$16="No",1, (1 - ((Temperatures!$C117-Parameters!$B$205)/Parameters!$B$203)^2)^'Non-Market - Hockey stick'!BB117), 1)</f>
        <v>1</v>
      </c>
      <c r="BC117" s="22">
        <f>IF(Settings!$F$15="MERGE",IF(Settings!$C$16="No",1, (1 - ((Temperatures!$C117-Parameters!$B$205)/Parameters!$B$203)^2)^'Non-Market - Hockey stick'!BC117), 1)</f>
        <v>1</v>
      </c>
      <c r="BD117" s="22">
        <f>IF(Settings!$F$15="MERGE",IF(Settings!$C$16="No",1, (1 - ((Temperatures!$C117-Parameters!$B$205)/Parameters!$B$203)^2)^'Non-Market - Hockey stick'!BD117), 1)</f>
        <v>1</v>
      </c>
      <c r="BE117" s="22">
        <f>IF(Settings!$F$15="MERGE",IF(Settings!$C$16="No",1, (1 - ((Temperatures!$C117-Parameters!$B$205)/Parameters!$B$203)^2)^'Non-Market - Hockey stick'!BE117), 1)</f>
        <v>1</v>
      </c>
      <c r="BF117" s="22">
        <f>IF(Settings!$F$15="MERGE",IF(Settings!$C$16="No",1, (1 - ((Temperatures!$C117-Parameters!$B$205)/Parameters!$B$203)^2)^'Non-Market - Hockey stick'!BF117), 1)</f>
        <v>1</v>
      </c>
      <c r="BG117" s="22">
        <f>IF(Settings!$F$15="MERGE",IF(Settings!$C$16="No",1, (1 - ((Temperatures!$C117-Parameters!$B$205)/Parameters!$B$203)^2)^'Non-Market - Hockey stick'!BG117), 1)</f>
        <v>1</v>
      </c>
      <c r="BH117" s="22">
        <f>IF(Settings!$F$15="MERGE",IF(Settings!$C$16="No",1, (1 - ((Temperatures!$C117-Parameters!$B$205)/Parameters!$B$203)^2)^'Non-Market - Hockey stick'!BH117), 1)</f>
        <v>1</v>
      </c>
      <c r="BI117" s="22">
        <f>IF(Settings!$F$15="MERGE",IF(Settings!$C$16="No",1, (1 - ((Temperatures!$C117-Parameters!$B$205)/Parameters!$B$203)^2)^'Non-Market - Hockey stick'!BI117), 1)</f>
        <v>1</v>
      </c>
      <c r="BJ117" s="22">
        <f>IF(Settings!$F$15="MERGE",IF(Settings!$C$16="No",1, (1 - ((Temperatures!$C117-Parameters!$B$205)/Parameters!$B$203)^2)^'Non-Market - Hockey stick'!BJ117), 1)</f>
        <v>1</v>
      </c>
      <c r="BK117" s="22">
        <f>IF(Settings!$F$15="MERGE",IF(Settings!$C$16="No",1, (1 - ((Temperatures!$C117-Parameters!$B$205)/Parameters!$B$203)^2)^'Non-Market - Hockey stick'!BK117), 1)</f>
        <v>1</v>
      </c>
      <c r="BL117" s="22">
        <f>IF(Settings!$F$15="MERGE",IF(Settings!$C$16="No",1, (1 - ((Temperatures!$C117-Parameters!$B$205)/Parameters!$B$203)^2)^'Non-Market - Hockey stick'!BL117), 1)</f>
        <v>1</v>
      </c>
      <c r="BM117" s="22">
        <f>IF(Settings!$F$15="MERGE",IF(Settings!$C$16="No",1, (1 - ((Temperatures!$C117-Parameters!$B$205)/Parameters!$B$203)^2)^'Non-Market - Hockey stick'!BM117), 1)</f>
        <v>1</v>
      </c>
      <c r="BN117" s="22">
        <f>IF(Settings!$F$15="MERGE",IF(Settings!$C$16="No",1, (1 - ((Temperatures!$C117-Parameters!$B$205)/Parameters!$B$203)^2)^'Non-Market - Hockey stick'!BN117), 1)</f>
        <v>1</v>
      </c>
      <c r="BO117" s="22">
        <f>IF(Settings!$F$15="MERGE",IF(Settings!$C$16="No",1, (1 - ((Temperatures!$C117-Parameters!$B$205)/Parameters!$B$203)^2)^'Non-Market - Hockey stick'!BO117), 1)</f>
        <v>1</v>
      </c>
      <c r="BP117" s="22">
        <f>IF(Settings!$F$15="MERGE",IF(Settings!$C$16="No",1, (1 - ((Temperatures!$C117-Parameters!$B$205)/Parameters!$B$203)^2)^'Non-Market - Hockey stick'!BP117), 1)</f>
        <v>1</v>
      </c>
      <c r="BQ117" s="22">
        <f>IF(Settings!$F$15="MERGE",IF(Settings!$C$16="No",1, (1 - ((Temperatures!$C117-Parameters!$B$205)/Parameters!$B$203)^2)^'Non-Market - Hockey stick'!BQ117), 1)</f>
        <v>1</v>
      </c>
      <c r="BR117" s="22">
        <f>IF(Settings!$F$15="MERGE",IF(Settings!$C$16="No",1, (1 - ((Temperatures!$C117-Parameters!$B$205)/Parameters!$B$203)^2)^'Non-Market - Hockey stick'!BR117), 1)</f>
        <v>1</v>
      </c>
      <c r="BS117" s="22">
        <f>IF(Settings!$F$15="MERGE",IF(Settings!$C$16="No",1, (1 - ((Temperatures!$C117-Parameters!$B$205)/Parameters!$B$203)^2)^'Non-Market - Hockey stick'!BS117), 1)</f>
        <v>1</v>
      </c>
      <c r="BT117" s="22">
        <f>IF(Settings!$F$15="MERGE",IF(Settings!$C$16="No",1, (1 - ((Temperatures!$C117-Parameters!$B$205)/Parameters!$B$203)^2)^'Non-Market - Hockey stick'!BT117), 1)</f>
        <v>1</v>
      </c>
      <c r="BU117" s="22">
        <f>IF(Settings!$F$15="MERGE",IF(Settings!$C$16="No",1, (1 - ((Temperatures!$C117-Parameters!$B$205)/Parameters!$B$203)^2)^'Non-Market - Hockey stick'!BU117), 1)</f>
        <v>1</v>
      </c>
      <c r="BV117" s="22">
        <f>IF(Settings!$F$15="MERGE",IF(Settings!$C$16="No",1, (1 - ((Temperatures!$C117-Parameters!$B$205)/Parameters!$B$203)^2)^'Non-Market - Hockey stick'!BV117), 1)</f>
        <v>1</v>
      </c>
      <c r="BW117" s="22">
        <f>IF(Settings!$F$15="MERGE",IF(Settings!$C$16="No",1, (1 - ((Temperatures!$C117-Parameters!$B$205)/Parameters!$B$203)^2)^'Non-Market - Hockey stick'!BW117), 1)</f>
        <v>1</v>
      </c>
      <c r="BX117" s="22">
        <f>IF(Settings!$F$15="MERGE",IF(Settings!$C$16="No",1, (1 - ((Temperatures!$C117-Parameters!$B$205)/Parameters!$B$203)^2)^'Non-Market - Hockey stick'!BX117), 1)</f>
        <v>1</v>
      </c>
      <c r="BY117" s="22">
        <f>IF(Settings!$F$15="MERGE",IF(Settings!$C$16="No",1, (1 - ((Temperatures!$C117-Parameters!$B$205)/Parameters!$B$203)^2)^'Non-Market - Hockey stick'!BY117), 1)</f>
        <v>1</v>
      </c>
      <c r="BZ117" s="22">
        <f>IF(Settings!$F$15="MERGE",IF(Settings!$C$16="No",1, (1 - ((Temperatures!$C117-Parameters!$B$205)/Parameters!$B$203)^2)^'Non-Market - Hockey stick'!BZ117), 1)</f>
        <v>1</v>
      </c>
      <c r="CA117" s="22">
        <f>IF(Settings!$F$15="MERGE",IF(Settings!$C$16="No",1, (1 - ((Temperatures!$C117-Parameters!$B$205)/Parameters!$B$203)^2)^'Non-Market - Hockey stick'!CA117), 1)</f>
        <v>1</v>
      </c>
      <c r="CB117" s="22">
        <f>IF(Settings!$F$15="MERGE",IF(Settings!$C$16="No",1, (1 - ((Temperatures!$C117-Parameters!$B$205)/Parameters!$B$203)^2)^'Non-Market - Hockey stick'!CB117), 1)</f>
        <v>1</v>
      </c>
      <c r="CC117" s="22">
        <f>IF(Settings!$F$15="MERGE",IF(Settings!$C$16="No",1, (1 - ((Temperatures!$C117-Parameters!$B$205)/Parameters!$B$203)^2)^'Non-Market - Hockey stick'!CC117), 1)</f>
        <v>1</v>
      </c>
      <c r="CD117" s="22">
        <f>IF(Settings!$F$15="MERGE",IF(Settings!$C$16="No",1, (1 - ((Temperatures!$C117-Parameters!$B$205)/Parameters!$B$203)^2)^'Non-Market - Hockey stick'!CD117), 1)</f>
        <v>1</v>
      </c>
      <c r="CE117" s="22">
        <f>IF(Settings!$F$15="MERGE",IF(Settings!$C$16="No",1, (1 - ((Temperatures!$C117-Parameters!$B$205)/Parameters!$B$203)^2)^'Non-Market - Hockey stick'!CE117), 1)</f>
        <v>1</v>
      </c>
      <c r="CF117" s="22">
        <f>IF(Settings!$F$15="MERGE",IF(Settings!$C$16="No",1, (1 - ((Temperatures!$C117-Parameters!$B$205)/Parameters!$B$203)^2)^'Non-Market - Hockey stick'!CF117), 1)</f>
        <v>1</v>
      </c>
      <c r="CG117" s="22">
        <f>IF(Settings!$F$15="MERGE",IF(Settings!$C$16="No",1, (1 - ((Temperatures!$C117-Parameters!$B$205)/Parameters!$B$203)^2)^'Non-Market - Hockey stick'!CG117), 1)</f>
        <v>1</v>
      </c>
      <c r="CH117" s="22">
        <f>IF(Settings!$F$15="MERGE",IF(Settings!$C$16="No",1, (1 - ((Temperatures!$C117-Parameters!$B$205)/Parameters!$B$203)^2)^'Non-Market - Hockey stick'!CH117), 1)</f>
        <v>1</v>
      </c>
      <c r="CI117" s="22">
        <f>IF(Settings!$F$15="MERGE",IF(Settings!$C$16="No",1, (1 - ((Temperatures!$C117-Parameters!$B$205)/Parameters!$B$203)^2)^'Non-Market - Hockey stick'!CI117), 1)</f>
        <v>1</v>
      </c>
      <c r="CJ117" s="22">
        <f>IF(Settings!$F$15="MERGE",IF(Settings!$C$16="No",1, (1 - ((Temperatures!$C117-Parameters!$B$205)/Parameters!$B$203)^2)^'Non-Market - Hockey stick'!CJ117), 1)</f>
        <v>1</v>
      </c>
      <c r="CK117" s="22">
        <f>IF(Settings!$F$15="MERGE",IF(Settings!$C$16="No",1, (1 - ((Temperatures!$C117-Parameters!$B$205)/Parameters!$B$203)^2)^'Non-Market - Hockey stick'!CK117), 1)</f>
        <v>1</v>
      </c>
      <c r="CL117" s="22">
        <f>IF(Settings!$F$15="MERGE",IF(Settings!$C$16="No",1, (1 - ((Temperatures!$C117-Parameters!$B$205)/Parameters!$B$203)^2)^'Non-Market - Hockey stick'!CL117), 1)</f>
        <v>1</v>
      </c>
      <c r="CM117" s="22">
        <f>IF(Settings!$F$15="MERGE",IF(Settings!$C$16="No",1, (1 - ((Temperatures!$C117-Parameters!$B$205)/Parameters!$B$203)^2)^'Non-Market - Hockey stick'!CM117), 1)</f>
        <v>1</v>
      </c>
      <c r="CN117" s="22">
        <f>IF(Settings!$F$15="MERGE",IF(Settings!$C$16="No",1, (1 - ((Temperatures!$C117-Parameters!$B$205)/Parameters!$B$203)^2)^'Non-Market - Hockey stick'!CN117), 1)</f>
        <v>1</v>
      </c>
      <c r="CO117" s="22">
        <f>IF(Settings!$F$15="MERGE",IF(Settings!$C$16="No",1, (1 - ((Temperatures!$C117-Parameters!$B$205)/Parameters!$B$203)^2)^'Non-Market - Hockey stick'!CO117), 1)</f>
        <v>1</v>
      </c>
      <c r="CP117" s="22">
        <f>IF(Settings!$F$15="MERGE",IF(Settings!$C$16="No",1, (1 - ((Temperatures!$C117-Parameters!$B$205)/Parameters!$B$203)^2)^'Non-Market - Hockey stick'!CP117), 1)</f>
        <v>1</v>
      </c>
      <c r="CQ117" s="22">
        <f>IF(Settings!$F$15="MERGE",IF(Settings!$C$16="No",1, (1 - ((Temperatures!$C117-Parameters!$B$205)/Parameters!$B$203)^2)^'Non-Market - Hockey stick'!CQ117), 1)</f>
        <v>1</v>
      </c>
      <c r="CR117" s="22">
        <f>IF(Settings!$F$15="MERGE",IF(Settings!$C$16="No",1, (1 - ((Temperatures!$C117-Parameters!$B$205)/Parameters!$B$203)^2)^'Non-Market - Hockey stick'!CR117), 1)</f>
        <v>1</v>
      </c>
      <c r="CS117" s="22">
        <f>IF(Settings!$F$15="MERGE",IF(Settings!$C$16="No",1, (1 - ((Temperatures!$C117-Parameters!$B$205)/Parameters!$B$203)^2)^'Non-Market - Hockey stick'!CS117), 1)</f>
        <v>1</v>
      </c>
      <c r="CT117" s="22">
        <f>IF(Settings!$F$15="MERGE",IF(Settings!$C$16="No",1, (1 - ((Temperatures!$C117-Parameters!$B$205)/Parameters!$B$203)^2)^'Non-Market - Hockey stick'!CT117), 1)</f>
        <v>1</v>
      </c>
      <c r="CU117" s="22">
        <f>IF(Settings!$F$15="MERGE",IF(Settings!$C$16="No",1, (1 - ((Temperatures!$C117-Parameters!$B$205)/Parameters!$B$203)^2)^'Non-Market - Hockey stick'!CU117), 1)</f>
        <v>1</v>
      </c>
      <c r="CV117" s="22">
        <f>IF(Settings!$F$15="MERGE",IF(Settings!$C$16="No",1, (1 - ((Temperatures!$C117-Parameters!$B$205)/Parameters!$B$203)^2)^'Non-Market - Hockey stick'!CV117), 1)</f>
        <v>1</v>
      </c>
      <c r="CW117" s="22">
        <f>IF(Settings!$F$15="MERGE",IF(Settings!$C$16="No",1, (1 - ((Temperatures!$C117-Parameters!$B$205)/Parameters!$B$203)^2)^'Non-Market - Hockey stick'!CW117), 1)</f>
        <v>1</v>
      </c>
      <c r="CX117" s="22">
        <f>IF(Settings!$F$15="MERGE",IF(Settings!$C$16="No",1, (1 - ((Temperatures!$C117-Parameters!$B$205)/Parameters!$B$203)^2)^'Non-Market - Hockey stick'!CX117), 1)</f>
        <v>1</v>
      </c>
      <c r="CY117" s="22">
        <f>IF(Settings!$F$15="MERGE",IF(Settings!$C$16="No",1, (1 - ((Temperatures!$C117-Parameters!$B$205)/Parameters!$B$203)^2)^'Non-Market - Hockey stick'!CY117), 1)</f>
        <v>1</v>
      </c>
      <c r="CZ117" s="22">
        <f>IF(Settings!$F$15="MERGE",IF(Settings!$C$16="No",1, (1 - ((Temperatures!$C117-Parameters!$B$205)/Parameters!$B$203)^2)^'Non-Market - Hockey stick'!CZ117), 1)</f>
        <v>1</v>
      </c>
      <c r="DA117" s="22">
        <f>IF(Settings!$F$15="MERGE",IF(Settings!$C$16="No",1, (1 - ((Temperatures!$C117-Parameters!$B$205)/Parameters!$B$203)^2)^'Non-Market - Hockey stick'!DA117), 1)</f>
        <v>1</v>
      </c>
      <c r="DB117" s="22">
        <f>IF(Settings!$F$15="MERGE",IF(Settings!$C$16="No",1, (1 - ((Temperatures!$C117-Parameters!$B$205)/Parameters!$B$203)^2)^'Non-Market - Hockey stick'!DB117), 1)</f>
        <v>1</v>
      </c>
      <c r="DC117" s="22">
        <f>IF(Settings!$F$15="MERGE",IF(Settings!$C$16="No",1, (1 - ((Temperatures!$C117-Parameters!$B$205)/Parameters!$B$203)^2)^'Non-Market - Hockey stick'!DC117), 1)</f>
        <v>1</v>
      </c>
      <c r="DD117" s="22">
        <f>IF(Settings!$F$15="MERGE",IF(Settings!$C$16="No",1, (1 - ((Temperatures!$C117-Parameters!$B$205)/Parameters!$B$203)^2)^'Non-Market - Hockey stick'!DD117), 1)</f>
        <v>1</v>
      </c>
      <c r="DE117" s="22">
        <f>IF(Settings!$F$15="MERGE",IF(Settings!$C$16="No",1, (1 - ((Temperatures!$C117-Parameters!$B$205)/Parameters!$B$203)^2)^'Non-Market - Hockey stick'!DE117), 1)</f>
        <v>1</v>
      </c>
      <c r="DF117" s="22">
        <f>IF(Settings!$F$15="MERGE",IF(Settings!$C$16="No",1, (1 - ((Temperatures!$C117-Parameters!$B$205)/Parameters!$B$203)^2)^'Non-Market - Hockey stick'!DF117), 1)</f>
        <v>1</v>
      </c>
      <c r="DG117" s="22">
        <f>IF(Settings!$F$15="MERGE",IF(Settings!$C$16="No",1, (1 - ((Temperatures!$C117-Parameters!$B$205)/Parameters!$B$203)^2)^'Non-Market - Hockey stick'!DG117), 1)</f>
        <v>1</v>
      </c>
      <c r="DH117" s="22">
        <f>IF(Settings!$F$15="MERGE",IF(Settings!$C$16="No",1, (1 - ((Temperatures!$C117-Parameters!$B$205)/Parameters!$B$203)^2)^'Non-Market - Hockey stick'!DH117), 1)</f>
        <v>1</v>
      </c>
      <c r="DI117" s="22">
        <f>IF(Settings!$F$15="MERGE",IF(Settings!$C$16="No",1, (1 - ((Temperatures!$C117-Parameters!$B$205)/Parameters!$B$203)^2)^'Non-Market - Hockey stick'!DI117), 1)</f>
        <v>1</v>
      </c>
      <c r="DJ117" s="22">
        <f>IF(Settings!$F$15="MERGE",IF(Settings!$C$16="No",1, (1 - ((Temperatures!$C117-Parameters!$B$205)/Parameters!$B$203)^2)^'Non-Market - Hockey stick'!DJ117), 1)</f>
        <v>1</v>
      </c>
      <c r="DK117" s="22">
        <f>IF(Settings!$F$15="MERGE",IF(Settings!$C$16="No",1, (1 - ((Temperatures!$C117-Parameters!$B$205)/Parameters!$B$203)^2)^'Non-Market - Hockey stick'!DK117), 1)</f>
        <v>1</v>
      </c>
      <c r="DL117" s="22">
        <f>IF(Settings!$F$15="MERGE",IF(Settings!$C$16="No",1, (1 - ((Temperatures!$C117-Parameters!$B$205)/Parameters!$B$203)^2)^'Non-Market - Hockey stick'!DL117), 1)</f>
        <v>1</v>
      </c>
      <c r="DM117" s="22">
        <f>IF(Settings!$F$15="MERGE",IF(Settings!$C$16="No",1, (1 - ((Temperatures!$C117-Parameters!$B$205)/Parameters!$B$203)^2)^'Non-Market - Hockey stick'!DM117), 1)</f>
        <v>1</v>
      </c>
      <c r="DN117" s="22">
        <f>IF(Settings!$F$15="MERGE",IF(Settings!$C$16="No",1, (1 - ((Temperatures!$C117-Parameters!$B$205)/Parameters!$B$203)^2)^'Non-Market - Hockey stick'!DN117), 1)</f>
        <v>1</v>
      </c>
      <c r="DO117" s="22">
        <f>IF(Settings!$F$15="MERGE",IF(Settings!$C$16="No",1, (1 - ((Temperatures!$C117-Parameters!$B$205)/Parameters!$B$203)^2)^'Non-Market - Hockey stick'!DO117), 1)</f>
        <v>1</v>
      </c>
      <c r="DP117" s="22">
        <f>IF(Settings!$F$15="MERGE",IF(Settings!$C$16="No",1, (1 - ((Temperatures!$C117-Parameters!$B$205)/Parameters!$B$203)^2)^'Non-Market - Hockey stick'!DP117), 1)</f>
        <v>1</v>
      </c>
      <c r="DQ117" s="22">
        <f>IF(Settings!$F$15="MERGE",IF(Settings!$C$16="No",1, (1 - ((Temperatures!$C117-Parameters!$B$205)/Parameters!$B$203)^2)^'Non-Market - Hockey stick'!DQ117), 1)</f>
        <v>1</v>
      </c>
      <c r="DR117" s="22">
        <f>IF(Settings!$F$15="MERGE",IF(Settings!$C$16="No",1, (1 - ((Temperatures!$C117-Parameters!$B$205)/Parameters!$B$203)^2)^'Non-Market - Hockey stick'!DR117), 1)</f>
        <v>1</v>
      </c>
      <c r="DS117" s="22">
        <f>IF(Settings!$F$15="MERGE",IF(Settings!$C$16="No",1, (1 - ((Temperatures!$C117-Parameters!$B$205)/Parameters!$B$203)^2)^'Non-Market - Hockey stick'!DS117), 1)</f>
        <v>1</v>
      </c>
      <c r="DT117" s="22">
        <f>IF(Settings!$F$15="MERGE",IF(Settings!$C$16="No",1, (1 - ((Temperatures!$C117-Parameters!$B$205)/Parameters!$B$203)^2)^'Non-Market - Hockey stick'!DT117), 1)</f>
        <v>1</v>
      </c>
      <c r="DU117" s="22">
        <f>IF(Settings!$F$15="MERGE",IF(Settings!$C$16="No",1, (1 - ((Temperatures!$C117-Parameters!$B$205)/Parameters!$B$203)^2)^'Non-Market - Hockey stick'!DU117), 1)</f>
        <v>1</v>
      </c>
      <c r="DV117" s="22">
        <f>IF(Settings!$F$15="MERGE",IF(Settings!$C$16="No",1, (1 - ((Temperatures!$C117-Parameters!$B$205)/Parameters!$B$203)^2)^'Non-Market - Hockey stick'!DV117), 1)</f>
        <v>1</v>
      </c>
      <c r="DW117" s="22">
        <f>IF(Settings!$F$15="MERGE",IF(Settings!$C$16="No",1, (1 - ((Temperatures!$C117-Parameters!$B$205)/Parameters!$B$203)^2)^'Non-Market - Hockey stick'!DW117), 1)</f>
        <v>1</v>
      </c>
      <c r="DX117" s="22">
        <f>IF(Settings!$F$15="MERGE",IF(Settings!$C$16="No",1, (1 - ((Temperatures!$C117-Parameters!$B$205)/Parameters!$B$203)^2)^'Non-Market - Hockey stick'!DX117), 1)</f>
        <v>1</v>
      </c>
      <c r="DY117" s="22">
        <f>IF(Settings!$F$15="MERGE",IF(Settings!$C$16="No",1, (1 - ((Temperatures!$C117-Parameters!$B$205)/Parameters!$B$203)^2)^'Non-Market - Hockey stick'!DY117), 1)</f>
        <v>1</v>
      </c>
      <c r="DZ117" s="22">
        <f>IF(Settings!$F$15="MERGE",IF(Settings!$C$16="No",1, (1 - ((Temperatures!$C117-Parameters!$B$205)/Parameters!$B$203)^2)^'Non-Market - Hockey stick'!DZ117), 1)</f>
        <v>1</v>
      </c>
      <c r="EA117" s="22">
        <f>IF(Settings!$F$15="MERGE",IF(Settings!$C$16="No",1, (1 - ((Temperatures!$C117-Parameters!$B$205)/Parameters!$B$203)^2)^'Non-Market - Hockey stick'!EA117), 1)</f>
        <v>1</v>
      </c>
      <c r="EB117" s="22">
        <f>IF(Settings!$F$15="MERGE",IF(Settings!$C$16="No",1, (1 - ((Temperatures!$C117-Parameters!$B$205)/Parameters!$B$203)^2)^'Non-Market - Hockey stick'!EB117), 1)</f>
        <v>1</v>
      </c>
      <c r="EC117" s="22">
        <f>IF(Settings!$F$15="MERGE",IF(Settings!$C$16="No",1, (1 - ((Temperatures!$C117-Parameters!$B$205)/Parameters!$B$203)^2)^'Non-Market - Hockey stick'!EC117), 1)</f>
        <v>1</v>
      </c>
      <c r="ED117" s="22">
        <f>IF(Settings!$F$15="MERGE",IF(Settings!$C$16="No",1, (1 - ((Temperatures!$C117-Parameters!$B$205)/Parameters!$B$203)^2)^'Non-Market - Hockey stick'!ED117), 1)</f>
        <v>1</v>
      </c>
      <c r="EE117" s="22">
        <f>IF(Settings!$F$15="MERGE",IF(Settings!$C$16="No",1, (1 - ((Temperatures!$C117-Parameters!$B$205)/Parameters!$B$203)^2)^'Non-Market - Hockey stick'!EE117), 1)</f>
        <v>1</v>
      </c>
      <c r="EF117" s="22">
        <f>IF(Settings!$F$15="MERGE",IF(Settings!$C$16="No",1, (1 - ((Temperatures!$C117-Parameters!$B$205)/Parameters!$B$203)^2)^'Non-Market - Hockey stick'!EF117), 1)</f>
        <v>1</v>
      </c>
      <c r="EG117" s="22">
        <f>IF(Settings!$F$15="MERGE",IF(Settings!$C$16="No",1, (1 - ((Temperatures!$C117-Parameters!$B$205)/Parameters!$B$203)^2)^'Non-Market - Hockey stick'!EG117), 1)</f>
        <v>1</v>
      </c>
      <c r="EH117" s="22">
        <f>IF(Settings!$F$15="MERGE",IF(Settings!$C$16="No",1, (1 - ((Temperatures!$C117-Parameters!$B$205)/Parameters!$B$203)^2)^'Non-Market - Hockey stick'!EH117), 1)</f>
        <v>1</v>
      </c>
      <c r="EI117" s="22">
        <f>IF(Settings!$F$15="MERGE",IF(Settings!$C$16="No",1, (1 - ((Temperatures!$C117-Parameters!$B$205)/Parameters!$B$203)^2)^'Non-Market - Hockey stick'!EI117), 1)</f>
        <v>1</v>
      </c>
      <c r="EJ117" s="22">
        <f>IF(Settings!$F$15="MERGE",IF(Settings!$C$16="No",1, (1 - ((Temperatures!$C117-Parameters!$B$205)/Parameters!$B$203)^2)^'Non-Market - Hockey stick'!EJ117), 1)</f>
        <v>1</v>
      </c>
      <c r="EK117" s="22">
        <f>IF(Settings!$F$15="MERGE",IF(Settings!$C$16="No",1, (1 - ((Temperatures!$C117-Parameters!$B$205)/Parameters!$B$203)^2)^'Non-Market - Hockey stick'!EK117), 1)</f>
        <v>1</v>
      </c>
      <c r="EL117" s="22">
        <f>IF(Settings!$F$15="MERGE",IF(Settings!$C$16="No",1, (1 - ((Temperatures!$C117-Parameters!$B$205)/Parameters!$B$203)^2)^'Non-Market - Hockey stick'!EL117), 1)</f>
        <v>1</v>
      </c>
      <c r="EM117" s="22">
        <f>IF(Settings!$F$15="MERGE",IF(Settings!$C$16="No",1, (1 - ((Temperatures!$C117-Parameters!$B$205)/Parameters!$B$203)^2)^'Non-Market - Hockey stick'!EM117), 1)</f>
        <v>1</v>
      </c>
      <c r="EN117" s="22">
        <f>IF(Settings!$F$15="MERGE",IF(Settings!$C$16="No",1, (1 - ((Temperatures!$C117-Parameters!$B$205)/Parameters!$B$203)^2)^'Non-Market - Hockey stick'!EN117), 1)</f>
        <v>1</v>
      </c>
      <c r="EO117" s="22">
        <f>IF(Settings!$F$15="MERGE",IF(Settings!$C$16="No",1, (1 - ((Temperatures!$C117-Parameters!$B$205)/Parameters!$B$203)^2)^'Non-Market - Hockey stick'!EO117), 1)</f>
        <v>1</v>
      </c>
      <c r="EP117" s="22">
        <f>IF(Settings!$F$15="MERGE",IF(Settings!$C$16="No",1, (1 - ((Temperatures!$C117-Parameters!$B$205)/Parameters!$B$203)^2)^'Non-Market - Hockey stick'!EP117), 1)</f>
        <v>1</v>
      </c>
      <c r="EQ117" s="22">
        <f>IF(Settings!$F$15="MERGE",IF(Settings!$C$16="No",1, (1 - ((Temperatures!$C117-Parameters!$B$205)/Parameters!$B$203)^2)^'Non-Market - Hockey stick'!EQ117), 1)</f>
        <v>1</v>
      </c>
      <c r="ER117" s="22">
        <f>IF(Settings!$F$15="MERGE",IF(Settings!$C$16="No",1, (1 - ((Temperatures!$C117-Parameters!$B$205)/Parameters!$B$203)^2)^'Non-Market - Hockey stick'!ER117), 1)</f>
        <v>1</v>
      </c>
      <c r="ES117" s="22">
        <f>IF(Settings!$F$15="MERGE",IF(Settings!$C$16="No",1, (1 - ((Temperatures!$C117-Parameters!$B$205)/Parameters!$B$203)^2)^'Non-Market - Hockey stick'!ES117), 1)</f>
        <v>1</v>
      </c>
      <c r="ET117" s="22">
        <f>IF(Settings!$F$15="MERGE",IF(Settings!$C$16="No",1, (1 - ((Temperatures!$C117-Parameters!$B$205)/Parameters!$B$203)^2)^'Non-Market - Hockey stick'!ET117), 1)</f>
        <v>1</v>
      </c>
      <c r="EU117" s="22">
        <f>IF(Settings!$F$15="MERGE",IF(Settings!$C$16="No",1, (1 - ((Temperatures!$C117-Parameters!$B$205)/Parameters!$B$203)^2)^'Non-Market - Hockey stick'!EU117), 1)</f>
        <v>1</v>
      </c>
      <c r="EV117" s="22">
        <f>IF(Settings!$F$15="MERGE",IF(Settings!$C$16="No",1, (1 - ((Temperatures!$C117-Parameters!$B$205)/Parameters!$B$203)^2)^'Non-Market - Hockey stick'!EV117), 1)</f>
        <v>1</v>
      </c>
      <c r="EW117" s="22">
        <f>IF(Settings!$F$15="MERGE",IF(Settings!$C$16="No",1, (1 - ((Temperatures!$C117-Parameters!$B$205)/Parameters!$B$203)^2)^'Non-Market - Hockey stick'!EW117), 1)</f>
        <v>1</v>
      </c>
      <c r="EX117" s="22">
        <f>IF(Settings!$F$15="MERGE",IF(Settings!$C$16="No",1, (1 - ((Temperatures!$C117-Parameters!$B$205)/Parameters!$B$203)^2)^'Non-Market - Hockey stick'!EX117), 1)</f>
        <v>1</v>
      </c>
      <c r="EY117" s="22">
        <f>IF(Settings!$F$15="MERGE",IF(Settings!$C$16="No",1, (1 - ((Temperatures!$C117-Parameters!$B$205)/Parameters!$B$203)^2)^'Non-Market - Hockey stick'!EY117), 1)</f>
        <v>1</v>
      </c>
      <c r="EZ117" s="22">
        <f>IF(Settings!$F$15="MERGE",IF(Settings!$C$16="No",1, (1 - ((Temperatures!$C117-Parameters!$B$205)/Parameters!$B$203)^2)^'Non-Market - Hockey stick'!EZ117), 1)</f>
        <v>1</v>
      </c>
      <c r="FA117" s="22">
        <f>IF(Settings!$F$15="MERGE",IF(Settings!$C$16="No",1, (1 - ((Temperatures!$C117-Parameters!$B$205)/Parameters!$B$203)^2)^'Non-Market - Hockey stick'!FA117), 1)</f>
        <v>1</v>
      </c>
      <c r="FB117" s="22">
        <f>IF(Settings!$F$15="MERGE",IF(Settings!$C$16="No",1, (1 - ((Temperatures!$C117-Parameters!$B$205)/Parameters!$B$203)^2)^'Non-Market - Hockey stick'!FB117), 1)</f>
        <v>1</v>
      </c>
      <c r="FC117" s="22">
        <f>IF(Settings!$F$15="MERGE",IF(Settings!$C$16="No",1, (1 - ((Temperatures!$C117-Parameters!$B$205)/Parameters!$B$203)^2)^'Non-Market - Hockey stick'!FC117), 1)</f>
        <v>1</v>
      </c>
      <c r="FD117" s="22">
        <f>IF(Settings!$F$15="MERGE",IF(Settings!$C$16="No",1, (1 - ((Temperatures!$C117-Parameters!$B$205)/Parameters!$B$203)^2)^'Non-Market - Hockey stick'!FD117), 1)</f>
        <v>1</v>
      </c>
      <c r="FE117" s="22">
        <f>IF(Settings!$F$15="MERGE",IF(Settings!$C$16="No",1, (1 - ((Temperatures!$C117-Parameters!$B$205)/Parameters!$B$203)^2)^'Non-Market - Hockey stick'!FE117), 1)</f>
        <v>1</v>
      </c>
      <c r="FF117" s="22">
        <f>IF(Settings!$F$15="MERGE",IF(Settings!$C$16="No",1, (1 - ((Temperatures!$C117-Parameters!$B$205)/Parameters!$B$203)^2)^'Non-Market - Hockey stick'!FF117), 1)</f>
        <v>1</v>
      </c>
      <c r="FG117" s="22">
        <f>IF(Settings!$F$15="MERGE",IF(Settings!$C$16="No",1, (1 - ((Temperatures!$C117-Parameters!$B$205)/Parameters!$B$203)^2)^'Non-Market - Hockey stick'!FG117), 1)</f>
        <v>1</v>
      </c>
      <c r="FH117" s="22">
        <f>IF(Settings!$F$15="MERGE",IF(Settings!$C$16="No",1, (1 - ((Temperatures!$C117-Parameters!$B$205)/Parameters!$B$203)^2)^'Non-Market - Hockey stick'!FH117), 1)</f>
        <v>1</v>
      </c>
      <c r="FI117" s="22">
        <f>IF(Settings!$F$15="MERGE",IF(Settings!$C$16="No",1, (1 - ((Temperatures!$C117-Parameters!$B$205)/Parameters!$B$203)^2)^'Non-Market - Hockey stick'!FI117), 1)</f>
        <v>1</v>
      </c>
      <c r="FJ117" s="22">
        <f>IF(Settings!$F$15="MERGE",IF(Settings!$C$16="No",1, (1 - ((Temperatures!$C117-Parameters!$B$205)/Parameters!$B$203)^2)^'Non-Market - Hockey stick'!FJ117), 1)</f>
        <v>1</v>
      </c>
      <c r="FK117" s="22">
        <f>IF(Settings!$F$15="MERGE",IF(Settings!$C$16="No",1, (1 - ((Temperatures!$C117-Parameters!$B$205)/Parameters!$B$203)^2)^'Non-Market - Hockey stick'!FK117), 1)</f>
        <v>1</v>
      </c>
      <c r="FL117" s="22">
        <f>IF(Settings!$F$15="MERGE",IF(Settings!$C$16="No",1, (1 - ((Temperatures!$C117-Parameters!$B$205)/Parameters!$B$203)^2)^'Non-Market - Hockey stick'!FL117), 1)</f>
        <v>1</v>
      </c>
      <c r="FM117" s="22">
        <f>IF(Settings!$F$15="MERGE",IF(Settings!$C$16="No",1, (1 - ((Temperatures!$C117-Parameters!$B$205)/Parameters!$B$203)^2)^'Non-Market - Hockey stick'!FM117), 1)</f>
        <v>1</v>
      </c>
      <c r="FN117" s="22">
        <f>IF(Settings!$F$15="MERGE",IF(Settings!$C$16="No",1, (1 - ((Temperatures!$C117-Parameters!$B$205)/Parameters!$B$203)^2)^'Non-Market - Hockey stick'!FN117), 1)</f>
        <v>1</v>
      </c>
      <c r="FO117" s="22">
        <f>IF(Settings!$F$15="MERGE",IF(Settings!$C$16="No",1, (1 - ((Temperatures!$C117-Parameters!$B$205)/Parameters!$B$203)^2)^'Non-Market - Hockey stick'!FO117), 1)</f>
        <v>1</v>
      </c>
      <c r="FP117" s="22">
        <f>IF(Settings!$F$15="MERGE",IF(Settings!$C$16="No",1, (1 - ((Temperatures!$C117-Parameters!$B$205)/Parameters!$B$203)^2)^'Non-Market - Hockey stick'!FP117), 1)</f>
        <v>1</v>
      </c>
      <c r="FQ117" s="22">
        <f>IF(Settings!$F$15="MERGE",IF(Settings!$C$16="No",1, (1 - ((Temperatures!$C117-Parameters!$B$205)/Parameters!$B$203)^2)^'Non-Market - Hockey stick'!FQ117), 1)</f>
        <v>1</v>
      </c>
      <c r="FR117" s="22">
        <f>IF(Settings!$F$15="MERGE",IF(Settings!$C$16="No",1, (1 - ((Temperatures!$C117-Parameters!$B$205)/Parameters!$B$203)^2)^'Non-Market - Hockey stick'!FR117), 1)</f>
        <v>1</v>
      </c>
      <c r="FS117" s="22">
        <f>IF(Settings!$F$15="MERGE",IF(Settings!$C$16="No",1, (1 - ((Temperatures!$C117-Parameters!$B$205)/Parameters!$B$203)^2)^'Non-Market - Hockey stick'!FS117), 1)</f>
        <v>1</v>
      </c>
      <c r="FT117" s="22">
        <f>IF(Settings!$F$15="MERGE",IF(Settings!$C$16="No",1, (1 - ((Temperatures!$C117-Parameters!$B$205)/Parameters!$B$203)^2)^'Non-Market - Hockey stick'!FT117), 1)</f>
        <v>1</v>
      </c>
      <c r="FU117" s="22">
        <f>IF(Settings!$F$15="MERGE",IF(Settings!$C$16="No",1, (1 - ((Temperatures!$C117-Parameters!$B$205)/Parameters!$B$203)^2)^'Non-Market - Hockey stick'!FU117), 1)</f>
        <v>1</v>
      </c>
      <c r="FV117" s="22">
        <f>IF(Settings!$F$15="MERGE",IF(Settings!$C$16="No",1, (1 - ((Temperatures!$C117-Parameters!$B$205)/Parameters!$B$203)^2)^'Non-Market - Hockey stick'!FV117), 1)</f>
        <v>1</v>
      </c>
      <c r="FW117" s="22">
        <f>IF(Settings!$F$15="MERGE",IF(Settings!$C$16="No",1, (1 - ((Temperatures!$C117-Parameters!$B$205)/Parameters!$B$203)^2)^'Non-Market - Hockey stick'!FW117), 1)</f>
        <v>1</v>
      </c>
      <c r="FX117" s="22">
        <f>IF(Settings!$F$15="MERGE",IF(Settings!$C$16="No",1, (1 - ((Temperatures!$C117-Parameters!$B$205)/Parameters!$B$203)^2)^'Non-Market - Hockey stick'!FX117), 1)</f>
        <v>1</v>
      </c>
      <c r="FY117" s="22">
        <f>IF(Settings!$F$15="MERGE",IF(Settings!$C$16="No",1, (1 - ((Temperatures!$C117-Parameters!$B$205)/Parameters!$B$203)^2)^'Non-Market - Hockey stick'!FY117), 1)</f>
        <v>1</v>
      </c>
      <c r="FZ117" s="22">
        <f>IF(Settings!$F$15="MERGE",IF(Settings!$C$16="No",1, (1 - ((Temperatures!$C117-Parameters!$B$205)/Parameters!$B$203)^2)^'Non-Market - Hockey stick'!FZ117), 1)</f>
        <v>1</v>
      </c>
      <c r="GA117" s="22">
        <f>IF(Settings!$F$15="MERGE",IF(Settings!$C$16="No",1, (1 - ((Temperatures!$C117-Parameters!$B$205)/Parameters!$B$203)^2)^'Non-Market - Hockey stick'!GA117), 1)</f>
        <v>1</v>
      </c>
      <c r="GB117" s="22">
        <f>IF(Settings!$F$15="MERGE",IF(Settings!$C$16="No",1, (1 - ((Temperatures!$C117-Parameters!$B$205)/Parameters!$B$203)^2)^'Non-Market - Hockey stick'!GB117), 1)</f>
        <v>1</v>
      </c>
      <c r="GC117" s="22">
        <f>IF(Settings!$F$15="MERGE",IF(Settings!$C$16="No",1, (1 - ((Temperatures!$C117-Parameters!$B$205)/Parameters!$B$203)^2)^'Non-Market - Hockey stick'!GC117), 1)</f>
        <v>1</v>
      </c>
      <c r="GD117" s="22">
        <f>IF(Settings!$F$15="MERGE",IF(Settings!$C$16="No",1, (1 - ((Temperatures!$C117-Parameters!$B$205)/Parameters!$B$203)^2)^'Non-Market - Hockey stick'!GD117), 1)</f>
        <v>1</v>
      </c>
      <c r="GE117" s="22">
        <f>IF(Settings!$F$15="MERGE",IF(Settings!$C$16="No",1, (1 - ((Temperatures!$C117-Parameters!$B$205)/Parameters!$B$203)^2)^'Non-Market - Hockey stick'!GE117), 1)</f>
        <v>1</v>
      </c>
      <c r="GF117" s="22">
        <f>IF(Settings!$F$15="MERGE",IF(Settings!$C$16="No",1, (1 - ((Temperatures!$C117-Parameters!$B$205)/Parameters!$B$203)^2)^'Non-Market - Hockey stick'!GF117), 1)</f>
        <v>1</v>
      </c>
      <c r="GG117" s="22">
        <f>IF(Settings!$F$15="MERGE",IF(Settings!$C$16="No",1, (1 - ((Temperatures!$C117-Parameters!$B$205)/Parameters!$B$203)^2)^'Non-Market - Hockey stick'!GG117), 1)</f>
        <v>1</v>
      </c>
      <c r="GH117" s="22">
        <f>IF(Settings!$F$15="MERGE",IF(Settings!$C$16="No",1, (1 - ((Temperatures!$C117-Parameters!$B$205)/Parameters!$B$203)^2)^'Non-Market - Hockey stick'!GH117), 1)</f>
        <v>1</v>
      </c>
      <c r="GI117" s="22">
        <f>IF(Settings!$F$15="MERGE",IF(Settings!$C$16="No",1, (1 - ((Temperatures!$C117-Parameters!$B$205)/Parameters!$B$203)^2)^'Non-Market - Hockey stick'!GI117), 1)</f>
        <v>1</v>
      </c>
      <c r="GJ117" s="22">
        <f>IF(Settings!$F$15="MERGE",IF(Settings!$C$16="No",1, (1 - ((Temperatures!$C117-Parameters!$B$205)/Parameters!$B$203)^2)^'Non-Market - Hockey stick'!GJ117), 1)</f>
        <v>1</v>
      </c>
      <c r="GK117" s="22">
        <f>IF(Settings!$F$15="MERGE",IF(Settings!$C$16="No",1, (1 - ((Temperatures!$C117-Parameters!$B$205)/Parameters!$B$203)^2)^'Non-Market - Hockey stick'!GK117), 1)</f>
        <v>1</v>
      </c>
      <c r="GL117" s="22">
        <f>IF(Settings!$F$15="MERGE",IF(Settings!$C$16="No",1, (1 - ((Temperatures!$C117-Parameters!$B$205)/Parameters!$B$203)^2)^'Non-Market - Hockey stick'!GL117), 1)</f>
        <v>1</v>
      </c>
      <c r="GM117" s="22">
        <f>IF(Settings!$F$15="MERGE",IF(Settings!$C$16="No",1, (1 - ((Temperatures!$C117-Parameters!$B$205)/Parameters!$B$203)^2)^'Non-Market - Hockey stick'!GM117), 1)</f>
        <v>1</v>
      </c>
    </row>
    <row r="118" spans="1:195" x14ac:dyDescent="0.25">
      <c r="A118" s="15">
        <v>2126</v>
      </c>
      <c r="B118" s="22">
        <f>IF(Settings!$F$15="MERGE",IF(Settings!$C$16="No",1, (1 - ((Temperatures!$C118-Parameters!$B$205)/Parameters!$B$203)^2)^'Non-Market - Hockey stick'!B118), 1)</f>
        <v>1</v>
      </c>
      <c r="C118" s="22">
        <f>IF(Settings!$F$15="MERGE",IF(Settings!$C$16="No",1, (1 - ((Temperatures!$C118-Parameters!$B$205)/Parameters!$B$203)^2)^'Non-Market - Hockey stick'!C118), 1)</f>
        <v>1</v>
      </c>
      <c r="D118" s="22">
        <f>IF(Settings!$F$15="MERGE",IF(Settings!$C$16="No",1, (1 - ((Temperatures!$C118-Parameters!$B$205)/Parameters!$B$203)^2)^'Non-Market - Hockey stick'!D118), 1)</f>
        <v>1</v>
      </c>
      <c r="E118" s="22">
        <f>IF(Settings!$F$15="MERGE",IF(Settings!$C$16="No",1, (1 - ((Temperatures!$C118-Parameters!$B$205)/Parameters!$B$203)^2)^'Non-Market - Hockey stick'!E118), 1)</f>
        <v>1</v>
      </c>
      <c r="F118" s="22">
        <f>IF(Settings!$F$15="MERGE",IF(Settings!$C$16="No",1, (1 - ((Temperatures!$C118-Parameters!$B$205)/Parameters!$B$203)^2)^'Non-Market - Hockey stick'!F118), 1)</f>
        <v>1</v>
      </c>
      <c r="G118" s="22">
        <f>IF(Settings!$F$15="MERGE",IF(Settings!$C$16="No",1, (1 - ((Temperatures!$C118-Parameters!$B$205)/Parameters!$B$203)^2)^'Non-Market - Hockey stick'!G118), 1)</f>
        <v>1</v>
      </c>
      <c r="H118" s="22">
        <f>IF(Settings!$F$15="MERGE",IF(Settings!$C$16="No",1, (1 - ((Temperatures!$C118-Parameters!$B$205)/Parameters!$B$203)^2)^'Non-Market - Hockey stick'!H118), 1)</f>
        <v>1</v>
      </c>
      <c r="I118" s="22">
        <f>IF(Settings!$F$15="MERGE",IF(Settings!$C$16="No",1, (1 - ((Temperatures!$C118-Parameters!$B$205)/Parameters!$B$203)^2)^'Non-Market - Hockey stick'!I118), 1)</f>
        <v>1</v>
      </c>
      <c r="J118" s="22">
        <f>IF(Settings!$F$15="MERGE",IF(Settings!$C$16="No",1, (1 - ((Temperatures!$C118-Parameters!$B$205)/Parameters!$B$203)^2)^'Non-Market - Hockey stick'!J118), 1)</f>
        <v>1</v>
      </c>
      <c r="K118" s="22">
        <f>IF(Settings!$F$15="MERGE",IF(Settings!$C$16="No",1, (1 - ((Temperatures!$C118-Parameters!$B$205)/Parameters!$B$203)^2)^'Non-Market - Hockey stick'!K118), 1)</f>
        <v>1</v>
      </c>
      <c r="L118" s="22">
        <f>IF(Settings!$F$15="MERGE",IF(Settings!$C$16="No",1, (1 - ((Temperatures!$C118-Parameters!$B$205)/Parameters!$B$203)^2)^'Non-Market - Hockey stick'!L118), 1)</f>
        <v>1</v>
      </c>
      <c r="M118" s="22">
        <f>IF(Settings!$F$15="MERGE",IF(Settings!$C$16="No",1, (1 - ((Temperatures!$C118-Parameters!$B$205)/Parameters!$B$203)^2)^'Non-Market - Hockey stick'!M118), 1)</f>
        <v>1</v>
      </c>
      <c r="N118" s="22">
        <f>IF(Settings!$F$15="MERGE",IF(Settings!$C$16="No",1, (1 - ((Temperatures!$C118-Parameters!$B$205)/Parameters!$B$203)^2)^'Non-Market - Hockey stick'!N118), 1)</f>
        <v>1</v>
      </c>
      <c r="O118" s="22">
        <f>IF(Settings!$F$15="MERGE",IF(Settings!$C$16="No",1, (1 - ((Temperatures!$C118-Parameters!$B$205)/Parameters!$B$203)^2)^'Non-Market - Hockey stick'!O118), 1)</f>
        <v>1</v>
      </c>
      <c r="P118" s="22">
        <f>IF(Settings!$F$15="MERGE",IF(Settings!$C$16="No",1, (1 - ((Temperatures!$C118-Parameters!$B$205)/Parameters!$B$203)^2)^'Non-Market - Hockey stick'!P118), 1)</f>
        <v>1</v>
      </c>
      <c r="Q118" s="22">
        <f>IF(Settings!$F$15="MERGE",IF(Settings!$C$16="No",1, (1 - ((Temperatures!$C118-Parameters!$B$205)/Parameters!$B$203)^2)^'Non-Market - Hockey stick'!Q118), 1)</f>
        <v>1</v>
      </c>
      <c r="R118" s="22">
        <f>IF(Settings!$F$15="MERGE",IF(Settings!$C$16="No",1, (1 - ((Temperatures!$C118-Parameters!$B$205)/Parameters!$B$203)^2)^'Non-Market - Hockey stick'!R118), 1)</f>
        <v>1</v>
      </c>
      <c r="S118" s="22">
        <f>IF(Settings!$F$15="MERGE",IF(Settings!$C$16="No",1, (1 - ((Temperatures!$C118-Parameters!$B$205)/Parameters!$B$203)^2)^'Non-Market - Hockey stick'!S118), 1)</f>
        <v>1</v>
      </c>
      <c r="T118" s="22">
        <f>IF(Settings!$F$15="MERGE",IF(Settings!$C$16="No",1, (1 - ((Temperatures!$C118-Parameters!$B$205)/Parameters!$B$203)^2)^'Non-Market - Hockey stick'!T118), 1)</f>
        <v>1</v>
      </c>
      <c r="U118" s="22">
        <f>IF(Settings!$F$15="MERGE",IF(Settings!$C$16="No",1, (1 - ((Temperatures!$C118-Parameters!$B$205)/Parameters!$B$203)^2)^'Non-Market - Hockey stick'!U118), 1)</f>
        <v>1</v>
      </c>
      <c r="V118" s="22">
        <f>IF(Settings!$F$15="MERGE",IF(Settings!$C$16="No",1, (1 - ((Temperatures!$C118-Parameters!$B$205)/Parameters!$B$203)^2)^'Non-Market - Hockey stick'!V118), 1)</f>
        <v>1</v>
      </c>
      <c r="W118" s="22">
        <f>IF(Settings!$F$15="MERGE",IF(Settings!$C$16="No",1, (1 - ((Temperatures!$C118-Parameters!$B$205)/Parameters!$B$203)^2)^'Non-Market - Hockey stick'!W118), 1)</f>
        <v>1</v>
      </c>
      <c r="X118" s="22">
        <f>IF(Settings!$F$15="MERGE",IF(Settings!$C$16="No",1, (1 - ((Temperatures!$C118-Parameters!$B$205)/Parameters!$B$203)^2)^'Non-Market - Hockey stick'!X118), 1)</f>
        <v>1</v>
      </c>
      <c r="Y118" s="22">
        <f>IF(Settings!$F$15="MERGE",IF(Settings!$C$16="No",1, (1 - ((Temperatures!$C118-Parameters!$B$205)/Parameters!$B$203)^2)^'Non-Market - Hockey stick'!Y118), 1)</f>
        <v>1</v>
      </c>
      <c r="Z118" s="22">
        <f>IF(Settings!$F$15="MERGE",IF(Settings!$C$16="No",1, (1 - ((Temperatures!$C118-Parameters!$B$205)/Parameters!$B$203)^2)^'Non-Market - Hockey stick'!Z118), 1)</f>
        <v>1</v>
      </c>
      <c r="AA118" s="22">
        <f>IF(Settings!$F$15="MERGE",IF(Settings!$C$16="No",1, (1 - ((Temperatures!$C118-Parameters!$B$205)/Parameters!$B$203)^2)^'Non-Market - Hockey stick'!AA118), 1)</f>
        <v>1</v>
      </c>
      <c r="AB118" s="22">
        <f>IF(Settings!$F$15="MERGE",IF(Settings!$C$16="No",1, (1 - ((Temperatures!$C118-Parameters!$B$205)/Parameters!$B$203)^2)^'Non-Market - Hockey stick'!AB118), 1)</f>
        <v>1</v>
      </c>
      <c r="AC118" s="22">
        <f>IF(Settings!$F$15="MERGE",IF(Settings!$C$16="No",1, (1 - ((Temperatures!$C118-Parameters!$B$205)/Parameters!$B$203)^2)^'Non-Market - Hockey stick'!AC118), 1)</f>
        <v>1</v>
      </c>
      <c r="AD118" s="22">
        <f>IF(Settings!$F$15="MERGE",IF(Settings!$C$16="No",1, (1 - ((Temperatures!$C118-Parameters!$B$205)/Parameters!$B$203)^2)^'Non-Market - Hockey stick'!AD118), 1)</f>
        <v>1</v>
      </c>
      <c r="AE118" s="22">
        <f>IF(Settings!$F$15="MERGE",IF(Settings!$C$16="No",1, (1 - ((Temperatures!$C118-Parameters!$B$205)/Parameters!$B$203)^2)^'Non-Market - Hockey stick'!AE118), 1)</f>
        <v>1</v>
      </c>
      <c r="AF118" s="22">
        <f>IF(Settings!$F$15="MERGE",IF(Settings!$C$16="No",1, (1 - ((Temperatures!$C118-Parameters!$B$205)/Parameters!$B$203)^2)^'Non-Market - Hockey stick'!AF118), 1)</f>
        <v>1</v>
      </c>
      <c r="AG118" s="22">
        <f>IF(Settings!$F$15="MERGE",IF(Settings!$C$16="No",1, (1 - ((Temperatures!$C118-Parameters!$B$205)/Parameters!$B$203)^2)^'Non-Market - Hockey stick'!AG118), 1)</f>
        <v>1</v>
      </c>
      <c r="AH118" s="22">
        <f>IF(Settings!$F$15="MERGE",IF(Settings!$C$16="No",1, (1 - ((Temperatures!$C118-Parameters!$B$205)/Parameters!$B$203)^2)^'Non-Market - Hockey stick'!AH118), 1)</f>
        <v>1</v>
      </c>
      <c r="AI118" s="22">
        <f>IF(Settings!$F$15="MERGE",IF(Settings!$C$16="No",1, (1 - ((Temperatures!$C118-Parameters!$B$205)/Parameters!$B$203)^2)^'Non-Market - Hockey stick'!AI118), 1)</f>
        <v>1</v>
      </c>
      <c r="AJ118" s="22">
        <f>IF(Settings!$F$15="MERGE",IF(Settings!$C$16="No",1, (1 - ((Temperatures!$C118-Parameters!$B$205)/Parameters!$B$203)^2)^'Non-Market - Hockey stick'!AJ118), 1)</f>
        <v>1</v>
      </c>
      <c r="AK118" s="22">
        <f>IF(Settings!$F$15="MERGE",IF(Settings!$C$16="No",1, (1 - ((Temperatures!$C118-Parameters!$B$205)/Parameters!$B$203)^2)^'Non-Market - Hockey stick'!AK118), 1)</f>
        <v>1</v>
      </c>
      <c r="AL118" s="22">
        <f>IF(Settings!$F$15="MERGE",IF(Settings!$C$16="No",1, (1 - ((Temperatures!$C118-Parameters!$B$205)/Parameters!$B$203)^2)^'Non-Market - Hockey stick'!AL118), 1)</f>
        <v>1</v>
      </c>
      <c r="AM118" s="22">
        <f>IF(Settings!$F$15="MERGE",IF(Settings!$C$16="No",1, (1 - ((Temperatures!$C118-Parameters!$B$205)/Parameters!$B$203)^2)^'Non-Market - Hockey stick'!AM118), 1)</f>
        <v>1</v>
      </c>
      <c r="AN118" s="22">
        <f>IF(Settings!$F$15="MERGE",IF(Settings!$C$16="No",1, (1 - ((Temperatures!$C118-Parameters!$B$205)/Parameters!$B$203)^2)^'Non-Market - Hockey stick'!AN118), 1)</f>
        <v>1</v>
      </c>
      <c r="AO118" s="22">
        <f>IF(Settings!$F$15="MERGE",IF(Settings!$C$16="No",1, (1 - ((Temperatures!$C118-Parameters!$B$205)/Parameters!$B$203)^2)^'Non-Market - Hockey stick'!AO118), 1)</f>
        <v>1</v>
      </c>
      <c r="AP118" s="22">
        <f>IF(Settings!$F$15="MERGE",IF(Settings!$C$16="No",1, (1 - ((Temperatures!$C118-Parameters!$B$205)/Parameters!$B$203)^2)^'Non-Market - Hockey stick'!AP118), 1)</f>
        <v>1</v>
      </c>
      <c r="AQ118" s="22">
        <f>IF(Settings!$F$15="MERGE",IF(Settings!$C$16="No",1, (1 - ((Temperatures!$C118-Parameters!$B$205)/Parameters!$B$203)^2)^'Non-Market - Hockey stick'!AQ118), 1)</f>
        <v>1</v>
      </c>
      <c r="AR118" s="22">
        <f>IF(Settings!$F$15="MERGE",IF(Settings!$C$16="No",1, (1 - ((Temperatures!$C118-Parameters!$B$205)/Parameters!$B$203)^2)^'Non-Market - Hockey stick'!AR118), 1)</f>
        <v>1</v>
      </c>
      <c r="AS118" s="22">
        <f>IF(Settings!$F$15="MERGE",IF(Settings!$C$16="No",1, (1 - ((Temperatures!$C118-Parameters!$B$205)/Parameters!$B$203)^2)^'Non-Market - Hockey stick'!AS118), 1)</f>
        <v>1</v>
      </c>
      <c r="AT118" s="22">
        <f>IF(Settings!$F$15="MERGE",IF(Settings!$C$16="No",1, (1 - ((Temperatures!$C118-Parameters!$B$205)/Parameters!$B$203)^2)^'Non-Market - Hockey stick'!AT118), 1)</f>
        <v>1</v>
      </c>
      <c r="AU118" s="22">
        <f>IF(Settings!$F$15="MERGE",IF(Settings!$C$16="No",1, (1 - ((Temperatures!$C118-Parameters!$B$205)/Parameters!$B$203)^2)^'Non-Market - Hockey stick'!AU118), 1)</f>
        <v>1</v>
      </c>
      <c r="AV118" s="22">
        <f>IF(Settings!$F$15="MERGE",IF(Settings!$C$16="No",1, (1 - ((Temperatures!$C118-Parameters!$B$205)/Parameters!$B$203)^2)^'Non-Market - Hockey stick'!AV118), 1)</f>
        <v>1</v>
      </c>
      <c r="AW118" s="22">
        <f>IF(Settings!$F$15="MERGE",IF(Settings!$C$16="No",1, (1 - ((Temperatures!$C118-Parameters!$B$205)/Parameters!$B$203)^2)^'Non-Market - Hockey stick'!AW118), 1)</f>
        <v>1</v>
      </c>
      <c r="AX118" s="22">
        <f>IF(Settings!$F$15="MERGE",IF(Settings!$C$16="No",1, (1 - ((Temperatures!$C118-Parameters!$B$205)/Parameters!$B$203)^2)^'Non-Market - Hockey stick'!AX118), 1)</f>
        <v>1</v>
      </c>
      <c r="AY118" s="22">
        <f>IF(Settings!$F$15="MERGE",IF(Settings!$C$16="No",1, (1 - ((Temperatures!$C118-Parameters!$B$205)/Parameters!$B$203)^2)^'Non-Market - Hockey stick'!AY118), 1)</f>
        <v>1</v>
      </c>
      <c r="AZ118" s="22">
        <f>IF(Settings!$F$15="MERGE",IF(Settings!$C$16="No",1, (1 - ((Temperatures!$C118-Parameters!$B$205)/Parameters!$B$203)^2)^'Non-Market - Hockey stick'!AZ118), 1)</f>
        <v>1</v>
      </c>
      <c r="BA118" s="22">
        <f>IF(Settings!$F$15="MERGE",IF(Settings!$C$16="No",1, (1 - ((Temperatures!$C118-Parameters!$B$205)/Parameters!$B$203)^2)^'Non-Market - Hockey stick'!BA118), 1)</f>
        <v>1</v>
      </c>
      <c r="BB118" s="22">
        <f>IF(Settings!$F$15="MERGE",IF(Settings!$C$16="No",1, (1 - ((Temperatures!$C118-Parameters!$B$205)/Parameters!$B$203)^2)^'Non-Market - Hockey stick'!BB118), 1)</f>
        <v>1</v>
      </c>
      <c r="BC118" s="22">
        <f>IF(Settings!$F$15="MERGE",IF(Settings!$C$16="No",1, (1 - ((Temperatures!$C118-Parameters!$B$205)/Parameters!$B$203)^2)^'Non-Market - Hockey stick'!BC118), 1)</f>
        <v>1</v>
      </c>
      <c r="BD118" s="22">
        <f>IF(Settings!$F$15="MERGE",IF(Settings!$C$16="No",1, (1 - ((Temperatures!$C118-Parameters!$B$205)/Parameters!$B$203)^2)^'Non-Market - Hockey stick'!BD118), 1)</f>
        <v>1</v>
      </c>
      <c r="BE118" s="22">
        <f>IF(Settings!$F$15="MERGE",IF(Settings!$C$16="No",1, (1 - ((Temperatures!$C118-Parameters!$B$205)/Parameters!$B$203)^2)^'Non-Market - Hockey stick'!BE118), 1)</f>
        <v>1</v>
      </c>
      <c r="BF118" s="22">
        <f>IF(Settings!$F$15="MERGE",IF(Settings!$C$16="No",1, (1 - ((Temperatures!$C118-Parameters!$B$205)/Parameters!$B$203)^2)^'Non-Market - Hockey stick'!BF118), 1)</f>
        <v>1</v>
      </c>
      <c r="BG118" s="22">
        <f>IF(Settings!$F$15="MERGE",IF(Settings!$C$16="No",1, (1 - ((Temperatures!$C118-Parameters!$B$205)/Parameters!$B$203)^2)^'Non-Market - Hockey stick'!BG118), 1)</f>
        <v>1</v>
      </c>
      <c r="BH118" s="22">
        <f>IF(Settings!$F$15="MERGE",IF(Settings!$C$16="No",1, (1 - ((Temperatures!$C118-Parameters!$B$205)/Parameters!$B$203)^2)^'Non-Market - Hockey stick'!BH118), 1)</f>
        <v>1</v>
      </c>
      <c r="BI118" s="22">
        <f>IF(Settings!$F$15="MERGE",IF(Settings!$C$16="No",1, (1 - ((Temperatures!$C118-Parameters!$B$205)/Parameters!$B$203)^2)^'Non-Market - Hockey stick'!BI118), 1)</f>
        <v>1</v>
      </c>
      <c r="BJ118" s="22">
        <f>IF(Settings!$F$15="MERGE",IF(Settings!$C$16="No",1, (1 - ((Temperatures!$C118-Parameters!$B$205)/Parameters!$B$203)^2)^'Non-Market - Hockey stick'!BJ118), 1)</f>
        <v>1</v>
      </c>
      <c r="BK118" s="22">
        <f>IF(Settings!$F$15="MERGE",IF(Settings!$C$16="No",1, (1 - ((Temperatures!$C118-Parameters!$B$205)/Parameters!$B$203)^2)^'Non-Market - Hockey stick'!BK118), 1)</f>
        <v>1</v>
      </c>
      <c r="BL118" s="22">
        <f>IF(Settings!$F$15="MERGE",IF(Settings!$C$16="No",1, (1 - ((Temperatures!$C118-Parameters!$B$205)/Parameters!$B$203)^2)^'Non-Market - Hockey stick'!BL118), 1)</f>
        <v>1</v>
      </c>
      <c r="BM118" s="22">
        <f>IF(Settings!$F$15="MERGE",IF(Settings!$C$16="No",1, (1 - ((Temperatures!$C118-Parameters!$B$205)/Parameters!$B$203)^2)^'Non-Market - Hockey stick'!BM118), 1)</f>
        <v>1</v>
      </c>
      <c r="BN118" s="22">
        <f>IF(Settings!$F$15="MERGE",IF(Settings!$C$16="No",1, (1 - ((Temperatures!$C118-Parameters!$B$205)/Parameters!$B$203)^2)^'Non-Market - Hockey stick'!BN118), 1)</f>
        <v>1</v>
      </c>
      <c r="BO118" s="22">
        <f>IF(Settings!$F$15="MERGE",IF(Settings!$C$16="No",1, (1 - ((Temperatures!$C118-Parameters!$B$205)/Parameters!$B$203)^2)^'Non-Market - Hockey stick'!BO118), 1)</f>
        <v>1</v>
      </c>
      <c r="BP118" s="22">
        <f>IF(Settings!$F$15="MERGE",IF(Settings!$C$16="No",1, (1 - ((Temperatures!$C118-Parameters!$B$205)/Parameters!$B$203)^2)^'Non-Market - Hockey stick'!BP118), 1)</f>
        <v>1</v>
      </c>
      <c r="BQ118" s="22">
        <f>IF(Settings!$F$15="MERGE",IF(Settings!$C$16="No",1, (1 - ((Temperatures!$C118-Parameters!$B$205)/Parameters!$B$203)^2)^'Non-Market - Hockey stick'!BQ118), 1)</f>
        <v>1</v>
      </c>
      <c r="BR118" s="22">
        <f>IF(Settings!$F$15="MERGE",IF(Settings!$C$16="No",1, (1 - ((Temperatures!$C118-Parameters!$B$205)/Parameters!$B$203)^2)^'Non-Market - Hockey stick'!BR118), 1)</f>
        <v>1</v>
      </c>
      <c r="BS118" s="22">
        <f>IF(Settings!$F$15="MERGE",IF(Settings!$C$16="No",1, (1 - ((Temperatures!$C118-Parameters!$B$205)/Parameters!$B$203)^2)^'Non-Market - Hockey stick'!BS118), 1)</f>
        <v>1</v>
      </c>
      <c r="BT118" s="22">
        <f>IF(Settings!$F$15="MERGE",IF(Settings!$C$16="No",1, (1 - ((Temperatures!$C118-Parameters!$B$205)/Parameters!$B$203)^2)^'Non-Market - Hockey stick'!BT118), 1)</f>
        <v>1</v>
      </c>
      <c r="BU118" s="22">
        <f>IF(Settings!$F$15="MERGE",IF(Settings!$C$16="No",1, (1 - ((Temperatures!$C118-Parameters!$B$205)/Parameters!$B$203)^2)^'Non-Market - Hockey stick'!BU118), 1)</f>
        <v>1</v>
      </c>
      <c r="BV118" s="22">
        <f>IF(Settings!$F$15="MERGE",IF(Settings!$C$16="No",1, (1 - ((Temperatures!$C118-Parameters!$B$205)/Parameters!$B$203)^2)^'Non-Market - Hockey stick'!BV118), 1)</f>
        <v>1</v>
      </c>
      <c r="BW118" s="22">
        <f>IF(Settings!$F$15="MERGE",IF(Settings!$C$16="No",1, (1 - ((Temperatures!$C118-Parameters!$B$205)/Parameters!$B$203)^2)^'Non-Market - Hockey stick'!BW118), 1)</f>
        <v>1</v>
      </c>
      <c r="BX118" s="22">
        <f>IF(Settings!$F$15="MERGE",IF(Settings!$C$16="No",1, (1 - ((Temperatures!$C118-Parameters!$B$205)/Parameters!$B$203)^2)^'Non-Market - Hockey stick'!BX118), 1)</f>
        <v>1</v>
      </c>
      <c r="BY118" s="22">
        <f>IF(Settings!$F$15="MERGE",IF(Settings!$C$16="No",1, (1 - ((Temperatures!$C118-Parameters!$B$205)/Parameters!$B$203)^2)^'Non-Market - Hockey stick'!BY118), 1)</f>
        <v>1</v>
      </c>
      <c r="BZ118" s="22">
        <f>IF(Settings!$F$15="MERGE",IF(Settings!$C$16="No",1, (1 - ((Temperatures!$C118-Parameters!$B$205)/Parameters!$B$203)^2)^'Non-Market - Hockey stick'!BZ118), 1)</f>
        <v>1</v>
      </c>
      <c r="CA118" s="22">
        <f>IF(Settings!$F$15="MERGE",IF(Settings!$C$16="No",1, (1 - ((Temperatures!$C118-Parameters!$B$205)/Parameters!$B$203)^2)^'Non-Market - Hockey stick'!CA118), 1)</f>
        <v>1</v>
      </c>
      <c r="CB118" s="22">
        <f>IF(Settings!$F$15="MERGE",IF(Settings!$C$16="No",1, (1 - ((Temperatures!$C118-Parameters!$B$205)/Parameters!$B$203)^2)^'Non-Market - Hockey stick'!CB118), 1)</f>
        <v>1</v>
      </c>
      <c r="CC118" s="22">
        <f>IF(Settings!$F$15="MERGE",IF(Settings!$C$16="No",1, (1 - ((Temperatures!$C118-Parameters!$B$205)/Parameters!$B$203)^2)^'Non-Market - Hockey stick'!CC118), 1)</f>
        <v>1</v>
      </c>
      <c r="CD118" s="22">
        <f>IF(Settings!$F$15="MERGE",IF(Settings!$C$16="No",1, (1 - ((Temperatures!$C118-Parameters!$B$205)/Parameters!$B$203)^2)^'Non-Market - Hockey stick'!CD118), 1)</f>
        <v>1</v>
      </c>
      <c r="CE118" s="22">
        <f>IF(Settings!$F$15="MERGE",IF(Settings!$C$16="No",1, (1 - ((Temperatures!$C118-Parameters!$B$205)/Parameters!$B$203)^2)^'Non-Market - Hockey stick'!CE118), 1)</f>
        <v>1</v>
      </c>
      <c r="CF118" s="22">
        <f>IF(Settings!$F$15="MERGE",IF(Settings!$C$16="No",1, (1 - ((Temperatures!$C118-Parameters!$B$205)/Parameters!$B$203)^2)^'Non-Market - Hockey stick'!CF118), 1)</f>
        <v>1</v>
      </c>
      <c r="CG118" s="22">
        <f>IF(Settings!$F$15="MERGE",IF(Settings!$C$16="No",1, (1 - ((Temperatures!$C118-Parameters!$B$205)/Parameters!$B$203)^2)^'Non-Market - Hockey stick'!CG118), 1)</f>
        <v>1</v>
      </c>
      <c r="CH118" s="22">
        <f>IF(Settings!$F$15="MERGE",IF(Settings!$C$16="No",1, (1 - ((Temperatures!$C118-Parameters!$B$205)/Parameters!$B$203)^2)^'Non-Market - Hockey stick'!CH118), 1)</f>
        <v>1</v>
      </c>
      <c r="CI118" s="22">
        <f>IF(Settings!$F$15="MERGE",IF(Settings!$C$16="No",1, (1 - ((Temperatures!$C118-Parameters!$B$205)/Parameters!$B$203)^2)^'Non-Market - Hockey stick'!CI118), 1)</f>
        <v>1</v>
      </c>
      <c r="CJ118" s="22">
        <f>IF(Settings!$F$15="MERGE",IF(Settings!$C$16="No",1, (1 - ((Temperatures!$C118-Parameters!$B$205)/Parameters!$B$203)^2)^'Non-Market - Hockey stick'!CJ118), 1)</f>
        <v>1</v>
      </c>
      <c r="CK118" s="22">
        <f>IF(Settings!$F$15="MERGE",IF(Settings!$C$16="No",1, (1 - ((Temperatures!$C118-Parameters!$B$205)/Parameters!$B$203)^2)^'Non-Market - Hockey stick'!CK118), 1)</f>
        <v>1</v>
      </c>
      <c r="CL118" s="22">
        <f>IF(Settings!$F$15="MERGE",IF(Settings!$C$16="No",1, (1 - ((Temperatures!$C118-Parameters!$B$205)/Parameters!$B$203)^2)^'Non-Market - Hockey stick'!CL118), 1)</f>
        <v>1</v>
      </c>
      <c r="CM118" s="22">
        <f>IF(Settings!$F$15="MERGE",IF(Settings!$C$16="No",1, (1 - ((Temperatures!$C118-Parameters!$B$205)/Parameters!$B$203)^2)^'Non-Market - Hockey stick'!CM118), 1)</f>
        <v>1</v>
      </c>
      <c r="CN118" s="22">
        <f>IF(Settings!$F$15="MERGE",IF(Settings!$C$16="No",1, (1 - ((Temperatures!$C118-Parameters!$B$205)/Parameters!$B$203)^2)^'Non-Market - Hockey stick'!CN118), 1)</f>
        <v>1</v>
      </c>
      <c r="CO118" s="22">
        <f>IF(Settings!$F$15="MERGE",IF(Settings!$C$16="No",1, (1 - ((Temperatures!$C118-Parameters!$B$205)/Parameters!$B$203)^2)^'Non-Market - Hockey stick'!CO118), 1)</f>
        <v>1</v>
      </c>
      <c r="CP118" s="22">
        <f>IF(Settings!$F$15="MERGE",IF(Settings!$C$16="No",1, (1 - ((Temperatures!$C118-Parameters!$B$205)/Parameters!$B$203)^2)^'Non-Market - Hockey stick'!CP118), 1)</f>
        <v>1</v>
      </c>
      <c r="CQ118" s="22">
        <f>IF(Settings!$F$15="MERGE",IF(Settings!$C$16="No",1, (1 - ((Temperatures!$C118-Parameters!$B$205)/Parameters!$B$203)^2)^'Non-Market - Hockey stick'!CQ118), 1)</f>
        <v>1</v>
      </c>
      <c r="CR118" s="22">
        <f>IF(Settings!$F$15="MERGE",IF(Settings!$C$16="No",1, (1 - ((Temperatures!$C118-Parameters!$B$205)/Parameters!$B$203)^2)^'Non-Market - Hockey stick'!CR118), 1)</f>
        <v>1</v>
      </c>
      <c r="CS118" s="22">
        <f>IF(Settings!$F$15="MERGE",IF(Settings!$C$16="No",1, (1 - ((Temperatures!$C118-Parameters!$B$205)/Parameters!$B$203)^2)^'Non-Market - Hockey stick'!CS118), 1)</f>
        <v>1</v>
      </c>
      <c r="CT118" s="22">
        <f>IF(Settings!$F$15="MERGE",IF(Settings!$C$16="No",1, (1 - ((Temperatures!$C118-Parameters!$B$205)/Parameters!$B$203)^2)^'Non-Market - Hockey stick'!CT118), 1)</f>
        <v>1</v>
      </c>
      <c r="CU118" s="22">
        <f>IF(Settings!$F$15="MERGE",IF(Settings!$C$16="No",1, (1 - ((Temperatures!$C118-Parameters!$B$205)/Parameters!$B$203)^2)^'Non-Market - Hockey stick'!CU118), 1)</f>
        <v>1</v>
      </c>
      <c r="CV118" s="22">
        <f>IF(Settings!$F$15="MERGE",IF(Settings!$C$16="No",1, (1 - ((Temperatures!$C118-Parameters!$B$205)/Parameters!$B$203)^2)^'Non-Market - Hockey stick'!CV118), 1)</f>
        <v>1</v>
      </c>
      <c r="CW118" s="22">
        <f>IF(Settings!$F$15="MERGE",IF(Settings!$C$16="No",1, (1 - ((Temperatures!$C118-Parameters!$B$205)/Parameters!$B$203)^2)^'Non-Market - Hockey stick'!CW118), 1)</f>
        <v>1</v>
      </c>
      <c r="CX118" s="22">
        <f>IF(Settings!$F$15="MERGE",IF(Settings!$C$16="No",1, (1 - ((Temperatures!$C118-Parameters!$B$205)/Parameters!$B$203)^2)^'Non-Market - Hockey stick'!CX118), 1)</f>
        <v>1</v>
      </c>
      <c r="CY118" s="22">
        <f>IF(Settings!$F$15="MERGE",IF(Settings!$C$16="No",1, (1 - ((Temperatures!$C118-Parameters!$B$205)/Parameters!$B$203)^2)^'Non-Market - Hockey stick'!CY118), 1)</f>
        <v>1</v>
      </c>
      <c r="CZ118" s="22">
        <f>IF(Settings!$F$15="MERGE",IF(Settings!$C$16="No",1, (1 - ((Temperatures!$C118-Parameters!$B$205)/Parameters!$B$203)^2)^'Non-Market - Hockey stick'!CZ118), 1)</f>
        <v>1</v>
      </c>
      <c r="DA118" s="22">
        <f>IF(Settings!$F$15="MERGE",IF(Settings!$C$16="No",1, (1 - ((Temperatures!$C118-Parameters!$B$205)/Parameters!$B$203)^2)^'Non-Market - Hockey stick'!DA118), 1)</f>
        <v>1</v>
      </c>
      <c r="DB118" s="22">
        <f>IF(Settings!$F$15="MERGE",IF(Settings!$C$16="No",1, (1 - ((Temperatures!$C118-Parameters!$B$205)/Parameters!$B$203)^2)^'Non-Market - Hockey stick'!DB118), 1)</f>
        <v>1</v>
      </c>
      <c r="DC118" s="22">
        <f>IF(Settings!$F$15="MERGE",IF(Settings!$C$16="No",1, (1 - ((Temperatures!$C118-Parameters!$B$205)/Parameters!$B$203)^2)^'Non-Market - Hockey stick'!DC118), 1)</f>
        <v>1</v>
      </c>
      <c r="DD118" s="22">
        <f>IF(Settings!$F$15="MERGE",IF(Settings!$C$16="No",1, (1 - ((Temperatures!$C118-Parameters!$B$205)/Parameters!$B$203)^2)^'Non-Market - Hockey stick'!DD118), 1)</f>
        <v>1</v>
      </c>
      <c r="DE118" s="22">
        <f>IF(Settings!$F$15="MERGE",IF(Settings!$C$16="No",1, (1 - ((Temperatures!$C118-Parameters!$B$205)/Parameters!$B$203)^2)^'Non-Market - Hockey stick'!DE118), 1)</f>
        <v>1</v>
      </c>
      <c r="DF118" s="22">
        <f>IF(Settings!$F$15="MERGE",IF(Settings!$C$16="No",1, (1 - ((Temperatures!$C118-Parameters!$B$205)/Parameters!$B$203)^2)^'Non-Market - Hockey stick'!DF118), 1)</f>
        <v>1</v>
      </c>
      <c r="DG118" s="22">
        <f>IF(Settings!$F$15="MERGE",IF(Settings!$C$16="No",1, (1 - ((Temperatures!$C118-Parameters!$B$205)/Parameters!$B$203)^2)^'Non-Market - Hockey stick'!DG118), 1)</f>
        <v>1</v>
      </c>
      <c r="DH118" s="22">
        <f>IF(Settings!$F$15="MERGE",IF(Settings!$C$16="No",1, (1 - ((Temperatures!$C118-Parameters!$B$205)/Parameters!$B$203)^2)^'Non-Market - Hockey stick'!DH118), 1)</f>
        <v>1</v>
      </c>
      <c r="DI118" s="22">
        <f>IF(Settings!$F$15="MERGE",IF(Settings!$C$16="No",1, (1 - ((Temperatures!$C118-Parameters!$B$205)/Parameters!$B$203)^2)^'Non-Market - Hockey stick'!DI118), 1)</f>
        <v>1</v>
      </c>
      <c r="DJ118" s="22">
        <f>IF(Settings!$F$15="MERGE",IF(Settings!$C$16="No",1, (1 - ((Temperatures!$C118-Parameters!$B$205)/Parameters!$B$203)^2)^'Non-Market - Hockey stick'!DJ118), 1)</f>
        <v>1</v>
      </c>
      <c r="DK118" s="22">
        <f>IF(Settings!$F$15="MERGE",IF(Settings!$C$16="No",1, (1 - ((Temperatures!$C118-Parameters!$B$205)/Parameters!$B$203)^2)^'Non-Market - Hockey stick'!DK118), 1)</f>
        <v>1</v>
      </c>
      <c r="DL118" s="22">
        <f>IF(Settings!$F$15="MERGE",IF(Settings!$C$16="No",1, (1 - ((Temperatures!$C118-Parameters!$B$205)/Parameters!$B$203)^2)^'Non-Market - Hockey stick'!DL118), 1)</f>
        <v>1</v>
      </c>
      <c r="DM118" s="22">
        <f>IF(Settings!$F$15="MERGE",IF(Settings!$C$16="No",1, (1 - ((Temperatures!$C118-Parameters!$B$205)/Parameters!$B$203)^2)^'Non-Market - Hockey stick'!DM118), 1)</f>
        <v>1</v>
      </c>
      <c r="DN118" s="22">
        <f>IF(Settings!$F$15="MERGE",IF(Settings!$C$16="No",1, (1 - ((Temperatures!$C118-Parameters!$B$205)/Parameters!$B$203)^2)^'Non-Market - Hockey stick'!DN118), 1)</f>
        <v>1</v>
      </c>
      <c r="DO118" s="22">
        <f>IF(Settings!$F$15="MERGE",IF(Settings!$C$16="No",1, (1 - ((Temperatures!$C118-Parameters!$B$205)/Parameters!$B$203)^2)^'Non-Market - Hockey stick'!DO118), 1)</f>
        <v>1</v>
      </c>
      <c r="DP118" s="22">
        <f>IF(Settings!$F$15="MERGE",IF(Settings!$C$16="No",1, (1 - ((Temperatures!$C118-Parameters!$B$205)/Parameters!$B$203)^2)^'Non-Market - Hockey stick'!DP118), 1)</f>
        <v>1</v>
      </c>
      <c r="DQ118" s="22">
        <f>IF(Settings!$F$15="MERGE",IF(Settings!$C$16="No",1, (1 - ((Temperatures!$C118-Parameters!$B$205)/Parameters!$B$203)^2)^'Non-Market - Hockey stick'!DQ118), 1)</f>
        <v>1</v>
      </c>
      <c r="DR118" s="22">
        <f>IF(Settings!$F$15="MERGE",IF(Settings!$C$16="No",1, (1 - ((Temperatures!$C118-Parameters!$B$205)/Parameters!$B$203)^2)^'Non-Market - Hockey stick'!DR118), 1)</f>
        <v>1</v>
      </c>
      <c r="DS118" s="22">
        <f>IF(Settings!$F$15="MERGE",IF(Settings!$C$16="No",1, (1 - ((Temperatures!$C118-Parameters!$B$205)/Parameters!$B$203)^2)^'Non-Market - Hockey stick'!DS118), 1)</f>
        <v>1</v>
      </c>
      <c r="DT118" s="22">
        <f>IF(Settings!$F$15="MERGE",IF(Settings!$C$16="No",1, (1 - ((Temperatures!$C118-Parameters!$B$205)/Parameters!$B$203)^2)^'Non-Market - Hockey stick'!DT118), 1)</f>
        <v>1</v>
      </c>
      <c r="DU118" s="22">
        <f>IF(Settings!$F$15="MERGE",IF(Settings!$C$16="No",1, (1 - ((Temperatures!$C118-Parameters!$B$205)/Parameters!$B$203)^2)^'Non-Market - Hockey stick'!DU118), 1)</f>
        <v>1</v>
      </c>
      <c r="DV118" s="22">
        <f>IF(Settings!$F$15="MERGE",IF(Settings!$C$16="No",1, (1 - ((Temperatures!$C118-Parameters!$B$205)/Parameters!$B$203)^2)^'Non-Market - Hockey stick'!DV118), 1)</f>
        <v>1</v>
      </c>
      <c r="DW118" s="22">
        <f>IF(Settings!$F$15="MERGE",IF(Settings!$C$16="No",1, (1 - ((Temperatures!$C118-Parameters!$B$205)/Parameters!$B$203)^2)^'Non-Market - Hockey stick'!DW118), 1)</f>
        <v>1</v>
      </c>
      <c r="DX118" s="22">
        <f>IF(Settings!$F$15="MERGE",IF(Settings!$C$16="No",1, (1 - ((Temperatures!$C118-Parameters!$B$205)/Parameters!$B$203)^2)^'Non-Market - Hockey stick'!DX118), 1)</f>
        <v>1</v>
      </c>
      <c r="DY118" s="22">
        <f>IF(Settings!$F$15="MERGE",IF(Settings!$C$16="No",1, (1 - ((Temperatures!$C118-Parameters!$B$205)/Parameters!$B$203)^2)^'Non-Market - Hockey stick'!DY118), 1)</f>
        <v>1</v>
      </c>
      <c r="DZ118" s="22">
        <f>IF(Settings!$F$15="MERGE",IF(Settings!$C$16="No",1, (1 - ((Temperatures!$C118-Parameters!$B$205)/Parameters!$B$203)^2)^'Non-Market - Hockey stick'!DZ118), 1)</f>
        <v>1</v>
      </c>
      <c r="EA118" s="22">
        <f>IF(Settings!$F$15="MERGE",IF(Settings!$C$16="No",1, (1 - ((Temperatures!$C118-Parameters!$B$205)/Parameters!$B$203)^2)^'Non-Market - Hockey stick'!EA118), 1)</f>
        <v>1</v>
      </c>
      <c r="EB118" s="22">
        <f>IF(Settings!$F$15="MERGE",IF(Settings!$C$16="No",1, (1 - ((Temperatures!$C118-Parameters!$B$205)/Parameters!$B$203)^2)^'Non-Market - Hockey stick'!EB118), 1)</f>
        <v>1</v>
      </c>
      <c r="EC118" s="22">
        <f>IF(Settings!$F$15="MERGE",IF(Settings!$C$16="No",1, (1 - ((Temperatures!$C118-Parameters!$B$205)/Parameters!$B$203)^2)^'Non-Market - Hockey stick'!EC118), 1)</f>
        <v>1</v>
      </c>
      <c r="ED118" s="22">
        <f>IF(Settings!$F$15="MERGE",IF(Settings!$C$16="No",1, (1 - ((Temperatures!$C118-Parameters!$B$205)/Parameters!$B$203)^2)^'Non-Market - Hockey stick'!ED118), 1)</f>
        <v>1</v>
      </c>
      <c r="EE118" s="22">
        <f>IF(Settings!$F$15="MERGE",IF(Settings!$C$16="No",1, (1 - ((Temperatures!$C118-Parameters!$B$205)/Parameters!$B$203)^2)^'Non-Market - Hockey stick'!EE118), 1)</f>
        <v>1</v>
      </c>
      <c r="EF118" s="22">
        <f>IF(Settings!$F$15="MERGE",IF(Settings!$C$16="No",1, (1 - ((Temperatures!$C118-Parameters!$B$205)/Parameters!$B$203)^2)^'Non-Market - Hockey stick'!EF118), 1)</f>
        <v>1</v>
      </c>
      <c r="EG118" s="22">
        <f>IF(Settings!$F$15="MERGE",IF(Settings!$C$16="No",1, (1 - ((Temperatures!$C118-Parameters!$B$205)/Parameters!$B$203)^2)^'Non-Market - Hockey stick'!EG118), 1)</f>
        <v>1</v>
      </c>
      <c r="EH118" s="22">
        <f>IF(Settings!$F$15="MERGE",IF(Settings!$C$16="No",1, (1 - ((Temperatures!$C118-Parameters!$B$205)/Parameters!$B$203)^2)^'Non-Market - Hockey stick'!EH118), 1)</f>
        <v>1</v>
      </c>
      <c r="EI118" s="22">
        <f>IF(Settings!$F$15="MERGE",IF(Settings!$C$16="No",1, (1 - ((Temperatures!$C118-Parameters!$B$205)/Parameters!$B$203)^2)^'Non-Market - Hockey stick'!EI118), 1)</f>
        <v>1</v>
      </c>
      <c r="EJ118" s="22">
        <f>IF(Settings!$F$15="MERGE",IF(Settings!$C$16="No",1, (1 - ((Temperatures!$C118-Parameters!$B$205)/Parameters!$B$203)^2)^'Non-Market - Hockey stick'!EJ118), 1)</f>
        <v>1</v>
      </c>
      <c r="EK118" s="22">
        <f>IF(Settings!$F$15="MERGE",IF(Settings!$C$16="No",1, (1 - ((Temperatures!$C118-Parameters!$B$205)/Parameters!$B$203)^2)^'Non-Market - Hockey stick'!EK118), 1)</f>
        <v>1</v>
      </c>
      <c r="EL118" s="22">
        <f>IF(Settings!$F$15="MERGE",IF(Settings!$C$16="No",1, (1 - ((Temperatures!$C118-Parameters!$B$205)/Parameters!$B$203)^2)^'Non-Market - Hockey stick'!EL118), 1)</f>
        <v>1</v>
      </c>
      <c r="EM118" s="22">
        <f>IF(Settings!$F$15="MERGE",IF(Settings!$C$16="No",1, (1 - ((Temperatures!$C118-Parameters!$B$205)/Parameters!$B$203)^2)^'Non-Market - Hockey stick'!EM118), 1)</f>
        <v>1</v>
      </c>
      <c r="EN118" s="22">
        <f>IF(Settings!$F$15="MERGE",IF(Settings!$C$16="No",1, (1 - ((Temperatures!$C118-Parameters!$B$205)/Parameters!$B$203)^2)^'Non-Market - Hockey stick'!EN118), 1)</f>
        <v>1</v>
      </c>
      <c r="EO118" s="22">
        <f>IF(Settings!$F$15="MERGE",IF(Settings!$C$16="No",1, (1 - ((Temperatures!$C118-Parameters!$B$205)/Parameters!$B$203)^2)^'Non-Market - Hockey stick'!EO118), 1)</f>
        <v>1</v>
      </c>
      <c r="EP118" s="22">
        <f>IF(Settings!$F$15="MERGE",IF(Settings!$C$16="No",1, (1 - ((Temperatures!$C118-Parameters!$B$205)/Parameters!$B$203)^2)^'Non-Market - Hockey stick'!EP118), 1)</f>
        <v>1</v>
      </c>
      <c r="EQ118" s="22">
        <f>IF(Settings!$F$15="MERGE",IF(Settings!$C$16="No",1, (1 - ((Temperatures!$C118-Parameters!$B$205)/Parameters!$B$203)^2)^'Non-Market - Hockey stick'!EQ118), 1)</f>
        <v>1</v>
      </c>
      <c r="ER118" s="22">
        <f>IF(Settings!$F$15="MERGE",IF(Settings!$C$16="No",1, (1 - ((Temperatures!$C118-Parameters!$B$205)/Parameters!$B$203)^2)^'Non-Market - Hockey stick'!ER118), 1)</f>
        <v>1</v>
      </c>
      <c r="ES118" s="22">
        <f>IF(Settings!$F$15="MERGE",IF(Settings!$C$16="No",1, (1 - ((Temperatures!$C118-Parameters!$B$205)/Parameters!$B$203)^2)^'Non-Market - Hockey stick'!ES118), 1)</f>
        <v>1</v>
      </c>
      <c r="ET118" s="22">
        <f>IF(Settings!$F$15="MERGE",IF(Settings!$C$16="No",1, (1 - ((Temperatures!$C118-Parameters!$B$205)/Parameters!$B$203)^2)^'Non-Market - Hockey stick'!ET118), 1)</f>
        <v>1</v>
      </c>
      <c r="EU118" s="22">
        <f>IF(Settings!$F$15="MERGE",IF(Settings!$C$16="No",1, (1 - ((Temperatures!$C118-Parameters!$B$205)/Parameters!$B$203)^2)^'Non-Market - Hockey stick'!EU118), 1)</f>
        <v>1</v>
      </c>
      <c r="EV118" s="22">
        <f>IF(Settings!$F$15="MERGE",IF(Settings!$C$16="No",1, (1 - ((Temperatures!$C118-Parameters!$B$205)/Parameters!$B$203)^2)^'Non-Market - Hockey stick'!EV118), 1)</f>
        <v>1</v>
      </c>
      <c r="EW118" s="22">
        <f>IF(Settings!$F$15="MERGE",IF(Settings!$C$16="No",1, (1 - ((Temperatures!$C118-Parameters!$B$205)/Parameters!$B$203)^2)^'Non-Market - Hockey stick'!EW118), 1)</f>
        <v>1</v>
      </c>
      <c r="EX118" s="22">
        <f>IF(Settings!$F$15="MERGE",IF(Settings!$C$16="No",1, (1 - ((Temperatures!$C118-Parameters!$B$205)/Parameters!$B$203)^2)^'Non-Market - Hockey stick'!EX118), 1)</f>
        <v>1</v>
      </c>
      <c r="EY118" s="22">
        <f>IF(Settings!$F$15="MERGE",IF(Settings!$C$16="No",1, (1 - ((Temperatures!$C118-Parameters!$B$205)/Parameters!$B$203)^2)^'Non-Market - Hockey stick'!EY118), 1)</f>
        <v>1</v>
      </c>
      <c r="EZ118" s="22">
        <f>IF(Settings!$F$15="MERGE",IF(Settings!$C$16="No",1, (1 - ((Temperatures!$C118-Parameters!$B$205)/Parameters!$B$203)^2)^'Non-Market - Hockey stick'!EZ118), 1)</f>
        <v>1</v>
      </c>
      <c r="FA118" s="22">
        <f>IF(Settings!$F$15="MERGE",IF(Settings!$C$16="No",1, (1 - ((Temperatures!$C118-Parameters!$B$205)/Parameters!$B$203)^2)^'Non-Market - Hockey stick'!FA118), 1)</f>
        <v>1</v>
      </c>
      <c r="FB118" s="22">
        <f>IF(Settings!$F$15="MERGE",IF(Settings!$C$16="No",1, (1 - ((Temperatures!$C118-Parameters!$B$205)/Parameters!$B$203)^2)^'Non-Market - Hockey stick'!FB118), 1)</f>
        <v>1</v>
      </c>
      <c r="FC118" s="22">
        <f>IF(Settings!$F$15="MERGE",IF(Settings!$C$16="No",1, (1 - ((Temperatures!$C118-Parameters!$B$205)/Parameters!$B$203)^2)^'Non-Market - Hockey stick'!FC118), 1)</f>
        <v>1</v>
      </c>
      <c r="FD118" s="22">
        <f>IF(Settings!$F$15="MERGE",IF(Settings!$C$16="No",1, (1 - ((Temperatures!$C118-Parameters!$B$205)/Parameters!$B$203)^2)^'Non-Market - Hockey stick'!FD118), 1)</f>
        <v>1</v>
      </c>
      <c r="FE118" s="22">
        <f>IF(Settings!$F$15="MERGE",IF(Settings!$C$16="No",1, (1 - ((Temperatures!$C118-Parameters!$B$205)/Parameters!$B$203)^2)^'Non-Market - Hockey stick'!FE118), 1)</f>
        <v>1</v>
      </c>
      <c r="FF118" s="22">
        <f>IF(Settings!$F$15="MERGE",IF(Settings!$C$16="No",1, (1 - ((Temperatures!$C118-Parameters!$B$205)/Parameters!$B$203)^2)^'Non-Market - Hockey stick'!FF118), 1)</f>
        <v>1</v>
      </c>
      <c r="FG118" s="22">
        <f>IF(Settings!$F$15="MERGE",IF(Settings!$C$16="No",1, (1 - ((Temperatures!$C118-Parameters!$B$205)/Parameters!$B$203)^2)^'Non-Market - Hockey stick'!FG118), 1)</f>
        <v>1</v>
      </c>
      <c r="FH118" s="22">
        <f>IF(Settings!$F$15="MERGE",IF(Settings!$C$16="No",1, (1 - ((Temperatures!$C118-Parameters!$B$205)/Parameters!$B$203)^2)^'Non-Market - Hockey stick'!FH118), 1)</f>
        <v>1</v>
      </c>
      <c r="FI118" s="22">
        <f>IF(Settings!$F$15="MERGE",IF(Settings!$C$16="No",1, (1 - ((Temperatures!$C118-Parameters!$B$205)/Parameters!$B$203)^2)^'Non-Market - Hockey stick'!FI118), 1)</f>
        <v>1</v>
      </c>
      <c r="FJ118" s="22">
        <f>IF(Settings!$F$15="MERGE",IF(Settings!$C$16="No",1, (1 - ((Temperatures!$C118-Parameters!$B$205)/Parameters!$B$203)^2)^'Non-Market - Hockey stick'!FJ118), 1)</f>
        <v>1</v>
      </c>
      <c r="FK118" s="22">
        <f>IF(Settings!$F$15="MERGE",IF(Settings!$C$16="No",1, (1 - ((Temperatures!$C118-Parameters!$B$205)/Parameters!$B$203)^2)^'Non-Market - Hockey stick'!FK118), 1)</f>
        <v>1</v>
      </c>
      <c r="FL118" s="22">
        <f>IF(Settings!$F$15="MERGE",IF(Settings!$C$16="No",1, (1 - ((Temperatures!$C118-Parameters!$B$205)/Parameters!$B$203)^2)^'Non-Market - Hockey stick'!FL118), 1)</f>
        <v>1</v>
      </c>
      <c r="FM118" s="22">
        <f>IF(Settings!$F$15="MERGE",IF(Settings!$C$16="No",1, (1 - ((Temperatures!$C118-Parameters!$B$205)/Parameters!$B$203)^2)^'Non-Market - Hockey stick'!FM118), 1)</f>
        <v>1</v>
      </c>
      <c r="FN118" s="22">
        <f>IF(Settings!$F$15="MERGE",IF(Settings!$C$16="No",1, (1 - ((Temperatures!$C118-Parameters!$B$205)/Parameters!$B$203)^2)^'Non-Market - Hockey stick'!FN118), 1)</f>
        <v>1</v>
      </c>
      <c r="FO118" s="22">
        <f>IF(Settings!$F$15="MERGE",IF(Settings!$C$16="No",1, (1 - ((Temperatures!$C118-Parameters!$B$205)/Parameters!$B$203)^2)^'Non-Market - Hockey stick'!FO118), 1)</f>
        <v>1</v>
      </c>
      <c r="FP118" s="22">
        <f>IF(Settings!$F$15="MERGE",IF(Settings!$C$16="No",1, (1 - ((Temperatures!$C118-Parameters!$B$205)/Parameters!$B$203)^2)^'Non-Market - Hockey stick'!FP118), 1)</f>
        <v>1</v>
      </c>
      <c r="FQ118" s="22">
        <f>IF(Settings!$F$15="MERGE",IF(Settings!$C$16="No",1, (1 - ((Temperatures!$C118-Parameters!$B$205)/Parameters!$B$203)^2)^'Non-Market - Hockey stick'!FQ118), 1)</f>
        <v>1</v>
      </c>
      <c r="FR118" s="22">
        <f>IF(Settings!$F$15="MERGE",IF(Settings!$C$16="No",1, (1 - ((Temperatures!$C118-Parameters!$B$205)/Parameters!$B$203)^2)^'Non-Market - Hockey stick'!FR118), 1)</f>
        <v>1</v>
      </c>
      <c r="FS118" s="22">
        <f>IF(Settings!$F$15="MERGE",IF(Settings!$C$16="No",1, (1 - ((Temperatures!$C118-Parameters!$B$205)/Parameters!$B$203)^2)^'Non-Market - Hockey stick'!FS118), 1)</f>
        <v>1</v>
      </c>
      <c r="FT118" s="22">
        <f>IF(Settings!$F$15="MERGE",IF(Settings!$C$16="No",1, (1 - ((Temperatures!$C118-Parameters!$B$205)/Parameters!$B$203)^2)^'Non-Market - Hockey stick'!FT118), 1)</f>
        <v>1</v>
      </c>
      <c r="FU118" s="22">
        <f>IF(Settings!$F$15="MERGE",IF(Settings!$C$16="No",1, (1 - ((Temperatures!$C118-Parameters!$B$205)/Parameters!$B$203)^2)^'Non-Market - Hockey stick'!FU118), 1)</f>
        <v>1</v>
      </c>
      <c r="FV118" s="22">
        <f>IF(Settings!$F$15="MERGE",IF(Settings!$C$16="No",1, (1 - ((Temperatures!$C118-Parameters!$B$205)/Parameters!$B$203)^2)^'Non-Market - Hockey stick'!FV118), 1)</f>
        <v>1</v>
      </c>
      <c r="FW118" s="22">
        <f>IF(Settings!$F$15="MERGE",IF(Settings!$C$16="No",1, (1 - ((Temperatures!$C118-Parameters!$B$205)/Parameters!$B$203)^2)^'Non-Market - Hockey stick'!FW118), 1)</f>
        <v>1</v>
      </c>
      <c r="FX118" s="22">
        <f>IF(Settings!$F$15="MERGE",IF(Settings!$C$16="No",1, (1 - ((Temperatures!$C118-Parameters!$B$205)/Parameters!$B$203)^2)^'Non-Market - Hockey stick'!FX118), 1)</f>
        <v>1</v>
      </c>
      <c r="FY118" s="22">
        <f>IF(Settings!$F$15="MERGE",IF(Settings!$C$16="No",1, (1 - ((Temperatures!$C118-Parameters!$B$205)/Parameters!$B$203)^2)^'Non-Market - Hockey stick'!FY118), 1)</f>
        <v>1</v>
      </c>
      <c r="FZ118" s="22">
        <f>IF(Settings!$F$15="MERGE",IF(Settings!$C$16="No",1, (1 - ((Temperatures!$C118-Parameters!$B$205)/Parameters!$B$203)^2)^'Non-Market - Hockey stick'!FZ118), 1)</f>
        <v>1</v>
      </c>
      <c r="GA118" s="22">
        <f>IF(Settings!$F$15="MERGE",IF(Settings!$C$16="No",1, (1 - ((Temperatures!$C118-Parameters!$B$205)/Parameters!$B$203)^2)^'Non-Market - Hockey stick'!GA118), 1)</f>
        <v>1</v>
      </c>
      <c r="GB118" s="22">
        <f>IF(Settings!$F$15="MERGE",IF(Settings!$C$16="No",1, (1 - ((Temperatures!$C118-Parameters!$B$205)/Parameters!$B$203)^2)^'Non-Market - Hockey stick'!GB118), 1)</f>
        <v>1</v>
      </c>
      <c r="GC118" s="22">
        <f>IF(Settings!$F$15="MERGE",IF(Settings!$C$16="No",1, (1 - ((Temperatures!$C118-Parameters!$B$205)/Parameters!$B$203)^2)^'Non-Market - Hockey stick'!GC118), 1)</f>
        <v>1</v>
      </c>
      <c r="GD118" s="22">
        <f>IF(Settings!$F$15="MERGE",IF(Settings!$C$16="No",1, (1 - ((Temperatures!$C118-Parameters!$B$205)/Parameters!$B$203)^2)^'Non-Market - Hockey stick'!GD118), 1)</f>
        <v>1</v>
      </c>
      <c r="GE118" s="22">
        <f>IF(Settings!$F$15="MERGE",IF(Settings!$C$16="No",1, (1 - ((Temperatures!$C118-Parameters!$B$205)/Parameters!$B$203)^2)^'Non-Market - Hockey stick'!GE118), 1)</f>
        <v>1</v>
      </c>
      <c r="GF118" s="22">
        <f>IF(Settings!$F$15="MERGE",IF(Settings!$C$16="No",1, (1 - ((Temperatures!$C118-Parameters!$B$205)/Parameters!$B$203)^2)^'Non-Market - Hockey stick'!GF118), 1)</f>
        <v>1</v>
      </c>
      <c r="GG118" s="22">
        <f>IF(Settings!$F$15="MERGE",IF(Settings!$C$16="No",1, (1 - ((Temperatures!$C118-Parameters!$B$205)/Parameters!$B$203)^2)^'Non-Market - Hockey stick'!GG118), 1)</f>
        <v>1</v>
      </c>
      <c r="GH118" s="22">
        <f>IF(Settings!$F$15="MERGE",IF(Settings!$C$16="No",1, (1 - ((Temperatures!$C118-Parameters!$B$205)/Parameters!$B$203)^2)^'Non-Market - Hockey stick'!GH118), 1)</f>
        <v>1</v>
      </c>
      <c r="GI118" s="22">
        <f>IF(Settings!$F$15="MERGE",IF(Settings!$C$16="No",1, (1 - ((Temperatures!$C118-Parameters!$B$205)/Parameters!$B$203)^2)^'Non-Market - Hockey stick'!GI118), 1)</f>
        <v>1</v>
      </c>
      <c r="GJ118" s="22">
        <f>IF(Settings!$F$15="MERGE",IF(Settings!$C$16="No",1, (1 - ((Temperatures!$C118-Parameters!$B$205)/Parameters!$B$203)^2)^'Non-Market - Hockey stick'!GJ118), 1)</f>
        <v>1</v>
      </c>
      <c r="GK118" s="22">
        <f>IF(Settings!$F$15="MERGE",IF(Settings!$C$16="No",1, (1 - ((Temperatures!$C118-Parameters!$B$205)/Parameters!$B$203)^2)^'Non-Market - Hockey stick'!GK118), 1)</f>
        <v>1</v>
      </c>
      <c r="GL118" s="22">
        <f>IF(Settings!$F$15="MERGE",IF(Settings!$C$16="No",1, (1 - ((Temperatures!$C118-Parameters!$B$205)/Parameters!$B$203)^2)^'Non-Market - Hockey stick'!GL118), 1)</f>
        <v>1</v>
      </c>
      <c r="GM118" s="22">
        <f>IF(Settings!$F$15="MERGE",IF(Settings!$C$16="No",1, (1 - ((Temperatures!$C118-Parameters!$B$205)/Parameters!$B$203)^2)^'Non-Market - Hockey stick'!GM118), 1)</f>
        <v>1</v>
      </c>
    </row>
    <row r="119" spans="1:195" x14ac:dyDescent="0.25">
      <c r="A119" s="15">
        <v>2127</v>
      </c>
      <c r="B119" s="22">
        <f>IF(Settings!$F$15="MERGE",IF(Settings!$C$16="No",1, (1 - ((Temperatures!$C119-Parameters!$B$205)/Parameters!$B$203)^2)^'Non-Market - Hockey stick'!B119), 1)</f>
        <v>1</v>
      </c>
      <c r="C119" s="22">
        <f>IF(Settings!$F$15="MERGE",IF(Settings!$C$16="No",1, (1 - ((Temperatures!$C119-Parameters!$B$205)/Parameters!$B$203)^2)^'Non-Market - Hockey stick'!C119), 1)</f>
        <v>1</v>
      </c>
      <c r="D119" s="22">
        <f>IF(Settings!$F$15="MERGE",IF(Settings!$C$16="No",1, (1 - ((Temperatures!$C119-Parameters!$B$205)/Parameters!$B$203)^2)^'Non-Market - Hockey stick'!D119), 1)</f>
        <v>1</v>
      </c>
      <c r="E119" s="22">
        <f>IF(Settings!$F$15="MERGE",IF(Settings!$C$16="No",1, (1 - ((Temperatures!$C119-Parameters!$B$205)/Parameters!$B$203)^2)^'Non-Market - Hockey stick'!E119), 1)</f>
        <v>1</v>
      </c>
      <c r="F119" s="22">
        <f>IF(Settings!$F$15="MERGE",IF(Settings!$C$16="No",1, (1 - ((Temperatures!$C119-Parameters!$B$205)/Parameters!$B$203)^2)^'Non-Market - Hockey stick'!F119), 1)</f>
        <v>1</v>
      </c>
      <c r="G119" s="22">
        <f>IF(Settings!$F$15="MERGE",IF(Settings!$C$16="No",1, (1 - ((Temperatures!$C119-Parameters!$B$205)/Parameters!$B$203)^2)^'Non-Market - Hockey stick'!G119), 1)</f>
        <v>1</v>
      </c>
      <c r="H119" s="22">
        <f>IF(Settings!$F$15="MERGE",IF(Settings!$C$16="No",1, (1 - ((Temperatures!$C119-Parameters!$B$205)/Parameters!$B$203)^2)^'Non-Market - Hockey stick'!H119), 1)</f>
        <v>1</v>
      </c>
      <c r="I119" s="22">
        <f>IF(Settings!$F$15="MERGE",IF(Settings!$C$16="No",1, (1 - ((Temperatures!$C119-Parameters!$B$205)/Parameters!$B$203)^2)^'Non-Market - Hockey stick'!I119), 1)</f>
        <v>1</v>
      </c>
      <c r="J119" s="22">
        <f>IF(Settings!$F$15="MERGE",IF(Settings!$C$16="No",1, (1 - ((Temperatures!$C119-Parameters!$B$205)/Parameters!$B$203)^2)^'Non-Market - Hockey stick'!J119), 1)</f>
        <v>1</v>
      </c>
      <c r="K119" s="22">
        <f>IF(Settings!$F$15="MERGE",IF(Settings!$C$16="No",1, (1 - ((Temperatures!$C119-Parameters!$B$205)/Parameters!$B$203)^2)^'Non-Market - Hockey stick'!K119), 1)</f>
        <v>1</v>
      </c>
      <c r="L119" s="22">
        <f>IF(Settings!$F$15="MERGE",IF(Settings!$C$16="No",1, (1 - ((Temperatures!$C119-Parameters!$B$205)/Parameters!$B$203)^2)^'Non-Market - Hockey stick'!L119), 1)</f>
        <v>1</v>
      </c>
      <c r="M119" s="22">
        <f>IF(Settings!$F$15="MERGE",IF(Settings!$C$16="No",1, (1 - ((Temperatures!$C119-Parameters!$B$205)/Parameters!$B$203)^2)^'Non-Market - Hockey stick'!M119), 1)</f>
        <v>1</v>
      </c>
      <c r="N119" s="22">
        <f>IF(Settings!$F$15="MERGE",IF(Settings!$C$16="No",1, (1 - ((Temperatures!$C119-Parameters!$B$205)/Parameters!$B$203)^2)^'Non-Market - Hockey stick'!N119), 1)</f>
        <v>1</v>
      </c>
      <c r="O119" s="22">
        <f>IF(Settings!$F$15="MERGE",IF(Settings!$C$16="No",1, (1 - ((Temperatures!$C119-Parameters!$B$205)/Parameters!$B$203)^2)^'Non-Market - Hockey stick'!O119), 1)</f>
        <v>1</v>
      </c>
      <c r="P119" s="22">
        <f>IF(Settings!$F$15="MERGE",IF(Settings!$C$16="No",1, (1 - ((Temperatures!$C119-Parameters!$B$205)/Parameters!$B$203)^2)^'Non-Market - Hockey stick'!P119), 1)</f>
        <v>1</v>
      </c>
      <c r="Q119" s="22">
        <f>IF(Settings!$F$15="MERGE",IF(Settings!$C$16="No",1, (1 - ((Temperatures!$C119-Parameters!$B$205)/Parameters!$B$203)^2)^'Non-Market - Hockey stick'!Q119), 1)</f>
        <v>1</v>
      </c>
      <c r="R119" s="22">
        <f>IF(Settings!$F$15="MERGE",IF(Settings!$C$16="No",1, (1 - ((Temperatures!$C119-Parameters!$B$205)/Parameters!$B$203)^2)^'Non-Market - Hockey stick'!R119), 1)</f>
        <v>1</v>
      </c>
      <c r="S119" s="22">
        <f>IF(Settings!$F$15="MERGE",IF(Settings!$C$16="No",1, (1 - ((Temperatures!$C119-Parameters!$B$205)/Parameters!$B$203)^2)^'Non-Market - Hockey stick'!S119), 1)</f>
        <v>1</v>
      </c>
      <c r="T119" s="22">
        <f>IF(Settings!$F$15="MERGE",IF(Settings!$C$16="No",1, (1 - ((Temperatures!$C119-Parameters!$B$205)/Parameters!$B$203)^2)^'Non-Market - Hockey stick'!T119), 1)</f>
        <v>1</v>
      </c>
      <c r="U119" s="22">
        <f>IF(Settings!$F$15="MERGE",IF(Settings!$C$16="No",1, (1 - ((Temperatures!$C119-Parameters!$B$205)/Parameters!$B$203)^2)^'Non-Market - Hockey stick'!U119), 1)</f>
        <v>1</v>
      </c>
      <c r="V119" s="22">
        <f>IF(Settings!$F$15="MERGE",IF(Settings!$C$16="No",1, (1 - ((Temperatures!$C119-Parameters!$B$205)/Parameters!$B$203)^2)^'Non-Market - Hockey stick'!V119), 1)</f>
        <v>1</v>
      </c>
      <c r="W119" s="22">
        <f>IF(Settings!$F$15="MERGE",IF(Settings!$C$16="No",1, (1 - ((Temperatures!$C119-Parameters!$B$205)/Parameters!$B$203)^2)^'Non-Market - Hockey stick'!W119), 1)</f>
        <v>1</v>
      </c>
      <c r="X119" s="22">
        <f>IF(Settings!$F$15="MERGE",IF(Settings!$C$16="No",1, (1 - ((Temperatures!$C119-Parameters!$B$205)/Parameters!$B$203)^2)^'Non-Market - Hockey stick'!X119), 1)</f>
        <v>1</v>
      </c>
      <c r="Y119" s="22">
        <f>IF(Settings!$F$15="MERGE",IF(Settings!$C$16="No",1, (1 - ((Temperatures!$C119-Parameters!$B$205)/Parameters!$B$203)^2)^'Non-Market - Hockey stick'!Y119), 1)</f>
        <v>1</v>
      </c>
      <c r="Z119" s="22">
        <f>IF(Settings!$F$15="MERGE",IF(Settings!$C$16="No",1, (1 - ((Temperatures!$C119-Parameters!$B$205)/Parameters!$B$203)^2)^'Non-Market - Hockey stick'!Z119), 1)</f>
        <v>1</v>
      </c>
      <c r="AA119" s="22">
        <f>IF(Settings!$F$15="MERGE",IF(Settings!$C$16="No",1, (1 - ((Temperatures!$C119-Parameters!$B$205)/Parameters!$B$203)^2)^'Non-Market - Hockey stick'!AA119), 1)</f>
        <v>1</v>
      </c>
      <c r="AB119" s="22">
        <f>IF(Settings!$F$15="MERGE",IF(Settings!$C$16="No",1, (1 - ((Temperatures!$C119-Parameters!$B$205)/Parameters!$B$203)^2)^'Non-Market - Hockey stick'!AB119), 1)</f>
        <v>1</v>
      </c>
      <c r="AC119" s="22">
        <f>IF(Settings!$F$15="MERGE",IF(Settings!$C$16="No",1, (1 - ((Temperatures!$C119-Parameters!$B$205)/Parameters!$B$203)^2)^'Non-Market - Hockey stick'!AC119), 1)</f>
        <v>1</v>
      </c>
      <c r="AD119" s="22">
        <f>IF(Settings!$F$15="MERGE",IF(Settings!$C$16="No",1, (1 - ((Temperatures!$C119-Parameters!$B$205)/Parameters!$B$203)^2)^'Non-Market - Hockey stick'!AD119), 1)</f>
        <v>1</v>
      </c>
      <c r="AE119" s="22">
        <f>IF(Settings!$F$15="MERGE",IF(Settings!$C$16="No",1, (1 - ((Temperatures!$C119-Parameters!$B$205)/Parameters!$B$203)^2)^'Non-Market - Hockey stick'!AE119), 1)</f>
        <v>1</v>
      </c>
      <c r="AF119" s="22">
        <f>IF(Settings!$F$15="MERGE",IF(Settings!$C$16="No",1, (1 - ((Temperatures!$C119-Parameters!$B$205)/Parameters!$B$203)^2)^'Non-Market - Hockey stick'!AF119), 1)</f>
        <v>1</v>
      </c>
      <c r="AG119" s="22">
        <f>IF(Settings!$F$15="MERGE",IF(Settings!$C$16="No",1, (1 - ((Temperatures!$C119-Parameters!$B$205)/Parameters!$B$203)^2)^'Non-Market - Hockey stick'!AG119), 1)</f>
        <v>1</v>
      </c>
      <c r="AH119" s="22">
        <f>IF(Settings!$F$15="MERGE",IF(Settings!$C$16="No",1, (1 - ((Temperatures!$C119-Parameters!$B$205)/Parameters!$B$203)^2)^'Non-Market - Hockey stick'!AH119), 1)</f>
        <v>1</v>
      </c>
      <c r="AI119" s="22">
        <f>IF(Settings!$F$15="MERGE",IF(Settings!$C$16="No",1, (1 - ((Temperatures!$C119-Parameters!$B$205)/Parameters!$B$203)^2)^'Non-Market - Hockey stick'!AI119), 1)</f>
        <v>1</v>
      </c>
      <c r="AJ119" s="22">
        <f>IF(Settings!$F$15="MERGE",IF(Settings!$C$16="No",1, (1 - ((Temperatures!$C119-Parameters!$B$205)/Parameters!$B$203)^2)^'Non-Market - Hockey stick'!AJ119), 1)</f>
        <v>1</v>
      </c>
      <c r="AK119" s="22">
        <f>IF(Settings!$F$15="MERGE",IF(Settings!$C$16="No",1, (1 - ((Temperatures!$C119-Parameters!$B$205)/Parameters!$B$203)^2)^'Non-Market - Hockey stick'!AK119), 1)</f>
        <v>1</v>
      </c>
      <c r="AL119" s="22">
        <f>IF(Settings!$F$15="MERGE",IF(Settings!$C$16="No",1, (1 - ((Temperatures!$C119-Parameters!$B$205)/Parameters!$B$203)^2)^'Non-Market - Hockey stick'!AL119), 1)</f>
        <v>1</v>
      </c>
      <c r="AM119" s="22">
        <f>IF(Settings!$F$15="MERGE",IF(Settings!$C$16="No",1, (1 - ((Temperatures!$C119-Parameters!$B$205)/Parameters!$B$203)^2)^'Non-Market - Hockey stick'!AM119), 1)</f>
        <v>1</v>
      </c>
      <c r="AN119" s="22">
        <f>IF(Settings!$F$15="MERGE",IF(Settings!$C$16="No",1, (1 - ((Temperatures!$C119-Parameters!$B$205)/Parameters!$B$203)^2)^'Non-Market - Hockey stick'!AN119), 1)</f>
        <v>1</v>
      </c>
      <c r="AO119" s="22">
        <f>IF(Settings!$F$15="MERGE",IF(Settings!$C$16="No",1, (1 - ((Temperatures!$C119-Parameters!$B$205)/Parameters!$B$203)^2)^'Non-Market - Hockey stick'!AO119), 1)</f>
        <v>1</v>
      </c>
      <c r="AP119" s="22">
        <f>IF(Settings!$F$15="MERGE",IF(Settings!$C$16="No",1, (1 - ((Temperatures!$C119-Parameters!$B$205)/Parameters!$B$203)^2)^'Non-Market - Hockey stick'!AP119), 1)</f>
        <v>1</v>
      </c>
      <c r="AQ119" s="22">
        <f>IF(Settings!$F$15="MERGE",IF(Settings!$C$16="No",1, (1 - ((Temperatures!$C119-Parameters!$B$205)/Parameters!$B$203)^2)^'Non-Market - Hockey stick'!AQ119), 1)</f>
        <v>1</v>
      </c>
      <c r="AR119" s="22">
        <f>IF(Settings!$F$15="MERGE",IF(Settings!$C$16="No",1, (1 - ((Temperatures!$C119-Parameters!$B$205)/Parameters!$B$203)^2)^'Non-Market - Hockey stick'!AR119), 1)</f>
        <v>1</v>
      </c>
      <c r="AS119" s="22">
        <f>IF(Settings!$F$15="MERGE",IF(Settings!$C$16="No",1, (1 - ((Temperatures!$C119-Parameters!$B$205)/Parameters!$B$203)^2)^'Non-Market - Hockey stick'!AS119), 1)</f>
        <v>1</v>
      </c>
      <c r="AT119" s="22">
        <f>IF(Settings!$F$15="MERGE",IF(Settings!$C$16="No",1, (1 - ((Temperatures!$C119-Parameters!$B$205)/Parameters!$B$203)^2)^'Non-Market - Hockey stick'!AT119), 1)</f>
        <v>1</v>
      </c>
      <c r="AU119" s="22">
        <f>IF(Settings!$F$15="MERGE",IF(Settings!$C$16="No",1, (1 - ((Temperatures!$C119-Parameters!$B$205)/Parameters!$B$203)^2)^'Non-Market - Hockey stick'!AU119), 1)</f>
        <v>1</v>
      </c>
      <c r="AV119" s="22">
        <f>IF(Settings!$F$15="MERGE",IF(Settings!$C$16="No",1, (1 - ((Temperatures!$C119-Parameters!$B$205)/Parameters!$B$203)^2)^'Non-Market - Hockey stick'!AV119), 1)</f>
        <v>1</v>
      </c>
      <c r="AW119" s="22">
        <f>IF(Settings!$F$15="MERGE",IF(Settings!$C$16="No",1, (1 - ((Temperatures!$C119-Parameters!$B$205)/Parameters!$B$203)^2)^'Non-Market - Hockey stick'!AW119), 1)</f>
        <v>1</v>
      </c>
      <c r="AX119" s="22">
        <f>IF(Settings!$F$15="MERGE",IF(Settings!$C$16="No",1, (1 - ((Temperatures!$C119-Parameters!$B$205)/Parameters!$B$203)^2)^'Non-Market - Hockey stick'!AX119), 1)</f>
        <v>1</v>
      </c>
      <c r="AY119" s="22">
        <f>IF(Settings!$F$15="MERGE",IF(Settings!$C$16="No",1, (1 - ((Temperatures!$C119-Parameters!$B$205)/Parameters!$B$203)^2)^'Non-Market - Hockey stick'!AY119), 1)</f>
        <v>1</v>
      </c>
      <c r="AZ119" s="22">
        <f>IF(Settings!$F$15="MERGE",IF(Settings!$C$16="No",1, (1 - ((Temperatures!$C119-Parameters!$B$205)/Parameters!$B$203)^2)^'Non-Market - Hockey stick'!AZ119), 1)</f>
        <v>1</v>
      </c>
      <c r="BA119" s="22">
        <f>IF(Settings!$F$15="MERGE",IF(Settings!$C$16="No",1, (1 - ((Temperatures!$C119-Parameters!$B$205)/Parameters!$B$203)^2)^'Non-Market - Hockey stick'!BA119), 1)</f>
        <v>1</v>
      </c>
      <c r="BB119" s="22">
        <f>IF(Settings!$F$15="MERGE",IF(Settings!$C$16="No",1, (1 - ((Temperatures!$C119-Parameters!$B$205)/Parameters!$B$203)^2)^'Non-Market - Hockey stick'!BB119), 1)</f>
        <v>1</v>
      </c>
      <c r="BC119" s="22">
        <f>IF(Settings!$F$15="MERGE",IF(Settings!$C$16="No",1, (1 - ((Temperatures!$C119-Parameters!$B$205)/Parameters!$B$203)^2)^'Non-Market - Hockey stick'!BC119), 1)</f>
        <v>1</v>
      </c>
      <c r="BD119" s="22">
        <f>IF(Settings!$F$15="MERGE",IF(Settings!$C$16="No",1, (1 - ((Temperatures!$C119-Parameters!$B$205)/Parameters!$B$203)^2)^'Non-Market - Hockey stick'!BD119), 1)</f>
        <v>1</v>
      </c>
      <c r="BE119" s="22">
        <f>IF(Settings!$F$15="MERGE",IF(Settings!$C$16="No",1, (1 - ((Temperatures!$C119-Parameters!$B$205)/Parameters!$B$203)^2)^'Non-Market - Hockey stick'!BE119), 1)</f>
        <v>1</v>
      </c>
      <c r="BF119" s="22">
        <f>IF(Settings!$F$15="MERGE",IF(Settings!$C$16="No",1, (1 - ((Temperatures!$C119-Parameters!$B$205)/Parameters!$B$203)^2)^'Non-Market - Hockey stick'!BF119), 1)</f>
        <v>1</v>
      </c>
      <c r="BG119" s="22">
        <f>IF(Settings!$F$15="MERGE",IF(Settings!$C$16="No",1, (1 - ((Temperatures!$C119-Parameters!$B$205)/Parameters!$B$203)^2)^'Non-Market - Hockey stick'!BG119), 1)</f>
        <v>1</v>
      </c>
      <c r="BH119" s="22">
        <f>IF(Settings!$F$15="MERGE",IF(Settings!$C$16="No",1, (1 - ((Temperatures!$C119-Parameters!$B$205)/Parameters!$B$203)^2)^'Non-Market - Hockey stick'!BH119), 1)</f>
        <v>1</v>
      </c>
      <c r="BI119" s="22">
        <f>IF(Settings!$F$15="MERGE",IF(Settings!$C$16="No",1, (1 - ((Temperatures!$C119-Parameters!$B$205)/Parameters!$B$203)^2)^'Non-Market - Hockey stick'!BI119), 1)</f>
        <v>1</v>
      </c>
      <c r="BJ119" s="22">
        <f>IF(Settings!$F$15="MERGE",IF(Settings!$C$16="No",1, (1 - ((Temperatures!$C119-Parameters!$B$205)/Parameters!$B$203)^2)^'Non-Market - Hockey stick'!BJ119), 1)</f>
        <v>1</v>
      </c>
      <c r="BK119" s="22">
        <f>IF(Settings!$F$15="MERGE",IF(Settings!$C$16="No",1, (1 - ((Temperatures!$C119-Parameters!$B$205)/Parameters!$B$203)^2)^'Non-Market - Hockey stick'!BK119), 1)</f>
        <v>1</v>
      </c>
      <c r="BL119" s="22">
        <f>IF(Settings!$F$15="MERGE",IF(Settings!$C$16="No",1, (1 - ((Temperatures!$C119-Parameters!$B$205)/Parameters!$B$203)^2)^'Non-Market - Hockey stick'!BL119), 1)</f>
        <v>1</v>
      </c>
      <c r="BM119" s="22">
        <f>IF(Settings!$F$15="MERGE",IF(Settings!$C$16="No",1, (1 - ((Temperatures!$C119-Parameters!$B$205)/Parameters!$B$203)^2)^'Non-Market - Hockey stick'!BM119), 1)</f>
        <v>1</v>
      </c>
      <c r="BN119" s="22">
        <f>IF(Settings!$F$15="MERGE",IF(Settings!$C$16="No",1, (1 - ((Temperatures!$C119-Parameters!$B$205)/Parameters!$B$203)^2)^'Non-Market - Hockey stick'!BN119), 1)</f>
        <v>1</v>
      </c>
      <c r="BO119" s="22">
        <f>IF(Settings!$F$15="MERGE",IF(Settings!$C$16="No",1, (1 - ((Temperatures!$C119-Parameters!$B$205)/Parameters!$B$203)^2)^'Non-Market - Hockey stick'!BO119), 1)</f>
        <v>1</v>
      </c>
      <c r="BP119" s="22">
        <f>IF(Settings!$F$15="MERGE",IF(Settings!$C$16="No",1, (1 - ((Temperatures!$C119-Parameters!$B$205)/Parameters!$B$203)^2)^'Non-Market - Hockey stick'!BP119), 1)</f>
        <v>1</v>
      </c>
      <c r="BQ119" s="22">
        <f>IF(Settings!$F$15="MERGE",IF(Settings!$C$16="No",1, (1 - ((Temperatures!$C119-Parameters!$B$205)/Parameters!$B$203)^2)^'Non-Market - Hockey stick'!BQ119), 1)</f>
        <v>1</v>
      </c>
      <c r="BR119" s="22">
        <f>IF(Settings!$F$15="MERGE",IF(Settings!$C$16="No",1, (1 - ((Temperatures!$C119-Parameters!$B$205)/Parameters!$B$203)^2)^'Non-Market - Hockey stick'!BR119), 1)</f>
        <v>1</v>
      </c>
      <c r="BS119" s="22">
        <f>IF(Settings!$F$15="MERGE",IF(Settings!$C$16="No",1, (1 - ((Temperatures!$C119-Parameters!$B$205)/Parameters!$B$203)^2)^'Non-Market - Hockey stick'!BS119), 1)</f>
        <v>1</v>
      </c>
      <c r="BT119" s="22">
        <f>IF(Settings!$F$15="MERGE",IF(Settings!$C$16="No",1, (1 - ((Temperatures!$C119-Parameters!$B$205)/Parameters!$B$203)^2)^'Non-Market - Hockey stick'!BT119), 1)</f>
        <v>1</v>
      </c>
      <c r="BU119" s="22">
        <f>IF(Settings!$F$15="MERGE",IF(Settings!$C$16="No",1, (1 - ((Temperatures!$C119-Parameters!$B$205)/Parameters!$B$203)^2)^'Non-Market - Hockey stick'!BU119), 1)</f>
        <v>1</v>
      </c>
      <c r="BV119" s="22">
        <f>IF(Settings!$F$15="MERGE",IF(Settings!$C$16="No",1, (1 - ((Temperatures!$C119-Parameters!$B$205)/Parameters!$B$203)^2)^'Non-Market - Hockey stick'!BV119), 1)</f>
        <v>1</v>
      </c>
      <c r="BW119" s="22">
        <f>IF(Settings!$F$15="MERGE",IF(Settings!$C$16="No",1, (1 - ((Temperatures!$C119-Parameters!$B$205)/Parameters!$B$203)^2)^'Non-Market - Hockey stick'!BW119), 1)</f>
        <v>1</v>
      </c>
      <c r="BX119" s="22">
        <f>IF(Settings!$F$15="MERGE",IF(Settings!$C$16="No",1, (1 - ((Temperatures!$C119-Parameters!$B$205)/Parameters!$B$203)^2)^'Non-Market - Hockey stick'!BX119), 1)</f>
        <v>1</v>
      </c>
      <c r="BY119" s="22">
        <f>IF(Settings!$F$15="MERGE",IF(Settings!$C$16="No",1, (1 - ((Temperatures!$C119-Parameters!$B$205)/Parameters!$B$203)^2)^'Non-Market - Hockey stick'!BY119), 1)</f>
        <v>1</v>
      </c>
      <c r="BZ119" s="22">
        <f>IF(Settings!$F$15="MERGE",IF(Settings!$C$16="No",1, (1 - ((Temperatures!$C119-Parameters!$B$205)/Parameters!$B$203)^2)^'Non-Market - Hockey stick'!BZ119), 1)</f>
        <v>1</v>
      </c>
      <c r="CA119" s="22">
        <f>IF(Settings!$F$15="MERGE",IF(Settings!$C$16="No",1, (1 - ((Temperatures!$C119-Parameters!$B$205)/Parameters!$B$203)^2)^'Non-Market - Hockey stick'!CA119), 1)</f>
        <v>1</v>
      </c>
      <c r="CB119" s="22">
        <f>IF(Settings!$F$15="MERGE",IF(Settings!$C$16="No",1, (1 - ((Temperatures!$C119-Parameters!$B$205)/Parameters!$B$203)^2)^'Non-Market - Hockey stick'!CB119), 1)</f>
        <v>1</v>
      </c>
      <c r="CC119" s="22">
        <f>IF(Settings!$F$15="MERGE",IF(Settings!$C$16="No",1, (1 - ((Temperatures!$C119-Parameters!$B$205)/Parameters!$B$203)^2)^'Non-Market - Hockey stick'!CC119), 1)</f>
        <v>1</v>
      </c>
      <c r="CD119" s="22">
        <f>IF(Settings!$F$15="MERGE",IF(Settings!$C$16="No",1, (1 - ((Temperatures!$C119-Parameters!$B$205)/Parameters!$B$203)^2)^'Non-Market - Hockey stick'!CD119), 1)</f>
        <v>1</v>
      </c>
      <c r="CE119" s="22">
        <f>IF(Settings!$F$15="MERGE",IF(Settings!$C$16="No",1, (1 - ((Temperatures!$C119-Parameters!$B$205)/Parameters!$B$203)^2)^'Non-Market - Hockey stick'!CE119), 1)</f>
        <v>1</v>
      </c>
      <c r="CF119" s="22">
        <f>IF(Settings!$F$15="MERGE",IF(Settings!$C$16="No",1, (1 - ((Temperatures!$C119-Parameters!$B$205)/Parameters!$B$203)^2)^'Non-Market - Hockey stick'!CF119), 1)</f>
        <v>1</v>
      </c>
      <c r="CG119" s="22">
        <f>IF(Settings!$F$15="MERGE",IF(Settings!$C$16="No",1, (1 - ((Temperatures!$C119-Parameters!$B$205)/Parameters!$B$203)^2)^'Non-Market - Hockey stick'!CG119), 1)</f>
        <v>1</v>
      </c>
      <c r="CH119" s="22">
        <f>IF(Settings!$F$15="MERGE",IF(Settings!$C$16="No",1, (1 - ((Temperatures!$C119-Parameters!$B$205)/Parameters!$B$203)^2)^'Non-Market - Hockey stick'!CH119), 1)</f>
        <v>1</v>
      </c>
      <c r="CI119" s="22">
        <f>IF(Settings!$F$15="MERGE",IF(Settings!$C$16="No",1, (1 - ((Temperatures!$C119-Parameters!$B$205)/Parameters!$B$203)^2)^'Non-Market - Hockey stick'!CI119), 1)</f>
        <v>1</v>
      </c>
      <c r="CJ119" s="22">
        <f>IF(Settings!$F$15="MERGE",IF(Settings!$C$16="No",1, (1 - ((Temperatures!$C119-Parameters!$B$205)/Parameters!$B$203)^2)^'Non-Market - Hockey stick'!CJ119), 1)</f>
        <v>1</v>
      </c>
      <c r="CK119" s="22">
        <f>IF(Settings!$F$15="MERGE",IF(Settings!$C$16="No",1, (1 - ((Temperatures!$C119-Parameters!$B$205)/Parameters!$B$203)^2)^'Non-Market - Hockey stick'!CK119), 1)</f>
        <v>1</v>
      </c>
      <c r="CL119" s="22">
        <f>IF(Settings!$F$15="MERGE",IF(Settings!$C$16="No",1, (1 - ((Temperatures!$C119-Parameters!$B$205)/Parameters!$B$203)^2)^'Non-Market - Hockey stick'!CL119), 1)</f>
        <v>1</v>
      </c>
      <c r="CM119" s="22">
        <f>IF(Settings!$F$15="MERGE",IF(Settings!$C$16="No",1, (1 - ((Temperatures!$C119-Parameters!$B$205)/Parameters!$B$203)^2)^'Non-Market - Hockey stick'!CM119), 1)</f>
        <v>1</v>
      </c>
      <c r="CN119" s="22">
        <f>IF(Settings!$F$15="MERGE",IF(Settings!$C$16="No",1, (1 - ((Temperatures!$C119-Parameters!$B$205)/Parameters!$B$203)^2)^'Non-Market - Hockey stick'!CN119), 1)</f>
        <v>1</v>
      </c>
      <c r="CO119" s="22">
        <f>IF(Settings!$F$15="MERGE",IF(Settings!$C$16="No",1, (1 - ((Temperatures!$C119-Parameters!$B$205)/Parameters!$B$203)^2)^'Non-Market - Hockey stick'!CO119), 1)</f>
        <v>1</v>
      </c>
      <c r="CP119" s="22">
        <f>IF(Settings!$F$15="MERGE",IF(Settings!$C$16="No",1, (1 - ((Temperatures!$C119-Parameters!$B$205)/Parameters!$B$203)^2)^'Non-Market - Hockey stick'!CP119), 1)</f>
        <v>1</v>
      </c>
      <c r="CQ119" s="22">
        <f>IF(Settings!$F$15="MERGE",IF(Settings!$C$16="No",1, (1 - ((Temperatures!$C119-Parameters!$B$205)/Parameters!$B$203)^2)^'Non-Market - Hockey stick'!CQ119), 1)</f>
        <v>1</v>
      </c>
      <c r="CR119" s="22">
        <f>IF(Settings!$F$15="MERGE",IF(Settings!$C$16="No",1, (1 - ((Temperatures!$C119-Parameters!$B$205)/Parameters!$B$203)^2)^'Non-Market - Hockey stick'!CR119), 1)</f>
        <v>1</v>
      </c>
      <c r="CS119" s="22">
        <f>IF(Settings!$F$15="MERGE",IF(Settings!$C$16="No",1, (1 - ((Temperatures!$C119-Parameters!$B$205)/Parameters!$B$203)^2)^'Non-Market - Hockey stick'!CS119), 1)</f>
        <v>1</v>
      </c>
      <c r="CT119" s="22">
        <f>IF(Settings!$F$15="MERGE",IF(Settings!$C$16="No",1, (1 - ((Temperatures!$C119-Parameters!$B$205)/Parameters!$B$203)^2)^'Non-Market - Hockey stick'!CT119), 1)</f>
        <v>1</v>
      </c>
      <c r="CU119" s="22">
        <f>IF(Settings!$F$15="MERGE",IF(Settings!$C$16="No",1, (1 - ((Temperatures!$C119-Parameters!$B$205)/Parameters!$B$203)^2)^'Non-Market - Hockey stick'!CU119), 1)</f>
        <v>1</v>
      </c>
      <c r="CV119" s="22">
        <f>IF(Settings!$F$15="MERGE",IF(Settings!$C$16="No",1, (1 - ((Temperatures!$C119-Parameters!$B$205)/Parameters!$B$203)^2)^'Non-Market - Hockey stick'!CV119), 1)</f>
        <v>1</v>
      </c>
      <c r="CW119" s="22">
        <f>IF(Settings!$F$15="MERGE",IF(Settings!$C$16="No",1, (1 - ((Temperatures!$C119-Parameters!$B$205)/Parameters!$B$203)^2)^'Non-Market - Hockey stick'!CW119), 1)</f>
        <v>1</v>
      </c>
      <c r="CX119" s="22">
        <f>IF(Settings!$F$15="MERGE",IF(Settings!$C$16="No",1, (1 - ((Temperatures!$C119-Parameters!$B$205)/Parameters!$B$203)^2)^'Non-Market - Hockey stick'!CX119), 1)</f>
        <v>1</v>
      </c>
      <c r="CY119" s="22">
        <f>IF(Settings!$F$15="MERGE",IF(Settings!$C$16="No",1, (1 - ((Temperatures!$C119-Parameters!$B$205)/Parameters!$B$203)^2)^'Non-Market - Hockey stick'!CY119), 1)</f>
        <v>1</v>
      </c>
      <c r="CZ119" s="22">
        <f>IF(Settings!$F$15="MERGE",IF(Settings!$C$16="No",1, (1 - ((Temperatures!$C119-Parameters!$B$205)/Parameters!$B$203)^2)^'Non-Market - Hockey stick'!CZ119), 1)</f>
        <v>1</v>
      </c>
      <c r="DA119" s="22">
        <f>IF(Settings!$F$15="MERGE",IF(Settings!$C$16="No",1, (1 - ((Temperatures!$C119-Parameters!$B$205)/Parameters!$B$203)^2)^'Non-Market - Hockey stick'!DA119), 1)</f>
        <v>1</v>
      </c>
      <c r="DB119" s="22">
        <f>IF(Settings!$F$15="MERGE",IF(Settings!$C$16="No",1, (1 - ((Temperatures!$C119-Parameters!$B$205)/Parameters!$B$203)^2)^'Non-Market - Hockey stick'!DB119), 1)</f>
        <v>1</v>
      </c>
      <c r="DC119" s="22">
        <f>IF(Settings!$F$15="MERGE",IF(Settings!$C$16="No",1, (1 - ((Temperatures!$C119-Parameters!$B$205)/Parameters!$B$203)^2)^'Non-Market - Hockey stick'!DC119), 1)</f>
        <v>1</v>
      </c>
      <c r="DD119" s="22">
        <f>IF(Settings!$F$15="MERGE",IF(Settings!$C$16="No",1, (1 - ((Temperatures!$C119-Parameters!$B$205)/Parameters!$B$203)^2)^'Non-Market - Hockey stick'!DD119), 1)</f>
        <v>1</v>
      </c>
      <c r="DE119" s="22">
        <f>IF(Settings!$F$15="MERGE",IF(Settings!$C$16="No",1, (1 - ((Temperatures!$C119-Parameters!$B$205)/Parameters!$B$203)^2)^'Non-Market - Hockey stick'!DE119), 1)</f>
        <v>1</v>
      </c>
      <c r="DF119" s="22">
        <f>IF(Settings!$F$15="MERGE",IF(Settings!$C$16="No",1, (1 - ((Temperatures!$C119-Parameters!$B$205)/Parameters!$B$203)^2)^'Non-Market - Hockey stick'!DF119), 1)</f>
        <v>1</v>
      </c>
      <c r="DG119" s="22">
        <f>IF(Settings!$F$15="MERGE",IF(Settings!$C$16="No",1, (1 - ((Temperatures!$C119-Parameters!$B$205)/Parameters!$B$203)^2)^'Non-Market - Hockey stick'!DG119), 1)</f>
        <v>1</v>
      </c>
      <c r="DH119" s="22">
        <f>IF(Settings!$F$15="MERGE",IF(Settings!$C$16="No",1, (1 - ((Temperatures!$C119-Parameters!$B$205)/Parameters!$B$203)^2)^'Non-Market - Hockey stick'!DH119), 1)</f>
        <v>1</v>
      </c>
      <c r="DI119" s="22">
        <f>IF(Settings!$F$15="MERGE",IF(Settings!$C$16="No",1, (1 - ((Temperatures!$C119-Parameters!$B$205)/Parameters!$B$203)^2)^'Non-Market - Hockey stick'!DI119), 1)</f>
        <v>1</v>
      </c>
      <c r="DJ119" s="22">
        <f>IF(Settings!$F$15="MERGE",IF(Settings!$C$16="No",1, (1 - ((Temperatures!$C119-Parameters!$B$205)/Parameters!$B$203)^2)^'Non-Market - Hockey stick'!DJ119), 1)</f>
        <v>1</v>
      </c>
      <c r="DK119" s="22">
        <f>IF(Settings!$F$15="MERGE",IF(Settings!$C$16="No",1, (1 - ((Temperatures!$C119-Parameters!$B$205)/Parameters!$B$203)^2)^'Non-Market - Hockey stick'!DK119), 1)</f>
        <v>1</v>
      </c>
      <c r="DL119" s="22">
        <f>IF(Settings!$F$15="MERGE",IF(Settings!$C$16="No",1, (1 - ((Temperatures!$C119-Parameters!$B$205)/Parameters!$B$203)^2)^'Non-Market - Hockey stick'!DL119), 1)</f>
        <v>1</v>
      </c>
      <c r="DM119" s="22">
        <f>IF(Settings!$F$15="MERGE",IF(Settings!$C$16="No",1, (1 - ((Temperatures!$C119-Parameters!$B$205)/Parameters!$B$203)^2)^'Non-Market - Hockey stick'!DM119), 1)</f>
        <v>1</v>
      </c>
      <c r="DN119" s="22">
        <f>IF(Settings!$F$15="MERGE",IF(Settings!$C$16="No",1, (1 - ((Temperatures!$C119-Parameters!$B$205)/Parameters!$B$203)^2)^'Non-Market - Hockey stick'!DN119), 1)</f>
        <v>1</v>
      </c>
      <c r="DO119" s="22">
        <f>IF(Settings!$F$15="MERGE",IF(Settings!$C$16="No",1, (1 - ((Temperatures!$C119-Parameters!$B$205)/Parameters!$B$203)^2)^'Non-Market - Hockey stick'!DO119), 1)</f>
        <v>1</v>
      </c>
      <c r="DP119" s="22">
        <f>IF(Settings!$F$15="MERGE",IF(Settings!$C$16="No",1, (1 - ((Temperatures!$C119-Parameters!$B$205)/Parameters!$B$203)^2)^'Non-Market - Hockey stick'!DP119), 1)</f>
        <v>1</v>
      </c>
      <c r="DQ119" s="22">
        <f>IF(Settings!$F$15="MERGE",IF(Settings!$C$16="No",1, (1 - ((Temperatures!$C119-Parameters!$B$205)/Parameters!$B$203)^2)^'Non-Market - Hockey stick'!DQ119), 1)</f>
        <v>1</v>
      </c>
      <c r="DR119" s="22">
        <f>IF(Settings!$F$15="MERGE",IF(Settings!$C$16="No",1, (1 - ((Temperatures!$C119-Parameters!$B$205)/Parameters!$B$203)^2)^'Non-Market - Hockey stick'!DR119), 1)</f>
        <v>1</v>
      </c>
      <c r="DS119" s="22">
        <f>IF(Settings!$F$15="MERGE",IF(Settings!$C$16="No",1, (1 - ((Temperatures!$C119-Parameters!$B$205)/Parameters!$B$203)^2)^'Non-Market - Hockey stick'!DS119), 1)</f>
        <v>1</v>
      </c>
      <c r="DT119" s="22">
        <f>IF(Settings!$F$15="MERGE",IF(Settings!$C$16="No",1, (1 - ((Temperatures!$C119-Parameters!$B$205)/Parameters!$B$203)^2)^'Non-Market - Hockey stick'!DT119), 1)</f>
        <v>1</v>
      </c>
      <c r="DU119" s="22">
        <f>IF(Settings!$F$15="MERGE",IF(Settings!$C$16="No",1, (1 - ((Temperatures!$C119-Parameters!$B$205)/Parameters!$B$203)^2)^'Non-Market - Hockey stick'!DU119), 1)</f>
        <v>1</v>
      </c>
      <c r="DV119" s="22">
        <f>IF(Settings!$F$15="MERGE",IF(Settings!$C$16="No",1, (1 - ((Temperatures!$C119-Parameters!$B$205)/Parameters!$B$203)^2)^'Non-Market - Hockey stick'!DV119), 1)</f>
        <v>1</v>
      </c>
      <c r="DW119" s="22">
        <f>IF(Settings!$F$15="MERGE",IF(Settings!$C$16="No",1, (1 - ((Temperatures!$C119-Parameters!$B$205)/Parameters!$B$203)^2)^'Non-Market - Hockey stick'!DW119), 1)</f>
        <v>1</v>
      </c>
      <c r="DX119" s="22">
        <f>IF(Settings!$F$15="MERGE",IF(Settings!$C$16="No",1, (1 - ((Temperatures!$C119-Parameters!$B$205)/Parameters!$B$203)^2)^'Non-Market - Hockey stick'!DX119), 1)</f>
        <v>1</v>
      </c>
      <c r="DY119" s="22">
        <f>IF(Settings!$F$15="MERGE",IF(Settings!$C$16="No",1, (1 - ((Temperatures!$C119-Parameters!$B$205)/Parameters!$B$203)^2)^'Non-Market - Hockey stick'!DY119), 1)</f>
        <v>1</v>
      </c>
      <c r="DZ119" s="22">
        <f>IF(Settings!$F$15="MERGE",IF(Settings!$C$16="No",1, (1 - ((Temperatures!$C119-Parameters!$B$205)/Parameters!$B$203)^2)^'Non-Market - Hockey stick'!DZ119), 1)</f>
        <v>1</v>
      </c>
      <c r="EA119" s="22">
        <f>IF(Settings!$F$15="MERGE",IF(Settings!$C$16="No",1, (1 - ((Temperatures!$C119-Parameters!$B$205)/Parameters!$B$203)^2)^'Non-Market - Hockey stick'!EA119), 1)</f>
        <v>1</v>
      </c>
      <c r="EB119" s="22">
        <f>IF(Settings!$F$15="MERGE",IF(Settings!$C$16="No",1, (1 - ((Temperatures!$C119-Parameters!$B$205)/Parameters!$B$203)^2)^'Non-Market - Hockey stick'!EB119), 1)</f>
        <v>1</v>
      </c>
      <c r="EC119" s="22">
        <f>IF(Settings!$F$15="MERGE",IF(Settings!$C$16="No",1, (1 - ((Temperatures!$C119-Parameters!$B$205)/Parameters!$B$203)^2)^'Non-Market - Hockey stick'!EC119), 1)</f>
        <v>1</v>
      </c>
      <c r="ED119" s="22">
        <f>IF(Settings!$F$15="MERGE",IF(Settings!$C$16="No",1, (1 - ((Temperatures!$C119-Parameters!$B$205)/Parameters!$B$203)^2)^'Non-Market - Hockey stick'!ED119), 1)</f>
        <v>1</v>
      </c>
      <c r="EE119" s="22">
        <f>IF(Settings!$F$15="MERGE",IF(Settings!$C$16="No",1, (1 - ((Temperatures!$C119-Parameters!$B$205)/Parameters!$B$203)^2)^'Non-Market - Hockey stick'!EE119), 1)</f>
        <v>1</v>
      </c>
      <c r="EF119" s="22">
        <f>IF(Settings!$F$15="MERGE",IF(Settings!$C$16="No",1, (1 - ((Temperatures!$C119-Parameters!$B$205)/Parameters!$B$203)^2)^'Non-Market - Hockey stick'!EF119), 1)</f>
        <v>1</v>
      </c>
      <c r="EG119" s="22">
        <f>IF(Settings!$F$15="MERGE",IF(Settings!$C$16="No",1, (1 - ((Temperatures!$C119-Parameters!$B$205)/Parameters!$B$203)^2)^'Non-Market - Hockey stick'!EG119), 1)</f>
        <v>1</v>
      </c>
      <c r="EH119" s="22">
        <f>IF(Settings!$F$15="MERGE",IF(Settings!$C$16="No",1, (1 - ((Temperatures!$C119-Parameters!$B$205)/Parameters!$B$203)^2)^'Non-Market - Hockey stick'!EH119), 1)</f>
        <v>1</v>
      </c>
      <c r="EI119" s="22">
        <f>IF(Settings!$F$15="MERGE",IF(Settings!$C$16="No",1, (1 - ((Temperatures!$C119-Parameters!$B$205)/Parameters!$B$203)^2)^'Non-Market - Hockey stick'!EI119), 1)</f>
        <v>1</v>
      </c>
      <c r="EJ119" s="22">
        <f>IF(Settings!$F$15="MERGE",IF(Settings!$C$16="No",1, (1 - ((Temperatures!$C119-Parameters!$B$205)/Parameters!$B$203)^2)^'Non-Market - Hockey stick'!EJ119), 1)</f>
        <v>1</v>
      </c>
      <c r="EK119" s="22">
        <f>IF(Settings!$F$15="MERGE",IF(Settings!$C$16="No",1, (1 - ((Temperatures!$C119-Parameters!$B$205)/Parameters!$B$203)^2)^'Non-Market - Hockey stick'!EK119), 1)</f>
        <v>1</v>
      </c>
      <c r="EL119" s="22">
        <f>IF(Settings!$F$15="MERGE",IF(Settings!$C$16="No",1, (1 - ((Temperatures!$C119-Parameters!$B$205)/Parameters!$B$203)^2)^'Non-Market - Hockey stick'!EL119), 1)</f>
        <v>1</v>
      </c>
      <c r="EM119" s="22">
        <f>IF(Settings!$F$15="MERGE",IF(Settings!$C$16="No",1, (1 - ((Temperatures!$C119-Parameters!$B$205)/Parameters!$B$203)^2)^'Non-Market - Hockey stick'!EM119), 1)</f>
        <v>1</v>
      </c>
      <c r="EN119" s="22">
        <f>IF(Settings!$F$15="MERGE",IF(Settings!$C$16="No",1, (1 - ((Temperatures!$C119-Parameters!$B$205)/Parameters!$B$203)^2)^'Non-Market - Hockey stick'!EN119), 1)</f>
        <v>1</v>
      </c>
      <c r="EO119" s="22">
        <f>IF(Settings!$F$15="MERGE",IF(Settings!$C$16="No",1, (1 - ((Temperatures!$C119-Parameters!$B$205)/Parameters!$B$203)^2)^'Non-Market - Hockey stick'!EO119), 1)</f>
        <v>1</v>
      </c>
      <c r="EP119" s="22">
        <f>IF(Settings!$F$15="MERGE",IF(Settings!$C$16="No",1, (1 - ((Temperatures!$C119-Parameters!$B$205)/Parameters!$B$203)^2)^'Non-Market - Hockey stick'!EP119), 1)</f>
        <v>1</v>
      </c>
      <c r="EQ119" s="22">
        <f>IF(Settings!$F$15="MERGE",IF(Settings!$C$16="No",1, (1 - ((Temperatures!$C119-Parameters!$B$205)/Parameters!$B$203)^2)^'Non-Market - Hockey stick'!EQ119), 1)</f>
        <v>1</v>
      </c>
      <c r="ER119" s="22">
        <f>IF(Settings!$F$15="MERGE",IF(Settings!$C$16="No",1, (1 - ((Temperatures!$C119-Parameters!$B$205)/Parameters!$B$203)^2)^'Non-Market - Hockey stick'!ER119), 1)</f>
        <v>1</v>
      </c>
      <c r="ES119" s="22">
        <f>IF(Settings!$F$15="MERGE",IF(Settings!$C$16="No",1, (1 - ((Temperatures!$C119-Parameters!$B$205)/Parameters!$B$203)^2)^'Non-Market - Hockey stick'!ES119), 1)</f>
        <v>1</v>
      </c>
      <c r="ET119" s="22">
        <f>IF(Settings!$F$15="MERGE",IF(Settings!$C$16="No",1, (1 - ((Temperatures!$C119-Parameters!$B$205)/Parameters!$B$203)^2)^'Non-Market - Hockey stick'!ET119), 1)</f>
        <v>1</v>
      </c>
      <c r="EU119" s="22">
        <f>IF(Settings!$F$15="MERGE",IF(Settings!$C$16="No",1, (1 - ((Temperatures!$C119-Parameters!$B$205)/Parameters!$B$203)^2)^'Non-Market - Hockey stick'!EU119), 1)</f>
        <v>1</v>
      </c>
      <c r="EV119" s="22">
        <f>IF(Settings!$F$15="MERGE",IF(Settings!$C$16="No",1, (1 - ((Temperatures!$C119-Parameters!$B$205)/Parameters!$B$203)^2)^'Non-Market - Hockey stick'!EV119), 1)</f>
        <v>1</v>
      </c>
      <c r="EW119" s="22">
        <f>IF(Settings!$F$15="MERGE",IF(Settings!$C$16="No",1, (1 - ((Temperatures!$C119-Parameters!$B$205)/Parameters!$B$203)^2)^'Non-Market - Hockey stick'!EW119), 1)</f>
        <v>1</v>
      </c>
      <c r="EX119" s="22">
        <f>IF(Settings!$F$15="MERGE",IF(Settings!$C$16="No",1, (1 - ((Temperatures!$C119-Parameters!$B$205)/Parameters!$B$203)^2)^'Non-Market - Hockey stick'!EX119), 1)</f>
        <v>1</v>
      </c>
      <c r="EY119" s="22">
        <f>IF(Settings!$F$15="MERGE",IF(Settings!$C$16="No",1, (1 - ((Temperatures!$C119-Parameters!$B$205)/Parameters!$B$203)^2)^'Non-Market - Hockey stick'!EY119), 1)</f>
        <v>1</v>
      </c>
      <c r="EZ119" s="22">
        <f>IF(Settings!$F$15="MERGE",IF(Settings!$C$16="No",1, (1 - ((Temperatures!$C119-Parameters!$B$205)/Parameters!$B$203)^2)^'Non-Market - Hockey stick'!EZ119), 1)</f>
        <v>1</v>
      </c>
      <c r="FA119" s="22">
        <f>IF(Settings!$F$15="MERGE",IF(Settings!$C$16="No",1, (1 - ((Temperatures!$C119-Parameters!$B$205)/Parameters!$B$203)^2)^'Non-Market - Hockey stick'!FA119), 1)</f>
        <v>1</v>
      </c>
      <c r="FB119" s="22">
        <f>IF(Settings!$F$15="MERGE",IF(Settings!$C$16="No",1, (1 - ((Temperatures!$C119-Parameters!$B$205)/Parameters!$B$203)^2)^'Non-Market - Hockey stick'!FB119), 1)</f>
        <v>1</v>
      </c>
      <c r="FC119" s="22">
        <f>IF(Settings!$F$15="MERGE",IF(Settings!$C$16="No",1, (1 - ((Temperatures!$C119-Parameters!$B$205)/Parameters!$B$203)^2)^'Non-Market - Hockey stick'!FC119), 1)</f>
        <v>1</v>
      </c>
      <c r="FD119" s="22">
        <f>IF(Settings!$F$15="MERGE",IF(Settings!$C$16="No",1, (1 - ((Temperatures!$C119-Parameters!$B$205)/Parameters!$B$203)^2)^'Non-Market - Hockey stick'!FD119), 1)</f>
        <v>1</v>
      </c>
      <c r="FE119" s="22">
        <f>IF(Settings!$F$15="MERGE",IF(Settings!$C$16="No",1, (1 - ((Temperatures!$C119-Parameters!$B$205)/Parameters!$B$203)^2)^'Non-Market - Hockey stick'!FE119), 1)</f>
        <v>1</v>
      </c>
      <c r="FF119" s="22">
        <f>IF(Settings!$F$15="MERGE",IF(Settings!$C$16="No",1, (1 - ((Temperatures!$C119-Parameters!$B$205)/Parameters!$B$203)^2)^'Non-Market - Hockey stick'!FF119), 1)</f>
        <v>1</v>
      </c>
      <c r="FG119" s="22">
        <f>IF(Settings!$F$15="MERGE",IF(Settings!$C$16="No",1, (1 - ((Temperatures!$C119-Parameters!$B$205)/Parameters!$B$203)^2)^'Non-Market - Hockey stick'!FG119), 1)</f>
        <v>1</v>
      </c>
      <c r="FH119" s="22">
        <f>IF(Settings!$F$15="MERGE",IF(Settings!$C$16="No",1, (1 - ((Temperatures!$C119-Parameters!$B$205)/Parameters!$B$203)^2)^'Non-Market - Hockey stick'!FH119), 1)</f>
        <v>1</v>
      </c>
      <c r="FI119" s="22">
        <f>IF(Settings!$F$15="MERGE",IF(Settings!$C$16="No",1, (1 - ((Temperatures!$C119-Parameters!$B$205)/Parameters!$B$203)^2)^'Non-Market - Hockey stick'!FI119), 1)</f>
        <v>1</v>
      </c>
      <c r="FJ119" s="22">
        <f>IF(Settings!$F$15="MERGE",IF(Settings!$C$16="No",1, (1 - ((Temperatures!$C119-Parameters!$B$205)/Parameters!$B$203)^2)^'Non-Market - Hockey stick'!FJ119), 1)</f>
        <v>1</v>
      </c>
      <c r="FK119" s="22">
        <f>IF(Settings!$F$15="MERGE",IF(Settings!$C$16="No",1, (1 - ((Temperatures!$C119-Parameters!$B$205)/Parameters!$B$203)^2)^'Non-Market - Hockey stick'!FK119), 1)</f>
        <v>1</v>
      </c>
      <c r="FL119" s="22">
        <f>IF(Settings!$F$15="MERGE",IF(Settings!$C$16="No",1, (1 - ((Temperatures!$C119-Parameters!$B$205)/Parameters!$B$203)^2)^'Non-Market - Hockey stick'!FL119), 1)</f>
        <v>1</v>
      </c>
      <c r="FM119" s="22">
        <f>IF(Settings!$F$15="MERGE",IF(Settings!$C$16="No",1, (1 - ((Temperatures!$C119-Parameters!$B$205)/Parameters!$B$203)^2)^'Non-Market - Hockey stick'!FM119), 1)</f>
        <v>1</v>
      </c>
      <c r="FN119" s="22">
        <f>IF(Settings!$F$15="MERGE",IF(Settings!$C$16="No",1, (1 - ((Temperatures!$C119-Parameters!$B$205)/Parameters!$B$203)^2)^'Non-Market - Hockey stick'!FN119), 1)</f>
        <v>1</v>
      </c>
      <c r="FO119" s="22">
        <f>IF(Settings!$F$15="MERGE",IF(Settings!$C$16="No",1, (1 - ((Temperatures!$C119-Parameters!$B$205)/Parameters!$B$203)^2)^'Non-Market - Hockey stick'!FO119), 1)</f>
        <v>1</v>
      </c>
      <c r="FP119" s="22">
        <f>IF(Settings!$F$15="MERGE",IF(Settings!$C$16="No",1, (1 - ((Temperatures!$C119-Parameters!$B$205)/Parameters!$B$203)^2)^'Non-Market - Hockey stick'!FP119), 1)</f>
        <v>1</v>
      </c>
      <c r="FQ119" s="22">
        <f>IF(Settings!$F$15="MERGE",IF(Settings!$C$16="No",1, (1 - ((Temperatures!$C119-Parameters!$B$205)/Parameters!$B$203)^2)^'Non-Market - Hockey stick'!FQ119), 1)</f>
        <v>1</v>
      </c>
      <c r="FR119" s="22">
        <f>IF(Settings!$F$15="MERGE",IF(Settings!$C$16="No",1, (1 - ((Temperatures!$C119-Parameters!$B$205)/Parameters!$B$203)^2)^'Non-Market - Hockey stick'!FR119), 1)</f>
        <v>1</v>
      </c>
      <c r="FS119" s="22">
        <f>IF(Settings!$F$15="MERGE",IF(Settings!$C$16="No",1, (1 - ((Temperatures!$C119-Parameters!$B$205)/Parameters!$B$203)^2)^'Non-Market - Hockey stick'!FS119), 1)</f>
        <v>1</v>
      </c>
      <c r="FT119" s="22">
        <f>IF(Settings!$F$15="MERGE",IF(Settings!$C$16="No",1, (1 - ((Temperatures!$C119-Parameters!$B$205)/Parameters!$B$203)^2)^'Non-Market - Hockey stick'!FT119), 1)</f>
        <v>1</v>
      </c>
      <c r="FU119" s="22">
        <f>IF(Settings!$F$15="MERGE",IF(Settings!$C$16="No",1, (1 - ((Temperatures!$C119-Parameters!$B$205)/Parameters!$B$203)^2)^'Non-Market - Hockey stick'!FU119), 1)</f>
        <v>1</v>
      </c>
      <c r="FV119" s="22">
        <f>IF(Settings!$F$15="MERGE",IF(Settings!$C$16="No",1, (1 - ((Temperatures!$C119-Parameters!$B$205)/Parameters!$B$203)^2)^'Non-Market - Hockey stick'!FV119), 1)</f>
        <v>1</v>
      </c>
      <c r="FW119" s="22">
        <f>IF(Settings!$F$15="MERGE",IF(Settings!$C$16="No",1, (1 - ((Temperatures!$C119-Parameters!$B$205)/Parameters!$B$203)^2)^'Non-Market - Hockey stick'!FW119), 1)</f>
        <v>1</v>
      </c>
      <c r="FX119" s="22">
        <f>IF(Settings!$F$15="MERGE",IF(Settings!$C$16="No",1, (1 - ((Temperatures!$C119-Parameters!$B$205)/Parameters!$B$203)^2)^'Non-Market - Hockey stick'!FX119), 1)</f>
        <v>1</v>
      </c>
      <c r="FY119" s="22">
        <f>IF(Settings!$F$15="MERGE",IF(Settings!$C$16="No",1, (1 - ((Temperatures!$C119-Parameters!$B$205)/Parameters!$B$203)^2)^'Non-Market - Hockey stick'!FY119), 1)</f>
        <v>1</v>
      </c>
      <c r="FZ119" s="22">
        <f>IF(Settings!$F$15="MERGE",IF(Settings!$C$16="No",1, (1 - ((Temperatures!$C119-Parameters!$B$205)/Parameters!$B$203)^2)^'Non-Market - Hockey stick'!FZ119), 1)</f>
        <v>1</v>
      </c>
      <c r="GA119" s="22">
        <f>IF(Settings!$F$15="MERGE",IF(Settings!$C$16="No",1, (1 - ((Temperatures!$C119-Parameters!$B$205)/Parameters!$B$203)^2)^'Non-Market - Hockey stick'!GA119), 1)</f>
        <v>1</v>
      </c>
      <c r="GB119" s="22">
        <f>IF(Settings!$F$15="MERGE",IF(Settings!$C$16="No",1, (1 - ((Temperatures!$C119-Parameters!$B$205)/Parameters!$B$203)^2)^'Non-Market - Hockey stick'!GB119), 1)</f>
        <v>1</v>
      </c>
      <c r="GC119" s="22">
        <f>IF(Settings!$F$15="MERGE",IF(Settings!$C$16="No",1, (1 - ((Temperatures!$C119-Parameters!$B$205)/Parameters!$B$203)^2)^'Non-Market - Hockey stick'!GC119), 1)</f>
        <v>1</v>
      </c>
      <c r="GD119" s="22">
        <f>IF(Settings!$F$15="MERGE",IF(Settings!$C$16="No",1, (1 - ((Temperatures!$C119-Parameters!$B$205)/Parameters!$B$203)^2)^'Non-Market - Hockey stick'!GD119), 1)</f>
        <v>1</v>
      </c>
      <c r="GE119" s="22">
        <f>IF(Settings!$F$15="MERGE",IF(Settings!$C$16="No",1, (1 - ((Temperatures!$C119-Parameters!$B$205)/Parameters!$B$203)^2)^'Non-Market - Hockey stick'!GE119), 1)</f>
        <v>1</v>
      </c>
      <c r="GF119" s="22">
        <f>IF(Settings!$F$15="MERGE",IF(Settings!$C$16="No",1, (1 - ((Temperatures!$C119-Parameters!$B$205)/Parameters!$B$203)^2)^'Non-Market - Hockey stick'!GF119), 1)</f>
        <v>1</v>
      </c>
      <c r="GG119" s="22">
        <f>IF(Settings!$F$15="MERGE",IF(Settings!$C$16="No",1, (1 - ((Temperatures!$C119-Parameters!$B$205)/Parameters!$B$203)^2)^'Non-Market - Hockey stick'!GG119), 1)</f>
        <v>1</v>
      </c>
      <c r="GH119" s="22">
        <f>IF(Settings!$F$15="MERGE",IF(Settings!$C$16="No",1, (1 - ((Temperatures!$C119-Parameters!$B$205)/Parameters!$B$203)^2)^'Non-Market - Hockey stick'!GH119), 1)</f>
        <v>1</v>
      </c>
      <c r="GI119" s="22">
        <f>IF(Settings!$F$15="MERGE",IF(Settings!$C$16="No",1, (1 - ((Temperatures!$C119-Parameters!$B$205)/Parameters!$B$203)^2)^'Non-Market - Hockey stick'!GI119), 1)</f>
        <v>1</v>
      </c>
      <c r="GJ119" s="22">
        <f>IF(Settings!$F$15="MERGE",IF(Settings!$C$16="No",1, (1 - ((Temperatures!$C119-Parameters!$B$205)/Parameters!$B$203)^2)^'Non-Market - Hockey stick'!GJ119), 1)</f>
        <v>1</v>
      </c>
      <c r="GK119" s="22">
        <f>IF(Settings!$F$15="MERGE",IF(Settings!$C$16="No",1, (1 - ((Temperatures!$C119-Parameters!$B$205)/Parameters!$B$203)^2)^'Non-Market - Hockey stick'!GK119), 1)</f>
        <v>1</v>
      </c>
      <c r="GL119" s="22">
        <f>IF(Settings!$F$15="MERGE",IF(Settings!$C$16="No",1, (1 - ((Temperatures!$C119-Parameters!$B$205)/Parameters!$B$203)^2)^'Non-Market - Hockey stick'!GL119), 1)</f>
        <v>1</v>
      </c>
      <c r="GM119" s="22">
        <f>IF(Settings!$F$15="MERGE",IF(Settings!$C$16="No",1, (1 - ((Temperatures!$C119-Parameters!$B$205)/Parameters!$B$203)^2)^'Non-Market - Hockey stick'!GM119), 1)</f>
        <v>1</v>
      </c>
    </row>
    <row r="120" spans="1:195" x14ac:dyDescent="0.25">
      <c r="A120" s="15">
        <v>2128</v>
      </c>
      <c r="B120" s="22">
        <f>IF(Settings!$F$15="MERGE",IF(Settings!$C$16="No",1, (1 - ((Temperatures!$C120-Parameters!$B$205)/Parameters!$B$203)^2)^'Non-Market - Hockey stick'!B120), 1)</f>
        <v>1</v>
      </c>
      <c r="C120" s="22">
        <f>IF(Settings!$F$15="MERGE",IF(Settings!$C$16="No",1, (1 - ((Temperatures!$C120-Parameters!$B$205)/Parameters!$B$203)^2)^'Non-Market - Hockey stick'!C120), 1)</f>
        <v>1</v>
      </c>
      <c r="D120" s="22">
        <f>IF(Settings!$F$15="MERGE",IF(Settings!$C$16="No",1, (1 - ((Temperatures!$C120-Parameters!$B$205)/Parameters!$B$203)^2)^'Non-Market - Hockey stick'!D120), 1)</f>
        <v>1</v>
      </c>
      <c r="E120" s="22">
        <f>IF(Settings!$F$15="MERGE",IF(Settings!$C$16="No",1, (1 - ((Temperatures!$C120-Parameters!$B$205)/Parameters!$B$203)^2)^'Non-Market - Hockey stick'!E120), 1)</f>
        <v>1</v>
      </c>
      <c r="F120" s="22">
        <f>IF(Settings!$F$15="MERGE",IF(Settings!$C$16="No",1, (1 - ((Temperatures!$C120-Parameters!$B$205)/Parameters!$B$203)^2)^'Non-Market - Hockey stick'!F120), 1)</f>
        <v>1</v>
      </c>
      <c r="G120" s="22">
        <f>IF(Settings!$F$15="MERGE",IF(Settings!$C$16="No",1, (1 - ((Temperatures!$C120-Parameters!$B$205)/Parameters!$B$203)^2)^'Non-Market - Hockey stick'!G120), 1)</f>
        <v>1</v>
      </c>
      <c r="H120" s="22">
        <f>IF(Settings!$F$15="MERGE",IF(Settings!$C$16="No",1, (1 - ((Temperatures!$C120-Parameters!$B$205)/Parameters!$B$203)^2)^'Non-Market - Hockey stick'!H120), 1)</f>
        <v>1</v>
      </c>
      <c r="I120" s="22">
        <f>IF(Settings!$F$15="MERGE",IF(Settings!$C$16="No",1, (1 - ((Temperatures!$C120-Parameters!$B$205)/Parameters!$B$203)^2)^'Non-Market - Hockey stick'!I120), 1)</f>
        <v>1</v>
      </c>
      <c r="J120" s="22">
        <f>IF(Settings!$F$15="MERGE",IF(Settings!$C$16="No",1, (1 - ((Temperatures!$C120-Parameters!$B$205)/Parameters!$B$203)^2)^'Non-Market - Hockey stick'!J120), 1)</f>
        <v>1</v>
      </c>
      <c r="K120" s="22">
        <f>IF(Settings!$F$15="MERGE",IF(Settings!$C$16="No",1, (1 - ((Temperatures!$C120-Parameters!$B$205)/Parameters!$B$203)^2)^'Non-Market - Hockey stick'!K120), 1)</f>
        <v>1</v>
      </c>
      <c r="L120" s="22">
        <f>IF(Settings!$F$15="MERGE",IF(Settings!$C$16="No",1, (1 - ((Temperatures!$C120-Parameters!$B$205)/Parameters!$B$203)^2)^'Non-Market - Hockey stick'!L120), 1)</f>
        <v>1</v>
      </c>
      <c r="M120" s="22">
        <f>IF(Settings!$F$15="MERGE",IF(Settings!$C$16="No",1, (1 - ((Temperatures!$C120-Parameters!$B$205)/Parameters!$B$203)^2)^'Non-Market - Hockey stick'!M120), 1)</f>
        <v>1</v>
      </c>
      <c r="N120" s="22">
        <f>IF(Settings!$F$15="MERGE",IF(Settings!$C$16="No",1, (1 - ((Temperatures!$C120-Parameters!$B$205)/Parameters!$B$203)^2)^'Non-Market - Hockey stick'!N120), 1)</f>
        <v>1</v>
      </c>
      <c r="O120" s="22">
        <f>IF(Settings!$F$15="MERGE",IF(Settings!$C$16="No",1, (1 - ((Temperatures!$C120-Parameters!$B$205)/Parameters!$B$203)^2)^'Non-Market - Hockey stick'!O120), 1)</f>
        <v>1</v>
      </c>
      <c r="P120" s="22">
        <f>IF(Settings!$F$15="MERGE",IF(Settings!$C$16="No",1, (1 - ((Temperatures!$C120-Parameters!$B$205)/Parameters!$B$203)^2)^'Non-Market - Hockey stick'!P120), 1)</f>
        <v>1</v>
      </c>
      <c r="Q120" s="22">
        <f>IF(Settings!$F$15="MERGE",IF(Settings!$C$16="No",1, (1 - ((Temperatures!$C120-Parameters!$B$205)/Parameters!$B$203)^2)^'Non-Market - Hockey stick'!Q120), 1)</f>
        <v>1</v>
      </c>
      <c r="R120" s="22">
        <f>IF(Settings!$F$15="MERGE",IF(Settings!$C$16="No",1, (1 - ((Temperatures!$C120-Parameters!$B$205)/Parameters!$B$203)^2)^'Non-Market - Hockey stick'!R120), 1)</f>
        <v>1</v>
      </c>
      <c r="S120" s="22">
        <f>IF(Settings!$F$15="MERGE",IF(Settings!$C$16="No",1, (1 - ((Temperatures!$C120-Parameters!$B$205)/Parameters!$B$203)^2)^'Non-Market - Hockey stick'!S120), 1)</f>
        <v>1</v>
      </c>
      <c r="T120" s="22">
        <f>IF(Settings!$F$15="MERGE",IF(Settings!$C$16="No",1, (1 - ((Temperatures!$C120-Parameters!$B$205)/Parameters!$B$203)^2)^'Non-Market - Hockey stick'!T120), 1)</f>
        <v>1</v>
      </c>
      <c r="U120" s="22">
        <f>IF(Settings!$F$15="MERGE",IF(Settings!$C$16="No",1, (1 - ((Temperatures!$C120-Parameters!$B$205)/Parameters!$B$203)^2)^'Non-Market - Hockey stick'!U120), 1)</f>
        <v>1</v>
      </c>
      <c r="V120" s="22">
        <f>IF(Settings!$F$15="MERGE",IF(Settings!$C$16="No",1, (1 - ((Temperatures!$C120-Parameters!$B$205)/Parameters!$B$203)^2)^'Non-Market - Hockey stick'!V120), 1)</f>
        <v>1</v>
      </c>
      <c r="W120" s="22">
        <f>IF(Settings!$F$15="MERGE",IF(Settings!$C$16="No",1, (1 - ((Temperatures!$C120-Parameters!$B$205)/Parameters!$B$203)^2)^'Non-Market - Hockey stick'!W120), 1)</f>
        <v>1</v>
      </c>
      <c r="X120" s="22">
        <f>IF(Settings!$F$15="MERGE",IF(Settings!$C$16="No",1, (1 - ((Temperatures!$C120-Parameters!$B$205)/Parameters!$B$203)^2)^'Non-Market - Hockey stick'!X120), 1)</f>
        <v>1</v>
      </c>
      <c r="Y120" s="22">
        <f>IF(Settings!$F$15="MERGE",IF(Settings!$C$16="No",1, (1 - ((Temperatures!$C120-Parameters!$B$205)/Parameters!$B$203)^2)^'Non-Market - Hockey stick'!Y120), 1)</f>
        <v>1</v>
      </c>
      <c r="Z120" s="22">
        <f>IF(Settings!$F$15="MERGE",IF(Settings!$C$16="No",1, (1 - ((Temperatures!$C120-Parameters!$B$205)/Parameters!$B$203)^2)^'Non-Market - Hockey stick'!Z120), 1)</f>
        <v>1</v>
      </c>
      <c r="AA120" s="22">
        <f>IF(Settings!$F$15="MERGE",IF(Settings!$C$16="No",1, (1 - ((Temperatures!$C120-Parameters!$B$205)/Parameters!$B$203)^2)^'Non-Market - Hockey stick'!AA120), 1)</f>
        <v>1</v>
      </c>
      <c r="AB120" s="22">
        <f>IF(Settings!$F$15="MERGE",IF(Settings!$C$16="No",1, (1 - ((Temperatures!$C120-Parameters!$B$205)/Parameters!$B$203)^2)^'Non-Market - Hockey stick'!AB120), 1)</f>
        <v>1</v>
      </c>
      <c r="AC120" s="22">
        <f>IF(Settings!$F$15="MERGE",IF(Settings!$C$16="No",1, (1 - ((Temperatures!$C120-Parameters!$B$205)/Parameters!$B$203)^2)^'Non-Market - Hockey stick'!AC120), 1)</f>
        <v>1</v>
      </c>
      <c r="AD120" s="22">
        <f>IF(Settings!$F$15="MERGE",IF(Settings!$C$16="No",1, (1 - ((Temperatures!$C120-Parameters!$B$205)/Parameters!$B$203)^2)^'Non-Market - Hockey stick'!AD120), 1)</f>
        <v>1</v>
      </c>
      <c r="AE120" s="22">
        <f>IF(Settings!$F$15="MERGE",IF(Settings!$C$16="No",1, (1 - ((Temperatures!$C120-Parameters!$B$205)/Parameters!$B$203)^2)^'Non-Market - Hockey stick'!AE120), 1)</f>
        <v>1</v>
      </c>
      <c r="AF120" s="22">
        <f>IF(Settings!$F$15="MERGE",IF(Settings!$C$16="No",1, (1 - ((Temperatures!$C120-Parameters!$B$205)/Parameters!$B$203)^2)^'Non-Market - Hockey stick'!AF120), 1)</f>
        <v>1</v>
      </c>
      <c r="AG120" s="22">
        <f>IF(Settings!$F$15="MERGE",IF(Settings!$C$16="No",1, (1 - ((Temperatures!$C120-Parameters!$B$205)/Parameters!$B$203)^2)^'Non-Market - Hockey stick'!AG120), 1)</f>
        <v>1</v>
      </c>
      <c r="AH120" s="22">
        <f>IF(Settings!$F$15="MERGE",IF(Settings!$C$16="No",1, (1 - ((Temperatures!$C120-Parameters!$B$205)/Parameters!$B$203)^2)^'Non-Market - Hockey stick'!AH120), 1)</f>
        <v>1</v>
      </c>
      <c r="AI120" s="22">
        <f>IF(Settings!$F$15="MERGE",IF(Settings!$C$16="No",1, (1 - ((Temperatures!$C120-Parameters!$B$205)/Parameters!$B$203)^2)^'Non-Market - Hockey stick'!AI120), 1)</f>
        <v>1</v>
      </c>
      <c r="AJ120" s="22">
        <f>IF(Settings!$F$15="MERGE",IF(Settings!$C$16="No",1, (1 - ((Temperatures!$C120-Parameters!$B$205)/Parameters!$B$203)^2)^'Non-Market - Hockey stick'!AJ120), 1)</f>
        <v>1</v>
      </c>
      <c r="AK120" s="22">
        <f>IF(Settings!$F$15="MERGE",IF(Settings!$C$16="No",1, (1 - ((Temperatures!$C120-Parameters!$B$205)/Parameters!$B$203)^2)^'Non-Market - Hockey stick'!AK120), 1)</f>
        <v>1</v>
      </c>
      <c r="AL120" s="22">
        <f>IF(Settings!$F$15="MERGE",IF(Settings!$C$16="No",1, (1 - ((Temperatures!$C120-Parameters!$B$205)/Parameters!$B$203)^2)^'Non-Market - Hockey stick'!AL120), 1)</f>
        <v>1</v>
      </c>
      <c r="AM120" s="22">
        <f>IF(Settings!$F$15="MERGE",IF(Settings!$C$16="No",1, (1 - ((Temperatures!$C120-Parameters!$B$205)/Parameters!$B$203)^2)^'Non-Market - Hockey stick'!AM120), 1)</f>
        <v>1</v>
      </c>
      <c r="AN120" s="22">
        <f>IF(Settings!$F$15="MERGE",IF(Settings!$C$16="No",1, (1 - ((Temperatures!$C120-Parameters!$B$205)/Parameters!$B$203)^2)^'Non-Market - Hockey stick'!AN120), 1)</f>
        <v>1</v>
      </c>
      <c r="AO120" s="22">
        <f>IF(Settings!$F$15="MERGE",IF(Settings!$C$16="No",1, (1 - ((Temperatures!$C120-Parameters!$B$205)/Parameters!$B$203)^2)^'Non-Market - Hockey stick'!AO120), 1)</f>
        <v>1</v>
      </c>
      <c r="AP120" s="22">
        <f>IF(Settings!$F$15="MERGE",IF(Settings!$C$16="No",1, (1 - ((Temperatures!$C120-Parameters!$B$205)/Parameters!$B$203)^2)^'Non-Market - Hockey stick'!AP120), 1)</f>
        <v>1</v>
      </c>
      <c r="AQ120" s="22">
        <f>IF(Settings!$F$15="MERGE",IF(Settings!$C$16="No",1, (1 - ((Temperatures!$C120-Parameters!$B$205)/Parameters!$B$203)^2)^'Non-Market - Hockey stick'!AQ120), 1)</f>
        <v>1</v>
      </c>
      <c r="AR120" s="22">
        <f>IF(Settings!$F$15="MERGE",IF(Settings!$C$16="No",1, (1 - ((Temperatures!$C120-Parameters!$B$205)/Parameters!$B$203)^2)^'Non-Market - Hockey stick'!AR120), 1)</f>
        <v>1</v>
      </c>
      <c r="AS120" s="22">
        <f>IF(Settings!$F$15="MERGE",IF(Settings!$C$16="No",1, (1 - ((Temperatures!$C120-Parameters!$B$205)/Parameters!$B$203)^2)^'Non-Market - Hockey stick'!AS120), 1)</f>
        <v>1</v>
      </c>
      <c r="AT120" s="22">
        <f>IF(Settings!$F$15="MERGE",IF(Settings!$C$16="No",1, (1 - ((Temperatures!$C120-Parameters!$B$205)/Parameters!$B$203)^2)^'Non-Market - Hockey stick'!AT120), 1)</f>
        <v>1</v>
      </c>
      <c r="AU120" s="22">
        <f>IF(Settings!$F$15="MERGE",IF(Settings!$C$16="No",1, (1 - ((Temperatures!$C120-Parameters!$B$205)/Parameters!$B$203)^2)^'Non-Market - Hockey stick'!AU120), 1)</f>
        <v>1</v>
      </c>
      <c r="AV120" s="22">
        <f>IF(Settings!$F$15="MERGE",IF(Settings!$C$16="No",1, (1 - ((Temperatures!$C120-Parameters!$B$205)/Parameters!$B$203)^2)^'Non-Market - Hockey stick'!AV120), 1)</f>
        <v>1</v>
      </c>
      <c r="AW120" s="22">
        <f>IF(Settings!$F$15="MERGE",IF(Settings!$C$16="No",1, (1 - ((Temperatures!$C120-Parameters!$B$205)/Parameters!$B$203)^2)^'Non-Market - Hockey stick'!AW120), 1)</f>
        <v>1</v>
      </c>
      <c r="AX120" s="22">
        <f>IF(Settings!$F$15="MERGE",IF(Settings!$C$16="No",1, (1 - ((Temperatures!$C120-Parameters!$B$205)/Parameters!$B$203)^2)^'Non-Market - Hockey stick'!AX120), 1)</f>
        <v>1</v>
      </c>
      <c r="AY120" s="22">
        <f>IF(Settings!$F$15="MERGE",IF(Settings!$C$16="No",1, (1 - ((Temperatures!$C120-Parameters!$B$205)/Parameters!$B$203)^2)^'Non-Market - Hockey stick'!AY120), 1)</f>
        <v>1</v>
      </c>
      <c r="AZ120" s="22">
        <f>IF(Settings!$F$15="MERGE",IF(Settings!$C$16="No",1, (1 - ((Temperatures!$C120-Parameters!$B$205)/Parameters!$B$203)^2)^'Non-Market - Hockey stick'!AZ120), 1)</f>
        <v>1</v>
      </c>
      <c r="BA120" s="22">
        <f>IF(Settings!$F$15="MERGE",IF(Settings!$C$16="No",1, (1 - ((Temperatures!$C120-Parameters!$B$205)/Parameters!$B$203)^2)^'Non-Market - Hockey stick'!BA120), 1)</f>
        <v>1</v>
      </c>
      <c r="BB120" s="22">
        <f>IF(Settings!$F$15="MERGE",IF(Settings!$C$16="No",1, (1 - ((Temperatures!$C120-Parameters!$B$205)/Parameters!$B$203)^2)^'Non-Market - Hockey stick'!BB120), 1)</f>
        <v>1</v>
      </c>
      <c r="BC120" s="22">
        <f>IF(Settings!$F$15="MERGE",IF(Settings!$C$16="No",1, (1 - ((Temperatures!$C120-Parameters!$B$205)/Parameters!$B$203)^2)^'Non-Market - Hockey stick'!BC120), 1)</f>
        <v>1</v>
      </c>
      <c r="BD120" s="22">
        <f>IF(Settings!$F$15="MERGE",IF(Settings!$C$16="No",1, (1 - ((Temperatures!$C120-Parameters!$B$205)/Parameters!$B$203)^2)^'Non-Market - Hockey stick'!BD120), 1)</f>
        <v>1</v>
      </c>
      <c r="BE120" s="22">
        <f>IF(Settings!$F$15="MERGE",IF(Settings!$C$16="No",1, (1 - ((Temperatures!$C120-Parameters!$B$205)/Parameters!$B$203)^2)^'Non-Market - Hockey stick'!BE120), 1)</f>
        <v>1</v>
      </c>
      <c r="BF120" s="22">
        <f>IF(Settings!$F$15="MERGE",IF(Settings!$C$16="No",1, (1 - ((Temperatures!$C120-Parameters!$B$205)/Parameters!$B$203)^2)^'Non-Market - Hockey stick'!BF120), 1)</f>
        <v>1</v>
      </c>
      <c r="BG120" s="22">
        <f>IF(Settings!$F$15="MERGE",IF(Settings!$C$16="No",1, (1 - ((Temperatures!$C120-Parameters!$B$205)/Parameters!$B$203)^2)^'Non-Market - Hockey stick'!BG120), 1)</f>
        <v>1</v>
      </c>
      <c r="BH120" s="22">
        <f>IF(Settings!$F$15="MERGE",IF(Settings!$C$16="No",1, (1 - ((Temperatures!$C120-Parameters!$B$205)/Parameters!$B$203)^2)^'Non-Market - Hockey stick'!BH120), 1)</f>
        <v>1</v>
      </c>
      <c r="BI120" s="22">
        <f>IF(Settings!$F$15="MERGE",IF(Settings!$C$16="No",1, (1 - ((Temperatures!$C120-Parameters!$B$205)/Parameters!$B$203)^2)^'Non-Market - Hockey stick'!BI120), 1)</f>
        <v>1</v>
      </c>
      <c r="BJ120" s="22">
        <f>IF(Settings!$F$15="MERGE",IF(Settings!$C$16="No",1, (1 - ((Temperatures!$C120-Parameters!$B$205)/Parameters!$B$203)^2)^'Non-Market - Hockey stick'!BJ120), 1)</f>
        <v>1</v>
      </c>
      <c r="BK120" s="22">
        <f>IF(Settings!$F$15="MERGE",IF(Settings!$C$16="No",1, (1 - ((Temperatures!$C120-Parameters!$B$205)/Parameters!$B$203)^2)^'Non-Market - Hockey stick'!BK120), 1)</f>
        <v>1</v>
      </c>
      <c r="BL120" s="22">
        <f>IF(Settings!$F$15="MERGE",IF(Settings!$C$16="No",1, (1 - ((Temperatures!$C120-Parameters!$B$205)/Parameters!$B$203)^2)^'Non-Market - Hockey stick'!BL120), 1)</f>
        <v>1</v>
      </c>
      <c r="BM120" s="22">
        <f>IF(Settings!$F$15="MERGE",IF(Settings!$C$16="No",1, (1 - ((Temperatures!$C120-Parameters!$B$205)/Parameters!$B$203)^2)^'Non-Market - Hockey stick'!BM120), 1)</f>
        <v>1</v>
      </c>
      <c r="BN120" s="22">
        <f>IF(Settings!$F$15="MERGE",IF(Settings!$C$16="No",1, (1 - ((Temperatures!$C120-Parameters!$B$205)/Parameters!$B$203)^2)^'Non-Market - Hockey stick'!BN120), 1)</f>
        <v>1</v>
      </c>
      <c r="BO120" s="22">
        <f>IF(Settings!$F$15="MERGE",IF(Settings!$C$16="No",1, (1 - ((Temperatures!$C120-Parameters!$B$205)/Parameters!$B$203)^2)^'Non-Market - Hockey stick'!BO120), 1)</f>
        <v>1</v>
      </c>
      <c r="BP120" s="22">
        <f>IF(Settings!$F$15="MERGE",IF(Settings!$C$16="No",1, (1 - ((Temperatures!$C120-Parameters!$B$205)/Parameters!$B$203)^2)^'Non-Market - Hockey stick'!BP120), 1)</f>
        <v>1</v>
      </c>
      <c r="BQ120" s="22">
        <f>IF(Settings!$F$15="MERGE",IF(Settings!$C$16="No",1, (1 - ((Temperatures!$C120-Parameters!$B$205)/Parameters!$B$203)^2)^'Non-Market - Hockey stick'!BQ120), 1)</f>
        <v>1</v>
      </c>
      <c r="BR120" s="22">
        <f>IF(Settings!$F$15="MERGE",IF(Settings!$C$16="No",1, (1 - ((Temperatures!$C120-Parameters!$B$205)/Parameters!$B$203)^2)^'Non-Market - Hockey stick'!BR120), 1)</f>
        <v>1</v>
      </c>
      <c r="BS120" s="22">
        <f>IF(Settings!$F$15="MERGE",IF(Settings!$C$16="No",1, (1 - ((Temperatures!$C120-Parameters!$B$205)/Parameters!$B$203)^2)^'Non-Market - Hockey stick'!BS120), 1)</f>
        <v>1</v>
      </c>
      <c r="BT120" s="22">
        <f>IF(Settings!$F$15="MERGE",IF(Settings!$C$16="No",1, (1 - ((Temperatures!$C120-Parameters!$B$205)/Parameters!$B$203)^2)^'Non-Market - Hockey stick'!BT120), 1)</f>
        <v>1</v>
      </c>
      <c r="BU120" s="22">
        <f>IF(Settings!$F$15="MERGE",IF(Settings!$C$16="No",1, (1 - ((Temperatures!$C120-Parameters!$B$205)/Parameters!$B$203)^2)^'Non-Market - Hockey stick'!BU120), 1)</f>
        <v>1</v>
      </c>
      <c r="BV120" s="22">
        <f>IF(Settings!$F$15="MERGE",IF(Settings!$C$16="No",1, (1 - ((Temperatures!$C120-Parameters!$B$205)/Parameters!$B$203)^2)^'Non-Market - Hockey stick'!BV120), 1)</f>
        <v>1</v>
      </c>
      <c r="BW120" s="22">
        <f>IF(Settings!$F$15="MERGE",IF(Settings!$C$16="No",1, (1 - ((Temperatures!$C120-Parameters!$B$205)/Parameters!$B$203)^2)^'Non-Market - Hockey stick'!BW120), 1)</f>
        <v>1</v>
      </c>
      <c r="BX120" s="22">
        <f>IF(Settings!$F$15="MERGE",IF(Settings!$C$16="No",1, (1 - ((Temperatures!$C120-Parameters!$B$205)/Parameters!$B$203)^2)^'Non-Market - Hockey stick'!BX120), 1)</f>
        <v>1</v>
      </c>
      <c r="BY120" s="22">
        <f>IF(Settings!$F$15="MERGE",IF(Settings!$C$16="No",1, (1 - ((Temperatures!$C120-Parameters!$B$205)/Parameters!$B$203)^2)^'Non-Market - Hockey stick'!BY120), 1)</f>
        <v>1</v>
      </c>
      <c r="BZ120" s="22">
        <f>IF(Settings!$F$15="MERGE",IF(Settings!$C$16="No",1, (1 - ((Temperatures!$C120-Parameters!$B$205)/Parameters!$B$203)^2)^'Non-Market - Hockey stick'!BZ120), 1)</f>
        <v>1</v>
      </c>
      <c r="CA120" s="22">
        <f>IF(Settings!$F$15="MERGE",IF(Settings!$C$16="No",1, (1 - ((Temperatures!$C120-Parameters!$B$205)/Parameters!$B$203)^2)^'Non-Market - Hockey stick'!CA120), 1)</f>
        <v>1</v>
      </c>
      <c r="CB120" s="22">
        <f>IF(Settings!$F$15="MERGE",IF(Settings!$C$16="No",1, (1 - ((Temperatures!$C120-Parameters!$B$205)/Parameters!$B$203)^2)^'Non-Market - Hockey stick'!CB120), 1)</f>
        <v>1</v>
      </c>
      <c r="CC120" s="22">
        <f>IF(Settings!$F$15="MERGE",IF(Settings!$C$16="No",1, (1 - ((Temperatures!$C120-Parameters!$B$205)/Parameters!$B$203)^2)^'Non-Market - Hockey stick'!CC120), 1)</f>
        <v>1</v>
      </c>
      <c r="CD120" s="22">
        <f>IF(Settings!$F$15="MERGE",IF(Settings!$C$16="No",1, (1 - ((Temperatures!$C120-Parameters!$B$205)/Parameters!$B$203)^2)^'Non-Market - Hockey stick'!CD120), 1)</f>
        <v>1</v>
      </c>
      <c r="CE120" s="22">
        <f>IF(Settings!$F$15="MERGE",IF(Settings!$C$16="No",1, (1 - ((Temperatures!$C120-Parameters!$B$205)/Parameters!$B$203)^2)^'Non-Market - Hockey stick'!CE120), 1)</f>
        <v>1</v>
      </c>
      <c r="CF120" s="22">
        <f>IF(Settings!$F$15="MERGE",IF(Settings!$C$16="No",1, (1 - ((Temperatures!$C120-Parameters!$B$205)/Parameters!$B$203)^2)^'Non-Market - Hockey stick'!CF120), 1)</f>
        <v>1</v>
      </c>
      <c r="CG120" s="22">
        <f>IF(Settings!$F$15="MERGE",IF(Settings!$C$16="No",1, (1 - ((Temperatures!$C120-Parameters!$B$205)/Parameters!$B$203)^2)^'Non-Market - Hockey stick'!CG120), 1)</f>
        <v>1</v>
      </c>
      <c r="CH120" s="22">
        <f>IF(Settings!$F$15="MERGE",IF(Settings!$C$16="No",1, (1 - ((Temperatures!$C120-Parameters!$B$205)/Parameters!$B$203)^2)^'Non-Market - Hockey stick'!CH120), 1)</f>
        <v>1</v>
      </c>
      <c r="CI120" s="22">
        <f>IF(Settings!$F$15="MERGE",IF(Settings!$C$16="No",1, (1 - ((Temperatures!$C120-Parameters!$B$205)/Parameters!$B$203)^2)^'Non-Market - Hockey stick'!CI120), 1)</f>
        <v>1</v>
      </c>
      <c r="CJ120" s="22">
        <f>IF(Settings!$F$15="MERGE",IF(Settings!$C$16="No",1, (1 - ((Temperatures!$C120-Parameters!$B$205)/Parameters!$B$203)^2)^'Non-Market - Hockey stick'!CJ120), 1)</f>
        <v>1</v>
      </c>
      <c r="CK120" s="22">
        <f>IF(Settings!$F$15="MERGE",IF(Settings!$C$16="No",1, (1 - ((Temperatures!$C120-Parameters!$B$205)/Parameters!$B$203)^2)^'Non-Market - Hockey stick'!CK120), 1)</f>
        <v>1</v>
      </c>
      <c r="CL120" s="22">
        <f>IF(Settings!$F$15="MERGE",IF(Settings!$C$16="No",1, (1 - ((Temperatures!$C120-Parameters!$B$205)/Parameters!$B$203)^2)^'Non-Market - Hockey stick'!CL120), 1)</f>
        <v>1</v>
      </c>
      <c r="CM120" s="22">
        <f>IF(Settings!$F$15="MERGE",IF(Settings!$C$16="No",1, (1 - ((Temperatures!$C120-Parameters!$B$205)/Parameters!$B$203)^2)^'Non-Market - Hockey stick'!CM120), 1)</f>
        <v>1</v>
      </c>
      <c r="CN120" s="22">
        <f>IF(Settings!$F$15="MERGE",IF(Settings!$C$16="No",1, (1 - ((Temperatures!$C120-Parameters!$B$205)/Parameters!$B$203)^2)^'Non-Market - Hockey stick'!CN120), 1)</f>
        <v>1</v>
      </c>
      <c r="CO120" s="22">
        <f>IF(Settings!$F$15="MERGE",IF(Settings!$C$16="No",1, (1 - ((Temperatures!$C120-Parameters!$B$205)/Parameters!$B$203)^2)^'Non-Market - Hockey stick'!CO120), 1)</f>
        <v>1</v>
      </c>
      <c r="CP120" s="22">
        <f>IF(Settings!$F$15="MERGE",IF(Settings!$C$16="No",1, (1 - ((Temperatures!$C120-Parameters!$B$205)/Parameters!$B$203)^2)^'Non-Market - Hockey stick'!CP120), 1)</f>
        <v>1</v>
      </c>
      <c r="CQ120" s="22">
        <f>IF(Settings!$F$15="MERGE",IF(Settings!$C$16="No",1, (1 - ((Temperatures!$C120-Parameters!$B$205)/Parameters!$B$203)^2)^'Non-Market - Hockey stick'!CQ120), 1)</f>
        <v>1</v>
      </c>
      <c r="CR120" s="22">
        <f>IF(Settings!$F$15="MERGE",IF(Settings!$C$16="No",1, (1 - ((Temperatures!$C120-Parameters!$B$205)/Parameters!$B$203)^2)^'Non-Market - Hockey stick'!CR120), 1)</f>
        <v>1</v>
      </c>
      <c r="CS120" s="22">
        <f>IF(Settings!$F$15="MERGE",IF(Settings!$C$16="No",1, (1 - ((Temperatures!$C120-Parameters!$B$205)/Parameters!$B$203)^2)^'Non-Market - Hockey stick'!CS120), 1)</f>
        <v>1</v>
      </c>
      <c r="CT120" s="22">
        <f>IF(Settings!$F$15="MERGE",IF(Settings!$C$16="No",1, (1 - ((Temperatures!$C120-Parameters!$B$205)/Parameters!$B$203)^2)^'Non-Market - Hockey stick'!CT120), 1)</f>
        <v>1</v>
      </c>
      <c r="CU120" s="22">
        <f>IF(Settings!$F$15="MERGE",IF(Settings!$C$16="No",1, (1 - ((Temperatures!$C120-Parameters!$B$205)/Parameters!$B$203)^2)^'Non-Market - Hockey stick'!CU120), 1)</f>
        <v>1</v>
      </c>
      <c r="CV120" s="22">
        <f>IF(Settings!$F$15="MERGE",IF(Settings!$C$16="No",1, (1 - ((Temperatures!$C120-Parameters!$B$205)/Parameters!$B$203)^2)^'Non-Market - Hockey stick'!CV120), 1)</f>
        <v>1</v>
      </c>
      <c r="CW120" s="22">
        <f>IF(Settings!$F$15="MERGE",IF(Settings!$C$16="No",1, (1 - ((Temperatures!$C120-Parameters!$B$205)/Parameters!$B$203)^2)^'Non-Market - Hockey stick'!CW120), 1)</f>
        <v>1</v>
      </c>
      <c r="CX120" s="22">
        <f>IF(Settings!$F$15="MERGE",IF(Settings!$C$16="No",1, (1 - ((Temperatures!$C120-Parameters!$B$205)/Parameters!$B$203)^2)^'Non-Market - Hockey stick'!CX120), 1)</f>
        <v>1</v>
      </c>
      <c r="CY120" s="22">
        <f>IF(Settings!$F$15="MERGE",IF(Settings!$C$16="No",1, (1 - ((Temperatures!$C120-Parameters!$B$205)/Parameters!$B$203)^2)^'Non-Market - Hockey stick'!CY120), 1)</f>
        <v>1</v>
      </c>
      <c r="CZ120" s="22">
        <f>IF(Settings!$F$15="MERGE",IF(Settings!$C$16="No",1, (1 - ((Temperatures!$C120-Parameters!$B$205)/Parameters!$B$203)^2)^'Non-Market - Hockey stick'!CZ120), 1)</f>
        <v>1</v>
      </c>
      <c r="DA120" s="22">
        <f>IF(Settings!$F$15="MERGE",IF(Settings!$C$16="No",1, (1 - ((Temperatures!$C120-Parameters!$B$205)/Parameters!$B$203)^2)^'Non-Market - Hockey stick'!DA120), 1)</f>
        <v>1</v>
      </c>
      <c r="DB120" s="22">
        <f>IF(Settings!$F$15="MERGE",IF(Settings!$C$16="No",1, (1 - ((Temperatures!$C120-Parameters!$B$205)/Parameters!$B$203)^2)^'Non-Market - Hockey stick'!DB120), 1)</f>
        <v>1</v>
      </c>
      <c r="DC120" s="22">
        <f>IF(Settings!$F$15="MERGE",IF(Settings!$C$16="No",1, (1 - ((Temperatures!$C120-Parameters!$B$205)/Parameters!$B$203)^2)^'Non-Market - Hockey stick'!DC120), 1)</f>
        <v>1</v>
      </c>
      <c r="DD120" s="22">
        <f>IF(Settings!$F$15="MERGE",IF(Settings!$C$16="No",1, (1 - ((Temperatures!$C120-Parameters!$B$205)/Parameters!$B$203)^2)^'Non-Market - Hockey stick'!DD120), 1)</f>
        <v>1</v>
      </c>
      <c r="DE120" s="22">
        <f>IF(Settings!$F$15="MERGE",IF(Settings!$C$16="No",1, (1 - ((Temperatures!$C120-Parameters!$B$205)/Parameters!$B$203)^2)^'Non-Market - Hockey stick'!DE120), 1)</f>
        <v>1</v>
      </c>
      <c r="DF120" s="22">
        <f>IF(Settings!$F$15="MERGE",IF(Settings!$C$16="No",1, (1 - ((Temperatures!$C120-Parameters!$B$205)/Parameters!$B$203)^2)^'Non-Market - Hockey stick'!DF120), 1)</f>
        <v>1</v>
      </c>
      <c r="DG120" s="22">
        <f>IF(Settings!$F$15="MERGE",IF(Settings!$C$16="No",1, (1 - ((Temperatures!$C120-Parameters!$B$205)/Parameters!$B$203)^2)^'Non-Market - Hockey stick'!DG120), 1)</f>
        <v>1</v>
      </c>
      <c r="DH120" s="22">
        <f>IF(Settings!$F$15="MERGE",IF(Settings!$C$16="No",1, (1 - ((Temperatures!$C120-Parameters!$B$205)/Parameters!$B$203)^2)^'Non-Market - Hockey stick'!DH120), 1)</f>
        <v>1</v>
      </c>
      <c r="DI120" s="22">
        <f>IF(Settings!$F$15="MERGE",IF(Settings!$C$16="No",1, (1 - ((Temperatures!$C120-Parameters!$B$205)/Parameters!$B$203)^2)^'Non-Market - Hockey stick'!DI120), 1)</f>
        <v>1</v>
      </c>
      <c r="DJ120" s="22">
        <f>IF(Settings!$F$15="MERGE",IF(Settings!$C$16="No",1, (1 - ((Temperatures!$C120-Parameters!$B$205)/Parameters!$B$203)^2)^'Non-Market - Hockey stick'!DJ120), 1)</f>
        <v>1</v>
      </c>
      <c r="DK120" s="22">
        <f>IF(Settings!$F$15="MERGE",IF(Settings!$C$16="No",1, (1 - ((Temperatures!$C120-Parameters!$B$205)/Parameters!$B$203)^2)^'Non-Market - Hockey stick'!DK120), 1)</f>
        <v>1</v>
      </c>
      <c r="DL120" s="22">
        <f>IF(Settings!$F$15="MERGE",IF(Settings!$C$16="No",1, (1 - ((Temperatures!$C120-Parameters!$B$205)/Parameters!$B$203)^2)^'Non-Market - Hockey stick'!DL120), 1)</f>
        <v>1</v>
      </c>
      <c r="DM120" s="22">
        <f>IF(Settings!$F$15="MERGE",IF(Settings!$C$16="No",1, (1 - ((Temperatures!$C120-Parameters!$B$205)/Parameters!$B$203)^2)^'Non-Market - Hockey stick'!DM120), 1)</f>
        <v>1</v>
      </c>
      <c r="DN120" s="22">
        <f>IF(Settings!$F$15="MERGE",IF(Settings!$C$16="No",1, (1 - ((Temperatures!$C120-Parameters!$B$205)/Parameters!$B$203)^2)^'Non-Market - Hockey stick'!DN120), 1)</f>
        <v>1</v>
      </c>
      <c r="DO120" s="22">
        <f>IF(Settings!$F$15="MERGE",IF(Settings!$C$16="No",1, (1 - ((Temperatures!$C120-Parameters!$B$205)/Parameters!$B$203)^2)^'Non-Market - Hockey stick'!DO120), 1)</f>
        <v>1</v>
      </c>
      <c r="DP120" s="22">
        <f>IF(Settings!$F$15="MERGE",IF(Settings!$C$16="No",1, (1 - ((Temperatures!$C120-Parameters!$B$205)/Parameters!$B$203)^2)^'Non-Market - Hockey stick'!DP120), 1)</f>
        <v>1</v>
      </c>
      <c r="DQ120" s="22">
        <f>IF(Settings!$F$15="MERGE",IF(Settings!$C$16="No",1, (1 - ((Temperatures!$C120-Parameters!$B$205)/Parameters!$B$203)^2)^'Non-Market - Hockey stick'!DQ120), 1)</f>
        <v>1</v>
      </c>
      <c r="DR120" s="22">
        <f>IF(Settings!$F$15="MERGE",IF(Settings!$C$16="No",1, (1 - ((Temperatures!$C120-Parameters!$B$205)/Parameters!$B$203)^2)^'Non-Market - Hockey stick'!DR120), 1)</f>
        <v>1</v>
      </c>
      <c r="DS120" s="22">
        <f>IF(Settings!$F$15="MERGE",IF(Settings!$C$16="No",1, (1 - ((Temperatures!$C120-Parameters!$B$205)/Parameters!$B$203)^2)^'Non-Market - Hockey stick'!DS120), 1)</f>
        <v>1</v>
      </c>
      <c r="DT120" s="22">
        <f>IF(Settings!$F$15="MERGE",IF(Settings!$C$16="No",1, (1 - ((Temperatures!$C120-Parameters!$B$205)/Parameters!$B$203)^2)^'Non-Market - Hockey stick'!DT120), 1)</f>
        <v>1</v>
      </c>
      <c r="DU120" s="22">
        <f>IF(Settings!$F$15="MERGE",IF(Settings!$C$16="No",1, (1 - ((Temperatures!$C120-Parameters!$B$205)/Parameters!$B$203)^2)^'Non-Market - Hockey stick'!DU120), 1)</f>
        <v>1</v>
      </c>
      <c r="DV120" s="22">
        <f>IF(Settings!$F$15="MERGE",IF(Settings!$C$16="No",1, (1 - ((Temperatures!$C120-Parameters!$B$205)/Parameters!$B$203)^2)^'Non-Market - Hockey stick'!DV120), 1)</f>
        <v>1</v>
      </c>
      <c r="DW120" s="22">
        <f>IF(Settings!$F$15="MERGE",IF(Settings!$C$16="No",1, (1 - ((Temperatures!$C120-Parameters!$B$205)/Parameters!$B$203)^2)^'Non-Market - Hockey stick'!DW120), 1)</f>
        <v>1</v>
      </c>
      <c r="DX120" s="22">
        <f>IF(Settings!$F$15="MERGE",IF(Settings!$C$16="No",1, (1 - ((Temperatures!$C120-Parameters!$B$205)/Parameters!$B$203)^2)^'Non-Market - Hockey stick'!DX120), 1)</f>
        <v>1</v>
      </c>
      <c r="DY120" s="22">
        <f>IF(Settings!$F$15="MERGE",IF(Settings!$C$16="No",1, (1 - ((Temperatures!$C120-Parameters!$B$205)/Parameters!$B$203)^2)^'Non-Market - Hockey stick'!DY120), 1)</f>
        <v>1</v>
      </c>
      <c r="DZ120" s="22">
        <f>IF(Settings!$F$15="MERGE",IF(Settings!$C$16="No",1, (1 - ((Temperatures!$C120-Parameters!$B$205)/Parameters!$B$203)^2)^'Non-Market - Hockey stick'!DZ120), 1)</f>
        <v>1</v>
      </c>
      <c r="EA120" s="22">
        <f>IF(Settings!$F$15="MERGE",IF(Settings!$C$16="No",1, (1 - ((Temperatures!$C120-Parameters!$B$205)/Parameters!$B$203)^2)^'Non-Market - Hockey stick'!EA120), 1)</f>
        <v>1</v>
      </c>
      <c r="EB120" s="22">
        <f>IF(Settings!$F$15="MERGE",IF(Settings!$C$16="No",1, (1 - ((Temperatures!$C120-Parameters!$B$205)/Parameters!$B$203)^2)^'Non-Market - Hockey stick'!EB120), 1)</f>
        <v>1</v>
      </c>
      <c r="EC120" s="22">
        <f>IF(Settings!$F$15="MERGE",IF(Settings!$C$16="No",1, (1 - ((Temperatures!$C120-Parameters!$B$205)/Parameters!$B$203)^2)^'Non-Market - Hockey stick'!EC120), 1)</f>
        <v>1</v>
      </c>
      <c r="ED120" s="22">
        <f>IF(Settings!$F$15="MERGE",IF(Settings!$C$16="No",1, (1 - ((Temperatures!$C120-Parameters!$B$205)/Parameters!$B$203)^2)^'Non-Market - Hockey stick'!ED120), 1)</f>
        <v>1</v>
      </c>
      <c r="EE120" s="22">
        <f>IF(Settings!$F$15="MERGE",IF(Settings!$C$16="No",1, (1 - ((Temperatures!$C120-Parameters!$B$205)/Parameters!$B$203)^2)^'Non-Market - Hockey stick'!EE120), 1)</f>
        <v>1</v>
      </c>
      <c r="EF120" s="22">
        <f>IF(Settings!$F$15="MERGE",IF(Settings!$C$16="No",1, (1 - ((Temperatures!$C120-Parameters!$B$205)/Parameters!$B$203)^2)^'Non-Market - Hockey stick'!EF120), 1)</f>
        <v>1</v>
      </c>
      <c r="EG120" s="22">
        <f>IF(Settings!$F$15="MERGE",IF(Settings!$C$16="No",1, (1 - ((Temperatures!$C120-Parameters!$B$205)/Parameters!$B$203)^2)^'Non-Market - Hockey stick'!EG120), 1)</f>
        <v>1</v>
      </c>
      <c r="EH120" s="22">
        <f>IF(Settings!$F$15="MERGE",IF(Settings!$C$16="No",1, (1 - ((Temperatures!$C120-Parameters!$B$205)/Parameters!$B$203)^2)^'Non-Market - Hockey stick'!EH120), 1)</f>
        <v>1</v>
      </c>
      <c r="EI120" s="22">
        <f>IF(Settings!$F$15="MERGE",IF(Settings!$C$16="No",1, (1 - ((Temperatures!$C120-Parameters!$B$205)/Parameters!$B$203)^2)^'Non-Market - Hockey stick'!EI120), 1)</f>
        <v>1</v>
      </c>
      <c r="EJ120" s="22">
        <f>IF(Settings!$F$15="MERGE",IF(Settings!$C$16="No",1, (1 - ((Temperatures!$C120-Parameters!$B$205)/Parameters!$B$203)^2)^'Non-Market - Hockey stick'!EJ120), 1)</f>
        <v>1</v>
      </c>
      <c r="EK120" s="22">
        <f>IF(Settings!$F$15="MERGE",IF(Settings!$C$16="No",1, (1 - ((Temperatures!$C120-Parameters!$B$205)/Parameters!$B$203)^2)^'Non-Market - Hockey stick'!EK120), 1)</f>
        <v>1</v>
      </c>
      <c r="EL120" s="22">
        <f>IF(Settings!$F$15="MERGE",IF(Settings!$C$16="No",1, (1 - ((Temperatures!$C120-Parameters!$B$205)/Parameters!$B$203)^2)^'Non-Market - Hockey stick'!EL120), 1)</f>
        <v>1</v>
      </c>
      <c r="EM120" s="22">
        <f>IF(Settings!$F$15="MERGE",IF(Settings!$C$16="No",1, (1 - ((Temperatures!$C120-Parameters!$B$205)/Parameters!$B$203)^2)^'Non-Market - Hockey stick'!EM120), 1)</f>
        <v>1</v>
      </c>
      <c r="EN120" s="22">
        <f>IF(Settings!$F$15="MERGE",IF(Settings!$C$16="No",1, (1 - ((Temperatures!$C120-Parameters!$B$205)/Parameters!$B$203)^2)^'Non-Market - Hockey stick'!EN120), 1)</f>
        <v>1</v>
      </c>
      <c r="EO120" s="22">
        <f>IF(Settings!$F$15="MERGE",IF(Settings!$C$16="No",1, (1 - ((Temperatures!$C120-Parameters!$B$205)/Parameters!$B$203)^2)^'Non-Market - Hockey stick'!EO120), 1)</f>
        <v>1</v>
      </c>
      <c r="EP120" s="22">
        <f>IF(Settings!$F$15="MERGE",IF(Settings!$C$16="No",1, (1 - ((Temperatures!$C120-Parameters!$B$205)/Parameters!$B$203)^2)^'Non-Market - Hockey stick'!EP120), 1)</f>
        <v>1</v>
      </c>
      <c r="EQ120" s="22">
        <f>IF(Settings!$F$15="MERGE",IF(Settings!$C$16="No",1, (1 - ((Temperatures!$C120-Parameters!$B$205)/Parameters!$B$203)^2)^'Non-Market - Hockey stick'!EQ120), 1)</f>
        <v>1</v>
      </c>
      <c r="ER120" s="22">
        <f>IF(Settings!$F$15="MERGE",IF(Settings!$C$16="No",1, (1 - ((Temperatures!$C120-Parameters!$B$205)/Parameters!$B$203)^2)^'Non-Market - Hockey stick'!ER120), 1)</f>
        <v>1</v>
      </c>
      <c r="ES120" s="22">
        <f>IF(Settings!$F$15="MERGE",IF(Settings!$C$16="No",1, (1 - ((Temperatures!$C120-Parameters!$B$205)/Parameters!$B$203)^2)^'Non-Market - Hockey stick'!ES120), 1)</f>
        <v>1</v>
      </c>
      <c r="ET120" s="22">
        <f>IF(Settings!$F$15="MERGE",IF(Settings!$C$16="No",1, (1 - ((Temperatures!$C120-Parameters!$B$205)/Parameters!$B$203)^2)^'Non-Market - Hockey stick'!ET120), 1)</f>
        <v>1</v>
      </c>
      <c r="EU120" s="22">
        <f>IF(Settings!$F$15="MERGE",IF(Settings!$C$16="No",1, (1 - ((Temperatures!$C120-Parameters!$B$205)/Parameters!$B$203)^2)^'Non-Market - Hockey stick'!EU120), 1)</f>
        <v>1</v>
      </c>
      <c r="EV120" s="22">
        <f>IF(Settings!$F$15="MERGE",IF(Settings!$C$16="No",1, (1 - ((Temperatures!$C120-Parameters!$B$205)/Parameters!$B$203)^2)^'Non-Market - Hockey stick'!EV120), 1)</f>
        <v>1</v>
      </c>
      <c r="EW120" s="22">
        <f>IF(Settings!$F$15="MERGE",IF(Settings!$C$16="No",1, (1 - ((Temperatures!$C120-Parameters!$B$205)/Parameters!$B$203)^2)^'Non-Market - Hockey stick'!EW120), 1)</f>
        <v>1</v>
      </c>
      <c r="EX120" s="22">
        <f>IF(Settings!$F$15="MERGE",IF(Settings!$C$16="No",1, (1 - ((Temperatures!$C120-Parameters!$B$205)/Parameters!$B$203)^2)^'Non-Market - Hockey stick'!EX120), 1)</f>
        <v>1</v>
      </c>
      <c r="EY120" s="22">
        <f>IF(Settings!$F$15="MERGE",IF(Settings!$C$16="No",1, (1 - ((Temperatures!$C120-Parameters!$B$205)/Parameters!$B$203)^2)^'Non-Market - Hockey stick'!EY120), 1)</f>
        <v>1</v>
      </c>
      <c r="EZ120" s="22">
        <f>IF(Settings!$F$15="MERGE",IF(Settings!$C$16="No",1, (1 - ((Temperatures!$C120-Parameters!$B$205)/Parameters!$B$203)^2)^'Non-Market - Hockey stick'!EZ120), 1)</f>
        <v>1</v>
      </c>
      <c r="FA120" s="22">
        <f>IF(Settings!$F$15="MERGE",IF(Settings!$C$16="No",1, (1 - ((Temperatures!$C120-Parameters!$B$205)/Parameters!$B$203)^2)^'Non-Market - Hockey stick'!FA120), 1)</f>
        <v>1</v>
      </c>
      <c r="FB120" s="22">
        <f>IF(Settings!$F$15="MERGE",IF(Settings!$C$16="No",1, (1 - ((Temperatures!$C120-Parameters!$B$205)/Parameters!$B$203)^2)^'Non-Market - Hockey stick'!FB120), 1)</f>
        <v>1</v>
      </c>
      <c r="FC120" s="22">
        <f>IF(Settings!$F$15="MERGE",IF(Settings!$C$16="No",1, (1 - ((Temperatures!$C120-Parameters!$B$205)/Parameters!$B$203)^2)^'Non-Market - Hockey stick'!FC120), 1)</f>
        <v>1</v>
      </c>
      <c r="FD120" s="22">
        <f>IF(Settings!$F$15="MERGE",IF(Settings!$C$16="No",1, (1 - ((Temperatures!$C120-Parameters!$B$205)/Parameters!$B$203)^2)^'Non-Market - Hockey stick'!FD120), 1)</f>
        <v>1</v>
      </c>
      <c r="FE120" s="22">
        <f>IF(Settings!$F$15="MERGE",IF(Settings!$C$16="No",1, (1 - ((Temperatures!$C120-Parameters!$B$205)/Parameters!$B$203)^2)^'Non-Market - Hockey stick'!FE120), 1)</f>
        <v>1</v>
      </c>
      <c r="FF120" s="22">
        <f>IF(Settings!$F$15="MERGE",IF(Settings!$C$16="No",1, (1 - ((Temperatures!$C120-Parameters!$B$205)/Parameters!$B$203)^2)^'Non-Market - Hockey stick'!FF120), 1)</f>
        <v>1</v>
      </c>
      <c r="FG120" s="22">
        <f>IF(Settings!$F$15="MERGE",IF(Settings!$C$16="No",1, (1 - ((Temperatures!$C120-Parameters!$B$205)/Parameters!$B$203)^2)^'Non-Market - Hockey stick'!FG120), 1)</f>
        <v>1</v>
      </c>
      <c r="FH120" s="22">
        <f>IF(Settings!$F$15="MERGE",IF(Settings!$C$16="No",1, (1 - ((Temperatures!$C120-Parameters!$B$205)/Parameters!$B$203)^2)^'Non-Market - Hockey stick'!FH120), 1)</f>
        <v>1</v>
      </c>
      <c r="FI120" s="22">
        <f>IF(Settings!$F$15="MERGE",IF(Settings!$C$16="No",1, (1 - ((Temperatures!$C120-Parameters!$B$205)/Parameters!$B$203)^2)^'Non-Market - Hockey stick'!FI120), 1)</f>
        <v>1</v>
      </c>
      <c r="FJ120" s="22">
        <f>IF(Settings!$F$15="MERGE",IF(Settings!$C$16="No",1, (1 - ((Temperatures!$C120-Parameters!$B$205)/Parameters!$B$203)^2)^'Non-Market - Hockey stick'!FJ120), 1)</f>
        <v>1</v>
      </c>
      <c r="FK120" s="22">
        <f>IF(Settings!$F$15="MERGE",IF(Settings!$C$16="No",1, (1 - ((Temperatures!$C120-Parameters!$B$205)/Parameters!$B$203)^2)^'Non-Market - Hockey stick'!FK120), 1)</f>
        <v>1</v>
      </c>
      <c r="FL120" s="22">
        <f>IF(Settings!$F$15="MERGE",IF(Settings!$C$16="No",1, (1 - ((Temperatures!$C120-Parameters!$B$205)/Parameters!$B$203)^2)^'Non-Market - Hockey stick'!FL120), 1)</f>
        <v>1</v>
      </c>
      <c r="FM120" s="22">
        <f>IF(Settings!$F$15="MERGE",IF(Settings!$C$16="No",1, (1 - ((Temperatures!$C120-Parameters!$B$205)/Parameters!$B$203)^2)^'Non-Market - Hockey stick'!FM120), 1)</f>
        <v>1</v>
      </c>
      <c r="FN120" s="22">
        <f>IF(Settings!$F$15="MERGE",IF(Settings!$C$16="No",1, (1 - ((Temperatures!$C120-Parameters!$B$205)/Parameters!$B$203)^2)^'Non-Market - Hockey stick'!FN120), 1)</f>
        <v>1</v>
      </c>
      <c r="FO120" s="22">
        <f>IF(Settings!$F$15="MERGE",IF(Settings!$C$16="No",1, (1 - ((Temperatures!$C120-Parameters!$B$205)/Parameters!$B$203)^2)^'Non-Market - Hockey stick'!FO120), 1)</f>
        <v>1</v>
      </c>
      <c r="FP120" s="22">
        <f>IF(Settings!$F$15="MERGE",IF(Settings!$C$16="No",1, (1 - ((Temperatures!$C120-Parameters!$B$205)/Parameters!$B$203)^2)^'Non-Market - Hockey stick'!FP120), 1)</f>
        <v>1</v>
      </c>
      <c r="FQ120" s="22">
        <f>IF(Settings!$F$15="MERGE",IF(Settings!$C$16="No",1, (1 - ((Temperatures!$C120-Parameters!$B$205)/Parameters!$B$203)^2)^'Non-Market - Hockey stick'!FQ120), 1)</f>
        <v>1</v>
      </c>
      <c r="FR120" s="22">
        <f>IF(Settings!$F$15="MERGE",IF(Settings!$C$16="No",1, (1 - ((Temperatures!$C120-Parameters!$B$205)/Parameters!$B$203)^2)^'Non-Market - Hockey stick'!FR120), 1)</f>
        <v>1</v>
      </c>
      <c r="FS120" s="22">
        <f>IF(Settings!$F$15="MERGE",IF(Settings!$C$16="No",1, (1 - ((Temperatures!$C120-Parameters!$B$205)/Parameters!$B$203)^2)^'Non-Market - Hockey stick'!FS120), 1)</f>
        <v>1</v>
      </c>
      <c r="FT120" s="22">
        <f>IF(Settings!$F$15="MERGE",IF(Settings!$C$16="No",1, (1 - ((Temperatures!$C120-Parameters!$B$205)/Parameters!$B$203)^2)^'Non-Market - Hockey stick'!FT120), 1)</f>
        <v>1</v>
      </c>
      <c r="FU120" s="22">
        <f>IF(Settings!$F$15="MERGE",IF(Settings!$C$16="No",1, (1 - ((Temperatures!$C120-Parameters!$B$205)/Parameters!$B$203)^2)^'Non-Market - Hockey stick'!FU120), 1)</f>
        <v>1</v>
      </c>
      <c r="FV120" s="22">
        <f>IF(Settings!$F$15="MERGE",IF(Settings!$C$16="No",1, (1 - ((Temperatures!$C120-Parameters!$B$205)/Parameters!$B$203)^2)^'Non-Market - Hockey stick'!FV120), 1)</f>
        <v>1</v>
      </c>
      <c r="FW120" s="22">
        <f>IF(Settings!$F$15="MERGE",IF(Settings!$C$16="No",1, (1 - ((Temperatures!$C120-Parameters!$B$205)/Parameters!$B$203)^2)^'Non-Market - Hockey stick'!FW120), 1)</f>
        <v>1</v>
      </c>
      <c r="FX120" s="22">
        <f>IF(Settings!$F$15="MERGE",IF(Settings!$C$16="No",1, (1 - ((Temperatures!$C120-Parameters!$B$205)/Parameters!$B$203)^2)^'Non-Market - Hockey stick'!FX120), 1)</f>
        <v>1</v>
      </c>
      <c r="FY120" s="22">
        <f>IF(Settings!$F$15="MERGE",IF(Settings!$C$16="No",1, (1 - ((Temperatures!$C120-Parameters!$B$205)/Parameters!$B$203)^2)^'Non-Market - Hockey stick'!FY120), 1)</f>
        <v>1</v>
      </c>
      <c r="FZ120" s="22">
        <f>IF(Settings!$F$15="MERGE",IF(Settings!$C$16="No",1, (1 - ((Temperatures!$C120-Parameters!$B$205)/Parameters!$B$203)^2)^'Non-Market - Hockey stick'!FZ120), 1)</f>
        <v>1</v>
      </c>
      <c r="GA120" s="22">
        <f>IF(Settings!$F$15="MERGE",IF(Settings!$C$16="No",1, (1 - ((Temperatures!$C120-Parameters!$B$205)/Parameters!$B$203)^2)^'Non-Market - Hockey stick'!GA120), 1)</f>
        <v>1</v>
      </c>
      <c r="GB120" s="22">
        <f>IF(Settings!$F$15="MERGE",IF(Settings!$C$16="No",1, (1 - ((Temperatures!$C120-Parameters!$B$205)/Parameters!$B$203)^2)^'Non-Market - Hockey stick'!GB120), 1)</f>
        <v>1</v>
      </c>
      <c r="GC120" s="22">
        <f>IF(Settings!$F$15="MERGE",IF(Settings!$C$16="No",1, (1 - ((Temperatures!$C120-Parameters!$B$205)/Parameters!$B$203)^2)^'Non-Market - Hockey stick'!GC120), 1)</f>
        <v>1</v>
      </c>
      <c r="GD120" s="22">
        <f>IF(Settings!$F$15="MERGE",IF(Settings!$C$16="No",1, (1 - ((Temperatures!$C120-Parameters!$B$205)/Parameters!$B$203)^2)^'Non-Market - Hockey stick'!GD120), 1)</f>
        <v>1</v>
      </c>
      <c r="GE120" s="22">
        <f>IF(Settings!$F$15="MERGE",IF(Settings!$C$16="No",1, (1 - ((Temperatures!$C120-Parameters!$B$205)/Parameters!$B$203)^2)^'Non-Market - Hockey stick'!GE120), 1)</f>
        <v>1</v>
      </c>
      <c r="GF120" s="22">
        <f>IF(Settings!$F$15="MERGE",IF(Settings!$C$16="No",1, (1 - ((Temperatures!$C120-Parameters!$B$205)/Parameters!$B$203)^2)^'Non-Market - Hockey stick'!GF120), 1)</f>
        <v>1</v>
      </c>
      <c r="GG120" s="22">
        <f>IF(Settings!$F$15="MERGE",IF(Settings!$C$16="No",1, (1 - ((Temperatures!$C120-Parameters!$B$205)/Parameters!$B$203)^2)^'Non-Market - Hockey stick'!GG120), 1)</f>
        <v>1</v>
      </c>
      <c r="GH120" s="22">
        <f>IF(Settings!$F$15="MERGE",IF(Settings!$C$16="No",1, (1 - ((Temperatures!$C120-Parameters!$B$205)/Parameters!$B$203)^2)^'Non-Market - Hockey stick'!GH120), 1)</f>
        <v>1</v>
      </c>
      <c r="GI120" s="22">
        <f>IF(Settings!$F$15="MERGE",IF(Settings!$C$16="No",1, (1 - ((Temperatures!$C120-Parameters!$B$205)/Parameters!$B$203)^2)^'Non-Market - Hockey stick'!GI120), 1)</f>
        <v>1</v>
      </c>
      <c r="GJ120" s="22">
        <f>IF(Settings!$F$15="MERGE",IF(Settings!$C$16="No",1, (1 - ((Temperatures!$C120-Parameters!$B$205)/Parameters!$B$203)^2)^'Non-Market - Hockey stick'!GJ120), 1)</f>
        <v>1</v>
      </c>
      <c r="GK120" s="22">
        <f>IF(Settings!$F$15="MERGE",IF(Settings!$C$16="No",1, (1 - ((Temperatures!$C120-Parameters!$B$205)/Parameters!$B$203)^2)^'Non-Market - Hockey stick'!GK120), 1)</f>
        <v>1</v>
      </c>
      <c r="GL120" s="22">
        <f>IF(Settings!$F$15="MERGE",IF(Settings!$C$16="No",1, (1 - ((Temperatures!$C120-Parameters!$B$205)/Parameters!$B$203)^2)^'Non-Market - Hockey stick'!GL120), 1)</f>
        <v>1</v>
      </c>
      <c r="GM120" s="22">
        <f>IF(Settings!$F$15="MERGE",IF(Settings!$C$16="No",1, (1 - ((Temperatures!$C120-Parameters!$B$205)/Parameters!$B$203)^2)^'Non-Market - Hockey stick'!GM120), 1)</f>
        <v>1</v>
      </c>
    </row>
    <row r="121" spans="1:195" x14ac:dyDescent="0.25">
      <c r="A121" s="15">
        <v>2129</v>
      </c>
      <c r="B121" s="22">
        <f>IF(Settings!$F$15="MERGE",IF(Settings!$C$16="No",1, (1 - ((Temperatures!$C121-Parameters!$B$205)/Parameters!$B$203)^2)^'Non-Market - Hockey stick'!B121), 1)</f>
        <v>1</v>
      </c>
      <c r="C121" s="22">
        <f>IF(Settings!$F$15="MERGE",IF(Settings!$C$16="No",1, (1 - ((Temperatures!$C121-Parameters!$B$205)/Parameters!$B$203)^2)^'Non-Market - Hockey stick'!C121), 1)</f>
        <v>1</v>
      </c>
      <c r="D121" s="22">
        <f>IF(Settings!$F$15="MERGE",IF(Settings!$C$16="No",1, (1 - ((Temperatures!$C121-Parameters!$B$205)/Parameters!$B$203)^2)^'Non-Market - Hockey stick'!D121), 1)</f>
        <v>1</v>
      </c>
      <c r="E121" s="22">
        <f>IF(Settings!$F$15="MERGE",IF(Settings!$C$16="No",1, (1 - ((Temperatures!$C121-Parameters!$B$205)/Parameters!$B$203)^2)^'Non-Market - Hockey stick'!E121), 1)</f>
        <v>1</v>
      </c>
      <c r="F121" s="22">
        <f>IF(Settings!$F$15="MERGE",IF(Settings!$C$16="No",1, (1 - ((Temperatures!$C121-Parameters!$B$205)/Parameters!$B$203)^2)^'Non-Market - Hockey stick'!F121), 1)</f>
        <v>1</v>
      </c>
      <c r="G121" s="22">
        <f>IF(Settings!$F$15="MERGE",IF(Settings!$C$16="No",1, (1 - ((Temperatures!$C121-Parameters!$B$205)/Parameters!$B$203)^2)^'Non-Market - Hockey stick'!G121), 1)</f>
        <v>1</v>
      </c>
      <c r="H121" s="22">
        <f>IF(Settings!$F$15="MERGE",IF(Settings!$C$16="No",1, (1 - ((Temperatures!$C121-Parameters!$B$205)/Parameters!$B$203)^2)^'Non-Market - Hockey stick'!H121), 1)</f>
        <v>1</v>
      </c>
      <c r="I121" s="22">
        <f>IF(Settings!$F$15="MERGE",IF(Settings!$C$16="No",1, (1 - ((Temperatures!$C121-Parameters!$B$205)/Parameters!$B$203)^2)^'Non-Market - Hockey stick'!I121), 1)</f>
        <v>1</v>
      </c>
      <c r="J121" s="22">
        <f>IF(Settings!$F$15="MERGE",IF(Settings!$C$16="No",1, (1 - ((Temperatures!$C121-Parameters!$B$205)/Parameters!$B$203)^2)^'Non-Market - Hockey stick'!J121), 1)</f>
        <v>1</v>
      </c>
      <c r="K121" s="22">
        <f>IF(Settings!$F$15="MERGE",IF(Settings!$C$16="No",1, (1 - ((Temperatures!$C121-Parameters!$B$205)/Parameters!$B$203)^2)^'Non-Market - Hockey stick'!K121), 1)</f>
        <v>1</v>
      </c>
      <c r="L121" s="22">
        <f>IF(Settings!$F$15="MERGE",IF(Settings!$C$16="No",1, (1 - ((Temperatures!$C121-Parameters!$B$205)/Parameters!$B$203)^2)^'Non-Market - Hockey stick'!L121), 1)</f>
        <v>1</v>
      </c>
      <c r="M121" s="22">
        <f>IF(Settings!$F$15="MERGE",IF(Settings!$C$16="No",1, (1 - ((Temperatures!$C121-Parameters!$B$205)/Parameters!$B$203)^2)^'Non-Market - Hockey stick'!M121), 1)</f>
        <v>1</v>
      </c>
      <c r="N121" s="22">
        <f>IF(Settings!$F$15="MERGE",IF(Settings!$C$16="No",1, (1 - ((Temperatures!$C121-Parameters!$B$205)/Parameters!$B$203)^2)^'Non-Market - Hockey stick'!N121), 1)</f>
        <v>1</v>
      </c>
      <c r="O121" s="22">
        <f>IF(Settings!$F$15="MERGE",IF(Settings!$C$16="No",1, (1 - ((Temperatures!$C121-Parameters!$B$205)/Parameters!$B$203)^2)^'Non-Market - Hockey stick'!O121), 1)</f>
        <v>1</v>
      </c>
      <c r="P121" s="22">
        <f>IF(Settings!$F$15="MERGE",IF(Settings!$C$16="No",1, (1 - ((Temperatures!$C121-Parameters!$B$205)/Parameters!$B$203)^2)^'Non-Market - Hockey stick'!P121), 1)</f>
        <v>1</v>
      </c>
      <c r="Q121" s="22">
        <f>IF(Settings!$F$15="MERGE",IF(Settings!$C$16="No",1, (1 - ((Temperatures!$C121-Parameters!$B$205)/Parameters!$B$203)^2)^'Non-Market - Hockey stick'!Q121), 1)</f>
        <v>1</v>
      </c>
      <c r="R121" s="22">
        <f>IF(Settings!$F$15="MERGE",IF(Settings!$C$16="No",1, (1 - ((Temperatures!$C121-Parameters!$B$205)/Parameters!$B$203)^2)^'Non-Market - Hockey stick'!R121), 1)</f>
        <v>1</v>
      </c>
      <c r="S121" s="22">
        <f>IF(Settings!$F$15="MERGE",IF(Settings!$C$16="No",1, (1 - ((Temperatures!$C121-Parameters!$B$205)/Parameters!$B$203)^2)^'Non-Market - Hockey stick'!S121), 1)</f>
        <v>1</v>
      </c>
      <c r="T121" s="22">
        <f>IF(Settings!$F$15="MERGE",IF(Settings!$C$16="No",1, (1 - ((Temperatures!$C121-Parameters!$B$205)/Parameters!$B$203)^2)^'Non-Market - Hockey stick'!T121), 1)</f>
        <v>1</v>
      </c>
      <c r="U121" s="22">
        <f>IF(Settings!$F$15="MERGE",IF(Settings!$C$16="No",1, (1 - ((Temperatures!$C121-Parameters!$B$205)/Parameters!$B$203)^2)^'Non-Market - Hockey stick'!U121), 1)</f>
        <v>1</v>
      </c>
      <c r="V121" s="22">
        <f>IF(Settings!$F$15="MERGE",IF(Settings!$C$16="No",1, (1 - ((Temperatures!$C121-Parameters!$B$205)/Parameters!$B$203)^2)^'Non-Market - Hockey stick'!V121), 1)</f>
        <v>1</v>
      </c>
      <c r="W121" s="22">
        <f>IF(Settings!$F$15="MERGE",IF(Settings!$C$16="No",1, (1 - ((Temperatures!$C121-Parameters!$B$205)/Parameters!$B$203)^2)^'Non-Market - Hockey stick'!W121), 1)</f>
        <v>1</v>
      </c>
      <c r="X121" s="22">
        <f>IF(Settings!$F$15="MERGE",IF(Settings!$C$16="No",1, (1 - ((Temperatures!$C121-Parameters!$B$205)/Parameters!$B$203)^2)^'Non-Market - Hockey stick'!X121), 1)</f>
        <v>1</v>
      </c>
      <c r="Y121" s="22">
        <f>IF(Settings!$F$15="MERGE",IF(Settings!$C$16="No",1, (1 - ((Temperatures!$C121-Parameters!$B$205)/Parameters!$B$203)^2)^'Non-Market - Hockey stick'!Y121), 1)</f>
        <v>1</v>
      </c>
      <c r="Z121" s="22">
        <f>IF(Settings!$F$15="MERGE",IF(Settings!$C$16="No",1, (1 - ((Temperatures!$C121-Parameters!$B$205)/Parameters!$B$203)^2)^'Non-Market - Hockey stick'!Z121), 1)</f>
        <v>1</v>
      </c>
      <c r="AA121" s="22">
        <f>IF(Settings!$F$15="MERGE",IF(Settings!$C$16="No",1, (1 - ((Temperatures!$C121-Parameters!$B$205)/Parameters!$B$203)^2)^'Non-Market - Hockey stick'!AA121), 1)</f>
        <v>1</v>
      </c>
      <c r="AB121" s="22">
        <f>IF(Settings!$F$15="MERGE",IF(Settings!$C$16="No",1, (1 - ((Temperatures!$C121-Parameters!$B$205)/Parameters!$B$203)^2)^'Non-Market - Hockey stick'!AB121), 1)</f>
        <v>1</v>
      </c>
      <c r="AC121" s="22">
        <f>IF(Settings!$F$15="MERGE",IF(Settings!$C$16="No",1, (1 - ((Temperatures!$C121-Parameters!$B$205)/Parameters!$B$203)^2)^'Non-Market - Hockey stick'!AC121), 1)</f>
        <v>1</v>
      </c>
      <c r="AD121" s="22">
        <f>IF(Settings!$F$15="MERGE",IF(Settings!$C$16="No",1, (1 - ((Temperatures!$C121-Parameters!$B$205)/Parameters!$B$203)^2)^'Non-Market - Hockey stick'!AD121), 1)</f>
        <v>1</v>
      </c>
      <c r="AE121" s="22">
        <f>IF(Settings!$F$15="MERGE",IF(Settings!$C$16="No",1, (1 - ((Temperatures!$C121-Parameters!$B$205)/Parameters!$B$203)^2)^'Non-Market - Hockey stick'!AE121), 1)</f>
        <v>1</v>
      </c>
      <c r="AF121" s="22">
        <f>IF(Settings!$F$15="MERGE",IF(Settings!$C$16="No",1, (1 - ((Temperatures!$C121-Parameters!$B$205)/Parameters!$B$203)^2)^'Non-Market - Hockey stick'!AF121), 1)</f>
        <v>1</v>
      </c>
      <c r="AG121" s="22">
        <f>IF(Settings!$F$15="MERGE",IF(Settings!$C$16="No",1, (1 - ((Temperatures!$C121-Parameters!$B$205)/Parameters!$B$203)^2)^'Non-Market - Hockey stick'!AG121), 1)</f>
        <v>1</v>
      </c>
      <c r="AH121" s="22">
        <f>IF(Settings!$F$15="MERGE",IF(Settings!$C$16="No",1, (1 - ((Temperatures!$C121-Parameters!$B$205)/Parameters!$B$203)^2)^'Non-Market - Hockey stick'!AH121), 1)</f>
        <v>1</v>
      </c>
      <c r="AI121" s="22">
        <f>IF(Settings!$F$15="MERGE",IF(Settings!$C$16="No",1, (1 - ((Temperatures!$C121-Parameters!$B$205)/Parameters!$B$203)^2)^'Non-Market - Hockey stick'!AI121), 1)</f>
        <v>1</v>
      </c>
      <c r="AJ121" s="22">
        <f>IF(Settings!$F$15="MERGE",IF(Settings!$C$16="No",1, (1 - ((Temperatures!$C121-Parameters!$B$205)/Parameters!$B$203)^2)^'Non-Market - Hockey stick'!AJ121), 1)</f>
        <v>1</v>
      </c>
      <c r="AK121" s="22">
        <f>IF(Settings!$F$15="MERGE",IF(Settings!$C$16="No",1, (1 - ((Temperatures!$C121-Parameters!$B$205)/Parameters!$B$203)^2)^'Non-Market - Hockey stick'!AK121), 1)</f>
        <v>1</v>
      </c>
      <c r="AL121" s="22">
        <f>IF(Settings!$F$15="MERGE",IF(Settings!$C$16="No",1, (1 - ((Temperatures!$C121-Parameters!$B$205)/Parameters!$B$203)^2)^'Non-Market - Hockey stick'!AL121), 1)</f>
        <v>1</v>
      </c>
      <c r="AM121" s="22">
        <f>IF(Settings!$F$15="MERGE",IF(Settings!$C$16="No",1, (1 - ((Temperatures!$C121-Parameters!$B$205)/Parameters!$B$203)^2)^'Non-Market - Hockey stick'!AM121), 1)</f>
        <v>1</v>
      </c>
      <c r="AN121" s="22">
        <f>IF(Settings!$F$15="MERGE",IF(Settings!$C$16="No",1, (1 - ((Temperatures!$C121-Parameters!$B$205)/Parameters!$B$203)^2)^'Non-Market - Hockey stick'!AN121), 1)</f>
        <v>1</v>
      </c>
      <c r="AO121" s="22">
        <f>IF(Settings!$F$15="MERGE",IF(Settings!$C$16="No",1, (1 - ((Temperatures!$C121-Parameters!$B$205)/Parameters!$B$203)^2)^'Non-Market - Hockey stick'!AO121), 1)</f>
        <v>1</v>
      </c>
      <c r="AP121" s="22">
        <f>IF(Settings!$F$15="MERGE",IF(Settings!$C$16="No",1, (1 - ((Temperatures!$C121-Parameters!$B$205)/Parameters!$B$203)^2)^'Non-Market - Hockey stick'!AP121), 1)</f>
        <v>1</v>
      </c>
      <c r="AQ121" s="22">
        <f>IF(Settings!$F$15="MERGE",IF(Settings!$C$16="No",1, (1 - ((Temperatures!$C121-Parameters!$B$205)/Parameters!$B$203)^2)^'Non-Market - Hockey stick'!AQ121), 1)</f>
        <v>1</v>
      </c>
      <c r="AR121" s="22">
        <f>IF(Settings!$F$15="MERGE",IF(Settings!$C$16="No",1, (1 - ((Temperatures!$C121-Parameters!$B$205)/Parameters!$B$203)^2)^'Non-Market - Hockey stick'!AR121), 1)</f>
        <v>1</v>
      </c>
      <c r="AS121" s="22">
        <f>IF(Settings!$F$15="MERGE",IF(Settings!$C$16="No",1, (1 - ((Temperatures!$C121-Parameters!$B$205)/Parameters!$B$203)^2)^'Non-Market - Hockey stick'!AS121), 1)</f>
        <v>1</v>
      </c>
      <c r="AT121" s="22">
        <f>IF(Settings!$F$15="MERGE",IF(Settings!$C$16="No",1, (1 - ((Temperatures!$C121-Parameters!$B$205)/Parameters!$B$203)^2)^'Non-Market - Hockey stick'!AT121), 1)</f>
        <v>1</v>
      </c>
      <c r="AU121" s="22">
        <f>IF(Settings!$F$15="MERGE",IF(Settings!$C$16="No",1, (1 - ((Temperatures!$C121-Parameters!$B$205)/Parameters!$B$203)^2)^'Non-Market - Hockey stick'!AU121), 1)</f>
        <v>1</v>
      </c>
      <c r="AV121" s="22">
        <f>IF(Settings!$F$15="MERGE",IF(Settings!$C$16="No",1, (1 - ((Temperatures!$C121-Parameters!$B$205)/Parameters!$B$203)^2)^'Non-Market - Hockey stick'!AV121), 1)</f>
        <v>1</v>
      </c>
      <c r="AW121" s="22">
        <f>IF(Settings!$F$15="MERGE",IF(Settings!$C$16="No",1, (1 - ((Temperatures!$C121-Parameters!$B$205)/Parameters!$B$203)^2)^'Non-Market - Hockey stick'!AW121), 1)</f>
        <v>1</v>
      </c>
      <c r="AX121" s="22">
        <f>IF(Settings!$F$15="MERGE",IF(Settings!$C$16="No",1, (1 - ((Temperatures!$C121-Parameters!$B$205)/Parameters!$B$203)^2)^'Non-Market - Hockey stick'!AX121), 1)</f>
        <v>1</v>
      </c>
      <c r="AY121" s="22">
        <f>IF(Settings!$F$15="MERGE",IF(Settings!$C$16="No",1, (1 - ((Temperatures!$C121-Parameters!$B$205)/Parameters!$B$203)^2)^'Non-Market - Hockey stick'!AY121), 1)</f>
        <v>1</v>
      </c>
      <c r="AZ121" s="22">
        <f>IF(Settings!$F$15="MERGE",IF(Settings!$C$16="No",1, (1 - ((Temperatures!$C121-Parameters!$B$205)/Parameters!$B$203)^2)^'Non-Market - Hockey stick'!AZ121), 1)</f>
        <v>1</v>
      </c>
      <c r="BA121" s="22">
        <f>IF(Settings!$F$15="MERGE",IF(Settings!$C$16="No",1, (1 - ((Temperatures!$C121-Parameters!$B$205)/Parameters!$B$203)^2)^'Non-Market - Hockey stick'!BA121), 1)</f>
        <v>1</v>
      </c>
      <c r="BB121" s="22">
        <f>IF(Settings!$F$15="MERGE",IF(Settings!$C$16="No",1, (1 - ((Temperatures!$C121-Parameters!$B$205)/Parameters!$B$203)^2)^'Non-Market - Hockey stick'!BB121), 1)</f>
        <v>1</v>
      </c>
      <c r="BC121" s="22">
        <f>IF(Settings!$F$15="MERGE",IF(Settings!$C$16="No",1, (1 - ((Temperatures!$C121-Parameters!$B$205)/Parameters!$B$203)^2)^'Non-Market - Hockey stick'!BC121), 1)</f>
        <v>1</v>
      </c>
      <c r="BD121" s="22">
        <f>IF(Settings!$F$15="MERGE",IF(Settings!$C$16="No",1, (1 - ((Temperatures!$C121-Parameters!$B$205)/Parameters!$B$203)^2)^'Non-Market - Hockey stick'!BD121), 1)</f>
        <v>1</v>
      </c>
      <c r="BE121" s="22">
        <f>IF(Settings!$F$15="MERGE",IF(Settings!$C$16="No",1, (1 - ((Temperatures!$C121-Parameters!$B$205)/Parameters!$B$203)^2)^'Non-Market - Hockey stick'!BE121), 1)</f>
        <v>1</v>
      </c>
      <c r="BF121" s="22">
        <f>IF(Settings!$F$15="MERGE",IF(Settings!$C$16="No",1, (1 - ((Temperatures!$C121-Parameters!$B$205)/Parameters!$B$203)^2)^'Non-Market - Hockey stick'!BF121), 1)</f>
        <v>1</v>
      </c>
      <c r="BG121" s="22">
        <f>IF(Settings!$F$15="MERGE",IF(Settings!$C$16="No",1, (1 - ((Temperatures!$C121-Parameters!$B$205)/Parameters!$B$203)^2)^'Non-Market - Hockey stick'!BG121), 1)</f>
        <v>1</v>
      </c>
      <c r="BH121" s="22">
        <f>IF(Settings!$F$15="MERGE",IF(Settings!$C$16="No",1, (1 - ((Temperatures!$C121-Parameters!$B$205)/Parameters!$B$203)^2)^'Non-Market - Hockey stick'!BH121), 1)</f>
        <v>1</v>
      </c>
      <c r="BI121" s="22">
        <f>IF(Settings!$F$15="MERGE",IF(Settings!$C$16="No",1, (1 - ((Temperatures!$C121-Parameters!$B$205)/Parameters!$B$203)^2)^'Non-Market - Hockey stick'!BI121), 1)</f>
        <v>1</v>
      </c>
      <c r="BJ121" s="22">
        <f>IF(Settings!$F$15="MERGE",IF(Settings!$C$16="No",1, (1 - ((Temperatures!$C121-Parameters!$B$205)/Parameters!$B$203)^2)^'Non-Market - Hockey stick'!BJ121), 1)</f>
        <v>1</v>
      </c>
      <c r="BK121" s="22">
        <f>IF(Settings!$F$15="MERGE",IF(Settings!$C$16="No",1, (1 - ((Temperatures!$C121-Parameters!$B$205)/Parameters!$B$203)^2)^'Non-Market - Hockey stick'!BK121), 1)</f>
        <v>1</v>
      </c>
      <c r="BL121" s="22">
        <f>IF(Settings!$F$15="MERGE",IF(Settings!$C$16="No",1, (1 - ((Temperatures!$C121-Parameters!$B$205)/Parameters!$B$203)^2)^'Non-Market - Hockey stick'!BL121), 1)</f>
        <v>1</v>
      </c>
      <c r="BM121" s="22">
        <f>IF(Settings!$F$15="MERGE",IF(Settings!$C$16="No",1, (1 - ((Temperatures!$C121-Parameters!$B$205)/Parameters!$B$203)^2)^'Non-Market - Hockey stick'!BM121), 1)</f>
        <v>1</v>
      </c>
      <c r="BN121" s="22">
        <f>IF(Settings!$F$15="MERGE",IF(Settings!$C$16="No",1, (1 - ((Temperatures!$C121-Parameters!$B$205)/Parameters!$B$203)^2)^'Non-Market - Hockey stick'!BN121), 1)</f>
        <v>1</v>
      </c>
      <c r="BO121" s="22">
        <f>IF(Settings!$F$15="MERGE",IF(Settings!$C$16="No",1, (1 - ((Temperatures!$C121-Parameters!$B$205)/Parameters!$B$203)^2)^'Non-Market - Hockey stick'!BO121), 1)</f>
        <v>1</v>
      </c>
      <c r="BP121" s="22">
        <f>IF(Settings!$F$15="MERGE",IF(Settings!$C$16="No",1, (1 - ((Temperatures!$C121-Parameters!$B$205)/Parameters!$B$203)^2)^'Non-Market - Hockey stick'!BP121), 1)</f>
        <v>1</v>
      </c>
      <c r="BQ121" s="22">
        <f>IF(Settings!$F$15="MERGE",IF(Settings!$C$16="No",1, (1 - ((Temperatures!$C121-Parameters!$B$205)/Parameters!$B$203)^2)^'Non-Market - Hockey stick'!BQ121), 1)</f>
        <v>1</v>
      </c>
      <c r="BR121" s="22">
        <f>IF(Settings!$F$15="MERGE",IF(Settings!$C$16="No",1, (1 - ((Temperatures!$C121-Parameters!$B$205)/Parameters!$B$203)^2)^'Non-Market - Hockey stick'!BR121), 1)</f>
        <v>1</v>
      </c>
      <c r="BS121" s="22">
        <f>IF(Settings!$F$15="MERGE",IF(Settings!$C$16="No",1, (1 - ((Temperatures!$C121-Parameters!$B$205)/Parameters!$B$203)^2)^'Non-Market - Hockey stick'!BS121), 1)</f>
        <v>1</v>
      </c>
      <c r="BT121" s="22">
        <f>IF(Settings!$F$15="MERGE",IF(Settings!$C$16="No",1, (1 - ((Temperatures!$C121-Parameters!$B$205)/Parameters!$B$203)^2)^'Non-Market - Hockey stick'!BT121), 1)</f>
        <v>1</v>
      </c>
      <c r="BU121" s="22">
        <f>IF(Settings!$F$15="MERGE",IF(Settings!$C$16="No",1, (1 - ((Temperatures!$C121-Parameters!$B$205)/Parameters!$B$203)^2)^'Non-Market - Hockey stick'!BU121), 1)</f>
        <v>1</v>
      </c>
      <c r="BV121" s="22">
        <f>IF(Settings!$F$15="MERGE",IF(Settings!$C$16="No",1, (1 - ((Temperatures!$C121-Parameters!$B$205)/Parameters!$B$203)^2)^'Non-Market - Hockey stick'!BV121), 1)</f>
        <v>1</v>
      </c>
      <c r="BW121" s="22">
        <f>IF(Settings!$F$15="MERGE",IF(Settings!$C$16="No",1, (1 - ((Temperatures!$C121-Parameters!$B$205)/Parameters!$B$203)^2)^'Non-Market - Hockey stick'!BW121), 1)</f>
        <v>1</v>
      </c>
      <c r="BX121" s="22">
        <f>IF(Settings!$F$15="MERGE",IF(Settings!$C$16="No",1, (1 - ((Temperatures!$C121-Parameters!$B$205)/Parameters!$B$203)^2)^'Non-Market - Hockey stick'!BX121), 1)</f>
        <v>1</v>
      </c>
      <c r="BY121" s="22">
        <f>IF(Settings!$F$15="MERGE",IF(Settings!$C$16="No",1, (1 - ((Temperatures!$C121-Parameters!$B$205)/Parameters!$B$203)^2)^'Non-Market - Hockey stick'!BY121), 1)</f>
        <v>1</v>
      </c>
      <c r="BZ121" s="22">
        <f>IF(Settings!$F$15="MERGE",IF(Settings!$C$16="No",1, (1 - ((Temperatures!$C121-Parameters!$B$205)/Parameters!$B$203)^2)^'Non-Market - Hockey stick'!BZ121), 1)</f>
        <v>1</v>
      </c>
      <c r="CA121" s="22">
        <f>IF(Settings!$F$15="MERGE",IF(Settings!$C$16="No",1, (1 - ((Temperatures!$C121-Parameters!$B$205)/Parameters!$B$203)^2)^'Non-Market - Hockey stick'!CA121), 1)</f>
        <v>1</v>
      </c>
      <c r="CB121" s="22">
        <f>IF(Settings!$F$15="MERGE",IF(Settings!$C$16="No",1, (1 - ((Temperatures!$C121-Parameters!$B$205)/Parameters!$B$203)^2)^'Non-Market - Hockey stick'!CB121), 1)</f>
        <v>1</v>
      </c>
      <c r="CC121" s="22">
        <f>IF(Settings!$F$15="MERGE",IF(Settings!$C$16="No",1, (1 - ((Temperatures!$C121-Parameters!$B$205)/Parameters!$B$203)^2)^'Non-Market - Hockey stick'!CC121), 1)</f>
        <v>1</v>
      </c>
      <c r="CD121" s="22">
        <f>IF(Settings!$F$15="MERGE",IF(Settings!$C$16="No",1, (1 - ((Temperatures!$C121-Parameters!$B$205)/Parameters!$B$203)^2)^'Non-Market - Hockey stick'!CD121), 1)</f>
        <v>1</v>
      </c>
      <c r="CE121" s="22">
        <f>IF(Settings!$F$15="MERGE",IF(Settings!$C$16="No",1, (1 - ((Temperatures!$C121-Parameters!$B$205)/Parameters!$B$203)^2)^'Non-Market - Hockey stick'!CE121), 1)</f>
        <v>1</v>
      </c>
      <c r="CF121" s="22">
        <f>IF(Settings!$F$15="MERGE",IF(Settings!$C$16="No",1, (1 - ((Temperatures!$C121-Parameters!$B$205)/Parameters!$B$203)^2)^'Non-Market - Hockey stick'!CF121), 1)</f>
        <v>1</v>
      </c>
      <c r="CG121" s="22">
        <f>IF(Settings!$F$15="MERGE",IF(Settings!$C$16="No",1, (1 - ((Temperatures!$C121-Parameters!$B$205)/Parameters!$B$203)^2)^'Non-Market - Hockey stick'!CG121), 1)</f>
        <v>1</v>
      </c>
      <c r="CH121" s="22">
        <f>IF(Settings!$F$15="MERGE",IF(Settings!$C$16="No",1, (1 - ((Temperatures!$C121-Parameters!$B$205)/Parameters!$B$203)^2)^'Non-Market - Hockey stick'!CH121), 1)</f>
        <v>1</v>
      </c>
      <c r="CI121" s="22">
        <f>IF(Settings!$F$15="MERGE",IF(Settings!$C$16="No",1, (1 - ((Temperatures!$C121-Parameters!$B$205)/Parameters!$B$203)^2)^'Non-Market - Hockey stick'!CI121), 1)</f>
        <v>1</v>
      </c>
      <c r="CJ121" s="22">
        <f>IF(Settings!$F$15="MERGE",IF(Settings!$C$16="No",1, (1 - ((Temperatures!$C121-Parameters!$B$205)/Parameters!$B$203)^2)^'Non-Market - Hockey stick'!CJ121), 1)</f>
        <v>1</v>
      </c>
      <c r="CK121" s="22">
        <f>IF(Settings!$F$15="MERGE",IF(Settings!$C$16="No",1, (1 - ((Temperatures!$C121-Parameters!$B$205)/Parameters!$B$203)^2)^'Non-Market - Hockey stick'!CK121), 1)</f>
        <v>1</v>
      </c>
      <c r="CL121" s="22">
        <f>IF(Settings!$F$15="MERGE",IF(Settings!$C$16="No",1, (1 - ((Temperatures!$C121-Parameters!$B$205)/Parameters!$B$203)^2)^'Non-Market - Hockey stick'!CL121), 1)</f>
        <v>1</v>
      </c>
      <c r="CM121" s="22">
        <f>IF(Settings!$F$15="MERGE",IF(Settings!$C$16="No",1, (1 - ((Temperatures!$C121-Parameters!$B$205)/Parameters!$B$203)^2)^'Non-Market - Hockey stick'!CM121), 1)</f>
        <v>1</v>
      </c>
      <c r="CN121" s="22">
        <f>IF(Settings!$F$15="MERGE",IF(Settings!$C$16="No",1, (1 - ((Temperatures!$C121-Parameters!$B$205)/Parameters!$B$203)^2)^'Non-Market - Hockey stick'!CN121), 1)</f>
        <v>1</v>
      </c>
      <c r="CO121" s="22">
        <f>IF(Settings!$F$15="MERGE",IF(Settings!$C$16="No",1, (1 - ((Temperatures!$C121-Parameters!$B$205)/Parameters!$B$203)^2)^'Non-Market - Hockey stick'!CO121), 1)</f>
        <v>1</v>
      </c>
      <c r="CP121" s="22">
        <f>IF(Settings!$F$15="MERGE",IF(Settings!$C$16="No",1, (1 - ((Temperatures!$C121-Parameters!$B$205)/Parameters!$B$203)^2)^'Non-Market - Hockey stick'!CP121), 1)</f>
        <v>1</v>
      </c>
      <c r="CQ121" s="22">
        <f>IF(Settings!$F$15="MERGE",IF(Settings!$C$16="No",1, (1 - ((Temperatures!$C121-Parameters!$B$205)/Parameters!$B$203)^2)^'Non-Market - Hockey stick'!CQ121), 1)</f>
        <v>1</v>
      </c>
      <c r="CR121" s="22">
        <f>IF(Settings!$F$15="MERGE",IF(Settings!$C$16="No",1, (1 - ((Temperatures!$C121-Parameters!$B$205)/Parameters!$B$203)^2)^'Non-Market - Hockey stick'!CR121), 1)</f>
        <v>1</v>
      </c>
      <c r="CS121" s="22">
        <f>IF(Settings!$F$15="MERGE",IF(Settings!$C$16="No",1, (1 - ((Temperatures!$C121-Parameters!$B$205)/Parameters!$B$203)^2)^'Non-Market - Hockey stick'!CS121), 1)</f>
        <v>1</v>
      </c>
      <c r="CT121" s="22">
        <f>IF(Settings!$F$15="MERGE",IF(Settings!$C$16="No",1, (1 - ((Temperatures!$C121-Parameters!$B$205)/Parameters!$B$203)^2)^'Non-Market - Hockey stick'!CT121), 1)</f>
        <v>1</v>
      </c>
      <c r="CU121" s="22">
        <f>IF(Settings!$F$15="MERGE",IF(Settings!$C$16="No",1, (1 - ((Temperatures!$C121-Parameters!$B$205)/Parameters!$B$203)^2)^'Non-Market - Hockey stick'!CU121), 1)</f>
        <v>1</v>
      </c>
      <c r="CV121" s="22">
        <f>IF(Settings!$F$15="MERGE",IF(Settings!$C$16="No",1, (1 - ((Temperatures!$C121-Parameters!$B$205)/Parameters!$B$203)^2)^'Non-Market - Hockey stick'!CV121), 1)</f>
        <v>1</v>
      </c>
      <c r="CW121" s="22">
        <f>IF(Settings!$F$15="MERGE",IF(Settings!$C$16="No",1, (1 - ((Temperatures!$C121-Parameters!$B$205)/Parameters!$B$203)^2)^'Non-Market - Hockey stick'!CW121), 1)</f>
        <v>1</v>
      </c>
      <c r="CX121" s="22">
        <f>IF(Settings!$F$15="MERGE",IF(Settings!$C$16="No",1, (1 - ((Temperatures!$C121-Parameters!$B$205)/Parameters!$B$203)^2)^'Non-Market - Hockey stick'!CX121), 1)</f>
        <v>1</v>
      </c>
      <c r="CY121" s="22">
        <f>IF(Settings!$F$15="MERGE",IF(Settings!$C$16="No",1, (1 - ((Temperatures!$C121-Parameters!$B$205)/Parameters!$B$203)^2)^'Non-Market - Hockey stick'!CY121), 1)</f>
        <v>1</v>
      </c>
      <c r="CZ121" s="22">
        <f>IF(Settings!$F$15="MERGE",IF(Settings!$C$16="No",1, (1 - ((Temperatures!$C121-Parameters!$B$205)/Parameters!$B$203)^2)^'Non-Market - Hockey stick'!CZ121), 1)</f>
        <v>1</v>
      </c>
      <c r="DA121" s="22">
        <f>IF(Settings!$F$15="MERGE",IF(Settings!$C$16="No",1, (1 - ((Temperatures!$C121-Parameters!$B$205)/Parameters!$B$203)^2)^'Non-Market - Hockey stick'!DA121), 1)</f>
        <v>1</v>
      </c>
      <c r="DB121" s="22">
        <f>IF(Settings!$F$15="MERGE",IF(Settings!$C$16="No",1, (1 - ((Temperatures!$C121-Parameters!$B$205)/Parameters!$B$203)^2)^'Non-Market - Hockey stick'!DB121), 1)</f>
        <v>1</v>
      </c>
      <c r="DC121" s="22">
        <f>IF(Settings!$F$15="MERGE",IF(Settings!$C$16="No",1, (1 - ((Temperatures!$C121-Parameters!$B$205)/Parameters!$B$203)^2)^'Non-Market - Hockey stick'!DC121), 1)</f>
        <v>1</v>
      </c>
      <c r="DD121" s="22">
        <f>IF(Settings!$F$15="MERGE",IF(Settings!$C$16="No",1, (1 - ((Temperatures!$C121-Parameters!$B$205)/Parameters!$B$203)^2)^'Non-Market - Hockey stick'!DD121), 1)</f>
        <v>1</v>
      </c>
      <c r="DE121" s="22">
        <f>IF(Settings!$F$15="MERGE",IF(Settings!$C$16="No",1, (1 - ((Temperatures!$C121-Parameters!$B$205)/Parameters!$B$203)^2)^'Non-Market - Hockey stick'!DE121), 1)</f>
        <v>1</v>
      </c>
      <c r="DF121" s="22">
        <f>IF(Settings!$F$15="MERGE",IF(Settings!$C$16="No",1, (1 - ((Temperatures!$C121-Parameters!$B$205)/Parameters!$B$203)^2)^'Non-Market - Hockey stick'!DF121), 1)</f>
        <v>1</v>
      </c>
      <c r="DG121" s="22">
        <f>IF(Settings!$F$15="MERGE",IF(Settings!$C$16="No",1, (1 - ((Temperatures!$C121-Parameters!$B$205)/Parameters!$B$203)^2)^'Non-Market - Hockey stick'!DG121), 1)</f>
        <v>1</v>
      </c>
      <c r="DH121" s="22">
        <f>IF(Settings!$F$15="MERGE",IF(Settings!$C$16="No",1, (1 - ((Temperatures!$C121-Parameters!$B$205)/Parameters!$B$203)^2)^'Non-Market - Hockey stick'!DH121), 1)</f>
        <v>1</v>
      </c>
      <c r="DI121" s="22">
        <f>IF(Settings!$F$15="MERGE",IF(Settings!$C$16="No",1, (1 - ((Temperatures!$C121-Parameters!$B$205)/Parameters!$B$203)^2)^'Non-Market - Hockey stick'!DI121), 1)</f>
        <v>1</v>
      </c>
      <c r="DJ121" s="22">
        <f>IF(Settings!$F$15="MERGE",IF(Settings!$C$16="No",1, (1 - ((Temperatures!$C121-Parameters!$B$205)/Parameters!$B$203)^2)^'Non-Market - Hockey stick'!DJ121), 1)</f>
        <v>1</v>
      </c>
      <c r="DK121" s="22">
        <f>IF(Settings!$F$15="MERGE",IF(Settings!$C$16="No",1, (1 - ((Temperatures!$C121-Parameters!$B$205)/Parameters!$B$203)^2)^'Non-Market - Hockey stick'!DK121), 1)</f>
        <v>1</v>
      </c>
      <c r="DL121" s="22">
        <f>IF(Settings!$F$15="MERGE",IF(Settings!$C$16="No",1, (1 - ((Temperatures!$C121-Parameters!$B$205)/Parameters!$B$203)^2)^'Non-Market - Hockey stick'!DL121), 1)</f>
        <v>1</v>
      </c>
      <c r="DM121" s="22">
        <f>IF(Settings!$F$15="MERGE",IF(Settings!$C$16="No",1, (1 - ((Temperatures!$C121-Parameters!$B$205)/Parameters!$B$203)^2)^'Non-Market - Hockey stick'!DM121), 1)</f>
        <v>1</v>
      </c>
      <c r="DN121" s="22">
        <f>IF(Settings!$F$15="MERGE",IF(Settings!$C$16="No",1, (1 - ((Temperatures!$C121-Parameters!$B$205)/Parameters!$B$203)^2)^'Non-Market - Hockey stick'!DN121), 1)</f>
        <v>1</v>
      </c>
      <c r="DO121" s="22">
        <f>IF(Settings!$F$15="MERGE",IF(Settings!$C$16="No",1, (1 - ((Temperatures!$C121-Parameters!$B$205)/Parameters!$B$203)^2)^'Non-Market - Hockey stick'!DO121), 1)</f>
        <v>1</v>
      </c>
      <c r="DP121" s="22">
        <f>IF(Settings!$F$15="MERGE",IF(Settings!$C$16="No",1, (1 - ((Temperatures!$C121-Parameters!$B$205)/Parameters!$B$203)^2)^'Non-Market - Hockey stick'!DP121), 1)</f>
        <v>1</v>
      </c>
      <c r="DQ121" s="22">
        <f>IF(Settings!$F$15="MERGE",IF(Settings!$C$16="No",1, (1 - ((Temperatures!$C121-Parameters!$B$205)/Parameters!$B$203)^2)^'Non-Market - Hockey stick'!DQ121), 1)</f>
        <v>1</v>
      </c>
      <c r="DR121" s="22">
        <f>IF(Settings!$F$15="MERGE",IF(Settings!$C$16="No",1, (1 - ((Temperatures!$C121-Parameters!$B$205)/Parameters!$B$203)^2)^'Non-Market - Hockey stick'!DR121), 1)</f>
        <v>1</v>
      </c>
      <c r="DS121" s="22">
        <f>IF(Settings!$F$15="MERGE",IF(Settings!$C$16="No",1, (1 - ((Temperatures!$C121-Parameters!$B$205)/Parameters!$B$203)^2)^'Non-Market - Hockey stick'!DS121), 1)</f>
        <v>1</v>
      </c>
      <c r="DT121" s="22">
        <f>IF(Settings!$F$15="MERGE",IF(Settings!$C$16="No",1, (1 - ((Temperatures!$C121-Parameters!$B$205)/Parameters!$B$203)^2)^'Non-Market - Hockey stick'!DT121), 1)</f>
        <v>1</v>
      </c>
      <c r="DU121" s="22">
        <f>IF(Settings!$F$15="MERGE",IF(Settings!$C$16="No",1, (1 - ((Temperatures!$C121-Parameters!$B$205)/Parameters!$B$203)^2)^'Non-Market - Hockey stick'!DU121), 1)</f>
        <v>1</v>
      </c>
      <c r="DV121" s="22">
        <f>IF(Settings!$F$15="MERGE",IF(Settings!$C$16="No",1, (1 - ((Temperatures!$C121-Parameters!$B$205)/Parameters!$B$203)^2)^'Non-Market - Hockey stick'!DV121), 1)</f>
        <v>1</v>
      </c>
      <c r="DW121" s="22">
        <f>IF(Settings!$F$15="MERGE",IF(Settings!$C$16="No",1, (1 - ((Temperatures!$C121-Parameters!$B$205)/Parameters!$B$203)^2)^'Non-Market - Hockey stick'!DW121), 1)</f>
        <v>1</v>
      </c>
      <c r="DX121" s="22">
        <f>IF(Settings!$F$15="MERGE",IF(Settings!$C$16="No",1, (1 - ((Temperatures!$C121-Parameters!$B$205)/Parameters!$B$203)^2)^'Non-Market - Hockey stick'!DX121), 1)</f>
        <v>1</v>
      </c>
      <c r="DY121" s="22">
        <f>IF(Settings!$F$15="MERGE",IF(Settings!$C$16="No",1, (1 - ((Temperatures!$C121-Parameters!$B$205)/Parameters!$B$203)^2)^'Non-Market - Hockey stick'!DY121), 1)</f>
        <v>1</v>
      </c>
      <c r="DZ121" s="22">
        <f>IF(Settings!$F$15="MERGE",IF(Settings!$C$16="No",1, (1 - ((Temperatures!$C121-Parameters!$B$205)/Parameters!$B$203)^2)^'Non-Market - Hockey stick'!DZ121), 1)</f>
        <v>1</v>
      </c>
      <c r="EA121" s="22">
        <f>IF(Settings!$F$15="MERGE",IF(Settings!$C$16="No",1, (1 - ((Temperatures!$C121-Parameters!$B$205)/Parameters!$B$203)^2)^'Non-Market - Hockey stick'!EA121), 1)</f>
        <v>1</v>
      </c>
      <c r="EB121" s="22">
        <f>IF(Settings!$F$15="MERGE",IF(Settings!$C$16="No",1, (1 - ((Temperatures!$C121-Parameters!$B$205)/Parameters!$B$203)^2)^'Non-Market - Hockey stick'!EB121), 1)</f>
        <v>1</v>
      </c>
      <c r="EC121" s="22">
        <f>IF(Settings!$F$15="MERGE",IF(Settings!$C$16="No",1, (1 - ((Temperatures!$C121-Parameters!$B$205)/Parameters!$B$203)^2)^'Non-Market - Hockey stick'!EC121), 1)</f>
        <v>1</v>
      </c>
      <c r="ED121" s="22">
        <f>IF(Settings!$F$15="MERGE",IF(Settings!$C$16="No",1, (1 - ((Temperatures!$C121-Parameters!$B$205)/Parameters!$B$203)^2)^'Non-Market - Hockey stick'!ED121), 1)</f>
        <v>1</v>
      </c>
      <c r="EE121" s="22">
        <f>IF(Settings!$F$15="MERGE",IF(Settings!$C$16="No",1, (1 - ((Temperatures!$C121-Parameters!$B$205)/Parameters!$B$203)^2)^'Non-Market - Hockey stick'!EE121), 1)</f>
        <v>1</v>
      </c>
      <c r="EF121" s="22">
        <f>IF(Settings!$F$15="MERGE",IF(Settings!$C$16="No",1, (1 - ((Temperatures!$C121-Parameters!$B$205)/Parameters!$B$203)^2)^'Non-Market - Hockey stick'!EF121), 1)</f>
        <v>1</v>
      </c>
      <c r="EG121" s="22">
        <f>IF(Settings!$F$15="MERGE",IF(Settings!$C$16="No",1, (1 - ((Temperatures!$C121-Parameters!$B$205)/Parameters!$B$203)^2)^'Non-Market - Hockey stick'!EG121), 1)</f>
        <v>1</v>
      </c>
      <c r="EH121" s="22">
        <f>IF(Settings!$F$15="MERGE",IF(Settings!$C$16="No",1, (1 - ((Temperatures!$C121-Parameters!$B$205)/Parameters!$B$203)^2)^'Non-Market - Hockey stick'!EH121), 1)</f>
        <v>1</v>
      </c>
      <c r="EI121" s="22">
        <f>IF(Settings!$F$15="MERGE",IF(Settings!$C$16="No",1, (1 - ((Temperatures!$C121-Parameters!$B$205)/Parameters!$B$203)^2)^'Non-Market - Hockey stick'!EI121), 1)</f>
        <v>1</v>
      </c>
      <c r="EJ121" s="22">
        <f>IF(Settings!$F$15="MERGE",IF(Settings!$C$16="No",1, (1 - ((Temperatures!$C121-Parameters!$B$205)/Parameters!$B$203)^2)^'Non-Market - Hockey stick'!EJ121), 1)</f>
        <v>1</v>
      </c>
      <c r="EK121" s="22">
        <f>IF(Settings!$F$15="MERGE",IF(Settings!$C$16="No",1, (1 - ((Temperatures!$C121-Parameters!$B$205)/Parameters!$B$203)^2)^'Non-Market - Hockey stick'!EK121), 1)</f>
        <v>1</v>
      </c>
      <c r="EL121" s="22">
        <f>IF(Settings!$F$15="MERGE",IF(Settings!$C$16="No",1, (1 - ((Temperatures!$C121-Parameters!$B$205)/Parameters!$B$203)^2)^'Non-Market - Hockey stick'!EL121), 1)</f>
        <v>1</v>
      </c>
      <c r="EM121" s="22">
        <f>IF(Settings!$F$15="MERGE",IF(Settings!$C$16="No",1, (1 - ((Temperatures!$C121-Parameters!$B$205)/Parameters!$B$203)^2)^'Non-Market - Hockey stick'!EM121), 1)</f>
        <v>1</v>
      </c>
      <c r="EN121" s="22">
        <f>IF(Settings!$F$15="MERGE",IF(Settings!$C$16="No",1, (1 - ((Temperatures!$C121-Parameters!$B$205)/Parameters!$B$203)^2)^'Non-Market - Hockey stick'!EN121), 1)</f>
        <v>1</v>
      </c>
      <c r="EO121" s="22">
        <f>IF(Settings!$F$15="MERGE",IF(Settings!$C$16="No",1, (1 - ((Temperatures!$C121-Parameters!$B$205)/Parameters!$B$203)^2)^'Non-Market - Hockey stick'!EO121), 1)</f>
        <v>1</v>
      </c>
      <c r="EP121" s="22">
        <f>IF(Settings!$F$15="MERGE",IF(Settings!$C$16="No",1, (1 - ((Temperatures!$C121-Parameters!$B$205)/Parameters!$B$203)^2)^'Non-Market - Hockey stick'!EP121), 1)</f>
        <v>1</v>
      </c>
      <c r="EQ121" s="22">
        <f>IF(Settings!$F$15="MERGE",IF(Settings!$C$16="No",1, (1 - ((Temperatures!$C121-Parameters!$B$205)/Parameters!$B$203)^2)^'Non-Market - Hockey stick'!EQ121), 1)</f>
        <v>1</v>
      </c>
      <c r="ER121" s="22">
        <f>IF(Settings!$F$15="MERGE",IF(Settings!$C$16="No",1, (1 - ((Temperatures!$C121-Parameters!$B$205)/Parameters!$B$203)^2)^'Non-Market - Hockey stick'!ER121), 1)</f>
        <v>1</v>
      </c>
      <c r="ES121" s="22">
        <f>IF(Settings!$F$15="MERGE",IF(Settings!$C$16="No",1, (1 - ((Temperatures!$C121-Parameters!$B$205)/Parameters!$B$203)^2)^'Non-Market - Hockey stick'!ES121), 1)</f>
        <v>1</v>
      </c>
      <c r="ET121" s="22">
        <f>IF(Settings!$F$15="MERGE",IF(Settings!$C$16="No",1, (1 - ((Temperatures!$C121-Parameters!$B$205)/Parameters!$B$203)^2)^'Non-Market - Hockey stick'!ET121), 1)</f>
        <v>1</v>
      </c>
      <c r="EU121" s="22">
        <f>IF(Settings!$F$15="MERGE",IF(Settings!$C$16="No",1, (1 - ((Temperatures!$C121-Parameters!$B$205)/Parameters!$B$203)^2)^'Non-Market - Hockey stick'!EU121), 1)</f>
        <v>1</v>
      </c>
      <c r="EV121" s="22">
        <f>IF(Settings!$F$15="MERGE",IF(Settings!$C$16="No",1, (1 - ((Temperatures!$C121-Parameters!$B$205)/Parameters!$B$203)^2)^'Non-Market - Hockey stick'!EV121), 1)</f>
        <v>1</v>
      </c>
      <c r="EW121" s="22">
        <f>IF(Settings!$F$15="MERGE",IF(Settings!$C$16="No",1, (1 - ((Temperatures!$C121-Parameters!$B$205)/Parameters!$B$203)^2)^'Non-Market - Hockey stick'!EW121), 1)</f>
        <v>1</v>
      </c>
      <c r="EX121" s="22">
        <f>IF(Settings!$F$15="MERGE",IF(Settings!$C$16="No",1, (1 - ((Temperatures!$C121-Parameters!$B$205)/Parameters!$B$203)^2)^'Non-Market - Hockey stick'!EX121), 1)</f>
        <v>1</v>
      </c>
      <c r="EY121" s="22">
        <f>IF(Settings!$F$15="MERGE",IF(Settings!$C$16="No",1, (1 - ((Temperatures!$C121-Parameters!$B$205)/Parameters!$B$203)^2)^'Non-Market - Hockey stick'!EY121), 1)</f>
        <v>1</v>
      </c>
      <c r="EZ121" s="22">
        <f>IF(Settings!$F$15="MERGE",IF(Settings!$C$16="No",1, (1 - ((Temperatures!$C121-Parameters!$B$205)/Parameters!$B$203)^2)^'Non-Market - Hockey stick'!EZ121), 1)</f>
        <v>1</v>
      </c>
      <c r="FA121" s="22">
        <f>IF(Settings!$F$15="MERGE",IF(Settings!$C$16="No",1, (1 - ((Temperatures!$C121-Parameters!$B$205)/Parameters!$B$203)^2)^'Non-Market - Hockey stick'!FA121), 1)</f>
        <v>1</v>
      </c>
      <c r="FB121" s="22">
        <f>IF(Settings!$F$15="MERGE",IF(Settings!$C$16="No",1, (1 - ((Temperatures!$C121-Parameters!$B$205)/Parameters!$B$203)^2)^'Non-Market - Hockey stick'!FB121), 1)</f>
        <v>1</v>
      </c>
      <c r="FC121" s="22">
        <f>IF(Settings!$F$15="MERGE",IF(Settings!$C$16="No",1, (1 - ((Temperatures!$C121-Parameters!$B$205)/Parameters!$B$203)^2)^'Non-Market - Hockey stick'!FC121), 1)</f>
        <v>1</v>
      </c>
      <c r="FD121" s="22">
        <f>IF(Settings!$F$15="MERGE",IF(Settings!$C$16="No",1, (1 - ((Temperatures!$C121-Parameters!$B$205)/Parameters!$B$203)^2)^'Non-Market - Hockey stick'!FD121), 1)</f>
        <v>1</v>
      </c>
      <c r="FE121" s="22">
        <f>IF(Settings!$F$15="MERGE",IF(Settings!$C$16="No",1, (1 - ((Temperatures!$C121-Parameters!$B$205)/Parameters!$B$203)^2)^'Non-Market - Hockey stick'!FE121), 1)</f>
        <v>1</v>
      </c>
      <c r="FF121" s="22">
        <f>IF(Settings!$F$15="MERGE",IF(Settings!$C$16="No",1, (1 - ((Temperatures!$C121-Parameters!$B$205)/Parameters!$B$203)^2)^'Non-Market - Hockey stick'!FF121), 1)</f>
        <v>1</v>
      </c>
      <c r="FG121" s="22">
        <f>IF(Settings!$F$15="MERGE",IF(Settings!$C$16="No",1, (1 - ((Temperatures!$C121-Parameters!$B$205)/Parameters!$B$203)^2)^'Non-Market - Hockey stick'!FG121), 1)</f>
        <v>1</v>
      </c>
      <c r="FH121" s="22">
        <f>IF(Settings!$F$15="MERGE",IF(Settings!$C$16="No",1, (1 - ((Temperatures!$C121-Parameters!$B$205)/Parameters!$B$203)^2)^'Non-Market - Hockey stick'!FH121), 1)</f>
        <v>1</v>
      </c>
      <c r="FI121" s="22">
        <f>IF(Settings!$F$15="MERGE",IF(Settings!$C$16="No",1, (1 - ((Temperatures!$C121-Parameters!$B$205)/Parameters!$B$203)^2)^'Non-Market - Hockey stick'!FI121), 1)</f>
        <v>1</v>
      </c>
      <c r="FJ121" s="22">
        <f>IF(Settings!$F$15="MERGE",IF(Settings!$C$16="No",1, (1 - ((Temperatures!$C121-Parameters!$B$205)/Parameters!$B$203)^2)^'Non-Market - Hockey stick'!FJ121), 1)</f>
        <v>1</v>
      </c>
      <c r="FK121" s="22">
        <f>IF(Settings!$F$15="MERGE",IF(Settings!$C$16="No",1, (1 - ((Temperatures!$C121-Parameters!$B$205)/Parameters!$B$203)^2)^'Non-Market - Hockey stick'!FK121), 1)</f>
        <v>1</v>
      </c>
      <c r="FL121" s="22">
        <f>IF(Settings!$F$15="MERGE",IF(Settings!$C$16="No",1, (1 - ((Temperatures!$C121-Parameters!$B$205)/Parameters!$B$203)^2)^'Non-Market - Hockey stick'!FL121), 1)</f>
        <v>1</v>
      </c>
      <c r="FM121" s="22">
        <f>IF(Settings!$F$15="MERGE",IF(Settings!$C$16="No",1, (1 - ((Temperatures!$C121-Parameters!$B$205)/Parameters!$B$203)^2)^'Non-Market - Hockey stick'!FM121), 1)</f>
        <v>1</v>
      </c>
      <c r="FN121" s="22">
        <f>IF(Settings!$F$15="MERGE",IF(Settings!$C$16="No",1, (1 - ((Temperatures!$C121-Parameters!$B$205)/Parameters!$B$203)^2)^'Non-Market - Hockey stick'!FN121), 1)</f>
        <v>1</v>
      </c>
      <c r="FO121" s="22">
        <f>IF(Settings!$F$15="MERGE",IF(Settings!$C$16="No",1, (1 - ((Temperatures!$C121-Parameters!$B$205)/Parameters!$B$203)^2)^'Non-Market - Hockey stick'!FO121), 1)</f>
        <v>1</v>
      </c>
      <c r="FP121" s="22">
        <f>IF(Settings!$F$15="MERGE",IF(Settings!$C$16="No",1, (1 - ((Temperatures!$C121-Parameters!$B$205)/Parameters!$B$203)^2)^'Non-Market - Hockey stick'!FP121), 1)</f>
        <v>1</v>
      </c>
      <c r="FQ121" s="22">
        <f>IF(Settings!$F$15="MERGE",IF(Settings!$C$16="No",1, (1 - ((Temperatures!$C121-Parameters!$B$205)/Parameters!$B$203)^2)^'Non-Market - Hockey stick'!FQ121), 1)</f>
        <v>1</v>
      </c>
      <c r="FR121" s="22">
        <f>IF(Settings!$F$15="MERGE",IF(Settings!$C$16="No",1, (1 - ((Temperatures!$C121-Parameters!$B$205)/Parameters!$B$203)^2)^'Non-Market - Hockey stick'!FR121), 1)</f>
        <v>1</v>
      </c>
      <c r="FS121" s="22">
        <f>IF(Settings!$F$15="MERGE",IF(Settings!$C$16="No",1, (1 - ((Temperatures!$C121-Parameters!$B$205)/Parameters!$B$203)^2)^'Non-Market - Hockey stick'!FS121), 1)</f>
        <v>1</v>
      </c>
      <c r="FT121" s="22">
        <f>IF(Settings!$F$15="MERGE",IF(Settings!$C$16="No",1, (1 - ((Temperatures!$C121-Parameters!$B$205)/Parameters!$B$203)^2)^'Non-Market - Hockey stick'!FT121), 1)</f>
        <v>1</v>
      </c>
      <c r="FU121" s="22">
        <f>IF(Settings!$F$15="MERGE",IF(Settings!$C$16="No",1, (1 - ((Temperatures!$C121-Parameters!$B$205)/Parameters!$B$203)^2)^'Non-Market - Hockey stick'!FU121), 1)</f>
        <v>1</v>
      </c>
      <c r="FV121" s="22">
        <f>IF(Settings!$F$15="MERGE",IF(Settings!$C$16="No",1, (1 - ((Temperatures!$C121-Parameters!$B$205)/Parameters!$B$203)^2)^'Non-Market - Hockey stick'!FV121), 1)</f>
        <v>1</v>
      </c>
      <c r="FW121" s="22">
        <f>IF(Settings!$F$15="MERGE",IF(Settings!$C$16="No",1, (1 - ((Temperatures!$C121-Parameters!$B$205)/Parameters!$B$203)^2)^'Non-Market - Hockey stick'!FW121), 1)</f>
        <v>1</v>
      </c>
      <c r="FX121" s="22">
        <f>IF(Settings!$F$15="MERGE",IF(Settings!$C$16="No",1, (1 - ((Temperatures!$C121-Parameters!$B$205)/Parameters!$B$203)^2)^'Non-Market - Hockey stick'!FX121), 1)</f>
        <v>1</v>
      </c>
      <c r="FY121" s="22">
        <f>IF(Settings!$F$15="MERGE",IF(Settings!$C$16="No",1, (1 - ((Temperatures!$C121-Parameters!$B$205)/Parameters!$B$203)^2)^'Non-Market - Hockey stick'!FY121), 1)</f>
        <v>1</v>
      </c>
      <c r="FZ121" s="22">
        <f>IF(Settings!$F$15="MERGE",IF(Settings!$C$16="No",1, (1 - ((Temperatures!$C121-Parameters!$B$205)/Parameters!$B$203)^2)^'Non-Market - Hockey stick'!FZ121), 1)</f>
        <v>1</v>
      </c>
      <c r="GA121" s="22">
        <f>IF(Settings!$F$15="MERGE",IF(Settings!$C$16="No",1, (1 - ((Temperatures!$C121-Parameters!$B$205)/Parameters!$B$203)^2)^'Non-Market - Hockey stick'!GA121), 1)</f>
        <v>1</v>
      </c>
      <c r="GB121" s="22">
        <f>IF(Settings!$F$15="MERGE",IF(Settings!$C$16="No",1, (1 - ((Temperatures!$C121-Parameters!$B$205)/Parameters!$B$203)^2)^'Non-Market - Hockey stick'!GB121), 1)</f>
        <v>1</v>
      </c>
      <c r="GC121" s="22">
        <f>IF(Settings!$F$15="MERGE",IF(Settings!$C$16="No",1, (1 - ((Temperatures!$C121-Parameters!$B$205)/Parameters!$B$203)^2)^'Non-Market - Hockey stick'!GC121), 1)</f>
        <v>1</v>
      </c>
      <c r="GD121" s="22">
        <f>IF(Settings!$F$15="MERGE",IF(Settings!$C$16="No",1, (1 - ((Temperatures!$C121-Parameters!$B$205)/Parameters!$B$203)^2)^'Non-Market - Hockey stick'!GD121), 1)</f>
        <v>1</v>
      </c>
      <c r="GE121" s="22">
        <f>IF(Settings!$F$15="MERGE",IF(Settings!$C$16="No",1, (1 - ((Temperatures!$C121-Parameters!$B$205)/Parameters!$B$203)^2)^'Non-Market - Hockey stick'!GE121), 1)</f>
        <v>1</v>
      </c>
      <c r="GF121" s="22">
        <f>IF(Settings!$F$15="MERGE",IF(Settings!$C$16="No",1, (1 - ((Temperatures!$C121-Parameters!$B$205)/Parameters!$B$203)^2)^'Non-Market - Hockey stick'!GF121), 1)</f>
        <v>1</v>
      </c>
      <c r="GG121" s="22">
        <f>IF(Settings!$F$15="MERGE",IF(Settings!$C$16="No",1, (1 - ((Temperatures!$C121-Parameters!$B$205)/Parameters!$B$203)^2)^'Non-Market - Hockey stick'!GG121), 1)</f>
        <v>1</v>
      </c>
      <c r="GH121" s="22">
        <f>IF(Settings!$F$15="MERGE",IF(Settings!$C$16="No",1, (1 - ((Temperatures!$C121-Parameters!$B$205)/Parameters!$B$203)^2)^'Non-Market - Hockey stick'!GH121), 1)</f>
        <v>1</v>
      </c>
      <c r="GI121" s="22">
        <f>IF(Settings!$F$15="MERGE",IF(Settings!$C$16="No",1, (1 - ((Temperatures!$C121-Parameters!$B$205)/Parameters!$B$203)^2)^'Non-Market - Hockey stick'!GI121), 1)</f>
        <v>1</v>
      </c>
      <c r="GJ121" s="22">
        <f>IF(Settings!$F$15="MERGE",IF(Settings!$C$16="No",1, (1 - ((Temperatures!$C121-Parameters!$B$205)/Parameters!$B$203)^2)^'Non-Market - Hockey stick'!GJ121), 1)</f>
        <v>1</v>
      </c>
      <c r="GK121" s="22">
        <f>IF(Settings!$F$15="MERGE",IF(Settings!$C$16="No",1, (1 - ((Temperatures!$C121-Parameters!$B$205)/Parameters!$B$203)^2)^'Non-Market - Hockey stick'!GK121), 1)</f>
        <v>1</v>
      </c>
      <c r="GL121" s="22">
        <f>IF(Settings!$F$15="MERGE",IF(Settings!$C$16="No",1, (1 - ((Temperatures!$C121-Parameters!$B$205)/Parameters!$B$203)^2)^'Non-Market - Hockey stick'!GL121), 1)</f>
        <v>1</v>
      </c>
      <c r="GM121" s="22">
        <f>IF(Settings!$F$15="MERGE",IF(Settings!$C$16="No",1, (1 - ((Temperatures!$C121-Parameters!$B$205)/Parameters!$B$203)^2)^'Non-Market - Hockey stick'!GM121), 1)</f>
        <v>1</v>
      </c>
    </row>
    <row r="122" spans="1:195" x14ac:dyDescent="0.25">
      <c r="A122" s="15">
        <v>2130</v>
      </c>
      <c r="B122" s="22">
        <f>IF(Settings!$F$15="MERGE",IF(Settings!$C$16="No",1, (1 - ((Temperatures!$C122-Parameters!$B$205)/Parameters!$B$203)^2)^'Non-Market - Hockey stick'!B122), 1)</f>
        <v>1</v>
      </c>
      <c r="C122" s="22">
        <f>IF(Settings!$F$15="MERGE",IF(Settings!$C$16="No",1, (1 - ((Temperatures!$C122-Parameters!$B$205)/Parameters!$B$203)^2)^'Non-Market - Hockey stick'!C122), 1)</f>
        <v>1</v>
      </c>
      <c r="D122" s="22">
        <f>IF(Settings!$F$15="MERGE",IF(Settings!$C$16="No",1, (1 - ((Temperatures!$C122-Parameters!$B$205)/Parameters!$B$203)^2)^'Non-Market - Hockey stick'!D122), 1)</f>
        <v>1</v>
      </c>
      <c r="E122" s="22">
        <f>IF(Settings!$F$15="MERGE",IF(Settings!$C$16="No",1, (1 - ((Temperatures!$C122-Parameters!$B$205)/Parameters!$B$203)^2)^'Non-Market - Hockey stick'!E122), 1)</f>
        <v>1</v>
      </c>
      <c r="F122" s="22">
        <f>IF(Settings!$F$15="MERGE",IF(Settings!$C$16="No",1, (1 - ((Temperatures!$C122-Parameters!$B$205)/Parameters!$B$203)^2)^'Non-Market - Hockey stick'!F122), 1)</f>
        <v>1</v>
      </c>
      <c r="G122" s="22">
        <f>IF(Settings!$F$15="MERGE",IF(Settings!$C$16="No",1, (1 - ((Temperatures!$C122-Parameters!$B$205)/Parameters!$B$203)^2)^'Non-Market - Hockey stick'!G122), 1)</f>
        <v>1</v>
      </c>
      <c r="H122" s="22">
        <f>IF(Settings!$F$15="MERGE",IF(Settings!$C$16="No",1, (1 - ((Temperatures!$C122-Parameters!$B$205)/Parameters!$B$203)^2)^'Non-Market - Hockey stick'!H122), 1)</f>
        <v>1</v>
      </c>
      <c r="I122" s="22">
        <f>IF(Settings!$F$15="MERGE",IF(Settings!$C$16="No",1, (1 - ((Temperatures!$C122-Parameters!$B$205)/Parameters!$B$203)^2)^'Non-Market - Hockey stick'!I122), 1)</f>
        <v>1</v>
      </c>
      <c r="J122" s="22">
        <f>IF(Settings!$F$15="MERGE",IF(Settings!$C$16="No",1, (1 - ((Temperatures!$C122-Parameters!$B$205)/Parameters!$B$203)^2)^'Non-Market - Hockey stick'!J122), 1)</f>
        <v>1</v>
      </c>
      <c r="K122" s="22">
        <f>IF(Settings!$F$15="MERGE",IF(Settings!$C$16="No",1, (1 - ((Temperatures!$C122-Parameters!$B$205)/Parameters!$B$203)^2)^'Non-Market - Hockey stick'!K122), 1)</f>
        <v>1</v>
      </c>
      <c r="L122" s="22">
        <f>IF(Settings!$F$15="MERGE",IF(Settings!$C$16="No",1, (1 - ((Temperatures!$C122-Parameters!$B$205)/Parameters!$B$203)^2)^'Non-Market - Hockey stick'!L122), 1)</f>
        <v>1</v>
      </c>
      <c r="M122" s="22">
        <f>IF(Settings!$F$15="MERGE",IF(Settings!$C$16="No",1, (1 - ((Temperatures!$C122-Parameters!$B$205)/Parameters!$B$203)^2)^'Non-Market - Hockey stick'!M122), 1)</f>
        <v>1</v>
      </c>
      <c r="N122" s="22">
        <f>IF(Settings!$F$15="MERGE",IF(Settings!$C$16="No",1, (1 - ((Temperatures!$C122-Parameters!$B$205)/Parameters!$B$203)^2)^'Non-Market - Hockey stick'!N122), 1)</f>
        <v>1</v>
      </c>
      <c r="O122" s="22">
        <f>IF(Settings!$F$15="MERGE",IF(Settings!$C$16="No",1, (1 - ((Temperatures!$C122-Parameters!$B$205)/Parameters!$B$203)^2)^'Non-Market - Hockey stick'!O122), 1)</f>
        <v>1</v>
      </c>
      <c r="P122" s="22">
        <f>IF(Settings!$F$15="MERGE",IF(Settings!$C$16="No",1, (1 - ((Temperatures!$C122-Parameters!$B$205)/Parameters!$B$203)^2)^'Non-Market - Hockey stick'!P122), 1)</f>
        <v>1</v>
      </c>
      <c r="Q122" s="22">
        <f>IF(Settings!$F$15="MERGE",IF(Settings!$C$16="No",1, (1 - ((Temperatures!$C122-Parameters!$B$205)/Parameters!$B$203)^2)^'Non-Market - Hockey stick'!Q122), 1)</f>
        <v>1</v>
      </c>
      <c r="R122" s="22">
        <f>IF(Settings!$F$15="MERGE",IF(Settings!$C$16="No",1, (1 - ((Temperatures!$C122-Parameters!$B$205)/Parameters!$B$203)^2)^'Non-Market - Hockey stick'!R122), 1)</f>
        <v>1</v>
      </c>
      <c r="S122" s="22">
        <f>IF(Settings!$F$15="MERGE",IF(Settings!$C$16="No",1, (1 - ((Temperatures!$C122-Parameters!$B$205)/Parameters!$B$203)^2)^'Non-Market - Hockey stick'!S122), 1)</f>
        <v>1</v>
      </c>
      <c r="T122" s="22">
        <f>IF(Settings!$F$15="MERGE",IF(Settings!$C$16="No",1, (1 - ((Temperatures!$C122-Parameters!$B$205)/Parameters!$B$203)^2)^'Non-Market - Hockey stick'!T122), 1)</f>
        <v>1</v>
      </c>
      <c r="U122" s="22">
        <f>IF(Settings!$F$15="MERGE",IF(Settings!$C$16="No",1, (1 - ((Temperatures!$C122-Parameters!$B$205)/Parameters!$B$203)^2)^'Non-Market - Hockey stick'!U122), 1)</f>
        <v>1</v>
      </c>
      <c r="V122" s="22">
        <f>IF(Settings!$F$15="MERGE",IF(Settings!$C$16="No",1, (1 - ((Temperatures!$C122-Parameters!$B$205)/Parameters!$B$203)^2)^'Non-Market - Hockey stick'!V122), 1)</f>
        <v>1</v>
      </c>
      <c r="W122" s="22">
        <f>IF(Settings!$F$15="MERGE",IF(Settings!$C$16="No",1, (1 - ((Temperatures!$C122-Parameters!$B$205)/Parameters!$B$203)^2)^'Non-Market - Hockey stick'!W122), 1)</f>
        <v>1</v>
      </c>
      <c r="X122" s="22">
        <f>IF(Settings!$F$15="MERGE",IF(Settings!$C$16="No",1, (1 - ((Temperatures!$C122-Parameters!$B$205)/Parameters!$B$203)^2)^'Non-Market - Hockey stick'!X122), 1)</f>
        <v>1</v>
      </c>
      <c r="Y122" s="22">
        <f>IF(Settings!$F$15="MERGE",IF(Settings!$C$16="No",1, (1 - ((Temperatures!$C122-Parameters!$B$205)/Parameters!$B$203)^2)^'Non-Market - Hockey stick'!Y122), 1)</f>
        <v>1</v>
      </c>
      <c r="Z122" s="22">
        <f>IF(Settings!$F$15="MERGE",IF(Settings!$C$16="No",1, (1 - ((Temperatures!$C122-Parameters!$B$205)/Parameters!$B$203)^2)^'Non-Market - Hockey stick'!Z122), 1)</f>
        <v>1</v>
      </c>
      <c r="AA122" s="22">
        <f>IF(Settings!$F$15="MERGE",IF(Settings!$C$16="No",1, (1 - ((Temperatures!$C122-Parameters!$B$205)/Parameters!$B$203)^2)^'Non-Market - Hockey stick'!AA122), 1)</f>
        <v>1</v>
      </c>
      <c r="AB122" s="22">
        <f>IF(Settings!$F$15="MERGE",IF(Settings!$C$16="No",1, (1 - ((Temperatures!$C122-Parameters!$B$205)/Parameters!$B$203)^2)^'Non-Market - Hockey stick'!AB122), 1)</f>
        <v>1</v>
      </c>
      <c r="AC122" s="22">
        <f>IF(Settings!$F$15="MERGE",IF(Settings!$C$16="No",1, (1 - ((Temperatures!$C122-Parameters!$B$205)/Parameters!$B$203)^2)^'Non-Market - Hockey stick'!AC122), 1)</f>
        <v>1</v>
      </c>
      <c r="AD122" s="22">
        <f>IF(Settings!$F$15="MERGE",IF(Settings!$C$16="No",1, (1 - ((Temperatures!$C122-Parameters!$B$205)/Parameters!$B$203)^2)^'Non-Market - Hockey stick'!AD122), 1)</f>
        <v>1</v>
      </c>
      <c r="AE122" s="22">
        <f>IF(Settings!$F$15="MERGE",IF(Settings!$C$16="No",1, (1 - ((Temperatures!$C122-Parameters!$B$205)/Parameters!$B$203)^2)^'Non-Market - Hockey stick'!AE122), 1)</f>
        <v>1</v>
      </c>
      <c r="AF122" s="22">
        <f>IF(Settings!$F$15="MERGE",IF(Settings!$C$16="No",1, (1 - ((Temperatures!$C122-Parameters!$B$205)/Parameters!$B$203)^2)^'Non-Market - Hockey stick'!AF122), 1)</f>
        <v>1</v>
      </c>
      <c r="AG122" s="22">
        <f>IF(Settings!$F$15="MERGE",IF(Settings!$C$16="No",1, (1 - ((Temperatures!$C122-Parameters!$B$205)/Parameters!$B$203)^2)^'Non-Market - Hockey stick'!AG122), 1)</f>
        <v>1</v>
      </c>
      <c r="AH122" s="22">
        <f>IF(Settings!$F$15="MERGE",IF(Settings!$C$16="No",1, (1 - ((Temperatures!$C122-Parameters!$B$205)/Parameters!$B$203)^2)^'Non-Market - Hockey stick'!AH122), 1)</f>
        <v>1</v>
      </c>
      <c r="AI122" s="22">
        <f>IF(Settings!$F$15="MERGE",IF(Settings!$C$16="No",1, (1 - ((Temperatures!$C122-Parameters!$B$205)/Parameters!$B$203)^2)^'Non-Market - Hockey stick'!AI122), 1)</f>
        <v>1</v>
      </c>
      <c r="AJ122" s="22">
        <f>IF(Settings!$F$15="MERGE",IF(Settings!$C$16="No",1, (1 - ((Temperatures!$C122-Parameters!$B$205)/Parameters!$B$203)^2)^'Non-Market - Hockey stick'!AJ122), 1)</f>
        <v>1</v>
      </c>
      <c r="AK122" s="22">
        <f>IF(Settings!$F$15="MERGE",IF(Settings!$C$16="No",1, (1 - ((Temperatures!$C122-Parameters!$B$205)/Parameters!$B$203)^2)^'Non-Market - Hockey stick'!AK122), 1)</f>
        <v>1</v>
      </c>
      <c r="AL122" s="22">
        <f>IF(Settings!$F$15="MERGE",IF(Settings!$C$16="No",1, (1 - ((Temperatures!$C122-Parameters!$B$205)/Parameters!$B$203)^2)^'Non-Market - Hockey stick'!AL122), 1)</f>
        <v>1</v>
      </c>
      <c r="AM122" s="22">
        <f>IF(Settings!$F$15="MERGE",IF(Settings!$C$16="No",1, (1 - ((Temperatures!$C122-Parameters!$B$205)/Parameters!$B$203)^2)^'Non-Market - Hockey stick'!AM122), 1)</f>
        <v>1</v>
      </c>
      <c r="AN122" s="22">
        <f>IF(Settings!$F$15="MERGE",IF(Settings!$C$16="No",1, (1 - ((Temperatures!$C122-Parameters!$B$205)/Parameters!$B$203)^2)^'Non-Market - Hockey stick'!AN122), 1)</f>
        <v>1</v>
      </c>
      <c r="AO122" s="22">
        <f>IF(Settings!$F$15="MERGE",IF(Settings!$C$16="No",1, (1 - ((Temperatures!$C122-Parameters!$B$205)/Parameters!$B$203)^2)^'Non-Market - Hockey stick'!AO122), 1)</f>
        <v>1</v>
      </c>
      <c r="AP122" s="22">
        <f>IF(Settings!$F$15="MERGE",IF(Settings!$C$16="No",1, (1 - ((Temperatures!$C122-Parameters!$B$205)/Parameters!$B$203)^2)^'Non-Market - Hockey stick'!AP122), 1)</f>
        <v>1</v>
      </c>
      <c r="AQ122" s="22">
        <f>IF(Settings!$F$15="MERGE",IF(Settings!$C$16="No",1, (1 - ((Temperatures!$C122-Parameters!$B$205)/Parameters!$B$203)^2)^'Non-Market - Hockey stick'!AQ122), 1)</f>
        <v>1</v>
      </c>
      <c r="AR122" s="22">
        <f>IF(Settings!$F$15="MERGE",IF(Settings!$C$16="No",1, (1 - ((Temperatures!$C122-Parameters!$B$205)/Parameters!$B$203)^2)^'Non-Market - Hockey stick'!AR122), 1)</f>
        <v>1</v>
      </c>
      <c r="AS122" s="22">
        <f>IF(Settings!$F$15="MERGE",IF(Settings!$C$16="No",1, (1 - ((Temperatures!$C122-Parameters!$B$205)/Parameters!$B$203)^2)^'Non-Market - Hockey stick'!AS122), 1)</f>
        <v>1</v>
      </c>
      <c r="AT122" s="22">
        <f>IF(Settings!$F$15="MERGE",IF(Settings!$C$16="No",1, (1 - ((Temperatures!$C122-Parameters!$B$205)/Parameters!$B$203)^2)^'Non-Market - Hockey stick'!AT122), 1)</f>
        <v>1</v>
      </c>
      <c r="AU122" s="22">
        <f>IF(Settings!$F$15="MERGE",IF(Settings!$C$16="No",1, (1 - ((Temperatures!$C122-Parameters!$B$205)/Parameters!$B$203)^2)^'Non-Market - Hockey stick'!AU122), 1)</f>
        <v>1</v>
      </c>
      <c r="AV122" s="22">
        <f>IF(Settings!$F$15="MERGE",IF(Settings!$C$16="No",1, (1 - ((Temperatures!$C122-Parameters!$B$205)/Parameters!$B$203)^2)^'Non-Market - Hockey stick'!AV122), 1)</f>
        <v>1</v>
      </c>
      <c r="AW122" s="22">
        <f>IF(Settings!$F$15="MERGE",IF(Settings!$C$16="No",1, (1 - ((Temperatures!$C122-Parameters!$B$205)/Parameters!$B$203)^2)^'Non-Market - Hockey stick'!AW122), 1)</f>
        <v>1</v>
      </c>
      <c r="AX122" s="22">
        <f>IF(Settings!$F$15="MERGE",IF(Settings!$C$16="No",1, (1 - ((Temperatures!$C122-Parameters!$B$205)/Parameters!$B$203)^2)^'Non-Market - Hockey stick'!AX122), 1)</f>
        <v>1</v>
      </c>
      <c r="AY122" s="22">
        <f>IF(Settings!$F$15="MERGE",IF(Settings!$C$16="No",1, (1 - ((Temperatures!$C122-Parameters!$B$205)/Parameters!$B$203)^2)^'Non-Market - Hockey stick'!AY122), 1)</f>
        <v>1</v>
      </c>
      <c r="AZ122" s="22">
        <f>IF(Settings!$F$15="MERGE",IF(Settings!$C$16="No",1, (1 - ((Temperatures!$C122-Parameters!$B$205)/Parameters!$B$203)^2)^'Non-Market - Hockey stick'!AZ122), 1)</f>
        <v>1</v>
      </c>
      <c r="BA122" s="22">
        <f>IF(Settings!$F$15="MERGE",IF(Settings!$C$16="No",1, (1 - ((Temperatures!$C122-Parameters!$B$205)/Parameters!$B$203)^2)^'Non-Market - Hockey stick'!BA122), 1)</f>
        <v>1</v>
      </c>
      <c r="BB122" s="22">
        <f>IF(Settings!$F$15="MERGE",IF(Settings!$C$16="No",1, (1 - ((Temperatures!$C122-Parameters!$B$205)/Parameters!$B$203)^2)^'Non-Market - Hockey stick'!BB122), 1)</f>
        <v>1</v>
      </c>
      <c r="BC122" s="22">
        <f>IF(Settings!$F$15="MERGE",IF(Settings!$C$16="No",1, (1 - ((Temperatures!$C122-Parameters!$B$205)/Parameters!$B$203)^2)^'Non-Market - Hockey stick'!BC122), 1)</f>
        <v>1</v>
      </c>
      <c r="BD122" s="22">
        <f>IF(Settings!$F$15="MERGE",IF(Settings!$C$16="No",1, (1 - ((Temperatures!$C122-Parameters!$B$205)/Parameters!$B$203)^2)^'Non-Market - Hockey stick'!BD122), 1)</f>
        <v>1</v>
      </c>
      <c r="BE122" s="22">
        <f>IF(Settings!$F$15="MERGE",IF(Settings!$C$16="No",1, (1 - ((Temperatures!$C122-Parameters!$B$205)/Parameters!$B$203)^2)^'Non-Market - Hockey stick'!BE122), 1)</f>
        <v>1</v>
      </c>
      <c r="BF122" s="22">
        <f>IF(Settings!$F$15="MERGE",IF(Settings!$C$16="No",1, (1 - ((Temperatures!$C122-Parameters!$B$205)/Parameters!$B$203)^2)^'Non-Market - Hockey stick'!BF122), 1)</f>
        <v>1</v>
      </c>
      <c r="BG122" s="22">
        <f>IF(Settings!$F$15="MERGE",IF(Settings!$C$16="No",1, (1 - ((Temperatures!$C122-Parameters!$B$205)/Parameters!$B$203)^2)^'Non-Market - Hockey stick'!BG122), 1)</f>
        <v>1</v>
      </c>
      <c r="BH122" s="22">
        <f>IF(Settings!$F$15="MERGE",IF(Settings!$C$16="No",1, (1 - ((Temperatures!$C122-Parameters!$B$205)/Parameters!$B$203)^2)^'Non-Market - Hockey stick'!BH122), 1)</f>
        <v>1</v>
      </c>
      <c r="BI122" s="22">
        <f>IF(Settings!$F$15="MERGE",IF(Settings!$C$16="No",1, (1 - ((Temperatures!$C122-Parameters!$B$205)/Parameters!$B$203)^2)^'Non-Market - Hockey stick'!BI122), 1)</f>
        <v>1</v>
      </c>
      <c r="BJ122" s="22">
        <f>IF(Settings!$F$15="MERGE",IF(Settings!$C$16="No",1, (1 - ((Temperatures!$C122-Parameters!$B$205)/Parameters!$B$203)^2)^'Non-Market - Hockey stick'!BJ122), 1)</f>
        <v>1</v>
      </c>
      <c r="BK122" s="22">
        <f>IF(Settings!$F$15="MERGE",IF(Settings!$C$16="No",1, (1 - ((Temperatures!$C122-Parameters!$B$205)/Parameters!$B$203)^2)^'Non-Market - Hockey stick'!BK122), 1)</f>
        <v>1</v>
      </c>
      <c r="BL122" s="22">
        <f>IF(Settings!$F$15="MERGE",IF(Settings!$C$16="No",1, (1 - ((Temperatures!$C122-Parameters!$B$205)/Parameters!$B$203)^2)^'Non-Market - Hockey stick'!BL122), 1)</f>
        <v>1</v>
      </c>
      <c r="BM122" s="22">
        <f>IF(Settings!$F$15="MERGE",IF(Settings!$C$16="No",1, (1 - ((Temperatures!$C122-Parameters!$B$205)/Parameters!$B$203)^2)^'Non-Market - Hockey stick'!BM122), 1)</f>
        <v>1</v>
      </c>
      <c r="BN122" s="22">
        <f>IF(Settings!$F$15="MERGE",IF(Settings!$C$16="No",1, (1 - ((Temperatures!$C122-Parameters!$B$205)/Parameters!$B$203)^2)^'Non-Market - Hockey stick'!BN122), 1)</f>
        <v>1</v>
      </c>
      <c r="BO122" s="22">
        <f>IF(Settings!$F$15="MERGE",IF(Settings!$C$16="No",1, (1 - ((Temperatures!$C122-Parameters!$B$205)/Parameters!$B$203)^2)^'Non-Market - Hockey stick'!BO122), 1)</f>
        <v>1</v>
      </c>
      <c r="BP122" s="22">
        <f>IF(Settings!$F$15="MERGE",IF(Settings!$C$16="No",1, (1 - ((Temperatures!$C122-Parameters!$B$205)/Parameters!$B$203)^2)^'Non-Market - Hockey stick'!BP122), 1)</f>
        <v>1</v>
      </c>
      <c r="BQ122" s="22">
        <f>IF(Settings!$F$15="MERGE",IF(Settings!$C$16="No",1, (1 - ((Temperatures!$C122-Parameters!$B$205)/Parameters!$B$203)^2)^'Non-Market - Hockey stick'!BQ122), 1)</f>
        <v>1</v>
      </c>
      <c r="BR122" s="22">
        <f>IF(Settings!$F$15="MERGE",IF(Settings!$C$16="No",1, (1 - ((Temperatures!$C122-Parameters!$B$205)/Parameters!$B$203)^2)^'Non-Market - Hockey stick'!BR122), 1)</f>
        <v>1</v>
      </c>
      <c r="BS122" s="22">
        <f>IF(Settings!$F$15="MERGE",IF(Settings!$C$16="No",1, (1 - ((Temperatures!$C122-Parameters!$B$205)/Parameters!$B$203)^2)^'Non-Market - Hockey stick'!BS122), 1)</f>
        <v>1</v>
      </c>
      <c r="BT122" s="22">
        <f>IF(Settings!$F$15="MERGE",IF(Settings!$C$16="No",1, (1 - ((Temperatures!$C122-Parameters!$B$205)/Parameters!$B$203)^2)^'Non-Market - Hockey stick'!BT122), 1)</f>
        <v>1</v>
      </c>
      <c r="BU122" s="22">
        <f>IF(Settings!$F$15="MERGE",IF(Settings!$C$16="No",1, (1 - ((Temperatures!$C122-Parameters!$B$205)/Parameters!$B$203)^2)^'Non-Market - Hockey stick'!BU122), 1)</f>
        <v>1</v>
      </c>
      <c r="BV122" s="22">
        <f>IF(Settings!$F$15="MERGE",IF(Settings!$C$16="No",1, (1 - ((Temperatures!$C122-Parameters!$B$205)/Parameters!$B$203)^2)^'Non-Market - Hockey stick'!BV122), 1)</f>
        <v>1</v>
      </c>
      <c r="BW122" s="22">
        <f>IF(Settings!$F$15="MERGE",IF(Settings!$C$16="No",1, (1 - ((Temperatures!$C122-Parameters!$B$205)/Parameters!$B$203)^2)^'Non-Market - Hockey stick'!BW122), 1)</f>
        <v>1</v>
      </c>
      <c r="BX122" s="22">
        <f>IF(Settings!$F$15="MERGE",IF(Settings!$C$16="No",1, (1 - ((Temperatures!$C122-Parameters!$B$205)/Parameters!$B$203)^2)^'Non-Market - Hockey stick'!BX122), 1)</f>
        <v>1</v>
      </c>
      <c r="BY122" s="22">
        <f>IF(Settings!$F$15="MERGE",IF(Settings!$C$16="No",1, (1 - ((Temperatures!$C122-Parameters!$B$205)/Parameters!$B$203)^2)^'Non-Market - Hockey stick'!BY122), 1)</f>
        <v>1</v>
      </c>
      <c r="BZ122" s="22">
        <f>IF(Settings!$F$15="MERGE",IF(Settings!$C$16="No",1, (1 - ((Temperatures!$C122-Parameters!$B$205)/Parameters!$B$203)^2)^'Non-Market - Hockey stick'!BZ122), 1)</f>
        <v>1</v>
      </c>
      <c r="CA122" s="22">
        <f>IF(Settings!$F$15="MERGE",IF(Settings!$C$16="No",1, (1 - ((Temperatures!$C122-Parameters!$B$205)/Parameters!$B$203)^2)^'Non-Market - Hockey stick'!CA122), 1)</f>
        <v>1</v>
      </c>
      <c r="CB122" s="22">
        <f>IF(Settings!$F$15="MERGE",IF(Settings!$C$16="No",1, (1 - ((Temperatures!$C122-Parameters!$B$205)/Parameters!$B$203)^2)^'Non-Market - Hockey stick'!CB122), 1)</f>
        <v>1</v>
      </c>
      <c r="CC122" s="22">
        <f>IF(Settings!$F$15="MERGE",IF(Settings!$C$16="No",1, (1 - ((Temperatures!$C122-Parameters!$B$205)/Parameters!$B$203)^2)^'Non-Market - Hockey stick'!CC122), 1)</f>
        <v>1</v>
      </c>
      <c r="CD122" s="22">
        <f>IF(Settings!$F$15="MERGE",IF(Settings!$C$16="No",1, (1 - ((Temperatures!$C122-Parameters!$B$205)/Parameters!$B$203)^2)^'Non-Market - Hockey stick'!CD122), 1)</f>
        <v>1</v>
      </c>
      <c r="CE122" s="22">
        <f>IF(Settings!$F$15="MERGE",IF(Settings!$C$16="No",1, (1 - ((Temperatures!$C122-Parameters!$B$205)/Parameters!$B$203)^2)^'Non-Market - Hockey stick'!CE122), 1)</f>
        <v>1</v>
      </c>
      <c r="CF122" s="22">
        <f>IF(Settings!$F$15="MERGE",IF(Settings!$C$16="No",1, (1 - ((Temperatures!$C122-Parameters!$B$205)/Parameters!$B$203)^2)^'Non-Market - Hockey stick'!CF122), 1)</f>
        <v>1</v>
      </c>
      <c r="CG122" s="22">
        <f>IF(Settings!$F$15="MERGE",IF(Settings!$C$16="No",1, (1 - ((Temperatures!$C122-Parameters!$B$205)/Parameters!$B$203)^2)^'Non-Market - Hockey stick'!CG122), 1)</f>
        <v>1</v>
      </c>
      <c r="CH122" s="22">
        <f>IF(Settings!$F$15="MERGE",IF(Settings!$C$16="No",1, (1 - ((Temperatures!$C122-Parameters!$B$205)/Parameters!$B$203)^2)^'Non-Market - Hockey stick'!CH122), 1)</f>
        <v>1</v>
      </c>
      <c r="CI122" s="22">
        <f>IF(Settings!$F$15="MERGE",IF(Settings!$C$16="No",1, (1 - ((Temperatures!$C122-Parameters!$B$205)/Parameters!$B$203)^2)^'Non-Market - Hockey stick'!CI122), 1)</f>
        <v>1</v>
      </c>
      <c r="CJ122" s="22">
        <f>IF(Settings!$F$15="MERGE",IF(Settings!$C$16="No",1, (1 - ((Temperatures!$C122-Parameters!$B$205)/Parameters!$B$203)^2)^'Non-Market - Hockey stick'!CJ122), 1)</f>
        <v>1</v>
      </c>
      <c r="CK122" s="22">
        <f>IF(Settings!$F$15="MERGE",IF(Settings!$C$16="No",1, (1 - ((Temperatures!$C122-Parameters!$B$205)/Parameters!$B$203)^2)^'Non-Market - Hockey stick'!CK122), 1)</f>
        <v>1</v>
      </c>
      <c r="CL122" s="22">
        <f>IF(Settings!$F$15="MERGE",IF(Settings!$C$16="No",1, (1 - ((Temperatures!$C122-Parameters!$B$205)/Parameters!$B$203)^2)^'Non-Market - Hockey stick'!CL122), 1)</f>
        <v>1</v>
      </c>
      <c r="CM122" s="22">
        <f>IF(Settings!$F$15="MERGE",IF(Settings!$C$16="No",1, (1 - ((Temperatures!$C122-Parameters!$B$205)/Parameters!$B$203)^2)^'Non-Market - Hockey stick'!CM122), 1)</f>
        <v>1</v>
      </c>
      <c r="CN122" s="22">
        <f>IF(Settings!$F$15="MERGE",IF(Settings!$C$16="No",1, (1 - ((Temperatures!$C122-Parameters!$B$205)/Parameters!$B$203)^2)^'Non-Market - Hockey stick'!CN122), 1)</f>
        <v>1</v>
      </c>
      <c r="CO122" s="22">
        <f>IF(Settings!$F$15="MERGE",IF(Settings!$C$16="No",1, (1 - ((Temperatures!$C122-Parameters!$B$205)/Parameters!$B$203)^2)^'Non-Market - Hockey stick'!CO122), 1)</f>
        <v>1</v>
      </c>
      <c r="CP122" s="22">
        <f>IF(Settings!$F$15="MERGE",IF(Settings!$C$16="No",1, (1 - ((Temperatures!$C122-Parameters!$B$205)/Parameters!$B$203)^2)^'Non-Market - Hockey stick'!CP122), 1)</f>
        <v>1</v>
      </c>
      <c r="CQ122" s="22">
        <f>IF(Settings!$F$15="MERGE",IF(Settings!$C$16="No",1, (1 - ((Temperatures!$C122-Parameters!$B$205)/Parameters!$B$203)^2)^'Non-Market - Hockey stick'!CQ122), 1)</f>
        <v>1</v>
      </c>
      <c r="CR122" s="22">
        <f>IF(Settings!$F$15="MERGE",IF(Settings!$C$16="No",1, (1 - ((Temperatures!$C122-Parameters!$B$205)/Parameters!$B$203)^2)^'Non-Market - Hockey stick'!CR122), 1)</f>
        <v>1</v>
      </c>
      <c r="CS122" s="22">
        <f>IF(Settings!$F$15="MERGE",IF(Settings!$C$16="No",1, (1 - ((Temperatures!$C122-Parameters!$B$205)/Parameters!$B$203)^2)^'Non-Market - Hockey stick'!CS122), 1)</f>
        <v>1</v>
      </c>
      <c r="CT122" s="22">
        <f>IF(Settings!$F$15="MERGE",IF(Settings!$C$16="No",1, (1 - ((Temperatures!$C122-Parameters!$B$205)/Parameters!$B$203)^2)^'Non-Market - Hockey stick'!CT122), 1)</f>
        <v>1</v>
      </c>
      <c r="CU122" s="22">
        <f>IF(Settings!$F$15="MERGE",IF(Settings!$C$16="No",1, (1 - ((Temperatures!$C122-Parameters!$B$205)/Parameters!$B$203)^2)^'Non-Market - Hockey stick'!CU122), 1)</f>
        <v>1</v>
      </c>
      <c r="CV122" s="22">
        <f>IF(Settings!$F$15="MERGE",IF(Settings!$C$16="No",1, (1 - ((Temperatures!$C122-Parameters!$B$205)/Parameters!$B$203)^2)^'Non-Market - Hockey stick'!CV122), 1)</f>
        <v>1</v>
      </c>
      <c r="CW122" s="22">
        <f>IF(Settings!$F$15="MERGE",IF(Settings!$C$16="No",1, (1 - ((Temperatures!$C122-Parameters!$B$205)/Parameters!$B$203)^2)^'Non-Market - Hockey stick'!CW122), 1)</f>
        <v>1</v>
      </c>
      <c r="CX122" s="22">
        <f>IF(Settings!$F$15="MERGE",IF(Settings!$C$16="No",1, (1 - ((Temperatures!$C122-Parameters!$B$205)/Parameters!$B$203)^2)^'Non-Market - Hockey stick'!CX122), 1)</f>
        <v>1</v>
      </c>
      <c r="CY122" s="22">
        <f>IF(Settings!$F$15="MERGE",IF(Settings!$C$16="No",1, (1 - ((Temperatures!$C122-Parameters!$B$205)/Parameters!$B$203)^2)^'Non-Market - Hockey stick'!CY122), 1)</f>
        <v>1</v>
      </c>
      <c r="CZ122" s="22">
        <f>IF(Settings!$F$15="MERGE",IF(Settings!$C$16="No",1, (1 - ((Temperatures!$C122-Parameters!$B$205)/Parameters!$B$203)^2)^'Non-Market - Hockey stick'!CZ122), 1)</f>
        <v>1</v>
      </c>
      <c r="DA122" s="22">
        <f>IF(Settings!$F$15="MERGE",IF(Settings!$C$16="No",1, (1 - ((Temperatures!$C122-Parameters!$B$205)/Parameters!$B$203)^2)^'Non-Market - Hockey stick'!DA122), 1)</f>
        <v>1</v>
      </c>
      <c r="DB122" s="22">
        <f>IF(Settings!$F$15="MERGE",IF(Settings!$C$16="No",1, (1 - ((Temperatures!$C122-Parameters!$B$205)/Parameters!$B$203)^2)^'Non-Market - Hockey stick'!DB122), 1)</f>
        <v>1</v>
      </c>
      <c r="DC122" s="22">
        <f>IF(Settings!$F$15="MERGE",IF(Settings!$C$16="No",1, (1 - ((Temperatures!$C122-Parameters!$B$205)/Parameters!$B$203)^2)^'Non-Market - Hockey stick'!DC122), 1)</f>
        <v>1</v>
      </c>
      <c r="DD122" s="22">
        <f>IF(Settings!$F$15="MERGE",IF(Settings!$C$16="No",1, (1 - ((Temperatures!$C122-Parameters!$B$205)/Parameters!$B$203)^2)^'Non-Market - Hockey stick'!DD122), 1)</f>
        <v>1</v>
      </c>
      <c r="DE122" s="22">
        <f>IF(Settings!$F$15="MERGE",IF(Settings!$C$16="No",1, (1 - ((Temperatures!$C122-Parameters!$B$205)/Parameters!$B$203)^2)^'Non-Market - Hockey stick'!DE122), 1)</f>
        <v>1</v>
      </c>
      <c r="DF122" s="22">
        <f>IF(Settings!$F$15="MERGE",IF(Settings!$C$16="No",1, (1 - ((Temperatures!$C122-Parameters!$B$205)/Parameters!$B$203)^2)^'Non-Market - Hockey stick'!DF122), 1)</f>
        <v>1</v>
      </c>
      <c r="DG122" s="22">
        <f>IF(Settings!$F$15="MERGE",IF(Settings!$C$16="No",1, (1 - ((Temperatures!$C122-Parameters!$B$205)/Parameters!$B$203)^2)^'Non-Market - Hockey stick'!DG122), 1)</f>
        <v>1</v>
      </c>
      <c r="DH122" s="22">
        <f>IF(Settings!$F$15="MERGE",IF(Settings!$C$16="No",1, (1 - ((Temperatures!$C122-Parameters!$B$205)/Parameters!$B$203)^2)^'Non-Market - Hockey stick'!DH122), 1)</f>
        <v>1</v>
      </c>
      <c r="DI122" s="22">
        <f>IF(Settings!$F$15="MERGE",IF(Settings!$C$16="No",1, (1 - ((Temperatures!$C122-Parameters!$B$205)/Parameters!$B$203)^2)^'Non-Market - Hockey stick'!DI122), 1)</f>
        <v>1</v>
      </c>
      <c r="DJ122" s="22">
        <f>IF(Settings!$F$15="MERGE",IF(Settings!$C$16="No",1, (1 - ((Temperatures!$C122-Parameters!$B$205)/Parameters!$B$203)^2)^'Non-Market - Hockey stick'!DJ122), 1)</f>
        <v>1</v>
      </c>
      <c r="DK122" s="22">
        <f>IF(Settings!$F$15="MERGE",IF(Settings!$C$16="No",1, (1 - ((Temperatures!$C122-Parameters!$B$205)/Parameters!$B$203)^2)^'Non-Market - Hockey stick'!DK122), 1)</f>
        <v>1</v>
      </c>
      <c r="DL122" s="22">
        <f>IF(Settings!$F$15="MERGE",IF(Settings!$C$16="No",1, (1 - ((Temperatures!$C122-Parameters!$B$205)/Parameters!$B$203)^2)^'Non-Market - Hockey stick'!DL122), 1)</f>
        <v>1</v>
      </c>
      <c r="DM122" s="22">
        <f>IF(Settings!$F$15="MERGE",IF(Settings!$C$16="No",1, (1 - ((Temperatures!$C122-Parameters!$B$205)/Parameters!$B$203)^2)^'Non-Market - Hockey stick'!DM122), 1)</f>
        <v>1</v>
      </c>
      <c r="DN122" s="22">
        <f>IF(Settings!$F$15="MERGE",IF(Settings!$C$16="No",1, (1 - ((Temperatures!$C122-Parameters!$B$205)/Parameters!$B$203)^2)^'Non-Market - Hockey stick'!DN122), 1)</f>
        <v>1</v>
      </c>
      <c r="DO122" s="22">
        <f>IF(Settings!$F$15="MERGE",IF(Settings!$C$16="No",1, (1 - ((Temperatures!$C122-Parameters!$B$205)/Parameters!$B$203)^2)^'Non-Market - Hockey stick'!DO122), 1)</f>
        <v>1</v>
      </c>
      <c r="DP122" s="22">
        <f>IF(Settings!$F$15="MERGE",IF(Settings!$C$16="No",1, (1 - ((Temperatures!$C122-Parameters!$B$205)/Parameters!$B$203)^2)^'Non-Market - Hockey stick'!DP122), 1)</f>
        <v>1</v>
      </c>
      <c r="DQ122" s="22">
        <f>IF(Settings!$F$15="MERGE",IF(Settings!$C$16="No",1, (1 - ((Temperatures!$C122-Parameters!$B$205)/Parameters!$B$203)^2)^'Non-Market - Hockey stick'!DQ122), 1)</f>
        <v>1</v>
      </c>
      <c r="DR122" s="22">
        <f>IF(Settings!$F$15="MERGE",IF(Settings!$C$16="No",1, (1 - ((Temperatures!$C122-Parameters!$B$205)/Parameters!$B$203)^2)^'Non-Market - Hockey stick'!DR122), 1)</f>
        <v>1</v>
      </c>
      <c r="DS122" s="22">
        <f>IF(Settings!$F$15="MERGE",IF(Settings!$C$16="No",1, (1 - ((Temperatures!$C122-Parameters!$B$205)/Parameters!$B$203)^2)^'Non-Market - Hockey stick'!DS122), 1)</f>
        <v>1</v>
      </c>
      <c r="DT122" s="22">
        <f>IF(Settings!$F$15="MERGE",IF(Settings!$C$16="No",1, (1 - ((Temperatures!$C122-Parameters!$B$205)/Parameters!$B$203)^2)^'Non-Market - Hockey stick'!DT122), 1)</f>
        <v>1</v>
      </c>
      <c r="DU122" s="22">
        <f>IF(Settings!$F$15="MERGE",IF(Settings!$C$16="No",1, (1 - ((Temperatures!$C122-Parameters!$B$205)/Parameters!$B$203)^2)^'Non-Market - Hockey stick'!DU122), 1)</f>
        <v>1</v>
      </c>
      <c r="DV122" s="22">
        <f>IF(Settings!$F$15="MERGE",IF(Settings!$C$16="No",1, (1 - ((Temperatures!$C122-Parameters!$B$205)/Parameters!$B$203)^2)^'Non-Market - Hockey stick'!DV122), 1)</f>
        <v>1</v>
      </c>
      <c r="DW122" s="22">
        <f>IF(Settings!$F$15="MERGE",IF(Settings!$C$16="No",1, (1 - ((Temperatures!$C122-Parameters!$B$205)/Parameters!$B$203)^2)^'Non-Market - Hockey stick'!DW122), 1)</f>
        <v>1</v>
      </c>
      <c r="DX122" s="22">
        <f>IF(Settings!$F$15="MERGE",IF(Settings!$C$16="No",1, (1 - ((Temperatures!$C122-Parameters!$B$205)/Parameters!$B$203)^2)^'Non-Market - Hockey stick'!DX122), 1)</f>
        <v>1</v>
      </c>
      <c r="DY122" s="22">
        <f>IF(Settings!$F$15="MERGE",IF(Settings!$C$16="No",1, (1 - ((Temperatures!$C122-Parameters!$B$205)/Parameters!$B$203)^2)^'Non-Market - Hockey stick'!DY122), 1)</f>
        <v>1</v>
      </c>
      <c r="DZ122" s="22">
        <f>IF(Settings!$F$15="MERGE",IF(Settings!$C$16="No",1, (1 - ((Temperatures!$C122-Parameters!$B$205)/Parameters!$B$203)^2)^'Non-Market - Hockey stick'!DZ122), 1)</f>
        <v>1</v>
      </c>
      <c r="EA122" s="22">
        <f>IF(Settings!$F$15="MERGE",IF(Settings!$C$16="No",1, (1 - ((Temperatures!$C122-Parameters!$B$205)/Parameters!$B$203)^2)^'Non-Market - Hockey stick'!EA122), 1)</f>
        <v>1</v>
      </c>
      <c r="EB122" s="22">
        <f>IF(Settings!$F$15="MERGE",IF(Settings!$C$16="No",1, (1 - ((Temperatures!$C122-Parameters!$B$205)/Parameters!$B$203)^2)^'Non-Market - Hockey stick'!EB122), 1)</f>
        <v>1</v>
      </c>
      <c r="EC122" s="22">
        <f>IF(Settings!$F$15="MERGE",IF(Settings!$C$16="No",1, (1 - ((Temperatures!$C122-Parameters!$B$205)/Parameters!$B$203)^2)^'Non-Market - Hockey stick'!EC122), 1)</f>
        <v>1</v>
      </c>
      <c r="ED122" s="22">
        <f>IF(Settings!$F$15="MERGE",IF(Settings!$C$16="No",1, (1 - ((Temperatures!$C122-Parameters!$B$205)/Parameters!$B$203)^2)^'Non-Market - Hockey stick'!ED122), 1)</f>
        <v>1</v>
      </c>
      <c r="EE122" s="22">
        <f>IF(Settings!$F$15="MERGE",IF(Settings!$C$16="No",1, (1 - ((Temperatures!$C122-Parameters!$B$205)/Parameters!$B$203)^2)^'Non-Market - Hockey stick'!EE122), 1)</f>
        <v>1</v>
      </c>
      <c r="EF122" s="22">
        <f>IF(Settings!$F$15="MERGE",IF(Settings!$C$16="No",1, (1 - ((Temperatures!$C122-Parameters!$B$205)/Parameters!$B$203)^2)^'Non-Market - Hockey stick'!EF122), 1)</f>
        <v>1</v>
      </c>
      <c r="EG122" s="22">
        <f>IF(Settings!$F$15="MERGE",IF(Settings!$C$16="No",1, (1 - ((Temperatures!$C122-Parameters!$B$205)/Parameters!$B$203)^2)^'Non-Market - Hockey stick'!EG122), 1)</f>
        <v>1</v>
      </c>
      <c r="EH122" s="22">
        <f>IF(Settings!$F$15="MERGE",IF(Settings!$C$16="No",1, (1 - ((Temperatures!$C122-Parameters!$B$205)/Parameters!$B$203)^2)^'Non-Market - Hockey stick'!EH122), 1)</f>
        <v>1</v>
      </c>
      <c r="EI122" s="22">
        <f>IF(Settings!$F$15="MERGE",IF(Settings!$C$16="No",1, (1 - ((Temperatures!$C122-Parameters!$B$205)/Parameters!$B$203)^2)^'Non-Market - Hockey stick'!EI122), 1)</f>
        <v>1</v>
      </c>
      <c r="EJ122" s="22">
        <f>IF(Settings!$F$15="MERGE",IF(Settings!$C$16="No",1, (1 - ((Temperatures!$C122-Parameters!$B$205)/Parameters!$B$203)^2)^'Non-Market - Hockey stick'!EJ122), 1)</f>
        <v>1</v>
      </c>
      <c r="EK122" s="22">
        <f>IF(Settings!$F$15="MERGE",IF(Settings!$C$16="No",1, (1 - ((Temperatures!$C122-Parameters!$B$205)/Parameters!$B$203)^2)^'Non-Market - Hockey stick'!EK122), 1)</f>
        <v>1</v>
      </c>
      <c r="EL122" s="22">
        <f>IF(Settings!$F$15="MERGE",IF(Settings!$C$16="No",1, (1 - ((Temperatures!$C122-Parameters!$B$205)/Parameters!$B$203)^2)^'Non-Market - Hockey stick'!EL122), 1)</f>
        <v>1</v>
      </c>
      <c r="EM122" s="22">
        <f>IF(Settings!$F$15="MERGE",IF(Settings!$C$16="No",1, (1 - ((Temperatures!$C122-Parameters!$B$205)/Parameters!$B$203)^2)^'Non-Market - Hockey stick'!EM122), 1)</f>
        <v>1</v>
      </c>
      <c r="EN122" s="22">
        <f>IF(Settings!$F$15="MERGE",IF(Settings!$C$16="No",1, (1 - ((Temperatures!$C122-Parameters!$B$205)/Parameters!$B$203)^2)^'Non-Market - Hockey stick'!EN122), 1)</f>
        <v>1</v>
      </c>
      <c r="EO122" s="22">
        <f>IF(Settings!$F$15="MERGE",IF(Settings!$C$16="No",1, (1 - ((Temperatures!$C122-Parameters!$B$205)/Parameters!$B$203)^2)^'Non-Market - Hockey stick'!EO122), 1)</f>
        <v>1</v>
      </c>
      <c r="EP122" s="22">
        <f>IF(Settings!$F$15="MERGE",IF(Settings!$C$16="No",1, (1 - ((Temperatures!$C122-Parameters!$B$205)/Parameters!$B$203)^2)^'Non-Market - Hockey stick'!EP122), 1)</f>
        <v>1</v>
      </c>
      <c r="EQ122" s="22">
        <f>IF(Settings!$F$15="MERGE",IF(Settings!$C$16="No",1, (1 - ((Temperatures!$C122-Parameters!$B$205)/Parameters!$B$203)^2)^'Non-Market - Hockey stick'!EQ122), 1)</f>
        <v>1</v>
      </c>
      <c r="ER122" s="22">
        <f>IF(Settings!$F$15="MERGE",IF(Settings!$C$16="No",1, (1 - ((Temperatures!$C122-Parameters!$B$205)/Parameters!$B$203)^2)^'Non-Market - Hockey stick'!ER122), 1)</f>
        <v>1</v>
      </c>
      <c r="ES122" s="22">
        <f>IF(Settings!$F$15="MERGE",IF(Settings!$C$16="No",1, (1 - ((Temperatures!$C122-Parameters!$B$205)/Parameters!$B$203)^2)^'Non-Market - Hockey stick'!ES122), 1)</f>
        <v>1</v>
      </c>
      <c r="ET122" s="22">
        <f>IF(Settings!$F$15="MERGE",IF(Settings!$C$16="No",1, (1 - ((Temperatures!$C122-Parameters!$B$205)/Parameters!$B$203)^2)^'Non-Market - Hockey stick'!ET122), 1)</f>
        <v>1</v>
      </c>
      <c r="EU122" s="22">
        <f>IF(Settings!$F$15="MERGE",IF(Settings!$C$16="No",1, (1 - ((Temperatures!$C122-Parameters!$B$205)/Parameters!$B$203)^2)^'Non-Market - Hockey stick'!EU122), 1)</f>
        <v>1</v>
      </c>
      <c r="EV122" s="22">
        <f>IF(Settings!$F$15="MERGE",IF(Settings!$C$16="No",1, (1 - ((Temperatures!$C122-Parameters!$B$205)/Parameters!$B$203)^2)^'Non-Market - Hockey stick'!EV122), 1)</f>
        <v>1</v>
      </c>
      <c r="EW122" s="22">
        <f>IF(Settings!$F$15="MERGE",IF(Settings!$C$16="No",1, (1 - ((Temperatures!$C122-Parameters!$B$205)/Parameters!$B$203)^2)^'Non-Market - Hockey stick'!EW122), 1)</f>
        <v>1</v>
      </c>
      <c r="EX122" s="22">
        <f>IF(Settings!$F$15="MERGE",IF(Settings!$C$16="No",1, (1 - ((Temperatures!$C122-Parameters!$B$205)/Parameters!$B$203)^2)^'Non-Market - Hockey stick'!EX122), 1)</f>
        <v>1</v>
      </c>
      <c r="EY122" s="22">
        <f>IF(Settings!$F$15="MERGE",IF(Settings!$C$16="No",1, (1 - ((Temperatures!$C122-Parameters!$B$205)/Parameters!$B$203)^2)^'Non-Market - Hockey stick'!EY122), 1)</f>
        <v>1</v>
      </c>
      <c r="EZ122" s="22">
        <f>IF(Settings!$F$15="MERGE",IF(Settings!$C$16="No",1, (1 - ((Temperatures!$C122-Parameters!$B$205)/Parameters!$B$203)^2)^'Non-Market - Hockey stick'!EZ122), 1)</f>
        <v>1</v>
      </c>
      <c r="FA122" s="22">
        <f>IF(Settings!$F$15="MERGE",IF(Settings!$C$16="No",1, (1 - ((Temperatures!$C122-Parameters!$B$205)/Parameters!$B$203)^2)^'Non-Market - Hockey stick'!FA122), 1)</f>
        <v>1</v>
      </c>
      <c r="FB122" s="22">
        <f>IF(Settings!$F$15="MERGE",IF(Settings!$C$16="No",1, (1 - ((Temperatures!$C122-Parameters!$B$205)/Parameters!$B$203)^2)^'Non-Market - Hockey stick'!FB122), 1)</f>
        <v>1</v>
      </c>
      <c r="FC122" s="22">
        <f>IF(Settings!$F$15="MERGE",IF(Settings!$C$16="No",1, (1 - ((Temperatures!$C122-Parameters!$B$205)/Parameters!$B$203)^2)^'Non-Market - Hockey stick'!FC122), 1)</f>
        <v>1</v>
      </c>
      <c r="FD122" s="22">
        <f>IF(Settings!$F$15="MERGE",IF(Settings!$C$16="No",1, (1 - ((Temperatures!$C122-Parameters!$B$205)/Parameters!$B$203)^2)^'Non-Market - Hockey stick'!FD122), 1)</f>
        <v>1</v>
      </c>
      <c r="FE122" s="22">
        <f>IF(Settings!$F$15="MERGE",IF(Settings!$C$16="No",1, (1 - ((Temperatures!$C122-Parameters!$B$205)/Parameters!$B$203)^2)^'Non-Market - Hockey stick'!FE122), 1)</f>
        <v>1</v>
      </c>
      <c r="FF122" s="22">
        <f>IF(Settings!$F$15="MERGE",IF(Settings!$C$16="No",1, (1 - ((Temperatures!$C122-Parameters!$B$205)/Parameters!$B$203)^2)^'Non-Market - Hockey stick'!FF122), 1)</f>
        <v>1</v>
      </c>
      <c r="FG122" s="22">
        <f>IF(Settings!$F$15="MERGE",IF(Settings!$C$16="No",1, (1 - ((Temperatures!$C122-Parameters!$B$205)/Parameters!$B$203)^2)^'Non-Market - Hockey stick'!FG122), 1)</f>
        <v>1</v>
      </c>
      <c r="FH122" s="22">
        <f>IF(Settings!$F$15="MERGE",IF(Settings!$C$16="No",1, (1 - ((Temperatures!$C122-Parameters!$B$205)/Parameters!$B$203)^2)^'Non-Market - Hockey stick'!FH122), 1)</f>
        <v>1</v>
      </c>
      <c r="FI122" s="22">
        <f>IF(Settings!$F$15="MERGE",IF(Settings!$C$16="No",1, (1 - ((Temperatures!$C122-Parameters!$B$205)/Parameters!$B$203)^2)^'Non-Market - Hockey stick'!FI122), 1)</f>
        <v>1</v>
      </c>
      <c r="FJ122" s="22">
        <f>IF(Settings!$F$15="MERGE",IF(Settings!$C$16="No",1, (1 - ((Temperatures!$C122-Parameters!$B$205)/Parameters!$B$203)^2)^'Non-Market - Hockey stick'!FJ122), 1)</f>
        <v>1</v>
      </c>
      <c r="FK122" s="22">
        <f>IF(Settings!$F$15="MERGE",IF(Settings!$C$16="No",1, (1 - ((Temperatures!$C122-Parameters!$B$205)/Parameters!$B$203)^2)^'Non-Market - Hockey stick'!FK122), 1)</f>
        <v>1</v>
      </c>
      <c r="FL122" s="22">
        <f>IF(Settings!$F$15="MERGE",IF(Settings!$C$16="No",1, (1 - ((Temperatures!$C122-Parameters!$B$205)/Parameters!$B$203)^2)^'Non-Market - Hockey stick'!FL122), 1)</f>
        <v>1</v>
      </c>
      <c r="FM122" s="22">
        <f>IF(Settings!$F$15="MERGE",IF(Settings!$C$16="No",1, (1 - ((Temperatures!$C122-Parameters!$B$205)/Parameters!$B$203)^2)^'Non-Market - Hockey stick'!FM122), 1)</f>
        <v>1</v>
      </c>
      <c r="FN122" s="22">
        <f>IF(Settings!$F$15="MERGE",IF(Settings!$C$16="No",1, (1 - ((Temperatures!$C122-Parameters!$B$205)/Parameters!$B$203)^2)^'Non-Market - Hockey stick'!FN122), 1)</f>
        <v>1</v>
      </c>
      <c r="FO122" s="22">
        <f>IF(Settings!$F$15="MERGE",IF(Settings!$C$16="No",1, (1 - ((Temperatures!$C122-Parameters!$B$205)/Parameters!$B$203)^2)^'Non-Market - Hockey stick'!FO122), 1)</f>
        <v>1</v>
      </c>
      <c r="FP122" s="22">
        <f>IF(Settings!$F$15="MERGE",IF(Settings!$C$16="No",1, (1 - ((Temperatures!$C122-Parameters!$B$205)/Parameters!$B$203)^2)^'Non-Market - Hockey stick'!FP122), 1)</f>
        <v>1</v>
      </c>
      <c r="FQ122" s="22">
        <f>IF(Settings!$F$15="MERGE",IF(Settings!$C$16="No",1, (1 - ((Temperatures!$C122-Parameters!$B$205)/Parameters!$B$203)^2)^'Non-Market - Hockey stick'!FQ122), 1)</f>
        <v>1</v>
      </c>
      <c r="FR122" s="22">
        <f>IF(Settings!$F$15="MERGE",IF(Settings!$C$16="No",1, (1 - ((Temperatures!$C122-Parameters!$B$205)/Parameters!$B$203)^2)^'Non-Market - Hockey stick'!FR122), 1)</f>
        <v>1</v>
      </c>
      <c r="FS122" s="22">
        <f>IF(Settings!$F$15="MERGE",IF(Settings!$C$16="No",1, (1 - ((Temperatures!$C122-Parameters!$B$205)/Parameters!$B$203)^2)^'Non-Market - Hockey stick'!FS122), 1)</f>
        <v>1</v>
      </c>
      <c r="FT122" s="22">
        <f>IF(Settings!$F$15="MERGE",IF(Settings!$C$16="No",1, (1 - ((Temperatures!$C122-Parameters!$B$205)/Parameters!$B$203)^2)^'Non-Market - Hockey stick'!FT122), 1)</f>
        <v>1</v>
      </c>
      <c r="FU122" s="22">
        <f>IF(Settings!$F$15="MERGE",IF(Settings!$C$16="No",1, (1 - ((Temperatures!$C122-Parameters!$B$205)/Parameters!$B$203)^2)^'Non-Market - Hockey stick'!FU122), 1)</f>
        <v>1</v>
      </c>
      <c r="FV122" s="22">
        <f>IF(Settings!$F$15="MERGE",IF(Settings!$C$16="No",1, (1 - ((Temperatures!$C122-Parameters!$B$205)/Parameters!$B$203)^2)^'Non-Market - Hockey stick'!FV122), 1)</f>
        <v>1</v>
      </c>
      <c r="FW122" s="22">
        <f>IF(Settings!$F$15="MERGE",IF(Settings!$C$16="No",1, (1 - ((Temperatures!$C122-Parameters!$B$205)/Parameters!$B$203)^2)^'Non-Market - Hockey stick'!FW122), 1)</f>
        <v>1</v>
      </c>
      <c r="FX122" s="22">
        <f>IF(Settings!$F$15="MERGE",IF(Settings!$C$16="No",1, (1 - ((Temperatures!$C122-Parameters!$B$205)/Parameters!$B$203)^2)^'Non-Market - Hockey stick'!FX122), 1)</f>
        <v>1</v>
      </c>
      <c r="FY122" s="22">
        <f>IF(Settings!$F$15="MERGE",IF(Settings!$C$16="No",1, (1 - ((Temperatures!$C122-Parameters!$B$205)/Parameters!$B$203)^2)^'Non-Market - Hockey stick'!FY122), 1)</f>
        <v>1</v>
      </c>
      <c r="FZ122" s="22">
        <f>IF(Settings!$F$15="MERGE",IF(Settings!$C$16="No",1, (1 - ((Temperatures!$C122-Parameters!$B$205)/Parameters!$B$203)^2)^'Non-Market - Hockey stick'!FZ122), 1)</f>
        <v>1</v>
      </c>
      <c r="GA122" s="22">
        <f>IF(Settings!$F$15="MERGE",IF(Settings!$C$16="No",1, (1 - ((Temperatures!$C122-Parameters!$B$205)/Parameters!$B$203)^2)^'Non-Market - Hockey stick'!GA122), 1)</f>
        <v>1</v>
      </c>
      <c r="GB122" s="22">
        <f>IF(Settings!$F$15="MERGE",IF(Settings!$C$16="No",1, (1 - ((Temperatures!$C122-Parameters!$B$205)/Parameters!$B$203)^2)^'Non-Market - Hockey stick'!GB122), 1)</f>
        <v>1</v>
      </c>
      <c r="GC122" s="22">
        <f>IF(Settings!$F$15="MERGE",IF(Settings!$C$16="No",1, (1 - ((Temperatures!$C122-Parameters!$B$205)/Parameters!$B$203)^2)^'Non-Market - Hockey stick'!GC122), 1)</f>
        <v>1</v>
      </c>
      <c r="GD122" s="22">
        <f>IF(Settings!$F$15="MERGE",IF(Settings!$C$16="No",1, (1 - ((Temperatures!$C122-Parameters!$B$205)/Parameters!$B$203)^2)^'Non-Market - Hockey stick'!GD122), 1)</f>
        <v>1</v>
      </c>
      <c r="GE122" s="22">
        <f>IF(Settings!$F$15="MERGE",IF(Settings!$C$16="No",1, (1 - ((Temperatures!$C122-Parameters!$B$205)/Parameters!$B$203)^2)^'Non-Market - Hockey stick'!GE122), 1)</f>
        <v>1</v>
      </c>
      <c r="GF122" s="22">
        <f>IF(Settings!$F$15="MERGE",IF(Settings!$C$16="No",1, (1 - ((Temperatures!$C122-Parameters!$B$205)/Parameters!$B$203)^2)^'Non-Market - Hockey stick'!GF122), 1)</f>
        <v>1</v>
      </c>
      <c r="GG122" s="22">
        <f>IF(Settings!$F$15="MERGE",IF(Settings!$C$16="No",1, (1 - ((Temperatures!$C122-Parameters!$B$205)/Parameters!$B$203)^2)^'Non-Market - Hockey stick'!GG122), 1)</f>
        <v>1</v>
      </c>
      <c r="GH122" s="22">
        <f>IF(Settings!$F$15="MERGE",IF(Settings!$C$16="No",1, (1 - ((Temperatures!$C122-Parameters!$B$205)/Parameters!$B$203)^2)^'Non-Market - Hockey stick'!GH122), 1)</f>
        <v>1</v>
      </c>
      <c r="GI122" s="22">
        <f>IF(Settings!$F$15="MERGE",IF(Settings!$C$16="No",1, (1 - ((Temperatures!$C122-Parameters!$B$205)/Parameters!$B$203)^2)^'Non-Market - Hockey stick'!GI122), 1)</f>
        <v>1</v>
      </c>
      <c r="GJ122" s="22">
        <f>IF(Settings!$F$15="MERGE",IF(Settings!$C$16="No",1, (1 - ((Temperatures!$C122-Parameters!$B$205)/Parameters!$B$203)^2)^'Non-Market - Hockey stick'!GJ122), 1)</f>
        <v>1</v>
      </c>
      <c r="GK122" s="22">
        <f>IF(Settings!$F$15="MERGE",IF(Settings!$C$16="No",1, (1 - ((Temperatures!$C122-Parameters!$B$205)/Parameters!$B$203)^2)^'Non-Market - Hockey stick'!GK122), 1)</f>
        <v>1</v>
      </c>
      <c r="GL122" s="22">
        <f>IF(Settings!$F$15="MERGE",IF(Settings!$C$16="No",1, (1 - ((Temperatures!$C122-Parameters!$B$205)/Parameters!$B$203)^2)^'Non-Market - Hockey stick'!GL122), 1)</f>
        <v>1</v>
      </c>
      <c r="GM122" s="22">
        <f>IF(Settings!$F$15="MERGE",IF(Settings!$C$16="No",1, (1 - ((Temperatures!$C122-Parameters!$B$205)/Parameters!$B$203)^2)^'Non-Market - Hockey stick'!GM122), 1)</f>
        <v>1</v>
      </c>
    </row>
    <row r="123" spans="1:195" x14ac:dyDescent="0.25">
      <c r="A123" s="15">
        <v>2131</v>
      </c>
      <c r="B123" s="22">
        <f>IF(Settings!$F$15="MERGE",IF(Settings!$C$16="No",1, (1 - ((Temperatures!$C123-Parameters!$B$205)/Parameters!$B$203)^2)^'Non-Market - Hockey stick'!B123), 1)</f>
        <v>1</v>
      </c>
      <c r="C123" s="22">
        <f>IF(Settings!$F$15="MERGE",IF(Settings!$C$16="No",1, (1 - ((Temperatures!$C123-Parameters!$B$205)/Parameters!$B$203)^2)^'Non-Market - Hockey stick'!C123), 1)</f>
        <v>1</v>
      </c>
      <c r="D123" s="22">
        <f>IF(Settings!$F$15="MERGE",IF(Settings!$C$16="No",1, (1 - ((Temperatures!$C123-Parameters!$B$205)/Parameters!$B$203)^2)^'Non-Market - Hockey stick'!D123), 1)</f>
        <v>1</v>
      </c>
      <c r="E123" s="22">
        <f>IF(Settings!$F$15="MERGE",IF(Settings!$C$16="No",1, (1 - ((Temperatures!$C123-Parameters!$B$205)/Parameters!$B$203)^2)^'Non-Market - Hockey stick'!E123), 1)</f>
        <v>1</v>
      </c>
      <c r="F123" s="22">
        <f>IF(Settings!$F$15="MERGE",IF(Settings!$C$16="No",1, (1 - ((Temperatures!$C123-Parameters!$B$205)/Parameters!$B$203)^2)^'Non-Market - Hockey stick'!F123), 1)</f>
        <v>1</v>
      </c>
      <c r="G123" s="22">
        <f>IF(Settings!$F$15="MERGE",IF(Settings!$C$16="No",1, (1 - ((Temperatures!$C123-Parameters!$B$205)/Parameters!$B$203)^2)^'Non-Market - Hockey stick'!G123), 1)</f>
        <v>1</v>
      </c>
      <c r="H123" s="22">
        <f>IF(Settings!$F$15="MERGE",IF(Settings!$C$16="No",1, (1 - ((Temperatures!$C123-Parameters!$B$205)/Parameters!$B$203)^2)^'Non-Market - Hockey stick'!H123), 1)</f>
        <v>1</v>
      </c>
      <c r="I123" s="22">
        <f>IF(Settings!$F$15="MERGE",IF(Settings!$C$16="No",1, (1 - ((Temperatures!$C123-Parameters!$B$205)/Parameters!$B$203)^2)^'Non-Market - Hockey stick'!I123), 1)</f>
        <v>1</v>
      </c>
      <c r="J123" s="22">
        <f>IF(Settings!$F$15="MERGE",IF(Settings!$C$16="No",1, (1 - ((Temperatures!$C123-Parameters!$B$205)/Parameters!$B$203)^2)^'Non-Market - Hockey stick'!J123), 1)</f>
        <v>1</v>
      </c>
      <c r="K123" s="22">
        <f>IF(Settings!$F$15="MERGE",IF(Settings!$C$16="No",1, (1 - ((Temperatures!$C123-Parameters!$B$205)/Parameters!$B$203)^2)^'Non-Market - Hockey stick'!K123), 1)</f>
        <v>1</v>
      </c>
      <c r="L123" s="22">
        <f>IF(Settings!$F$15="MERGE",IF(Settings!$C$16="No",1, (1 - ((Temperatures!$C123-Parameters!$B$205)/Parameters!$B$203)^2)^'Non-Market - Hockey stick'!L123), 1)</f>
        <v>1</v>
      </c>
      <c r="M123" s="22">
        <f>IF(Settings!$F$15="MERGE",IF(Settings!$C$16="No",1, (1 - ((Temperatures!$C123-Parameters!$B$205)/Parameters!$B$203)^2)^'Non-Market - Hockey stick'!M123), 1)</f>
        <v>1</v>
      </c>
      <c r="N123" s="22">
        <f>IF(Settings!$F$15="MERGE",IF(Settings!$C$16="No",1, (1 - ((Temperatures!$C123-Parameters!$B$205)/Parameters!$B$203)^2)^'Non-Market - Hockey stick'!N123), 1)</f>
        <v>1</v>
      </c>
      <c r="O123" s="22">
        <f>IF(Settings!$F$15="MERGE",IF(Settings!$C$16="No",1, (1 - ((Temperatures!$C123-Parameters!$B$205)/Parameters!$B$203)^2)^'Non-Market - Hockey stick'!O123), 1)</f>
        <v>1</v>
      </c>
      <c r="P123" s="22">
        <f>IF(Settings!$F$15="MERGE",IF(Settings!$C$16="No",1, (1 - ((Temperatures!$C123-Parameters!$B$205)/Parameters!$B$203)^2)^'Non-Market - Hockey stick'!P123), 1)</f>
        <v>1</v>
      </c>
      <c r="Q123" s="22">
        <f>IF(Settings!$F$15="MERGE",IF(Settings!$C$16="No",1, (1 - ((Temperatures!$C123-Parameters!$B$205)/Parameters!$B$203)^2)^'Non-Market - Hockey stick'!Q123), 1)</f>
        <v>1</v>
      </c>
      <c r="R123" s="22">
        <f>IF(Settings!$F$15="MERGE",IF(Settings!$C$16="No",1, (1 - ((Temperatures!$C123-Parameters!$B$205)/Parameters!$B$203)^2)^'Non-Market - Hockey stick'!R123), 1)</f>
        <v>1</v>
      </c>
      <c r="S123" s="22">
        <f>IF(Settings!$F$15="MERGE",IF(Settings!$C$16="No",1, (1 - ((Temperatures!$C123-Parameters!$B$205)/Parameters!$B$203)^2)^'Non-Market - Hockey stick'!S123), 1)</f>
        <v>1</v>
      </c>
      <c r="T123" s="22">
        <f>IF(Settings!$F$15="MERGE",IF(Settings!$C$16="No",1, (1 - ((Temperatures!$C123-Parameters!$B$205)/Parameters!$B$203)^2)^'Non-Market - Hockey stick'!T123), 1)</f>
        <v>1</v>
      </c>
      <c r="U123" s="22">
        <f>IF(Settings!$F$15="MERGE",IF(Settings!$C$16="No",1, (1 - ((Temperatures!$C123-Parameters!$B$205)/Parameters!$B$203)^2)^'Non-Market - Hockey stick'!U123), 1)</f>
        <v>1</v>
      </c>
      <c r="V123" s="22">
        <f>IF(Settings!$F$15="MERGE",IF(Settings!$C$16="No",1, (1 - ((Temperatures!$C123-Parameters!$B$205)/Parameters!$B$203)^2)^'Non-Market - Hockey stick'!V123), 1)</f>
        <v>1</v>
      </c>
      <c r="W123" s="22">
        <f>IF(Settings!$F$15="MERGE",IF(Settings!$C$16="No",1, (1 - ((Temperatures!$C123-Parameters!$B$205)/Parameters!$B$203)^2)^'Non-Market - Hockey stick'!W123), 1)</f>
        <v>1</v>
      </c>
      <c r="X123" s="22">
        <f>IF(Settings!$F$15="MERGE",IF(Settings!$C$16="No",1, (1 - ((Temperatures!$C123-Parameters!$B$205)/Parameters!$B$203)^2)^'Non-Market - Hockey stick'!X123), 1)</f>
        <v>1</v>
      </c>
      <c r="Y123" s="22">
        <f>IF(Settings!$F$15="MERGE",IF(Settings!$C$16="No",1, (1 - ((Temperatures!$C123-Parameters!$B$205)/Parameters!$B$203)^2)^'Non-Market - Hockey stick'!Y123), 1)</f>
        <v>1</v>
      </c>
      <c r="Z123" s="22">
        <f>IF(Settings!$F$15="MERGE",IF(Settings!$C$16="No",1, (1 - ((Temperatures!$C123-Parameters!$B$205)/Parameters!$B$203)^2)^'Non-Market - Hockey stick'!Z123), 1)</f>
        <v>1</v>
      </c>
      <c r="AA123" s="22">
        <f>IF(Settings!$F$15="MERGE",IF(Settings!$C$16="No",1, (1 - ((Temperatures!$C123-Parameters!$B$205)/Parameters!$B$203)^2)^'Non-Market - Hockey stick'!AA123), 1)</f>
        <v>1</v>
      </c>
      <c r="AB123" s="22">
        <f>IF(Settings!$F$15="MERGE",IF(Settings!$C$16="No",1, (1 - ((Temperatures!$C123-Parameters!$B$205)/Parameters!$B$203)^2)^'Non-Market - Hockey stick'!AB123), 1)</f>
        <v>1</v>
      </c>
      <c r="AC123" s="22">
        <f>IF(Settings!$F$15="MERGE",IF(Settings!$C$16="No",1, (1 - ((Temperatures!$C123-Parameters!$B$205)/Parameters!$B$203)^2)^'Non-Market - Hockey stick'!AC123), 1)</f>
        <v>1</v>
      </c>
      <c r="AD123" s="22">
        <f>IF(Settings!$F$15="MERGE",IF(Settings!$C$16="No",1, (1 - ((Temperatures!$C123-Parameters!$B$205)/Parameters!$B$203)^2)^'Non-Market - Hockey stick'!AD123), 1)</f>
        <v>1</v>
      </c>
      <c r="AE123" s="22">
        <f>IF(Settings!$F$15="MERGE",IF(Settings!$C$16="No",1, (1 - ((Temperatures!$C123-Parameters!$B$205)/Parameters!$B$203)^2)^'Non-Market - Hockey stick'!AE123), 1)</f>
        <v>1</v>
      </c>
      <c r="AF123" s="22">
        <f>IF(Settings!$F$15="MERGE",IF(Settings!$C$16="No",1, (1 - ((Temperatures!$C123-Parameters!$B$205)/Parameters!$B$203)^2)^'Non-Market - Hockey stick'!AF123), 1)</f>
        <v>1</v>
      </c>
      <c r="AG123" s="22">
        <f>IF(Settings!$F$15="MERGE",IF(Settings!$C$16="No",1, (1 - ((Temperatures!$C123-Parameters!$B$205)/Parameters!$B$203)^2)^'Non-Market - Hockey stick'!AG123), 1)</f>
        <v>1</v>
      </c>
      <c r="AH123" s="22">
        <f>IF(Settings!$F$15="MERGE",IF(Settings!$C$16="No",1, (1 - ((Temperatures!$C123-Parameters!$B$205)/Parameters!$B$203)^2)^'Non-Market - Hockey stick'!AH123), 1)</f>
        <v>1</v>
      </c>
      <c r="AI123" s="22">
        <f>IF(Settings!$F$15="MERGE",IF(Settings!$C$16="No",1, (1 - ((Temperatures!$C123-Parameters!$B$205)/Parameters!$B$203)^2)^'Non-Market - Hockey stick'!AI123), 1)</f>
        <v>1</v>
      </c>
      <c r="AJ123" s="22">
        <f>IF(Settings!$F$15="MERGE",IF(Settings!$C$16="No",1, (1 - ((Temperatures!$C123-Parameters!$B$205)/Parameters!$B$203)^2)^'Non-Market - Hockey stick'!AJ123), 1)</f>
        <v>1</v>
      </c>
      <c r="AK123" s="22">
        <f>IF(Settings!$F$15="MERGE",IF(Settings!$C$16="No",1, (1 - ((Temperatures!$C123-Parameters!$B$205)/Parameters!$B$203)^2)^'Non-Market - Hockey stick'!AK123), 1)</f>
        <v>1</v>
      </c>
      <c r="AL123" s="22">
        <f>IF(Settings!$F$15="MERGE",IF(Settings!$C$16="No",1, (1 - ((Temperatures!$C123-Parameters!$B$205)/Parameters!$B$203)^2)^'Non-Market - Hockey stick'!AL123), 1)</f>
        <v>1</v>
      </c>
      <c r="AM123" s="22">
        <f>IF(Settings!$F$15="MERGE",IF(Settings!$C$16="No",1, (1 - ((Temperatures!$C123-Parameters!$B$205)/Parameters!$B$203)^2)^'Non-Market - Hockey stick'!AM123), 1)</f>
        <v>1</v>
      </c>
      <c r="AN123" s="22">
        <f>IF(Settings!$F$15="MERGE",IF(Settings!$C$16="No",1, (1 - ((Temperatures!$C123-Parameters!$B$205)/Parameters!$B$203)^2)^'Non-Market - Hockey stick'!AN123), 1)</f>
        <v>1</v>
      </c>
      <c r="AO123" s="22">
        <f>IF(Settings!$F$15="MERGE",IF(Settings!$C$16="No",1, (1 - ((Temperatures!$C123-Parameters!$B$205)/Parameters!$B$203)^2)^'Non-Market - Hockey stick'!AO123), 1)</f>
        <v>1</v>
      </c>
      <c r="AP123" s="22">
        <f>IF(Settings!$F$15="MERGE",IF(Settings!$C$16="No",1, (1 - ((Temperatures!$C123-Parameters!$B$205)/Parameters!$B$203)^2)^'Non-Market - Hockey stick'!AP123), 1)</f>
        <v>1</v>
      </c>
      <c r="AQ123" s="22">
        <f>IF(Settings!$F$15="MERGE",IF(Settings!$C$16="No",1, (1 - ((Temperatures!$C123-Parameters!$B$205)/Parameters!$B$203)^2)^'Non-Market - Hockey stick'!AQ123), 1)</f>
        <v>1</v>
      </c>
      <c r="AR123" s="22">
        <f>IF(Settings!$F$15="MERGE",IF(Settings!$C$16="No",1, (1 - ((Temperatures!$C123-Parameters!$B$205)/Parameters!$B$203)^2)^'Non-Market - Hockey stick'!AR123), 1)</f>
        <v>1</v>
      </c>
      <c r="AS123" s="22">
        <f>IF(Settings!$F$15="MERGE",IF(Settings!$C$16="No",1, (1 - ((Temperatures!$C123-Parameters!$B$205)/Parameters!$B$203)^2)^'Non-Market - Hockey stick'!AS123), 1)</f>
        <v>1</v>
      </c>
      <c r="AT123" s="22">
        <f>IF(Settings!$F$15="MERGE",IF(Settings!$C$16="No",1, (1 - ((Temperatures!$C123-Parameters!$B$205)/Parameters!$B$203)^2)^'Non-Market - Hockey stick'!AT123), 1)</f>
        <v>1</v>
      </c>
      <c r="AU123" s="22">
        <f>IF(Settings!$F$15="MERGE",IF(Settings!$C$16="No",1, (1 - ((Temperatures!$C123-Parameters!$B$205)/Parameters!$B$203)^2)^'Non-Market - Hockey stick'!AU123), 1)</f>
        <v>1</v>
      </c>
      <c r="AV123" s="22">
        <f>IF(Settings!$F$15="MERGE",IF(Settings!$C$16="No",1, (1 - ((Temperatures!$C123-Parameters!$B$205)/Parameters!$B$203)^2)^'Non-Market - Hockey stick'!AV123), 1)</f>
        <v>1</v>
      </c>
      <c r="AW123" s="22">
        <f>IF(Settings!$F$15="MERGE",IF(Settings!$C$16="No",1, (1 - ((Temperatures!$C123-Parameters!$B$205)/Parameters!$B$203)^2)^'Non-Market - Hockey stick'!AW123), 1)</f>
        <v>1</v>
      </c>
      <c r="AX123" s="22">
        <f>IF(Settings!$F$15="MERGE",IF(Settings!$C$16="No",1, (1 - ((Temperatures!$C123-Parameters!$B$205)/Parameters!$B$203)^2)^'Non-Market - Hockey stick'!AX123), 1)</f>
        <v>1</v>
      </c>
      <c r="AY123" s="22">
        <f>IF(Settings!$F$15="MERGE",IF(Settings!$C$16="No",1, (1 - ((Temperatures!$C123-Parameters!$B$205)/Parameters!$B$203)^2)^'Non-Market - Hockey stick'!AY123), 1)</f>
        <v>1</v>
      </c>
      <c r="AZ123" s="22">
        <f>IF(Settings!$F$15="MERGE",IF(Settings!$C$16="No",1, (1 - ((Temperatures!$C123-Parameters!$B$205)/Parameters!$B$203)^2)^'Non-Market - Hockey stick'!AZ123), 1)</f>
        <v>1</v>
      </c>
      <c r="BA123" s="22">
        <f>IF(Settings!$F$15="MERGE",IF(Settings!$C$16="No",1, (1 - ((Temperatures!$C123-Parameters!$B$205)/Parameters!$B$203)^2)^'Non-Market - Hockey stick'!BA123), 1)</f>
        <v>1</v>
      </c>
      <c r="BB123" s="22">
        <f>IF(Settings!$F$15="MERGE",IF(Settings!$C$16="No",1, (1 - ((Temperatures!$C123-Parameters!$B$205)/Parameters!$B$203)^2)^'Non-Market - Hockey stick'!BB123), 1)</f>
        <v>1</v>
      </c>
      <c r="BC123" s="22">
        <f>IF(Settings!$F$15="MERGE",IF(Settings!$C$16="No",1, (1 - ((Temperatures!$C123-Parameters!$B$205)/Parameters!$B$203)^2)^'Non-Market - Hockey stick'!BC123), 1)</f>
        <v>1</v>
      </c>
      <c r="BD123" s="22">
        <f>IF(Settings!$F$15="MERGE",IF(Settings!$C$16="No",1, (1 - ((Temperatures!$C123-Parameters!$B$205)/Parameters!$B$203)^2)^'Non-Market - Hockey stick'!BD123), 1)</f>
        <v>1</v>
      </c>
      <c r="BE123" s="22">
        <f>IF(Settings!$F$15="MERGE",IF(Settings!$C$16="No",1, (1 - ((Temperatures!$C123-Parameters!$B$205)/Parameters!$B$203)^2)^'Non-Market - Hockey stick'!BE123), 1)</f>
        <v>1</v>
      </c>
      <c r="BF123" s="22">
        <f>IF(Settings!$F$15="MERGE",IF(Settings!$C$16="No",1, (1 - ((Temperatures!$C123-Parameters!$B$205)/Parameters!$B$203)^2)^'Non-Market - Hockey stick'!BF123), 1)</f>
        <v>1</v>
      </c>
      <c r="BG123" s="22">
        <f>IF(Settings!$F$15="MERGE",IF(Settings!$C$16="No",1, (1 - ((Temperatures!$C123-Parameters!$B$205)/Parameters!$B$203)^2)^'Non-Market - Hockey stick'!BG123), 1)</f>
        <v>1</v>
      </c>
      <c r="BH123" s="22">
        <f>IF(Settings!$F$15="MERGE",IF(Settings!$C$16="No",1, (1 - ((Temperatures!$C123-Parameters!$B$205)/Parameters!$B$203)^2)^'Non-Market - Hockey stick'!BH123), 1)</f>
        <v>1</v>
      </c>
      <c r="BI123" s="22">
        <f>IF(Settings!$F$15="MERGE",IF(Settings!$C$16="No",1, (1 - ((Temperatures!$C123-Parameters!$B$205)/Parameters!$B$203)^2)^'Non-Market - Hockey stick'!BI123), 1)</f>
        <v>1</v>
      </c>
      <c r="BJ123" s="22">
        <f>IF(Settings!$F$15="MERGE",IF(Settings!$C$16="No",1, (1 - ((Temperatures!$C123-Parameters!$B$205)/Parameters!$B$203)^2)^'Non-Market - Hockey stick'!BJ123), 1)</f>
        <v>1</v>
      </c>
      <c r="BK123" s="22">
        <f>IF(Settings!$F$15="MERGE",IF(Settings!$C$16="No",1, (1 - ((Temperatures!$C123-Parameters!$B$205)/Parameters!$B$203)^2)^'Non-Market - Hockey stick'!BK123), 1)</f>
        <v>1</v>
      </c>
      <c r="BL123" s="22">
        <f>IF(Settings!$F$15="MERGE",IF(Settings!$C$16="No",1, (1 - ((Temperatures!$C123-Parameters!$B$205)/Parameters!$B$203)^2)^'Non-Market - Hockey stick'!BL123), 1)</f>
        <v>1</v>
      </c>
      <c r="BM123" s="22">
        <f>IF(Settings!$F$15="MERGE",IF(Settings!$C$16="No",1, (1 - ((Temperatures!$C123-Parameters!$B$205)/Parameters!$B$203)^2)^'Non-Market - Hockey stick'!BM123), 1)</f>
        <v>1</v>
      </c>
      <c r="BN123" s="22">
        <f>IF(Settings!$F$15="MERGE",IF(Settings!$C$16="No",1, (1 - ((Temperatures!$C123-Parameters!$B$205)/Parameters!$B$203)^2)^'Non-Market - Hockey stick'!BN123), 1)</f>
        <v>1</v>
      </c>
      <c r="BO123" s="22">
        <f>IF(Settings!$F$15="MERGE",IF(Settings!$C$16="No",1, (1 - ((Temperatures!$C123-Parameters!$B$205)/Parameters!$B$203)^2)^'Non-Market - Hockey stick'!BO123), 1)</f>
        <v>1</v>
      </c>
      <c r="BP123" s="22">
        <f>IF(Settings!$F$15="MERGE",IF(Settings!$C$16="No",1, (1 - ((Temperatures!$C123-Parameters!$B$205)/Parameters!$B$203)^2)^'Non-Market - Hockey stick'!BP123), 1)</f>
        <v>1</v>
      </c>
      <c r="BQ123" s="22">
        <f>IF(Settings!$F$15="MERGE",IF(Settings!$C$16="No",1, (1 - ((Temperatures!$C123-Parameters!$B$205)/Parameters!$B$203)^2)^'Non-Market - Hockey stick'!BQ123), 1)</f>
        <v>1</v>
      </c>
      <c r="BR123" s="22">
        <f>IF(Settings!$F$15="MERGE",IF(Settings!$C$16="No",1, (1 - ((Temperatures!$C123-Parameters!$B$205)/Parameters!$B$203)^2)^'Non-Market - Hockey stick'!BR123), 1)</f>
        <v>1</v>
      </c>
      <c r="BS123" s="22">
        <f>IF(Settings!$F$15="MERGE",IF(Settings!$C$16="No",1, (1 - ((Temperatures!$C123-Parameters!$B$205)/Parameters!$B$203)^2)^'Non-Market - Hockey stick'!BS123), 1)</f>
        <v>1</v>
      </c>
      <c r="BT123" s="22">
        <f>IF(Settings!$F$15="MERGE",IF(Settings!$C$16="No",1, (1 - ((Temperatures!$C123-Parameters!$B$205)/Parameters!$B$203)^2)^'Non-Market - Hockey stick'!BT123), 1)</f>
        <v>1</v>
      </c>
      <c r="BU123" s="22">
        <f>IF(Settings!$F$15="MERGE",IF(Settings!$C$16="No",1, (1 - ((Temperatures!$C123-Parameters!$B$205)/Parameters!$B$203)^2)^'Non-Market - Hockey stick'!BU123), 1)</f>
        <v>1</v>
      </c>
      <c r="BV123" s="22">
        <f>IF(Settings!$F$15="MERGE",IF(Settings!$C$16="No",1, (1 - ((Temperatures!$C123-Parameters!$B$205)/Parameters!$B$203)^2)^'Non-Market - Hockey stick'!BV123), 1)</f>
        <v>1</v>
      </c>
      <c r="BW123" s="22">
        <f>IF(Settings!$F$15="MERGE",IF(Settings!$C$16="No",1, (1 - ((Temperatures!$C123-Parameters!$B$205)/Parameters!$B$203)^2)^'Non-Market - Hockey stick'!BW123), 1)</f>
        <v>1</v>
      </c>
      <c r="BX123" s="22">
        <f>IF(Settings!$F$15="MERGE",IF(Settings!$C$16="No",1, (1 - ((Temperatures!$C123-Parameters!$B$205)/Parameters!$B$203)^2)^'Non-Market - Hockey stick'!BX123), 1)</f>
        <v>1</v>
      </c>
      <c r="BY123" s="22">
        <f>IF(Settings!$F$15="MERGE",IF(Settings!$C$16="No",1, (1 - ((Temperatures!$C123-Parameters!$B$205)/Parameters!$B$203)^2)^'Non-Market - Hockey stick'!BY123), 1)</f>
        <v>1</v>
      </c>
      <c r="BZ123" s="22">
        <f>IF(Settings!$F$15="MERGE",IF(Settings!$C$16="No",1, (1 - ((Temperatures!$C123-Parameters!$B$205)/Parameters!$B$203)^2)^'Non-Market - Hockey stick'!BZ123), 1)</f>
        <v>1</v>
      </c>
      <c r="CA123" s="22">
        <f>IF(Settings!$F$15="MERGE",IF(Settings!$C$16="No",1, (1 - ((Temperatures!$C123-Parameters!$B$205)/Parameters!$B$203)^2)^'Non-Market - Hockey stick'!CA123), 1)</f>
        <v>1</v>
      </c>
      <c r="CB123" s="22">
        <f>IF(Settings!$F$15="MERGE",IF(Settings!$C$16="No",1, (1 - ((Temperatures!$C123-Parameters!$B$205)/Parameters!$B$203)^2)^'Non-Market - Hockey stick'!CB123), 1)</f>
        <v>1</v>
      </c>
      <c r="CC123" s="22">
        <f>IF(Settings!$F$15="MERGE",IF(Settings!$C$16="No",1, (1 - ((Temperatures!$C123-Parameters!$B$205)/Parameters!$B$203)^2)^'Non-Market - Hockey stick'!CC123), 1)</f>
        <v>1</v>
      </c>
      <c r="CD123" s="22">
        <f>IF(Settings!$F$15="MERGE",IF(Settings!$C$16="No",1, (1 - ((Temperatures!$C123-Parameters!$B$205)/Parameters!$B$203)^2)^'Non-Market - Hockey stick'!CD123), 1)</f>
        <v>1</v>
      </c>
      <c r="CE123" s="22">
        <f>IF(Settings!$F$15="MERGE",IF(Settings!$C$16="No",1, (1 - ((Temperatures!$C123-Parameters!$B$205)/Parameters!$B$203)^2)^'Non-Market - Hockey stick'!CE123), 1)</f>
        <v>1</v>
      </c>
      <c r="CF123" s="22">
        <f>IF(Settings!$F$15="MERGE",IF(Settings!$C$16="No",1, (1 - ((Temperatures!$C123-Parameters!$B$205)/Parameters!$B$203)^2)^'Non-Market - Hockey stick'!CF123), 1)</f>
        <v>1</v>
      </c>
      <c r="CG123" s="22">
        <f>IF(Settings!$F$15="MERGE",IF(Settings!$C$16="No",1, (1 - ((Temperatures!$C123-Parameters!$B$205)/Parameters!$B$203)^2)^'Non-Market - Hockey stick'!CG123), 1)</f>
        <v>1</v>
      </c>
      <c r="CH123" s="22">
        <f>IF(Settings!$F$15="MERGE",IF(Settings!$C$16="No",1, (1 - ((Temperatures!$C123-Parameters!$B$205)/Parameters!$B$203)^2)^'Non-Market - Hockey stick'!CH123), 1)</f>
        <v>1</v>
      </c>
      <c r="CI123" s="22">
        <f>IF(Settings!$F$15="MERGE",IF(Settings!$C$16="No",1, (1 - ((Temperatures!$C123-Parameters!$B$205)/Parameters!$B$203)^2)^'Non-Market - Hockey stick'!CI123), 1)</f>
        <v>1</v>
      </c>
      <c r="CJ123" s="22">
        <f>IF(Settings!$F$15="MERGE",IF(Settings!$C$16="No",1, (1 - ((Temperatures!$C123-Parameters!$B$205)/Parameters!$B$203)^2)^'Non-Market - Hockey stick'!CJ123), 1)</f>
        <v>1</v>
      </c>
      <c r="CK123" s="22">
        <f>IF(Settings!$F$15="MERGE",IF(Settings!$C$16="No",1, (1 - ((Temperatures!$C123-Parameters!$B$205)/Parameters!$B$203)^2)^'Non-Market - Hockey stick'!CK123), 1)</f>
        <v>1</v>
      </c>
      <c r="CL123" s="22">
        <f>IF(Settings!$F$15="MERGE",IF(Settings!$C$16="No",1, (1 - ((Temperatures!$C123-Parameters!$B$205)/Parameters!$B$203)^2)^'Non-Market - Hockey stick'!CL123), 1)</f>
        <v>1</v>
      </c>
      <c r="CM123" s="22">
        <f>IF(Settings!$F$15="MERGE",IF(Settings!$C$16="No",1, (1 - ((Temperatures!$C123-Parameters!$B$205)/Parameters!$B$203)^2)^'Non-Market - Hockey stick'!CM123), 1)</f>
        <v>1</v>
      </c>
      <c r="CN123" s="22">
        <f>IF(Settings!$F$15="MERGE",IF(Settings!$C$16="No",1, (1 - ((Temperatures!$C123-Parameters!$B$205)/Parameters!$B$203)^2)^'Non-Market - Hockey stick'!CN123), 1)</f>
        <v>1</v>
      </c>
      <c r="CO123" s="22">
        <f>IF(Settings!$F$15="MERGE",IF(Settings!$C$16="No",1, (1 - ((Temperatures!$C123-Parameters!$B$205)/Parameters!$B$203)^2)^'Non-Market - Hockey stick'!CO123), 1)</f>
        <v>1</v>
      </c>
      <c r="CP123" s="22">
        <f>IF(Settings!$F$15="MERGE",IF(Settings!$C$16="No",1, (1 - ((Temperatures!$C123-Parameters!$B$205)/Parameters!$B$203)^2)^'Non-Market - Hockey stick'!CP123), 1)</f>
        <v>1</v>
      </c>
      <c r="CQ123" s="22">
        <f>IF(Settings!$F$15="MERGE",IF(Settings!$C$16="No",1, (1 - ((Temperatures!$C123-Parameters!$B$205)/Parameters!$B$203)^2)^'Non-Market - Hockey stick'!CQ123), 1)</f>
        <v>1</v>
      </c>
      <c r="CR123" s="22">
        <f>IF(Settings!$F$15="MERGE",IF(Settings!$C$16="No",1, (1 - ((Temperatures!$C123-Parameters!$B$205)/Parameters!$B$203)^2)^'Non-Market - Hockey stick'!CR123), 1)</f>
        <v>1</v>
      </c>
      <c r="CS123" s="22">
        <f>IF(Settings!$F$15="MERGE",IF(Settings!$C$16="No",1, (1 - ((Temperatures!$C123-Parameters!$B$205)/Parameters!$B$203)^2)^'Non-Market - Hockey stick'!CS123), 1)</f>
        <v>1</v>
      </c>
      <c r="CT123" s="22">
        <f>IF(Settings!$F$15="MERGE",IF(Settings!$C$16="No",1, (1 - ((Temperatures!$C123-Parameters!$B$205)/Parameters!$B$203)^2)^'Non-Market - Hockey stick'!CT123), 1)</f>
        <v>1</v>
      </c>
      <c r="CU123" s="22">
        <f>IF(Settings!$F$15="MERGE",IF(Settings!$C$16="No",1, (1 - ((Temperatures!$C123-Parameters!$B$205)/Parameters!$B$203)^2)^'Non-Market - Hockey stick'!CU123), 1)</f>
        <v>1</v>
      </c>
      <c r="CV123" s="22">
        <f>IF(Settings!$F$15="MERGE",IF(Settings!$C$16="No",1, (1 - ((Temperatures!$C123-Parameters!$B$205)/Parameters!$B$203)^2)^'Non-Market - Hockey stick'!CV123), 1)</f>
        <v>1</v>
      </c>
      <c r="CW123" s="22">
        <f>IF(Settings!$F$15="MERGE",IF(Settings!$C$16="No",1, (1 - ((Temperatures!$C123-Parameters!$B$205)/Parameters!$B$203)^2)^'Non-Market - Hockey stick'!CW123), 1)</f>
        <v>1</v>
      </c>
      <c r="CX123" s="22">
        <f>IF(Settings!$F$15="MERGE",IF(Settings!$C$16="No",1, (1 - ((Temperatures!$C123-Parameters!$B$205)/Parameters!$B$203)^2)^'Non-Market - Hockey stick'!CX123), 1)</f>
        <v>1</v>
      </c>
      <c r="CY123" s="22">
        <f>IF(Settings!$F$15="MERGE",IF(Settings!$C$16="No",1, (1 - ((Temperatures!$C123-Parameters!$B$205)/Parameters!$B$203)^2)^'Non-Market - Hockey stick'!CY123), 1)</f>
        <v>1</v>
      </c>
      <c r="CZ123" s="22">
        <f>IF(Settings!$F$15="MERGE",IF(Settings!$C$16="No",1, (1 - ((Temperatures!$C123-Parameters!$B$205)/Parameters!$B$203)^2)^'Non-Market - Hockey stick'!CZ123), 1)</f>
        <v>1</v>
      </c>
      <c r="DA123" s="22">
        <f>IF(Settings!$F$15="MERGE",IF(Settings!$C$16="No",1, (1 - ((Temperatures!$C123-Parameters!$B$205)/Parameters!$B$203)^2)^'Non-Market - Hockey stick'!DA123), 1)</f>
        <v>1</v>
      </c>
      <c r="DB123" s="22">
        <f>IF(Settings!$F$15="MERGE",IF(Settings!$C$16="No",1, (1 - ((Temperatures!$C123-Parameters!$B$205)/Parameters!$B$203)^2)^'Non-Market - Hockey stick'!DB123), 1)</f>
        <v>1</v>
      </c>
      <c r="DC123" s="22">
        <f>IF(Settings!$F$15="MERGE",IF(Settings!$C$16="No",1, (1 - ((Temperatures!$C123-Parameters!$B$205)/Parameters!$B$203)^2)^'Non-Market - Hockey stick'!DC123), 1)</f>
        <v>1</v>
      </c>
      <c r="DD123" s="22">
        <f>IF(Settings!$F$15="MERGE",IF(Settings!$C$16="No",1, (1 - ((Temperatures!$C123-Parameters!$B$205)/Parameters!$B$203)^2)^'Non-Market - Hockey stick'!DD123), 1)</f>
        <v>1</v>
      </c>
      <c r="DE123" s="22">
        <f>IF(Settings!$F$15="MERGE",IF(Settings!$C$16="No",1, (1 - ((Temperatures!$C123-Parameters!$B$205)/Parameters!$B$203)^2)^'Non-Market - Hockey stick'!DE123), 1)</f>
        <v>1</v>
      </c>
      <c r="DF123" s="22">
        <f>IF(Settings!$F$15="MERGE",IF(Settings!$C$16="No",1, (1 - ((Temperatures!$C123-Parameters!$B$205)/Parameters!$B$203)^2)^'Non-Market - Hockey stick'!DF123), 1)</f>
        <v>1</v>
      </c>
      <c r="DG123" s="22">
        <f>IF(Settings!$F$15="MERGE",IF(Settings!$C$16="No",1, (1 - ((Temperatures!$C123-Parameters!$B$205)/Parameters!$B$203)^2)^'Non-Market - Hockey stick'!DG123), 1)</f>
        <v>1</v>
      </c>
      <c r="DH123" s="22">
        <f>IF(Settings!$F$15="MERGE",IF(Settings!$C$16="No",1, (1 - ((Temperatures!$C123-Parameters!$B$205)/Parameters!$B$203)^2)^'Non-Market - Hockey stick'!DH123), 1)</f>
        <v>1</v>
      </c>
      <c r="DI123" s="22">
        <f>IF(Settings!$F$15="MERGE",IF(Settings!$C$16="No",1, (1 - ((Temperatures!$C123-Parameters!$B$205)/Parameters!$B$203)^2)^'Non-Market - Hockey stick'!DI123), 1)</f>
        <v>1</v>
      </c>
      <c r="DJ123" s="22">
        <f>IF(Settings!$F$15="MERGE",IF(Settings!$C$16="No",1, (1 - ((Temperatures!$C123-Parameters!$B$205)/Parameters!$B$203)^2)^'Non-Market - Hockey stick'!DJ123), 1)</f>
        <v>1</v>
      </c>
      <c r="DK123" s="22">
        <f>IF(Settings!$F$15="MERGE",IF(Settings!$C$16="No",1, (1 - ((Temperatures!$C123-Parameters!$B$205)/Parameters!$B$203)^2)^'Non-Market - Hockey stick'!DK123), 1)</f>
        <v>1</v>
      </c>
      <c r="DL123" s="22">
        <f>IF(Settings!$F$15="MERGE",IF(Settings!$C$16="No",1, (1 - ((Temperatures!$C123-Parameters!$B$205)/Parameters!$B$203)^2)^'Non-Market - Hockey stick'!DL123), 1)</f>
        <v>1</v>
      </c>
      <c r="DM123" s="22">
        <f>IF(Settings!$F$15="MERGE",IF(Settings!$C$16="No",1, (1 - ((Temperatures!$C123-Parameters!$B$205)/Parameters!$B$203)^2)^'Non-Market - Hockey stick'!DM123), 1)</f>
        <v>1</v>
      </c>
      <c r="DN123" s="22">
        <f>IF(Settings!$F$15="MERGE",IF(Settings!$C$16="No",1, (1 - ((Temperatures!$C123-Parameters!$B$205)/Parameters!$B$203)^2)^'Non-Market - Hockey stick'!DN123), 1)</f>
        <v>1</v>
      </c>
      <c r="DO123" s="22">
        <f>IF(Settings!$F$15="MERGE",IF(Settings!$C$16="No",1, (1 - ((Temperatures!$C123-Parameters!$B$205)/Parameters!$B$203)^2)^'Non-Market - Hockey stick'!DO123), 1)</f>
        <v>1</v>
      </c>
      <c r="DP123" s="22">
        <f>IF(Settings!$F$15="MERGE",IF(Settings!$C$16="No",1, (1 - ((Temperatures!$C123-Parameters!$B$205)/Parameters!$B$203)^2)^'Non-Market - Hockey stick'!DP123), 1)</f>
        <v>1</v>
      </c>
      <c r="DQ123" s="22">
        <f>IF(Settings!$F$15="MERGE",IF(Settings!$C$16="No",1, (1 - ((Temperatures!$C123-Parameters!$B$205)/Parameters!$B$203)^2)^'Non-Market - Hockey stick'!DQ123), 1)</f>
        <v>1</v>
      </c>
      <c r="DR123" s="22">
        <f>IF(Settings!$F$15="MERGE",IF(Settings!$C$16="No",1, (1 - ((Temperatures!$C123-Parameters!$B$205)/Parameters!$B$203)^2)^'Non-Market - Hockey stick'!DR123), 1)</f>
        <v>1</v>
      </c>
      <c r="DS123" s="22">
        <f>IF(Settings!$F$15="MERGE",IF(Settings!$C$16="No",1, (1 - ((Temperatures!$C123-Parameters!$B$205)/Parameters!$B$203)^2)^'Non-Market - Hockey stick'!DS123), 1)</f>
        <v>1</v>
      </c>
      <c r="DT123" s="22">
        <f>IF(Settings!$F$15="MERGE",IF(Settings!$C$16="No",1, (1 - ((Temperatures!$C123-Parameters!$B$205)/Parameters!$B$203)^2)^'Non-Market - Hockey stick'!DT123), 1)</f>
        <v>1</v>
      </c>
      <c r="DU123" s="22">
        <f>IF(Settings!$F$15="MERGE",IF(Settings!$C$16="No",1, (1 - ((Temperatures!$C123-Parameters!$B$205)/Parameters!$B$203)^2)^'Non-Market - Hockey stick'!DU123), 1)</f>
        <v>1</v>
      </c>
      <c r="DV123" s="22">
        <f>IF(Settings!$F$15="MERGE",IF(Settings!$C$16="No",1, (1 - ((Temperatures!$C123-Parameters!$B$205)/Parameters!$B$203)^2)^'Non-Market - Hockey stick'!DV123), 1)</f>
        <v>1</v>
      </c>
      <c r="DW123" s="22">
        <f>IF(Settings!$F$15="MERGE",IF(Settings!$C$16="No",1, (1 - ((Temperatures!$C123-Parameters!$B$205)/Parameters!$B$203)^2)^'Non-Market - Hockey stick'!DW123), 1)</f>
        <v>1</v>
      </c>
      <c r="DX123" s="22">
        <f>IF(Settings!$F$15="MERGE",IF(Settings!$C$16="No",1, (1 - ((Temperatures!$C123-Parameters!$B$205)/Parameters!$B$203)^2)^'Non-Market - Hockey stick'!DX123), 1)</f>
        <v>1</v>
      </c>
      <c r="DY123" s="22">
        <f>IF(Settings!$F$15="MERGE",IF(Settings!$C$16="No",1, (1 - ((Temperatures!$C123-Parameters!$B$205)/Parameters!$B$203)^2)^'Non-Market - Hockey stick'!DY123), 1)</f>
        <v>1</v>
      </c>
      <c r="DZ123" s="22">
        <f>IF(Settings!$F$15="MERGE",IF(Settings!$C$16="No",1, (1 - ((Temperatures!$C123-Parameters!$B$205)/Parameters!$B$203)^2)^'Non-Market - Hockey stick'!DZ123), 1)</f>
        <v>1</v>
      </c>
      <c r="EA123" s="22">
        <f>IF(Settings!$F$15="MERGE",IF(Settings!$C$16="No",1, (1 - ((Temperatures!$C123-Parameters!$B$205)/Parameters!$B$203)^2)^'Non-Market - Hockey stick'!EA123), 1)</f>
        <v>1</v>
      </c>
      <c r="EB123" s="22">
        <f>IF(Settings!$F$15="MERGE",IF(Settings!$C$16="No",1, (1 - ((Temperatures!$C123-Parameters!$B$205)/Parameters!$B$203)^2)^'Non-Market - Hockey stick'!EB123), 1)</f>
        <v>1</v>
      </c>
      <c r="EC123" s="22">
        <f>IF(Settings!$F$15="MERGE",IF(Settings!$C$16="No",1, (1 - ((Temperatures!$C123-Parameters!$B$205)/Parameters!$B$203)^2)^'Non-Market - Hockey stick'!EC123), 1)</f>
        <v>1</v>
      </c>
      <c r="ED123" s="22">
        <f>IF(Settings!$F$15="MERGE",IF(Settings!$C$16="No",1, (1 - ((Temperatures!$C123-Parameters!$B$205)/Parameters!$B$203)^2)^'Non-Market - Hockey stick'!ED123), 1)</f>
        <v>1</v>
      </c>
      <c r="EE123" s="22">
        <f>IF(Settings!$F$15="MERGE",IF(Settings!$C$16="No",1, (1 - ((Temperatures!$C123-Parameters!$B$205)/Parameters!$B$203)^2)^'Non-Market - Hockey stick'!EE123), 1)</f>
        <v>1</v>
      </c>
      <c r="EF123" s="22">
        <f>IF(Settings!$F$15="MERGE",IF(Settings!$C$16="No",1, (1 - ((Temperatures!$C123-Parameters!$B$205)/Parameters!$B$203)^2)^'Non-Market - Hockey stick'!EF123), 1)</f>
        <v>1</v>
      </c>
      <c r="EG123" s="22">
        <f>IF(Settings!$F$15="MERGE",IF(Settings!$C$16="No",1, (1 - ((Temperatures!$C123-Parameters!$B$205)/Parameters!$B$203)^2)^'Non-Market - Hockey stick'!EG123), 1)</f>
        <v>1</v>
      </c>
      <c r="EH123" s="22">
        <f>IF(Settings!$F$15="MERGE",IF(Settings!$C$16="No",1, (1 - ((Temperatures!$C123-Parameters!$B$205)/Parameters!$B$203)^2)^'Non-Market - Hockey stick'!EH123), 1)</f>
        <v>1</v>
      </c>
      <c r="EI123" s="22">
        <f>IF(Settings!$F$15="MERGE",IF(Settings!$C$16="No",1, (1 - ((Temperatures!$C123-Parameters!$B$205)/Parameters!$B$203)^2)^'Non-Market - Hockey stick'!EI123), 1)</f>
        <v>1</v>
      </c>
      <c r="EJ123" s="22">
        <f>IF(Settings!$F$15="MERGE",IF(Settings!$C$16="No",1, (1 - ((Temperatures!$C123-Parameters!$B$205)/Parameters!$B$203)^2)^'Non-Market - Hockey stick'!EJ123), 1)</f>
        <v>1</v>
      </c>
      <c r="EK123" s="22">
        <f>IF(Settings!$F$15="MERGE",IF(Settings!$C$16="No",1, (1 - ((Temperatures!$C123-Parameters!$B$205)/Parameters!$B$203)^2)^'Non-Market - Hockey stick'!EK123), 1)</f>
        <v>1</v>
      </c>
      <c r="EL123" s="22">
        <f>IF(Settings!$F$15="MERGE",IF(Settings!$C$16="No",1, (1 - ((Temperatures!$C123-Parameters!$B$205)/Parameters!$B$203)^2)^'Non-Market - Hockey stick'!EL123), 1)</f>
        <v>1</v>
      </c>
      <c r="EM123" s="22">
        <f>IF(Settings!$F$15="MERGE",IF(Settings!$C$16="No",1, (1 - ((Temperatures!$C123-Parameters!$B$205)/Parameters!$B$203)^2)^'Non-Market - Hockey stick'!EM123), 1)</f>
        <v>1</v>
      </c>
      <c r="EN123" s="22">
        <f>IF(Settings!$F$15="MERGE",IF(Settings!$C$16="No",1, (1 - ((Temperatures!$C123-Parameters!$B$205)/Parameters!$B$203)^2)^'Non-Market - Hockey stick'!EN123), 1)</f>
        <v>1</v>
      </c>
      <c r="EO123" s="22">
        <f>IF(Settings!$F$15="MERGE",IF(Settings!$C$16="No",1, (1 - ((Temperatures!$C123-Parameters!$B$205)/Parameters!$B$203)^2)^'Non-Market - Hockey stick'!EO123), 1)</f>
        <v>1</v>
      </c>
      <c r="EP123" s="22">
        <f>IF(Settings!$F$15="MERGE",IF(Settings!$C$16="No",1, (1 - ((Temperatures!$C123-Parameters!$B$205)/Parameters!$B$203)^2)^'Non-Market - Hockey stick'!EP123), 1)</f>
        <v>1</v>
      </c>
      <c r="EQ123" s="22">
        <f>IF(Settings!$F$15="MERGE",IF(Settings!$C$16="No",1, (1 - ((Temperatures!$C123-Parameters!$B$205)/Parameters!$B$203)^2)^'Non-Market - Hockey stick'!EQ123), 1)</f>
        <v>1</v>
      </c>
      <c r="ER123" s="22">
        <f>IF(Settings!$F$15="MERGE",IF(Settings!$C$16="No",1, (1 - ((Temperatures!$C123-Parameters!$B$205)/Parameters!$B$203)^2)^'Non-Market - Hockey stick'!ER123), 1)</f>
        <v>1</v>
      </c>
      <c r="ES123" s="22">
        <f>IF(Settings!$F$15="MERGE",IF(Settings!$C$16="No",1, (1 - ((Temperatures!$C123-Parameters!$B$205)/Parameters!$B$203)^2)^'Non-Market - Hockey stick'!ES123), 1)</f>
        <v>1</v>
      </c>
      <c r="ET123" s="22">
        <f>IF(Settings!$F$15="MERGE",IF(Settings!$C$16="No",1, (1 - ((Temperatures!$C123-Parameters!$B$205)/Parameters!$B$203)^2)^'Non-Market - Hockey stick'!ET123), 1)</f>
        <v>1</v>
      </c>
      <c r="EU123" s="22">
        <f>IF(Settings!$F$15="MERGE",IF(Settings!$C$16="No",1, (1 - ((Temperatures!$C123-Parameters!$B$205)/Parameters!$B$203)^2)^'Non-Market - Hockey stick'!EU123), 1)</f>
        <v>1</v>
      </c>
      <c r="EV123" s="22">
        <f>IF(Settings!$F$15="MERGE",IF(Settings!$C$16="No",1, (1 - ((Temperatures!$C123-Parameters!$B$205)/Parameters!$B$203)^2)^'Non-Market - Hockey stick'!EV123), 1)</f>
        <v>1</v>
      </c>
      <c r="EW123" s="22">
        <f>IF(Settings!$F$15="MERGE",IF(Settings!$C$16="No",1, (1 - ((Temperatures!$C123-Parameters!$B$205)/Parameters!$B$203)^2)^'Non-Market - Hockey stick'!EW123), 1)</f>
        <v>1</v>
      </c>
      <c r="EX123" s="22">
        <f>IF(Settings!$F$15="MERGE",IF(Settings!$C$16="No",1, (1 - ((Temperatures!$C123-Parameters!$B$205)/Parameters!$B$203)^2)^'Non-Market - Hockey stick'!EX123), 1)</f>
        <v>1</v>
      </c>
      <c r="EY123" s="22">
        <f>IF(Settings!$F$15="MERGE",IF(Settings!$C$16="No",1, (1 - ((Temperatures!$C123-Parameters!$B$205)/Parameters!$B$203)^2)^'Non-Market - Hockey stick'!EY123), 1)</f>
        <v>1</v>
      </c>
      <c r="EZ123" s="22">
        <f>IF(Settings!$F$15="MERGE",IF(Settings!$C$16="No",1, (1 - ((Temperatures!$C123-Parameters!$B$205)/Parameters!$B$203)^2)^'Non-Market - Hockey stick'!EZ123), 1)</f>
        <v>1</v>
      </c>
      <c r="FA123" s="22">
        <f>IF(Settings!$F$15="MERGE",IF(Settings!$C$16="No",1, (1 - ((Temperatures!$C123-Parameters!$B$205)/Parameters!$B$203)^2)^'Non-Market - Hockey stick'!FA123), 1)</f>
        <v>1</v>
      </c>
      <c r="FB123" s="22">
        <f>IF(Settings!$F$15="MERGE",IF(Settings!$C$16="No",1, (1 - ((Temperatures!$C123-Parameters!$B$205)/Parameters!$B$203)^2)^'Non-Market - Hockey stick'!FB123), 1)</f>
        <v>1</v>
      </c>
      <c r="FC123" s="22">
        <f>IF(Settings!$F$15="MERGE",IF(Settings!$C$16="No",1, (1 - ((Temperatures!$C123-Parameters!$B$205)/Parameters!$B$203)^2)^'Non-Market - Hockey stick'!FC123), 1)</f>
        <v>1</v>
      </c>
      <c r="FD123" s="22">
        <f>IF(Settings!$F$15="MERGE",IF(Settings!$C$16="No",1, (1 - ((Temperatures!$C123-Parameters!$B$205)/Parameters!$B$203)^2)^'Non-Market - Hockey stick'!FD123), 1)</f>
        <v>1</v>
      </c>
      <c r="FE123" s="22">
        <f>IF(Settings!$F$15="MERGE",IF(Settings!$C$16="No",1, (1 - ((Temperatures!$C123-Parameters!$B$205)/Parameters!$B$203)^2)^'Non-Market - Hockey stick'!FE123), 1)</f>
        <v>1</v>
      </c>
      <c r="FF123" s="22">
        <f>IF(Settings!$F$15="MERGE",IF(Settings!$C$16="No",1, (1 - ((Temperatures!$C123-Parameters!$B$205)/Parameters!$B$203)^2)^'Non-Market - Hockey stick'!FF123), 1)</f>
        <v>1</v>
      </c>
      <c r="FG123" s="22">
        <f>IF(Settings!$F$15="MERGE",IF(Settings!$C$16="No",1, (1 - ((Temperatures!$C123-Parameters!$B$205)/Parameters!$B$203)^2)^'Non-Market - Hockey stick'!FG123), 1)</f>
        <v>1</v>
      </c>
      <c r="FH123" s="22">
        <f>IF(Settings!$F$15="MERGE",IF(Settings!$C$16="No",1, (1 - ((Temperatures!$C123-Parameters!$B$205)/Parameters!$B$203)^2)^'Non-Market - Hockey stick'!FH123), 1)</f>
        <v>1</v>
      </c>
      <c r="FI123" s="22">
        <f>IF(Settings!$F$15="MERGE",IF(Settings!$C$16="No",1, (1 - ((Temperatures!$C123-Parameters!$B$205)/Parameters!$B$203)^2)^'Non-Market - Hockey stick'!FI123), 1)</f>
        <v>1</v>
      </c>
      <c r="FJ123" s="22">
        <f>IF(Settings!$F$15="MERGE",IF(Settings!$C$16="No",1, (1 - ((Temperatures!$C123-Parameters!$B$205)/Parameters!$B$203)^2)^'Non-Market - Hockey stick'!FJ123), 1)</f>
        <v>1</v>
      </c>
      <c r="FK123" s="22">
        <f>IF(Settings!$F$15="MERGE",IF(Settings!$C$16="No",1, (1 - ((Temperatures!$C123-Parameters!$B$205)/Parameters!$B$203)^2)^'Non-Market - Hockey stick'!FK123), 1)</f>
        <v>1</v>
      </c>
      <c r="FL123" s="22">
        <f>IF(Settings!$F$15="MERGE",IF(Settings!$C$16="No",1, (1 - ((Temperatures!$C123-Parameters!$B$205)/Parameters!$B$203)^2)^'Non-Market - Hockey stick'!FL123), 1)</f>
        <v>1</v>
      </c>
      <c r="FM123" s="22">
        <f>IF(Settings!$F$15="MERGE",IF(Settings!$C$16="No",1, (1 - ((Temperatures!$C123-Parameters!$B$205)/Parameters!$B$203)^2)^'Non-Market - Hockey stick'!FM123), 1)</f>
        <v>1</v>
      </c>
      <c r="FN123" s="22">
        <f>IF(Settings!$F$15="MERGE",IF(Settings!$C$16="No",1, (1 - ((Temperatures!$C123-Parameters!$B$205)/Parameters!$B$203)^2)^'Non-Market - Hockey stick'!FN123), 1)</f>
        <v>1</v>
      </c>
      <c r="FO123" s="22">
        <f>IF(Settings!$F$15="MERGE",IF(Settings!$C$16="No",1, (1 - ((Temperatures!$C123-Parameters!$B$205)/Parameters!$B$203)^2)^'Non-Market - Hockey stick'!FO123), 1)</f>
        <v>1</v>
      </c>
      <c r="FP123" s="22">
        <f>IF(Settings!$F$15="MERGE",IF(Settings!$C$16="No",1, (1 - ((Temperatures!$C123-Parameters!$B$205)/Parameters!$B$203)^2)^'Non-Market - Hockey stick'!FP123), 1)</f>
        <v>1</v>
      </c>
      <c r="FQ123" s="22">
        <f>IF(Settings!$F$15="MERGE",IF(Settings!$C$16="No",1, (1 - ((Temperatures!$C123-Parameters!$B$205)/Parameters!$B$203)^2)^'Non-Market - Hockey stick'!FQ123), 1)</f>
        <v>1</v>
      </c>
      <c r="FR123" s="22">
        <f>IF(Settings!$F$15="MERGE",IF(Settings!$C$16="No",1, (1 - ((Temperatures!$C123-Parameters!$B$205)/Parameters!$B$203)^2)^'Non-Market - Hockey stick'!FR123), 1)</f>
        <v>1</v>
      </c>
      <c r="FS123" s="22">
        <f>IF(Settings!$F$15="MERGE",IF(Settings!$C$16="No",1, (1 - ((Temperatures!$C123-Parameters!$B$205)/Parameters!$B$203)^2)^'Non-Market - Hockey stick'!FS123), 1)</f>
        <v>1</v>
      </c>
      <c r="FT123" s="22">
        <f>IF(Settings!$F$15="MERGE",IF(Settings!$C$16="No",1, (1 - ((Temperatures!$C123-Parameters!$B$205)/Parameters!$B$203)^2)^'Non-Market - Hockey stick'!FT123), 1)</f>
        <v>1</v>
      </c>
      <c r="FU123" s="22">
        <f>IF(Settings!$F$15="MERGE",IF(Settings!$C$16="No",1, (1 - ((Temperatures!$C123-Parameters!$B$205)/Parameters!$B$203)^2)^'Non-Market - Hockey stick'!FU123), 1)</f>
        <v>1</v>
      </c>
      <c r="FV123" s="22">
        <f>IF(Settings!$F$15="MERGE",IF(Settings!$C$16="No",1, (1 - ((Temperatures!$C123-Parameters!$B$205)/Parameters!$B$203)^2)^'Non-Market - Hockey stick'!FV123), 1)</f>
        <v>1</v>
      </c>
      <c r="FW123" s="22">
        <f>IF(Settings!$F$15="MERGE",IF(Settings!$C$16="No",1, (1 - ((Temperatures!$C123-Parameters!$B$205)/Parameters!$B$203)^2)^'Non-Market - Hockey stick'!FW123), 1)</f>
        <v>1</v>
      </c>
      <c r="FX123" s="22">
        <f>IF(Settings!$F$15="MERGE",IF(Settings!$C$16="No",1, (1 - ((Temperatures!$C123-Parameters!$B$205)/Parameters!$B$203)^2)^'Non-Market - Hockey stick'!FX123), 1)</f>
        <v>1</v>
      </c>
      <c r="FY123" s="22">
        <f>IF(Settings!$F$15="MERGE",IF(Settings!$C$16="No",1, (1 - ((Temperatures!$C123-Parameters!$B$205)/Parameters!$B$203)^2)^'Non-Market - Hockey stick'!FY123), 1)</f>
        <v>1</v>
      </c>
      <c r="FZ123" s="22">
        <f>IF(Settings!$F$15="MERGE",IF(Settings!$C$16="No",1, (1 - ((Temperatures!$C123-Parameters!$B$205)/Parameters!$B$203)^2)^'Non-Market - Hockey stick'!FZ123), 1)</f>
        <v>1</v>
      </c>
      <c r="GA123" s="22">
        <f>IF(Settings!$F$15="MERGE",IF(Settings!$C$16="No",1, (1 - ((Temperatures!$C123-Parameters!$B$205)/Parameters!$B$203)^2)^'Non-Market - Hockey stick'!GA123), 1)</f>
        <v>1</v>
      </c>
      <c r="GB123" s="22">
        <f>IF(Settings!$F$15="MERGE",IF(Settings!$C$16="No",1, (1 - ((Temperatures!$C123-Parameters!$B$205)/Parameters!$B$203)^2)^'Non-Market - Hockey stick'!GB123), 1)</f>
        <v>1</v>
      </c>
      <c r="GC123" s="22">
        <f>IF(Settings!$F$15="MERGE",IF(Settings!$C$16="No",1, (1 - ((Temperatures!$C123-Parameters!$B$205)/Parameters!$B$203)^2)^'Non-Market - Hockey stick'!GC123), 1)</f>
        <v>1</v>
      </c>
      <c r="GD123" s="22">
        <f>IF(Settings!$F$15="MERGE",IF(Settings!$C$16="No",1, (1 - ((Temperatures!$C123-Parameters!$B$205)/Parameters!$B$203)^2)^'Non-Market - Hockey stick'!GD123), 1)</f>
        <v>1</v>
      </c>
      <c r="GE123" s="22">
        <f>IF(Settings!$F$15="MERGE",IF(Settings!$C$16="No",1, (1 - ((Temperatures!$C123-Parameters!$B$205)/Parameters!$B$203)^2)^'Non-Market - Hockey stick'!GE123), 1)</f>
        <v>1</v>
      </c>
      <c r="GF123" s="22">
        <f>IF(Settings!$F$15="MERGE",IF(Settings!$C$16="No",1, (1 - ((Temperatures!$C123-Parameters!$B$205)/Parameters!$B$203)^2)^'Non-Market - Hockey stick'!GF123), 1)</f>
        <v>1</v>
      </c>
      <c r="GG123" s="22">
        <f>IF(Settings!$F$15="MERGE",IF(Settings!$C$16="No",1, (1 - ((Temperatures!$C123-Parameters!$B$205)/Parameters!$B$203)^2)^'Non-Market - Hockey stick'!GG123), 1)</f>
        <v>1</v>
      </c>
      <c r="GH123" s="22">
        <f>IF(Settings!$F$15="MERGE",IF(Settings!$C$16="No",1, (1 - ((Temperatures!$C123-Parameters!$B$205)/Parameters!$B$203)^2)^'Non-Market - Hockey stick'!GH123), 1)</f>
        <v>1</v>
      </c>
      <c r="GI123" s="22">
        <f>IF(Settings!$F$15="MERGE",IF(Settings!$C$16="No",1, (1 - ((Temperatures!$C123-Parameters!$B$205)/Parameters!$B$203)^2)^'Non-Market - Hockey stick'!GI123), 1)</f>
        <v>1</v>
      </c>
      <c r="GJ123" s="22">
        <f>IF(Settings!$F$15="MERGE",IF(Settings!$C$16="No",1, (1 - ((Temperatures!$C123-Parameters!$B$205)/Parameters!$B$203)^2)^'Non-Market - Hockey stick'!GJ123), 1)</f>
        <v>1</v>
      </c>
      <c r="GK123" s="22">
        <f>IF(Settings!$F$15="MERGE",IF(Settings!$C$16="No",1, (1 - ((Temperatures!$C123-Parameters!$B$205)/Parameters!$B$203)^2)^'Non-Market - Hockey stick'!GK123), 1)</f>
        <v>1</v>
      </c>
      <c r="GL123" s="22">
        <f>IF(Settings!$F$15="MERGE",IF(Settings!$C$16="No",1, (1 - ((Temperatures!$C123-Parameters!$B$205)/Parameters!$B$203)^2)^'Non-Market - Hockey stick'!GL123), 1)</f>
        <v>1</v>
      </c>
      <c r="GM123" s="22">
        <f>IF(Settings!$F$15="MERGE",IF(Settings!$C$16="No",1, (1 - ((Temperatures!$C123-Parameters!$B$205)/Parameters!$B$203)^2)^'Non-Market - Hockey stick'!GM123), 1)</f>
        <v>1</v>
      </c>
    </row>
    <row r="124" spans="1:195" x14ac:dyDescent="0.25">
      <c r="A124" s="15">
        <v>2132</v>
      </c>
      <c r="B124" s="22">
        <f>IF(Settings!$F$15="MERGE",IF(Settings!$C$16="No",1, (1 - ((Temperatures!$C124-Parameters!$B$205)/Parameters!$B$203)^2)^'Non-Market - Hockey stick'!B124), 1)</f>
        <v>1</v>
      </c>
      <c r="C124" s="22">
        <f>IF(Settings!$F$15="MERGE",IF(Settings!$C$16="No",1, (1 - ((Temperatures!$C124-Parameters!$B$205)/Parameters!$B$203)^2)^'Non-Market - Hockey stick'!C124), 1)</f>
        <v>1</v>
      </c>
      <c r="D124" s="22">
        <f>IF(Settings!$F$15="MERGE",IF(Settings!$C$16="No",1, (1 - ((Temperatures!$C124-Parameters!$B$205)/Parameters!$B$203)^2)^'Non-Market - Hockey stick'!D124), 1)</f>
        <v>1</v>
      </c>
      <c r="E124" s="22">
        <f>IF(Settings!$F$15="MERGE",IF(Settings!$C$16="No",1, (1 - ((Temperatures!$C124-Parameters!$B$205)/Parameters!$B$203)^2)^'Non-Market - Hockey stick'!E124), 1)</f>
        <v>1</v>
      </c>
      <c r="F124" s="22">
        <f>IF(Settings!$F$15="MERGE",IF(Settings!$C$16="No",1, (1 - ((Temperatures!$C124-Parameters!$B$205)/Parameters!$B$203)^2)^'Non-Market - Hockey stick'!F124), 1)</f>
        <v>1</v>
      </c>
      <c r="G124" s="22">
        <f>IF(Settings!$F$15="MERGE",IF(Settings!$C$16="No",1, (1 - ((Temperatures!$C124-Parameters!$B$205)/Parameters!$B$203)^2)^'Non-Market - Hockey stick'!G124), 1)</f>
        <v>1</v>
      </c>
      <c r="H124" s="22">
        <f>IF(Settings!$F$15="MERGE",IF(Settings!$C$16="No",1, (1 - ((Temperatures!$C124-Parameters!$B$205)/Parameters!$B$203)^2)^'Non-Market - Hockey stick'!H124), 1)</f>
        <v>1</v>
      </c>
      <c r="I124" s="22">
        <f>IF(Settings!$F$15="MERGE",IF(Settings!$C$16="No",1, (1 - ((Temperatures!$C124-Parameters!$B$205)/Parameters!$B$203)^2)^'Non-Market - Hockey stick'!I124), 1)</f>
        <v>1</v>
      </c>
      <c r="J124" s="22">
        <f>IF(Settings!$F$15="MERGE",IF(Settings!$C$16="No",1, (1 - ((Temperatures!$C124-Parameters!$B$205)/Parameters!$B$203)^2)^'Non-Market - Hockey stick'!J124), 1)</f>
        <v>1</v>
      </c>
      <c r="K124" s="22">
        <f>IF(Settings!$F$15="MERGE",IF(Settings!$C$16="No",1, (1 - ((Temperatures!$C124-Parameters!$B$205)/Parameters!$B$203)^2)^'Non-Market - Hockey stick'!K124), 1)</f>
        <v>1</v>
      </c>
      <c r="L124" s="22">
        <f>IF(Settings!$F$15="MERGE",IF(Settings!$C$16="No",1, (1 - ((Temperatures!$C124-Parameters!$B$205)/Parameters!$B$203)^2)^'Non-Market - Hockey stick'!L124), 1)</f>
        <v>1</v>
      </c>
      <c r="M124" s="22">
        <f>IF(Settings!$F$15="MERGE",IF(Settings!$C$16="No",1, (1 - ((Temperatures!$C124-Parameters!$B$205)/Parameters!$B$203)^2)^'Non-Market - Hockey stick'!M124), 1)</f>
        <v>1</v>
      </c>
      <c r="N124" s="22">
        <f>IF(Settings!$F$15="MERGE",IF(Settings!$C$16="No",1, (1 - ((Temperatures!$C124-Parameters!$B$205)/Parameters!$B$203)^2)^'Non-Market - Hockey stick'!N124), 1)</f>
        <v>1</v>
      </c>
      <c r="O124" s="22">
        <f>IF(Settings!$F$15="MERGE",IF(Settings!$C$16="No",1, (1 - ((Temperatures!$C124-Parameters!$B$205)/Parameters!$B$203)^2)^'Non-Market - Hockey stick'!O124), 1)</f>
        <v>1</v>
      </c>
      <c r="P124" s="22">
        <f>IF(Settings!$F$15="MERGE",IF(Settings!$C$16="No",1, (1 - ((Temperatures!$C124-Parameters!$B$205)/Parameters!$B$203)^2)^'Non-Market - Hockey stick'!P124), 1)</f>
        <v>1</v>
      </c>
      <c r="Q124" s="22">
        <f>IF(Settings!$F$15="MERGE",IF(Settings!$C$16="No",1, (1 - ((Temperatures!$C124-Parameters!$B$205)/Parameters!$B$203)^2)^'Non-Market - Hockey stick'!Q124), 1)</f>
        <v>1</v>
      </c>
      <c r="R124" s="22">
        <f>IF(Settings!$F$15="MERGE",IF(Settings!$C$16="No",1, (1 - ((Temperatures!$C124-Parameters!$B$205)/Parameters!$B$203)^2)^'Non-Market - Hockey stick'!R124), 1)</f>
        <v>1</v>
      </c>
      <c r="S124" s="22">
        <f>IF(Settings!$F$15="MERGE",IF(Settings!$C$16="No",1, (1 - ((Temperatures!$C124-Parameters!$B$205)/Parameters!$B$203)^2)^'Non-Market - Hockey stick'!S124), 1)</f>
        <v>1</v>
      </c>
      <c r="T124" s="22">
        <f>IF(Settings!$F$15="MERGE",IF(Settings!$C$16="No",1, (1 - ((Temperatures!$C124-Parameters!$B$205)/Parameters!$B$203)^2)^'Non-Market - Hockey stick'!T124), 1)</f>
        <v>1</v>
      </c>
      <c r="U124" s="22">
        <f>IF(Settings!$F$15="MERGE",IF(Settings!$C$16="No",1, (1 - ((Temperatures!$C124-Parameters!$B$205)/Parameters!$B$203)^2)^'Non-Market - Hockey stick'!U124), 1)</f>
        <v>1</v>
      </c>
      <c r="V124" s="22">
        <f>IF(Settings!$F$15="MERGE",IF(Settings!$C$16="No",1, (1 - ((Temperatures!$C124-Parameters!$B$205)/Parameters!$B$203)^2)^'Non-Market - Hockey stick'!V124), 1)</f>
        <v>1</v>
      </c>
      <c r="W124" s="22">
        <f>IF(Settings!$F$15="MERGE",IF(Settings!$C$16="No",1, (1 - ((Temperatures!$C124-Parameters!$B$205)/Parameters!$B$203)^2)^'Non-Market - Hockey stick'!W124), 1)</f>
        <v>1</v>
      </c>
      <c r="X124" s="22">
        <f>IF(Settings!$F$15="MERGE",IF(Settings!$C$16="No",1, (1 - ((Temperatures!$C124-Parameters!$B$205)/Parameters!$B$203)^2)^'Non-Market - Hockey stick'!X124), 1)</f>
        <v>1</v>
      </c>
      <c r="Y124" s="22">
        <f>IF(Settings!$F$15="MERGE",IF(Settings!$C$16="No",1, (1 - ((Temperatures!$C124-Parameters!$B$205)/Parameters!$B$203)^2)^'Non-Market - Hockey stick'!Y124), 1)</f>
        <v>1</v>
      </c>
      <c r="Z124" s="22">
        <f>IF(Settings!$F$15="MERGE",IF(Settings!$C$16="No",1, (1 - ((Temperatures!$C124-Parameters!$B$205)/Parameters!$B$203)^2)^'Non-Market - Hockey stick'!Z124), 1)</f>
        <v>1</v>
      </c>
      <c r="AA124" s="22">
        <f>IF(Settings!$F$15="MERGE",IF(Settings!$C$16="No",1, (1 - ((Temperatures!$C124-Parameters!$B$205)/Parameters!$B$203)^2)^'Non-Market - Hockey stick'!AA124), 1)</f>
        <v>1</v>
      </c>
      <c r="AB124" s="22">
        <f>IF(Settings!$F$15="MERGE",IF(Settings!$C$16="No",1, (1 - ((Temperatures!$C124-Parameters!$B$205)/Parameters!$B$203)^2)^'Non-Market - Hockey stick'!AB124), 1)</f>
        <v>1</v>
      </c>
      <c r="AC124" s="22">
        <f>IF(Settings!$F$15="MERGE",IF(Settings!$C$16="No",1, (1 - ((Temperatures!$C124-Parameters!$B$205)/Parameters!$B$203)^2)^'Non-Market - Hockey stick'!AC124), 1)</f>
        <v>1</v>
      </c>
      <c r="AD124" s="22">
        <f>IF(Settings!$F$15="MERGE",IF(Settings!$C$16="No",1, (1 - ((Temperatures!$C124-Parameters!$B$205)/Parameters!$B$203)^2)^'Non-Market - Hockey stick'!AD124), 1)</f>
        <v>1</v>
      </c>
      <c r="AE124" s="22">
        <f>IF(Settings!$F$15="MERGE",IF(Settings!$C$16="No",1, (1 - ((Temperatures!$C124-Parameters!$B$205)/Parameters!$B$203)^2)^'Non-Market - Hockey stick'!AE124), 1)</f>
        <v>1</v>
      </c>
      <c r="AF124" s="22">
        <f>IF(Settings!$F$15="MERGE",IF(Settings!$C$16="No",1, (1 - ((Temperatures!$C124-Parameters!$B$205)/Parameters!$B$203)^2)^'Non-Market - Hockey stick'!AF124), 1)</f>
        <v>1</v>
      </c>
      <c r="AG124" s="22">
        <f>IF(Settings!$F$15="MERGE",IF(Settings!$C$16="No",1, (1 - ((Temperatures!$C124-Parameters!$B$205)/Parameters!$B$203)^2)^'Non-Market - Hockey stick'!AG124), 1)</f>
        <v>1</v>
      </c>
      <c r="AH124" s="22">
        <f>IF(Settings!$F$15="MERGE",IF(Settings!$C$16="No",1, (1 - ((Temperatures!$C124-Parameters!$B$205)/Parameters!$B$203)^2)^'Non-Market - Hockey stick'!AH124), 1)</f>
        <v>1</v>
      </c>
      <c r="AI124" s="22">
        <f>IF(Settings!$F$15="MERGE",IF(Settings!$C$16="No",1, (1 - ((Temperatures!$C124-Parameters!$B$205)/Parameters!$B$203)^2)^'Non-Market - Hockey stick'!AI124), 1)</f>
        <v>1</v>
      </c>
      <c r="AJ124" s="22">
        <f>IF(Settings!$F$15="MERGE",IF(Settings!$C$16="No",1, (1 - ((Temperatures!$C124-Parameters!$B$205)/Parameters!$B$203)^2)^'Non-Market - Hockey stick'!AJ124), 1)</f>
        <v>1</v>
      </c>
      <c r="AK124" s="22">
        <f>IF(Settings!$F$15="MERGE",IF(Settings!$C$16="No",1, (1 - ((Temperatures!$C124-Parameters!$B$205)/Parameters!$B$203)^2)^'Non-Market - Hockey stick'!AK124), 1)</f>
        <v>1</v>
      </c>
      <c r="AL124" s="22">
        <f>IF(Settings!$F$15="MERGE",IF(Settings!$C$16="No",1, (1 - ((Temperatures!$C124-Parameters!$B$205)/Parameters!$B$203)^2)^'Non-Market - Hockey stick'!AL124), 1)</f>
        <v>1</v>
      </c>
      <c r="AM124" s="22">
        <f>IF(Settings!$F$15="MERGE",IF(Settings!$C$16="No",1, (1 - ((Temperatures!$C124-Parameters!$B$205)/Parameters!$B$203)^2)^'Non-Market - Hockey stick'!AM124), 1)</f>
        <v>1</v>
      </c>
      <c r="AN124" s="22">
        <f>IF(Settings!$F$15="MERGE",IF(Settings!$C$16="No",1, (1 - ((Temperatures!$C124-Parameters!$B$205)/Parameters!$B$203)^2)^'Non-Market - Hockey stick'!AN124), 1)</f>
        <v>1</v>
      </c>
      <c r="AO124" s="22">
        <f>IF(Settings!$F$15="MERGE",IF(Settings!$C$16="No",1, (1 - ((Temperatures!$C124-Parameters!$B$205)/Parameters!$B$203)^2)^'Non-Market - Hockey stick'!AO124), 1)</f>
        <v>1</v>
      </c>
      <c r="AP124" s="22">
        <f>IF(Settings!$F$15="MERGE",IF(Settings!$C$16="No",1, (1 - ((Temperatures!$C124-Parameters!$B$205)/Parameters!$B$203)^2)^'Non-Market - Hockey stick'!AP124), 1)</f>
        <v>1</v>
      </c>
      <c r="AQ124" s="22">
        <f>IF(Settings!$F$15="MERGE",IF(Settings!$C$16="No",1, (1 - ((Temperatures!$C124-Parameters!$B$205)/Parameters!$B$203)^2)^'Non-Market - Hockey stick'!AQ124), 1)</f>
        <v>1</v>
      </c>
      <c r="AR124" s="22">
        <f>IF(Settings!$F$15="MERGE",IF(Settings!$C$16="No",1, (1 - ((Temperatures!$C124-Parameters!$B$205)/Parameters!$B$203)^2)^'Non-Market - Hockey stick'!AR124), 1)</f>
        <v>1</v>
      </c>
      <c r="AS124" s="22">
        <f>IF(Settings!$F$15="MERGE",IF(Settings!$C$16="No",1, (1 - ((Temperatures!$C124-Parameters!$B$205)/Parameters!$B$203)^2)^'Non-Market - Hockey stick'!AS124), 1)</f>
        <v>1</v>
      </c>
      <c r="AT124" s="22">
        <f>IF(Settings!$F$15="MERGE",IF(Settings!$C$16="No",1, (1 - ((Temperatures!$C124-Parameters!$B$205)/Parameters!$B$203)^2)^'Non-Market - Hockey stick'!AT124), 1)</f>
        <v>1</v>
      </c>
      <c r="AU124" s="22">
        <f>IF(Settings!$F$15="MERGE",IF(Settings!$C$16="No",1, (1 - ((Temperatures!$C124-Parameters!$B$205)/Parameters!$B$203)^2)^'Non-Market - Hockey stick'!AU124), 1)</f>
        <v>1</v>
      </c>
      <c r="AV124" s="22">
        <f>IF(Settings!$F$15="MERGE",IF(Settings!$C$16="No",1, (1 - ((Temperatures!$C124-Parameters!$B$205)/Parameters!$B$203)^2)^'Non-Market - Hockey stick'!AV124), 1)</f>
        <v>1</v>
      </c>
      <c r="AW124" s="22">
        <f>IF(Settings!$F$15="MERGE",IF(Settings!$C$16="No",1, (1 - ((Temperatures!$C124-Parameters!$B$205)/Parameters!$B$203)^2)^'Non-Market - Hockey stick'!AW124), 1)</f>
        <v>1</v>
      </c>
      <c r="AX124" s="22">
        <f>IF(Settings!$F$15="MERGE",IF(Settings!$C$16="No",1, (1 - ((Temperatures!$C124-Parameters!$B$205)/Parameters!$B$203)^2)^'Non-Market - Hockey stick'!AX124), 1)</f>
        <v>1</v>
      </c>
      <c r="AY124" s="22">
        <f>IF(Settings!$F$15="MERGE",IF(Settings!$C$16="No",1, (1 - ((Temperatures!$C124-Parameters!$B$205)/Parameters!$B$203)^2)^'Non-Market - Hockey stick'!AY124), 1)</f>
        <v>1</v>
      </c>
      <c r="AZ124" s="22">
        <f>IF(Settings!$F$15="MERGE",IF(Settings!$C$16="No",1, (1 - ((Temperatures!$C124-Parameters!$B$205)/Parameters!$B$203)^2)^'Non-Market - Hockey stick'!AZ124), 1)</f>
        <v>1</v>
      </c>
      <c r="BA124" s="22">
        <f>IF(Settings!$F$15="MERGE",IF(Settings!$C$16="No",1, (1 - ((Temperatures!$C124-Parameters!$B$205)/Parameters!$B$203)^2)^'Non-Market - Hockey stick'!BA124), 1)</f>
        <v>1</v>
      </c>
      <c r="BB124" s="22">
        <f>IF(Settings!$F$15="MERGE",IF(Settings!$C$16="No",1, (1 - ((Temperatures!$C124-Parameters!$B$205)/Parameters!$B$203)^2)^'Non-Market - Hockey stick'!BB124), 1)</f>
        <v>1</v>
      </c>
      <c r="BC124" s="22">
        <f>IF(Settings!$F$15="MERGE",IF(Settings!$C$16="No",1, (1 - ((Temperatures!$C124-Parameters!$B$205)/Parameters!$B$203)^2)^'Non-Market - Hockey stick'!BC124), 1)</f>
        <v>1</v>
      </c>
      <c r="BD124" s="22">
        <f>IF(Settings!$F$15="MERGE",IF(Settings!$C$16="No",1, (1 - ((Temperatures!$C124-Parameters!$B$205)/Parameters!$B$203)^2)^'Non-Market - Hockey stick'!BD124), 1)</f>
        <v>1</v>
      </c>
      <c r="BE124" s="22">
        <f>IF(Settings!$F$15="MERGE",IF(Settings!$C$16="No",1, (1 - ((Temperatures!$C124-Parameters!$B$205)/Parameters!$B$203)^2)^'Non-Market - Hockey stick'!BE124), 1)</f>
        <v>1</v>
      </c>
      <c r="BF124" s="22">
        <f>IF(Settings!$F$15="MERGE",IF(Settings!$C$16="No",1, (1 - ((Temperatures!$C124-Parameters!$B$205)/Parameters!$B$203)^2)^'Non-Market - Hockey stick'!BF124), 1)</f>
        <v>1</v>
      </c>
      <c r="BG124" s="22">
        <f>IF(Settings!$F$15="MERGE",IF(Settings!$C$16="No",1, (1 - ((Temperatures!$C124-Parameters!$B$205)/Parameters!$B$203)^2)^'Non-Market - Hockey stick'!BG124), 1)</f>
        <v>1</v>
      </c>
      <c r="BH124" s="22">
        <f>IF(Settings!$F$15="MERGE",IF(Settings!$C$16="No",1, (1 - ((Temperatures!$C124-Parameters!$B$205)/Parameters!$B$203)^2)^'Non-Market - Hockey stick'!BH124), 1)</f>
        <v>1</v>
      </c>
      <c r="BI124" s="22">
        <f>IF(Settings!$F$15="MERGE",IF(Settings!$C$16="No",1, (1 - ((Temperatures!$C124-Parameters!$B$205)/Parameters!$B$203)^2)^'Non-Market - Hockey stick'!BI124), 1)</f>
        <v>1</v>
      </c>
      <c r="BJ124" s="22">
        <f>IF(Settings!$F$15="MERGE",IF(Settings!$C$16="No",1, (1 - ((Temperatures!$C124-Parameters!$B$205)/Parameters!$B$203)^2)^'Non-Market - Hockey stick'!BJ124), 1)</f>
        <v>1</v>
      </c>
      <c r="BK124" s="22">
        <f>IF(Settings!$F$15="MERGE",IF(Settings!$C$16="No",1, (1 - ((Temperatures!$C124-Parameters!$B$205)/Parameters!$B$203)^2)^'Non-Market - Hockey stick'!BK124), 1)</f>
        <v>1</v>
      </c>
      <c r="BL124" s="22">
        <f>IF(Settings!$F$15="MERGE",IF(Settings!$C$16="No",1, (1 - ((Temperatures!$C124-Parameters!$B$205)/Parameters!$B$203)^2)^'Non-Market - Hockey stick'!BL124), 1)</f>
        <v>1</v>
      </c>
      <c r="BM124" s="22">
        <f>IF(Settings!$F$15="MERGE",IF(Settings!$C$16="No",1, (1 - ((Temperatures!$C124-Parameters!$B$205)/Parameters!$B$203)^2)^'Non-Market - Hockey stick'!BM124), 1)</f>
        <v>1</v>
      </c>
      <c r="BN124" s="22">
        <f>IF(Settings!$F$15="MERGE",IF(Settings!$C$16="No",1, (1 - ((Temperatures!$C124-Parameters!$B$205)/Parameters!$B$203)^2)^'Non-Market - Hockey stick'!BN124), 1)</f>
        <v>1</v>
      </c>
      <c r="BO124" s="22">
        <f>IF(Settings!$F$15="MERGE",IF(Settings!$C$16="No",1, (1 - ((Temperatures!$C124-Parameters!$B$205)/Parameters!$B$203)^2)^'Non-Market - Hockey stick'!BO124), 1)</f>
        <v>1</v>
      </c>
      <c r="BP124" s="22">
        <f>IF(Settings!$F$15="MERGE",IF(Settings!$C$16="No",1, (1 - ((Temperatures!$C124-Parameters!$B$205)/Parameters!$B$203)^2)^'Non-Market - Hockey stick'!BP124), 1)</f>
        <v>1</v>
      </c>
      <c r="BQ124" s="22">
        <f>IF(Settings!$F$15="MERGE",IF(Settings!$C$16="No",1, (1 - ((Temperatures!$C124-Parameters!$B$205)/Parameters!$B$203)^2)^'Non-Market - Hockey stick'!BQ124), 1)</f>
        <v>1</v>
      </c>
      <c r="BR124" s="22">
        <f>IF(Settings!$F$15="MERGE",IF(Settings!$C$16="No",1, (1 - ((Temperatures!$C124-Parameters!$B$205)/Parameters!$B$203)^2)^'Non-Market - Hockey stick'!BR124), 1)</f>
        <v>1</v>
      </c>
      <c r="BS124" s="22">
        <f>IF(Settings!$F$15="MERGE",IF(Settings!$C$16="No",1, (1 - ((Temperatures!$C124-Parameters!$B$205)/Parameters!$B$203)^2)^'Non-Market - Hockey stick'!BS124), 1)</f>
        <v>1</v>
      </c>
      <c r="BT124" s="22">
        <f>IF(Settings!$F$15="MERGE",IF(Settings!$C$16="No",1, (1 - ((Temperatures!$C124-Parameters!$B$205)/Parameters!$B$203)^2)^'Non-Market - Hockey stick'!BT124), 1)</f>
        <v>1</v>
      </c>
      <c r="BU124" s="22">
        <f>IF(Settings!$F$15="MERGE",IF(Settings!$C$16="No",1, (1 - ((Temperatures!$C124-Parameters!$B$205)/Parameters!$B$203)^2)^'Non-Market - Hockey stick'!BU124), 1)</f>
        <v>1</v>
      </c>
      <c r="BV124" s="22">
        <f>IF(Settings!$F$15="MERGE",IF(Settings!$C$16="No",1, (1 - ((Temperatures!$C124-Parameters!$B$205)/Parameters!$B$203)^2)^'Non-Market - Hockey stick'!BV124), 1)</f>
        <v>1</v>
      </c>
      <c r="BW124" s="22">
        <f>IF(Settings!$F$15="MERGE",IF(Settings!$C$16="No",1, (1 - ((Temperatures!$C124-Parameters!$B$205)/Parameters!$B$203)^2)^'Non-Market - Hockey stick'!BW124), 1)</f>
        <v>1</v>
      </c>
      <c r="BX124" s="22">
        <f>IF(Settings!$F$15="MERGE",IF(Settings!$C$16="No",1, (1 - ((Temperatures!$C124-Parameters!$B$205)/Parameters!$B$203)^2)^'Non-Market - Hockey stick'!BX124), 1)</f>
        <v>1</v>
      </c>
      <c r="BY124" s="22">
        <f>IF(Settings!$F$15="MERGE",IF(Settings!$C$16="No",1, (1 - ((Temperatures!$C124-Parameters!$B$205)/Parameters!$B$203)^2)^'Non-Market - Hockey stick'!BY124), 1)</f>
        <v>1</v>
      </c>
      <c r="BZ124" s="22">
        <f>IF(Settings!$F$15="MERGE",IF(Settings!$C$16="No",1, (1 - ((Temperatures!$C124-Parameters!$B$205)/Parameters!$B$203)^2)^'Non-Market - Hockey stick'!BZ124), 1)</f>
        <v>1</v>
      </c>
      <c r="CA124" s="22">
        <f>IF(Settings!$F$15="MERGE",IF(Settings!$C$16="No",1, (1 - ((Temperatures!$C124-Parameters!$B$205)/Parameters!$B$203)^2)^'Non-Market - Hockey stick'!CA124), 1)</f>
        <v>1</v>
      </c>
      <c r="CB124" s="22">
        <f>IF(Settings!$F$15="MERGE",IF(Settings!$C$16="No",1, (1 - ((Temperatures!$C124-Parameters!$B$205)/Parameters!$B$203)^2)^'Non-Market - Hockey stick'!CB124), 1)</f>
        <v>1</v>
      </c>
      <c r="CC124" s="22">
        <f>IF(Settings!$F$15="MERGE",IF(Settings!$C$16="No",1, (1 - ((Temperatures!$C124-Parameters!$B$205)/Parameters!$B$203)^2)^'Non-Market - Hockey stick'!CC124), 1)</f>
        <v>1</v>
      </c>
      <c r="CD124" s="22">
        <f>IF(Settings!$F$15="MERGE",IF(Settings!$C$16="No",1, (1 - ((Temperatures!$C124-Parameters!$B$205)/Parameters!$B$203)^2)^'Non-Market - Hockey stick'!CD124), 1)</f>
        <v>1</v>
      </c>
      <c r="CE124" s="22">
        <f>IF(Settings!$F$15="MERGE",IF(Settings!$C$16="No",1, (1 - ((Temperatures!$C124-Parameters!$B$205)/Parameters!$B$203)^2)^'Non-Market - Hockey stick'!CE124), 1)</f>
        <v>1</v>
      </c>
      <c r="CF124" s="22">
        <f>IF(Settings!$F$15="MERGE",IF(Settings!$C$16="No",1, (1 - ((Temperatures!$C124-Parameters!$B$205)/Parameters!$B$203)^2)^'Non-Market - Hockey stick'!CF124), 1)</f>
        <v>1</v>
      </c>
      <c r="CG124" s="22">
        <f>IF(Settings!$F$15="MERGE",IF(Settings!$C$16="No",1, (1 - ((Temperatures!$C124-Parameters!$B$205)/Parameters!$B$203)^2)^'Non-Market - Hockey stick'!CG124), 1)</f>
        <v>1</v>
      </c>
      <c r="CH124" s="22">
        <f>IF(Settings!$F$15="MERGE",IF(Settings!$C$16="No",1, (1 - ((Temperatures!$C124-Parameters!$B$205)/Parameters!$B$203)^2)^'Non-Market - Hockey stick'!CH124), 1)</f>
        <v>1</v>
      </c>
      <c r="CI124" s="22">
        <f>IF(Settings!$F$15="MERGE",IF(Settings!$C$16="No",1, (1 - ((Temperatures!$C124-Parameters!$B$205)/Parameters!$B$203)^2)^'Non-Market - Hockey stick'!CI124), 1)</f>
        <v>1</v>
      </c>
      <c r="CJ124" s="22">
        <f>IF(Settings!$F$15="MERGE",IF(Settings!$C$16="No",1, (1 - ((Temperatures!$C124-Parameters!$B$205)/Parameters!$B$203)^2)^'Non-Market - Hockey stick'!CJ124), 1)</f>
        <v>1</v>
      </c>
      <c r="CK124" s="22">
        <f>IF(Settings!$F$15="MERGE",IF(Settings!$C$16="No",1, (1 - ((Temperatures!$C124-Parameters!$B$205)/Parameters!$B$203)^2)^'Non-Market - Hockey stick'!CK124), 1)</f>
        <v>1</v>
      </c>
      <c r="CL124" s="22">
        <f>IF(Settings!$F$15="MERGE",IF(Settings!$C$16="No",1, (1 - ((Temperatures!$C124-Parameters!$B$205)/Parameters!$B$203)^2)^'Non-Market - Hockey stick'!CL124), 1)</f>
        <v>1</v>
      </c>
      <c r="CM124" s="22">
        <f>IF(Settings!$F$15="MERGE",IF(Settings!$C$16="No",1, (1 - ((Temperatures!$C124-Parameters!$B$205)/Parameters!$B$203)^2)^'Non-Market - Hockey stick'!CM124), 1)</f>
        <v>1</v>
      </c>
      <c r="CN124" s="22">
        <f>IF(Settings!$F$15="MERGE",IF(Settings!$C$16="No",1, (1 - ((Temperatures!$C124-Parameters!$B$205)/Parameters!$B$203)^2)^'Non-Market - Hockey stick'!CN124), 1)</f>
        <v>1</v>
      </c>
      <c r="CO124" s="22">
        <f>IF(Settings!$F$15="MERGE",IF(Settings!$C$16="No",1, (1 - ((Temperatures!$C124-Parameters!$B$205)/Parameters!$B$203)^2)^'Non-Market - Hockey stick'!CO124), 1)</f>
        <v>1</v>
      </c>
      <c r="CP124" s="22">
        <f>IF(Settings!$F$15="MERGE",IF(Settings!$C$16="No",1, (1 - ((Temperatures!$C124-Parameters!$B$205)/Parameters!$B$203)^2)^'Non-Market - Hockey stick'!CP124), 1)</f>
        <v>1</v>
      </c>
      <c r="CQ124" s="22">
        <f>IF(Settings!$F$15="MERGE",IF(Settings!$C$16="No",1, (1 - ((Temperatures!$C124-Parameters!$B$205)/Parameters!$B$203)^2)^'Non-Market - Hockey stick'!CQ124), 1)</f>
        <v>1</v>
      </c>
      <c r="CR124" s="22">
        <f>IF(Settings!$F$15="MERGE",IF(Settings!$C$16="No",1, (1 - ((Temperatures!$C124-Parameters!$B$205)/Parameters!$B$203)^2)^'Non-Market - Hockey stick'!CR124), 1)</f>
        <v>1</v>
      </c>
      <c r="CS124" s="22">
        <f>IF(Settings!$F$15="MERGE",IF(Settings!$C$16="No",1, (1 - ((Temperatures!$C124-Parameters!$B$205)/Parameters!$B$203)^2)^'Non-Market - Hockey stick'!CS124), 1)</f>
        <v>1</v>
      </c>
      <c r="CT124" s="22">
        <f>IF(Settings!$F$15="MERGE",IF(Settings!$C$16="No",1, (1 - ((Temperatures!$C124-Parameters!$B$205)/Parameters!$B$203)^2)^'Non-Market - Hockey stick'!CT124), 1)</f>
        <v>1</v>
      </c>
      <c r="CU124" s="22">
        <f>IF(Settings!$F$15="MERGE",IF(Settings!$C$16="No",1, (1 - ((Temperatures!$C124-Parameters!$B$205)/Parameters!$B$203)^2)^'Non-Market - Hockey stick'!CU124), 1)</f>
        <v>1</v>
      </c>
      <c r="CV124" s="22">
        <f>IF(Settings!$F$15="MERGE",IF(Settings!$C$16="No",1, (1 - ((Temperatures!$C124-Parameters!$B$205)/Parameters!$B$203)^2)^'Non-Market - Hockey stick'!CV124), 1)</f>
        <v>1</v>
      </c>
      <c r="CW124" s="22">
        <f>IF(Settings!$F$15="MERGE",IF(Settings!$C$16="No",1, (1 - ((Temperatures!$C124-Parameters!$B$205)/Parameters!$B$203)^2)^'Non-Market - Hockey stick'!CW124), 1)</f>
        <v>1</v>
      </c>
      <c r="CX124" s="22">
        <f>IF(Settings!$F$15="MERGE",IF(Settings!$C$16="No",1, (1 - ((Temperatures!$C124-Parameters!$B$205)/Parameters!$B$203)^2)^'Non-Market - Hockey stick'!CX124), 1)</f>
        <v>1</v>
      </c>
      <c r="CY124" s="22">
        <f>IF(Settings!$F$15="MERGE",IF(Settings!$C$16="No",1, (1 - ((Temperatures!$C124-Parameters!$B$205)/Parameters!$B$203)^2)^'Non-Market - Hockey stick'!CY124), 1)</f>
        <v>1</v>
      </c>
      <c r="CZ124" s="22">
        <f>IF(Settings!$F$15="MERGE",IF(Settings!$C$16="No",1, (1 - ((Temperatures!$C124-Parameters!$B$205)/Parameters!$B$203)^2)^'Non-Market - Hockey stick'!CZ124), 1)</f>
        <v>1</v>
      </c>
      <c r="DA124" s="22">
        <f>IF(Settings!$F$15="MERGE",IF(Settings!$C$16="No",1, (1 - ((Temperatures!$C124-Parameters!$B$205)/Parameters!$B$203)^2)^'Non-Market - Hockey stick'!DA124), 1)</f>
        <v>1</v>
      </c>
      <c r="DB124" s="22">
        <f>IF(Settings!$F$15="MERGE",IF(Settings!$C$16="No",1, (1 - ((Temperatures!$C124-Parameters!$B$205)/Parameters!$B$203)^2)^'Non-Market - Hockey stick'!DB124), 1)</f>
        <v>1</v>
      </c>
      <c r="DC124" s="22">
        <f>IF(Settings!$F$15="MERGE",IF(Settings!$C$16="No",1, (1 - ((Temperatures!$C124-Parameters!$B$205)/Parameters!$B$203)^2)^'Non-Market - Hockey stick'!DC124), 1)</f>
        <v>1</v>
      </c>
      <c r="DD124" s="22">
        <f>IF(Settings!$F$15="MERGE",IF(Settings!$C$16="No",1, (1 - ((Temperatures!$C124-Parameters!$B$205)/Parameters!$B$203)^2)^'Non-Market - Hockey stick'!DD124), 1)</f>
        <v>1</v>
      </c>
      <c r="DE124" s="22">
        <f>IF(Settings!$F$15="MERGE",IF(Settings!$C$16="No",1, (1 - ((Temperatures!$C124-Parameters!$B$205)/Parameters!$B$203)^2)^'Non-Market - Hockey stick'!DE124), 1)</f>
        <v>1</v>
      </c>
      <c r="DF124" s="22">
        <f>IF(Settings!$F$15="MERGE",IF(Settings!$C$16="No",1, (1 - ((Temperatures!$C124-Parameters!$B$205)/Parameters!$B$203)^2)^'Non-Market - Hockey stick'!DF124), 1)</f>
        <v>1</v>
      </c>
      <c r="DG124" s="22">
        <f>IF(Settings!$F$15="MERGE",IF(Settings!$C$16="No",1, (1 - ((Temperatures!$C124-Parameters!$B$205)/Parameters!$B$203)^2)^'Non-Market - Hockey stick'!DG124), 1)</f>
        <v>1</v>
      </c>
      <c r="DH124" s="22">
        <f>IF(Settings!$F$15="MERGE",IF(Settings!$C$16="No",1, (1 - ((Temperatures!$C124-Parameters!$B$205)/Parameters!$B$203)^2)^'Non-Market - Hockey stick'!DH124), 1)</f>
        <v>1</v>
      </c>
      <c r="DI124" s="22">
        <f>IF(Settings!$F$15="MERGE",IF(Settings!$C$16="No",1, (1 - ((Temperatures!$C124-Parameters!$B$205)/Parameters!$B$203)^2)^'Non-Market - Hockey stick'!DI124), 1)</f>
        <v>1</v>
      </c>
      <c r="DJ124" s="22">
        <f>IF(Settings!$F$15="MERGE",IF(Settings!$C$16="No",1, (1 - ((Temperatures!$C124-Parameters!$B$205)/Parameters!$B$203)^2)^'Non-Market - Hockey stick'!DJ124), 1)</f>
        <v>1</v>
      </c>
      <c r="DK124" s="22">
        <f>IF(Settings!$F$15="MERGE",IF(Settings!$C$16="No",1, (1 - ((Temperatures!$C124-Parameters!$B$205)/Parameters!$B$203)^2)^'Non-Market - Hockey stick'!DK124), 1)</f>
        <v>1</v>
      </c>
      <c r="DL124" s="22">
        <f>IF(Settings!$F$15="MERGE",IF(Settings!$C$16="No",1, (1 - ((Temperatures!$C124-Parameters!$B$205)/Parameters!$B$203)^2)^'Non-Market - Hockey stick'!DL124), 1)</f>
        <v>1</v>
      </c>
      <c r="DM124" s="22">
        <f>IF(Settings!$F$15="MERGE",IF(Settings!$C$16="No",1, (1 - ((Temperatures!$C124-Parameters!$B$205)/Parameters!$B$203)^2)^'Non-Market - Hockey stick'!DM124), 1)</f>
        <v>1</v>
      </c>
      <c r="DN124" s="22">
        <f>IF(Settings!$F$15="MERGE",IF(Settings!$C$16="No",1, (1 - ((Temperatures!$C124-Parameters!$B$205)/Parameters!$B$203)^2)^'Non-Market - Hockey stick'!DN124), 1)</f>
        <v>1</v>
      </c>
      <c r="DO124" s="22">
        <f>IF(Settings!$F$15="MERGE",IF(Settings!$C$16="No",1, (1 - ((Temperatures!$C124-Parameters!$B$205)/Parameters!$B$203)^2)^'Non-Market - Hockey stick'!DO124), 1)</f>
        <v>1</v>
      </c>
      <c r="DP124" s="22">
        <f>IF(Settings!$F$15="MERGE",IF(Settings!$C$16="No",1, (1 - ((Temperatures!$C124-Parameters!$B$205)/Parameters!$B$203)^2)^'Non-Market - Hockey stick'!DP124), 1)</f>
        <v>1</v>
      </c>
      <c r="DQ124" s="22">
        <f>IF(Settings!$F$15="MERGE",IF(Settings!$C$16="No",1, (1 - ((Temperatures!$C124-Parameters!$B$205)/Parameters!$B$203)^2)^'Non-Market - Hockey stick'!DQ124), 1)</f>
        <v>1</v>
      </c>
      <c r="DR124" s="22">
        <f>IF(Settings!$F$15="MERGE",IF(Settings!$C$16="No",1, (1 - ((Temperatures!$C124-Parameters!$B$205)/Parameters!$B$203)^2)^'Non-Market - Hockey stick'!DR124), 1)</f>
        <v>1</v>
      </c>
      <c r="DS124" s="22">
        <f>IF(Settings!$F$15="MERGE",IF(Settings!$C$16="No",1, (1 - ((Temperatures!$C124-Parameters!$B$205)/Parameters!$B$203)^2)^'Non-Market - Hockey stick'!DS124), 1)</f>
        <v>1</v>
      </c>
      <c r="DT124" s="22">
        <f>IF(Settings!$F$15="MERGE",IF(Settings!$C$16="No",1, (1 - ((Temperatures!$C124-Parameters!$B$205)/Parameters!$B$203)^2)^'Non-Market - Hockey stick'!DT124), 1)</f>
        <v>1</v>
      </c>
      <c r="DU124" s="22">
        <f>IF(Settings!$F$15="MERGE",IF(Settings!$C$16="No",1, (1 - ((Temperatures!$C124-Parameters!$B$205)/Parameters!$B$203)^2)^'Non-Market - Hockey stick'!DU124), 1)</f>
        <v>1</v>
      </c>
      <c r="DV124" s="22">
        <f>IF(Settings!$F$15="MERGE",IF(Settings!$C$16="No",1, (1 - ((Temperatures!$C124-Parameters!$B$205)/Parameters!$B$203)^2)^'Non-Market - Hockey stick'!DV124), 1)</f>
        <v>1</v>
      </c>
      <c r="DW124" s="22">
        <f>IF(Settings!$F$15="MERGE",IF(Settings!$C$16="No",1, (1 - ((Temperatures!$C124-Parameters!$B$205)/Parameters!$B$203)^2)^'Non-Market - Hockey stick'!DW124), 1)</f>
        <v>1</v>
      </c>
      <c r="DX124" s="22">
        <f>IF(Settings!$F$15="MERGE",IF(Settings!$C$16="No",1, (1 - ((Temperatures!$C124-Parameters!$B$205)/Parameters!$B$203)^2)^'Non-Market - Hockey stick'!DX124), 1)</f>
        <v>1</v>
      </c>
      <c r="DY124" s="22">
        <f>IF(Settings!$F$15="MERGE",IF(Settings!$C$16="No",1, (1 - ((Temperatures!$C124-Parameters!$B$205)/Parameters!$B$203)^2)^'Non-Market - Hockey stick'!DY124), 1)</f>
        <v>1</v>
      </c>
      <c r="DZ124" s="22">
        <f>IF(Settings!$F$15="MERGE",IF(Settings!$C$16="No",1, (1 - ((Temperatures!$C124-Parameters!$B$205)/Parameters!$B$203)^2)^'Non-Market - Hockey stick'!DZ124), 1)</f>
        <v>1</v>
      </c>
      <c r="EA124" s="22">
        <f>IF(Settings!$F$15="MERGE",IF(Settings!$C$16="No",1, (1 - ((Temperatures!$C124-Parameters!$B$205)/Parameters!$B$203)^2)^'Non-Market - Hockey stick'!EA124), 1)</f>
        <v>1</v>
      </c>
      <c r="EB124" s="22">
        <f>IF(Settings!$F$15="MERGE",IF(Settings!$C$16="No",1, (1 - ((Temperatures!$C124-Parameters!$B$205)/Parameters!$B$203)^2)^'Non-Market - Hockey stick'!EB124), 1)</f>
        <v>1</v>
      </c>
      <c r="EC124" s="22">
        <f>IF(Settings!$F$15="MERGE",IF(Settings!$C$16="No",1, (1 - ((Temperatures!$C124-Parameters!$B$205)/Parameters!$B$203)^2)^'Non-Market - Hockey stick'!EC124), 1)</f>
        <v>1</v>
      </c>
      <c r="ED124" s="22">
        <f>IF(Settings!$F$15="MERGE",IF(Settings!$C$16="No",1, (1 - ((Temperatures!$C124-Parameters!$B$205)/Parameters!$B$203)^2)^'Non-Market - Hockey stick'!ED124), 1)</f>
        <v>1</v>
      </c>
      <c r="EE124" s="22">
        <f>IF(Settings!$F$15="MERGE",IF(Settings!$C$16="No",1, (1 - ((Temperatures!$C124-Parameters!$B$205)/Parameters!$B$203)^2)^'Non-Market - Hockey stick'!EE124), 1)</f>
        <v>1</v>
      </c>
      <c r="EF124" s="22">
        <f>IF(Settings!$F$15="MERGE",IF(Settings!$C$16="No",1, (1 - ((Temperatures!$C124-Parameters!$B$205)/Parameters!$B$203)^2)^'Non-Market - Hockey stick'!EF124), 1)</f>
        <v>1</v>
      </c>
      <c r="EG124" s="22">
        <f>IF(Settings!$F$15="MERGE",IF(Settings!$C$16="No",1, (1 - ((Temperatures!$C124-Parameters!$B$205)/Parameters!$B$203)^2)^'Non-Market - Hockey stick'!EG124), 1)</f>
        <v>1</v>
      </c>
      <c r="EH124" s="22">
        <f>IF(Settings!$F$15="MERGE",IF(Settings!$C$16="No",1, (1 - ((Temperatures!$C124-Parameters!$B$205)/Parameters!$B$203)^2)^'Non-Market - Hockey stick'!EH124), 1)</f>
        <v>1</v>
      </c>
      <c r="EI124" s="22">
        <f>IF(Settings!$F$15="MERGE",IF(Settings!$C$16="No",1, (1 - ((Temperatures!$C124-Parameters!$B$205)/Parameters!$B$203)^2)^'Non-Market - Hockey stick'!EI124), 1)</f>
        <v>1</v>
      </c>
      <c r="EJ124" s="22">
        <f>IF(Settings!$F$15="MERGE",IF(Settings!$C$16="No",1, (1 - ((Temperatures!$C124-Parameters!$B$205)/Parameters!$B$203)^2)^'Non-Market - Hockey stick'!EJ124), 1)</f>
        <v>1</v>
      </c>
      <c r="EK124" s="22">
        <f>IF(Settings!$F$15="MERGE",IF(Settings!$C$16="No",1, (1 - ((Temperatures!$C124-Parameters!$B$205)/Parameters!$B$203)^2)^'Non-Market - Hockey stick'!EK124), 1)</f>
        <v>1</v>
      </c>
      <c r="EL124" s="22">
        <f>IF(Settings!$F$15="MERGE",IF(Settings!$C$16="No",1, (1 - ((Temperatures!$C124-Parameters!$B$205)/Parameters!$B$203)^2)^'Non-Market - Hockey stick'!EL124), 1)</f>
        <v>1</v>
      </c>
      <c r="EM124" s="22">
        <f>IF(Settings!$F$15="MERGE",IF(Settings!$C$16="No",1, (1 - ((Temperatures!$C124-Parameters!$B$205)/Parameters!$B$203)^2)^'Non-Market - Hockey stick'!EM124), 1)</f>
        <v>1</v>
      </c>
      <c r="EN124" s="22">
        <f>IF(Settings!$F$15="MERGE",IF(Settings!$C$16="No",1, (1 - ((Temperatures!$C124-Parameters!$B$205)/Parameters!$B$203)^2)^'Non-Market - Hockey stick'!EN124), 1)</f>
        <v>1</v>
      </c>
      <c r="EO124" s="22">
        <f>IF(Settings!$F$15="MERGE",IF(Settings!$C$16="No",1, (1 - ((Temperatures!$C124-Parameters!$B$205)/Parameters!$B$203)^2)^'Non-Market - Hockey stick'!EO124), 1)</f>
        <v>1</v>
      </c>
      <c r="EP124" s="22">
        <f>IF(Settings!$F$15="MERGE",IF(Settings!$C$16="No",1, (1 - ((Temperatures!$C124-Parameters!$B$205)/Parameters!$B$203)^2)^'Non-Market - Hockey stick'!EP124), 1)</f>
        <v>1</v>
      </c>
      <c r="EQ124" s="22">
        <f>IF(Settings!$F$15="MERGE",IF(Settings!$C$16="No",1, (1 - ((Temperatures!$C124-Parameters!$B$205)/Parameters!$B$203)^2)^'Non-Market - Hockey stick'!EQ124), 1)</f>
        <v>1</v>
      </c>
      <c r="ER124" s="22">
        <f>IF(Settings!$F$15="MERGE",IF(Settings!$C$16="No",1, (1 - ((Temperatures!$C124-Parameters!$B$205)/Parameters!$B$203)^2)^'Non-Market - Hockey stick'!ER124), 1)</f>
        <v>1</v>
      </c>
      <c r="ES124" s="22">
        <f>IF(Settings!$F$15="MERGE",IF(Settings!$C$16="No",1, (1 - ((Temperatures!$C124-Parameters!$B$205)/Parameters!$B$203)^2)^'Non-Market - Hockey stick'!ES124), 1)</f>
        <v>1</v>
      </c>
      <c r="ET124" s="22">
        <f>IF(Settings!$F$15="MERGE",IF(Settings!$C$16="No",1, (1 - ((Temperatures!$C124-Parameters!$B$205)/Parameters!$B$203)^2)^'Non-Market - Hockey stick'!ET124), 1)</f>
        <v>1</v>
      </c>
      <c r="EU124" s="22">
        <f>IF(Settings!$F$15="MERGE",IF(Settings!$C$16="No",1, (1 - ((Temperatures!$C124-Parameters!$B$205)/Parameters!$B$203)^2)^'Non-Market - Hockey stick'!EU124), 1)</f>
        <v>1</v>
      </c>
      <c r="EV124" s="22">
        <f>IF(Settings!$F$15="MERGE",IF(Settings!$C$16="No",1, (1 - ((Temperatures!$C124-Parameters!$B$205)/Parameters!$B$203)^2)^'Non-Market - Hockey stick'!EV124), 1)</f>
        <v>1</v>
      </c>
      <c r="EW124" s="22">
        <f>IF(Settings!$F$15="MERGE",IF(Settings!$C$16="No",1, (1 - ((Temperatures!$C124-Parameters!$B$205)/Parameters!$B$203)^2)^'Non-Market - Hockey stick'!EW124), 1)</f>
        <v>1</v>
      </c>
      <c r="EX124" s="22">
        <f>IF(Settings!$F$15="MERGE",IF(Settings!$C$16="No",1, (1 - ((Temperatures!$C124-Parameters!$B$205)/Parameters!$B$203)^2)^'Non-Market - Hockey stick'!EX124), 1)</f>
        <v>1</v>
      </c>
      <c r="EY124" s="22">
        <f>IF(Settings!$F$15="MERGE",IF(Settings!$C$16="No",1, (1 - ((Temperatures!$C124-Parameters!$B$205)/Parameters!$B$203)^2)^'Non-Market - Hockey stick'!EY124), 1)</f>
        <v>1</v>
      </c>
      <c r="EZ124" s="22">
        <f>IF(Settings!$F$15="MERGE",IF(Settings!$C$16="No",1, (1 - ((Temperatures!$C124-Parameters!$B$205)/Parameters!$B$203)^2)^'Non-Market - Hockey stick'!EZ124), 1)</f>
        <v>1</v>
      </c>
      <c r="FA124" s="22">
        <f>IF(Settings!$F$15="MERGE",IF(Settings!$C$16="No",1, (1 - ((Temperatures!$C124-Parameters!$B$205)/Parameters!$B$203)^2)^'Non-Market - Hockey stick'!FA124), 1)</f>
        <v>1</v>
      </c>
      <c r="FB124" s="22">
        <f>IF(Settings!$F$15="MERGE",IF(Settings!$C$16="No",1, (1 - ((Temperatures!$C124-Parameters!$B$205)/Parameters!$B$203)^2)^'Non-Market - Hockey stick'!FB124), 1)</f>
        <v>1</v>
      </c>
      <c r="FC124" s="22">
        <f>IF(Settings!$F$15="MERGE",IF(Settings!$C$16="No",1, (1 - ((Temperatures!$C124-Parameters!$B$205)/Parameters!$B$203)^2)^'Non-Market - Hockey stick'!FC124), 1)</f>
        <v>1</v>
      </c>
      <c r="FD124" s="22">
        <f>IF(Settings!$F$15="MERGE",IF(Settings!$C$16="No",1, (1 - ((Temperatures!$C124-Parameters!$B$205)/Parameters!$B$203)^2)^'Non-Market - Hockey stick'!FD124), 1)</f>
        <v>1</v>
      </c>
      <c r="FE124" s="22">
        <f>IF(Settings!$F$15="MERGE",IF(Settings!$C$16="No",1, (1 - ((Temperatures!$C124-Parameters!$B$205)/Parameters!$B$203)^2)^'Non-Market - Hockey stick'!FE124), 1)</f>
        <v>1</v>
      </c>
      <c r="FF124" s="22">
        <f>IF(Settings!$F$15="MERGE",IF(Settings!$C$16="No",1, (1 - ((Temperatures!$C124-Parameters!$B$205)/Parameters!$B$203)^2)^'Non-Market - Hockey stick'!FF124), 1)</f>
        <v>1</v>
      </c>
      <c r="FG124" s="22">
        <f>IF(Settings!$F$15="MERGE",IF(Settings!$C$16="No",1, (1 - ((Temperatures!$C124-Parameters!$B$205)/Parameters!$B$203)^2)^'Non-Market - Hockey stick'!FG124), 1)</f>
        <v>1</v>
      </c>
      <c r="FH124" s="22">
        <f>IF(Settings!$F$15="MERGE",IF(Settings!$C$16="No",1, (1 - ((Temperatures!$C124-Parameters!$B$205)/Parameters!$B$203)^2)^'Non-Market - Hockey stick'!FH124), 1)</f>
        <v>1</v>
      </c>
      <c r="FI124" s="22">
        <f>IF(Settings!$F$15="MERGE",IF(Settings!$C$16="No",1, (1 - ((Temperatures!$C124-Parameters!$B$205)/Parameters!$B$203)^2)^'Non-Market - Hockey stick'!FI124), 1)</f>
        <v>1</v>
      </c>
      <c r="FJ124" s="22">
        <f>IF(Settings!$F$15="MERGE",IF(Settings!$C$16="No",1, (1 - ((Temperatures!$C124-Parameters!$B$205)/Parameters!$B$203)^2)^'Non-Market - Hockey stick'!FJ124), 1)</f>
        <v>1</v>
      </c>
      <c r="FK124" s="22">
        <f>IF(Settings!$F$15="MERGE",IF(Settings!$C$16="No",1, (1 - ((Temperatures!$C124-Parameters!$B$205)/Parameters!$B$203)^2)^'Non-Market - Hockey stick'!FK124), 1)</f>
        <v>1</v>
      </c>
      <c r="FL124" s="22">
        <f>IF(Settings!$F$15="MERGE",IF(Settings!$C$16="No",1, (1 - ((Temperatures!$C124-Parameters!$B$205)/Parameters!$B$203)^2)^'Non-Market - Hockey stick'!FL124), 1)</f>
        <v>1</v>
      </c>
      <c r="FM124" s="22">
        <f>IF(Settings!$F$15="MERGE",IF(Settings!$C$16="No",1, (1 - ((Temperatures!$C124-Parameters!$B$205)/Parameters!$B$203)^2)^'Non-Market - Hockey stick'!FM124), 1)</f>
        <v>1</v>
      </c>
      <c r="FN124" s="22">
        <f>IF(Settings!$F$15="MERGE",IF(Settings!$C$16="No",1, (1 - ((Temperatures!$C124-Parameters!$B$205)/Parameters!$B$203)^2)^'Non-Market - Hockey stick'!FN124), 1)</f>
        <v>1</v>
      </c>
      <c r="FO124" s="22">
        <f>IF(Settings!$F$15="MERGE",IF(Settings!$C$16="No",1, (1 - ((Temperatures!$C124-Parameters!$B$205)/Parameters!$B$203)^2)^'Non-Market - Hockey stick'!FO124), 1)</f>
        <v>1</v>
      </c>
      <c r="FP124" s="22">
        <f>IF(Settings!$F$15="MERGE",IF(Settings!$C$16="No",1, (1 - ((Temperatures!$C124-Parameters!$B$205)/Parameters!$B$203)^2)^'Non-Market - Hockey stick'!FP124), 1)</f>
        <v>1</v>
      </c>
      <c r="FQ124" s="22">
        <f>IF(Settings!$F$15="MERGE",IF(Settings!$C$16="No",1, (1 - ((Temperatures!$C124-Parameters!$B$205)/Parameters!$B$203)^2)^'Non-Market - Hockey stick'!FQ124), 1)</f>
        <v>1</v>
      </c>
      <c r="FR124" s="22">
        <f>IF(Settings!$F$15="MERGE",IF(Settings!$C$16="No",1, (1 - ((Temperatures!$C124-Parameters!$B$205)/Parameters!$B$203)^2)^'Non-Market - Hockey stick'!FR124), 1)</f>
        <v>1</v>
      </c>
      <c r="FS124" s="22">
        <f>IF(Settings!$F$15="MERGE",IF(Settings!$C$16="No",1, (1 - ((Temperatures!$C124-Parameters!$B$205)/Parameters!$B$203)^2)^'Non-Market - Hockey stick'!FS124), 1)</f>
        <v>1</v>
      </c>
      <c r="FT124" s="22">
        <f>IF(Settings!$F$15="MERGE",IF(Settings!$C$16="No",1, (1 - ((Temperatures!$C124-Parameters!$B$205)/Parameters!$B$203)^2)^'Non-Market - Hockey stick'!FT124), 1)</f>
        <v>1</v>
      </c>
      <c r="FU124" s="22">
        <f>IF(Settings!$F$15="MERGE",IF(Settings!$C$16="No",1, (1 - ((Temperatures!$C124-Parameters!$B$205)/Parameters!$B$203)^2)^'Non-Market - Hockey stick'!FU124), 1)</f>
        <v>1</v>
      </c>
      <c r="FV124" s="22">
        <f>IF(Settings!$F$15="MERGE",IF(Settings!$C$16="No",1, (1 - ((Temperatures!$C124-Parameters!$B$205)/Parameters!$B$203)^2)^'Non-Market - Hockey stick'!FV124), 1)</f>
        <v>1</v>
      </c>
      <c r="FW124" s="22">
        <f>IF(Settings!$F$15="MERGE",IF(Settings!$C$16="No",1, (1 - ((Temperatures!$C124-Parameters!$B$205)/Parameters!$B$203)^2)^'Non-Market - Hockey stick'!FW124), 1)</f>
        <v>1</v>
      </c>
      <c r="FX124" s="22">
        <f>IF(Settings!$F$15="MERGE",IF(Settings!$C$16="No",1, (1 - ((Temperatures!$C124-Parameters!$B$205)/Parameters!$B$203)^2)^'Non-Market - Hockey stick'!FX124), 1)</f>
        <v>1</v>
      </c>
      <c r="FY124" s="22">
        <f>IF(Settings!$F$15="MERGE",IF(Settings!$C$16="No",1, (1 - ((Temperatures!$C124-Parameters!$B$205)/Parameters!$B$203)^2)^'Non-Market - Hockey stick'!FY124), 1)</f>
        <v>1</v>
      </c>
      <c r="FZ124" s="22">
        <f>IF(Settings!$F$15="MERGE",IF(Settings!$C$16="No",1, (1 - ((Temperatures!$C124-Parameters!$B$205)/Parameters!$B$203)^2)^'Non-Market - Hockey stick'!FZ124), 1)</f>
        <v>1</v>
      </c>
      <c r="GA124" s="22">
        <f>IF(Settings!$F$15="MERGE",IF(Settings!$C$16="No",1, (1 - ((Temperatures!$C124-Parameters!$B$205)/Parameters!$B$203)^2)^'Non-Market - Hockey stick'!GA124), 1)</f>
        <v>1</v>
      </c>
      <c r="GB124" s="22">
        <f>IF(Settings!$F$15="MERGE",IF(Settings!$C$16="No",1, (1 - ((Temperatures!$C124-Parameters!$B$205)/Parameters!$B$203)^2)^'Non-Market - Hockey stick'!GB124), 1)</f>
        <v>1</v>
      </c>
      <c r="GC124" s="22">
        <f>IF(Settings!$F$15="MERGE",IF(Settings!$C$16="No",1, (1 - ((Temperatures!$C124-Parameters!$B$205)/Parameters!$B$203)^2)^'Non-Market - Hockey stick'!GC124), 1)</f>
        <v>1</v>
      </c>
      <c r="GD124" s="22">
        <f>IF(Settings!$F$15="MERGE",IF(Settings!$C$16="No",1, (1 - ((Temperatures!$C124-Parameters!$B$205)/Parameters!$B$203)^2)^'Non-Market - Hockey stick'!GD124), 1)</f>
        <v>1</v>
      </c>
      <c r="GE124" s="22">
        <f>IF(Settings!$F$15="MERGE",IF(Settings!$C$16="No",1, (1 - ((Temperatures!$C124-Parameters!$B$205)/Parameters!$B$203)^2)^'Non-Market - Hockey stick'!GE124), 1)</f>
        <v>1</v>
      </c>
      <c r="GF124" s="22">
        <f>IF(Settings!$F$15="MERGE",IF(Settings!$C$16="No",1, (1 - ((Temperatures!$C124-Parameters!$B$205)/Parameters!$B$203)^2)^'Non-Market - Hockey stick'!GF124), 1)</f>
        <v>1</v>
      </c>
      <c r="GG124" s="22">
        <f>IF(Settings!$F$15="MERGE",IF(Settings!$C$16="No",1, (1 - ((Temperatures!$C124-Parameters!$B$205)/Parameters!$B$203)^2)^'Non-Market - Hockey stick'!GG124), 1)</f>
        <v>1</v>
      </c>
      <c r="GH124" s="22">
        <f>IF(Settings!$F$15="MERGE",IF(Settings!$C$16="No",1, (1 - ((Temperatures!$C124-Parameters!$B$205)/Parameters!$B$203)^2)^'Non-Market - Hockey stick'!GH124), 1)</f>
        <v>1</v>
      </c>
      <c r="GI124" s="22">
        <f>IF(Settings!$F$15="MERGE",IF(Settings!$C$16="No",1, (1 - ((Temperatures!$C124-Parameters!$B$205)/Parameters!$B$203)^2)^'Non-Market - Hockey stick'!GI124), 1)</f>
        <v>1</v>
      </c>
      <c r="GJ124" s="22">
        <f>IF(Settings!$F$15="MERGE",IF(Settings!$C$16="No",1, (1 - ((Temperatures!$C124-Parameters!$B$205)/Parameters!$B$203)^2)^'Non-Market - Hockey stick'!GJ124), 1)</f>
        <v>1</v>
      </c>
      <c r="GK124" s="22">
        <f>IF(Settings!$F$15="MERGE",IF(Settings!$C$16="No",1, (1 - ((Temperatures!$C124-Parameters!$B$205)/Parameters!$B$203)^2)^'Non-Market - Hockey stick'!GK124), 1)</f>
        <v>1</v>
      </c>
      <c r="GL124" s="22">
        <f>IF(Settings!$F$15="MERGE",IF(Settings!$C$16="No",1, (1 - ((Temperatures!$C124-Parameters!$B$205)/Parameters!$B$203)^2)^'Non-Market - Hockey stick'!GL124), 1)</f>
        <v>1</v>
      </c>
      <c r="GM124" s="22">
        <f>IF(Settings!$F$15="MERGE",IF(Settings!$C$16="No",1, (1 - ((Temperatures!$C124-Parameters!$B$205)/Parameters!$B$203)^2)^'Non-Market - Hockey stick'!GM124), 1)</f>
        <v>1</v>
      </c>
    </row>
    <row r="125" spans="1:195" x14ac:dyDescent="0.25">
      <c r="A125" s="15">
        <v>2133</v>
      </c>
      <c r="B125" s="22">
        <f>IF(Settings!$F$15="MERGE",IF(Settings!$C$16="No",1, (1 - ((Temperatures!$C125-Parameters!$B$205)/Parameters!$B$203)^2)^'Non-Market - Hockey stick'!B125), 1)</f>
        <v>1</v>
      </c>
      <c r="C125" s="22">
        <f>IF(Settings!$F$15="MERGE",IF(Settings!$C$16="No",1, (1 - ((Temperatures!$C125-Parameters!$B$205)/Parameters!$B$203)^2)^'Non-Market - Hockey stick'!C125), 1)</f>
        <v>1</v>
      </c>
      <c r="D125" s="22">
        <f>IF(Settings!$F$15="MERGE",IF(Settings!$C$16="No",1, (1 - ((Temperatures!$C125-Parameters!$B$205)/Parameters!$B$203)^2)^'Non-Market - Hockey stick'!D125), 1)</f>
        <v>1</v>
      </c>
      <c r="E125" s="22">
        <f>IF(Settings!$F$15="MERGE",IF(Settings!$C$16="No",1, (1 - ((Temperatures!$C125-Parameters!$B$205)/Parameters!$B$203)^2)^'Non-Market - Hockey stick'!E125), 1)</f>
        <v>1</v>
      </c>
      <c r="F125" s="22">
        <f>IF(Settings!$F$15="MERGE",IF(Settings!$C$16="No",1, (1 - ((Temperatures!$C125-Parameters!$B$205)/Parameters!$B$203)^2)^'Non-Market - Hockey stick'!F125), 1)</f>
        <v>1</v>
      </c>
      <c r="G125" s="22">
        <f>IF(Settings!$F$15="MERGE",IF(Settings!$C$16="No",1, (1 - ((Temperatures!$C125-Parameters!$B$205)/Parameters!$B$203)^2)^'Non-Market - Hockey stick'!G125), 1)</f>
        <v>1</v>
      </c>
      <c r="H125" s="22">
        <f>IF(Settings!$F$15="MERGE",IF(Settings!$C$16="No",1, (1 - ((Temperatures!$C125-Parameters!$B$205)/Parameters!$B$203)^2)^'Non-Market - Hockey stick'!H125), 1)</f>
        <v>1</v>
      </c>
      <c r="I125" s="22">
        <f>IF(Settings!$F$15="MERGE",IF(Settings!$C$16="No",1, (1 - ((Temperatures!$C125-Parameters!$B$205)/Parameters!$B$203)^2)^'Non-Market - Hockey stick'!I125), 1)</f>
        <v>1</v>
      </c>
      <c r="J125" s="22">
        <f>IF(Settings!$F$15="MERGE",IF(Settings!$C$16="No",1, (1 - ((Temperatures!$C125-Parameters!$B$205)/Parameters!$B$203)^2)^'Non-Market - Hockey stick'!J125), 1)</f>
        <v>1</v>
      </c>
      <c r="K125" s="22">
        <f>IF(Settings!$F$15="MERGE",IF(Settings!$C$16="No",1, (1 - ((Temperatures!$C125-Parameters!$B$205)/Parameters!$B$203)^2)^'Non-Market - Hockey stick'!K125), 1)</f>
        <v>1</v>
      </c>
      <c r="L125" s="22">
        <f>IF(Settings!$F$15="MERGE",IF(Settings!$C$16="No",1, (1 - ((Temperatures!$C125-Parameters!$B$205)/Parameters!$B$203)^2)^'Non-Market - Hockey stick'!L125), 1)</f>
        <v>1</v>
      </c>
      <c r="M125" s="22">
        <f>IF(Settings!$F$15="MERGE",IF(Settings!$C$16="No",1, (1 - ((Temperatures!$C125-Parameters!$B$205)/Parameters!$B$203)^2)^'Non-Market - Hockey stick'!M125), 1)</f>
        <v>1</v>
      </c>
      <c r="N125" s="22">
        <f>IF(Settings!$F$15="MERGE",IF(Settings!$C$16="No",1, (1 - ((Temperatures!$C125-Parameters!$B$205)/Parameters!$B$203)^2)^'Non-Market - Hockey stick'!N125), 1)</f>
        <v>1</v>
      </c>
      <c r="O125" s="22">
        <f>IF(Settings!$F$15="MERGE",IF(Settings!$C$16="No",1, (1 - ((Temperatures!$C125-Parameters!$B$205)/Parameters!$B$203)^2)^'Non-Market - Hockey stick'!O125), 1)</f>
        <v>1</v>
      </c>
      <c r="P125" s="22">
        <f>IF(Settings!$F$15="MERGE",IF(Settings!$C$16="No",1, (1 - ((Temperatures!$C125-Parameters!$B$205)/Parameters!$B$203)^2)^'Non-Market - Hockey stick'!P125), 1)</f>
        <v>1</v>
      </c>
      <c r="Q125" s="22">
        <f>IF(Settings!$F$15="MERGE",IF(Settings!$C$16="No",1, (1 - ((Temperatures!$C125-Parameters!$B$205)/Parameters!$B$203)^2)^'Non-Market - Hockey stick'!Q125), 1)</f>
        <v>1</v>
      </c>
      <c r="R125" s="22">
        <f>IF(Settings!$F$15="MERGE",IF(Settings!$C$16="No",1, (1 - ((Temperatures!$C125-Parameters!$B$205)/Parameters!$B$203)^2)^'Non-Market - Hockey stick'!R125), 1)</f>
        <v>1</v>
      </c>
      <c r="S125" s="22">
        <f>IF(Settings!$F$15="MERGE",IF(Settings!$C$16="No",1, (1 - ((Temperatures!$C125-Parameters!$B$205)/Parameters!$B$203)^2)^'Non-Market - Hockey stick'!S125), 1)</f>
        <v>1</v>
      </c>
      <c r="T125" s="22">
        <f>IF(Settings!$F$15="MERGE",IF(Settings!$C$16="No",1, (1 - ((Temperatures!$C125-Parameters!$B$205)/Parameters!$B$203)^2)^'Non-Market - Hockey stick'!T125), 1)</f>
        <v>1</v>
      </c>
      <c r="U125" s="22">
        <f>IF(Settings!$F$15="MERGE",IF(Settings!$C$16="No",1, (1 - ((Temperatures!$C125-Parameters!$B$205)/Parameters!$B$203)^2)^'Non-Market - Hockey stick'!U125), 1)</f>
        <v>1</v>
      </c>
      <c r="V125" s="22">
        <f>IF(Settings!$F$15="MERGE",IF(Settings!$C$16="No",1, (1 - ((Temperatures!$C125-Parameters!$B$205)/Parameters!$B$203)^2)^'Non-Market - Hockey stick'!V125), 1)</f>
        <v>1</v>
      </c>
      <c r="W125" s="22">
        <f>IF(Settings!$F$15="MERGE",IF(Settings!$C$16="No",1, (1 - ((Temperatures!$C125-Parameters!$B$205)/Parameters!$B$203)^2)^'Non-Market - Hockey stick'!W125), 1)</f>
        <v>1</v>
      </c>
      <c r="X125" s="22">
        <f>IF(Settings!$F$15="MERGE",IF(Settings!$C$16="No",1, (1 - ((Temperatures!$C125-Parameters!$B$205)/Parameters!$B$203)^2)^'Non-Market - Hockey stick'!X125), 1)</f>
        <v>1</v>
      </c>
      <c r="Y125" s="22">
        <f>IF(Settings!$F$15="MERGE",IF(Settings!$C$16="No",1, (1 - ((Temperatures!$C125-Parameters!$B$205)/Parameters!$B$203)^2)^'Non-Market - Hockey stick'!Y125), 1)</f>
        <v>1</v>
      </c>
      <c r="Z125" s="22">
        <f>IF(Settings!$F$15="MERGE",IF(Settings!$C$16="No",1, (1 - ((Temperatures!$C125-Parameters!$B$205)/Parameters!$B$203)^2)^'Non-Market - Hockey stick'!Z125), 1)</f>
        <v>1</v>
      </c>
      <c r="AA125" s="22">
        <f>IF(Settings!$F$15="MERGE",IF(Settings!$C$16="No",1, (1 - ((Temperatures!$C125-Parameters!$B$205)/Parameters!$B$203)^2)^'Non-Market - Hockey stick'!AA125), 1)</f>
        <v>1</v>
      </c>
      <c r="AB125" s="22">
        <f>IF(Settings!$F$15="MERGE",IF(Settings!$C$16="No",1, (1 - ((Temperatures!$C125-Parameters!$B$205)/Parameters!$B$203)^2)^'Non-Market - Hockey stick'!AB125), 1)</f>
        <v>1</v>
      </c>
      <c r="AC125" s="22">
        <f>IF(Settings!$F$15="MERGE",IF(Settings!$C$16="No",1, (1 - ((Temperatures!$C125-Parameters!$B$205)/Parameters!$B$203)^2)^'Non-Market - Hockey stick'!AC125), 1)</f>
        <v>1</v>
      </c>
      <c r="AD125" s="22">
        <f>IF(Settings!$F$15="MERGE",IF(Settings!$C$16="No",1, (1 - ((Temperatures!$C125-Parameters!$B$205)/Parameters!$B$203)^2)^'Non-Market - Hockey stick'!AD125), 1)</f>
        <v>1</v>
      </c>
      <c r="AE125" s="22">
        <f>IF(Settings!$F$15="MERGE",IF(Settings!$C$16="No",1, (1 - ((Temperatures!$C125-Parameters!$B$205)/Parameters!$B$203)^2)^'Non-Market - Hockey stick'!AE125), 1)</f>
        <v>1</v>
      </c>
      <c r="AF125" s="22">
        <f>IF(Settings!$F$15="MERGE",IF(Settings!$C$16="No",1, (1 - ((Temperatures!$C125-Parameters!$B$205)/Parameters!$B$203)^2)^'Non-Market - Hockey stick'!AF125), 1)</f>
        <v>1</v>
      </c>
      <c r="AG125" s="22">
        <f>IF(Settings!$F$15="MERGE",IF(Settings!$C$16="No",1, (1 - ((Temperatures!$C125-Parameters!$B$205)/Parameters!$B$203)^2)^'Non-Market - Hockey stick'!AG125), 1)</f>
        <v>1</v>
      </c>
      <c r="AH125" s="22">
        <f>IF(Settings!$F$15="MERGE",IF(Settings!$C$16="No",1, (1 - ((Temperatures!$C125-Parameters!$B$205)/Parameters!$B$203)^2)^'Non-Market - Hockey stick'!AH125), 1)</f>
        <v>1</v>
      </c>
      <c r="AI125" s="22">
        <f>IF(Settings!$F$15="MERGE",IF(Settings!$C$16="No",1, (1 - ((Temperatures!$C125-Parameters!$B$205)/Parameters!$B$203)^2)^'Non-Market - Hockey stick'!AI125), 1)</f>
        <v>1</v>
      </c>
      <c r="AJ125" s="22">
        <f>IF(Settings!$F$15="MERGE",IF(Settings!$C$16="No",1, (1 - ((Temperatures!$C125-Parameters!$B$205)/Parameters!$B$203)^2)^'Non-Market - Hockey stick'!AJ125), 1)</f>
        <v>1</v>
      </c>
      <c r="AK125" s="22">
        <f>IF(Settings!$F$15="MERGE",IF(Settings!$C$16="No",1, (1 - ((Temperatures!$C125-Parameters!$B$205)/Parameters!$B$203)^2)^'Non-Market - Hockey stick'!AK125), 1)</f>
        <v>1</v>
      </c>
      <c r="AL125" s="22">
        <f>IF(Settings!$F$15="MERGE",IF(Settings!$C$16="No",1, (1 - ((Temperatures!$C125-Parameters!$B$205)/Parameters!$B$203)^2)^'Non-Market - Hockey stick'!AL125), 1)</f>
        <v>1</v>
      </c>
      <c r="AM125" s="22">
        <f>IF(Settings!$F$15="MERGE",IF(Settings!$C$16="No",1, (1 - ((Temperatures!$C125-Parameters!$B$205)/Parameters!$B$203)^2)^'Non-Market - Hockey stick'!AM125), 1)</f>
        <v>1</v>
      </c>
      <c r="AN125" s="22">
        <f>IF(Settings!$F$15="MERGE",IF(Settings!$C$16="No",1, (1 - ((Temperatures!$C125-Parameters!$B$205)/Parameters!$B$203)^2)^'Non-Market - Hockey stick'!AN125), 1)</f>
        <v>1</v>
      </c>
      <c r="AO125" s="22">
        <f>IF(Settings!$F$15="MERGE",IF(Settings!$C$16="No",1, (1 - ((Temperatures!$C125-Parameters!$B$205)/Parameters!$B$203)^2)^'Non-Market - Hockey stick'!AO125), 1)</f>
        <v>1</v>
      </c>
      <c r="AP125" s="22">
        <f>IF(Settings!$F$15="MERGE",IF(Settings!$C$16="No",1, (1 - ((Temperatures!$C125-Parameters!$B$205)/Parameters!$B$203)^2)^'Non-Market - Hockey stick'!AP125), 1)</f>
        <v>1</v>
      </c>
      <c r="AQ125" s="22">
        <f>IF(Settings!$F$15="MERGE",IF(Settings!$C$16="No",1, (1 - ((Temperatures!$C125-Parameters!$B$205)/Parameters!$B$203)^2)^'Non-Market - Hockey stick'!AQ125), 1)</f>
        <v>1</v>
      </c>
      <c r="AR125" s="22">
        <f>IF(Settings!$F$15="MERGE",IF(Settings!$C$16="No",1, (1 - ((Temperatures!$C125-Parameters!$B$205)/Parameters!$B$203)^2)^'Non-Market - Hockey stick'!AR125), 1)</f>
        <v>1</v>
      </c>
      <c r="AS125" s="22">
        <f>IF(Settings!$F$15="MERGE",IF(Settings!$C$16="No",1, (1 - ((Temperatures!$C125-Parameters!$B$205)/Parameters!$B$203)^2)^'Non-Market - Hockey stick'!AS125), 1)</f>
        <v>1</v>
      </c>
      <c r="AT125" s="22">
        <f>IF(Settings!$F$15="MERGE",IF(Settings!$C$16="No",1, (1 - ((Temperatures!$C125-Parameters!$B$205)/Parameters!$B$203)^2)^'Non-Market - Hockey stick'!AT125), 1)</f>
        <v>1</v>
      </c>
      <c r="AU125" s="22">
        <f>IF(Settings!$F$15="MERGE",IF(Settings!$C$16="No",1, (1 - ((Temperatures!$C125-Parameters!$B$205)/Parameters!$B$203)^2)^'Non-Market - Hockey stick'!AU125), 1)</f>
        <v>1</v>
      </c>
      <c r="AV125" s="22">
        <f>IF(Settings!$F$15="MERGE",IF(Settings!$C$16="No",1, (1 - ((Temperatures!$C125-Parameters!$B$205)/Parameters!$B$203)^2)^'Non-Market - Hockey stick'!AV125), 1)</f>
        <v>1</v>
      </c>
      <c r="AW125" s="22">
        <f>IF(Settings!$F$15="MERGE",IF(Settings!$C$16="No",1, (1 - ((Temperatures!$C125-Parameters!$B$205)/Parameters!$B$203)^2)^'Non-Market - Hockey stick'!AW125), 1)</f>
        <v>1</v>
      </c>
      <c r="AX125" s="22">
        <f>IF(Settings!$F$15="MERGE",IF(Settings!$C$16="No",1, (1 - ((Temperatures!$C125-Parameters!$B$205)/Parameters!$B$203)^2)^'Non-Market - Hockey stick'!AX125), 1)</f>
        <v>1</v>
      </c>
      <c r="AY125" s="22">
        <f>IF(Settings!$F$15="MERGE",IF(Settings!$C$16="No",1, (1 - ((Temperatures!$C125-Parameters!$B$205)/Parameters!$B$203)^2)^'Non-Market - Hockey stick'!AY125), 1)</f>
        <v>1</v>
      </c>
      <c r="AZ125" s="22">
        <f>IF(Settings!$F$15="MERGE",IF(Settings!$C$16="No",1, (1 - ((Temperatures!$C125-Parameters!$B$205)/Parameters!$B$203)^2)^'Non-Market - Hockey stick'!AZ125), 1)</f>
        <v>1</v>
      </c>
      <c r="BA125" s="22">
        <f>IF(Settings!$F$15="MERGE",IF(Settings!$C$16="No",1, (1 - ((Temperatures!$C125-Parameters!$B$205)/Parameters!$B$203)^2)^'Non-Market - Hockey stick'!BA125), 1)</f>
        <v>1</v>
      </c>
      <c r="BB125" s="22">
        <f>IF(Settings!$F$15="MERGE",IF(Settings!$C$16="No",1, (1 - ((Temperatures!$C125-Parameters!$B$205)/Parameters!$B$203)^2)^'Non-Market - Hockey stick'!BB125), 1)</f>
        <v>1</v>
      </c>
      <c r="BC125" s="22">
        <f>IF(Settings!$F$15="MERGE",IF(Settings!$C$16="No",1, (1 - ((Temperatures!$C125-Parameters!$B$205)/Parameters!$B$203)^2)^'Non-Market - Hockey stick'!BC125), 1)</f>
        <v>1</v>
      </c>
      <c r="BD125" s="22">
        <f>IF(Settings!$F$15="MERGE",IF(Settings!$C$16="No",1, (1 - ((Temperatures!$C125-Parameters!$B$205)/Parameters!$B$203)^2)^'Non-Market - Hockey stick'!BD125), 1)</f>
        <v>1</v>
      </c>
      <c r="BE125" s="22">
        <f>IF(Settings!$F$15="MERGE",IF(Settings!$C$16="No",1, (1 - ((Temperatures!$C125-Parameters!$B$205)/Parameters!$B$203)^2)^'Non-Market - Hockey stick'!BE125), 1)</f>
        <v>1</v>
      </c>
      <c r="BF125" s="22">
        <f>IF(Settings!$F$15="MERGE",IF(Settings!$C$16="No",1, (1 - ((Temperatures!$C125-Parameters!$B$205)/Parameters!$B$203)^2)^'Non-Market - Hockey stick'!BF125), 1)</f>
        <v>1</v>
      </c>
      <c r="BG125" s="22">
        <f>IF(Settings!$F$15="MERGE",IF(Settings!$C$16="No",1, (1 - ((Temperatures!$C125-Parameters!$B$205)/Parameters!$B$203)^2)^'Non-Market - Hockey stick'!BG125), 1)</f>
        <v>1</v>
      </c>
      <c r="BH125" s="22">
        <f>IF(Settings!$F$15="MERGE",IF(Settings!$C$16="No",1, (1 - ((Temperatures!$C125-Parameters!$B$205)/Parameters!$B$203)^2)^'Non-Market - Hockey stick'!BH125), 1)</f>
        <v>1</v>
      </c>
      <c r="BI125" s="22">
        <f>IF(Settings!$F$15="MERGE",IF(Settings!$C$16="No",1, (1 - ((Temperatures!$C125-Parameters!$B$205)/Parameters!$B$203)^2)^'Non-Market - Hockey stick'!BI125), 1)</f>
        <v>1</v>
      </c>
      <c r="BJ125" s="22">
        <f>IF(Settings!$F$15="MERGE",IF(Settings!$C$16="No",1, (1 - ((Temperatures!$C125-Parameters!$B$205)/Parameters!$B$203)^2)^'Non-Market - Hockey stick'!BJ125), 1)</f>
        <v>1</v>
      </c>
      <c r="BK125" s="22">
        <f>IF(Settings!$F$15="MERGE",IF(Settings!$C$16="No",1, (1 - ((Temperatures!$C125-Parameters!$B$205)/Parameters!$B$203)^2)^'Non-Market - Hockey stick'!BK125), 1)</f>
        <v>1</v>
      </c>
      <c r="BL125" s="22">
        <f>IF(Settings!$F$15="MERGE",IF(Settings!$C$16="No",1, (1 - ((Temperatures!$C125-Parameters!$B$205)/Parameters!$B$203)^2)^'Non-Market - Hockey stick'!BL125), 1)</f>
        <v>1</v>
      </c>
      <c r="BM125" s="22">
        <f>IF(Settings!$F$15="MERGE",IF(Settings!$C$16="No",1, (1 - ((Temperatures!$C125-Parameters!$B$205)/Parameters!$B$203)^2)^'Non-Market - Hockey stick'!BM125), 1)</f>
        <v>1</v>
      </c>
      <c r="BN125" s="22">
        <f>IF(Settings!$F$15="MERGE",IF(Settings!$C$16="No",1, (1 - ((Temperatures!$C125-Parameters!$B$205)/Parameters!$B$203)^2)^'Non-Market - Hockey stick'!BN125), 1)</f>
        <v>1</v>
      </c>
      <c r="BO125" s="22">
        <f>IF(Settings!$F$15="MERGE",IF(Settings!$C$16="No",1, (1 - ((Temperatures!$C125-Parameters!$B$205)/Parameters!$B$203)^2)^'Non-Market - Hockey stick'!BO125), 1)</f>
        <v>1</v>
      </c>
      <c r="BP125" s="22">
        <f>IF(Settings!$F$15="MERGE",IF(Settings!$C$16="No",1, (1 - ((Temperatures!$C125-Parameters!$B$205)/Parameters!$B$203)^2)^'Non-Market - Hockey stick'!BP125), 1)</f>
        <v>1</v>
      </c>
      <c r="BQ125" s="22">
        <f>IF(Settings!$F$15="MERGE",IF(Settings!$C$16="No",1, (1 - ((Temperatures!$C125-Parameters!$B$205)/Parameters!$B$203)^2)^'Non-Market - Hockey stick'!BQ125), 1)</f>
        <v>1</v>
      </c>
      <c r="BR125" s="22">
        <f>IF(Settings!$F$15="MERGE",IF(Settings!$C$16="No",1, (1 - ((Temperatures!$C125-Parameters!$B$205)/Parameters!$B$203)^2)^'Non-Market - Hockey stick'!BR125), 1)</f>
        <v>1</v>
      </c>
      <c r="BS125" s="22">
        <f>IF(Settings!$F$15="MERGE",IF(Settings!$C$16="No",1, (1 - ((Temperatures!$C125-Parameters!$B$205)/Parameters!$B$203)^2)^'Non-Market - Hockey stick'!BS125), 1)</f>
        <v>1</v>
      </c>
      <c r="BT125" s="22">
        <f>IF(Settings!$F$15="MERGE",IF(Settings!$C$16="No",1, (1 - ((Temperatures!$C125-Parameters!$B$205)/Parameters!$B$203)^2)^'Non-Market - Hockey stick'!BT125), 1)</f>
        <v>1</v>
      </c>
      <c r="BU125" s="22">
        <f>IF(Settings!$F$15="MERGE",IF(Settings!$C$16="No",1, (1 - ((Temperatures!$C125-Parameters!$B$205)/Parameters!$B$203)^2)^'Non-Market - Hockey stick'!BU125), 1)</f>
        <v>1</v>
      </c>
      <c r="BV125" s="22">
        <f>IF(Settings!$F$15="MERGE",IF(Settings!$C$16="No",1, (1 - ((Temperatures!$C125-Parameters!$B$205)/Parameters!$B$203)^2)^'Non-Market - Hockey stick'!BV125), 1)</f>
        <v>1</v>
      </c>
      <c r="BW125" s="22">
        <f>IF(Settings!$F$15="MERGE",IF(Settings!$C$16="No",1, (1 - ((Temperatures!$C125-Parameters!$B$205)/Parameters!$B$203)^2)^'Non-Market - Hockey stick'!BW125), 1)</f>
        <v>1</v>
      </c>
      <c r="BX125" s="22">
        <f>IF(Settings!$F$15="MERGE",IF(Settings!$C$16="No",1, (1 - ((Temperatures!$C125-Parameters!$B$205)/Parameters!$B$203)^2)^'Non-Market - Hockey stick'!BX125), 1)</f>
        <v>1</v>
      </c>
      <c r="BY125" s="22">
        <f>IF(Settings!$F$15="MERGE",IF(Settings!$C$16="No",1, (1 - ((Temperatures!$C125-Parameters!$B$205)/Parameters!$B$203)^2)^'Non-Market - Hockey stick'!BY125), 1)</f>
        <v>1</v>
      </c>
      <c r="BZ125" s="22">
        <f>IF(Settings!$F$15="MERGE",IF(Settings!$C$16="No",1, (1 - ((Temperatures!$C125-Parameters!$B$205)/Parameters!$B$203)^2)^'Non-Market - Hockey stick'!BZ125), 1)</f>
        <v>1</v>
      </c>
      <c r="CA125" s="22">
        <f>IF(Settings!$F$15="MERGE",IF(Settings!$C$16="No",1, (1 - ((Temperatures!$C125-Parameters!$B$205)/Parameters!$B$203)^2)^'Non-Market - Hockey stick'!CA125), 1)</f>
        <v>1</v>
      </c>
      <c r="CB125" s="22">
        <f>IF(Settings!$F$15="MERGE",IF(Settings!$C$16="No",1, (1 - ((Temperatures!$C125-Parameters!$B$205)/Parameters!$B$203)^2)^'Non-Market - Hockey stick'!CB125), 1)</f>
        <v>1</v>
      </c>
      <c r="CC125" s="22">
        <f>IF(Settings!$F$15="MERGE",IF(Settings!$C$16="No",1, (1 - ((Temperatures!$C125-Parameters!$B$205)/Parameters!$B$203)^2)^'Non-Market - Hockey stick'!CC125), 1)</f>
        <v>1</v>
      </c>
      <c r="CD125" s="22">
        <f>IF(Settings!$F$15="MERGE",IF(Settings!$C$16="No",1, (1 - ((Temperatures!$C125-Parameters!$B$205)/Parameters!$B$203)^2)^'Non-Market - Hockey stick'!CD125), 1)</f>
        <v>1</v>
      </c>
      <c r="CE125" s="22">
        <f>IF(Settings!$F$15="MERGE",IF(Settings!$C$16="No",1, (1 - ((Temperatures!$C125-Parameters!$B$205)/Parameters!$B$203)^2)^'Non-Market - Hockey stick'!CE125), 1)</f>
        <v>1</v>
      </c>
      <c r="CF125" s="22">
        <f>IF(Settings!$F$15="MERGE",IF(Settings!$C$16="No",1, (1 - ((Temperatures!$C125-Parameters!$B$205)/Parameters!$B$203)^2)^'Non-Market - Hockey stick'!CF125), 1)</f>
        <v>1</v>
      </c>
      <c r="CG125" s="22">
        <f>IF(Settings!$F$15="MERGE",IF(Settings!$C$16="No",1, (1 - ((Temperatures!$C125-Parameters!$B$205)/Parameters!$B$203)^2)^'Non-Market - Hockey stick'!CG125), 1)</f>
        <v>1</v>
      </c>
      <c r="CH125" s="22">
        <f>IF(Settings!$F$15="MERGE",IF(Settings!$C$16="No",1, (1 - ((Temperatures!$C125-Parameters!$B$205)/Parameters!$B$203)^2)^'Non-Market - Hockey stick'!CH125), 1)</f>
        <v>1</v>
      </c>
      <c r="CI125" s="22">
        <f>IF(Settings!$F$15="MERGE",IF(Settings!$C$16="No",1, (1 - ((Temperatures!$C125-Parameters!$B$205)/Parameters!$B$203)^2)^'Non-Market - Hockey stick'!CI125), 1)</f>
        <v>1</v>
      </c>
      <c r="CJ125" s="22">
        <f>IF(Settings!$F$15="MERGE",IF(Settings!$C$16="No",1, (1 - ((Temperatures!$C125-Parameters!$B$205)/Parameters!$B$203)^2)^'Non-Market - Hockey stick'!CJ125), 1)</f>
        <v>1</v>
      </c>
      <c r="CK125" s="22">
        <f>IF(Settings!$F$15="MERGE",IF(Settings!$C$16="No",1, (1 - ((Temperatures!$C125-Parameters!$B$205)/Parameters!$B$203)^2)^'Non-Market - Hockey stick'!CK125), 1)</f>
        <v>1</v>
      </c>
      <c r="CL125" s="22">
        <f>IF(Settings!$F$15="MERGE",IF(Settings!$C$16="No",1, (1 - ((Temperatures!$C125-Parameters!$B$205)/Parameters!$B$203)^2)^'Non-Market - Hockey stick'!CL125), 1)</f>
        <v>1</v>
      </c>
      <c r="CM125" s="22">
        <f>IF(Settings!$F$15="MERGE",IF(Settings!$C$16="No",1, (1 - ((Temperatures!$C125-Parameters!$B$205)/Parameters!$B$203)^2)^'Non-Market - Hockey stick'!CM125), 1)</f>
        <v>1</v>
      </c>
      <c r="CN125" s="22">
        <f>IF(Settings!$F$15="MERGE",IF(Settings!$C$16="No",1, (1 - ((Temperatures!$C125-Parameters!$B$205)/Parameters!$B$203)^2)^'Non-Market - Hockey stick'!CN125), 1)</f>
        <v>1</v>
      </c>
      <c r="CO125" s="22">
        <f>IF(Settings!$F$15="MERGE",IF(Settings!$C$16="No",1, (1 - ((Temperatures!$C125-Parameters!$B$205)/Parameters!$B$203)^2)^'Non-Market - Hockey stick'!CO125), 1)</f>
        <v>1</v>
      </c>
      <c r="CP125" s="22">
        <f>IF(Settings!$F$15="MERGE",IF(Settings!$C$16="No",1, (1 - ((Temperatures!$C125-Parameters!$B$205)/Parameters!$B$203)^2)^'Non-Market - Hockey stick'!CP125), 1)</f>
        <v>1</v>
      </c>
      <c r="CQ125" s="22">
        <f>IF(Settings!$F$15="MERGE",IF(Settings!$C$16="No",1, (1 - ((Temperatures!$C125-Parameters!$B$205)/Parameters!$B$203)^2)^'Non-Market - Hockey stick'!CQ125), 1)</f>
        <v>1</v>
      </c>
      <c r="CR125" s="22">
        <f>IF(Settings!$F$15="MERGE",IF(Settings!$C$16="No",1, (1 - ((Temperatures!$C125-Parameters!$B$205)/Parameters!$B$203)^2)^'Non-Market - Hockey stick'!CR125), 1)</f>
        <v>1</v>
      </c>
      <c r="CS125" s="22">
        <f>IF(Settings!$F$15="MERGE",IF(Settings!$C$16="No",1, (1 - ((Temperatures!$C125-Parameters!$B$205)/Parameters!$B$203)^2)^'Non-Market - Hockey stick'!CS125), 1)</f>
        <v>1</v>
      </c>
      <c r="CT125" s="22">
        <f>IF(Settings!$F$15="MERGE",IF(Settings!$C$16="No",1, (1 - ((Temperatures!$C125-Parameters!$B$205)/Parameters!$B$203)^2)^'Non-Market - Hockey stick'!CT125), 1)</f>
        <v>1</v>
      </c>
      <c r="CU125" s="22">
        <f>IF(Settings!$F$15="MERGE",IF(Settings!$C$16="No",1, (1 - ((Temperatures!$C125-Parameters!$B$205)/Parameters!$B$203)^2)^'Non-Market - Hockey stick'!CU125), 1)</f>
        <v>1</v>
      </c>
      <c r="CV125" s="22">
        <f>IF(Settings!$F$15="MERGE",IF(Settings!$C$16="No",1, (1 - ((Temperatures!$C125-Parameters!$B$205)/Parameters!$B$203)^2)^'Non-Market - Hockey stick'!CV125), 1)</f>
        <v>1</v>
      </c>
      <c r="CW125" s="22">
        <f>IF(Settings!$F$15="MERGE",IF(Settings!$C$16="No",1, (1 - ((Temperatures!$C125-Parameters!$B$205)/Parameters!$B$203)^2)^'Non-Market - Hockey stick'!CW125), 1)</f>
        <v>1</v>
      </c>
      <c r="CX125" s="22">
        <f>IF(Settings!$F$15="MERGE",IF(Settings!$C$16="No",1, (1 - ((Temperatures!$C125-Parameters!$B$205)/Parameters!$B$203)^2)^'Non-Market - Hockey stick'!CX125), 1)</f>
        <v>1</v>
      </c>
      <c r="CY125" s="22">
        <f>IF(Settings!$F$15="MERGE",IF(Settings!$C$16="No",1, (1 - ((Temperatures!$C125-Parameters!$B$205)/Parameters!$B$203)^2)^'Non-Market - Hockey stick'!CY125), 1)</f>
        <v>1</v>
      </c>
      <c r="CZ125" s="22">
        <f>IF(Settings!$F$15="MERGE",IF(Settings!$C$16="No",1, (1 - ((Temperatures!$C125-Parameters!$B$205)/Parameters!$B$203)^2)^'Non-Market - Hockey stick'!CZ125), 1)</f>
        <v>1</v>
      </c>
      <c r="DA125" s="22">
        <f>IF(Settings!$F$15="MERGE",IF(Settings!$C$16="No",1, (1 - ((Temperatures!$C125-Parameters!$B$205)/Parameters!$B$203)^2)^'Non-Market - Hockey stick'!DA125), 1)</f>
        <v>1</v>
      </c>
      <c r="DB125" s="22">
        <f>IF(Settings!$F$15="MERGE",IF(Settings!$C$16="No",1, (1 - ((Temperatures!$C125-Parameters!$B$205)/Parameters!$B$203)^2)^'Non-Market - Hockey stick'!DB125), 1)</f>
        <v>1</v>
      </c>
      <c r="DC125" s="22">
        <f>IF(Settings!$F$15="MERGE",IF(Settings!$C$16="No",1, (1 - ((Temperatures!$C125-Parameters!$B$205)/Parameters!$B$203)^2)^'Non-Market - Hockey stick'!DC125), 1)</f>
        <v>1</v>
      </c>
      <c r="DD125" s="22">
        <f>IF(Settings!$F$15="MERGE",IF(Settings!$C$16="No",1, (1 - ((Temperatures!$C125-Parameters!$B$205)/Parameters!$B$203)^2)^'Non-Market - Hockey stick'!DD125), 1)</f>
        <v>1</v>
      </c>
      <c r="DE125" s="22">
        <f>IF(Settings!$F$15="MERGE",IF(Settings!$C$16="No",1, (1 - ((Temperatures!$C125-Parameters!$B$205)/Parameters!$B$203)^2)^'Non-Market - Hockey stick'!DE125), 1)</f>
        <v>1</v>
      </c>
      <c r="DF125" s="22">
        <f>IF(Settings!$F$15="MERGE",IF(Settings!$C$16="No",1, (1 - ((Temperatures!$C125-Parameters!$B$205)/Parameters!$B$203)^2)^'Non-Market - Hockey stick'!DF125), 1)</f>
        <v>1</v>
      </c>
      <c r="DG125" s="22">
        <f>IF(Settings!$F$15="MERGE",IF(Settings!$C$16="No",1, (1 - ((Temperatures!$C125-Parameters!$B$205)/Parameters!$B$203)^2)^'Non-Market - Hockey stick'!DG125), 1)</f>
        <v>1</v>
      </c>
      <c r="DH125" s="22">
        <f>IF(Settings!$F$15="MERGE",IF(Settings!$C$16="No",1, (1 - ((Temperatures!$C125-Parameters!$B$205)/Parameters!$B$203)^2)^'Non-Market - Hockey stick'!DH125), 1)</f>
        <v>1</v>
      </c>
      <c r="DI125" s="22">
        <f>IF(Settings!$F$15="MERGE",IF(Settings!$C$16="No",1, (1 - ((Temperatures!$C125-Parameters!$B$205)/Parameters!$B$203)^2)^'Non-Market - Hockey stick'!DI125), 1)</f>
        <v>1</v>
      </c>
      <c r="DJ125" s="22">
        <f>IF(Settings!$F$15="MERGE",IF(Settings!$C$16="No",1, (1 - ((Temperatures!$C125-Parameters!$B$205)/Parameters!$B$203)^2)^'Non-Market - Hockey stick'!DJ125), 1)</f>
        <v>1</v>
      </c>
      <c r="DK125" s="22">
        <f>IF(Settings!$F$15="MERGE",IF(Settings!$C$16="No",1, (1 - ((Temperatures!$C125-Parameters!$B$205)/Parameters!$B$203)^2)^'Non-Market - Hockey stick'!DK125), 1)</f>
        <v>1</v>
      </c>
      <c r="DL125" s="22">
        <f>IF(Settings!$F$15="MERGE",IF(Settings!$C$16="No",1, (1 - ((Temperatures!$C125-Parameters!$B$205)/Parameters!$B$203)^2)^'Non-Market - Hockey stick'!DL125), 1)</f>
        <v>1</v>
      </c>
      <c r="DM125" s="22">
        <f>IF(Settings!$F$15="MERGE",IF(Settings!$C$16="No",1, (1 - ((Temperatures!$C125-Parameters!$B$205)/Parameters!$B$203)^2)^'Non-Market - Hockey stick'!DM125), 1)</f>
        <v>1</v>
      </c>
      <c r="DN125" s="22">
        <f>IF(Settings!$F$15="MERGE",IF(Settings!$C$16="No",1, (1 - ((Temperatures!$C125-Parameters!$B$205)/Parameters!$B$203)^2)^'Non-Market - Hockey stick'!DN125), 1)</f>
        <v>1</v>
      </c>
      <c r="DO125" s="22">
        <f>IF(Settings!$F$15="MERGE",IF(Settings!$C$16="No",1, (1 - ((Temperatures!$C125-Parameters!$B$205)/Parameters!$B$203)^2)^'Non-Market - Hockey stick'!DO125), 1)</f>
        <v>1</v>
      </c>
      <c r="DP125" s="22">
        <f>IF(Settings!$F$15="MERGE",IF(Settings!$C$16="No",1, (1 - ((Temperatures!$C125-Parameters!$B$205)/Parameters!$B$203)^2)^'Non-Market - Hockey stick'!DP125), 1)</f>
        <v>1</v>
      </c>
      <c r="DQ125" s="22">
        <f>IF(Settings!$F$15="MERGE",IF(Settings!$C$16="No",1, (1 - ((Temperatures!$C125-Parameters!$B$205)/Parameters!$B$203)^2)^'Non-Market - Hockey stick'!DQ125), 1)</f>
        <v>1</v>
      </c>
      <c r="DR125" s="22">
        <f>IF(Settings!$F$15="MERGE",IF(Settings!$C$16="No",1, (1 - ((Temperatures!$C125-Parameters!$B$205)/Parameters!$B$203)^2)^'Non-Market - Hockey stick'!DR125), 1)</f>
        <v>1</v>
      </c>
      <c r="DS125" s="22">
        <f>IF(Settings!$F$15="MERGE",IF(Settings!$C$16="No",1, (1 - ((Temperatures!$C125-Parameters!$B$205)/Parameters!$B$203)^2)^'Non-Market - Hockey stick'!DS125), 1)</f>
        <v>1</v>
      </c>
      <c r="DT125" s="22">
        <f>IF(Settings!$F$15="MERGE",IF(Settings!$C$16="No",1, (1 - ((Temperatures!$C125-Parameters!$B$205)/Parameters!$B$203)^2)^'Non-Market - Hockey stick'!DT125), 1)</f>
        <v>1</v>
      </c>
      <c r="DU125" s="22">
        <f>IF(Settings!$F$15="MERGE",IF(Settings!$C$16="No",1, (1 - ((Temperatures!$C125-Parameters!$B$205)/Parameters!$B$203)^2)^'Non-Market - Hockey stick'!DU125), 1)</f>
        <v>1</v>
      </c>
      <c r="DV125" s="22">
        <f>IF(Settings!$F$15="MERGE",IF(Settings!$C$16="No",1, (1 - ((Temperatures!$C125-Parameters!$B$205)/Parameters!$B$203)^2)^'Non-Market - Hockey stick'!DV125), 1)</f>
        <v>1</v>
      </c>
      <c r="DW125" s="22">
        <f>IF(Settings!$F$15="MERGE",IF(Settings!$C$16="No",1, (1 - ((Temperatures!$C125-Parameters!$B$205)/Parameters!$B$203)^2)^'Non-Market - Hockey stick'!DW125), 1)</f>
        <v>1</v>
      </c>
      <c r="DX125" s="22">
        <f>IF(Settings!$F$15="MERGE",IF(Settings!$C$16="No",1, (1 - ((Temperatures!$C125-Parameters!$B$205)/Parameters!$B$203)^2)^'Non-Market - Hockey stick'!DX125), 1)</f>
        <v>1</v>
      </c>
      <c r="DY125" s="22">
        <f>IF(Settings!$F$15="MERGE",IF(Settings!$C$16="No",1, (1 - ((Temperatures!$C125-Parameters!$B$205)/Parameters!$B$203)^2)^'Non-Market - Hockey stick'!DY125), 1)</f>
        <v>1</v>
      </c>
      <c r="DZ125" s="22">
        <f>IF(Settings!$F$15="MERGE",IF(Settings!$C$16="No",1, (1 - ((Temperatures!$C125-Parameters!$B$205)/Parameters!$B$203)^2)^'Non-Market - Hockey stick'!DZ125), 1)</f>
        <v>1</v>
      </c>
      <c r="EA125" s="22">
        <f>IF(Settings!$F$15="MERGE",IF(Settings!$C$16="No",1, (1 - ((Temperatures!$C125-Parameters!$B$205)/Parameters!$B$203)^2)^'Non-Market - Hockey stick'!EA125), 1)</f>
        <v>1</v>
      </c>
      <c r="EB125" s="22">
        <f>IF(Settings!$F$15="MERGE",IF(Settings!$C$16="No",1, (1 - ((Temperatures!$C125-Parameters!$B$205)/Parameters!$B$203)^2)^'Non-Market - Hockey stick'!EB125), 1)</f>
        <v>1</v>
      </c>
      <c r="EC125" s="22">
        <f>IF(Settings!$F$15="MERGE",IF(Settings!$C$16="No",1, (1 - ((Temperatures!$C125-Parameters!$B$205)/Parameters!$B$203)^2)^'Non-Market - Hockey stick'!EC125), 1)</f>
        <v>1</v>
      </c>
      <c r="ED125" s="22">
        <f>IF(Settings!$F$15="MERGE",IF(Settings!$C$16="No",1, (1 - ((Temperatures!$C125-Parameters!$B$205)/Parameters!$B$203)^2)^'Non-Market - Hockey stick'!ED125), 1)</f>
        <v>1</v>
      </c>
      <c r="EE125" s="22">
        <f>IF(Settings!$F$15="MERGE",IF(Settings!$C$16="No",1, (1 - ((Temperatures!$C125-Parameters!$B$205)/Parameters!$B$203)^2)^'Non-Market - Hockey stick'!EE125), 1)</f>
        <v>1</v>
      </c>
      <c r="EF125" s="22">
        <f>IF(Settings!$F$15="MERGE",IF(Settings!$C$16="No",1, (1 - ((Temperatures!$C125-Parameters!$B$205)/Parameters!$B$203)^2)^'Non-Market - Hockey stick'!EF125), 1)</f>
        <v>1</v>
      </c>
      <c r="EG125" s="22">
        <f>IF(Settings!$F$15="MERGE",IF(Settings!$C$16="No",1, (1 - ((Temperatures!$C125-Parameters!$B$205)/Parameters!$B$203)^2)^'Non-Market - Hockey stick'!EG125), 1)</f>
        <v>1</v>
      </c>
      <c r="EH125" s="22">
        <f>IF(Settings!$F$15="MERGE",IF(Settings!$C$16="No",1, (1 - ((Temperatures!$C125-Parameters!$B$205)/Parameters!$B$203)^2)^'Non-Market - Hockey stick'!EH125), 1)</f>
        <v>1</v>
      </c>
      <c r="EI125" s="22">
        <f>IF(Settings!$F$15="MERGE",IF(Settings!$C$16="No",1, (1 - ((Temperatures!$C125-Parameters!$B$205)/Parameters!$B$203)^2)^'Non-Market - Hockey stick'!EI125), 1)</f>
        <v>1</v>
      </c>
      <c r="EJ125" s="22">
        <f>IF(Settings!$F$15="MERGE",IF(Settings!$C$16="No",1, (1 - ((Temperatures!$C125-Parameters!$B$205)/Parameters!$B$203)^2)^'Non-Market - Hockey stick'!EJ125), 1)</f>
        <v>1</v>
      </c>
      <c r="EK125" s="22">
        <f>IF(Settings!$F$15="MERGE",IF(Settings!$C$16="No",1, (1 - ((Temperatures!$C125-Parameters!$B$205)/Parameters!$B$203)^2)^'Non-Market - Hockey stick'!EK125), 1)</f>
        <v>1</v>
      </c>
      <c r="EL125" s="22">
        <f>IF(Settings!$F$15="MERGE",IF(Settings!$C$16="No",1, (1 - ((Temperatures!$C125-Parameters!$B$205)/Parameters!$B$203)^2)^'Non-Market - Hockey stick'!EL125), 1)</f>
        <v>1</v>
      </c>
      <c r="EM125" s="22">
        <f>IF(Settings!$F$15="MERGE",IF(Settings!$C$16="No",1, (1 - ((Temperatures!$C125-Parameters!$B$205)/Parameters!$B$203)^2)^'Non-Market - Hockey stick'!EM125), 1)</f>
        <v>1</v>
      </c>
      <c r="EN125" s="22">
        <f>IF(Settings!$F$15="MERGE",IF(Settings!$C$16="No",1, (1 - ((Temperatures!$C125-Parameters!$B$205)/Parameters!$B$203)^2)^'Non-Market - Hockey stick'!EN125), 1)</f>
        <v>1</v>
      </c>
      <c r="EO125" s="22">
        <f>IF(Settings!$F$15="MERGE",IF(Settings!$C$16="No",1, (1 - ((Temperatures!$C125-Parameters!$B$205)/Parameters!$B$203)^2)^'Non-Market - Hockey stick'!EO125), 1)</f>
        <v>1</v>
      </c>
      <c r="EP125" s="22">
        <f>IF(Settings!$F$15="MERGE",IF(Settings!$C$16="No",1, (1 - ((Temperatures!$C125-Parameters!$B$205)/Parameters!$B$203)^2)^'Non-Market - Hockey stick'!EP125), 1)</f>
        <v>1</v>
      </c>
      <c r="EQ125" s="22">
        <f>IF(Settings!$F$15="MERGE",IF(Settings!$C$16="No",1, (1 - ((Temperatures!$C125-Parameters!$B$205)/Parameters!$B$203)^2)^'Non-Market - Hockey stick'!EQ125), 1)</f>
        <v>1</v>
      </c>
      <c r="ER125" s="22">
        <f>IF(Settings!$F$15="MERGE",IF(Settings!$C$16="No",1, (1 - ((Temperatures!$C125-Parameters!$B$205)/Parameters!$B$203)^2)^'Non-Market - Hockey stick'!ER125), 1)</f>
        <v>1</v>
      </c>
      <c r="ES125" s="22">
        <f>IF(Settings!$F$15="MERGE",IF(Settings!$C$16="No",1, (1 - ((Temperatures!$C125-Parameters!$B$205)/Parameters!$B$203)^2)^'Non-Market - Hockey stick'!ES125), 1)</f>
        <v>1</v>
      </c>
      <c r="ET125" s="22">
        <f>IF(Settings!$F$15="MERGE",IF(Settings!$C$16="No",1, (1 - ((Temperatures!$C125-Parameters!$B$205)/Parameters!$B$203)^2)^'Non-Market - Hockey stick'!ET125), 1)</f>
        <v>1</v>
      </c>
      <c r="EU125" s="22">
        <f>IF(Settings!$F$15="MERGE",IF(Settings!$C$16="No",1, (1 - ((Temperatures!$C125-Parameters!$B$205)/Parameters!$B$203)^2)^'Non-Market - Hockey stick'!EU125), 1)</f>
        <v>1</v>
      </c>
      <c r="EV125" s="22">
        <f>IF(Settings!$F$15="MERGE",IF(Settings!$C$16="No",1, (1 - ((Temperatures!$C125-Parameters!$B$205)/Parameters!$B$203)^2)^'Non-Market - Hockey stick'!EV125), 1)</f>
        <v>1</v>
      </c>
      <c r="EW125" s="22">
        <f>IF(Settings!$F$15="MERGE",IF(Settings!$C$16="No",1, (1 - ((Temperatures!$C125-Parameters!$B$205)/Parameters!$B$203)^2)^'Non-Market - Hockey stick'!EW125), 1)</f>
        <v>1</v>
      </c>
      <c r="EX125" s="22">
        <f>IF(Settings!$F$15="MERGE",IF(Settings!$C$16="No",1, (1 - ((Temperatures!$C125-Parameters!$B$205)/Parameters!$B$203)^2)^'Non-Market - Hockey stick'!EX125), 1)</f>
        <v>1</v>
      </c>
      <c r="EY125" s="22">
        <f>IF(Settings!$F$15="MERGE",IF(Settings!$C$16="No",1, (1 - ((Temperatures!$C125-Parameters!$B$205)/Parameters!$B$203)^2)^'Non-Market - Hockey stick'!EY125), 1)</f>
        <v>1</v>
      </c>
      <c r="EZ125" s="22">
        <f>IF(Settings!$F$15="MERGE",IF(Settings!$C$16="No",1, (1 - ((Temperatures!$C125-Parameters!$B$205)/Parameters!$B$203)^2)^'Non-Market - Hockey stick'!EZ125), 1)</f>
        <v>1</v>
      </c>
      <c r="FA125" s="22">
        <f>IF(Settings!$F$15="MERGE",IF(Settings!$C$16="No",1, (1 - ((Temperatures!$C125-Parameters!$B$205)/Parameters!$B$203)^2)^'Non-Market - Hockey stick'!FA125), 1)</f>
        <v>1</v>
      </c>
      <c r="FB125" s="22">
        <f>IF(Settings!$F$15="MERGE",IF(Settings!$C$16="No",1, (1 - ((Temperatures!$C125-Parameters!$B$205)/Parameters!$B$203)^2)^'Non-Market - Hockey stick'!FB125), 1)</f>
        <v>1</v>
      </c>
      <c r="FC125" s="22">
        <f>IF(Settings!$F$15="MERGE",IF(Settings!$C$16="No",1, (1 - ((Temperatures!$C125-Parameters!$B$205)/Parameters!$B$203)^2)^'Non-Market - Hockey stick'!FC125), 1)</f>
        <v>1</v>
      </c>
      <c r="FD125" s="22">
        <f>IF(Settings!$F$15="MERGE",IF(Settings!$C$16="No",1, (1 - ((Temperatures!$C125-Parameters!$B$205)/Parameters!$B$203)^2)^'Non-Market - Hockey stick'!FD125), 1)</f>
        <v>1</v>
      </c>
      <c r="FE125" s="22">
        <f>IF(Settings!$F$15="MERGE",IF(Settings!$C$16="No",1, (1 - ((Temperatures!$C125-Parameters!$B$205)/Parameters!$B$203)^2)^'Non-Market - Hockey stick'!FE125), 1)</f>
        <v>1</v>
      </c>
      <c r="FF125" s="22">
        <f>IF(Settings!$F$15="MERGE",IF(Settings!$C$16="No",1, (1 - ((Temperatures!$C125-Parameters!$B$205)/Parameters!$B$203)^2)^'Non-Market - Hockey stick'!FF125), 1)</f>
        <v>1</v>
      </c>
      <c r="FG125" s="22">
        <f>IF(Settings!$F$15="MERGE",IF(Settings!$C$16="No",1, (1 - ((Temperatures!$C125-Parameters!$B$205)/Parameters!$B$203)^2)^'Non-Market - Hockey stick'!FG125), 1)</f>
        <v>1</v>
      </c>
      <c r="FH125" s="22">
        <f>IF(Settings!$F$15="MERGE",IF(Settings!$C$16="No",1, (1 - ((Temperatures!$C125-Parameters!$B$205)/Parameters!$B$203)^2)^'Non-Market - Hockey stick'!FH125), 1)</f>
        <v>1</v>
      </c>
      <c r="FI125" s="22">
        <f>IF(Settings!$F$15="MERGE",IF(Settings!$C$16="No",1, (1 - ((Temperatures!$C125-Parameters!$B$205)/Parameters!$B$203)^2)^'Non-Market - Hockey stick'!FI125), 1)</f>
        <v>1</v>
      </c>
      <c r="FJ125" s="22">
        <f>IF(Settings!$F$15="MERGE",IF(Settings!$C$16="No",1, (1 - ((Temperatures!$C125-Parameters!$B$205)/Parameters!$B$203)^2)^'Non-Market - Hockey stick'!FJ125), 1)</f>
        <v>1</v>
      </c>
      <c r="FK125" s="22">
        <f>IF(Settings!$F$15="MERGE",IF(Settings!$C$16="No",1, (1 - ((Temperatures!$C125-Parameters!$B$205)/Parameters!$B$203)^2)^'Non-Market - Hockey stick'!FK125), 1)</f>
        <v>1</v>
      </c>
      <c r="FL125" s="22">
        <f>IF(Settings!$F$15="MERGE",IF(Settings!$C$16="No",1, (1 - ((Temperatures!$C125-Parameters!$B$205)/Parameters!$B$203)^2)^'Non-Market - Hockey stick'!FL125), 1)</f>
        <v>1</v>
      </c>
      <c r="FM125" s="22">
        <f>IF(Settings!$F$15="MERGE",IF(Settings!$C$16="No",1, (1 - ((Temperatures!$C125-Parameters!$B$205)/Parameters!$B$203)^2)^'Non-Market - Hockey stick'!FM125), 1)</f>
        <v>1</v>
      </c>
      <c r="FN125" s="22">
        <f>IF(Settings!$F$15="MERGE",IF(Settings!$C$16="No",1, (1 - ((Temperatures!$C125-Parameters!$B$205)/Parameters!$B$203)^2)^'Non-Market - Hockey stick'!FN125), 1)</f>
        <v>1</v>
      </c>
      <c r="FO125" s="22">
        <f>IF(Settings!$F$15="MERGE",IF(Settings!$C$16="No",1, (1 - ((Temperatures!$C125-Parameters!$B$205)/Parameters!$B$203)^2)^'Non-Market - Hockey stick'!FO125), 1)</f>
        <v>1</v>
      </c>
      <c r="FP125" s="22">
        <f>IF(Settings!$F$15="MERGE",IF(Settings!$C$16="No",1, (1 - ((Temperatures!$C125-Parameters!$B$205)/Parameters!$B$203)^2)^'Non-Market - Hockey stick'!FP125), 1)</f>
        <v>1</v>
      </c>
      <c r="FQ125" s="22">
        <f>IF(Settings!$F$15="MERGE",IF(Settings!$C$16="No",1, (1 - ((Temperatures!$C125-Parameters!$B$205)/Parameters!$B$203)^2)^'Non-Market - Hockey stick'!FQ125), 1)</f>
        <v>1</v>
      </c>
      <c r="FR125" s="22">
        <f>IF(Settings!$F$15="MERGE",IF(Settings!$C$16="No",1, (1 - ((Temperatures!$C125-Parameters!$B$205)/Parameters!$B$203)^2)^'Non-Market - Hockey stick'!FR125), 1)</f>
        <v>1</v>
      </c>
      <c r="FS125" s="22">
        <f>IF(Settings!$F$15="MERGE",IF(Settings!$C$16="No",1, (1 - ((Temperatures!$C125-Parameters!$B$205)/Parameters!$B$203)^2)^'Non-Market - Hockey stick'!FS125), 1)</f>
        <v>1</v>
      </c>
      <c r="FT125" s="22">
        <f>IF(Settings!$F$15="MERGE",IF(Settings!$C$16="No",1, (1 - ((Temperatures!$C125-Parameters!$B$205)/Parameters!$B$203)^2)^'Non-Market - Hockey stick'!FT125), 1)</f>
        <v>1</v>
      </c>
      <c r="FU125" s="22">
        <f>IF(Settings!$F$15="MERGE",IF(Settings!$C$16="No",1, (1 - ((Temperatures!$C125-Parameters!$B$205)/Parameters!$B$203)^2)^'Non-Market - Hockey stick'!FU125), 1)</f>
        <v>1</v>
      </c>
      <c r="FV125" s="22">
        <f>IF(Settings!$F$15="MERGE",IF(Settings!$C$16="No",1, (1 - ((Temperatures!$C125-Parameters!$B$205)/Parameters!$B$203)^2)^'Non-Market - Hockey stick'!FV125), 1)</f>
        <v>1</v>
      </c>
      <c r="FW125" s="22">
        <f>IF(Settings!$F$15="MERGE",IF(Settings!$C$16="No",1, (1 - ((Temperatures!$C125-Parameters!$B$205)/Parameters!$B$203)^2)^'Non-Market - Hockey stick'!FW125), 1)</f>
        <v>1</v>
      </c>
      <c r="FX125" s="22">
        <f>IF(Settings!$F$15="MERGE",IF(Settings!$C$16="No",1, (1 - ((Temperatures!$C125-Parameters!$B$205)/Parameters!$B$203)^2)^'Non-Market - Hockey stick'!FX125), 1)</f>
        <v>1</v>
      </c>
      <c r="FY125" s="22">
        <f>IF(Settings!$F$15="MERGE",IF(Settings!$C$16="No",1, (1 - ((Temperatures!$C125-Parameters!$B$205)/Parameters!$B$203)^2)^'Non-Market - Hockey stick'!FY125), 1)</f>
        <v>1</v>
      </c>
      <c r="FZ125" s="22">
        <f>IF(Settings!$F$15="MERGE",IF(Settings!$C$16="No",1, (1 - ((Temperatures!$C125-Parameters!$B$205)/Parameters!$B$203)^2)^'Non-Market - Hockey stick'!FZ125), 1)</f>
        <v>1</v>
      </c>
      <c r="GA125" s="22">
        <f>IF(Settings!$F$15="MERGE",IF(Settings!$C$16="No",1, (1 - ((Temperatures!$C125-Parameters!$B$205)/Parameters!$B$203)^2)^'Non-Market - Hockey stick'!GA125), 1)</f>
        <v>1</v>
      </c>
      <c r="GB125" s="22">
        <f>IF(Settings!$F$15="MERGE",IF(Settings!$C$16="No",1, (1 - ((Temperatures!$C125-Parameters!$B$205)/Parameters!$B$203)^2)^'Non-Market - Hockey stick'!GB125), 1)</f>
        <v>1</v>
      </c>
      <c r="GC125" s="22">
        <f>IF(Settings!$F$15="MERGE",IF(Settings!$C$16="No",1, (1 - ((Temperatures!$C125-Parameters!$B$205)/Parameters!$B$203)^2)^'Non-Market - Hockey stick'!GC125), 1)</f>
        <v>1</v>
      </c>
      <c r="GD125" s="22">
        <f>IF(Settings!$F$15="MERGE",IF(Settings!$C$16="No",1, (1 - ((Temperatures!$C125-Parameters!$B$205)/Parameters!$B$203)^2)^'Non-Market - Hockey stick'!GD125), 1)</f>
        <v>1</v>
      </c>
      <c r="GE125" s="22">
        <f>IF(Settings!$F$15="MERGE",IF(Settings!$C$16="No",1, (1 - ((Temperatures!$C125-Parameters!$B$205)/Parameters!$B$203)^2)^'Non-Market - Hockey stick'!GE125), 1)</f>
        <v>1</v>
      </c>
      <c r="GF125" s="22">
        <f>IF(Settings!$F$15="MERGE",IF(Settings!$C$16="No",1, (1 - ((Temperatures!$C125-Parameters!$B$205)/Parameters!$B$203)^2)^'Non-Market - Hockey stick'!GF125), 1)</f>
        <v>1</v>
      </c>
      <c r="GG125" s="22">
        <f>IF(Settings!$F$15="MERGE",IF(Settings!$C$16="No",1, (1 - ((Temperatures!$C125-Parameters!$B$205)/Parameters!$B$203)^2)^'Non-Market - Hockey stick'!GG125), 1)</f>
        <v>1</v>
      </c>
      <c r="GH125" s="22">
        <f>IF(Settings!$F$15="MERGE",IF(Settings!$C$16="No",1, (1 - ((Temperatures!$C125-Parameters!$B$205)/Parameters!$B$203)^2)^'Non-Market - Hockey stick'!GH125), 1)</f>
        <v>1</v>
      </c>
      <c r="GI125" s="22">
        <f>IF(Settings!$F$15="MERGE",IF(Settings!$C$16="No",1, (1 - ((Temperatures!$C125-Parameters!$B$205)/Parameters!$B$203)^2)^'Non-Market - Hockey stick'!GI125), 1)</f>
        <v>1</v>
      </c>
      <c r="GJ125" s="22">
        <f>IF(Settings!$F$15="MERGE",IF(Settings!$C$16="No",1, (1 - ((Temperatures!$C125-Parameters!$B$205)/Parameters!$B$203)^2)^'Non-Market - Hockey stick'!GJ125), 1)</f>
        <v>1</v>
      </c>
      <c r="GK125" s="22">
        <f>IF(Settings!$F$15="MERGE",IF(Settings!$C$16="No",1, (1 - ((Temperatures!$C125-Parameters!$B$205)/Parameters!$B$203)^2)^'Non-Market - Hockey stick'!GK125), 1)</f>
        <v>1</v>
      </c>
      <c r="GL125" s="22">
        <f>IF(Settings!$F$15="MERGE",IF(Settings!$C$16="No",1, (1 - ((Temperatures!$C125-Parameters!$B$205)/Parameters!$B$203)^2)^'Non-Market - Hockey stick'!GL125), 1)</f>
        <v>1</v>
      </c>
      <c r="GM125" s="22">
        <f>IF(Settings!$F$15="MERGE",IF(Settings!$C$16="No",1, (1 - ((Temperatures!$C125-Parameters!$B$205)/Parameters!$B$203)^2)^'Non-Market - Hockey stick'!GM125), 1)</f>
        <v>1</v>
      </c>
    </row>
    <row r="126" spans="1:195" x14ac:dyDescent="0.25">
      <c r="A126" s="15">
        <v>2134</v>
      </c>
      <c r="B126" s="22">
        <f>IF(Settings!$F$15="MERGE",IF(Settings!$C$16="No",1, (1 - ((Temperatures!$C126-Parameters!$B$205)/Parameters!$B$203)^2)^'Non-Market - Hockey stick'!B126), 1)</f>
        <v>1</v>
      </c>
      <c r="C126" s="22">
        <f>IF(Settings!$F$15="MERGE",IF(Settings!$C$16="No",1, (1 - ((Temperatures!$C126-Parameters!$B$205)/Parameters!$B$203)^2)^'Non-Market - Hockey stick'!C126), 1)</f>
        <v>1</v>
      </c>
      <c r="D126" s="22">
        <f>IF(Settings!$F$15="MERGE",IF(Settings!$C$16="No",1, (1 - ((Temperatures!$C126-Parameters!$B$205)/Parameters!$B$203)^2)^'Non-Market - Hockey stick'!D126), 1)</f>
        <v>1</v>
      </c>
      <c r="E126" s="22">
        <f>IF(Settings!$F$15="MERGE",IF(Settings!$C$16="No",1, (1 - ((Temperatures!$C126-Parameters!$B$205)/Parameters!$B$203)^2)^'Non-Market - Hockey stick'!E126), 1)</f>
        <v>1</v>
      </c>
      <c r="F126" s="22">
        <f>IF(Settings!$F$15="MERGE",IF(Settings!$C$16="No",1, (1 - ((Temperatures!$C126-Parameters!$B$205)/Parameters!$B$203)^2)^'Non-Market - Hockey stick'!F126), 1)</f>
        <v>1</v>
      </c>
      <c r="G126" s="22">
        <f>IF(Settings!$F$15="MERGE",IF(Settings!$C$16="No",1, (1 - ((Temperatures!$C126-Parameters!$B$205)/Parameters!$B$203)^2)^'Non-Market - Hockey stick'!G126), 1)</f>
        <v>1</v>
      </c>
      <c r="H126" s="22">
        <f>IF(Settings!$F$15="MERGE",IF(Settings!$C$16="No",1, (1 - ((Temperatures!$C126-Parameters!$B$205)/Parameters!$B$203)^2)^'Non-Market - Hockey stick'!H126), 1)</f>
        <v>1</v>
      </c>
      <c r="I126" s="22">
        <f>IF(Settings!$F$15="MERGE",IF(Settings!$C$16="No",1, (1 - ((Temperatures!$C126-Parameters!$B$205)/Parameters!$B$203)^2)^'Non-Market - Hockey stick'!I126), 1)</f>
        <v>1</v>
      </c>
      <c r="J126" s="22">
        <f>IF(Settings!$F$15="MERGE",IF(Settings!$C$16="No",1, (1 - ((Temperatures!$C126-Parameters!$B$205)/Parameters!$B$203)^2)^'Non-Market - Hockey stick'!J126), 1)</f>
        <v>1</v>
      </c>
      <c r="K126" s="22">
        <f>IF(Settings!$F$15="MERGE",IF(Settings!$C$16="No",1, (1 - ((Temperatures!$C126-Parameters!$B$205)/Parameters!$B$203)^2)^'Non-Market - Hockey stick'!K126), 1)</f>
        <v>1</v>
      </c>
      <c r="L126" s="22">
        <f>IF(Settings!$F$15="MERGE",IF(Settings!$C$16="No",1, (1 - ((Temperatures!$C126-Parameters!$B$205)/Parameters!$B$203)^2)^'Non-Market - Hockey stick'!L126), 1)</f>
        <v>1</v>
      </c>
      <c r="M126" s="22">
        <f>IF(Settings!$F$15="MERGE",IF(Settings!$C$16="No",1, (1 - ((Temperatures!$C126-Parameters!$B$205)/Parameters!$B$203)^2)^'Non-Market - Hockey stick'!M126), 1)</f>
        <v>1</v>
      </c>
      <c r="N126" s="22">
        <f>IF(Settings!$F$15="MERGE",IF(Settings!$C$16="No",1, (1 - ((Temperatures!$C126-Parameters!$B$205)/Parameters!$B$203)^2)^'Non-Market - Hockey stick'!N126), 1)</f>
        <v>1</v>
      </c>
      <c r="O126" s="22">
        <f>IF(Settings!$F$15="MERGE",IF(Settings!$C$16="No",1, (1 - ((Temperatures!$C126-Parameters!$B$205)/Parameters!$B$203)^2)^'Non-Market - Hockey stick'!O126), 1)</f>
        <v>1</v>
      </c>
      <c r="P126" s="22">
        <f>IF(Settings!$F$15="MERGE",IF(Settings!$C$16="No",1, (1 - ((Temperatures!$C126-Parameters!$B$205)/Parameters!$B$203)^2)^'Non-Market - Hockey stick'!P126), 1)</f>
        <v>1</v>
      </c>
      <c r="Q126" s="22">
        <f>IF(Settings!$F$15="MERGE",IF(Settings!$C$16="No",1, (1 - ((Temperatures!$C126-Parameters!$B$205)/Parameters!$B$203)^2)^'Non-Market - Hockey stick'!Q126), 1)</f>
        <v>1</v>
      </c>
      <c r="R126" s="22">
        <f>IF(Settings!$F$15="MERGE",IF(Settings!$C$16="No",1, (1 - ((Temperatures!$C126-Parameters!$B$205)/Parameters!$B$203)^2)^'Non-Market - Hockey stick'!R126), 1)</f>
        <v>1</v>
      </c>
      <c r="S126" s="22">
        <f>IF(Settings!$F$15="MERGE",IF(Settings!$C$16="No",1, (1 - ((Temperatures!$C126-Parameters!$B$205)/Parameters!$B$203)^2)^'Non-Market - Hockey stick'!S126), 1)</f>
        <v>1</v>
      </c>
      <c r="T126" s="22">
        <f>IF(Settings!$F$15="MERGE",IF(Settings!$C$16="No",1, (1 - ((Temperatures!$C126-Parameters!$B$205)/Parameters!$B$203)^2)^'Non-Market - Hockey stick'!T126), 1)</f>
        <v>1</v>
      </c>
      <c r="U126" s="22">
        <f>IF(Settings!$F$15="MERGE",IF(Settings!$C$16="No",1, (1 - ((Temperatures!$C126-Parameters!$B$205)/Parameters!$B$203)^2)^'Non-Market - Hockey stick'!U126), 1)</f>
        <v>1</v>
      </c>
      <c r="V126" s="22">
        <f>IF(Settings!$F$15="MERGE",IF(Settings!$C$16="No",1, (1 - ((Temperatures!$C126-Parameters!$B$205)/Parameters!$B$203)^2)^'Non-Market - Hockey stick'!V126), 1)</f>
        <v>1</v>
      </c>
      <c r="W126" s="22">
        <f>IF(Settings!$F$15="MERGE",IF(Settings!$C$16="No",1, (1 - ((Temperatures!$C126-Parameters!$B$205)/Parameters!$B$203)^2)^'Non-Market - Hockey stick'!W126), 1)</f>
        <v>1</v>
      </c>
      <c r="X126" s="22">
        <f>IF(Settings!$F$15="MERGE",IF(Settings!$C$16="No",1, (1 - ((Temperatures!$C126-Parameters!$B$205)/Parameters!$B$203)^2)^'Non-Market - Hockey stick'!X126), 1)</f>
        <v>1</v>
      </c>
      <c r="Y126" s="22">
        <f>IF(Settings!$F$15="MERGE",IF(Settings!$C$16="No",1, (1 - ((Temperatures!$C126-Parameters!$B$205)/Parameters!$B$203)^2)^'Non-Market - Hockey stick'!Y126), 1)</f>
        <v>1</v>
      </c>
      <c r="Z126" s="22">
        <f>IF(Settings!$F$15="MERGE",IF(Settings!$C$16="No",1, (1 - ((Temperatures!$C126-Parameters!$B$205)/Parameters!$B$203)^2)^'Non-Market - Hockey stick'!Z126), 1)</f>
        <v>1</v>
      </c>
      <c r="AA126" s="22">
        <f>IF(Settings!$F$15="MERGE",IF(Settings!$C$16="No",1, (1 - ((Temperatures!$C126-Parameters!$B$205)/Parameters!$B$203)^2)^'Non-Market - Hockey stick'!AA126), 1)</f>
        <v>1</v>
      </c>
      <c r="AB126" s="22">
        <f>IF(Settings!$F$15="MERGE",IF(Settings!$C$16="No",1, (1 - ((Temperatures!$C126-Parameters!$B$205)/Parameters!$B$203)^2)^'Non-Market - Hockey stick'!AB126), 1)</f>
        <v>1</v>
      </c>
      <c r="AC126" s="22">
        <f>IF(Settings!$F$15="MERGE",IF(Settings!$C$16="No",1, (1 - ((Temperatures!$C126-Parameters!$B$205)/Parameters!$B$203)^2)^'Non-Market - Hockey stick'!AC126), 1)</f>
        <v>1</v>
      </c>
      <c r="AD126" s="22">
        <f>IF(Settings!$F$15="MERGE",IF(Settings!$C$16="No",1, (1 - ((Temperatures!$C126-Parameters!$B$205)/Parameters!$B$203)^2)^'Non-Market - Hockey stick'!AD126), 1)</f>
        <v>1</v>
      </c>
      <c r="AE126" s="22">
        <f>IF(Settings!$F$15="MERGE",IF(Settings!$C$16="No",1, (1 - ((Temperatures!$C126-Parameters!$B$205)/Parameters!$B$203)^2)^'Non-Market - Hockey stick'!AE126), 1)</f>
        <v>1</v>
      </c>
      <c r="AF126" s="22">
        <f>IF(Settings!$F$15="MERGE",IF(Settings!$C$16="No",1, (1 - ((Temperatures!$C126-Parameters!$B$205)/Parameters!$B$203)^2)^'Non-Market - Hockey stick'!AF126), 1)</f>
        <v>1</v>
      </c>
      <c r="AG126" s="22">
        <f>IF(Settings!$F$15="MERGE",IF(Settings!$C$16="No",1, (1 - ((Temperatures!$C126-Parameters!$B$205)/Parameters!$B$203)^2)^'Non-Market - Hockey stick'!AG126), 1)</f>
        <v>1</v>
      </c>
      <c r="AH126" s="22">
        <f>IF(Settings!$F$15="MERGE",IF(Settings!$C$16="No",1, (1 - ((Temperatures!$C126-Parameters!$B$205)/Parameters!$B$203)^2)^'Non-Market - Hockey stick'!AH126), 1)</f>
        <v>1</v>
      </c>
      <c r="AI126" s="22">
        <f>IF(Settings!$F$15="MERGE",IF(Settings!$C$16="No",1, (1 - ((Temperatures!$C126-Parameters!$B$205)/Parameters!$B$203)^2)^'Non-Market - Hockey stick'!AI126), 1)</f>
        <v>1</v>
      </c>
      <c r="AJ126" s="22">
        <f>IF(Settings!$F$15="MERGE",IF(Settings!$C$16="No",1, (1 - ((Temperatures!$C126-Parameters!$B$205)/Parameters!$B$203)^2)^'Non-Market - Hockey stick'!AJ126), 1)</f>
        <v>1</v>
      </c>
      <c r="AK126" s="22">
        <f>IF(Settings!$F$15="MERGE",IF(Settings!$C$16="No",1, (1 - ((Temperatures!$C126-Parameters!$B$205)/Parameters!$B$203)^2)^'Non-Market - Hockey stick'!AK126), 1)</f>
        <v>1</v>
      </c>
      <c r="AL126" s="22">
        <f>IF(Settings!$F$15="MERGE",IF(Settings!$C$16="No",1, (1 - ((Temperatures!$C126-Parameters!$B$205)/Parameters!$B$203)^2)^'Non-Market - Hockey stick'!AL126), 1)</f>
        <v>1</v>
      </c>
      <c r="AM126" s="22">
        <f>IF(Settings!$F$15="MERGE",IF(Settings!$C$16="No",1, (1 - ((Temperatures!$C126-Parameters!$B$205)/Parameters!$B$203)^2)^'Non-Market - Hockey stick'!AM126), 1)</f>
        <v>1</v>
      </c>
      <c r="AN126" s="22">
        <f>IF(Settings!$F$15="MERGE",IF(Settings!$C$16="No",1, (1 - ((Temperatures!$C126-Parameters!$B$205)/Parameters!$B$203)^2)^'Non-Market - Hockey stick'!AN126), 1)</f>
        <v>1</v>
      </c>
      <c r="AO126" s="22">
        <f>IF(Settings!$F$15="MERGE",IF(Settings!$C$16="No",1, (1 - ((Temperatures!$C126-Parameters!$B$205)/Parameters!$B$203)^2)^'Non-Market - Hockey stick'!AO126), 1)</f>
        <v>1</v>
      </c>
      <c r="AP126" s="22">
        <f>IF(Settings!$F$15="MERGE",IF(Settings!$C$16="No",1, (1 - ((Temperatures!$C126-Parameters!$B$205)/Parameters!$B$203)^2)^'Non-Market - Hockey stick'!AP126), 1)</f>
        <v>1</v>
      </c>
      <c r="AQ126" s="22">
        <f>IF(Settings!$F$15="MERGE",IF(Settings!$C$16="No",1, (1 - ((Temperatures!$C126-Parameters!$B$205)/Parameters!$B$203)^2)^'Non-Market - Hockey stick'!AQ126), 1)</f>
        <v>1</v>
      </c>
      <c r="AR126" s="22">
        <f>IF(Settings!$F$15="MERGE",IF(Settings!$C$16="No",1, (1 - ((Temperatures!$C126-Parameters!$B$205)/Parameters!$B$203)^2)^'Non-Market - Hockey stick'!AR126), 1)</f>
        <v>1</v>
      </c>
      <c r="AS126" s="22">
        <f>IF(Settings!$F$15="MERGE",IF(Settings!$C$16="No",1, (1 - ((Temperatures!$C126-Parameters!$B$205)/Parameters!$B$203)^2)^'Non-Market - Hockey stick'!AS126), 1)</f>
        <v>1</v>
      </c>
      <c r="AT126" s="22">
        <f>IF(Settings!$F$15="MERGE",IF(Settings!$C$16="No",1, (1 - ((Temperatures!$C126-Parameters!$B$205)/Parameters!$B$203)^2)^'Non-Market - Hockey stick'!AT126), 1)</f>
        <v>1</v>
      </c>
      <c r="AU126" s="22">
        <f>IF(Settings!$F$15="MERGE",IF(Settings!$C$16="No",1, (1 - ((Temperatures!$C126-Parameters!$B$205)/Parameters!$B$203)^2)^'Non-Market - Hockey stick'!AU126), 1)</f>
        <v>1</v>
      </c>
      <c r="AV126" s="22">
        <f>IF(Settings!$F$15="MERGE",IF(Settings!$C$16="No",1, (1 - ((Temperatures!$C126-Parameters!$B$205)/Parameters!$B$203)^2)^'Non-Market - Hockey stick'!AV126), 1)</f>
        <v>1</v>
      </c>
      <c r="AW126" s="22">
        <f>IF(Settings!$F$15="MERGE",IF(Settings!$C$16="No",1, (1 - ((Temperatures!$C126-Parameters!$B$205)/Parameters!$B$203)^2)^'Non-Market - Hockey stick'!AW126), 1)</f>
        <v>1</v>
      </c>
      <c r="AX126" s="22">
        <f>IF(Settings!$F$15="MERGE",IF(Settings!$C$16="No",1, (1 - ((Temperatures!$C126-Parameters!$B$205)/Parameters!$B$203)^2)^'Non-Market - Hockey stick'!AX126), 1)</f>
        <v>1</v>
      </c>
      <c r="AY126" s="22">
        <f>IF(Settings!$F$15="MERGE",IF(Settings!$C$16="No",1, (1 - ((Temperatures!$C126-Parameters!$B$205)/Parameters!$B$203)^2)^'Non-Market - Hockey stick'!AY126), 1)</f>
        <v>1</v>
      </c>
      <c r="AZ126" s="22">
        <f>IF(Settings!$F$15="MERGE",IF(Settings!$C$16="No",1, (1 - ((Temperatures!$C126-Parameters!$B$205)/Parameters!$B$203)^2)^'Non-Market - Hockey stick'!AZ126), 1)</f>
        <v>1</v>
      </c>
      <c r="BA126" s="22">
        <f>IF(Settings!$F$15="MERGE",IF(Settings!$C$16="No",1, (1 - ((Temperatures!$C126-Parameters!$B$205)/Parameters!$B$203)^2)^'Non-Market - Hockey stick'!BA126), 1)</f>
        <v>1</v>
      </c>
      <c r="BB126" s="22">
        <f>IF(Settings!$F$15="MERGE",IF(Settings!$C$16="No",1, (1 - ((Temperatures!$C126-Parameters!$B$205)/Parameters!$B$203)^2)^'Non-Market - Hockey stick'!BB126), 1)</f>
        <v>1</v>
      </c>
      <c r="BC126" s="22">
        <f>IF(Settings!$F$15="MERGE",IF(Settings!$C$16="No",1, (1 - ((Temperatures!$C126-Parameters!$B$205)/Parameters!$B$203)^2)^'Non-Market - Hockey stick'!BC126), 1)</f>
        <v>1</v>
      </c>
      <c r="BD126" s="22">
        <f>IF(Settings!$F$15="MERGE",IF(Settings!$C$16="No",1, (1 - ((Temperatures!$C126-Parameters!$B$205)/Parameters!$B$203)^2)^'Non-Market - Hockey stick'!BD126), 1)</f>
        <v>1</v>
      </c>
      <c r="BE126" s="22">
        <f>IF(Settings!$F$15="MERGE",IF(Settings!$C$16="No",1, (1 - ((Temperatures!$C126-Parameters!$B$205)/Parameters!$B$203)^2)^'Non-Market - Hockey stick'!BE126), 1)</f>
        <v>1</v>
      </c>
      <c r="BF126" s="22">
        <f>IF(Settings!$F$15="MERGE",IF(Settings!$C$16="No",1, (1 - ((Temperatures!$C126-Parameters!$B$205)/Parameters!$B$203)^2)^'Non-Market - Hockey stick'!BF126), 1)</f>
        <v>1</v>
      </c>
      <c r="BG126" s="22">
        <f>IF(Settings!$F$15="MERGE",IF(Settings!$C$16="No",1, (1 - ((Temperatures!$C126-Parameters!$B$205)/Parameters!$B$203)^2)^'Non-Market - Hockey stick'!BG126), 1)</f>
        <v>1</v>
      </c>
      <c r="BH126" s="22">
        <f>IF(Settings!$F$15="MERGE",IF(Settings!$C$16="No",1, (1 - ((Temperatures!$C126-Parameters!$B$205)/Parameters!$B$203)^2)^'Non-Market - Hockey stick'!BH126), 1)</f>
        <v>1</v>
      </c>
      <c r="BI126" s="22">
        <f>IF(Settings!$F$15="MERGE",IF(Settings!$C$16="No",1, (1 - ((Temperatures!$C126-Parameters!$B$205)/Parameters!$B$203)^2)^'Non-Market - Hockey stick'!BI126), 1)</f>
        <v>1</v>
      </c>
      <c r="BJ126" s="22">
        <f>IF(Settings!$F$15="MERGE",IF(Settings!$C$16="No",1, (1 - ((Temperatures!$C126-Parameters!$B$205)/Parameters!$B$203)^2)^'Non-Market - Hockey stick'!BJ126), 1)</f>
        <v>1</v>
      </c>
      <c r="BK126" s="22">
        <f>IF(Settings!$F$15="MERGE",IF(Settings!$C$16="No",1, (1 - ((Temperatures!$C126-Parameters!$B$205)/Parameters!$B$203)^2)^'Non-Market - Hockey stick'!BK126), 1)</f>
        <v>1</v>
      </c>
      <c r="BL126" s="22">
        <f>IF(Settings!$F$15="MERGE",IF(Settings!$C$16="No",1, (1 - ((Temperatures!$C126-Parameters!$B$205)/Parameters!$B$203)^2)^'Non-Market - Hockey stick'!BL126), 1)</f>
        <v>1</v>
      </c>
      <c r="BM126" s="22">
        <f>IF(Settings!$F$15="MERGE",IF(Settings!$C$16="No",1, (1 - ((Temperatures!$C126-Parameters!$B$205)/Parameters!$B$203)^2)^'Non-Market - Hockey stick'!BM126), 1)</f>
        <v>1</v>
      </c>
      <c r="BN126" s="22">
        <f>IF(Settings!$F$15="MERGE",IF(Settings!$C$16="No",1, (1 - ((Temperatures!$C126-Parameters!$B$205)/Parameters!$B$203)^2)^'Non-Market - Hockey stick'!BN126), 1)</f>
        <v>1</v>
      </c>
      <c r="BO126" s="22">
        <f>IF(Settings!$F$15="MERGE",IF(Settings!$C$16="No",1, (1 - ((Temperatures!$C126-Parameters!$B$205)/Parameters!$B$203)^2)^'Non-Market - Hockey stick'!BO126), 1)</f>
        <v>1</v>
      </c>
      <c r="BP126" s="22">
        <f>IF(Settings!$F$15="MERGE",IF(Settings!$C$16="No",1, (1 - ((Temperatures!$C126-Parameters!$B$205)/Parameters!$B$203)^2)^'Non-Market - Hockey stick'!BP126), 1)</f>
        <v>1</v>
      </c>
      <c r="BQ126" s="22">
        <f>IF(Settings!$F$15="MERGE",IF(Settings!$C$16="No",1, (1 - ((Temperatures!$C126-Parameters!$B$205)/Parameters!$B$203)^2)^'Non-Market - Hockey stick'!BQ126), 1)</f>
        <v>1</v>
      </c>
      <c r="BR126" s="22">
        <f>IF(Settings!$F$15="MERGE",IF(Settings!$C$16="No",1, (1 - ((Temperatures!$C126-Parameters!$B$205)/Parameters!$B$203)^2)^'Non-Market - Hockey stick'!BR126), 1)</f>
        <v>1</v>
      </c>
      <c r="BS126" s="22">
        <f>IF(Settings!$F$15="MERGE",IF(Settings!$C$16="No",1, (1 - ((Temperatures!$C126-Parameters!$B$205)/Parameters!$B$203)^2)^'Non-Market - Hockey stick'!BS126), 1)</f>
        <v>1</v>
      </c>
      <c r="BT126" s="22">
        <f>IF(Settings!$F$15="MERGE",IF(Settings!$C$16="No",1, (1 - ((Temperatures!$C126-Parameters!$B$205)/Parameters!$B$203)^2)^'Non-Market - Hockey stick'!BT126), 1)</f>
        <v>1</v>
      </c>
      <c r="BU126" s="22">
        <f>IF(Settings!$F$15="MERGE",IF(Settings!$C$16="No",1, (1 - ((Temperatures!$C126-Parameters!$B$205)/Parameters!$B$203)^2)^'Non-Market - Hockey stick'!BU126), 1)</f>
        <v>1</v>
      </c>
      <c r="BV126" s="22">
        <f>IF(Settings!$F$15="MERGE",IF(Settings!$C$16="No",1, (1 - ((Temperatures!$C126-Parameters!$B$205)/Parameters!$B$203)^2)^'Non-Market - Hockey stick'!BV126), 1)</f>
        <v>1</v>
      </c>
      <c r="BW126" s="22">
        <f>IF(Settings!$F$15="MERGE",IF(Settings!$C$16="No",1, (1 - ((Temperatures!$C126-Parameters!$B$205)/Parameters!$B$203)^2)^'Non-Market - Hockey stick'!BW126), 1)</f>
        <v>1</v>
      </c>
      <c r="BX126" s="22">
        <f>IF(Settings!$F$15="MERGE",IF(Settings!$C$16="No",1, (1 - ((Temperatures!$C126-Parameters!$B$205)/Parameters!$B$203)^2)^'Non-Market - Hockey stick'!BX126), 1)</f>
        <v>1</v>
      </c>
      <c r="BY126" s="22">
        <f>IF(Settings!$F$15="MERGE",IF(Settings!$C$16="No",1, (1 - ((Temperatures!$C126-Parameters!$B$205)/Parameters!$B$203)^2)^'Non-Market - Hockey stick'!BY126), 1)</f>
        <v>1</v>
      </c>
      <c r="BZ126" s="22">
        <f>IF(Settings!$F$15="MERGE",IF(Settings!$C$16="No",1, (1 - ((Temperatures!$C126-Parameters!$B$205)/Parameters!$B$203)^2)^'Non-Market - Hockey stick'!BZ126), 1)</f>
        <v>1</v>
      </c>
      <c r="CA126" s="22">
        <f>IF(Settings!$F$15="MERGE",IF(Settings!$C$16="No",1, (1 - ((Temperatures!$C126-Parameters!$B$205)/Parameters!$B$203)^2)^'Non-Market - Hockey stick'!CA126), 1)</f>
        <v>1</v>
      </c>
      <c r="CB126" s="22">
        <f>IF(Settings!$F$15="MERGE",IF(Settings!$C$16="No",1, (1 - ((Temperatures!$C126-Parameters!$B$205)/Parameters!$B$203)^2)^'Non-Market - Hockey stick'!CB126), 1)</f>
        <v>1</v>
      </c>
      <c r="CC126" s="22">
        <f>IF(Settings!$F$15="MERGE",IF(Settings!$C$16="No",1, (1 - ((Temperatures!$C126-Parameters!$B$205)/Parameters!$B$203)^2)^'Non-Market - Hockey stick'!CC126), 1)</f>
        <v>1</v>
      </c>
      <c r="CD126" s="22">
        <f>IF(Settings!$F$15="MERGE",IF(Settings!$C$16="No",1, (1 - ((Temperatures!$C126-Parameters!$B$205)/Parameters!$B$203)^2)^'Non-Market - Hockey stick'!CD126), 1)</f>
        <v>1</v>
      </c>
      <c r="CE126" s="22">
        <f>IF(Settings!$F$15="MERGE",IF(Settings!$C$16="No",1, (1 - ((Temperatures!$C126-Parameters!$B$205)/Parameters!$B$203)^2)^'Non-Market - Hockey stick'!CE126), 1)</f>
        <v>1</v>
      </c>
      <c r="CF126" s="22">
        <f>IF(Settings!$F$15="MERGE",IF(Settings!$C$16="No",1, (1 - ((Temperatures!$C126-Parameters!$B$205)/Parameters!$B$203)^2)^'Non-Market - Hockey stick'!CF126), 1)</f>
        <v>1</v>
      </c>
      <c r="CG126" s="22">
        <f>IF(Settings!$F$15="MERGE",IF(Settings!$C$16="No",1, (1 - ((Temperatures!$C126-Parameters!$B$205)/Parameters!$B$203)^2)^'Non-Market - Hockey stick'!CG126), 1)</f>
        <v>1</v>
      </c>
      <c r="CH126" s="22">
        <f>IF(Settings!$F$15="MERGE",IF(Settings!$C$16="No",1, (1 - ((Temperatures!$C126-Parameters!$B$205)/Parameters!$B$203)^2)^'Non-Market - Hockey stick'!CH126), 1)</f>
        <v>1</v>
      </c>
      <c r="CI126" s="22">
        <f>IF(Settings!$F$15="MERGE",IF(Settings!$C$16="No",1, (1 - ((Temperatures!$C126-Parameters!$B$205)/Parameters!$B$203)^2)^'Non-Market - Hockey stick'!CI126), 1)</f>
        <v>1</v>
      </c>
      <c r="CJ126" s="22">
        <f>IF(Settings!$F$15="MERGE",IF(Settings!$C$16="No",1, (1 - ((Temperatures!$C126-Parameters!$B$205)/Parameters!$B$203)^2)^'Non-Market - Hockey stick'!CJ126), 1)</f>
        <v>1</v>
      </c>
      <c r="CK126" s="22">
        <f>IF(Settings!$F$15="MERGE",IF(Settings!$C$16="No",1, (1 - ((Temperatures!$C126-Parameters!$B$205)/Parameters!$B$203)^2)^'Non-Market - Hockey stick'!CK126), 1)</f>
        <v>1</v>
      </c>
      <c r="CL126" s="22">
        <f>IF(Settings!$F$15="MERGE",IF(Settings!$C$16="No",1, (1 - ((Temperatures!$C126-Parameters!$B$205)/Parameters!$B$203)^2)^'Non-Market - Hockey stick'!CL126), 1)</f>
        <v>1</v>
      </c>
      <c r="CM126" s="22">
        <f>IF(Settings!$F$15="MERGE",IF(Settings!$C$16="No",1, (1 - ((Temperatures!$C126-Parameters!$B$205)/Parameters!$B$203)^2)^'Non-Market - Hockey stick'!CM126), 1)</f>
        <v>1</v>
      </c>
      <c r="CN126" s="22">
        <f>IF(Settings!$F$15="MERGE",IF(Settings!$C$16="No",1, (1 - ((Temperatures!$C126-Parameters!$B$205)/Parameters!$B$203)^2)^'Non-Market - Hockey stick'!CN126), 1)</f>
        <v>1</v>
      </c>
      <c r="CO126" s="22">
        <f>IF(Settings!$F$15="MERGE",IF(Settings!$C$16="No",1, (1 - ((Temperatures!$C126-Parameters!$B$205)/Parameters!$B$203)^2)^'Non-Market - Hockey stick'!CO126), 1)</f>
        <v>1</v>
      </c>
      <c r="CP126" s="22">
        <f>IF(Settings!$F$15="MERGE",IF(Settings!$C$16="No",1, (1 - ((Temperatures!$C126-Parameters!$B$205)/Parameters!$B$203)^2)^'Non-Market - Hockey stick'!CP126), 1)</f>
        <v>1</v>
      </c>
      <c r="CQ126" s="22">
        <f>IF(Settings!$F$15="MERGE",IF(Settings!$C$16="No",1, (1 - ((Temperatures!$C126-Parameters!$B$205)/Parameters!$B$203)^2)^'Non-Market - Hockey stick'!CQ126), 1)</f>
        <v>1</v>
      </c>
      <c r="CR126" s="22">
        <f>IF(Settings!$F$15="MERGE",IF(Settings!$C$16="No",1, (1 - ((Temperatures!$C126-Parameters!$B$205)/Parameters!$B$203)^2)^'Non-Market - Hockey stick'!CR126), 1)</f>
        <v>1</v>
      </c>
      <c r="CS126" s="22">
        <f>IF(Settings!$F$15="MERGE",IF(Settings!$C$16="No",1, (1 - ((Temperatures!$C126-Parameters!$B$205)/Parameters!$B$203)^2)^'Non-Market - Hockey stick'!CS126), 1)</f>
        <v>1</v>
      </c>
      <c r="CT126" s="22">
        <f>IF(Settings!$F$15="MERGE",IF(Settings!$C$16="No",1, (1 - ((Temperatures!$C126-Parameters!$B$205)/Parameters!$B$203)^2)^'Non-Market - Hockey stick'!CT126), 1)</f>
        <v>1</v>
      </c>
      <c r="CU126" s="22">
        <f>IF(Settings!$F$15="MERGE",IF(Settings!$C$16="No",1, (1 - ((Temperatures!$C126-Parameters!$B$205)/Parameters!$B$203)^2)^'Non-Market - Hockey stick'!CU126), 1)</f>
        <v>1</v>
      </c>
      <c r="CV126" s="22">
        <f>IF(Settings!$F$15="MERGE",IF(Settings!$C$16="No",1, (1 - ((Temperatures!$C126-Parameters!$B$205)/Parameters!$B$203)^2)^'Non-Market - Hockey stick'!CV126), 1)</f>
        <v>1</v>
      </c>
      <c r="CW126" s="22">
        <f>IF(Settings!$F$15="MERGE",IF(Settings!$C$16="No",1, (1 - ((Temperatures!$C126-Parameters!$B$205)/Parameters!$B$203)^2)^'Non-Market - Hockey stick'!CW126), 1)</f>
        <v>1</v>
      </c>
      <c r="CX126" s="22">
        <f>IF(Settings!$F$15="MERGE",IF(Settings!$C$16="No",1, (1 - ((Temperatures!$C126-Parameters!$B$205)/Parameters!$B$203)^2)^'Non-Market - Hockey stick'!CX126), 1)</f>
        <v>1</v>
      </c>
      <c r="CY126" s="22">
        <f>IF(Settings!$F$15="MERGE",IF(Settings!$C$16="No",1, (1 - ((Temperatures!$C126-Parameters!$B$205)/Parameters!$B$203)^2)^'Non-Market - Hockey stick'!CY126), 1)</f>
        <v>1</v>
      </c>
      <c r="CZ126" s="22">
        <f>IF(Settings!$F$15="MERGE",IF(Settings!$C$16="No",1, (1 - ((Temperatures!$C126-Parameters!$B$205)/Parameters!$B$203)^2)^'Non-Market - Hockey stick'!CZ126), 1)</f>
        <v>1</v>
      </c>
      <c r="DA126" s="22">
        <f>IF(Settings!$F$15="MERGE",IF(Settings!$C$16="No",1, (1 - ((Temperatures!$C126-Parameters!$B$205)/Parameters!$B$203)^2)^'Non-Market - Hockey stick'!DA126), 1)</f>
        <v>1</v>
      </c>
      <c r="DB126" s="22">
        <f>IF(Settings!$F$15="MERGE",IF(Settings!$C$16="No",1, (1 - ((Temperatures!$C126-Parameters!$B$205)/Parameters!$B$203)^2)^'Non-Market - Hockey stick'!DB126), 1)</f>
        <v>1</v>
      </c>
      <c r="DC126" s="22">
        <f>IF(Settings!$F$15="MERGE",IF(Settings!$C$16="No",1, (1 - ((Temperatures!$C126-Parameters!$B$205)/Parameters!$B$203)^2)^'Non-Market - Hockey stick'!DC126), 1)</f>
        <v>1</v>
      </c>
      <c r="DD126" s="22">
        <f>IF(Settings!$F$15="MERGE",IF(Settings!$C$16="No",1, (1 - ((Temperatures!$C126-Parameters!$B$205)/Parameters!$B$203)^2)^'Non-Market - Hockey stick'!DD126), 1)</f>
        <v>1</v>
      </c>
      <c r="DE126" s="22">
        <f>IF(Settings!$F$15="MERGE",IF(Settings!$C$16="No",1, (1 - ((Temperatures!$C126-Parameters!$B$205)/Parameters!$B$203)^2)^'Non-Market - Hockey stick'!DE126), 1)</f>
        <v>1</v>
      </c>
      <c r="DF126" s="22">
        <f>IF(Settings!$F$15="MERGE",IF(Settings!$C$16="No",1, (1 - ((Temperatures!$C126-Parameters!$B$205)/Parameters!$B$203)^2)^'Non-Market - Hockey stick'!DF126), 1)</f>
        <v>1</v>
      </c>
      <c r="DG126" s="22">
        <f>IF(Settings!$F$15="MERGE",IF(Settings!$C$16="No",1, (1 - ((Temperatures!$C126-Parameters!$B$205)/Parameters!$B$203)^2)^'Non-Market - Hockey stick'!DG126), 1)</f>
        <v>1</v>
      </c>
      <c r="DH126" s="22">
        <f>IF(Settings!$F$15="MERGE",IF(Settings!$C$16="No",1, (1 - ((Temperatures!$C126-Parameters!$B$205)/Parameters!$B$203)^2)^'Non-Market - Hockey stick'!DH126), 1)</f>
        <v>1</v>
      </c>
      <c r="DI126" s="22">
        <f>IF(Settings!$F$15="MERGE",IF(Settings!$C$16="No",1, (1 - ((Temperatures!$C126-Parameters!$B$205)/Parameters!$B$203)^2)^'Non-Market - Hockey stick'!DI126), 1)</f>
        <v>1</v>
      </c>
      <c r="DJ126" s="22">
        <f>IF(Settings!$F$15="MERGE",IF(Settings!$C$16="No",1, (1 - ((Temperatures!$C126-Parameters!$B$205)/Parameters!$B$203)^2)^'Non-Market - Hockey stick'!DJ126), 1)</f>
        <v>1</v>
      </c>
      <c r="DK126" s="22">
        <f>IF(Settings!$F$15="MERGE",IF(Settings!$C$16="No",1, (1 - ((Temperatures!$C126-Parameters!$B$205)/Parameters!$B$203)^2)^'Non-Market - Hockey stick'!DK126), 1)</f>
        <v>1</v>
      </c>
      <c r="DL126" s="22">
        <f>IF(Settings!$F$15="MERGE",IF(Settings!$C$16="No",1, (1 - ((Temperatures!$C126-Parameters!$B$205)/Parameters!$B$203)^2)^'Non-Market - Hockey stick'!DL126), 1)</f>
        <v>1</v>
      </c>
      <c r="DM126" s="22">
        <f>IF(Settings!$F$15="MERGE",IF(Settings!$C$16="No",1, (1 - ((Temperatures!$C126-Parameters!$B$205)/Parameters!$B$203)^2)^'Non-Market - Hockey stick'!DM126), 1)</f>
        <v>1</v>
      </c>
      <c r="DN126" s="22">
        <f>IF(Settings!$F$15="MERGE",IF(Settings!$C$16="No",1, (1 - ((Temperatures!$C126-Parameters!$B$205)/Parameters!$B$203)^2)^'Non-Market - Hockey stick'!DN126), 1)</f>
        <v>1</v>
      </c>
      <c r="DO126" s="22">
        <f>IF(Settings!$F$15="MERGE",IF(Settings!$C$16="No",1, (1 - ((Temperatures!$C126-Parameters!$B$205)/Parameters!$B$203)^2)^'Non-Market - Hockey stick'!DO126), 1)</f>
        <v>1</v>
      </c>
      <c r="DP126" s="22">
        <f>IF(Settings!$F$15="MERGE",IF(Settings!$C$16="No",1, (1 - ((Temperatures!$C126-Parameters!$B$205)/Parameters!$B$203)^2)^'Non-Market - Hockey stick'!DP126), 1)</f>
        <v>1</v>
      </c>
      <c r="DQ126" s="22">
        <f>IF(Settings!$F$15="MERGE",IF(Settings!$C$16="No",1, (1 - ((Temperatures!$C126-Parameters!$B$205)/Parameters!$B$203)^2)^'Non-Market - Hockey stick'!DQ126), 1)</f>
        <v>1</v>
      </c>
      <c r="DR126" s="22">
        <f>IF(Settings!$F$15="MERGE",IF(Settings!$C$16="No",1, (1 - ((Temperatures!$C126-Parameters!$B$205)/Parameters!$B$203)^2)^'Non-Market - Hockey stick'!DR126), 1)</f>
        <v>1</v>
      </c>
      <c r="DS126" s="22">
        <f>IF(Settings!$F$15="MERGE",IF(Settings!$C$16="No",1, (1 - ((Temperatures!$C126-Parameters!$B$205)/Parameters!$B$203)^2)^'Non-Market - Hockey stick'!DS126), 1)</f>
        <v>1</v>
      </c>
      <c r="DT126" s="22">
        <f>IF(Settings!$F$15="MERGE",IF(Settings!$C$16="No",1, (1 - ((Temperatures!$C126-Parameters!$B$205)/Parameters!$B$203)^2)^'Non-Market - Hockey stick'!DT126), 1)</f>
        <v>1</v>
      </c>
      <c r="DU126" s="22">
        <f>IF(Settings!$F$15="MERGE",IF(Settings!$C$16="No",1, (1 - ((Temperatures!$C126-Parameters!$B$205)/Parameters!$B$203)^2)^'Non-Market - Hockey stick'!DU126), 1)</f>
        <v>1</v>
      </c>
      <c r="DV126" s="22">
        <f>IF(Settings!$F$15="MERGE",IF(Settings!$C$16="No",1, (1 - ((Temperatures!$C126-Parameters!$B$205)/Parameters!$B$203)^2)^'Non-Market - Hockey stick'!DV126), 1)</f>
        <v>1</v>
      </c>
      <c r="DW126" s="22">
        <f>IF(Settings!$F$15="MERGE",IF(Settings!$C$16="No",1, (1 - ((Temperatures!$C126-Parameters!$B$205)/Parameters!$B$203)^2)^'Non-Market - Hockey stick'!DW126), 1)</f>
        <v>1</v>
      </c>
      <c r="DX126" s="22">
        <f>IF(Settings!$F$15="MERGE",IF(Settings!$C$16="No",1, (1 - ((Temperatures!$C126-Parameters!$B$205)/Parameters!$B$203)^2)^'Non-Market - Hockey stick'!DX126), 1)</f>
        <v>1</v>
      </c>
      <c r="DY126" s="22">
        <f>IF(Settings!$F$15="MERGE",IF(Settings!$C$16="No",1, (1 - ((Temperatures!$C126-Parameters!$B$205)/Parameters!$B$203)^2)^'Non-Market - Hockey stick'!DY126), 1)</f>
        <v>1</v>
      </c>
      <c r="DZ126" s="22">
        <f>IF(Settings!$F$15="MERGE",IF(Settings!$C$16="No",1, (1 - ((Temperatures!$C126-Parameters!$B$205)/Parameters!$B$203)^2)^'Non-Market - Hockey stick'!DZ126), 1)</f>
        <v>1</v>
      </c>
      <c r="EA126" s="22">
        <f>IF(Settings!$F$15="MERGE",IF(Settings!$C$16="No",1, (1 - ((Temperatures!$C126-Parameters!$B$205)/Parameters!$B$203)^2)^'Non-Market - Hockey stick'!EA126), 1)</f>
        <v>1</v>
      </c>
      <c r="EB126" s="22">
        <f>IF(Settings!$F$15="MERGE",IF(Settings!$C$16="No",1, (1 - ((Temperatures!$C126-Parameters!$B$205)/Parameters!$B$203)^2)^'Non-Market - Hockey stick'!EB126), 1)</f>
        <v>1</v>
      </c>
      <c r="EC126" s="22">
        <f>IF(Settings!$F$15="MERGE",IF(Settings!$C$16="No",1, (1 - ((Temperatures!$C126-Parameters!$B$205)/Parameters!$B$203)^2)^'Non-Market - Hockey stick'!EC126), 1)</f>
        <v>1</v>
      </c>
      <c r="ED126" s="22">
        <f>IF(Settings!$F$15="MERGE",IF(Settings!$C$16="No",1, (1 - ((Temperatures!$C126-Parameters!$B$205)/Parameters!$B$203)^2)^'Non-Market - Hockey stick'!ED126), 1)</f>
        <v>1</v>
      </c>
      <c r="EE126" s="22">
        <f>IF(Settings!$F$15="MERGE",IF(Settings!$C$16="No",1, (1 - ((Temperatures!$C126-Parameters!$B$205)/Parameters!$B$203)^2)^'Non-Market - Hockey stick'!EE126), 1)</f>
        <v>1</v>
      </c>
      <c r="EF126" s="22">
        <f>IF(Settings!$F$15="MERGE",IF(Settings!$C$16="No",1, (1 - ((Temperatures!$C126-Parameters!$B$205)/Parameters!$B$203)^2)^'Non-Market - Hockey stick'!EF126), 1)</f>
        <v>1</v>
      </c>
      <c r="EG126" s="22">
        <f>IF(Settings!$F$15="MERGE",IF(Settings!$C$16="No",1, (1 - ((Temperatures!$C126-Parameters!$B$205)/Parameters!$B$203)^2)^'Non-Market - Hockey stick'!EG126), 1)</f>
        <v>1</v>
      </c>
      <c r="EH126" s="22">
        <f>IF(Settings!$F$15="MERGE",IF(Settings!$C$16="No",1, (1 - ((Temperatures!$C126-Parameters!$B$205)/Parameters!$B$203)^2)^'Non-Market - Hockey stick'!EH126), 1)</f>
        <v>1</v>
      </c>
      <c r="EI126" s="22">
        <f>IF(Settings!$F$15="MERGE",IF(Settings!$C$16="No",1, (1 - ((Temperatures!$C126-Parameters!$B$205)/Parameters!$B$203)^2)^'Non-Market - Hockey stick'!EI126), 1)</f>
        <v>1</v>
      </c>
      <c r="EJ126" s="22">
        <f>IF(Settings!$F$15="MERGE",IF(Settings!$C$16="No",1, (1 - ((Temperatures!$C126-Parameters!$B$205)/Parameters!$B$203)^2)^'Non-Market - Hockey stick'!EJ126), 1)</f>
        <v>1</v>
      </c>
      <c r="EK126" s="22">
        <f>IF(Settings!$F$15="MERGE",IF(Settings!$C$16="No",1, (1 - ((Temperatures!$C126-Parameters!$B$205)/Parameters!$B$203)^2)^'Non-Market - Hockey stick'!EK126), 1)</f>
        <v>1</v>
      </c>
      <c r="EL126" s="22">
        <f>IF(Settings!$F$15="MERGE",IF(Settings!$C$16="No",1, (1 - ((Temperatures!$C126-Parameters!$B$205)/Parameters!$B$203)^2)^'Non-Market - Hockey stick'!EL126), 1)</f>
        <v>1</v>
      </c>
      <c r="EM126" s="22">
        <f>IF(Settings!$F$15="MERGE",IF(Settings!$C$16="No",1, (1 - ((Temperatures!$C126-Parameters!$B$205)/Parameters!$B$203)^2)^'Non-Market - Hockey stick'!EM126), 1)</f>
        <v>1</v>
      </c>
      <c r="EN126" s="22">
        <f>IF(Settings!$F$15="MERGE",IF(Settings!$C$16="No",1, (1 - ((Temperatures!$C126-Parameters!$B$205)/Parameters!$B$203)^2)^'Non-Market - Hockey stick'!EN126), 1)</f>
        <v>1</v>
      </c>
      <c r="EO126" s="22">
        <f>IF(Settings!$F$15="MERGE",IF(Settings!$C$16="No",1, (1 - ((Temperatures!$C126-Parameters!$B$205)/Parameters!$B$203)^2)^'Non-Market - Hockey stick'!EO126), 1)</f>
        <v>1</v>
      </c>
      <c r="EP126" s="22">
        <f>IF(Settings!$F$15="MERGE",IF(Settings!$C$16="No",1, (1 - ((Temperatures!$C126-Parameters!$B$205)/Parameters!$B$203)^2)^'Non-Market - Hockey stick'!EP126), 1)</f>
        <v>1</v>
      </c>
      <c r="EQ126" s="22">
        <f>IF(Settings!$F$15="MERGE",IF(Settings!$C$16="No",1, (1 - ((Temperatures!$C126-Parameters!$B$205)/Parameters!$B$203)^2)^'Non-Market - Hockey stick'!EQ126), 1)</f>
        <v>1</v>
      </c>
      <c r="ER126" s="22">
        <f>IF(Settings!$F$15="MERGE",IF(Settings!$C$16="No",1, (1 - ((Temperatures!$C126-Parameters!$B$205)/Parameters!$B$203)^2)^'Non-Market - Hockey stick'!ER126), 1)</f>
        <v>1</v>
      </c>
      <c r="ES126" s="22">
        <f>IF(Settings!$F$15="MERGE",IF(Settings!$C$16="No",1, (1 - ((Temperatures!$C126-Parameters!$B$205)/Parameters!$B$203)^2)^'Non-Market - Hockey stick'!ES126), 1)</f>
        <v>1</v>
      </c>
      <c r="ET126" s="22">
        <f>IF(Settings!$F$15="MERGE",IF(Settings!$C$16="No",1, (1 - ((Temperatures!$C126-Parameters!$B$205)/Parameters!$B$203)^2)^'Non-Market - Hockey stick'!ET126), 1)</f>
        <v>1</v>
      </c>
      <c r="EU126" s="22">
        <f>IF(Settings!$F$15="MERGE",IF(Settings!$C$16="No",1, (1 - ((Temperatures!$C126-Parameters!$B$205)/Parameters!$B$203)^2)^'Non-Market - Hockey stick'!EU126), 1)</f>
        <v>1</v>
      </c>
      <c r="EV126" s="22">
        <f>IF(Settings!$F$15="MERGE",IF(Settings!$C$16="No",1, (1 - ((Temperatures!$C126-Parameters!$B$205)/Parameters!$B$203)^2)^'Non-Market - Hockey stick'!EV126), 1)</f>
        <v>1</v>
      </c>
      <c r="EW126" s="22">
        <f>IF(Settings!$F$15="MERGE",IF(Settings!$C$16="No",1, (1 - ((Temperatures!$C126-Parameters!$B$205)/Parameters!$B$203)^2)^'Non-Market - Hockey stick'!EW126), 1)</f>
        <v>1</v>
      </c>
      <c r="EX126" s="22">
        <f>IF(Settings!$F$15="MERGE",IF(Settings!$C$16="No",1, (1 - ((Temperatures!$C126-Parameters!$B$205)/Parameters!$B$203)^2)^'Non-Market - Hockey stick'!EX126), 1)</f>
        <v>1</v>
      </c>
      <c r="EY126" s="22">
        <f>IF(Settings!$F$15="MERGE",IF(Settings!$C$16="No",1, (1 - ((Temperatures!$C126-Parameters!$B$205)/Parameters!$B$203)^2)^'Non-Market - Hockey stick'!EY126), 1)</f>
        <v>1</v>
      </c>
      <c r="EZ126" s="22">
        <f>IF(Settings!$F$15="MERGE",IF(Settings!$C$16="No",1, (1 - ((Temperatures!$C126-Parameters!$B$205)/Parameters!$B$203)^2)^'Non-Market - Hockey stick'!EZ126), 1)</f>
        <v>1</v>
      </c>
      <c r="FA126" s="22">
        <f>IF(Settings!$F$15="MERGE",IF(Settings!$C$16="No",1, (1 - ((Temperatures!$C126-Parameters!$B$205)/Parameters!$B$203)^2)^'Non-Market - Hockey stick'!FA126), 1)</f>
        <v>1</v>
      </c>
      <c r="FB126" s="22">
        <f>IF(Settings!$F$15="MERGE",IF(Settings!$C$16="No",1, (1 - ((Temperatures!$C126-Parameters!$B$205)/Parameters!$B$203)^2)^'Non-Market - Hockey stick'!FB126), 1)</f>
        <v>1</v>
      </c>
      <c r="FC126" s="22">
        <f>IF(Settings!$F$15="MERGE",IF(Settings!$C$16="No",1, (1 - ((Temperatures!$C126-Parameters!$B$205)/Parameters!$B$203)^2)^'Non-Market - Hockey stick'!FC126), 1)</f>
        <v>1</v>
      </c>
      <c r="FD126" s="22">
        <f>IF(Settings!$F$15="MERGE",IF(Settings!$C$16="No",1, (1 - ((Temperatures!$C126-Parameters!$B$205)/Parameters!$B$203)^2)^'Non-Market - Hockey stick'!FD126), 1)</f>
        <v>1</v>
      </c>
      <c r="FE126" s="22">
        <f>IF(Settings!$F$15="MERGE",IF(Settings!$C$16="No",1, (1 - ((Temperatures!$C126-Parameters!$B$205)/Parameters!$B$203)^2)^'Non-Market - Hockey stick'!FE126), 1)</f>
        <v>1</v>
      </c>
      <c r="FF126" s="22">
        <f>IF(Settings!$F$15="MERGE",IF(Settings!$C$16="No",1, (1 - ((Temperatures!$C126-Parameters!$B$205)/Parameters!$B$203)^2)^'Non-Market - Hockey stick'!FF126), 1)</f>
        <v>1</v>
      </c>
      <c r="FG126" s="22">
        <f>IF(Settings!$F$15="MERGE",IF(Settings!$C$16="No",1, (1 - ((Temperatures!$C126-Parameters!$B$205)/Parameters!$B$203)^2)^'Non-Market - Hockey stick'!FG126), 1)</f>
        <v>1</v>
      </c>
      <c r="FH126" s="22">
        <f>IF(Settings!$F$15="MERGE",IF(Settings!$C$16="No",1, (1 - ((Temperatures!$C126-Parameters!$B$205)/Parameters!$B$203)^2)^'Non-Market - Hockey stick'!FH126), 1)</f>
        <v>1</v>
      </c>
      <c r="FI126" s="22">
        <f>IF(Settings!$F$15="MERGE",IF(Settings!$C$16="No",1, (1 - ((Temperatures!$C126-Parameters!$B$205)/Parameters!$B$203)^2)^'Non-Market - Hockey stick'!FI126), 1)</f>
        <v>1</v>
      </c>
      <c r="FJ126" s="22">
        <f>IF(Settings!$F$15="MERGE",IF(Settings!$C$16="No",1, (1 - ((Temperatures!$C126-Parameters!$B$205)/Parameters!$B$203)^2)^'Non-Market - Hockey stick'!FJ126), 1)</f>
        <v>1</v>
      </c>
      <c r="FK126" s="22">
        <f>IF(Settings!$F$15="MERGE",IF(Settings!$C$16="No",1, (1 - ((Temperatures!$C126-Parameters!$B$205)/Parameters!$B$203)^2)^'Non-Market - Hockey stick'!FK126), 1)</f>
        <v>1</v>
      </c>
      <c r="FL126" s="22">
        <f>IF(Settings!$F$15="MERGE",IF(Settings!$C$16="No",1, (1 - ((Temperatures!$C126-Parameters!$B$205)/Parameters!$B$203)^2)^'Non-Market - Hockey stick'!FL126), 1)</f>
        <v>1</v>
      </c>
      <c r="FM126" s="22">
        <f>IF(Settings!$F$15="MERGE",IF(Settings!$C$16="No",1, (1 - ((Temperatures!$C126-Parameters!$B$205)/Parameters!$B$203)^2)^'Non-Market - Hockey stick'!FM126), 1)</f>
        <v>1</v>
      </c>
      <c r="FN126" s="22">
        <f>IF(Settings!$F$15="MERGE",IF(Settings!$C$16="No",1, (1 - ((Temperatures!$C126-Parameters!$B$205)/Parameters!$B$203)^2)^'Non-Market - Hockey stick'!FN126), 1)</f>
        <v>1</v>
      </c>
      <c r="FO126" s="22">
        <f>IF(Settings!$F$15="MERGE",IF(Settings!$C$16="No",1, (1 - ((Temperatures!$C126-Parameters!$B$205)/Parameters!$B$203)^2)^'Non-Market - Hockey stick'!FO126), 1)</f>
        <v>1</v>
      </c>
      <c r="FP126" s="22">
        <f>IF(Settings!$F$15="MERGE",IF(Settings!$C$16="No",1, (1 - ((Temperatures!$C126-Parameters!$B$205)/Parameters!$B$203)^2)^'Non-Market - Hockey stick'!FP126), 1)</f>
        <v>1</v>
      </c>
      <c r="FQ126" s="22">
        <f>IF(Settings!$F$15="MERGE",IF(Settings!$C$16="No",1, (1 - ((Temperatures!$C126-Parameters!$B$205)/Parameters!$B$203)^2)^'Non-Market - Hockey stick'!FQ126), 1)</f>
        <v>1</v>
      </c>
      <c r="FR126" s="22">
        <f>IF(Settings!$F$15="MERGE",IF(Settings!$C$16="No",1, (1 - ((Temperatures!$C126-Parameters!$B$205)/Parameters!$B$203)^2)^'Non-Market - Hockey stick'!FR126), 1)</f>
        <v>1</v>
      </c>
      <c r="FS126" s="22">
        <f>IF(Settings!$F$15="MERGE",IF(Settings!$C$16="No",1, (1 - ((Temperatures!$C126-Parameters!$B$205)/Parameters!$B$203)^2)^'Non-Market - Hockey stick'!FS126), 1)</f>
        <v>1</v>
      </c>
      <c r="FT126" s="22">
        <f>IF(Settings!$F$15="MERGE",IF(Settings!$C$16="No",1, (1 - ((Temperatures!$C126-Parameters!$B$205)/Parameters!$B$203)^2)^'Non-Market - Hockey stick'!FT126), 1)</f>
        <v>1</v>
      </c>
      <c r="FU126" s="22">
        <f>IF(Settings!$F$15="MERGE",IF(Settings!$C$16="No",1, (1 - ((Temperatures!$C126-Parameters!$B$205)/Parameters!$B$203)^2)^'Non-Market - Hockey stick'!FU126), 1)</f>
        <v>1</v>
      </c>
      <c r="FV126" s="22">
        <f>IF(Settings!$F$15="MERGE",IF(Settings!$C$16="No",1, (1 - ((Temperatures!$C126-Parameters!$B$205)/Parameters!$B$203)^2)^'Non-Market - Hockey stick'!FV126), 1)</f>
        <v>1</v>
      </c>
      <c r="FW126" s="22">
        <f>IF(Settings!$F$15="MERGE",IF(Settings!$C$16="No",1, (1 - ((Temperatures!$C126-Parameters!$B$205)/Parameters!$B$203)^2)^'Non-Market - Hockey stick'!FW126), 1)</f>
        <v>1</v>
      </c>
      <c r="FX126" s="22">
        <f>IF(Settings!$F$15="MERGE",IF(Settings!$C$16="No",1, (1 - ((Temperatures!$C126-Parameters!$B$205)/Parameters!$B$203)^2)^'Non-Market - Hockey stick'!FX126), 1)</f>
        <v>1</v>
      </c>
      <c r="FY126" s="22">
        <f>IF(Settings!$F$15="MERGE",IF(Settings!$C$16="No",1, (1 - ((Temperatures!$C126-Parameters!$B$205)/Parameters!$B$203)^2)^'Non-Market - Hockey stick'!FY126), 1)</f>
        <v>1</v>
      </c>
      <c r="FZ126" s="22">
        <f>IF(Settings!$F$15="MERGE",IF(Settings!$C$16="No",1, (1 - ((Temperatures!$C126-Parameters!$B$205)/Parameters!$B$203)^2)^'Non-Market - Hockey stick'!FZ126), 1)</f>
        <v>1</v>
      </c>
      <c r="GA126" s="22">
        <f>IF(Settings!$F$15="MERGE",IF(Settings!$C$16="No",1, (1 - ((Temperatures!$C126-Parameters!$B$205)/Parameters!$B$203)^2)^'Non-Market - Hockey stick'!GA126), 1)</f>
        <v>1</v>
      </c>
      <c r="GB126" s="22">
        <f>IF(Settings!$F$15="MERGE",IF(Settings!$C$16="No",1, (1 - ((Temperatures!$C126-Parameters!$B$205)/Parameters!$B$203)^2)^'Non-Market - Hockey stick'!GB126), 1)</f>
        <v>1</v>
      </c>
      <c r="GC126" s="22">
        <f>IF(Settings!$F$15="MERGE",IF(Settings!$C$16="No",1, (1 - ((Temperatures!$C126-Parameters!$B$205)/Parameters!$B$203)^2)^'Non-Market - Hockey stick'!GC126), 1)</f>
        <v>1</v>
      </c>
      <c r="GD126" s="22">
        <f>IF(Settings!$F$15="MERGE",IF(Settings!$C$16="No",1, (1 - ((Temperatures!$C126-Parameters!$B$205)/Parameters!$B$203)^2)^'Non-Market - Hockey stick'!GD126), 1)</f>
        <v>1</v>
      </c>
      <c r="GE126" s="22">
        <f>IF(Settings!$F$15="MERGE",IF(Settings!$C$16="No",1, (1 - ((Temperatures!$C126-Parameters!$B$205)/Parameters!$B$203)^2)^'Non-Market - Hockey stick'!GE126), 1)</f>
        <v>1</v>
      </c>
      <c r="GF126" s="22">
        <f>IF(Settings!$F$15="MERGE",IF(Settings!$C$16="No",1, (1 - ((Temperatures!$C126-Parameters!$B$205)/Parameters!$B$203)^2)^'Non-Market - Hockey stick'!GF126), 1)</f>
        <v>1</v>
      </c>
      <c r="GG126" s="22">
        <f>IF(Settings!$F$15="MERGE",IF(Settings!$C$16="No",1, (1 - ((Temperatures!$C126-Parameters!$B$205)/Parameters!$B$203)^2)^'Non-Market - Hockey stick'!GG126), 1)</f>
        <v>1</v>
      </c>
      <c r="GH126" s="22">
        <f>IF(Settings!$F$15="MERGE",IF(Settings!$C$16="No",1, (1 - ((Temperatures!$C126-Parameters!$B$205)/Parameters!$B$203)^2)^'Non-Market - Hockey stick'!GH126), 1)</f>
        <v>1</v>
      </c>
      <c r="GI126" s="22">
        <f>IF(Settings!$F$15="MERGE",IF(Settings!$C$16="No",1, (1 - ((Temperatures!$C126-Parameters!$B$205)/Parameters!$B$203)^2)^'Non-Market - Hockey stick'!GI126), 1)</f>
        <v>1</v>
      </c>
      <c r="GJ126" s="22">
        <f>IF(Settings!$F$15="MERGE",IF(Settings!$C$16="No",1, (1 - ((Temperatures!$C126-Parameters!$B$205)/Parameters!$B$203)^2)^'Non-Market - Hockey stick'!GJ126), 1)</f>
        <v>1</v>
      </c>
      <c r="GK126" s="22">
        <f>IF(Settings!$F$15="MERGE",IF(Settings!$C$16="No",1, (1 - ((Temperatures!$C126-Parameters!$B$205)/Parameters!$B$203)^2)^'Non-Market - Hockey stick'!GK126), 1)</f>
        <v>1</v>
      </c>
      <c r="GL126" s="22">
        <f>IF(Settings!$F$15="MERGE",IF(Settings!$C$16="No",1, (1 - ((Temperatures!$C126-Parameters!$B$205)/Parameters!$B$203)^2)^'Non-Market - Hockey stick'!GL126), 1)</f>
        <v>1</v>
      </c>
      <c r="GM126" s="22">
        <f>IF(Settings!$F$15="MERGE",IF(Settings!$C$16="No",1, (1 - ((Temperatures!$C126-Parameters!$B$205)/Parameters!$B$203)^2)^'Non-Market - Hockey stick'!GM126), 1)</f>
        <v>1</v>
      </c>
    </row>
    <row r="127" spans="1:195" x14ac:dyDescent="0.25">
      <c r="A127" s="15">
        <v>2135</v>
      </c>
      <c r="B127" s="22">
        <f>IF(Settings!$F$15="MERGE",IF(Settings!$C$16="No",1, (1 - ((Temperatures!$C127-Parameters!$B$205)/Parameters!$B$203)^2)^'Non-Market - Hockey stick'!B127), 1)</f>
        <v>1</v>
      </c>
      <c r="C127" s="22">
        <f>IF(Settings!$F$15="MERGE",IF(Settings!$C$16="No",1, (1 - ((Temperatures!$C127-Parameters!$B$205)/Parameters!$B$203)^2)^'Non-Market - Hockey stick'!C127), 1)</f>
        <v>1</v>
      </c>
      <c r="D127" s="22">
        <f>IF(Settings!$F$15="MERGE",IF(Settings!$C$16="No",1, (1 - ((Temperatures!$C127-Parameters!$B$205)/Parameters!$B$203)^2)^'Non-Market - Hockey stick'!D127), 1)</f>
        <v>1</v>
      </c>
      <c r="E127" s="22">
        <f>IF(Settings!$F$15="MERGE",IF(Settings!$C$16="No",1, (1 - ((Temperatures!$C127-Parameters!$B$205)/Parameters!$B$203)^2)^'Non-Market - Hockey stick'!E127), 1)</f>
        <v>1</v>
      </c>
      <c r="F127" s="22">
        <f>IF(Settings!$F$15="MERGE",IF(Settings!$C$16="No",1, (1 - ((Temperatures!$C127-Parameters!$B$205)/Parameters!$B$203)^2)^'Non-Market - Hockey stick'!F127), 1)</f>
        <v>1</v>
      </c>
      <c r="G127" s="22">
        <f>IF(Settings!$F$15="MERGE",IF(Settings!$C$16="No",1, (1 - ((Temperatures!$C127-Parameters!$B$205)/Parameters!$B$203)^2)^'Non-Market - Hockey stick'!G127), 1)</f>
        <v>1</v>
      </c>
      <c r="H127" s="22">
        <f>IF(Settings!$F$15="MERGE",IF(Settings!$C$16="No",1, (1 - ((Temperatures!$C127-Parameters!$B$205)/Parameters!$B$203)^2)^'Non-Market - Hockey stick'!H127), 1)</f>
        <v>1</v>
      </c>
      <c r="I127" s="22">
        <f>IF(Settings!$F$15="MERGE",IF(Settings!$C$16="No",1, (1 - ((Temperatures!$C127-Parameters!$B$205)/Parameters!$B$203)^2)^'Non-Market - Hockey stick'!I127), 1)</f>
        <v>1</v>
      </c>
      <c r="J127" s="22">
        <f>IF(Settings!$F$15="MERGE",IF(Settings!$C$16="No",1, (1 - ((Temperatures!$C127-Parameters!$B$205)/Parameters!$B$203)^2)^'Non-Market - Hockey stick'!J127), 1)</f>
        <v>1</v>
      </c>
      <c r="K127" s="22">
        <f>IF(Settings!$F$15="MERGE",IF(Settings!$C$16="No",1, (1 - ((Temperatures!$C127-Parameters!$B$205)/Parameters!$B$203)^2)^'Non-Market - Hockey stick'!K127), 1)</f>
        <v>1</v>
      </c>
      <c r="L127" s="22">
        <f>IF(Settings!$F$15="MERGE",IF(Settings!$C$16="No",1, (1 - ((Temperatures!$C127-Parameters!$B$205)/Parameters!$B$203)^2)^'Non-Market - Hockey stick'!L127), 1)</f>
        <v>1</v>
      </c>
      <c r="M127" s="22">
        <f>IF(Settings!$F$15="MERGE",IF(Settings!$C$16="No",1, (1 - ((Temperatures!$C127-Parameters!$B$205)/Parameters!$B$203)^2)^'Non-Market - Hockey stick'!M127), 1)</f>
        <v>1</v>
      </c>
      <c r="N127" s="22">
        <f>IF(Settings!$F$15="MERGE",IF(Settings!$C$16="No",1, (1 - ((Temperatures!$C127-Parameters!$B$205)/Parameters!$B$203)^2)^'Non-Market - Hockey stick'!N127), 1)</f>
        <v>1</v>
      </c>
      <c r="O127" s="22">
        <f>IF(Settings!$F$15="MERGE",IF(Settings!$C$16="No",1, (1 - ((Temperatures!$C127-Parameters!$B$205)/Parameters!$B$203)^2)^'Non-Market - Hockey stick'!O127), 1)</f>
        <v>1</v>
      </c>
      <c r="P127" s="22">
        <f>IF(Settings!$F$15="MERGE",IF(Settings!$C$16="No",1, (1 - ((Temperatures!$C127-Parameters!$B$205)/Parameters!$B$203)^2)^'Non-Market - Hockey stick'!P127), 1)</f>
        <v>1</v>
      </c>
      <c r="Q127" s="22">
        <f>IF(Settings!$F$15="MERGE",IF(Settings!$C$16="No",1, (1 - ((Temperatures!$C127-Parameters!$B$205)/Parameters!$B$203)^2)^'Non-Market - Hockey stick'!Q127), 1)</f>
        <v>1</v>
      </c>
      <c r="R127" s="22">
        <f>IF(Settings!$F$15="MERGE",IF(Settings!$C$16="No",1, (1 - ((Temperatures!$C127-Parameters!$B$205)/Parameters!$B$203)^2)^'Non-Market - Hockey stick'!R127), 1)</f>
        <v>1</v>
      </c>
      <c r="S127" s="22">
        <f>IF(Settings!$F$15="MERGE",IF(Settings!$C$16="No",1, (1 - ((Temperatures!$C127-Parameters!$B$205)/Parameters!$B$203)^2)^'Non-Market - Hockey stick'!S127), 1)</f>
        <v>1</v>
      </c>
      <c r="T127" s="22">
        <f>IF(Settings!$F$15="MERGE",IF(Settings!$C$16="No",1, (1 - ((Temperatures!$C127-Parameters!$B$205)/Parameters!$B$203)^2)^'Non-Market - Hockey stick'!T127), 1)</f>
        <v>1</v>
      </c>
      <c r="U127" s="22">
        <f>IF(Settings!$F$15="MERGE",IF(Settings!$C$16="No",1, (1 - ((Temperatures!$C127-Parameters!$B$205)/Parameters!$B$203)^2)^'Non-Market - Hockey stick'!U127), 1)</f>
        <v>1</v>
      </c>
      <c r="V127" s="22">
        <f>IF(Settings!$F$15="MERGE",IF(Settings!$C$16="No",1, (1 - ((Temperatures!$C127-Parameters!$B$205)/Parameters!$B$203)^2)^'Non-Market - Hockey stick'!V127), 1)</f>
        <v>1</v>
      </c>
      <c r="W127" s="22">
        <f>IF(Settings!$F$15="MERGE",IF(Settings!$C$16="No",1, (1 - ((Temperatures!$C127-Parameters!$B$205)/Parameters!$B$203)^2)^'Non-Market - Hockey stick'!W127), 1)</f>
        <v>1</v>
      </c>
      <c r="X127" s="22">
        <f>IF(Settings!$F$15="MERGE",IF(Settings!$C$16="No",1, (1 - ((Temperatures!$C127-Parameters!$B$205)/Parameters!$B$203)^2)^'Non-Market - Hockey stick'!X127), 1)</f>
        <v>1</v>
      </c>
      <c r="Y127" s="22">
        <f>IF(Settings!$F$15="MERGE",IF(Settings!$C$16="No",1, (1 - ((Temperatures!$C127-Parameters!$B$205)/Parameters!$B$203)^2)^'Non-Market - Hockey stick'!Y127), 1)</f>
        <v>1</v>
      </c>
      <c r="Z127" s="22">
        <f>IF(Settings!$F$15="MERGE",IF(Settings!$C$16="No",1, (1 - ((Temperatures!$C127-Parameters!$B$205)/Parameters!$B$203)^2)^'Non-Market - Hockey stick'!Z127), 1)</f>
        <v>1</v>
      </c>
      <c r="AA127" s="22">
        <f>IF(Settings!$F$15="MERGE",IF(Settings!$C$16="No",1, (1 - ((Temperatures!$C127-Parameters!$B$205)/Parameters!$B$203)^2)^'Non-Market - Hockey stick'!AA127), 1)</f>
        <v>1</v>
      </c>
      <c r="AB127" s="22">
        <f>IF(Settings!$F$15="MERGE",IF(Settings!$C$16="No",1, (1 - ((Temperatures!$C127-Parameters!$B$205)/Parameters!$B$203)^2)^'Non-Market - Hockey stick'!AB127), 1)</f>
        <v>1</v>
      </c>
      <c r="AC127" s="22">
        <f>IF(Settings!$F$15="MERGE",IF(Settings!$C$16="No",1, (1 - ((Temperatures!$C127-Parameters!$B$205)/Parameters!$B$203)^2)^'Non-Market - Hockey stick'!AC127), 1)</f>
        <v>1</v>
      </c>
      <c r="AD127" s="22">
        <f>IF(Settings!$F$15="MERGE",IF(Settings!$C$16="No",1, (1 - ((Temperatures!$C127-Parameters!$B$205)/Parameters!$B$203)^2)^'Non-Market - Hockey stick'!AD127), 1)</f>
        <v>1</v>
      </c>
      <c r="AE127" s="22">
        <f>IF(Settings!$F$15="MERGE",IF(Settings!$C$16="No",1, (1 - ((Temperatures!$C127-Parameters!$B$205)/Parameters!$B$203)^2)^'Non-Market - Hockey stick'!AE127), 1)</f>
        <v>1</v>
      </c>
      <c r="AF127" s="22">
        <f>IF(Settings!$F$15="MERGE",IF(Settings!$C$16="No",1, (1 - ((Temperatures!$C127-Parameters!$B$205)/Parameters!$B$203)^2)^'Non-Market - Hockey stick'!AF127), 1)</f>
        <v>1</v>
      </c>
      <c r="AG127" s="22">
        <f>IF(Settings!$F$15="MERGE",IF(Settings!$C$16="No",1, (1 - ((Temperatures!$C127-Parameters!$B$205)/Parameters!$B$203)^2)^'Non-Market - Hockey stick'!AG127), 1)</f>
        <v>1</v>
      </c>
      <c r="AH127" s="22">
        <f>IF(Settings!$F$15="MERGE",IF(Settings!$C$16="No",1, (1 - ((Temperatures!$C127-Parameters!$B$205)/Parameters!$B$203)^2)^'Non-Market - Hockey stick'!AH127), 1)</f>
        <v>1</v>
      </c>
      <c r="AI127" s="22">
        <f>IF(Settings!$F$15="MERGE",IF(Settings!$C$16="No",1, (1 - ((Temperatures!$C127-Parameters!$B$205)/Parameters!$B$203)^2)^'Non-Market - Hockey stick'!AI127), 1)</f>
        <v>1</v>
      </c>
      <c r="AJ127" s="22">
        <f>IF(Settings!$F$15="MERGE",IF(Settings!$C$16="No",1, (1 - ((Temperatures!$C127-Parameters!$B$205)/Parameters!$B$203)^2)^'Non-Market - Hockey stick'!AJ127), 1)</f>
        <v>1</v>
      </c>
      <c r="AK127" s="22">
        <f>IF(Settings!$F$15="MERGE",IF(Settings!$C$16="No",1, (1 - ((Temperatures!$C127-Parameters!$B$205)/Parameters!$B$203)^2)^'Non-Market - Hockey stick'!AK127), 1)</f>
        <v>1</v>
      </c>
      <c r="AL127" s="22">
        <f>IF(Settings!$F$15="MERGE",IF(Settings!$C$16="No",1, (1 - ((Temperatures!$C127-Parameters!$B$205)/Parameters!$B$203)^2)^'Non-Market - Hockey stick'!AL127), 1)</f>
        <v>1</v>
      </c>
      <c r="AM127" s="22">
        <f>IF(Settings!$F$15="MERGE",IF(Settings!$C$16="No",1, (1 - ((Temperatures!$C127-Parameters!$B$205)/Parameters!$B$203)^2)^'Non-Market - Hockey stick'!AM127), 1)</f>
        <v>1</v>
      </c>
      <c r="AN127" s="22">
        <f>IF(Settings!$F$15="MERGE",IF(Settings!$C$16="No",1, (1 - ((Temperatures!$C127-Parameters!$B$205)/Parameters!$B$203)^2)^'Non-Market - Hockey stick'!AN127), 1)</f>
        <v>1</v>
      </c>
      <c r="AO127" s="22">
        <f>IF(Settings!$F$15="MERGE",IF(Settings!$C$16="No",1, (1 - ((Temperatures!$C127-Parameters!$B$205)/Parameters!$B$203)^2)^'Non-Market - Hockey stick'!AO127), 1)</f>
        <v>1</v>
      </c>
      <c r="AP127" s="22">
        <f>IF(Settings!$F$15="MERGE",IF(Settings!$C$16="No",1, (1 - ((Temperatures!$C127-Parameters!$B$205)/Parameters!$B$203)^2)^'Non-Market - Hockey stick'!AP127), 1)</f>
        <v>1</v>
      </c>
      <c r="AQ127" s="22">
        <f>IF(Settings!$F$15="MERGE",IF(Settings!$C$16="No",1, (1 - ((Temperatures!$C127-Parameters!$B$205)/Parameters!$B$203)^2)^'Non-Market - Hockey stick'!AQ127), 1)</f>
        <v>1</v>
      </c>
      <c r="AR127" s="22">
        <f>IF(Settings!$F$15="MERGE",IF(Settings!$C$16="No",1, (1 - ((Temperatures!$C127-Parameters!$B$205)/Parameters!$B$203)^2)^'Non-Market - Hockey stick'!AR127), 1)</f>
        <v>1</v>
      </c>
      <c r="AS127" s="22">
        <f>IF(Settings!$F$15="MERGE",IF(Settings!$C$16="No",1, (1 - ((Temperatures!$C127-Parameters!$B$205)/Parameters!$B$203)^2)^'Non-Market - Hockey stick'!AS127), 1)</f>
        <v>1</v>
      </c>
      <c r="AT127" s="22">
        <f>IF(Settings!$F$15="MERGE",IF(Settings!$C$16="No",1, (1 - ((Temperatures!$C127-Parameters!$B$205)/Parameters!$B$203)^2)^'Non-Market - Hockey stick'!AT127), 1)</f>
        <v>1</v>
      </c>
      <c r="AU127" s="22">
        <f>IF(Settings!$F$15="MERGE",IF(Settings!$C$16="No",1, (1 - ((Temperatures!$C127-Parameters!$B$205)/Parameters!$B$203)^2)^'Non-Market - Hockey stick'!AU127), 1)</f>
        <v>1</v>
      </c>
      <c r="AV127" s="22">
        <f>IF(Settings!$F$15="MERGE",IF(Settings!$C$16="No",1, (1 - ((Temperatures!$C127-Parameters!$B$205)/Parameters!$B$203)^2)^'Non-Market - Hockey stick'!AV127), 1)</f>
        <v>1</v>
      </c>
      <c r="AW127" s="22">
        <f>IF(Settings!$F$15="MERGE",IF(Settings!$C$16="No",1, (1 - ((Temperatures!$C127-Parameters!$B$205)/Parameters!$B$203)^2)^'Non-Market - Hockey stick'!AW127), 1)</f>
        <v>1</v>
      </c>
      <c r="AX127" s="22">
        <f>IF(Settings!$F$15="MERGE",IF(Settings!$C$16="No",1, (1 - ((Temperatures!$C127-Parameters!$B$205)/Parameters!$B$203)^2)^'Non-Market - Hockey stick'!AX127), 1)</f>
        <v>1</v>
      </c>
      <c r="AY127" s="22">
        <f>IF(Settings!$F$15="MERGE",IF(Settings!$C$16="No",1, (1 - ((Temperatures!$C127-Parameters!$B$205)/Parameters!$B$203)^2)^'Non-Market - Hockey stick'!AY127), 1)</f>
        <v>1</v>
      </c>
      <c r="AZ127" s="22">
        <f>IF(Settings!$F$15="MERGE",IF(Settings!$C$16="No",1, (1 - ((Temperatures!$C127-Parameters!$B$205)/Parameters!$B$203)^2)^'Non-Market - Hockey stick'!AZ127), 1)</f>
        <v>1</v>
      </c>
      <c r="BA127" s="22">
        <f>IF(Settings!$F$15="MERGE",IF(Settings!$C$16="No",1, (1 - ((Temperatures!$C127-Parameters!$B$205)/Parameters!$B$203)^2)^'Non-Market - Hockey stick'!BA127), 1)</f>
        <v>1</v>
      </c>
      <c r="BB127" s="22">
        <f>IF(Settings!$F$15="MERGE",IF(Settings!$C$16="No",1, (1 - ((Temperatures!$C127-Parameters!$B$205)/Parameters!$B$203)^2)^'Non-Market - Hockey stick'!BB127), 1)</f>
        <v>1</v>
      </c>
      <c r="BC127" s="22">
        <f>IF(Settings!$F$15="MERGE",IF(Settings!$C$16="No",1, (1 - ((Temperatures!$C127-Parameters!$B$205)/Parameters!$B$203)^2)^'Non-Market - Hockey stick'!BC127), 1)</f>
        <v>1</v>
      </c>
      <c r="BD127" s="22">
        <f>IF(Settings!$F$15="MERGE",IF(Settings!$C$16="No",1, (1 - ((Temperatures!$C127-Parameters!$B$205)/Parameters!$B$203)^2)^'Non-Market - Hockey stick'!BD127), 1)</f>
        <v>1</v>
      </c>
      <c r="BE127" s="22">
        <f>IF(Settings!$F$15="MERGE",IF(Settings!$C$16="No",1, (1 - ((Temperatures!$C127-Parameters!$B$205)/Parameters!$B$203)^2)^'Non-Market - Hockey stick'!BE127), 1)</f>
        <v>1</v>
      </c>
      <c r="BF127" s="22">
        <f>IF(Settings!$F$15="MERGE",IF(Settings!$C$16="No",1, (1 - ((Temperatures!$C127-Parameters!$B$205)/Parameters!$B$203)^2)^'Non-Market - Hockey stick'!BF127), 1)</f>
        <v>1</v>
      </c>
      <c r="BG127" s="22">
        <f>IF(Settings!$F$15="MERGE",IF(Settings!$C$16="No",1, (1 - ((Temperatures!$C127-Parameters!$B$205)/Parameters!$B$203)^2)^'Non-Market - Hockey stick'!BG127), 1)</f>
        <v>1</v>
      </c>
      <c r="BH127" s="22">
        <f>IF(Settings!$F$15="MERGE",IF(Settings!$C$16="No",1, (1 - ((Temperatures!$C127-Parameters!$B$205)/Parameters!$B$203)^2)^'Non-Market - Hockey stick'!BH127), 1)</f>
        <v>1</v>
      </c>
      <c r="BI127" s="22">
        <f>IF(Settings!$F$15="MERGE",IF(Settings!$C$16="No",1, (1 - ((Temperatures!$C127-Parameters!$B$205)/Parameters!$B$203)^2)^'Non-Market - Hockey stick'!BI127), 1)</f>
        <v>1</v>
      </c>
      <c r="BJ127" s="22">
        <f>IF(Settings!$F$15="MERGE",IF(Settings!$C$16="No",1, (1 - ((Temperatures!$C127-Parameters!$B$205)/Parameters!$B$203)^2)^'Non-Market - Hockey stick'!BJ127), 1)</f>
        <v>1</v>
      </c>
      <c r="BK127" s="22">
        <f>IF(Settings!$F$15="MERGE",IF(Settings!$C$16="No",1, (1 - ((Temperatures!$C127-Parameters!$B$205)/Parameters!$B$203)^2)^'Non-Market - Hockey stick'!BK127), 1)</f>
        <v>1</v>
      </c>
      <c r="BL127" s="22">
        <f>IF(Settings!$F$15="MERGE",IF(Settings!$C$16="No",1, (1 - ((Temperatures!$C127-Parameters!$B$205)/Parameters!$B$203)^2)^'Non-Market - Hockey stick'!BL127), 1)</f>
        <v>1</v>
      </c>
      <c r="BM127" s="22">
        <f>IF(Settings!$F$15="MERGE",IF(Settings!$C$16="No",1, (1 - ((Temperatures!$C127-Parameters!$B$205)/Parameters!$B$203)^2)^'Non-Market - Hockey stick'!BM127), 1)</f>
        <v>1</v>
      </c>
      <c r="BN127" s="22">
        <f>IF(Settings!$F$15="MERGE",IF(Settings!$C$16="No",1, (1 - ((Temperatures!$C127-Parameters!$B$205)/Parameters!$B$203)^2)^'Non-Market - Hockey stick'!BN127), 1)</f>
        <v>1</v>
      </c>
      <c r="BO127" s="22">
        <f>IF(Settings!$F$15="MERGE",IF(Settings!$C$16="No",1, (1 - ((Temperatures!$C127-Parameters!$B$205)/Parameters!$B$203)^2)^'Non-Market - Hockey stick'!BO127), 1)</f>
        <v>1</v>
      </c>
      <c r="BP127" s="22">
        <f>IF(Settings!$F$15="MERGE",IF(Settings!$C$16="No",1, (1 - ((Temperatures!$C127-Parameters!$B$205)/Parameters!$B$203)^2)^'Non-Market - Hockey stick'!BP127), 1)</f>
        <v>1</v>
      </c>
      <c r="BQ127" s="22">
        <f>IF(Settings!$F$15="MERGE",IF(Settings!$C$16="No",1, (1 - ((Temperatures!$C127-Parameters!$B$205)/Parameters!$B$203)^2)^'Non-Market - Hockey stick'!BQ127), 1)</f>
        <v>1</v>
      </c>
      <c r="BR127" s="22">
        <f>IF(Settings!$F$15="MERGE",IF(Settings!$C$16="No",1, (1 - ((Temperatures!$C127-Parameters!$B$205)/Parameters!$B$203)^2)^'Non-Market - Hockey stick'!BR127), 1)</f>
        <v>1</v>
      </c>
      <c r="BS127" s="22">
        <f>IF(Settings!$F$15="MERGE",IF(Settings!$C$16="No",1, (1 - ((Temperatures!$C127-Parameters!$B$205)/Parameters!$B$203)^2)^'Non-Market - Hockey stick'!BS127), 1)</f>
        <v>1</v>
      </c>
      <c r="BT127" s="22">
        <f>IF(Settings!$F$15="MERGE",IF(Settings!$C$16="No",1, (1 - ((Temperatures!$C127-Parameters!$B$205)/Parameters!$B$203)^2)^'Non-Market - Hockey stick'!BT127), 1)</f>
        <v>1</v>
      </c>
      <c r="BU127" s="22">
        <f>IF(Settings!$F$15="MERGE",IF(Settings!$C$16="No",1, (1 - ((Temperatures!$C127-Parameters!$B$205)/Parameters!$B$203)^2)^'Non-Market - Hockey stick'!BU127), 1)</f>
        <v>1</v>
      </c>
      <c r="BV127" s="22">
        <f>IF(Settings!$F$15="MERGE",IF(Settings!$C$16="No",1, (1 - ((Temperatures!$C127-Parameters!$B$205)/Parameters!$B$203)^2)^'Non-Market - Hockey stick'!BV127), 1)</f>
        <v>1</v>
      </c>
      <c r="BW127" s="22">
        <f>IF(Settings!$F$15="MERGE",IF(Settings!$C$16="No",1, (1 - ((Temperatures!$C127-Parameters!$B$205)/Parameters!$B$203)^2)^'Non-Market - Hockey stick'!BW127), 1)</f>
        <v>1</v>
      </c>
      <c r="BX127" s="22">
        <f>IF(Settings!$F$15="MERGE",IF(Settings!$C$16="No",1, (1 - ((Temperatures!$C127-Parameters!$B$205)/Parameters!$B$203)^2)^'Non-Market - Hockey stick'!BX127), 1)</f>
        <v>1</v>
      </c>
      <c r="BY127" s="22">
        <f>IF(Settings!$F$15="MERGE",IF(Settings!$C$16="No",1, (1 - ((Temperatures!$C127-Parameters!$B$205)/Parameters!$B$203)^2)^'Non-Market - Hockey stick'!BY127), 1)</f>
        <v>1</v>
      </c>
      <c r="BZ127" s="22">
        <f>IF(Settings!$F$15="MERGE",IF(Settings!$C$16="No",1, (1 - ((Temperatures!$C127-Parameters!$B$205)/Parameters!$B$203)^2)^'Non-Market - Hockey stick'!BZ127), 1)</f>
        <v>1</v>
      </c>
      <c r="CA127" s="22">
        <f>IF(Settings!$F$15="MERGE",IF(Settings!$C$16="No",1, (1 - ((Temperatures!$C127-Parameters!$B$205)/Parameters!$B$203)^2)^'Non-Market - Hockey stick'!CA127), 1)</f>
        <v>1</v>
      </c>
      <c r="CB127" s="22">
        <f>IF(Settings!$F$15="MERGE",IF(Settings!$C$16="No",1, (1 - ((Temperatures!$C127-Parameters!$B$205)/Parameters!$B$203)^2)^'Non-Market - Hockey stick'!CB127), 1)</f>
        <v>1</v>
      </c>
      <c r="CC127" s="22">
        <f>IF(Settings!$F$15="MERGE",IF(Settings!$C$16="No",1, (1 - ((Temperatures!$C127-Parameters!$B$205)/Parameters!$B$203)^2)^'Non-Market - Hockey stick'!CC127), 1)</f>
        <v>1</v>
      </c>
      <c r="CD127" s="22">
        <f>IF(Settings!$F$15="MERGE",IF(Settings!$C$16="No",1, (1 - ((Temperatures!$C127-Parameters!$B$205)/Parameters!$B$203)^2)^'Non-Market - Hockey stick'!CD127), 1)</f>
        <v>1</v>
      </c>
      <c r="CE127" s="22">
        <f>IF(Settings!$F$15="MERGE",IF(Settings!$C$16="No",1, (1 - ((Temperatures!$C127-Parameters!$B$205)/Parameters!$B$203)^2)^'Non-Market - Hockey stick'!CE127), 1)</f>
        <v>1</v>
      </c>
      <c r="CF127" s="22">
        <f>IF(Settings!$F$15="MERGE",IF(Settings!$C$16="No",1, (1 - ((Temperatures!$C127-Parameters!$B$205)/Parameters!$B$203)^2)^'Non-Market - Hockey stick'!CF127), 1)</f>
        <v>1</v>
      </c>
      <c r="CG127" s="22">
        <f>IF(Settings!$F$15="MERGE",IF(Settings!$C$16="No",1, (1 - ((Temperatures!$C127-Parameters!$B$205)/Parameters!$B$203)^2)^'Non-Market - Hockey stick'!CG127), 1)</f>
        <v>1</v>
      </c>
      <c r="CH127" s="22">
        <f>IF(Settings!$F$15="MERGE",IF(Settings!$C$16="No",1, (1 - ((Temperatures!$C127-Parameters!$B$205)/Parameters!$B$203)^2)^'Non-Market - Hockey stick'!CH127), 1)</f>
        <v>1</v>
      </c>
      <c r="CI127" s="22">
        <f>IF(Settings!$F$15="MERGE",IF(Settings!$C$16="No",1, (1 - ((Temperatures!$C127-Parameters!$B$205)/Parameters!$B$203)^2)^'Non-Market - Hockey stick'!CI127), 1)</f>
        <v>1</v>
      </c>
      <c r="CJ127" s="22">
        <f>IF(Settings!$F$15="MERGE",IF(Settings!$C$16="No",1, (1 - ((Temperatures!$C127-Parameters!$B$205)/Parameters!$B$203)^2)^'Non-Market - Hockey stick'!CJ127), 1)</f>
        <v>1</v>
      </c>
      <c r="CK127" s="22">
        <f>IF(Settings!$F$15="MERGE",IF(Settings!$C$16="No",1, (1 - ((Temperatures!$C127-Parameters!$B$205)/Parameters!$B$203)^2)^'Non-Market - Hockey stick'!CK127), 1)</f>
        <v>1</v>
      </c>
      <c r="CL127" s="22">
        <f>IF(Settings!$F$15="MERGE",IF(Settings!$C$16="No",1, (1 - ((Temperatures!$C127-Parameters!$B$205)/Parameters!$B$203)^2)^'Non-Market - Hockey stick'!CL127), 1)</f>
        <v>1</v>
      </c>
      <c r="CM127" s="22">
        <f>IF(Settings!$F$15="MERGE",IF(Settings!$C$16="No",1, (1 - ((Temperatures!$C127-Parameters!$B$205)/Parameters!$B$203)^2)^'Non-Market - Hockey stick'!CM127), 1)</f>
        <v>1</v>
      </c>
      <c r="CN127" s="22">
        <f>IF(Settings!$F$15="MERGE",IF(Settings!$C$16="No",1, (1 - ((Temperatures!$C127-Parameters!$B$205)/Parameters!$B$203)^2)^'Non-Market - Hockey stick'!CN127), 1)</f>
        <v>1</v>
      </c>
      <c r="CO127" s="22">
        <f>IF(Settings!$F$15="MERGE",IF(Settings!$C$16="No",1, (1 - ((Temperatures!$C127-Parameters!$B$205)/Parameters!$B$203)^2)^'Non-Market - Hockey stick'!CO127), 1)</f>
        <v>1</v>
      </c>
      <c r="CP127" s="22">
        <f>IF(Settings!$F$15="MERGE",IF(Settings!$C$16="No",1, (1 - ((Temperatures!$C127-Parameters!$B$205)/Parameters!$B$203)^2)^'Non-Market - Hockey stick'!CP127), 1)</f>
        <v>1</v>
      </c>
      <c r="CQ127" s="22">
        <f>IF(Settings!$F$15="MERGE",IF(Settings!$C$16="No",1, (1 - ((Temperatures!$C127-Parameters!$B$205)/Parameters!$B$203)^2)^'Non-Market - Hockey stick'!CQ127), 1)</f>
        <v>1</v>
      </c>
      <c r="CR127" s="22">
        <f>IF(Settings!$F$15="MERGE",IF(Settings!$C$16="No",1, (1 - ((Temperatures!$C127-Parameters!$B$205)/Parameters!$B$203)^2)^'Non-Market - Hockey stick'!CR127), 1)</f>
        <v>1</v>
      </c>
      <c r="CS127" s="22">
        <f>IF(Settings!$F$15="MERGE",IF(Settings!$C$16="No",1, (1 - ((Temperatures!$C127-Parameters!$B$205)/Parameters!$B$203)^2)^'Non-Market - Hockey stick'!CS127), 1)</f>
        <v>1</v>
      </c>
      <c r="CT127" s="22">
        <f>IF(Settings!$F$15="MERGE",IF(Settings!$C$16="No",1, (1 - ((Temperatures!$C127-Parameters!$B$205)/Parameters!$B$203)^2)^'Non-Market - Hockey stick'!CT127), 1)</f>
        <v>1</v>
      </c>
      <c r="CU127" s="22">
        <f>IF(Settings!$F$15="MERGE",IF(Settings!$C$16="No",1, (1 - ((Temperatures!$C127-Parameters!$B$205)/Parameters!$B$203)^2)^'Non-Market - Hockey stick'!CU127), 1)</f>
        <v>1</v>
      </c>
      <c r="CV127" s="22">
        <f>IF(Settings!$F$15="MERGE",IF(Settings!$C$16="No",1, (1 - ((Temperatures!$C127-Parameters!$B$205)/Parameters!$B$203)^2)^'Non-Market - Hockey stick'!CV127), 1)</f>
        <v>1</v>
      </c>
      <c r="CW127" s="22">
        <f>IF(Settings!$F$15="MERGE",IF(Settings!$C$16="No",1, (1 - ((Temperatures!$C127-Parameters!$B$205)/Parameters!$B$203)^2)^'Non-Market - Hockey stick'!CW127), 1)</f>
        <v>1</v>
      </c>
      <c r="CX127" s="22">
        <f>IF(Settings!$F$15="MERGE",IF(Settings!$C$16="No",1, (1 - ((Temperatures!$C127-Parameters!$B$205)/Parameters!$B$203)^2)^'Non-Market - Hockey stick'!CX127), 1)</f>
        <v>1</v>
      </c>
      <c r="CY127" s="22">
        <f>IF(Settings!$F$15="MERGE",IF(Settings!$C$16="No",1, (1 - ((Temperatures!$C127-Parameters!$B$205)/Parameters!$B$203)^2)^'Non-Market - Hockey stick'!CY127), 1)</f>
        <v>1</v>
      </c>
      <c r="CZ127" s="22">
        <f>IF(Settings!$F$15="MERGE",IF(Settings!$C$16="No",1, (1 - ((Temperatures!$C127-Parameters!$B$205)/Parameters!$B$203)^2)^'Non-Market - Hockey stick'!CZ127), 1)</f>
        <v>1</v>
      </c>
      <c r="DA127" s="22">
        <f>IF(Settings!$F$15="MERGE",IF(Settings!$C$16="No",1, (1 - ((Temperatures!$C127-Parameters!$B$205)/Parameters!$B$203)^2)^'Non-Market - Hockey stick'!DA127), 1)</f>
        <v>1</v>
      </c>
      <c r="DB127" s="22">
        <f>IF(Settings!$F$15="MERGE",IF(Settings!$C$16="No",1, (1 - ((Temperatures!$C127-Parameters!$B$205)/Parameters!$B$203)^2)^'Non-Market - Hockey stick'!DB127), 1)</f>
        <v>1</v>
      </c>
      <c r="DC127" s="22">
        <f>IF(Settings!$F$15="MERGE",IF(Settings!$C$16="No",1, (1 - ((Temperatures!$C127-Parameters!$B$205)/Parameters!$B$203)^2)^'Non-Market - Hockey stick'!DC127), 1)</f>
        <v>1</v>
      </c>
      <c r="DD127" s="22">
        <f>IF(Settings!$F$15="MERGE",IF(Settings!$C$16="No",1, (1 - ((Temperatures!$C127-Parameters!$B$205)/Parameters!$B$203)^2)^'Non-Market - Hockey stick'!DD127), 1)</f>
        <v>1</v>
      </c>
      <c r="DE127" s="22">
        <f>IF(Settings!$F$15="MERGE",IF(Settings!$C$16="No",1, (1 - ((Temperatures!$C127-Parameters!$B$205)/Parameters!$B$203)^2)^'Non-Market - Hockey stick'!DE127), 1)</f>
        <v>1</v>
      </c>
      <c r="DF127" s="22">
        <f>IF(Settings!$F$15="MERGE",IF(Settings!$C$16="No",1, (1 - ((Temperatures!$C127-Parameters!$B$205)/Parameters!$B$203)^2)^'Non-Market - Hockey stick'!DF127), 1)</f>
        <v>1</v>
      </c>
      <c r="DG127" s="22">
        <f>IF(Settings!$F$15="MERGE",IF(Settings!$C$16="No",1, (1 - ((Temperatures!$C127-Parameters!$B$205)/Parameters!$B$203)^2)^'Non-Market - Hockey stick'!DG127), 1)</f>
        <v>1</v>
      </c>
      <c r="DH127" s="22">
        <f>IF(Settings!$F$15="MERGE",IF(Settings!$C$16="No",1, (1 - ((Temperatures!$C127-Parameters!$B$205)/Parameters!$B$203)^2)^'Non-Market - Hockey stick'!DH127), 1)</f>
        <v>1</v>
      </c>
      <c r="DI127" s="22">
        <f>IF(Settings!$F$15="MERGE",IF(Settings!$C$16="No",1, (1 - ((Temperatures!$C127-Parameters!$B$205)/Parameters!$B$203)^2)^'Non-Market - Hockey stick'!DI127), 1)</f>
        <v>1</v>
      </c>
      <c r="DJ127" s="22">
        <f>IF(Settings!$F$15="MERGE",IF(Settings!$C$16="No",1, (1 - ((Temperatures!$C127-Parameters!$B$205)/Parameters!$B$203)^2)^'Non-Market - Hockey stick'!DJ127), 1)</f>
        <v>1</v>
      </c>
      <c r="DK127" s="22">
        <f>IF(Settings!$F$15="MERGE",IF(Settings!$C$16="No",1, (1 - ((Temperatures!$C127-Parameters!$B$205)/Parameters!$B$203)^2)^'Non-Market - Hockey stick'!DK127), 1)</f>
        <v>1</v>
      </c>
      <c r="DL127" s="22">
        <f>IF(Settings!$F$15="MERGE",IF(Settings!$C$16="No",1, (1 - ((Temperatures!$C127-Parameters!$B$205)/Parameters!$B$203)^2)^'Non-Market - Hockey stick'!DL127), 1)</f>
        <v>1</v>
      </c>
      <c r="DM127" s="22">
        <f>IF(Settings!$F$15="MERGE",IF(Settings!$C$16="No",1, (1 - ((Temperatures!$C127-Parameters!$B$205)/Parameters!$B$203)^2)^'Non-Market - Hockey stick'!DM127), 1)</f>
        <v>1</v>
      </c>
      <c r="DN127" s="22">
        <f>IF(Settings!$F$15="MERGE",IF(Settings!$C$16="No",1, (1 - ((Temperatures!$C127-Parameters!$B$205)/Parameters!$B$203)^2)^'Non-Market - Hockey stick'!DN127), 1)</f>
        <v>1</v>
      </c>
      <c r="DO127" s="22">
        <f>IF(Settings!$F$15="MERGE",IF(Settings!$C$16="No",1, (1 - ((Temperatures!$C127-Parameters!$B$205)/Parameters!$B$203)^2)^'Non-Market - Hockey stick'!DO127), 1)</f>
        <v>1</v>
      </c>
      <c r="DP127" s="22">
        <f>IF(Settings!$F$15="MERGE",IF(Settings!$C$16="No",1, (1 - ((Temperatures!$C127-Parameters!$B$205)/Parameters!$B$203)^2)^'Non-Market - Hockey stick'!DP127), 1)</f>
        <v>1</v>
      </c>
      <c r="DQ127" s="22">
        <f>IF(Settings!$F$15="MERGE",IF(Settings!$C$16="No",1, (1 - ((Temperatures!$C127-Parameters!$B$205)/Parameters!$B$203)^2)^'Non-Market - Hockey stick'!DQ127), 1)</f>
        <v>1</v>
      </c>
      <c r="DR127" s="22">
        <f>IF(Settings!$F$15="MERGE",IF(Settings!$C$16="No",1, (1 - ((Temperatures!$C127-Parameters!$B$205)/Parameters!$B$203)^2)^'Non-Market - Hockey stick'!DR127), 1)</f>
        <v>1</v>
      </c>
      <c r="DS127" s="22">
        <f>IF(Settings!$F$15="MERGE",IF(Settings!$C$16="No",1, (1 - ((Temperatures!$C127-Parameters!$B$205)/Parameters!$B$203)^2)^'Non-Market - Hockey stick'!DS127), 1)</f>
        <v>1</v>
      </c>
      <c r="DT127" s="22">
        <f>IF(Settings!$F$15="MERGE",IF(Settings!$C$16="No",1, (1 - ((Temperatures!$C127-Parameters!$B$205)/Parameters!$B$203)^2)^'Non-Market - Hockey stick'!DT127), 1)</f>
        <v>1</v>
      </c>
      <c r="DU127" s="22">
        <f>IF(Settings!$F$15="MERGE",IF(Settings!$C$16="No",1, (1 - ((Temperatures!$C127-Parameters!$B$205)/Parameters!$B$203)^2)^'Non-Market - Hockey stick'!DU127), 1)</f>
        <v>1</v>
      </c>
      <c r="DV127" s="22">
        <f>IF(Settings!$F$15="MERGE",IF(Settings!$C$16="No",1, (1 - ((Temperatures!$C127-Parameters!$B$205)/Parameters!$B$203)^2)^'Non-Market - Hockey stick'!DV127), 1)</f>
        <v>1</v>
      </c>
      <c r="DW127" s="22">
        <f>IF(Settings!$F$15="MERGE",IF(Settings!$C$16="No",1, (1 - ((Temperatures!$C127-Parameters!$B$205)/Parameters!$B$203)^2)^'Non-Market - Hockey stick'!DW127), 1)</f>
        <v>1</v>
      </c>
      <c r="DX127" s="22">
        <f>IF(Settings!$F$15="MERGE",IF(Settings!$C$16="No",1, (1 - ((Temperatures!$C127-Parameters!$B$205)/Parameters!$B$203)^2)^'Non-Market - Hockey stick'!DX127), 1)</f>
        <v>1</v>
      </c>
      <c r="DY127" s="22">
        <f>IF(Settings!$F$15="MERGE",IF(Settings!$C$16="No",1, (1 - ((Temperatures!$C127-Parameters!$B$205)/Parameters!$B$203)^2)^'Non-Market - Hockey stick'!DY127), 1)</f>
        <v>1</v>
      </c>
      <c r="DZ127" s="22">
        <f>IF(Settings!$F$15="MERGE",IF(Settings!$C$16="No",1, (1 - ((Temperatures!$C127-Parameters!$B$205)/Parameters!$B$203)^2)^'Non-Market - Hockey stick'!DZ127), 1)</f>
        <v>1</v>
      </c>
      <c r="EA127" s="22">
        <f>IF(Settings!$F$15="MERGE",IF(Settings!$C$16="No",1, (1 - ((Temperatures!$C127-Parameters!$B$205)/Parameters!$B$203)^2)^'Non-Market - Hockey stick'!EA127), 1)</f>
        <v>1</v>
      </c>
      <c r="EB127" s="22">
        <f>IF(Settings!$F$15="MERGE",IF(Settings!$C$16="No",1, (1 - ((Temperatures!$C127-Parameters!$B$205)/Parameters!$B$203)^2)^'Non-Market - Hockey stick'!EB127), 1)</f>
        <v>1</v>
      </c>
      <c r="EC127" s="22">
        <f>IF(Settings!$F$15="MERGE",IF(Settings!$C$16="No",1, (1 - ((Temperatures!$C127-Parameters!$B$205)/Parameters!$B$203)^2)^'Non-Market - Hockey stick'!EC127), 1)</f>
        <v>1</v>
      </c>
      <c r="ED127" s="22">
        <f>IF(Settings!$F$15="MERGE",IF(Settings!$C$16="No",1, (1 - ((Temperatures!$C127-Parameters!$B$205)/Parameters!$B$203)^2)^'Non-Market - Hockey stick'!ED127), 1)</f>
        <v>1</v>
      </c>
      <c r="EE127" s="22">
        <f>IF(Settings!$F$15="MERGE",IF(Settings!$C$16="No",1, (1 - ((Temperatures!$C127-Parameters!$B$205)/Parameters!$B$203)^2)^'Non-Market - Hockey stick'!EE127), 1)</f>
        <v>1</v>
      </c>
      <c r="EF127" s="22">
        <f>IF(Settings!$F$15="MERGE",IF(Settings!$C$16="No",1, (1 - ((Temperatures!$C127-Parameters!$B$205)/Parameters!$B$203)^2)^'Non-Market - Hockey stick'!EF127), 1)</f>
        <v>1</v>
      </c>
      <c r="EG127" s="22">
        <f>IF(Settings!$F$15="MERGE",IF(Settings!$C$16="No",1, (1 - ((Temperatures!$C127-Parameters!$B$205)/Parameters!$B$203)^2)^'Non-Market - Hockey stick'!EG127), 1)</f>
        <v>1</v>
      </c>
      <c r="EH127" s="22">
        <f>IF(Settings!$F$15="MERGE",IF(Settings!$C$16="No",1, (1 - ((Temperatures!$C127-Parameters!$B$205)/Parameters!$B$203)^2)^'Non-Market - Hockey stick'!EH127), 1)</f>
        <v>1</v>
      </c>
      <c r="EI127" s="22">
        <f>IF(Settings!$F$15="MERGE",IF(Settings!$C$16="No",1, (1 - ((Temperatures!$C127-Parameters!$B$205)/Parameters!$B$203)^2)^'Non-Market - Hockey stick'!EI127), 1)</f>
        <v>1</v>
      </c>
      <c r="EJ127" s="22">
        <f>IF(Settings!$F$15="MERGE",IF(Settings!$C$16="No",1, (1 - ((Temperatures!$C127-Parameters!$B$205)/Parameters!$B$203)^2)^'Non-Market - Hockey stick'!EJ127), 1)</f>
        <v>1</v>
      </c>
      <c r="EK127" s="22">
        <f>IF(Settings!$F$15="MERGE",IF(Settings!$C$16="No",1, (1 - ((Temperatures!$C127-Parameters!$B$205)/Parameters!$B$203)^2)^'Non-Market - Hockey stick'!EK127), 1)</f>
        <v>1</v>
      </c>
      <c r="EL127" s="22">
        <f>IF(Settings!$F$15="MERGE",IF(Settings!$C$16="No",1, (1 - ((Temperatures!$C127-Parameters!$B$205)/Parameters!$B$203)^2)^'Non-Market - Hockey stick'!EL127), 1)</f>
        <v>1</v>
      </c>
      <c r="EM127" s="22">
        <f>IF(Settings!$F$15="MERGE",IF(Settings!$C$16="No",1, (1 - ((Temperatures!$C127-Parameters!$B$205)/Parameters!$B$203)^2)^'Non-Market - Hockey stick'!EM127), 1)</f>
        <v>1</v>
      </c>
      <c r="EN127" s="22">
        <f>IF(Settings!$F$15="MERGE",IF(Settings!$C$16="No",1, (1 - ((Temperatures!$C127-Parameters!$B$205)/Parameters!$B$203)^2)^'Non-Market - Hockey stick'!EN127), 1)</f>
        <v>1</v>
      </c>
      <c r="EO127" s="22">
        <f>IF(Settings!$F$15="MERGE",IF(Settings!$C$16="No",1, (1 - ((Temperatures!$C127-Parameters!$B$205)/Parameters!$B$203)^2)^'Non-Market - Hockey stick'!EO127), 1)</f>
        <v>1</v>
      </c>
      <c r="EP127" s="22">
        <f>IF(Settings!$F$15="MERGE",IF(Settings!$C$16="No",1, (1 - ((Temperatures!$C127-Parameters!$B$205)/Parameters!$B$203)^2)^'Non-Market - Hockey stick'!EP127), 1)</f>
        <v>1</v>
      </c>
      <c r="EQ127" s="22">
        <f>IF(Settings!$F$15="MERGE",IF(Settings!$C$16="No",1, (1 - ((Temperatures!$C127-Parameters!$B$205)/Parameters!$B$203)^2)^'Non-Market - Hockey stick'!EQ127), 1)</f>
        <v>1</v>
      </c>
      <c r="ER127" s="22">
        <f>IF(Settings!$F$15="MERGE",IF(Settings!$C$16="No",1, (1 - ((Temperatures!$C127-Parameters!$B$205)/Parameters!$B$203)^2)^'Non-Market - Hockey stick'!ER127), 1)</f>
        <v>1</v>
      </c>
      <c r="ES127" s="22">
        <f>IF(Settings!$F$15="MERGE",IF(Settings!$C$16="No",1, (1 - ((Temperatures!$C127-Parameters!$B$205)/Parameters!$B$203)^2)^'Non-Market - Hockey stick'!ES127), 1)</f>
        <v>1</v>
      </c>
      <c r="ET127" s="22">
        <f>IF(Settings!$F$15="MERGE",IF(Settings!$C$16="No",1, (1 - ((Temperatures!$C127-Parameters!$B$205)/Parameters!$B$203)^2)^'Non-Market - Hockey stick'!ET127), 1)</f>
        <v>1</v>
      </c>
      <c r="EU127" s="22">
        <f>IF(Settings!$F$15="MERGE",IF(Settings!$C$16="No",1, (1 - ((Temperatures!$C127-Parameters!$B$205)/Parameters!$B$203)^2)^'Non-Market - Hockey stick'!EU127), 1)</f>
        <v>1</v>
      </c>
      <c r="EV127" s="22">
        <f>IF(Settings!$F$15="MERGE",IF(Settings!$C$16="No",1, (1 - ((Temperatures!$C127-Parameters!$B$205)/Parameters!$B$203)^2)^'Non-Market - Hockey stick'!EV127), 1)</f>
        <v>1</v>
      </c>
      <c r="EW127" s="22">
        <f>IF(Settings!$F$15="MERGE",IF(Settings!$C$16="No",1, (1 - ((Temperatures!$C127-Parameters!$B$205)/Parameters!$B$203)^2)^'Non-Market - Hockey stick'!EW127), 1)</f>
        <v>1</v>
      </c>
      <c r="EX127" s="22">
        <f>IF(Settings!$F$15="MERGE",IF(Settings!$C$16="No",1, (1 - ((Temperatures!$C127-Parameters!$B$205)/Parameters!$B$203)^2)^'Non-Market - Hockey stick'!EX127), 1)</f>
        <v>1</v>
      </c>
      <c r="EY127" s="22">
        <f>IF(Settings!$F$15="MERGE",IF(Settings!$C$16="No",1, (1 - ((Temperatures!$C127-Parameters!$B$205)/Parameters!$B$203)^2)^'Non-Market - Hockey stick'!EY127), 1)</f>
        <v>1</v>
      </c>
      <c r="EZ127" s="22">
        <f>IF(Settings!$F$15="MERGE",IF(Settings!$C$16="No",1, (1 - ((Temperatures!$C127-Parameters!$B$205)/Parameters!$B$203)^2)^'Non-Market - Hockey stick'!EZ127), 1)</f>
        <v>1</v>
      </c>
      <c r="FA127" s="22">
        <f>IF(Settings!$F$15="MERGE",IF(Settings!$C$16="No",1, (1 - ((Temperatures!$C127-Parameters!$B$205)/Parameters!$B$203)^2)^'Non-Market - Hockey stick'!FA127), 1)</f>
        <v>1</v>
      </c>
      <c r="FB127" s="22">
        <f>IF(Settings!$F$15="MERGE",IF(Settings!$C$16="No",1, (1 - ((Temperatures!$C127-Parameters!$B$205)/Parameters!$B$203)^2)^'Non-Market - Hockey stick'!FB127), 1)</f>
        <v>1</v>
      </c>
      <c r="FC127" s="22">
        <f>IF(Settings!$F$15="MERGE",IF(Settings!$C$16="No",1, (1 - ((Temperatures!$C127-Parameters!$B$205)/Parameters!$B$203)^2)^'Non-Market - Hockey stick'!FC127), 1)</f>
        <v>1</v>
      </c>
      <c r="FD127" s="22">
        <f>IF(Settings!$F$15="MERGE",IF(Settings!$C$16="No",1, (1 - ((Temperatures!$C127-Parameters!$B$205)/Parameters!$B$203)^2)^'Non-Market - Hockey stick'!FD127), 1)</f>
        <v>1</v>
      </c>
      <c r="FE127" s="22">
        <f>IF(Settings!$F$15="MERGE",IF(Settings!$C$16="No",1, (1 - ((Temperatures!$C127-Parameters!$B$205)/Parameters!$B$203)^2)^'Non-Market - Hockey stick'!FE127), 1)</f>
        <v>1</v>
      </c>
      <c r="FF127" s="22">
        <f>IF(Settings!$F$15="MERGE",IF(Settings!$C$16="No",1, (1 - ((Temperatures!$C127-Parameters!$B$205)/Parameters!$B$203)^2)^'Non-Market - Hockey stick'!FF127), 1)</f>
        <v>1</v>
      </c>
      <c r="FG127" s="22">
        <f>IF(Settings!$F$15="MERGE",IF(Settings!$C$16="No",1, (1 - ((Temperatures!$C127-Parameters!$B$205)/Parameters!$B$203)^2)^'Non-Market - Hockey stick'!FG127), 1)</f>
        <v>1</v>
      </c>
      <c r="FH127" s="22">
        <f>IF(Settings!$F$15="MERGE",IF(Settings!$C$16="No",1, (1 - ((Temperatures!$C127-Parameters!$B$205)/Parameters!$B$203)^2)^'Non-Market - Hockey stick'!FH127), 1)</f>
        <v>1</v>
      </c>
      <c r="FI127" s="22">
        <f>IF(Settings!$F$15="MERGE",IF(Settings!$C$16="No",1, (1 - ((Temperatures!$C127-Parameters!$B$205)/Parameters!$B$203)^2)^'Non-Market - Hockey stick'!FI127), 1)</f>
        <v>1</v>
      </c>
      <c r="FJ127" s="22">
        <f>IF(Settings!$F$15="MERGE",IF(Settings!$C$16="No",1, (1 - ((Temperatures!$C127-Parameters!$B$205)/Parameters!$B$203)^2)^'Non-Market - Hockey stick'!FJ127), 1)</f>
        <v>1</v>
      </c>
      <c r="FK127" s="22">
        <f>IF(Settings!$F$15="MERGE",IF(Settings!$C$16="No",1, (1 - ((Temperatures!$C127-Parameters!$B$205)/Parameters!$B$203)^2)^'Non-Market - Hockey stick'!FK127), 1)</f>
        <v>1</v>
      </c>
      <c r="FL127" s="22">
        <f>IF(Settings!$F$15="MERGE",IF(Settings!$C$16="No",1, (1 - ((Temperatures!$C127-Parameters!$B$205)/Parameters!$B$203)^2)^'Non-Market - Hockey stick'!FL127), 1)</f>
        <v>1</v>
      </c>
      <c r="FM127" s="22">
        <f>IF(Settings!$F$15="MERGE",IF(Settings!$C$16="No",1, (1 - ((Temperatures!$C127-Parameters!$B$205)/Parameters!$B$203)^2)^'Non-Market - Hockey stick'!FM127), 1)</f>
        <v>1</v>
      </c>
      <c r="FN127" s="22">
        <f>IF(Settings!$F$15="MERGE",IF(Settings!$C$16="No",1, (1 - ((Temperatures!$C127-Parameters!$B$205)/Parameters!$B$203)^2)^'Non-Market - Hockey stick'!FN127), 1)</f>
        <v>1</v>
      </c>
      <c r="FO127" s="22">
        <f>IF(Settings!$F$15="MERGE",IF(Settings!$C$16="No",1, (1 - ((Temperatures!$C127-Parameters!$B$205)/Parameters!$B$203)^2)^'Non-Market - Hockey stick'!FO127), 1)</f>
        <v>1</v>
      </c>
      <c r="FP127" s="22">
        <f>IF(Settings!$F$15="MERGE",IF(Settings!$C$16="No",1, (1 - ((Temperatures!$C127-Parameters!$B$205)/Parameters!$B$203)^2)^'Non-Market - Hockey stick'!FP127), 1)</f>
        <v>1</v>
      </c>
      <c r="FQ127" s="22">
        <f>IF(Settings!$F$15="MERGE",IF(Settings!$C$16="No",1, (1 - ((Temperatures!$C127-Parameters!$B$205)/Parameters!$B$203)^2)^'Non-Market - Hockey stick'!FQ127), 1)</f>
        <v>1</v>
      </c>
      <c r="FR127" s="22">
        <f>IF(Settings!$F$15="MERGE",IF(Settings!$C$16="No",1, (1 - ((Temperatures!$C127-Parameters!$B$205)/Parameters!$B$203)^2)^'Non-Market - Hockey stick'!FR127), 1)</f>
        <v>1</v>
      </c>
      <c r="FS127" s="22">
        <f>IF(Settings!$F$15="MERGE",IF(Settings!$C$16="No",1, (1 - ((Temperatures!$C127-Parameters!$B$205)/Parameters!$B$203)^2)^'Non-Market - Hockey stick'!FS127), 1)</f>
        <v>1</v>
      </c>
      <c r="FT127" s="22">
        <f>IF(Settings!$F$15="MERGE",IF(Settings!$C$16="No",1, (1 - ((Temperatures!$C127-Parameters!$B$205)/Parameters!$B$203)^2)^'Non-Market - Hockey stick'!FT127), 1)</f>
        <v>1</v>
      </c>
      <c r="FU127" s="22">
        <f>IF(Settings!$F$15="MERGE",IF(Settings!$C$16="No",1, (1 - ((Temperatures!$C127-Parameters!$B$205)/Parameters!$B$203)^2)^'Non-Market - Hockey stick'!FU127), 1)</f>
        <v>1</v>
      </c>
      <c r="FV127" s="22">
        <f>IF(Settings!$F$15="MERGE",IF(Settings!$C$16="No",1, (1 - ((Temperatures!$C127-Parameters!$B$205)/Parameters!$B$203)^2)^'Non-Market - Hockey stick'!FV127), 1)</f>
        <v>1</v>
      </c>
      <c r="FW127" s="22">
        <f>IF(Settings!$F$15="MERGE",IF(Settings!$C$16="No",1, (1 - ((Temperatures!$C127-Parameters!$B$205)/Parameters!$B$203)^2)^'Non-Market - Hockey stick'!FW127), 1)</f>
        <v>1</v>
      </c>
      <c r="FX127" s="22">
        <f>IF(Settings!$F$15="MERGE",IF(Settings!$C$16="No",1, (1 - ((Temperatures!$C127-Parameters!$B$205)/Parameters!$B$203)^2)^'Non-Market - Hockey stick'!FX127), 1)</f>
        <v>1</v>
      </c>
      <c r="FY127" s="22">
        <f>IF(Settings!$F$15="MERGE",IF(Settings!$C$16="No",1, (1 - ((Temperatures!$C127-Parameters!$B$205)/Parameters!$B$203)^2)^'Non-Market - Hockey stick'!FY127), 1)</f>
        <v>1</v>
      </c>
      <c r="FZ127" s="22">
        <f>IF(Settings!$F$15="MERGE",IF(Settings!$C$16="No",1, (1 - ((Temperatures!$C127-Parameters!$B$205)/Parameters!$B$203)^2)^'Non-Market - Hockey stick'!FZ127), 1)</f>
        <v>1</v>
      </c>
      <c r="GA127" s="22">
        <f>IF(Settings!$F$15="MERGE",IF(Settings!$C$16="No",1, (1 - ((Temperatures!$C127-Parameters!$B$205)/Parameters!$B$203)^2)^'Non-Market - Hockey stick'!GA127), 1)</f>
        <v>1</v>
      </c>
      <c r="GB127" s="22">
        <f>IF(Settings!$F$15="MERGE",IF(Settings!$C$16="No",1, (1 - ((Temperatures!$C127-Parameters!$B$205)/Parameters!$B$203)^2)^'Non-Market - Hockey stick'!GB127), 1)</f>
        <v>1</v>
      </c>
      <c r="GC127" s="22">
        <f>IF(Settings!$F$15="MERGE",IF(Settings!$C$16="No",1, (1 - ((Temperatures!$C127-Parameters!$B$205)/Parameters!$B$203)^2)^'Non-Market - Hockey stick'!GC127), 1)</f>
        <v>1</v>
      </c>
      <c r="GD127" s="22">
        <f>IF(Settings!$F$15="MERGE",IF(Settings!$C$16="No",1, (1 - ((Temperatures!$C127-Parameters!$B$205)/Parameters!$B$203)^2)^'Non-Market - Hockey stick'!GD127), 1)</f>
        <v>1</v>
      </c>
      <c r="GE127" s="22">
        <f>IF(Settings!$F$15="MERGE",IF(Settings!$C$16="No",1, (1 - ((Temperatures!$C127-Parameters!$B$205)/Parameters!$B$203)^2)^'Non-Market - Hockey stick'!GE127), 1)</f>
        <v>1</v>
      </c>
      <c r="GF127" s="22">
        <f>IF(Settings!$F$15="MERGE",IF(Settings!$C$16="No",1, (1 - ((Temperatures!$C127-Parameters!$B$205)/Parameters!$B$203)^2)^'Non-Market - Hockey stick'!GF127), 1)</f>
        <v>1</v>
      </c>
      <c r="GG127" s="22">
        <f>IF(Settings!$F$15="MERGE",IF(Settings!$C$16="No",1, (1 - ((Temperatures!$C127-Parameters!$B$205)/Parameters!$B$203)^2)^'Non-Market - Hockey stick'!GG127), 1)</f>
        <v>1</v>
      </c>
      <c r="GH127" s="22">
        <f>IF(Settings!$F$15="MERGE",IF(Settings!$C$16="No",1, (1 - ((Temperatures!$C127-Parameters!$B$205)/Parameters!$B$203)^2)^'Non-Market - Hockey stick'!GH127), 1)</f>
        <v>1</v>
      </c>
      <c r="GI127" s="22">
        <f>IF(Settings!$F$15="MERGE",IF(Settings!$C$16="No",1, (1 - ((Temperatures!$C127-Parameters!$B$205)/Parameters!$B$203)^2)^'Non-Market - Hockey stick'!GI127), 1)</f>
        <v>1</v>
      </c>
      <c r="GJ127" s="22">
        <f>IF(Settings!$F$15="MERGE",IF(Settings!$C$16="No",1, (1 - ((Temperatures!$C127-Parameters!$B$205)/Parameters!$B$203)^2)^'Non-Market - Hockey stick'!GJ127), 1)</f>
        <v>1</v>
      </c>
      <c r="GK127" s="22">
        <f>IF(Settings!$F$15="MERGE",IF(Settings!$C$16="No",1, (1 - ((Temperatures!$C127-Parameters!$B$205)/Parameters!$B$203)^2)^'Non-Market - Hockey stick'!GK127), 1)</f>
        <v>1</v>
      </c>
      <c r="GL127" s="22">
        <f>IF(Settings!$F$15="MERGE",IF(Settings!$C$16="No",1, (1 - ((Temperatures!$C127-Parameters!$B$205)/Parameters!$B$203)^2)^'Non-Market - Hockey stick'!GL127), 1)</f>
        <v>1</v>
      </c>
      <c r="GM127" s="22">
        <f>IF(Settings!$F$15="MERGE",IF(Settings!$C$16="No",1, (1 - ((Temperatures!$C127-Parameters!$B$205)/Parameters!$B$203)^2)^'Non-Market - Hockey stick'!GM127), 1)</f>
        <v>1</v>
      </c>
    </row>
    <row r="128" spans="1:195" x14ac:dyDescent="0.25">
      <c r="A128" s="15">
        <v>2136</v>
      </c>
      <c r="B128" s="22">
        <f>IF(Settings!$F$15="MERGE",IF(Settings!$C$16="No",1, (1 - ((Temperatures!$C128-Parameters!$B$205)/Parameters!$B$203)^2)^'Non-Market - Hockey stick'!B128), 1)</f>
        <v>1</v>
      </c>
      <c r="C128" s="22">
        <f>IF(Settings!$F$15="MERGE",IF(Settings!$C$16="No",1, (1 - ((Temperatures!$C128-Parameters!$B$205)/Parameters!$B$203)^2)^'Non-Market - Hockey stick'!C128), 1)</f>
        <v>1</v>
      </c>
      <c r="D128" s="22">
        <f>IF(Settings!$F$15="MERGE",IF(Settings!$C$16="No",1, (1 - ((Temperatures!$C128-Parameters!$B$205)/Parameters!$B$203)^2)^'Non-Market - Hockey stick'!D128), 1)</f>
        <v>1</v>
      </c>
      <c r="E128" s="22">
        <f>IF(Settings!$F$15="MERGE",IF(Settings!$C$16="No",1, (1 - ((Temperatures!$C128-Parameters!$B$205)/Parameters!$B$203)^2)^'Non-Market - Hockey stick'!E128), 1)</f>
        <v>1</v>
      </c>
      <c r="F128" s="22">
        <f>IF(Settings!$F$15="MERGE",IF(Settings!$C$16="No",1, (1 - ((Temperatures!$C128-Parameters!$B$205)/Parameters!$B$203)^2)^'Non-Market - Hockey stick'!F128), 1)</f>
        <v>1</v>
      </c>
      <c r="G128" s="22">
        <f>IF(Settings!$F$15="MERGE",IF(Settings!$C$16="No",1, (1 - ((Temperatures!$C128-Parameters!$B$205)/Parameters!$B$203)^2)^'Non-Market - Hockey stick'!G128), 1)</f>
        <v>1</v>
      </c>
      <c r="H128" s="22">
        <f>IF(Settings!$F$15="MERGE",IF(Settings!$C$16="No",1, (1 - ((Temperatures!$C128-Parameters!$B$205)/Parameters!$B$203)^2)^'Non-Market - Hockey stick'!H128), 1)</f>
        <v>1</v>
      </c>
      <c r="I128" s="22">
        <f>IF(Settings!$F$15="MERGE",IF(Settings!$C$16="No",1, (1 - ((Temperatures!$C128-Parameters!$B$205)/Parameters!$B$203)^2)^'Non-Market - Hockey stick'!I128), 1)</f>
        <v>1</v>
      </c>
      <c r="J128" s="22">
        <f>IF(Settings!$F$15="MERGE",IF(Settings!$C$16="No",1, (1 - ((Temperatures!$C128-Parameters!$B$205)/Parameters!$B$203)^2)^'Non-Market - Hockey stick'!J128), 1)</f>
        <v>1</v>
      </c>
      <c r="K128" s="22">
        <f>IF(Settings!$F$15="MERGE",IF(Settings!$C$16="No",1, (1 - ((Temperatures!$C128-Parameters!$B$205)/Parameters!$B$203)^2)^'Non-Market - Hockey stick'!K128), 1)</f>
        <v>1</v>
      </c>
      <c r="L128" s="22">
        <f>IF(Settings!$F$15="MERGE",IF(Settings!$C$16="No",1, (1 - ((Temperatures!$C128-Parameters!$B$205)/Parameters!$B$203)^2)^'Non-Market - Hockey stick'!L128), 1)</f>
        <v>1</v>
      </c>
      <c r="M128" s="22">
        <f>IF(Settings!$F$15="MERGE",IF(Settings!$C$16="No",1, (1 - ((Temperatures!$C128-Parameters!$B$205)/Parameters!$B$203)^2)^'Non-Market - Hockey stick'!M128), 1)</f>
        <v>1</v>
      </c>
      <c r="N128" s="22">
        <f>IF(Settings!$F$15="MERGE",IF(Settings!$C$16="No",1, (1 - ((Temperatures!$C128-Parameters!$B$205)/Parameters!$B$203)^2)^'Non-Market - Hockey stick'!N128), 1)</f>
        <v>1</v>
      </c>
      <c r="O128" s="22">
        <f>IF(Settings!$F$15="MERGE",IF(Settings!$C$16="No",1, (1 - ((Temperatures!$C128-Parameters!$B$205)/Parameters!$B$203)^2)^'Non-Market - Hockey stick'!O128), 1)</f>
        <v>1</v>
      </c>
      <c r="P128" s="22">
        <f>IF(Settings!$F$15="MERGE",IF(Settings!$C$16="No",1, (1 - ((Temperatures!$C128-Parameters!$B$205)/Parameters!$B$203)^2)^'Non-Market - Hockey stick'!P128), 1)</f>
        <v>1</v>
      </c>
      <c r="Q128" s="22">
        <f>IF(Settings!$F$15="MERGE",IF(Settings!$C$16="No",1, (1 - ((Temperatures!$C128-Parameters!$B$205)/Parameters!$B$203)^2)^'Non-Market - Hockey stick'!Q128), 1)</f>
        <v>1</v>
      </c>
      <c r="R128" s="22">
        <f>IF(Settings!$F$15="MERGE",IF(Settings!$C$16="No",1, (1 - ((Temperatures!$C128-Parameters!$B$205)/Parameters!$B$203)^2)^'Non-Market - Hockey stick'!R128), 1)</f>
        <v>1</v>
      </c>
      <c r="S128" s="22">
        <f>IF(Settings!$F$15="MERGE",IF(Settings!$C$16="No",1, (1 - ((Temperatures!$C128-Parameters!$B$205)/Parameters!$B$203)^2)^'Non-Market - Hockey stick'!S128), 1)</f>
        <v>1</v>
      </c>
      <c r="T128" s="22">
        <f>IF(Settings!$F$15="MERGE",IF(Settings!$C$16="No",1, (1 - ((Temperatures!$C128-Parameters!$B$205)/Parameters!$B$203)^2)^'Non-Market - Hockey stick'!T128), 1)</f>
        <v>1</v>
      </c>
      <c r="U128" s="22">
        <f>IF(Settings!$F$15="MERGE",IF(Settings!$C$16="No",1, (1 - ((Temperatures!$C128-Parameters!$B$205)/Parameters!$B$203)^2)^'Non-Market - Hockey stick'!U128), 1)</f>
        <v>1</v>
      </c>
      <c r="V128" s="22">
        <f>IF(Settings!$F$15="MERGE",IF(Settings!$C$16="No",1, (1 - ((Temperatures!$C128-Parameters!$B$205)/Parameters!$B$203)^2)^'Non-Market - Hockey stick'!V128), 1)</f>
        <v>1</v>
      </c>
      <c r="W128" s="22">
        <f>IF(Settings!$F$15="MERGE",IF(Settings!$C$16="No",1, (1 - ((Temperatures!$C128-Parameters!$B$205)/Parameters!$B$203)^2)^'Non-Market - Hockey stick'!W128), 1)</f>
        <v>1</v>
      </c>
      <c r="X128" s="22">
        <f>IF(Settings!$F$15="MERGE",IF(Settings!$C$16="No",1, (1 - ((Temperatures!$C128-Parameters!$B$205)/Parameters!$B$203)^2)^'Non-Market - Hockey stick'!X128), 1)</f>
        <v>1</v>
      </c>
      <c r="Y128" s="22">
        <f>IF(Settings!$F$15="MERGE",IF(Settings!$C$16="No",1, (1 - ((Temperatures!$C128-Parameters!$B$205)/Parameters!$B$203)^2)^'Non-Market - Hockey stick'!Y128), 1)</f>
        <v>1</v>
      </c>
      <c r="Z128" s="22">
        <f>IF(Settings!$F$15="MERGE",IF(Settings!$C$16="No",1, (1 - ((Temperatures!$C128-Parameters!$B$205)/Parameters!$B$203)^2)^'Non-Market - Hockey stick'!Z128), 1)</f>
        <v>1</v>
      </c>
      <c r="AA128" s="22">
        <f>IF(Settings!$F$15="MERGE",IF(Settings!$C$16="No",1, (1 - ((Temperatures!$C128-Parameters!$B$205)/Parameters!$B$203)^2)^'Non-Market - Hockey stick'!AA128), 1)</f>
        <v>1</v>
      </c>
      <c r="AB128" s="22">
        <f>IF(Settings!$F$15="MERGE",IF(Settings!$C$16="No",1, (1 - ((Temperatures!$C128-Parameters!$B$205)/Parameters!$B$203)^2)^'Non-Market - Hockey stick'!AB128), 1)</f>
        <v>1</v>
      </c>
      <c r="AC128" s="22">
        <f>IF(Settings!$F$15="MERGE",IF(Settings!$C$16="No",1, (1 - ((Temperatures!$C128-Parameters!$B$205)/Parameters!$B$203)^2)^'Non-Market - Hockey stick'!AC128), 1)</f>
        <v>1</v>
      </c>
      <c r="AD128" s="22">
        <f>IF(Settings!$F$15="MERGE",IF(Settings!$C$16="No",1, (1 - ((Temperatures!$C128-Parameters!$B$205)/Parameters!$B$203)^2)^'Non-Market - Hockey stick'!AD128), 1)</f>
        <v>1</v>
      </c>
      <c r="AE128" s="22">
        <f>IF(Settings!$F$15="MERGE",IF(Settings!$C$16="No",1, (1 - ((Temperatures!$C128-Parameters!$B$205)/Parameters!$B$203)^2)^'Non-Market - Hockey stick'!AE128), 1)</f>
        <v>1</v>
      </c>
      <c r="AF128" s="22">
        <f>IF(Settings!$F$15="MERGE",IF(Settings!$C$16="No",1, (1 - ((Temperatures!$C128-Parameters!$B$205)/Parameters!$B$203)^2)^'Non-Market - Hockey stick'!AF128), 1)</f>
        <v>1</v>
      </c>
      <c r="AG128" s="22">
        <f>IF(Settings!$F$15="MERGE",IF(Settings!$C$16="No",1, (1 - ((Temperatures!$C128-Parameters!$B$205)/Parameters!$B$203)^2)^'Non-Market - Hockey stick'!AG128), 1)</f>
        <v>1</v>
      </c>
      <c r="AH128" s="22">
        <f>IF(Settings!$F$15="MERGE",IF(Settings!$C$16="No",1, (1 - ((Temperatures!$C128-Parameters!$B$205)/Parameters!$B$203)^2)^'Non-Market - Hockey stick'!AH128), 1)</f>
        <v>1</v>
      </c>
      <c r="AI128" s="22">
        <f>IF(Settings!$F$15="MERGE",IF(Settings!$C$16="No",1, (1 - ((Temperatures!$C128-Parameters!$B$205)/Parameters!$B$203)^2)^'Non-Market - Hockey stick'!AI128), 1)</f>
        <v>1</v>
      </c>
      <c r="AJ128" s="22">
        <f>IF(Settings!$F$15="MERGE",IF(Settings!$C$16="No",1, (1 - ((Temperatures!$C128-Parameters!$B$205)/Parameters!$B$203)^2)^'Non-Market - Hockey stick'!AJ128), 1)</f>
        <v>1</v>
      </c>
      <c r="AK128" s="22">
        <f>IF(Settings!$F$15="MERGE",IF(Settings!$C$16="No",1, (1 - ((Temperatures!$C128-Parameters!$B$205)/Parameters!$B$203)^2)^'Non-Market - Hockey stick'!AK128), 1)</f>
        <v>1</v>
      </c>
      <c r="AL128" s="22">
        <f>IF(Settings!$F$15="MERGE",IF(Settings!$C$16="No",1, (1 - ((Temperatures!$C128-Parameters!$B$205)/Parameters!$B$203)^2)^'Non-Market - Hockey stick'!AL128), 1)</f>
        <v>1</v>
      </c>
      <c r="AM128" s="22">
        <f>IF(Settings!$F$15="MERGE",IF(Settings!$C$16="No",1, (1 - ((Temperatures!$C128-Parameters!$B$205)/Parameters!$B$203)^2)^'Non-Market - Hockey stick'!AM128), 1)</f>
        <v>1</v>
      </c>
      <c r="AN128" s="22">
        <f>IF(Settings!$F$15="MERGE",IF(Settings!$C$16="No",1, (1 - ((Temperatures!$C128-Parameters!$B$205)/Parameters!$B$203)^2)^'Non-Market - Hockey stick'!AN128), 1)</f>
        <v>1</v>
      </c>
      <c r="AO128" s="22">
        <f>IF(Settings!$F$15="MERGE",IF(Settings!$C$16="No",1, (1 - ((Temperatures!$C128-Parameters!$B$205)/Parameters!$B$203)^2)^'Non-Market - Hockey stick'!AO128), 1)</f>
        <v>1</v>
      </c>
      <c r="AP128" s="22">
        <f>IF(Settings!$F$15="MERGE",IF(Settings!$C$16="No",1, (1 - ((Temperatures!$C128-Parameters!$B$205)/Parameters!$B$203)^2)^'Non-Market - Hockey stick'!AP128), 1)</f>
        <v>1</v>
      </c>
      <c r="AQ128" s="22">
        <f>IF(Settings!$F$15="MERGE",IF(Settings!$C$16="No",1, (1 - ((Temperatures!$C128-Parameters!$B$205)/Parameters!$B$203)^2)^'Non-Market - Hockey stick'!AQ128), 1)</f>
        <v>1</v>
      </c>
      <c r="AR128" s="22">
        <f>IF(Settings!$F$15="MERGE",IF(Settings!$C$16="No",1, (1 - ((Temperatures!$C128-Parameters!$B$205)/Parameters!$B$203)^2)^'Non-Market - Hockey stick'!AR128), 1)</f>
        <v>1</v>
      </c>
      <c r="AS128" s="22">
        <f>IF(Settings!$F$15="MERGE",IF(Settings!$C$16="No",1, (1 - ((Temperatures!$C128-Parameters!$B$205)/Parameters!$B$203)^2)^'Non-Market - Hockey stick'!AS128), 1)</f>
        <v>1</v>
      </c>
      <c r="AT128" s="22">
        <f>IF(Settings!$F$15="MERGE",IF(Settings!$C$16="No",1, (1 - ((Temperatures!$C128-Parameters!$B$205)/Parameters!$B$203)^2)^'Non-Market - Hockey stick'!AT128), 1)</f>
        <v>1</v>
      </c>
      <c r="AU128" s="22">
        <f>IF(Settings!$F$15="MERGE",IF(Settings!$C$16="No",1, (1 - ((Temperatures!$C128-Parameters!$B$205)/Parameters!$B$203)^2)^'Non-Market - Hockey stick'!AU128), 1)</f>
        <v>1</v>
      </c>
      <c r="AV128" s="22">
        <f>IF(Settings!$F$15="MERGE",IF(Settings!$C$16="No",1, (1 - ((Temperatures!$C128-Parameters!$B$205)/Parameters!$B$203)^2)^'Non-Market - Hockey stick'!AV128), 1)</f>
        <v>1</v>
      </c>
      <c r="AW128" s="22">
        <f>IF(Settings!$F$15="MERGE",IF(Settings!$C$16="No",1, (1 - ((Temperatures!$C128-Parameters!$B$205)/Parameters!$B$203)^2)^'Non-Market - Hockey stick'!AW128), 1)</f>
        <v>1</v>
      </c>
      <c r="AX128" s="22">
        <f>IF(Settings!$F$15="MERGE",IF(Settings!$C$16="No",1, (1 - ((Temperatures!$C128-Parameters!$B$205)/Parameters!$B$203)^2)^'Non-Market - Hockey stick'!AX128), 1)</f>
        <v>1</v>
      </c>
      <c r="AY128" s="22">
        <f>IF(Settings!$F$15="MERGE",IF(Settings!$C$16="No",1, (1 - ((Temperatures!$C128-Parameters!$B$205)/Parameters!$B$203)^2)^'Non-Market - Hockey stick'!AY128), 1)</f>
        <v>1</v>
      </c>
      <c r="AZ128" s="22">
        <f>IF(Settings!$F$15="MERGE",IF(Settings!$C$16="No",1, (1 - ((Temperatures!$C128-Parameters!$B$205)/Parameters!$B$203)^2)^'Non-Market - Hockey stick'!AZ128), 1)</f>
        <v>1</v>
      </c>
      <c r="BA128" s="22">
        <f>IF(Settings!$F$15="MERGE",IF(Settings!$C$16="No",1, (1 - ((Temperatures!$C128-Parameters!$B$205)/Parameters!$B$203)^2)^'Non-Market - Hockey stick'!BA128), 1)</f>
        <v>1</v>
      </c>
      <c r="BB128" s="22">
        <f>IF(Settings!$F$15="MERGE",IF(Settings!$C$16="No",1, (1 - ((Temperatures!$C128-Parameters!$B$205)/Parameters!$B$203)^2)^'Non-Market - Hockey stick'!BB128), 1)</f>
        <v>1</v>
      </c>
      <c r="BC128" s="22">
        <f>IF(Settings!$F$15="MERGE",IF(Settings!$C$16="No",1, (1 - ((Temperatures!$C128-Parameters!$B$205)/Parameters!$B$203)^2)^'Non-Market - Hockey stick'!BC128), 1)</f>
        <v>1</v>
      </c>
      <c r="BD128" s="22">
        <f>IF(Settings!$F$15="MERGE",IF(Settings!$C$16="No",1, (1 - ((Temperatures!$C128-Parameters!$B$205)/Parameters!$B$203)^2)^'Non-Market - Hockey stick'!BD128), 1)</f>
        <v>1</v>
      </c>
      <c r="BE128" s="22">
        <f>IF(Settings!$F$15="MERGE",IF(Settings!$C$16="No",1, (1 - ((Temperatures!$C128-Parameters!$B$205)/Parameters!$B$203)^2)^'Non-Market - Hockey stick'!BE128), 1)</f>
        <v>1</v>
      </c>
      <c r="BF128" s="22">
        <f>IF(Settings!$F$15="MERGE",IF(Settings!$C$16="No",1, (1 - ((Temperatures!$C128-Parameters!$B$205)/Parameters!$B$203)^2)^'Non-Market - Hockey stick'!BF128), 1)</f>
        <v>1</v>
      </c>
      <c r="BG128" s="22">
        <f>IF(Settings!$F$15="MERGE",IF(Settings!$C$16="No",1, (1 - ((Temperatures!$C128-Parameters!$B$205)/Parameters!$B$203)^2)^'Non-Market - Hockey stick'!BG128), 1)</f>
        <v>1</v>
      </c>
      <c r="BH128" s="22">
        <f>IF(Settings!$F$15="MERGE",IF(Settings!$C$16="No",1, (1 - ((Temperatures!$C128-Parameters!$B$205)/Parameters!$B$203)^2)^'Non-Market - Hockey stick'!BH128), 1)</f>
        <v>1</v>
      </c>
      <c r="BI128" s="22">
        <f>IF(Settings!$F$15="MERGE",IF(Settings!$C$16="No",1, (1 - ((Temperatures!$C128-Parameters!$B$205)/Parameters!$B$203)^2)^'Non-Market - Hockey stick'!BI128), 1)</f>
        <v>1</v>
      </c>
      <c r="BJ128" s="22">
        <f>IF(Settings!$F$15="MERGE",IF(Settings!$C$16="No",1, (1 - ((Temperatures!$C128-Parameters!$B$205)/Parameters!$B$203)^2)^'Non-Market - Hockey stick'!BJ128), 1)</f>
        <v>1</v>
      </c>
      <c r="BK128" s="22">
        <f>IF(Settings!$F$15="MERGE",IF(Settings!$C$16="No",1, (1 - ((Temperatures!$C128-Parameters!$B$205)/Parameters!$B$203)^2)^'Non-Market - Hockey stick'!BK128), 1)</f>
        <v>1</v>
      </c>
      <c r="BL128" s="22">
        <f>IF(Settings!$F$15="MERGE",IF(Settings!$C$16="No",1, (1 - ((Temperatures!$C128-Parameters!$B$205)/Parameters!$B$203)^2)^'Non-Market - Hockey stick'!BL128), 1)</f>
        <v>1</v>
      </c>
      <c r="BM128" s="22">
        <f>IF(Settings!$F$15="MERGE",IF(Settings!$C$16="No",1, (1 - ((Temperatures!$C128-Parameters!$B$205)/Parameters!$B$203)^2)^'Non-Market - Hockey stick'!BM128), 1)</f>
        <v>1</v>
      </c>
      <c r="BN128" s="22">
        <f>IF(Settings!$F$15="MERGE",IF(Settings!$C$16="No",1, (1 - ((Temperatures!$C128-Parameters!$B$205)/Parameters!$B$203)^2)^'Non-Market - Hockey stick'!BN128), 1)</f>
        <v>1</v>
      </c>
      <c r="BO128" s="22">
        <f>IF(Settings!$F$15="MERGE",IF(Settings!$C$16="No",1, (1 - ((Temperatures!$C128-Parameters!$B$205)/Parameters!$B$203)^2)^'Non-Market - Hockey stick'!BO128), 1)</f>
        <v>1</v>
      </c>
      <c r="BP128" s="22">
        <f>IF(Settings!$F$15="MERGE",IF(Settings!$C$16="No",1, (1 - ((Temperatures!$C128-Parameters!$B$205)/Parameters!$B$203)^2)^'Non-Market - Hockey stick'!BP128), 1)</f>
        <v>1</v>
      </c>
      <c r="BQ128" s="22">
        <f>IF(Settings!$F$15="MERGE",IF(Settings!$C$16="No",1, (1 - ((Temperatures!$C128-Parameters!$B$205)/Parameters!$B$203)^2)^'Non-Market - Hockey stick'!BQ128), 1)</f>
        <v>1</v>
      </c>
      <c r="BR128" s="22">
        <f>IF(Settings!$F$15="MERGE",IF(Settings!$C$16="No",1, (1 - ((Temperatures!$C128-Parameters!$B$205)/Parameters!$B$203)^2)^'Non-Market - Hockey stick'!BR128), 1)</f>
        <v>1</v>
      </c>
      <c r="BS128" s="22">
        <f>IF(Settings!$F$15="MERGE",IF(Settings!$C$16="No",1, (1 - ((Temperatures!$C128-Parameters!$B$205)/Parameters!$B$203)^2)^'Non-Market - Hockey stick'!BS128), 1)</f>
        <v>1</v>
      </c>
      <c r="BT128" s="22">
        <f>IF(Settings!$F$15="MERGE",IF(Settings!$C$16="No",1, (1 - ((Temperatures!$C128-Parameters!$B$205)/Parameters!$B$203)^2)^'Non-Market - Hockey stick'!BT128), 1)</f>
        <v>1</v>
      </c>
      <c r="BU128" s="22">
        <f>IF(Settings!$F$15="MERGE",IF(Settings!$C$16="No",1, (1 - ((Temperatures!$C128-Parameters!$B$205)/Parameters!$B$203)^2)^'Non-Market - Hockey stick'!BU128), 1)</f>
        <v>1</v>
      </c>
      <c r="BV128" s="22">
        <f>IF(Settings!$F$15="MERGE",IF(Settings!$C$16="No",1, (1 - ((Temperatures!$C128-Parameters!$B$205)/Parameters!$B$203)^2)^'Non-Market - Hockey stick'!BV128), 1)</f>
        <v>1</v>
      </c>
      <c r="BW128" s="22">
        <f>IF(Settings!$F$15="MERGE",IF(Settings!$C$16="No",1, (1 - ((Temperatures!$C128-Parameters!$B$205)/Parameters!$B$203)^2)^'Non-Market - Hockey stick'!BW128), 1)</f>
        <v>1</v>
      </c>
      <c r="BX128" s="22">
        <f>IF(Settings!$F$15="MERGE",IF(Settings!$C$16="No",1, (1 - ((Temperatures!$C128-Parameters!$B$205)/Parameters!$B$203)^2)^'Non-Market - Hockey stick'!BX128), 1)</f>
        <v>1</v>
      </c>
      <c r="BY128" s="22">
        <f>IF(Settings!$F$15="MERGE",IF(Settings!$C$16="No",1, (1 - ((Temperatures!$C128-Parameters!$B$205)/Parameters!$B$203)^2)^'Non-Market - Hockey stick'!BY128), 1)</f>
        <v>1</v>
      </c>
      <c r="BZ128" s="22">
        <f>IF(Settings!$F$15="MERGE",IF(Settings!$C$16="No",1, (1 - ((Temperatures!$C128-Parameters!$B$205)/Parameters!$B$203)^2)^'Non-Market - Hockey stick'!BZ128), 1)</f>
        <v>1</v>
      </c>
      <c r="CA128" s="22">
        <f>IF(Settings!$F$15="MERGE",IF(Settings!$C$16="No",1, (1 - ((Temperatures!$C128-Parameters!$B$205)/Parameters!$B$203)^2)^'Non-Market - Hockey stick'!CA128), 1)</f>
        <v>1</v>
      </c>
      <c r="CB128" s="22">
        <f>IF(Settings!$F$15="MERGE",IF(Settings!$C$16="No",1, (1 - ((Temperatures!$C128-Parameters!$B$205)/Parameters!$B$203)^2)^'Non-Market - Hockey stick'!CB128), 1)</f>
        <v>1</v>
      </c>
      <c r="CC128" s="22">
        <f>IF(Settings!$F$15="MERGE",IF(Settings!$C$16="No",1, (1 - ((Temperatures!$C128-Parameters!$B$205)/Parameters!$B$203)^2)^'Non-Market - Hockey stick'!CC128), 1)</f>
        <v>1</v>
      </c>
      <c r="CD128" s="22">
        <f>IF(Settings!$F$15="MERGE",IF(Settings!$C$16="No",1, (1 - ((Temperatures!$C128-Parameters!$B$205)/Parameters!$B$203)^2)^'Non-Market - Hockey stick'!CD128), 1)</f>
        <v>1</v>
      </c>
      <c r="CE128" s="22">
        <f>IF(Settings!$F$15="MERGE",IF(Settings!$C$16="No",1, (1 - ((Temperatures!$C128-Parameters!$B$205)/Parameters!$B$203)^2)^'Non-Market - Hockey stick'!CE128), 1)</f>
        <v>1</v>
      </c>
      <c r="CF128" s="22">
        <f>IF(Settings!$F$15="MERGE",IF(Settings!$C$16="No",1, (1 - ((Temperatures!$C128-Parameters!$B$205)/Parameters!$B$203)^2)^'Non-Market - Hockey stick'!CF128), 1)</f>
        <v>1</v>
      </c>
      <c r="CG128" s="22">
        <f>IF(Settings!$F$15="MERGE",IF(Settings!$C$16="No",1, (1 - ((Temperatures!$C128-Parameters!$B$205)/Parameters!$B$203)^2)^'Non-Market - Hockey stick'!CG128), 1)</f>
        <v>1</v>
      </c>
      <c r="CH128" s="22">
        <f>IF(Settings!$F$15="MERGE",IF(Settings!$C$16="No",1, (1 - ((Temperatures!$C128-Parameters!$B$205)/Parameters!$B$203)^2)^'Non-Market - Hockey stick'!CH128), 1)</f>
        <v>1</v>
      </c>
      <c r="CI128" s="22">
        <f>IF(Settings!$F$15="MERGE",IF(Settings!$C$16="No",1, (1 - ((Temperatures!$C128-Parameters!$B$205)/Parameters!$B$203)^2)^'Non-Market - Hockey stick'!CI128), 1)</f>
        <v>1</v>
      </c>
      <c r="CJ128" s="22">
        <f>IF(Settings!$F$15="MERGE",IF(Settings!$C$16="No",1, (1 - ((Temperatures!$C128-Parameters!$B$205)/Parameters!$B$203)^2)^'Non-Market - Hockey stick'!CJ128), 1)</f>
        <v>1</v>
      </c>
      <c r="CK128" s="22">
        <f>IF(Settings!$F$15="MERGE",IF(Settings!$C$16="No",1, (1 - ((Temperatures!$C128-Parameters!$B$205)/Parameters!$B$203)^2)^'Non-Market - Hockey stick'!CK128), 1)</f>
        <v>1</v>
      </c>
      <c r="CL128" s="22">
        <f>IF(Settings!$F$15="MERGE",IF(Settings!$C$16="No",1, (1 - ((Temperatures!$C128-Parameters!$B$205)/Parameters!$B$203)^2)^'Non-Market - Hockey stick'!CL128), 1)</f>
        <v>1</v>
      </c>
      <c r="CM128" s="22">
        <f>IF(Settings!$F$15="MERGE",IF(Settings!$C$16="No",1, (1 - ((Temperatures!$C128-Parameters!$B$205)/Parameters!$B$203)^2)^'Non-Market - Hockey stick'!CM128), 1)</f>
        <v>1</v>
      </c>
      <c r="CN128" s="22">
        <f>IF(Settings!$F$15="MERGE",IF(Settings!$C$16="No",1, (1 - ((Temperatures!$C128-Parameters!$B$205)/Parameters!$B$203)^2)^'Non-Market - Hockey stick'!CN128), 1)</f>
        <v>1</v>
      </c>
      <c r="CO128" s="22">
        <f>IF(Settings!$F$15="MERGE",IF(Settings!$C$16="No",1, (1 - ((Temperatures!$C128-Parameters!$B$205)/Parameters!$B$203)^2)^'Non-Market - Hockey stick'!CO128), 1)</f>
        <v>1</v>
      </c>
      <c r="CP128" s="22">
        <f>IF(Settings!$F$15="MERGE",IF(Settings!$C$16="No",1, (1 - ((Temperatures!$C128-Parameters!$B$205)/Parameters!$B$203)^2)^'Non-Market - Hockey stick'!CP128), 1)</f>
        <v>1</v>
      </c>
      <c r="CQ128" s="22">
        <f>IF(Settings!$F$15="MERGE",IF(Settings!$C$16="No",1, (1 - ((Temperatures!$C128-Parameters!$B$205)/Parameters!$B$203)^2)^'Non-Market - Hockey stick'!CQ128), 1)</f>
        <v>1</v>
      </c>
      <c r="CR128" s="22">
        <f>IF(Settings!$F$15="MERGE",IF(Settings!$C$16="No",1, (1 - ((Temperatures!$C128-Parameters!$B$205)/Parameters!$B$203)^2)^'Non-Market - Hockey stick'!CR128), 1)</f>
        <v>1</v>
      </c>
      <c r="CS128" s="22">
        <f>IF(Settings!$F$15="MERGE",IF(Settings!$C$16="No",1, (1 - ((Temperatures!$C128-Parameters!$B$205)/Parameters!$B$203)^2)^'Non-Market - Hockey stick'!CS128), 1)</f>
        <v>1</v>
      </c>
      <c r="CT128" s="22">
        <f>IF(Settings!$F$15="MERGE",IF(Settings!$C$16="No",1, (1 - ((Temperatures!$C128-Parameters!$B$205)/Parameters!$B$203)^2)^'Non-Market - Hockey stick'!CT128), 1)</f>
        <v>1</v>
      </c>
      <c r="CU128" s="22">
        <f>IF(Settings!$F$15="MERGE",IF(Settings!$C$16="No",1, (1 - ((Temperatures!$C128-Parameters!$B$205)/Parameters!$B$203)^2)^'Non-Market - Hockey stick'!CU128), 1)</f>
        <v>1</v>
      </c>
      <c r="CV128" s="22">
        <f>IF(Settings!$F$15="MERGE",IF(Settings!$C$16="No",1, (1 - ((Temperatures!$C128-Parameters!$B$205)/Parameters!$B$203)^2)^'Non-Market - Hockey stick'!CV128), 1)</f>
        <v>1</v>
      </c>
      <c r="CW128" s="22">
        <f>IF(Settings!$F$15="MERGE",IF(Settings!$C$16="No",1, (1 - ((Temperatures!$C128-Parameters!$B$205)/Parameters!$B$203)^2)^'Non-Market - Hockey stick'!CW128), 1)</f>
        <v>1</v>
      </c>
      <c r="CX128" s="22">
        <f>IF(Settings!$F$15="MERGE",IF(Settings!$C$16="No",1, (1 - ((Temperatures!$C128-Parameters!$B$205)/Parameters!$B$203)^2)^'Non-Market - Hockey stick'!CX128), 1)</f>
        <v>1</v>
      </c>
      <c r="CY128" s="22">
        <f>IF(Settings!$F$15="MERGE",IF(Settings!$C$16="No",1, (1 - ((Temperatures!$C128-Parameters!$B$205)/Parameters!$B$203)^2)^'Non-Market - Hockey stick'!CY128), 1)</f>
        <v>1</v>
      </c>
      <c r="CZ128" s="22">
        <f>IF(Settings!$F$15="MERGE",IF(Settings!$C$16="No",1, (1 - ((Temperatures!$C128-Parameters!$B$205)/Parameters!$B$203)^2)^'Non-Market - Hockey stick'!CZ128), 1)</f>
        <v>1</v>
      </c>
      <c r="DA128" s="22">
        <f>IF(Settings!$F$15="MERGE",IF(Settings!$C$16="No",1, (1 - ((Temperatures!$C128-Parameters!$B$205)/Parameters!$B$203)^2)^'Non-Market - Hockey stick'!DA128), 1)</f>
        <v>1</v>
      </c>
      <c r="DB128" s="22">
        <f>IF(Settings!$F$15="MERGE",IF(Settings!$C$16="No",1, (1 - ((Temperatures!$C128-Parameters!$B$205)/Parameters!$B$203)^2)^'Non-Market - Hockey stick'!DB128), 1)</f>
        <v>1</v>
      </c>
      <c r="DC128" s="22">
        <f>IF(Settings!$F$15="MERGE",IF(Settings!$C$16="No",1, (1 - ((Temperatures!$C128-Parameters!$B$205)/Parameters!$B$203)^2)^'Non-Market - Hockey stick'!DC128), 1)</f>
        <v>1</v>
      </c>
      <c r="DD128" s="22">
        <f>IF(Settings!$F$15="MERGE",IF(Settings!$C$16="No",1, (1 - ((Temperatures!$C128-Parameters!$B$205)/Parameters!$B$203)^2)^'Non-Market - Hockey stick'!DD128), 1)</f>
        <v>1</v>
      </c>
      <c r="DE128" s="22">
        <f>IF(Settings!$F$15="MERGE",IF(Settings!$C$16="No",1, (1 - ((Temperatures!$C128-Parameters!$B$205)/Parameters!$B$203)^2)^'Non-Market - Hockey stick'!DE128), 1)</f>
        <v>1</v>
      </c>
      <c r="DF128" s="22">
        <f>IF(Settings!$F$15="MERGE",IF(Settings!$C$16="No",1, (1 - ((Temperatures!$C128-Parameters!$B$205)/Parameters!$B$203)^2)^'Non-Market - Hockey stick'!DF128), 1)</f>
        <v>1</v>
      </c>
      <c r="DG128" s="22">
        <f>IF(Settings!$F$15="MERGE",IF(Settings!$C$16="No",1, (1 - ((Temperatures!$C128-Parameters!$B$205)/Parameters!$B$203)^2)^'Non-Market - Hockey stick'!DG128), 1)</f>
        <v>1</v>
      </c>
      <c r="DH128" s="22">
        <f>IF(Settings!$F$15="MERGE",IF(Settings!$C$16="No",1, (1 - ((Temperatures!$C128-Parameters!$B$205)/Parameters!$B$203)^2)^'Non-Market - Hockey stick'!DH128), 1)</f>
        <v>1</v>
      </c>
      <c r="DI128" s="22">
        <f>IF(Settings!$F$15="MERGE",IF(Settings!$C$16="No",1, (1 - ((Temperatures!$C128-Parameters!$B$205)/Parameters!$B$203)^2)^'Non-Market - Hockey stick'!DI128), 1)</f>
        <v>1</v>
      </c>
      <c r="DJ128" s="22">
        <f>IF(Settings!$F$15="MERGE",IF(Settings!$C$16="No",1, (1 - ((Temperatures!$C128-Parameters!$B$205)/Parameters!$B$203)^2)^'Non-Market - Hockey stick'!DJ128), 1)</f>
        <v>1</v>
      </c>
      <c r="DK128" s="22">
        <f>IF(Settings!$F$15="MERGE",IF(Settings!$C$16="No",1, (1 - ((Temperatures!$C128-Parameters!$B$205)/Parameters!$B$203)^2)^'Non-Market - Hockey stick'!DK128), 1)</f>
        <v>1</v>
      </c>
      <c r="DL128" s="22">
        <f>IF(Settings!$F$15="MERGE",IF(Settings!$C$16="No",1, (1 - ((Temperatures!$C128-Parameters!$B$205)/Parameters!$B$203)^2)^'Non-Market - Hockey stick'!DL128), 1)</f>
        <v>1</v>
      </c>
      <c r="DM128" s="22">
        <f>IF(Settings!$F$15="MERGE",IF(Settings!$C$16="No",1, (1 - ((Temperatures!$C128-Parameters!$B$205)/Parameters!$B$203)^2)^'Non-Market - Hockey stick'!DM128), 1)</f>
        <v>1</v>
      </c>
      <c r="DN128" s="22">
        <f>IF(Settings!$F$15="MERGE",IF(Settings!$C$16="No",1, (1 - ((Temperatures!$C128-Parameters!$B$205)/Parameters!$B$203)^2)^'Non-Market - Hockey stick'!DN128), 1)</f>
        <v>1</v>
      </c>
      <c r="DO128" s="22">
        <f>IF(Settings!$F$15="MERGE",IF(Settings!$C$16="No",1, (1 - ((Temperatures!$C128-Parameters!$B$205)/Parameters!$B$203)^2)^'Non-Market - Hockey stick'!DO128), 1)</f>
        <v>1</v>
      </c>
      <c r="DP128" s="22">
        <f>IF(Settings!$F$15="MERGE",IF(Settings!$C$16="No",1, (1 - ((Temperatures!$C128-Parameters!$B$205)/Parameters!$B$203)^2)^'Non-Market - Hockey stick'!DP128), 1)</f>
        <v>1</v>
      </c>
      <c r="DQ128" s="22">
        <f>IF(Settings!$F$15="MERGE",IF(Settings!$C$16="No",1, (1 - ((Temperatures!$C128-Parameters!$B$205)/Parameters!$B$203)^2)^'Non-Market - Hockey stick'!DQ128), 1)</f>
        <v>1</v>
      </c>
      <c r="DR128" s="22">
        <f>IF(Settings!$F$15="MERGE",IF(Settings!$C$16="No",1, (1 - ((Temperatures!$C128-Parameters!$B$205)/Parameters!$B$203)^2)^'Non-Market - Hockey stick'!DR128), 1)</f>
        <v>1</v>
      </c>
      <c r="DS128" s="22">
        <f>IF(Settings!$F$15="MERGE",IF(Settings!$C$16="No",1, (1 - ((Temperatures!$C128-Parameters!$B$205)/Parameters!$B$203)^2)^'Non-Market - Hockey stick'!DS128), 1)</f>
        <v>1</v>
      </c>
      <c r="DT128" s="22">
        <f>IF(Settings!$F$15="MERGE",IF(Settings!$C$16="No",1, (1 - ((Temperatures!$C128-Parameters!$B$205)/Parameters!$B$203)^2)^'Non-Market - Hockey stick'!DT128), 1)</f>
        <v>1</v>
      </c>
      <c r="DU128" s="22">
        <f>IF(Settings!$F$15="MERGE",IF(Settings!$C$16="No",1, (1 - ((Temperatures!$C128-Parameters!$B$205)/Parameters!$B$203)^2)^'Non-Market - Hockey stick'!DU128), 1)</f>
        <v>1</v>
      </c>
      <c r="DV128" s="22">
        <f>IF(Settings!$F$15="MERGE",IF(Settings!$C$16="No",1, (1 - ((Temperatures!$C128-Parameters!$B$205)/Parameters!$B$203)^2)^'Non-Market - Hockey stick'!DV128), 1)</f>
        <v>1</v>
      </c>
      <c r="DW128" s="22">
        <f>IF(Settings!$F$15="MERGE",IF(Settings!$C$16="No",1, (1 - ((Temperatures!$C128-Parameters!$B$205)/Parameters!$B$203)^2)^'Non-Market - Hockey stick'!DW128), 1)</f>
        <v>1</v>
      </c>
      <c r="DX128" s="22">
        <f>IF(Settings!$F$15="MERGE",IF(Settings!$C$16="No",1, (1 - ((Temperatures!$C128-Parameters!$B$205)/Parameters!$B$203)^2)^'Non-Market - Hockey stick'!DX128), 1)</f>
        <v>1</v>
      </c>
      <c r="DY128" s="22">
        <f>IF(Settings!$F$15="MERGE",IF(Settings!$C$16="No",1, (1 - ((Temperatures!$C128-Parameters!$B$205)/Parameters!$B$203)^2)^'Non-Market - Hockey stick'!DY128), 1)</f>
        <v>1</v>
      </c>
      <c r="DZ128" s="22">
        <f>IF(Settings!$F$15="MERGE",IF(Settings!$C$16="No",1, (1 - ((Temperatures!$C128-Parameters!$B$205)/Parameters!$B$203)^2)^'Non-Market - Hockey stick'!DZ128), 1)</f>
        <v>1</v>
      </c>
      <c r="EA128" s="22">
        <f>IF(Settings!$F$15="MERGE",IF(Settings!$C$16="No",1, (1 - ((Temperatures!$C128-Parameters!$B$205)/Parameters!$B$203)^2)^'Non-Market - Hockey stick'!EA128), 1)</f>
        <v>1</v>
      </c>
      <c r="EB128" s="22">
        <f>IF(Settings!$F$15="MERGE",IF(Settings!$C$16="No",1, (1 - ((Temperatures!$C128-Parameters!$B$205)/Parameters!$B$203)^2)^'Non-Market - Hockey stick'!EB128), 1)</f>
        <v>1</v>
      </c>
      <c r="EC128" s="22">
        <f>IF(Settings!$F$15="MERGE",IF(Settings!$C$16="No",1, (1 - ((Temperatures!$C128-Parameters!$B$205)/Parameters!$B$203)^2)^'Non-Market - Hockey stick'!EC128), 1)</f>
        <v>1</v>
      </c>
      <c r="ED128" s="22">
        <f>IF(Settings!$F$15="MERGE",IF(Settings!$C$16="No",1, (1 - ((Temperatures!$C128-Parameters!$B$205)/Parameters!$B$203)^2)^'Non-Market - Hockey stick'!ED128), 1)</f>
        <v>1</v>
      </c>
      <c r="EE128" s="22">
        <f>IF(Settings!$F$15="MERGE",IF(Settings!$C$16="No",1, (1 - ((Temperatures!$C128-Parameters!$B$205)/Parameters!$B$203)^2)^'Non-Market - Hockey stick'!EE128), 1)</f>
        <v>1</v>
      </c>
      <c r="EF128" s="22">
        <f>IF(Settings!$F$15="MERGE",IF(Settings!$C$16="No",1, (1 - ((Temperatures!$C128-Parameters!$B$205)/Parameters!$B$203)^2)^'Non-Market - Hockey stick'!EF128), 1)</f>
        <v>1</v>
      </c>
      <c r="EG128" s="22">
        <f>IF(Settings!$F$15="MERGE",IF(Settings!$C$16="No",1, (1 - ((Temperatures!$C128-Parameters!$B$205)/Parameters!$B$203)^2)^'Non-Market - Hockey stick'!EG128), 1)</f>
        <v>1</v>
      </c>
      <c r="EH128" s="22">
        <f>IF(Settings!$F$15="MERGE",IF(Settings!$C$16="No",1, (1 - ((Temperatures!$C128-Parameters!$B$205)/Parameters!$B$203)^2)^'Non-Market - Hockey stick'!EH128), 1)</f>
        <v>1</v>
      </c>
      <c r="EI128" s="22">
        <f>IF(Settings!$F$15="MERGE",IF(Settings!$C$16="No",1, (1 - ((Temperatures!$C128-Parameters!$B$205)/Parameters!$B$203)^2)^'Non-Market - Hockey stick'!EI128), 1)</f>
        <v>1</v>
      </c>
      <c r="EJ128" s="22">
        <f>IF(Settings!$F$15="MERGE",IF(Settings!$C$16="No",1, (1 - ((Temperatures!$C128-Parameters!$B$205)/Parameters!$B$203)^2)^'Non-Market - Hockey stick'!EJ128), 1)</f>
        <v>1</v>
      </c>
      <c r="EK128" s="22">
        <f>IF(Settings!$F$15="MERGE",IF(Settings!$C$16="No",1, (1 - ((Temperatures!$C128-Parameters!$B$205)/Parameters!$B$203)^2)^'Non-Market - Hockey stick'!EK128), 1)</f>
        <v>1</v>
      </c>
      <c r="EL128" s="22">
        <f>IF(Settings!$F$15="MERGE",IF(Settings!$C$16="No",1, (1 - ((Temperatures!$C128-Parameters!$B$205)/Parameters!$B$203)^2)^'Non-Market - Hockey stick'!EL128), 1)</f>
        <v>1</v>
      </c>
      <c r="EM128" s="22">
        <f>IF(Settings!$F$15="MERGE",IF(Settings!$C$16="No",1, (1 - ((Temperatures!$C128-Parameters!$B$205)/Parameters!$B$203)^2)^'Non-Market - Hockey stick'!EM128), 1)</f>
        <v>1</v>
      </c>
      <c r="EN128" s="22">
        <f>IF(Settings!$F$15="MERGE",IF(Settings!$C$16="No",1, (1 - ((Temperatures!$C128-Parameters!$B$205)/Parameters!$B$203)^2)^'Non-Market - Hockey stick'!EN128), 1)</f>
        <v>1</v>
      </c>
      <c r="EO128" s="22">
        <f>IF(Settings!$F$15="MERGE",IF(Settings!$C$16="No",1, (1 - ((Temperatures!$C128-Parameters!$B$205)/Parameters!$B$203)^2)^'Non-Market - Hockey stick'!EO128), 1)</f>
        <v>1</v>
      </c>
      <c r="EP128" s="22">
        <f>IF(Settings!$F$15="MERGE",IF(Settings!$C$16="No",1, (1 - ((Temperatures!$C128-Parameters!$B$205)/Parameters!$B$203)^2)^'Non-Market - Hockey stick'!EP128), 1)</f>
        <v>1</v>
      </c>
      <c r="EQ128" s="22">
        <f>IF(Settings!$F$15="MERGE",IF(Settings!$C$16="No",1, (1 - ((Temperatures!$C128-Parameters!$B$205)/Parameters!$B$203)^2)^'Non-Market - Hockey stick'!EQ128), 1)</f>
        <v>1</v>
      </c>
      <c r="ER128" s="22">
        <f>IF(Settings!$F$15="MERGE",IF(Settings!$C$16="No",1, (1 - ((Temperatures!$C128-Parameters!$B$205)/Parameters!$B$203)^2)^'Non-Market - Hockey stick'!ER128), 1)</f>
        <v>1</v>
      </c>
      <c r="ES128" s="22">
        <f>IF(Settings!$F$15="MERGE",IF(Settings!$C$16="No",1, (1 - ((Temperatures!$C128-Parameters!$B$205)/Parameters!$B$203)^2)^'Non-Market - Hockey stick'!ES128), 1)</f>
        <v>1</v>
      </c>
      <c r="ET128" s="22">
        <f>IF(Settings!$F$15="MERGE",IF(Settings!$C$16="No",1, (1 - ((Temperatures!$C128-Parameters!$B$205)/Parameters!$B$203)^2)^'Non-Market - Hockey stick'!ET128), 1)</f>
        <v>1</v>
      </c>
      <c r="EU128" s="22">
        <f>IF(Settings!$F$15="MERGE",IF(Settings!$C$16="No",1, (1 - ((Temperatures!$C128-Parameters!$B$205)/Parameters!$B$203)^2)^'Non-Market - Hockey stick'!EU128), 1)</f>
        <v>1</v>
      </c>
      <c r="EV128" s="22">
        <f>IF(Settings!$F$15="MERGE",IF(Settings!$C$16="No",1, (1 - ((Temperatures!$C128-Parameters!$B$205)/Parameters!$B$203)^2)^'Non-Market - Hockey stick'!EV128), 1)</f>
        <v>1</v>
      </c>
      <c r="EW128" s="22">
        <f>IF(Settings!$F$15="MERGE",IF(Settings!$C$16="No",1, (1 - ((Temperatures!$C128-Parameters!$B$205)/Parameters!$B$203)^2)^'Non-Market - Hockey stick'!EW128), 1)</f>
        <v>1</v>
      </c>
      <c r="EX128" s="22">
        <f>IF(Settings!$F$15="MERGE",IF(Settings!$C$16="No",1, (1 - ((Temperatures!$C128-Parameters!$B$205)/Parameters!$B$203)^2)^'Non-Market - Hockey stick'!EX128), 1)</f>
        <v>1</v>
      </c>
      <c r="EY128" s="22">
        <f>IF(Settings!$F$15="MERGE",IF(Settings!$C$16="No",1, (1 - ((Temperatures!$C128-Parameters!$B$205)/Parameters!$B$203)^2)^'Non-Market - Hockey stick'!EY128), 1)</f>
        <v>1</v>
      </c>
      <c r="EZ128" s="22">
        <f>IF(Settings!$F$15="MERGE",IF(Settings!$C$16="No",1, (1 - ((Temperatures!$C128-Parameters!$B$205)/Parameters!$B$203)^2)^'Non-Market - Hockey stick'!EZ128), 1)</f>
        <v>1</v>
      </c>
      <c r="FA128" s="22">
        <f>IF(Settings!$F$15="MERGE",IF(Settings!$C$16="No",1, (1 - ((Temperatures!$C128-Parameters!$B$205)/Parameters!$B$203)^2)^'Non-Market - Hockey stick'!FA128), 1)</f>
        <v>1</v>
      </c>
      <c r="FB128" s="22">
        <f>IF(Settings!$F$15="MERGE",IF(Settings!$C$16="No",1, (1 - ((Temperatures!$C128-Parameters!$B$205)/Parameters!$B$203)^2)^'Non-Market - Hockey stick'!FB128), 1)</f>
        <v>1</v>
      </c>
      <c r="FC128" s="22">
        <f>IF(Settings!$F$15="MERGE",IF(Settings!$C$16="No",1, (1 - ((Temperatures!$C128-Parameters!$B$205)/Parameters!$B$203)^2)^'Non-Market - Hockey stick'!FC128), 1)</f>
        <v>1</v>
      </c>
      <c r="FD128" s="22">
        <f>IF(Settings!$F$15="MERGE",IF(Settings!$C$16="No",1, (1 - ((Temperatures!$C128-Parameters!$B$205)/Parameters!$B$203)^2)^'Non-Market - Hockey stick'!FD128), 1)</f>
        <v>1</v>
      </c>
      <c r="FE128" s="22">
        <f>IF(Settings!$F$15="MERGE",IF(Settings!$C$16="No",1, (1 - ((Temperatures!$C128-Parameters!$B$205)/Parameters!$B$203)^2)^'Non-Market - Hockey stick'!FE128), 1)</f>
        <v>1</v>
      </c>
      <c r="FF128" s="22">
        <f>IF(Settings!$F$15="MERGE",IF(Settings!$C$16="No",1, (1 - ((Temperatures!$C128-Parameters!$B$205)/Parameters!$B$203)^2)^'Non-Market - Hockey stick'!FF128), 1)</f>
        <v>1</v>
      </c>
      <c r="FG128" s="22">
        <f>IF(Settings!$F$15="MERGE",IF(Settings!$C$16="No",1, (1 - ((Temperatures!$C128-Parameters!$B$205)/Parameters!$B$203)^2)^'Non-Market - Hockey stick'!FG128), 1)</f>
        <v>1</v>
      </c>
      <c r="FH128" s="22">
        <f>IF(Settings!$F$15="MERGE",IF(Settings!$C$16="No",1, (1 - ((Temperatures!$C128-Parameters!$B$205)/Parameters!$B$203)^2)^'Non-Market - Hockey stick'!FH128), 1)</f>
        <v>1</v>
      </c>
      <c r="FI128" s="22">
        <f>IF(Settings!$F$15="MERGE",IF(Settings!$C$16="No",1, (1 - ((Temperatures!$C128-Parameters!$B$205)/Parameters!$B$203)^2)^'Non-Market - Hockey stick'!FI128), 1)</f>
        <v>1</v>
      </c>
      <c r="FJ128" s="22">
        <f>IF(Settings!$F$15="MERGE",IF(Settings!$C$16="No",1, (1 - ((Temperatures!$C128-Parameters!$B$205)/Parameters!$B$203)^2)^'Non-Market - Hockey stick'!FJ128), 1)</f>
        <v>1</v>
      </c>
      <c r="FK128" s="22">
        <f>IF(Settings!$F$15="MERGE",IF(Settings!$C$16="No",1, (1 - ((Temperatures!$C128-Parameters!$B$205)/Parameters!$B$203)^2)^'Non-Market - Hockey stick'!FK128), 1)</f>
        <v>1</v>
      </c>
      <c r="FL128" s="22">
        <f>IF(Settings!$F$15="MERGE",IF(Settings!$C$16="No",1, (1 - ((Temperatures!$C128-Parameters!$B$205)/Parameters!$B$203)^2)^'Non-Market - Hockey stick'!FL128), 1)</f>
        <v>1</v>
      </c>
      <c r="FM128" s="22">
        <f>IF(Settings!$F$15="MERGE",IF(Settings!$C$16="No",1, (1 - ((Temperatures!$C128-Parameters!$B$205)/Parameters!$B$203)^2)^'Non-Market - Hockey stick'!FM128), 1)</f>
        <v>1</v>
      </c>
      <c r="FN128" s="22">
        <f>IF(Settings!$F$15="MERGE",IF(Settings!$C$16="No",1, (1 - ((Temperatures!$C128-Parameters!$B$205)/Parameters!$B$203)^2)^'Non-Market - Hockey stick'!FN128), 1)</f>
        <v>1</v>
      </c>
      <c r="FO128" s="22">
        <f>IF(Settings!$F$15="MERGE",IF(Settings!$C$16="No",1, (1 - ((Temperatures!$C128-Parameters!$B$205)/Parameters!$B$203)^2)^'Non-Market - Hockey stick'!FO128), 1)</f>
        <v>1</v>
      </c>
      <c r="FP128" s="22">
        <f>IF(Settings!$F$15="MERGE",IF(Settings!$C$16="No",1, (1 - ((Temperatures!$C128-Parameters!$B$205)/Parameters!$B$203)^2)^'Non-Market - Hockey stick'!FP128), 1)</f>
        <v>1</v>
      </c>
      <c r="FQ128" s="22">
        <f>IF(Settings!$F$15="MERGE",IF(Settings!$C$16="No",1, (1 - ((Temperatures!$C128-Parameters!$B$205)/Parameters!$B$203)^2)^'Non-Market - Hockey stick'!FQ128), 1)</f>
        <v>1</v>
      </c>
      <c r="FR128" s="22">
        <f>IF(Settings!$F$15="MERGE",IF(Settings!$C$16="No",1, (1 - ((Temperatures!$C128-Parameters!$B$205)/Parameters!$B$203)^2)^'Non-Market - Hockey stick'!FR128), 1)</f>
        <v>1</v>
      </c>
      <c r="FS128" s="22">
        <f>IF(Settings!$F$15="MERGE",IF(Settings!$C$16="No",1, (1 - ((Temperatures!$C128-Parameters!$B$205)/Parameters!$B$203)^2)^'Non-Market - Hockey stick'!FS128), 1)</f>
        <v>1</v>
      </c>
      <c r="FT128" s="22">
        <f>IF(Settings!$F$15="MERGE",IF(Settings!$C$16="No",1, (1 - ((Temperatures!$C128-Parameters!$B$205)/Parameters!$B$203)^2)^'Non-Market - Hockey stick'!FT128), 1)</f>
        <v>1</v>
      </c>
      <c r="FU128" s="22">
        <f>IF(Settings!$F$15="MERGE",IF(Settings!$C$16="No",1, (1 - ((Temperatures!$C128-Parameters!$B$205)/Parameters!$B$203)^2)^'Non-Market - Hockey stick'!FU128), 1)</f>
        <v>1</v>
      </c>
      <c r="FV128" s="22">
        <f>IF(Settings!$F$15="MERGE",IF(Settings!$C$16="No",1, (1 - ((Temperatures!$C128-Parameters!$B$205)/Parameters!$B$203)^2)^'Non-Market - Hockey stick'!FV128), 1)</f>
        <v>1</v>
      </c>
      <c r="FW128" s="22">
        <f>IF(Settings!$F$15="MERGE",IF(Settings!$C$16="No",1, (1 - ((Temperatures!$C128-Parameters!$B$205)/Parameters!$B$203)^2)^'Non-Market - Hockey stick'!FW128), 1)</f>
        <v>1</v>
      </c>
      <c r="FX128" s="22">
        <f>IF(Settings!$F$15="MERGE",IF(Settings!$C$16="No",1, (1 - ((Temperatures!$C128-Parameters!$B$205)/Parameters!$B$203)^2)^'Non-Market - Hockey stick'!FX128), 1)</f>
        <v>1</v>
      </c>
      <c r="FY128" s="22">
        <f>IF(Settings!$F$15="MERGE",IF(Settings!$C$16="No",1, (1 - ((Temperatures!$C128-Parameters!$B$205)/Parameters!$B$203)^2)^'Non-Market - Hockey stick'!FY128), 1)</f>
        <v>1</v>
      </c>
      <c r="FZ128" s="22">
        <f>IF(Settings!$F$15="MERGE",IF(Settings!$C$16="No",1, (1 - ((Temperatures!$C128-Parameters!$B$205)/Parameters!$B$203)^2)^'Non-Market - Hockey stick'!FZ128), 1)</f>
        <v>1</v>
      </c>
      <c r="GA128" s="22">
        <f>IF(Settings!$F$15="MERGE",IF(Settings!$C$16="No",1, (1 - ((Temperatures!$C128-Parameters!$B$205)/Parameters!$B$203)^2)^'Non-Market - Hockey stick'!GA128), 1)</f>
        <v>1</v>
      </c>
      <c r="GB128" s="22">
        <f>IF(Settings!$F$15="MERGE",IF(Settings!$C$16="No",1, (1 - ((Temperatures!$C128-Parameters!$B$205)/Parameters!$B$203)^2)^'Non-Market - Hockey stick'!GB128), 1)</f>
        <v>1</v>
      </c>
      <c r="GC128" s="22">
        <f>IF(Settings!$F$15="MERGE",IF(Settings!$C$16="No",1, (1 - ((Temperatures!$C128-Parameters!$B$205)/Parameters!$B$203)^2)^'Non-Market - Hockey stick'!GC128), 1)</f>
        <v>1</v>
      </c>
      <c r="GD128" s="22">
        <f>IF(Settings!$F$15="MERGE",IF(Settings!$C$16="No",1, (1 - ((Temperatures!$C128-Parameters!$B$205)/Parameters!$B$203)^2)^'Non-Market - Hockey stick'!GD128), 1)</f>
        <v>1</v>
      </c>
      <c r="GE128" s="22">
        <f>IF(Settings!$F$15="MERGE",IF(Settings!$C$16="No",1, (1 - ((Temperatures!$C128-Parameters!$B$205)/Parameters!$B$203)^2)^'Non-Market - Hockey stick'!GE128), 1)</f>
        <v>1</v>
      </c>
      <c r="GF128" s="22">
        <f>IF(Settings!$F$15="MERGE",IF(Settings!$C$16="No",1, (1 - ((Temperatures!$C128-Parameters!$B$205)/Parameters!$B$203)^2)^'Non-Market - Hockey stick'!GF128), 1)</f>
        <v>1</v>
      </c>
      <c r="GG128" s="22">
        <f>IF(Settings!$F$15="MERGE",IF(Settings!$C$16="No",1, (1 - ((Temperatures!$C128-Parameters!$B$205)/Parameters!$B$203)^2)^'Non-Market - Hockey stick'!GG128), 1)</f>
        <v>1</v>
      </c>
      <c r="GH128" s="22">
        <f>IF(Settings!$F$15="MERGE",IF(Settings!$C$16="No",1, (1 - ((Temperatures!$C128-Parameters!$B$205)/Parameters!$B$203)^2)^'Non-Market - Hockey stick'!GH128), 1)</f>
        <v>1</v>
      </c>
      <c r="GI128" s="22">
        <f>IF(Settings!$F$15="MERGE",IF(Settings!$C$16="No",1, (1 - ((Temperatures!$C128-Parameters!$B$205)/Parameters!$B$203)^2)^'Non-Market - Hockey stick'!GI128), 1)</f>
        <v>1</v>
      </c>
      <c r="GJ128" s="22">
        <f>IF(Settings!$F$15="MERGE",IF(Settings!$C$16="No",1, (1 - ((Temperatures!$C128-Parameters!$B$205)/Parameters!$B$203)^2)^'Non-Market - Hockey stick'!GJ128), 1)</f>
        <v>1</v>
      </c>
      <c r="GK128" s="22">
        <f>IF(Settings!$F$15="MERGE",IF(Settings!$C$16="No",1, (1 - ((Temperatures!$C128-Parameters!$B$205)/Parameters!$B$203)^2)^'Non-Market - Hockey stick'!GK128), 1)</f>
        <v>1</v>
      </c>
      <c r="GL128" s="22">
        <f>IF(Settings!$F$15="MERGE",IF(Settings!$C$16="No",1, (1 - ((Temperatures!$C128-Parameters!$B$205)/Parameters!$B$203)^2)^'Non-Market - Hockey stick'!GL128), 1)</f>
        <v>1</v>
      </c>
      <c r="GM128" s="22">
        <f>IF(Settings!$F$15="MERGE",IF(Settings!$C$16="No",1, (1 - ((Temperatures!$C128-Parameters!$B$205)/Parameters!$B$203)^2)^'Non-Market - Hockey stick'!GM128), 1)</f>
        <v>1</v>
      </c>
    </row>
    <row r="129" spans="1:195" x14ac:dyDescent="0.25">
      <c r="A129" s="15">
        <v>2137</v>
      </c>
      <c r="B129" s="22">
        <f>IF(Settings!$F$15="MERGE",IF(Settings!$C$16="No",1, (1 - ((Temperatures!$C129-Parameters!$B$205)/Parameters!$B$203)^2)^'Non-Market - Hockey stick'!B129), 1)</f>
        <v>1</v>
      </c>
      <c r="C129" s="22">
        <f>IF(Settings!$F$15="MERGE",IF(Settings!$C$16="No",1, (1 - ((Temperatures!$C129-Parameters!$B$205)/Parameters!$B$203)^2)^'Non-Market - Hockey stick'!C129), 1)</f>
        <v>1</v>
      </c>
      <c r="D129" s="22">
        <f>IF(Settings!$F$15="MERGE",IF(Settings!$C$16="No",1, (1 - ((Temperatures!$C129-Parameters!$B$205)/Parameters!$B$203)^2)^'Non-Market - Hockey stick'!D129), 1)</f>
        <v>1</v>
      </c>
      <c r="E129" s="22">
        <f>IF(Settings!$F$15="MERGE",IF(Settings!$C$16="No",1, (1 - ((Temperatures!$C129-Parameters!$B$205)/Parameters!$B$203)^2)^'Non-Market - Hockey stick'!E129), 1)</f>
        <v>1</v>
      </c>
      <c r="F129" s="22">
        <f>IF(Settings!$F$15="MERGE",IF(Settings!$C$16="No",1, (1 - ((Temperatures!$C129-Parameters!$B$205)/Parameters!$B$203)^2)^'Non-Market - Hockey stick'!F129), 1)</f>
        <v>1</v>
      </c>
      <c r="G129" s="22">
        <f>IF(Settings!$F$15="MERGE",IF(Settings!$C$16="No",1, (1 - ((Temperatures!$C129-Parameters!$B$205)/Parameters!$B$203)^2)^'Non-Market - Hockey stick'!G129), 1)</f>
        <v>1</v>
      </c>
      <c r="H129" s="22">
        <f>IF(Settings!$F$15="MERGE",IF(Settings!$C$16="No",1, (1 - ((Temperatures!$C129-Parameters!$B$205)/Parameters!$B$203)^2)^'Non-Market - Hockey stick'!H129), 1)</f>
        <v>1</v>
      </c>
      <c r="I129" s="22">
        <f>IF(Settings!$F$15="MERGE",IF(Settings!$C$16="No",1, (1 - ((Temperatures!$C129-Parameters!$B$205)/Parameters!$B$203)^2)^'Non-Market - Hockey stick'!I129), 1)</f>
        <v>1</v>
      </c>
      <c r="J129" s="22">
        <f>IF(Settings!$F$15="MERGE",IF(Settings!$C$16="No",1, (1 - ((Temperatures!$C129-Parameters!$B$205)/Parameters!$B$203)^2)^'Non-Market - Hockey stick'!J129), 1)</f>
        <v>1</v>
      </c>
      <c r="K129" s="22">
        <f>IF(Settings!$F$15="MERGE",IF(Settings!$C$16="No",1, (1 - ((Temperatures!$C129-Parameters!$B$205)/Parameters!$B$203)^2)^'Non-Market - Hockey stick'!K129), 1)</f>
        <v>1</v>
      </c>
      <c r="L129" s="22">
        <f>IF(Settings!$F$15="MERGE",IF(Settings!$C$16="No",1, (1 - ((Temperatures!$C129-Parameters!$B$205)/Parameters!$B$203)^2)^'Non-Market - Hockey stick'!L129), 1)</f>
        <v>1</v>
      </c>
      <c r="M129" s="22">
        <f>IF(Settings!$F$15="MERGE",IF(Settings!$C$16="No",1, (1 - ((Temperatures!$C129-Parameters!$B$205)/Parameters!$B$203)^2)^'Non-Market - Hockey stick'!M129), 1)</f>
        <v>1</v>
      </c>
      <c r="N129" s="22">
        <f>IF(Settings!$F$15="MERGE",IF(Settings!$C$16="No",1, (1 - ((Temperatures!$C129-Parameters!$B$205)/Parameters!$B$203)^2)^'Non-Market - Hockey stick'!N129), 1)</f>
        <v>1</v>
      </c>
      <c r="O129" s="22">
        <f>IF(Settings!$F$15="MERGE",IF(Settings!$C$16="No",1, (1 - ((Temperatures!$C129-Parameters!$B$205)/Parameters!$B$203)^2)^'Non-Market - Hockey stick'!O129), 1)</f>
        <v>1</v>
      </c>
      <c r="P129" s="22">
        <f>IF(Settings!$F$15="MERGE",IF(Settings!$C$16="No",1, (1 - ((Temperatures!$C129-Parameters!$B$205)/Parameters!$B$203)^2)^'Non-Market - Hockey stick'!P129), 1)</f>
        <v>1</v>
      </c>
      <c r="Q129" s="22">
        <f>IF(Settings!$F$15="MERGE",IF(Settings!$C$16="No",1, (1 - ((Temperatures!$C129-Parameters!$B$205)/Parameters!$B$203)^2)^'Non-Market - Hockey stick'!Q129), 1)</f>
        <v>1</v>
      </c>
      <c r="R129" s="22">
        <f>IF(Settings!$F$15="MERGE",IF(Settings!$C$16="No",1, (1 - ((Temperatures!$C129-Parameters!$B$205)/Parameters!$B$203)^2)^'Non-Market - Hockey stick'!R129), 1)</f>
        <v>1</v>
      </c>
      <c r="S129" s="22">
        <f>IF(Settings!$F$15="MERGE",IF(Settings!$C$16="No",1, (1 - ((Temperatures!$C129-Parameters!$B$205)/Parameters!$B$203)^2)^'Non-Market - Hockey stick'!S129), 1)</f>
        <v>1</v>
      </c>
      <c r="T129" s="22">
        <f>IF(Settings!$F$15="MERGE",IF(Settings!$C$16="No",1, (1 - ((Temperatures!$C129-Parameters!$B$205)/Parameters!$B$203)^2)^'Non-Market - Hockey stick'!T129), 1)</f>
        <v>1</v>
      </c>
      <c r="U129" s="22">
        <f>IF(Settings!$F$15="MERGE",IF(Settings!$C$16="No",1, (1 - ((Temperatures!$C129-Parameters!$B$205)/Parameters!$B$203)^2)^'Non-Market - Hockey stick'!U129), 1)</f>
        <v>1</v>
      </c>
      <c r="V129" s="22">
        <f>IF(Settings!$F$15="MERGE",IF(Settings!$C$16="No",1, (1 - ((Temperatures!$C129-Parameters!$B$205)/Parameters!$B$203)^2)^'Non-Market - Hockey stick'!V129), 1)</f>
        <v>1</v>
      </c>
      <c r="W129" s="22">
        <f>IF(Settings!$F$15="MERGE",IF(Settings!$C$16="No",1, (1 - ((Temperatures!$C129-Parameters!$B$205)/Parameters!$B$203)^2)^'Non-Market - Hockey stick'!W129), 1)</f>
        <v>1</v>
      </c>
      <c r="X129" s="22">
        <f>IF(Settings!$F$15="MERGE",IF(Settings!$C$16="No",1, (1 - ((Temperatures!$C129-Parameters!$B$205)/Parameters!$B$203)^2)^'Non-Market - Hockey stick'!X129), 1)</f>
        <v>1</v>
      </c>
      <c r="Y129" s="22">
        <f>IF(Settings!$F$15="MERGE",IF(Settings!$C$16="No",1, (1 - ((Temperatures!$C129-Parameters!$B$205)/Parameters!$B$203)^2)^'Non-Market - Hockey stick'!Y129), 1)</f>
        <v>1</v>
      </c>
      <c r="Z129" s="22">
        <f>IF(Settings!$F$15="MERGE",IF(Settings!$C$16="No",1, (1 - ((Temperatures!$C129-Parameters!$B$205)/Parameters!$B$203)^2)^'Non-Market - Hockey stick'!Z129), 1)</f>
        <v>1</v>
      </c>
      <c r="AA129" s="22">
        <f>IF(Settings!$F$15="MERGE",IF(Settings!$C$16="No",1, (1 - ((Temperatures!$C129-Parameters!$B$205)/Parameters!$B$203)^2)^'Non-Market - Hockey stick'!AA129), 1)</f>
        <v>1</v>
      </c>
      <c r="AB129" s="22">
        <f>IF(Settings!$F$15="MERGE",IF(Settings!$C$16="No",1, (1 - ((Temperatures!$C129-Parameters!$B$205)/Parameters!$B$203)^2)^'Non-Market - Hockey stick'!AB129), 1)</f>
        <v>1</v>
      </c>
      <c r="AC129" s="22">
        <f>IF(Settings!$F$15="MERGE",IF(Settings!$C$16="No",1, (1 - ((Temperatures!$C129-Parameters!$B$205)/Parameters!$B$203)^2)^'Non-Market - Hockey stick'!AC129), 1)</f>
        <v>1</v>
      </c>
      <c r="AD129" s="22">
        <f>IF(Settings!$F$15="MERGE",IF(Settings!$C$16="No",1, (1 - ((Temperatures!$C129-Parameters!$B$205)/Parameters!$B$203)^2)^'Non-Market - Hockey stick'!AD129), 1)</f>
        <v>1</v>
      </c>
      <c r="AE129" s="22">
        <f>IF(Settings!$F$15="MERGE",IF(Settings!$C$16="No",1, (1 - ((Temperatures!$C129-Parameters!$B$205)/Parameters!$B$203)^2)^'Non-Market - Hockey stick'!AE129), 1)</f>
        <v>1</v>
      </c>
      <c r="AF129" s="22">
        <f>IF(Settings!$F$15="MERGE",IF(Settings!$C$16="No",1, (1 - ((Temperatures!$C129-Parameters!$B$205)/Parameters!$B$203)^2)^'Non-Market - Hockey stick'!AF129), 1)</f>
        <v>1</v>
      </c>
      <c r="AG129" s="22">
        <f>IF(Settings!$F$15="MERGE",IF(Settings!$C$16="No",1, (1 - ((Temperatures!$C129-Parameters!$B$205)/Parameters!$B$203)^2)^'Non-Market - Hockey stick'!AG129), 1)</f>
        <v>1</v>
      </c>
      <c r="AH129" s="22">
        <f>IF(Settings!$F$15="MERGE",IF(Settings!$C$16="No",1, (1 - ((Temperatures!$C129-Parameters!$B$205)/Parameters!$B$203)^2)^'Non-Market - Hockey stick'!AH129), 1)</f>
        <v>1</v>
      </c>
      <c r="AI129" s="22">
        <f>IF(Settings!$F$15="MERGE",IF(Settings!$C$16="No",1, (1 - ((Temperatures!$C129-Parameters!$B$205)/Parameters!$B$203)^2)^'Non-Market - Hockey stick'!AI129), 1)</f>
        <v>1</v>
      </c>
      <c r="AJ129" s="22">
        <f>IF(Settings!$F$15="MERGE",IF(Settings!$C$16="No",1, (1 - ((Temperatures!$C129-Parameters!$B$205)/Parameters!$B$203)^2)^'Non-Market - Hockey stick'!AJ129), 1)</f>
        <v>1</v>
      </c>
      <c r="AK129" s="22">
        <f>IF(Settings!$F$15="MERGE",IF(Settings!$C$16="No",1, (1 - ((Temperatures!$C129-Parameters!$B$205)/Parameters!$B$203)^2)^'Non-Market - Hockey stick'!AK129), 1)</f>
        <v>1</v>
      </c>
      <c r="AL129" s="22">
        <f>IF(Settings!$F$15="MERGE",IF(Settings!$C$16="No",1, (1 - ((Temperatures!$C129-Parameters!$B$205)/Parameters!$B$203)^2)^'Non-Market - Hockey stick'!AL129), 1)</f>
        <v>1</v>
      </c>
      <c r="AM129" s="22">
        <f>IF(Settings!$F$15="MERGE",IF(Settings!$C$16="No",1, (1 - ((Temperatures!$C129-Parameters!$B$205)/Parameters!$B$203)^2)^'Non-Market - Hockey stick'!AM129), 1)</f>
        <v>1</v>
      </c>
      <c r="AN129" s="22">
        <f>IF(Settings!$F$15="MERGE",IF(Settings!$C$16="No",1, (1 - ((Temperatures!$C129-Parameters!$B$205)/Parameters!$B$203)^2)^'Non-Market - Hockey stick'!AN129), 1)</f>
        <v>1</v>
      </c>
      <c r="AO129" s="22">
        <f>IF(Settings!$F$15="MERGE",IF(Settings!$C$16="No",1, (1 - ((Temperatures!$C129-Parameters!$B$205)/Parameters!$B$203)^2)^'Non-Market - Hockey stick'!AO129), 1)</f>
        <v>1</v>
      </c>
      <c r="AP129" s="22">
        <f>IF(Settings!$F$15="MERGE",IF(Settings!$C$16="No",1, (1 - ((Temperatures!$C129-Parameters!$B$205)/Parameters!$B$203)^2)^'Non-Market - Hockey stick'!AP129), 1)</f>
        <v>1</v>
      </c>
      <c r="AQ129" s="22">
        <f>IF(Settings!$F$15="MERGE",IF(Settings!$C$16="No",1, (1 - ((Temperatures!$C129-Parameters!$B$205)/Parameters!$B$203)^2)^'Non-Market - Hockey stick'!AQ129), 1)</f>
        <v>1</v>
      </c>
      <c r="AR129" s="22">
        <f>IF(Settings!$F$15="MERGE",IF(Settings!$C$16="No",1, (1 - ((Temperatures!$C129-Parameters!$B$205)/Parameters!$B$203)^2)^'Non-Market - Hockey stick'!AR129), 1)</f>
        <v>1</v>
      </c>
      <c r="AS129" s="22">
        <f>IF(Settings!$F$15="MERGE",IF(Settings!$C$16="No",1, (1 - ((Temperatures!$C129-Parameters!$B$205)/Parameters!$B$203)^2)^'Non-Market - Hockey stick'!AS129), 1)</f>
        <v>1</v>
      </c>
      <c r="AT129" s="22">
        <f>IF(Settings!$F$15="MERGE",IF(Settings!$C$16="No",1, (1 - ((Temperatures!$C129-Parameters!$B$205)/Parameters!$B$203)^2)^'Non-Market - Hockey stick'!AT129), 1)</f>
        <v>1</v>
      </c>
      <c r="AU129" s="22">
        <f>IF(Settings!$F$15="MERGE",IF(Settings!$C$16="No",1, (1 - ((Temperatures!$C129-Parameters!$B$205)/Parameters!$B$203)^2)^'Non-Market - Hockey stick'!AU129), 1)</f>
        <v>1</v>
      </c>
      <c r="AV129" s="22">
        <f>IF(Settings!$F$15="MERGE",IF(Settings!$C$16="No",1, (1 - ((Temperatures!$C129-Parameters!$B$205)/Parameters!$B$203)^2)^'Non-Market - Hockey stick'!AV129), 1)</f>
        <v>1</v>
      </c>
      <c r="AW129" s="22">
        <f>IF(Settings!$F$15="MERGE",IF(Settings!$C$16="No",1, (1 - ((Temperatures!$C129-Parameters!$B$205)/Parameters!$B$203)^2)^'Non-Market - Hockey stick'!AW129), 1)</f>
        <v>1</v>
      </c>
      <c r="AX129" s="22">
        <f>IF(Settings!$F$15="MERGE",IF(Settings!$C$16="No",1, (1 - ((Temperatures!$C129-Parameters!$B$205)/Parameters!$B$203)^2)^'Non-Market - Hockey stick'!AX129), 1)</f>
        <v>1</v>
      </c>
      <c r="AY129" s="22">
        <f>IF(Settings!$F$15="MERGE",IF(Settings!$C$16="No",1, (1 - ((Temperatures!$C129-Parameters!$B$205)/Parameters!$B$203)^2)^'Non-Market - Hockey stick'!AY129), 1)</f>
        <v>1</v>
      </c>
      <c r="AZ129" s="22">
        <f>IF(Settings!$F$15="MERGE",IF(Settings!$C$16="No",1, (1 - ((Temperatures!$C129-Parameters!$B$205)/Parameters!$B$203)^2)^'Non-Market - Hockey stick'!AZ129), 1)</f>
        <v>1</v>
      </c>
      <c r="BA129" s="22">
        <f>IF(Settings!$F$15="MERGE",IF(Settings!$C$16="No",1, (1 - ((Temperatures!$C129-Parameters!$B$205)/Parameters!$B$203)^2)^'Non-Market - Hockey stick'!BA129), 1)</f>
        <v>1</v>
      </c>
      <c r="BB129" s="22">
        <f>IF(Settings!$F$15="MERGE",IF(Settings!$C$16="No",1, (1 - ((Temperatures!$C129-Parameters!$B$205)/Parameters!$B$203)^2)^'Non-Market - Hockey stick'!BB129), 1)</f>
        <v>1</v>
      </c>
      <c r="BC129" s="22">
        <f>IF(Settings!$F$15="MERGE",IF(Settings!$C$16="No",1, (1 - ((Temperatures!$C129-Parameters!$B$205)/Parameters!$B$203)^2)^'Non-Market - Hockey stick'!BC129), 1)</f>
        <v>1</v>
      </c>
      <c r="BD129" s="22">
        <f>IF(Settings!$F$15="MERGE",IF(Settings!$C$16="No",1, (1 - ((Temperatures!$C129-Parameters!$B$205)/Parameters!$B$203)^2)^'Non-Market - Hockey stick'!BD129), 1)</f>
        <v>1</v>
      </c>
      <c r="BE129" s="22">
        <f>IF(Settings!$F$15="MERGE",IF(Settings!$C$16="No",1, (1 - ((Temperatures!$C129-Parameters!$B$205)/Parameters!$B$203)^2)^'Non-Market - Hockey stick'!BE129), 1)</f>
        <v>1</v>
      </c>
      <c r="BF129" s="22">
        <f>IF(Settings!$F$15="MERGE",IF(Settings!$C$16="No",1, (1 - ((Temperatures!$C129-Parameters!$B$205)/Parameters!$B$203)^2)^'Non-Market - Hockey stick'!BF129), 1)</f>
        <v>1</v>
      </c>
      <c r="BG129" s="22">
        <f>IF(Settings!$F$15="MERGE",IF(Settings!$C$16="No",1, (1 - ((Temperatures!$C129-Parameters!$B$205)/Parameters!$B$203)^2)^'Non-Market - Hockey stick'!BG129), 1)</f>
        <v>1</v>
      </c>
      <c r="BH129" s="22">
        <f>IF(Settings!$F$15="MERGE",IF(Settings!$C$16="No",1, (1 - ((Temperatures!$C129-Parameters!$B$205)/Parameters!$B$203)^2)^'Non-Market - Hockey stick'!BH129), 1)</f>
        <v>1</v>
      </c>
      <c r="BI129" s="22">
        <f>IF(Settings!$F$15="MERGE",IF(Settings!$C$16="No",1, (1 - ((Temperatures!$C129-Parameters!$B$205)/Parameters!$B$203)^2)^'Non-Market - Hockey stick'!BI129), 1)</f>
        <v>1</v>
      </c>
      <c r="BJ129" s="22">
        <f>IF(Settings!$F$15="MERGE",IF(Settings!$C$16="No",1, (1 - ((Temperatures!$C129-Parameters!$B$205)/Parameters!$B$203)^2)^'Non-Market - Hockey stick'!BJ129), 1)</f>
        <v>1</v>
      </c>
      <c r="BK129" s="22">
        <f>IF(Settings!$F$15="MERGE",IF(Settings!$C$16="No",1, (1 - ((Temperatures!$C129-Parameters!$B$205)/Parameters!$B$203)^2)^'Non-Market - Hockey stick'!BK129), 1)</f>
        <v>1</v>
      </c>
      <c r="BL129" s="22">
        <f>IF(Settings!$F$15="MERGE",IF(Settings!$C$16="No",1, (1 - ((Temperatures!$C129-Parameters!$B$205)/Parameters!$B$203)^2)^'Non-Market - Hockey stick'!BL129), 1)</f>
        <v>1</v>
      </c>
      <c r="BM129" s="22">
        <f>IF(Settings!$F$15="MERGE",IF(Settings!$C$16="No",1, (1 - ((Temperatures!$C129-Parameters!$B$205)/Parameters!$B$203)^2)^'Non-Market - Hockey stick'!BM129), 1)</f>
        <v>1</v>
      </c>
      <c r="BN129" s="22">
        <f>IF(Settings!$F$15="MERGE",IF(Settings!$C$16="No",1, (1 - ((Temperatures!$C129-Parameters!$B$205)/Parameters!$B$203)^2)^'Non-Market - Hockey stick'!BN129), 1)</f>
        <v>1</v>
      </c>
      <c r="BO129" s="22">
        <f>IF(Settings!$F$15="MERGE",IF(Settings!$C$16="No",1, (1 - ((Temperatures!$C129-Parameters!$B$205)/Parameters!$B$203)^2)^'Non-Market - Hockey stick'!BO129), 1)</f>
        <v>1</v>
      </c>
      <c r="BP129" s="22">
        <f>IF(Settings!$F$15="MERGE",IF(Settings!$C$16="No",1, (1 - ((Temperatures!$C129-Parameters!$B$205)/Parameters!$B$203)^2)^'Non-Market - Hockey stick'!BP129), 1)</f>
        <v>1</v>
      </c>
      <c r="BQ129" s="22">
        <f>IF(Settings!$F$15="MERGE",IF(Settings!$C$16="No",1, (1 - ((Temperatures!$C129-Parameters!$B$205)/Parameters!$B$203)^2)^'Non-Market - Hockey stick'!BQ129), 1)</f>
        <v>1</v>
      </c>
      <c r="BR129" s="22">
        <f>IF(Settings!$F$15="MERGE",IF(Settings!$C$16="No",1, (1 - ((Temperatures!$C129-Parameters!$B$205)/Parameters!$B$203)^2)^'Non-Market - Hockey stick'!BR129), 1)</f>
        <v>1</v>
      </c>
      <c r="BS129" s="22">
        <f>IF(Settings!$F$15="MERGE",IF(Settings!$C$16="No",1, (1 - ((Temperatures!$C129-Parameters!$B$205)/Parameters!$B$203)^2)^'Non-Market - Hockey stick'!BS129), 1)</f>
        <v>1</v>
      </c>
      <c r="BT129" s="22">
        <f>IF(Settings!$F$15="MERGE",IF(Settings!$C$16="No",1, (1 - ((Temperatures!$C129-Parameters!$B$205)/Parameters!$B$203)^2)^'Non-Market - Hockey stick'!BT129), 1)</f>
        <v>1</v>
      </c>
      <c r="BU129" s="22">
        <f>IF(Settings!$F$15="MERGE",IF(Settings!$C$16="No",1, (1 - ((Temperatures!$C129-Parameters!$B$205)/Parameters!$B$203)^2)^'Non-Market - Hockey stick'!BU129), 1)</f>
        <v>1</v>
      </c>
      <c r="BV129" s="22">
        <f>IF(Settings!$F$15="MERGE",IF(Settings!$C$16="No",1, (1 - ((Temperatures!$C129-Parameters!$B$205)/Parameters!$B$203)^2)^'Non-Market - Hockey stick'!BV129), 1)</f>
        <v>1</v>
      </c>
      <c r="BW129" s="22">
        <f>IF(Settings!$F$15="MERGE",IF(Settings!$C$16="No",1, (1 - ((Temperatures!$C129-Parameters!$B$205)/Parameters!$B$203)^2)^'Non-Market - Hockey stick'!BW129), 1)</f>
        <v>1</v>
      </c>
      <c r="BX129" s="22">
        <f>IF(Settings!$F$15="MERGE",IF(Settings!$C$16="No",1, (1 - ((Temperatures!$C129-Parameters!$B$205)/Parameters!$B$203)^2)^'Non-Market - Hockey stick'!BX129), 1)</f>
        <v>1</v>
      </c>
      <c r="BY129" s="22">
        <f>IF(Settings!$F$15="MERGE",IF(Settings!$C$16="No",1, (1 - ((Temperatures!$C129-Parameters!$B$205)/Parameters!$B$203)^2)^'Non-Market - Hockey stick'!BY129), 1)</f>
        <v>1</v>
      </c>
      <c r="BZ129" s="22">
        <f>IF(Settings!$F$15="MERGE",IF(Settings!$C$16="No",1, (1 - ((Temperatures!$C129-Parameters!$B$205)/Parameters!$B$203)^2)^'Non-Market - Hockey stick'!BZ129), 1)</f>
        <v>1</v>
      </c>
      <c r="CA129" s="22">
        <f>IF(Settings!$F$15="MERGE",IF(Settings!$C$16="No",1, (1 - ((Temperatures!$C129-Parameters!$B$205)/Parameters!$B$203)^2)^'Non-Market - Hockey stick'!CA129), 1)</f>
        <v>1</v>
      </c>
      <c r="CB129" s="22">
        <f>IF(Settings!$F$15="MERGE",IF(Settings!$C$16="No",1, (1 - ((Temperatures!$C129-Parameters!$B$205)/Parameters!$B$203)^2)^'Non-Market - Hockey stick'!CB129), 1)</f>
        <v>1</v>
      </c>
      <c r="CC129" s="22">
        <f>IF(Settings!$F$15="MERGE",IF(Settings!$C$16="No",1, (1 - ((Temperatures!$C129-Parameters!$B$205)/Parameters!$B$203)^2)^'Non-Market - Hockey stick'!CC129), 1)</f>
        <v>1</v>
      </c>
      <c r="CD129" s="22">
        <f>IF(Settings!$F$15="MERGE",IF(Settings!$C$16="No",1, (1 - ((Temperatures!$C129-Parameters!$B$205)/Parameters!$B$203)^2)^'Non-Market - Hockey stick'!CD129), 1)</f>
        <v>1</v>
      </c>
      <c r="CE129" s="22">
        <f>IF(Settings!$F$15="MERGE",IF(Settings!$C$16="No",1, (1 - ((Temperatures!$C129-Parameters!$B$205)/Parameters!$B$203)^2)^'Non-Market - Hockey stick'!CE129), 1)</f>
        <v>1</v>
      </c>
      <c r="CF129" s="22">
        <f>IF(Settings!$F$15="MERGE",IF(Settings!$C$16="No",1, (1 - ((Temperatures!$C129-Parameters!$B$205)/Parameters!$B$203)^2)^'Non-Market - Hockey stick'!CF129), 1)</f>
        <v>1</v>
      </c>
      <c r="CG129" s="22">
        <f>IF(Settings!$F$15="MERGE",IF(Settings!$C$16="No",1, (1 - ((Temperatures!$C129-Parameters!$B$205)/Parameters!$B$203)^2)^'Non-Market - Hockey stick'!CG129), 1)</f>
        <v>1</v>
      </c>
      <c r="CH129" s="22">
        <f>IF(Settings!$F$15="MERGE",IF(Settings!$C$16="No",1, (1 - ((Temperatures!$C129-Parameters!$B$205)/Parameters!$B$203)^2)^'Non-Market - Hockey stick'!CH129), 1)</f>
        <v>1</v>
      </c>
      <c r="CI129" s="22">
        <f>IF(Settings!$F$15="MERGE",IF(Settings!$C$16="No",1, (1 - ((Temperatures!$C129-Parameters!$B$205)/Parameters!$B$203)^2)^'Non-Market - Hockey stick'!CI129), 1)</f>
        <v>1</v>
      </c>
      <c r="CJ129" s="22">
        <f>IF(Settings!$F$15="MERGE",IF(Settings!$C$16="No",1, (1 - ((Temperatures!$C129-Parameters!$B$205)/Parameters!$B$203)^2)^'Non-Market - Hockey stick'!CJ129), 1)</f>
        <v>1</v>
      </c>
      <c r="CK129" s="22">
        <f>IF(Settings!$F$15="MERGE",IF(Settings!$C$16="No",1, (1 - ((Temperatures!$C129-Parameters!$B$205)/Parameters!$B$203)^2)^'Non-Market - Hockey stick'!CK129), 1)</f>
        <v>1</v>
      </c>
      <c r="CL129" s="22">
        <f>IF(Settings!$F$15="MERGE",IF(Settings!$C$16="No",1, (1 - ((Temperatures!$C129-Parameters!$B$205)/Parameters!$B$203)^2)^'Non-Market - Hockey stick'!CL129), 1)</f>
        <v>1</v>
      </c>
      <c r="CM129" s="22">
        <f>IF(Settings!$F$15="MERGE",IF(Settings!$C$16="No",1, (1 - ((Temperatures!$C129-Parameters!$B$205)/Parameters!$B$203)^2)^'Non-Market - Hockey stick'!CM129), 1)</f>
        <v>1</v>
      </c>
      <c r="CN129" s="22">
        <f>IF(Settings!$F$15="MERGE",IF(Settings!$C$16="No",1, (1 - ((Temperatures!$C129-Parameters!$B$205)/Parameters!$B$203)^2)^'Non-Market - Hockey stick'!CN129), 1)</f>
        <v>1</v>
      </c>
      <c r="CO129" s="22">
        <f>IF(Settings!$F$15="MERGE",IF(Settings!$C$16="No",1, (1 - ((Temperatures!$C129-Parameters!$B$205)/Parameters!$B$203)^2)^'Non-Market - Hockey stick'!CO129), 1)</f>
        <v>1</v>
      </c>
      <c r="CP129" s="22">
        <f>IF(Settings!$F$15="MERGE",IF(Settings!$C$16="No",1, (1 - ((Temperatures!$C129-Parameters!$B$205)/Parameters!$B$203)^2)^'Non-Market - Hockey stick'!CP129), 1)</f>
        <v>1</v>
      </c>
      <c r="CQ129" s="22">
        <f>IF(Settings!$F$15="MERGE",IF(Settings!$C$16="No",1, (1 - ((Temperatures!$C129-Parameters!$B$205)/Parameters!$B$203)^2)^'Non-Market - Hockey stick'!CQ129), 1)</f>
        <v>1</v>
      </c>
      <c r="CR129" s="22">
        <f>IF(Settings!$F$15="MERGE",IF(Settings!$C$16="No",1, (1 - ((Temperatures!$C129-Parameters!$B$205)/Parameters!$B$203)^2)^'Non-Market - Hockey stick'!CR129), 1)</f>
        <v>1</v>
      </c>
      <c r="CS129" s="22">
        <f>IF(Settings!$F$15="MERGE",IF(Settings!$C$16="No",1, (1 - ((Temperatures!$C129-Parameters!$B$205)/Parameters!$B$203)^2)^'Non-Market - Hockey stick'!CS129), 1)</f>
        <v>1</v>
      </c>
      <c r="CT129" s="22">
        <f>IF(Settings!$F$15="MERGE",IF(Settings!$C$16="No",1, (1 - ((Temperatures!$C129-Parameters!$B$205)/Parameters!$B$203)^2)^'Non-Market - Hockey stick'!CT129), 1)</f>
        <v>1</v>
      </c>
      <c r="CU129" s="22">
        <f>IF(Settings!$F$15="MERGE",IF(Settings!$C$16="No",1, (1 - ((Temperatures!$C129-Parameters!$B$205)/Parameters!$B$203)^2)^'Non-Market - Hockey stick'!CU129), 1)</f>
        <v>1</v>
      </c>
      <c r="CV129" s="22">
        <f>IF(Settings!$F$15="MERGE",IF(Settings!$C$16="No",1, (1 - ((Temperatures!$C129-Parameters!$B$205)/Parameters!$B$203)^2)^'Non-Market - Hockey stick'!CV129), 1)</f>
        <v>1</v>
      </c>
      <c r="CW129" s="22">
        <f>IF(Settings!$F$15="MERGE",IF(Settings!$C$16="No",1, (1 - ((Temperatures!$C129-Parameters!$B$205)/Parameters!$B$203)^2)^'Non-Market - Hockey stick'!CW129), 1)</f>
        <v>1</v>
      </c>
      <c r="CX129" s="22">
        <f>IF(Settings!$F$15="MERGE",IF(Settings!$C$16="No",1, (1 - ((Temperatures!$C129-Parameters!$B$205)/Parameters!$B$203)^2)^'Non-Market - Hockey stick'!CX129), 1)</f>
        <v>1</v>
      </c>
      <c r="CY129" s="22">
        <f>IF(Settings!$F$15="MERGE",IF(Settings!$C$16="No",1, (1 - ((Temperatures!$C129-Parameters!$B$205)/Parameters!$B$203)^2)^'Non-Market - Hockey stick'!CY129), 1)</f>
        <v>1</v>
      </c>
      <c r="CZ129" s="22">
        <f>IF(Settings!$F$15="MERGE",IF(Settings!$C$16="No",1, (1 - ((Temperatures!$C129-Parameters!$B$205)/Parameters!$B$203)^2)^'Non-Market - Hockey stick'!CZ129), 1)</f>
        <v>1</v>
      </c>
      <c r="DA129" s="22">
        <f>IF(Settings!$F$15="MERGE",IF(Settings!$C$16="No",1, (1 - ((Temperatures!$C129-Parameters!$B$205)/Parameters!$B$203)^2)^'Non-Market - Hockey stick'!DA129), 1)</f>
        <v>1</v>
      </c>
      <c r="DB129" s="22">
        <f>IF(Settings!$F$15="MERGE",IF(Settings!$C$16="No",1, (1 - ((Temperatures!$C129-Parameters!$B$205)/Parameters!$B$203)^2)^'Non-Market - Hockey stick'!DB129), 1)</f>
        <v>1</v>
      </c>
      <c r="DC129" s="22">
        <f>IF(Settings!$F$15="MERGE",IF(Settings!$C$16="No",1, (1 - ((Temperatures!$C129-Parameters!$B$205)/Parameters!$B$203)^2)^'Non-Market - Hockey stick'!DC129), 1)</f>
        <v>1</v>
      </c>
      <c r="DD129" s="22">
        <f>IF(Settings!$F$15="MERGE",IF(Settings!$C$16="No",1, (1 - ((Temperatures!$C129-Parameters!$B$205)/Parameters!$B$203)^2)^'Non-Market - Hockey stick'!DD129), 1)</f>
        <v>1</v>
      </c>
      <c r="DE129" s="22">
        <f>IF(Settings!$F$15="MERGE",IF(Settings!$C$16="No",1, (1 - ((Temperatures!$C129-Parameters!$B$205)/Parameters!$B$203)^2)^'Non-Market - Hockey stick'!DE129), 1)</f>
        <v>1</v>
      </c>
      <c r="DF129" s="22">
        <f>IF(Settings!$F$15="MERGE",IF(Settings!$C$16="No",1, (1 - ((Temperatures!$C129-Parameters!$B$205)/Parameters!$B$203)^2)^'Non-Market - Hockey stick'!DF129), 1)</f>
        <v>1</v>
      </c>
      <c r="DG129" s="22">
        <f>IF(Settings!$F$15="MERGE",IF(Settings!$C$16="No",1, (1 - ((Temperatures!$C129-Parameters!$B$205)/Parameters!$B$203)^2)^'Non-Market - Hockey stick'!DG129), 1)</f>
        <v>1</v>
      </c>
      <c r="DH129" s="22">
        <f>IF(Settings!$F$15="MERGE",IF(Settings!$C$16="No",1, (1 - ((Temperatures!$C129-Parameters!$B$205)/Parameters!$B$203)^2)^'Non-Market - Hockey stick'!DH129), 1)</f>
        <v>1</v>
      </c>
      <c r="DI129" s="22">
        <f>IF(Settings!$F$15="MERGE",IF(Settings!$C$16="No",1, (1 - ((Temperatures!$C129-Parameters!$B$205)/Parameters!$B$203)^2)^'Non-Market - Hockey stick'!DI129), 1)</f>
        <v>1</v>
      </c>
      <c r="DJ129" s="22">
        <f>IF(Settings!$F$15="MERGE",IF(Settings!$C$16="No",1, (1 - ((Temperatures!$C129-Parameters!$B$205)/Parameters!$B$203)^2)^'Non-Market - Hockey stick'!DJ129), 1)</f>
        <v>1</v>
      </c>
      <c r="DK129" s="22">
        <f>IF(Settings!$F$15="MERGE",IF(Settings!$C$16="No",1, (1 - ((Temperatures!$C129-Parameters!$B$205)/Parameters!$B$203)^2)^'Non-Market - Hockey stick'!DK129), 1)</f>
        <v>1</v>
      </c>
      <c r="DL129" s="22">
        <f>IF(Settings!$F$15="MERGE",IF(Settings!$C$16="No",1, (1 - ((Temperatures!$C129-Parameters!$B$205)/Parameters!$B$203)^2)^'Non-Market - Hockey stick'!DL129), 1)</f>
        <v>1</v>
      </c>
      <c r="DM129" s="22">
        <f>IF(Settings!$F$15="MERGE",IF(Settings!$C$16="No",1, (1 - ((Temperatures!$C129-Parameters!$B$205)/Parameters!$B$203)^2)^'Non-Market - Hockey stick'!DM129), 1)</f>
        <v>1</v>
      </c>
      <c r="DN129" s="22">
        <f>IF(Settings!$F$15="MERGE",IF(Settings!$C$16="No",1, (1 - ((Temperatures!$C129-Parameters!$B$205)/Parameters!$B$203)^2)^'Non-Market - Hockey stick'!DN129), 1)</f>
        <v>1</v>
      </c>
      <c r="DO129" s="22">
        <f>IF(Settings!$F$15="MERGE",IF(Settings!$C$16="No",1, (1 - ((Temperatures!$C129-Parameters!$B$205)/Parameters!$B$203)^2)^'Non-Market - Hockey stick'!DO129), 1)</f>
        <v>1</v>
      </c>
      <c r="DP129" s="22">
        <f>IF(Settings!$F$15="MERGE",IF(Settings!$C$16="No",1, (1 - ((Temperatures!$C129-Parameters!$B$205)/Parameters!$B$203)^2)^'Non-Market - Hockey stick'!DP129), 1)</f>
        <v>1</v>
      </c>
      <c r="DQ129" s="22">
        <f>IF(Settings!$F$15="MERGE",IF(Settings!$C$16="No",1, (1 - ((Temperatures!$C129-Parameters!$B$205)/Parameters!$B$203)^2)^'Non-Market - Hockey stick'!DQ129), 1)</f>
        <v>1</v>
      </c>
      <c r="DR129" s="22">
        <f>IF(Settings!$F$15="MERGE",IF(Settings!$C$16="No",1, (1 - ((Temperatures!$C129-Parameters!$B$205)/Parameters!$B$203)^2)^'Non-Market - Hockey stick'!DR129), 1)</f>
        <v>1</v>
      </c>
      <c r="DS129" s="22">
        <f>IF(Settings!$F$15="MERGE",IF(Settings!$C$16="No",1, (1 - ((Temperatures!$C129-Parameters!$B$205)/Parameters!$B$203)^2)^'Non-Market - Hockey stick'!DS129), 1)</f>
        <v>1</v>
      </c>
      <c r="DT129" s="22">
        <f>IF(Settings!$F$15="MERGE",IF(Settings!$C$16="No",1, (1 - ((Temperatures!$C129-Parameters!$B$205)/Parameters!$B$203)^2)^'Non-Market - Hockey stick'!DT129), 1)</f>
        <v>1</v>
      </c>
      <c r="DU129" s="22">
        <f>IF(Settings!$F$15="MERGE",IF(Settings!$C$16="No",1, (1 - ((Temperatures!$C129-Parameters!$B$205)/Parameters!$B$203)^2)^'Non-Market - Hockey stick'!DU129), 1)</f>
        <v>1</v>
      </c>
      <c r="DV129" s="22">
        <f>IF(Settings!$F$15="MERGE",IF(Settings!$C$16="No",1, (1 - ((Temperatures!$C129-Parameters!$B$205)/Parameters!$B$203)^2)^'Non-Market - Hockey stick'!DV129), 1)</f>
        <v>1</v>
      </c>
      <c r="DW129" s="22">
        <f>IF(Settings!$F$15="MERGE",IF(Settings!$C$16="No",1, (1 - ((Temperatures!$C129-Parameters!$B$205)/Parameters!$B$203)^2)^'Non-Market - Hockey stick'!DW129), 1)</f>
        <v>1</v>
      </c>
      <c r="DX129" s="22">
        <f>IF(Settings!$F$15="MERGE",IF(Settings!$C$16="No",1, (1 - ((Temperatures!$C129-Parameters!$B$205)/Parameters!$B$203)^2)^'Non-Market - Hockey stick'!DX129), 1)</f>
        <v>1</v>
      </c>
      <c r="DY129" s="22">
        <f>IF(Settings!$F$15="MERGE",IF(Settings!$C$16="No",1, (1 - ((Temperatures!$C129-Parameters!$B$205)/Parameters!$B$203)^2)^'Non-Market - Hockey stick'!DY129), 1)</f>
        <v>1</v>
      </c>
      <c r="DZ129" s="22">
        <f>IF(Settings!$F$15="MERGE",IF(Settings!$C$16="No",1, (1 - ((Temperatures!$C129-Parameters!$B$205)/Parameters!$B$203)^2)^'Non-Market - Hockey stick'!DZ129), 1)</f>
        <v>1</v>
      </c>
      <c r="EA129" s="22">
        <f>IF(Settings!$F$15="MERGE",IF(Settings!$C$16="No",1, (1 - ((Temperatures!$C129-Parameters!$B$205)/Parameters!$B$203)^2)^'Non-Market - Hockey stick'!EA129), 1)</f>
        <v>1</v>
      </c>
      <c r="EB129" s="22">
        <f>IF(Settings!$F$15="MERGE",IF(Settings!$C$16="No",1, (1 - ((Temperatures!$C129-Parameters!$B$205)/Parameters!$B$203)^2)^'Non-Market - Hockey stick'!EB129), 1)</f>
        <v>1</v>
      </c>
      <c r="EC129" s="22">
        <f>IF(Settings!$F$15="MERGE",IF(Settings!$C$16="No",1, (1 - ((Temperatures!$C129-Parameters!$B$205)/Parameters!$B$203)^2)^'Non-Market - Hockey stick'!EC129), 1)</f>
        <v>1</v>
      </c>
      <c r="ED129" s="22">
        <f>IF(Settings!$F$15="MERGE",IF(Settings!$C$16="No",1, (1 - ((Temperatures!$C129-Parameters!$B$205)/Parameters!$B$203)^2)^'Non-Market - Hockey stick'!ED129), 1)</f>
        <v>1</v>
      </c>
      <c r="EE129" s="22">
        <f>IF(Settings!$F$15="MERGE",IF(Settings!$C$16="No",1, (1 - ((Temperatures!$C129-Parameters!$B$205)/Parameters!$B$203)^2)^'Non-Market - Hockey stick'!EE129), 1)</f>
        <v>1</v>
      </c>
      <c r="EF129" s="22">
        <f>IF(Settings!$F$15="MERGE",IF(Settings!$C$16="No",1, (1 - ((Temperatures!$C129-Parameters!$B$205)/Parameters!$B$203)^2)^'Non-Market - Hockey stick'!EF129), 1)</f>
        <v>1</v>
      </c>
      <c r="EG129" s="22">
        <f>IF(Settings!$F$15="MERGE",IF(Settings!$C$16="No",1, (1 - ((Temperatures!$C129-Parameters!$B$205)/Parameters!$B$203)^2)^'Non-Market - Hockey stick'!EG129), 1)</f>
        <v>1</v>
      </c>
      <c r="EH129" s="22">
        <f>IF(Settings!$F$15="MERGE",IF(Settings!$C$16="No",1, (1 - ((Temperatures!$C129-Parameters!$B$205)/Parameters!$B$203)^2)^'Non-Market - Hockey stick'!EH129), 1)</f>
        <v>1</v>
      </c>
      <c r="EI129" s="22">
        <f>IF(Settings!$F$15="MERGE",IF(Settings!$C$16="No",1, (1 - ((Temperatures!$C129-Parameters!$B$205)/Parameters!$B$203)^2)^'Non-Market - Hockey stick'!EI129), 1)</f>
        <v>1</v>
      </c>
      <c r="EJ129" s="22">
        <f>IF(Settings!$F$15="MERGE",IF(Settings!$C$16="No",1, (1 - ((Temperatures!$C129-Parameters!$B$205)/Parameters!$B$203)^2)^'Non-Market - Hockey stick'!EJ129), 1)</f>
        <v>1</v>
      </c>
      <c r="EK129" s="22">
        <f>IF(Settings!$F$15="MERGE",IF(Settings!$C$16="No",1, (1 - ((Temperatures!$C129-Parameters!$B$205)/Parameters!$B$203)^2)^'Non-Market - Hockey stick'!EK129), 1)</f>
        <v>1</v>
      </c>
      <c r="EL129" s="22">
        <f>IF(Settings!$F$15="MERGE",IF(Settings!$C$16="No",1, (1 - ((Temperatures!$C129-Parameters!$B$205)/Parameters!$B$203)^2)^'Non-Market - Hockey stick'!EL129), 1)</f>
        <v>1</v>
      </c>
      <c r="EM129" s="22">
        <f>IF(Settings!$F$15="MERGE",IF(Settings!$C$16="No",1, (1 - ((Temperatures!$C129-Parameters!$B$205)/Parameters!$B$203)^2)^'Non-Market - Hockey stick'!EM129), 1)</f>
        <v>1</v>
      </c>
      <c r="EN129" s="22">
        <f>IF(Settings!$F$15="MERGE",IF(Settings!$C$16="No",1, (1 - ((Temperatures!$C129-Parameters!$B$205)/Parameters!$B$203)^2)^'Non-Market - Hockey stick'!EN129), 1)</f>
        <v>1</v>
      </c>
      <c r="EO129" s="22">
        <f>IF(Settings!$F$15="MERGE",IF(Settings!$C$16="No",1, (1 - ((Temperatures!$C129-Parameters!$B$205)/Parameters!$B$203)^2)^'Non-Market - Hockey stick'!EO129), 1)</f>
        <v>1</v>
      </c>
      <c r="EP129" s="22">
        <f>IF(Settings!$F$15="MERGE",IF(Settings!$C$16="No",1, (1 - ((Temperatures!$C129-Parameters!$B$205)/Parameters!$B$203)^2)^'Non-Market - Hockey stick'!EP129), 1)</f>
        <v>1</v>
      </c>
      <c r="EQ129" s="22">
        <f>IF(Settings!$F$15="MERGE",IF(Settings!$C$16="No",1, (1 - ((Temperatures!$C129-Parameters!$B$205)/Parameters!$B$203)^2)^'Non-Market - Hockey stick'!EQ129), 1)</f>
        <v>1</v>
      </c>
      <c r="ER129" s="22">
        <f>IF(Settings!$F$15="MERGE",IF(Settings!$C$16="No",1, (1 - ((Temperatures!$C129-Parameters!$B$205)/Parameters!$B$203)^2)^'Non-Market - Hockey stick'!ER129), 1)</f>
        <v>1</v>
      </c>
      <c r="ES129" s="22">
        <f>IF(Settings!$F$15="MERGE",IF(Settings!$C$16="No",1, (1 - ((Temperatures!$C129-Parameters!$B$205)/Parameters!$B$203)^2)^'Non-Market - Hockey stick'!ES129), 1)</f>
        <v>1</v>
      </c>
      <c r="ET129" s="22">
        <f>IF(Settings!$F$15="MERGE",IF(Settings!$C$16="No",1, (1 - ((Temperatures!$C129-Parameters!$B$205)/Parameters!$B$203)^2)^'Non-Market - Hockey stick'!ET129), 1)</f>
        <v>1</v>
      </c>
      <c r="EU129" s="22">
        <f>IF(Settings!$F$15="MERGE",IF(Settings!$C$16="No",1, (1 - ((Temperatures!$C129-Parameters!$B$205)/Parameters!$B$203)^2)^'Non-Market - Hockey stick'!EU129), 1)</f>
        <v>1</v>
      </c>
      <c r="EV129" s="22">
        <f>IF(Settings!$F$15="MERGE",IF(Settings!$C$16="No",1, (1 - ((Temperatures!$C129-Parameters!$B$205)/Parameters!$B$203)^2)^'Non-Market - Hockey stick'!EV129), 1)</f>
        <v>1</v>
      </c>
      <c r="EW129" s="22">
        <f>IF(Settings!$F$15="MERGE",IF(Settings!$C$16="No",1, (1 - ((Temperatures!$C129-Parameters!$B$205)/Parameters!$B$203)^2)^'Non-Market - Hockey stick'!EW129), 1)</f>
        <v>1</v>
      </c>
      <c r="EX129" s="22">
        <f>IF(Settings!$F$15="MERGE",IF(Settings!$C$16="No",1, (1 - ((Temperatures!$C129-Parameters!$B$205)/Parameters!$B$203)^2)^'Non-Market - Hockey stick'!EX129), 1)</f>
        <v>1</v>
      </c>
      <c r="EY129" s="22">
        <f>IF(Settings!$F$15="MERGE",IF(Settings!$C$16="No",1, (1 - ((Temperatures!$C129-Parameters!$B$205)/Parameters!$B$203)^2)^'Non-Market - Hockey stick'!EY129), 1)</f>
        <v>1</v>
      </c>
      <c r="EZ129" s="22">
        <f>IF(Settings!$F$15="MERGE",IF(Settings!$C$16="No",1, (1 - ((Temperatures!$C129-Parameters!$B$205)/Parameters!$B$203)^2)^'Non-Market - Hockey stick'!EZ129), 1)</f>
        <v>1</v>
      </c>
      <c r="FA129" s="22">
        <f>IF(Settings!$F$15="MERGE",IF(Settings!$C$16="No",1, (1 - ((Temperatures!$C129-Parameters!$B$205)/Parameters!$B$203)^2)^'Non-Market - Hockey stick'!FA129), 1)</f>
        <v>1</v>
      </c>
      <c r="FB129" s="22">
        <f>IF(Settings!$F$15="MERGE",IF(Settings!$C$16="No",1, (1 - ((Temperatures!$C129-Parameters!$B$205)/Parameters!$B$203)^2)^'Non-Market - Hockey stick'!FB129), 1)</f>
        <v>1</v>
      </c>
      <c r="FC129" s="22">
        <f>IF(Settings!$F$15="MERGE",IF(Settings!$C$16="No",1, (1 - ((Temperatures!$C129-Parameters!$B$205)/Parameters!$B$203)^2)^'Non-Market - Hockey stick'!FC129), 1)</f>
        <v>1</v>
      </c>
      <c r="FD129" s="22">
        <f>IF(Settings!$F$15="MERGE",IF(Settings!$C$16="No",1, (1 - ((Temperatures!$C129-Parameters!$B$205)/Parameters!$B$203)^2)^'Non-Market - Hockey stick'!FD129), 1)</f>
        <v>1</v>
      </c>
      <c r="FE129" s="22">
        <f>IF(Settings!$F$15="MERGE",IF(Settings!$C$16="No",1, (1 - ((Temperatures!$C129-Parameters!$B$205)/Parameters!$B$203)^2)^'Non-Market - Hockey stick'!FE129), 1)</f>
        <v>1</v>
      </c>
      <c r="FF129" s="22">
        <f>IF(Settings!$F$15="MERGE",IF(Settings!$C$16="No",1, (1 - ((Temperatures!$C129-Parameters!$B$205)/Parameters!$B$203)^2)^'Non-Market - Hockey stick'!FF129), 1)</f>
        <v>1</v>
      </c>
      <c r="FG129" s="22">
        <f>IF(Settings!$F$15="MERGE",IF(Settings!$C$16="No",1, (1 - ((Temperatures!$C129-Parameters!$B$205)/Parameters!$B$203)^2)^'Non-Market - Hockey stick'!FG129), 1)</f>
        <v>1</v>
      </c>
      <c r="FH129" s="22">
        <f>IF(Settings!$F$15="MERGE",IF(Settings!$C$16="No",1, (1 - ((Temperatures!$C129-Parameters!$B$205)/Parameters!$B$203)^2)^'Non-Market - Hockey stick'!FH129), 1)</f>
        <v>1</v>
      </c>
      <c r="FI129" s="22">
        <f>IF(Settings!$F$15="MERGE",IF(Settings!$C$16="No",1, (1 - ((Temperatures!$C129-Parameters!$B$205)/Parameters!$B$203)^2)^'Non-Market - Hockey stick'!FI129), 1)</f>
        <v>1</v>
      </c>
      <c r="FJ129" s="22">
        <f>IF(Settings!$F$15="MERGE",IF(Settings!$C$16="No",1, (1 - ((Temperatures!$C129-Parameters!$B$205)/Parameters!$B$203)^2)^'Non-Market - Hockey stick'!FJ129), 1)</f>
        <v>1</v>
      </c>
      <c r="FK129" s="22">
        <f>IF(Settings!$F$15="MERGE",IF(Settings!$C$16="No",1, (1 - ((Temperatures!$C129-Parameters!$B$205)/Parameters!$B$203)^2)^'Non-Market - Hockey stick'!FK129), 1)</f>
        <v>1</v>
      </c>
      <c r="FL129" s="22">
        <f>IF(Settings!$F$15="MERGE",IF(Settings!$C$16="No",1, (1 - ((Temperatures!$C129-Parameters!$B$205)/Parameters!$B$203)^2)^'Non-Market - Hockey stick'!FL129), 1)</f>
        <v>1</v>
      </c>
      <c r="FM129" s="22">
        <f>IF(Settings!$F$15="MERGE",IF(Settings!$C$16="No",1, (1 - ((Temperatures!$C129-Parameters!$B$205)/Parameters!$B$203)^2)^'Non-Market - Hockey stick'!FM129), 1)</f>
        <v>1</v>
      </c>
      <c r="FN129" s="22">
        <f>IF(Settings!$F$15="MERGE",IF(Settings!$C$16="No",1, (1 - ((Temperatures!$C129-Parameters!$B$205)/Parameters!$B$203)^2)^'Non-Market - Hockey stick'!FN129), 1)</f>
        <v>1</v>
      </c>
      <c r="FO129" s="22">
        <f>IF(Settings!$F$15="MERGE",IF(Settings!$C$16="No",1, (1 - ((Temperatures!$C129-Parameters!$B$205)/Parameters!$B$203)^2)^'Non-Market - Hockey stick'!FO129), 1)</f>
        <v>1</v>
      </c>
      <c r="FP129" s="22">
        <f>IF(Settings!$F$15="MERGE",IF(Settings!$C$16="No",1, (1 - ((Temperatures!$C129-Parameters!$B$205)/Parameters!$B$203)^2)^'Non-Market - Hockey stick'!FP129), 1)</f>
        <v>1</v>
      </c>
      <c r="FQ129" s="22">
        <f>IF(Settings!$F$15="MERGE",IF(Settings!$C$16="No",1, (1 - ((Temperatures!$C129-Parameters!$B$205)/Parameters!$B$203)^2)^'Non-Market - Hockey stick'!FQ129), 1)</f>
        <v>1</v>
      </c>
      <c r="FR129" s="22">
        <f>IF(Settings!$F$15="MERGE",IF(Settings!$C$16="No",1, (1 - ((Temperatures!$C129-Parameters!$B$205)/Parameters!$B$203)^2)^'Non-Market - Hockey stick'!FR129), 1)</f>
        <v>1</v>
      </c>
      <c r="FS129" s="22">
        <f>IF(Settings!$F$15="MERGE",IF(Settings!$C$16="No",1, (1 - ((Temperatures!$C129-Parameters!$B$205)/Parameters!$B$203)^2)^'Non-Market - Hockey stick'!FS129), 1)</f>
        <v>1</v>
      </c>
      <c r="FT129" s="22">
        <f>IF(Settings!$F$15="MERGE",IF(Settings!$C$16="No",1, (1 - ((Temperatures!$C129-Parameters!$B$205)/Parameters!$B$203)^2)^'Non-Market - Hockey stick'!FT129), 1)</f>
        <v>1</v>
      </c>
      <c r="FU129" s="22">
        <f>IF(Settings!$F$15="MERGE",IF(Settings!$C$16="No",1, (1 - ((Temperatures!$C129-Parameters!$B$205)/Parameters!$B$203)^2)^'Non-Market - Hockey stick'!FU129), 1)</f>
        <v>1</v>
      </c>
      <c r="FV129" s="22">
        <f>IF(Settings!$F$15="MERGE",IF(Settings!$C$16="No",1, (1 - ((Temperatures!$C129-Parameters!$B$205)/Parameters!$B$203)^2)^'Non-Market - Hockey stick'!FV129), 1)</f>
        <v>1</v>
      </c>
      <c r="FW129" s="22">
        <f>IF(Settings!$F$15="MERGE",IF(Settings!$C$16="No",1, (1 - ((Temperatures!$C129-Parameters!$B$205)/Parameters!$B$203)^2)^'Non-Market - Hockey stick'!FW129), 1)</f>
        <v>1</v>
      </c>
      <c r="FX129" s="22">
        <f>IF(Settings!$F$15="MERGE",IF(Settings!$C$16="No",1, (1 - ((Temperatures!$C129-Parameters!$B$205)/Parameters!$B$203)^2)^'Non-Market - Hockey stick'!FX129), 1)</f>
        <v>1</v>
      </c>
      <c r="FY129" s="22">
        <f>IF(Settings!$F$15="MERGE",IF(Settings!$C$16="No",1, (1 - ((Temperatures!$C129-Parameters!$B$205)/Parameters!$B$203)^2)^'Non-Market - Hockey stick'!FY129), 1)</f>
        <v>1</v>
      </c>
      <c r="FZ129" s="22">
        <f>IF(Settings!$F$15="MERGE",IF(Settings!$C$16="No",1, (1 - ((Temperatures!$C129-Parameters!$B$205)/Parameters!$B$203)^2)^'Non-Market - Hockey stick'!FZ129), 1)</f>
        <v>1</v>
      </c>
      <c r="GA129" s="22">
        <f>IF(Settings!$F$15="MERGE",IF(Settings!$C$16="No",1, (1 - ((Temperatures!$C129-Parameters!$B$205)/Parameters!$B$203)^2)^'Non-Market - Hockey stick'!GA129), 1)</f>
        <v>1</v>
      </c>
      <c r="GB129" s="22">
        <f>IF(Settings!$F$15="MERGE",IF(Settings!$C$16="No",1, (1 - ((Temperatures!$C129-Parameters!$B$205)/Parameters!$B$203)^2)^'Non-Market - Hockey stick'!GB129), 1)</f>
        <v>1</v>
      </c>
      <c r="GC129" s="22">
        <f>IF(Settings!$F$15="MERGE",IF(Settings!$C$16="No",1, (1 - ((Temperatures!$C129-Parameters!$B$205)/Parameters!$B$203)^2)^'Non-Market - Hockey stick'!GC129), 1)</f>
        <v>1</v>
      </c>
      <c r="GD129" s="22">
        <f>IF(Settings!$F$15="MERGE",IF(Settings!$C$16="No",1, (1 - ((Temperatures!$C129-Parameters!$B$205)/Parameters!$B$203)^2)^'Non-Market - Hockey stick'!GD129), 1)</f>
        <v>1</v>
      </c>
      <c r="GE129" s="22">
        <f>IF(Settings!$F$15="MERGE",IF(Settings!$C$16="No",1, (1 - ((Temperatures!$C129-Parameters!$B$205)/Parameters!$B$203)^2)^'Non-Market - Hockey stick'!GE129), 1)</f>
        <v>1</v>
      </c>
      <c r="GF129" s="22">
        <f>IF(Settings!$F$15="MERGE",IF(Settings!$C$16="No",1, (1 - ((Temperatures!$C129-Parameters!$B$205)/Parameters!$B$203)^2)^'Non-Market - Hockey stick'!GF129), 1)</f>
        <v>1</v>
      </c>
      <c r="GG129" s="22">
        <f>IF(Settings!$F$15="MERGE",IF(Settings!$C$16="No",1, (1 - ((Temperatures!$C129-Parameters!$B$205)/Parameters!$B$203)^2)^'Non-Market - Hockey stick'!GG129), 1)</f>
        <v>1</v>
      </c>
      <c r="GH129" s="22">
        <f>IF(Settings!$F$15="MERGE",IF(Settings!$C$16="No",1, (1 - ((Temperatures!$C129-Parameters!$B$205)/Parameters!$B$203)^2)^'Non-Market - Hockey stick'!GH129), 1)</f>
        <v>1</v>
      </c>
      <c r="GI129" s="22">
        <f>IF(Settings!$F$15="MERGE",IF(Settings!$C$16="No",1, (1 - ((Temperatures!$C129-Parameters!$B$205)/Parameters!$B$203)^2)^'Non-Market - Hockey stick'!GI129), 1)</f>
        <v>1</v>
      </c>
      <c r="GJ129" s="22">
        <f>IF(Settings!$F$15="MERGE",IF(Settings!$C$16="No",1, (1 - ((Temperatures!$C129-Parameters!$B$205)/Parameters!$B$203)^2)^'Non-Market - Hockey stick'!GJ129), 1)</f>
        <v>1</v>
      </c>
      <c r="GK129" s="22">
        <f>IF(Settings!$F$15="MERGE",IF(Settings!$C$16="No",1, (1 - ((Temperatures!$C129-Parameters!$B$205)/Parameters!$B$203)^2)^'Non-Market - Hockey stick'!GK129), 1)</f>
        <v>1</v>
      </c>
      <c r="GL129" s="22">
        <f>IF(Settings!$F$15="MERGE",IF(Settings!$C$16="No",1, (1 - ((Temperatures!$C129-Parameters!$B$205)/Parameters!$B$203)^2)^'Non-Market - Hockey stick'!GL129), 1)</f>
        <v>1</v>
      </c>
      <c r="GM129" s="22">
        <f>IF(Settings!$F$15="MERGE",IF(Settings!$C$16="No",1, (1 - ((Temperatures!$C129-Parameters!$B$205)/Parameters!$B$203)^2)^'Non-Market - Hockey stick'!GM129), 1)</f>
        <v>1</v>
      </c>
    </row>
    <row r="130" spans="1:195" x14ac:dyDescent="0.25">
      <c r="A130" s="15">
        <v>2138</v>
      </c>
      <c r="B130" s="22">
        <f>IF(Settings!$F$15="MERGE",IF(Settings!$C$16="No",1, (1 - ((Temperatures!$C130-Parameters!$B$205)/Parameters!$B$203)^2)^'Non-Market - Hockey stick'!B130), 1)</f>
        <v>1</v>
      </c>
      <c r="C130" s="22">
        <f>IF(Settings!$F$15="MERGE",IF(Settings!$C$16="No",1, (1 - ((Temperatures!$C130-Parameters!$B$205)/Parameters!$B$203)^2)^'Non-Market - Hockey stick'!C130), 1)</f>
        <v>1</v>
      </c>
      <c r="D130" s="22">
        <f>IF(Settings!$F$15="MERGE",IF(Settings!$C$16="No",1, (1 - ((Temperatures!$C130-Parameters!$B$205)/Parameters!$B$203)^2)^'Non-Market - Hockey stick'!D130), 1)</f>
        <v>1</v>
      </c>
      <c r="E130" s="22">
        <f>IF(Settings!$F$15="MERGE",IF(Settings!$C$16="No",1, (1 - ((Temperatures!$C130-Parameters!$B$205)/Parameters!$B$203)^2)^'Non-Market - Hockey stick'!E130), 1)</f>
        <v>1</v>
      </c>
      <c r="F130" s="22">
        <f>IF(Settings!$F$15="MERGE",IF(Settings!$C$16="No",1, (1 - ((Temperatures!$C130-Parameters!$B$205)/Parameters!$B$203)^2)^'Non-Market - Hockey stick'!F130), 1)</f>
        <v>1</v>
      </c>
      <c r="G130" s="22">
        <f>IF(Settings!$F$15="MERGE",IF(Settings!$C$16="No",1, (1 - ((Temperatures!$C130-Parameters!$B$205)/Parameters!$B$203)^2)^'Non-Market - Hockey stick'!G130), 1)</f>
        <v>1</v>
      </c>
      <c r="H130" s="22">
        <f>IF(Settings!$F$15="MERGE",IF(Settings!$C$16="No",1, (1 - ((Temperatures!$C130-Parameters!$B$205)/Parameters!$B$203)^2)^'Non-Market - Hockey stick'!H130), 1)</f>
        <v>1</v>
      </c>
      <c r="I130" s="22">
        <f>IF(Settings!$F$15="MERGE",IF(Settings!$C$16="No",1, (1 - ((Temperatures!$C130-Parameters!$B$205)/Parameters!$B$203)^2)^'Non-Market - Hockey stick'!I130), 1)</f>
        <v>1</v>
      </c>
      <c r="J130" s="22">
        <f>IF(Settings!$F$15="MERGE",IF(Settings!$C$16="No",1, (1 - ((Temperatures!$C130-Parameters!$B$205)/Parameters!$B$203)^2)^'Non-Market - Hockey stick'!J130), 1)</f>
        <v>1</v>
      </c>
      <c r="K130" s="22">
        <f>IF(Settings!$F$15="MERGE",IF(Settings!$C$16="No",1, (1 - ((Temperatures!$C130-Parameters!$B$205)/Parameters!$B$203)^2)^'Non-Market - Hockey stick'!K130), 1)</f>
        <v>1</v>
      </c>
      <c r="L130" s="22">
        <f>IF(Settings!$F$15="MERGE",IF(Settings!$C$16="No",1, (1 - ((Temperatures!$C130-Parameters!$B$205)/Parameters!$B$203)^2)^'Non-Market - Hockey stick'!L130), 1)</f>
        <v>1</v>
      </c>
      <c r="M130" s="22">
        <f>IF(Settings!$F$15="MERGE",IF(Settings!$C$16="No",1, (1 - ((Temperatures!$C130-Parameters!$B$205)/Parameters!$B$203)^2)^'Non-Market - Hockey stick'!M130), 1)</f>
        <v>1</v>
      </c>
      <c r="N130" s="22">
        <f>IF(Settings!$F$15="MERGE",IF(Settings!$C$16="No",1, (1 - ((Temperatures!$C130-Parameters!$B$205)/Parameters!$B$203)^2)^'Non-Market - Hockey stick'!N130), 1)</f>
        <v>1</v>
      </c>
      <c r="O130" s="22">
        <f>IF(Settings!$F$15="MERGE",IF(Settings!$C$16="No",1, (1 - ((Temperatures!$C130-Parameters!$B$205)/Parameters!$B$203)^2)^'Non-Market - Hockey stick'!O130), 1)</f>
        <v>1</v>
      </c>
      <c r="P130" s="22">
        <f>IF(Settings!$F$15="MERGE",IF(Settings!$C$16="No",1, (1 - ((Temperatures!$C130-Parameters!$B$205)/Parameters!$B$203)^2)^'Non-Market - Hockey stick'!P130), 1)</f>
        <v>1</v>
      </c>
      <c r="Q130" s="22">
        <f>IF(Settings!$F$15="MERGE",IF(Settings!$C$16="No",1, (1 - ((Temperatures!$C130-Parameters!$B$205)/Parameters!$B$203)^2)^'Non-Market - Hockey stick'!Q130), 1)</f>
        <v>1</v>
      </c>
      <c r="R130" s="22">
        <f>IF(Settings!$F$15="MERGE",IF(Settings!$C$16="No",1, (1 - ((Temperatures!$C130-Parameters!$B$205)/Parameters!$B$203)^2)^'Non-Market - Hockey stick'!R130), 1)</f>
        <v>1</v>
      </c>
      <c r="S130" s="22">
        <f>IF(Settings!$F$15="MERGE",IF(Settings!$C$16="No",1, (1 - ((Temperatures!$C130-Parameters!$B$205)/Parameters!$B$203)^2)^'Non-Market - Hockey stick'!S130), 1)</f>
        <v>1</v>
      </c>
      <c r="T130" s="22">
        <f>IF(Settings!$F$15="MERGE",IF(Settings!$C$16="No",1, (1 - ((Temperatures!$C130-Parameters!$B$205)/Parameters!$B$203)^2)^'Non-Market - Hockey stick'!T130), 1)</f>
        <v>1</v>
      </c>
      <c r="U130" s="22">
        <f>IF(Settings!$F$15="MERGE",IF(Settings!$C$16="No",1, (1 - ((Temperatures!$C130-Parameters!$B$205)/Parameters!$B$203)^2)^'Non-Market - Hockey stick'!U130), 1)</f>
        <v>1</v>
      </c>
      <c r="V130" s="22">
        <f>IF(Settings!$F$15="MERGE",IF(Settings!$C$16="No",1, (1 - ((Temperatures!$C130-Parameters!$B$205)/Parameters!$B$203)^2)^'Non-Market - Hockey stick'!V130), 1)</f>
        <v>1</v>
      </c>
      <c r="W130" s="22">
        <f>IF(Settings!$F$15="MERGE",IF(Settings!$C$16="No",1, (1 - ((Temperatures!$C130-Parameters!$B$205)/Parameters!$B$203)^2)^'Non-Market - Hockey stick'!W130), 1)</f>
        <v>1</v>
      </c>
      <c r="X130" s="22">
        <f>IF(Settings!$F$15="MERGE",IF(Settings!$C$16="No",1, (1 - ((Temperatures!$C130-Parameters!$B$205)/Parameters!$B$203)^2)^'Non-Market - Hockey stick'!X130), 1)</f>
        <v>1</v>
      </c>
      <c r="Y130" s="22">
        <f>IF(Settings!$F$15="MERGE",IF(Settings!$C$16="No",1, (1 - ((Temperatures!$C130-Parameters!$B$205)/Parameters!$B$203)^2)^'Non-Market - Hockey stick'!Y130), 1)</f>
        <v>1</v>
      </c>
      <c r="Z130" s="22">
        <f>IF(Settings!$F$15="MERGE",IF(Settings!$C$16="No",1, (1 - ((Temperatures!$C130-Parameters!$B$205)/Parameters!$B$203)^2)^'Non-Market - Hockey stick'!Z130), 1)</f>
        <v>1</v>
      </c>
      <c r="AA130" s="22">
        <f>IF(Settings!$F$15="MERGE",IF(Settings!$C$16="No",1, (1 - ((Temperatures!$C130-Parameters!$B$205)/Parameters!$B$203)^2)^'Non-Market - Hockey stick'!AA130), 1)</f>
        <v>1</v>
      </c>
      <c r="AB130" s="22">
        <f>IF(Settings!$F$15="MERGE",IF(Settings!$C$16="No",1, (1 - ((Temperatures!$C130-Parameters!$B$205)/Parameters!$B$203)^2)^'Non-Market - Hockey stick'!AB130), 1)</f>
        <v>1</v>
      </c>
      <c r="AC130" s="22">
        <f>IF(Settings!$F$15="MERGE",IF(Settings!$C$16="No",1, (1 - ((Temperatures!$C130-Parameters!$B$205)/Parameters!$B$203)^2)^'Non-Market - Hockey stick'!AC130), 1)</f>
        <v>1</v>
      </c>
      <c r="AD130" s="22">
        <f>IF(Settings!$F$15="MERGE",IF(Settings!$C$16="No",1, (1 - ((Temperatures!$C130-Parameters!$B$205)/Parameters!$B$203)^2)^'Non-Market - Hockey stick'!AD130), 1)</f>
        <v>1</v>
      </c>
      <c r="AE130" s="22">
        <f>IF(Settings!$F$15="MERGE",IF(Settings!$C$16="No",1, (1 - ((Temperatures!$C130-Parameters!$B$205)/Parameters!$B$203)^2)^'Non-Market - Hockey stick'!AE130), 1)</f>
        <v>1</v>
      </c>
      <c r="AF130" s="22">
        <f>IF(Settings!$F$15="MERGE",IF(Settings!$C$16="No",1, (1 - ((Temperatures!$C130-Parameters!$B$205)/Parameters!$B$203)^2)^'Non-Market - Hockey stick'!AF130), 1)</f>
        <v>1</v>
      </c>
      <c r="AG130" s="22">
        <f>IF(Settings!$F$15="MERGE",IF(Settings!$C$16="No",1, (1 - ((Temperatures!$C130-Parameters!$B$205)/Parameters!$B$203)^2)^'Non-Market - Hockey stick'!AG130), 1)</f>
        <v>1</v>
      </c>
      <c r="AH130" s="22">
        <f>IF(Settings!$F$15="MERGE",IF(Settings!$C$16="No",1, (1 - ((Temperatures!$C130-Parameters!$B$205)/Parameters!$B$203)^2)^'Non-Market - Hockey stick'!AH130), 1)</f>
        <v>1</v>
      </c>
      <c r="AI130" s="22">
        <f>IF(Settings!$F$15="MERGE",IF(Settings!$C$16="No",1, (1 - ((Temperatures!$C130-Parameters!$B$205)/Parameters!$B$203)^2)^'Non-Market - Hockey stick'!AI130), 1)</f>
        <v>1</v>
      </c>
      <c r="AJ130" s="22">
        <f>IF(Settings!$F$15="MERGE",IF(Settings!$C$16="No",1, (1 - ((Temperatures!$C130-Parameters!$B$205)/Parameters!$B$203)^2)^'Non-Market - Hockey stick'!AJ130), 1)</f>
        <v>1</v>
      </c>
      <c r="AK130" s="22">
        <f>IF(Settings!$F$15="MERGE",IF(Settings!$C$16="No",1, (1 - ((Temperatures!$C130-Parameters!$B$205)/Parameters!$B$203)^2)^'Non-Market - Hockey stick'!AK130), 1)</f>
        <v>1</v>
      </c>
      <c r="AL130" s="22">
        <f>IF(Settings!$F$15="MERGE",IF(Settings!$C$16="No",1, (1 - ((Temperatures!$C130-Parameters!$B$205)/Parameters!$B$203)^2)^'Non-Market - Hockey stick'!AL130), 1)</f>
        <v>1</v>
      </c>
      <c r="AM130" s="22">
        <f>IF(Settings!$F$15="MERGE",IF(Settings!$C$16="No",1, (1 - ((Temperatures!$C130-Parameters!$B$205)/Parameters!$B$203)^2)^'Non-Market - Hockey stick'!AM130), 1)</f>
        <v>1</v>
      </c>
      <c r="AN130" s="22">
        <f>IF(Settings!$F$15="MERGE",IF(Settings!$C$16="No",1, (1 - ((Temperatures!$C130-Parameters!$B$205)/Parameters!$B$203)^2)^'Non-Market - Hockey stick'!AN130), 1)</f>
        <v>1</v>
      </c>
      <c r="AO130" s="22">
        <f>IF(Settings!$F$15="MERGE",IF(Settings!$C$16="No",1, (1 - ((Temperatures!$C130-Parameters!$B$205)/Parameters!$B$203)^2)^'Non-Market - Hockey stick'!AO130), 1)</f>
        <v>1</v>
      </c>
      <c r="AP130" s="22">
        <f>IF(Settings!$F$15="MERGE",IF(Settings!$C$16="No",1, (1 - ((Temperatures!$C130-Parameters!$B$205)/Parameters!$B$203)^2)^'Non-Market - Hockey stick'!AP130), 1)</f>
        <v>1</v>
      </c>
      <c r="AQ130" s="22">
        <f>IF(Settings!$F$15="MERGE",IF(Settings!$C$16="No",1, (1 - ((Temperatures!$C130-Parameters!$B$205)/Parameters!$B$203)^2)^'Non-Market - Hockey stick'!AQ130), 1)</f>
        <v>1</v>
      </c>
      <c r="AR130" s="22">
        <f>IF(Settings!$F$15="MERGE",IF(Settings!$C$16="No",1, (1 - ((Temperatures!$C130-Parameters!$B$205)/Parameters!$B$203)^2)^'Non-Market - Hockey stick'!AR130), 1)</f>
        <v>1</v>
      </c>
      <c r="AS130" s="22">
        <f>IF(Settings!$F$15="MERGE",IF(Settings!$C$16="No",1, (1 - ((Temperatures!$C130-Parameters!$B$205)/Parameters!$B$203)^2)^'Non-Market - Hockey stick'!AS130), 1)</f>
        <v>1</v>
      </c>
      <c r="AT130" s="22">
        <f>IF(Settings!$F$15="MERGE",IF(Settings!$C$16="No",1, (1 - ((Temperatures!$C130-Parameters!$B$205)/Parameters!$B$203)^2)^'Non-Market - Hockey stick'!AT130), 1)</f>
        <v>1</v>
      </c>
      <c r="AU130" s="22">
        <f>IF(Settings!$F$15="MERGE",IF(Settings!$C$16="No",1, (1 - ((Temperatures!$C130-Parameters!$B$205)/Parameters!$B$203)^2)^'Non-Market - Hockey stick'!AU130), 1)</f>
        <v>1</v>
      </c>
      <c r="AV130" s="22">
        <f>IF(Settings!$F$15="MERGE",IF(Settings!$C$16="No",1, (1 - ((Temperatures!$C130-Parameters!$B$205)/Parameters!$B$203)^2)^'Non-Market - Hockey stick'!AV130), 1)</f>
        <v>1</v>
      </c>
      <c r="AW130" s="22">
        <f>IF(Settings!$F$15="MERGE",IF(Settings!$C$16="No",1, (1 - ((Temperatures!$C130-Parameters!$B$205)/Parameters!$B$203)^2)^'Non-Market - Hockey stick'!AW130), 1)</f>
        <v>1</v>
      </c>
      <c r="AX130" s="22">
        <f>IF(Settings!$F$15="MERGE",IF(Settings!$C$16="No",1, (1 - ((Temperatures!$C130-Parameters!$B$205)/Parameters!$B$203)^2)^'Non-Market - Hockey stick'!AX130), 1)</f>
        <v>1</v>
      </c>
      <c r="AY130" s="22">
        <f>IF(Settings!$F$15="MERGE",IF(Settings!$C$16="No",1, (1 - ((Temperatures!$C130-Parameters!$B$205)/Parameters!$B$203)^2)^'Non-Market - Hockey stick'!AY130), 1)</f>
        <v>1</v>
      </c>
      <c r="AZ130" s="22">
        <f>IF(Settings!$F$15="MERGE",IF(Settings!$C$16="No",1, (1 - ((Temperatures!$C130-Parameters!$B$205)/Parameters!$B$203)^2)^'Non-Market - Hockey stick'!AZ130), 1)</f>
        <v>1</v>
      </c>
      <c r="BA130" s="22">
        <f>IF(Settings!$F$15="MERGE",IF(Settings!$C$16="No",1, (1 - ((Temperatures!$C130-Parameters!$B$205)/Parameters!$B$203)^2)^'Non-Market - Hockey stick'!BA130), 1)</f>
        <v>1</v>
      </c>
      <c r="BB130" s="22">
        <f>IF(Settings!$F$15="MERGE",IF(Settings!$C$16="No",1, (1 - ((Temperatures!$C130-Parameters!$B$205)/Parameters!$B$203)^2)^'Non-Market - Hockey stick'!BB130), 1)</f>
        <v>1</v>
      </c>
      <c r="BC130" s="22">
        <f>IF(Settings!$F$15="MERGE",IF(Settings!$C$16="No",1, (1 - ((Temperatures!$C130-Parameters!$B$205)/Parameters!$B$203)^2)^'Non-Market - Hockey stick'!BC130), 1)</f>
        <v>1</v>
      </c>
      <c r="BD130" s="22">
        <f>IF(Settings!$F$15="MERGE",IF(Settings!$C$16="No",1, (1 - ((Temperatures!$C130-Parameters!$B$205)/Parameters!$B$203)^2)^'Non-Market - Hockey stick'!BD130), 1)</f>
        <v>1</v>
      </c>
      <c r="BE130" s="22">
        <f>IF(Settings!$F$15="MERGE",IF(Settings!$C$16="No",1, (1 - ((Temperatures!$C130-Parameters!$B$205)/Parameters!$B$203)^2)^'Non-Market - Hockey stick'!BE130), 1)</f>
        <v>1</v>
      </c>
      <c r="BF130" s="22">
        <f>IF(Settings!$F$15="MERGE",IF(Settings!$C$16="No",1, (1 - ((Temperatures!$C130-Parameters!$B$205)/Parameters!$B$203)^2)^'Non-Market - Hockey stick'!BF130), 1)</f>
        <v>1</v>
      </c>
      <c r="BG130" s="22">
        <f>IF(Settings!$F$15="MERGE",IF(Settings!$C$16="No",1, (1 - ((Temperatures!$C130-Parameters!$B$205)/Parameters!$B$203)^2)^'Non-Market - Hockey stick'!BG130), 1)</f>
        <v>1</v>
      </c>
      <c r="BH130" s="22">
        <f>IF(Settings!$F$15="MERGE",IF(Settings!$C$16="No",1, (1 - ((Temperatures!$C130-Parameters!$B$205)/Parameters!$B$203)^2)^'Non-Market - Hockey stick'!BH130), 1)</f>
        <v>1</v>
      </c>
      <c r="BI130" s="22">
        <f>IF(Settings!$F$15="MERGE",IF(Settings!$C$16="No",1, (1 - ((Temperatures!$C130-Parameters!$B$205)/Parameters!$B$203)^2)^'Non-Market - Hockey stick'!BI130), 1)</f>
        <v>1</v>
      </c>
      <c r="BJ130" s="22">
        <f>IF(Settings!$F$15="MERGE",IF(Settings!$C$16="No",1, (1 - ((Temperatures!$C130-Parameters!$B$205)/Parameters!$B$203)^2)^'Non-Market - Hockey stick'!BJ130), 1)</f>
        <v>1</v>
      </c>
      <c r="BK130" s="22">
        <f>IF(Settings!$F$15="MERGE",IF(Settings!$C$16="No",1, (1 - ((Temperatures!$C130-Parameters!$B$205)/Parameters!$B$203)^2)^'Non-Market - Hockey stick'!BK130), 1)</f>
        <v>1</v>
      </c>
      <c r="BL130" s="22">
        <f>IF(Settings!$F$15="MERGE",IF(Settings!$C$16="No",1, (1 - ((Temperatures!$C130-Parameters!$B$205)/Parameters!$B$203)^2)^'Non-Market - Hockey stick'!BL130), 1)</f>
        <v>1</v>
      </c>
      <c r="BM130" s="22">
        <f>IF(Settings!$F$15="MERGE",IF(Settings!$C$16="No",1, (1 - ((Temperatures!$C130-Parameters!$B$205)/Parameters!$B$203)^2)^'Non-Market - Hockey stick'!BM130), 1)</f>
        <v>1</v>
      </c>
      <c r="BN130" s="22">
        <f>IF(Settings!$F$15="MERGE",IF(Settings!$C$16="No",1, (1 - ((Temperatures!$C130-Parameters!$B$205)/Parameters!$B$203)^2)^'Non-Market - Hockey stick'!BN130), 1)</f>
        <v>1</v>
      </c>
      <c r="BO130" s="22">
        <f>IF(Settings!$F$15="MERGE",IF(Settings!$C$16="No",1, (1 - ((Temperatures!$C130-Parameters!$B$205)/Parameters!$B$203)^2)^'Non-Market - Hockey stick'!BO130), 1)</f>
        <v>1</v>
      </c>
      <c r="BP130" s="22">
        <f>IF(Settings!$F$15="MERGE",IF(Settings!$C$16="No",1, (1 - ((Temperatures!$C130-Parameters!$B$205)/Parameters!$B$203)^2)^'Non-Market - Hockey stick'!BP130), 1)</f>
        <v>1</v>
      </c>
      <c r="BQ130" s="22">
        <f>IF(Settings!$F$15="MERGE",IF(Settings!$C$16="No",1, (1 - ((Temperatures!$C130-Parameters!$B$205)/Parameters!$B$203)^2)^'Non-Market - Hockey stick'!BQ130), 1)</f>
        <v>1</v>
      </c>
      <c r="BR130" s="22">
        <f>IF(Settings!$F$15="MERGE",IF(Settings!$C$16="No",1, (1 - ((Temperatures!$C130-Parameters!$B$205)/Parameters!$B$203)^2)^'Non-Market - Hockey stick'!BR130), 1)</f>
        <v>1</v>
      </c>
      <c r="BS130" s="22">
        <f>IF(Settings!$F$15="MERGE",IF(Settings!$C$16="No",1, (1 - ((Temperatures!$C130-Parameters!$B$205)/Parameters!$B$203)^2)^'Non-Market - Hockey stick'!BS130), 1)</f>
        <v>1</v>
      </c>
      <c r="BT130" s="22">
        <f>IF(Settings!$F$15="MERGE",IF(Settings!$C$16="No",1, (1 - ((Temperatures!$C130-Parameters!$B$205)/Parameters!$B$203)^2)^'Non-Market - Hockey stick'!BT130), 1)</f>
        <v>1</v>
      </c>
      <c r="BU130" s="22">
        <f>IF(Settings!$F$15="MERGE",IF(Settings!$C$16="No",1, (1 - ((Temperatures!$C130-Parameters!$B$205)/Parameters!$B$203)^2)^'Non-Market - Hockey stick'!BU130), 1)</f>
        <v>1</v>
      </c>
      <c r="BV130" s="22">
        <f>IF(Settings!$F$15="MERGE",IF(Settings!$C$16="No",1, (1 - ((Temperatures!$C130-Parameters!$B$205)/Parameters!$B$203)^2)^'Non-Market - Hockey stick'!BV130), 1)</f>
        <v>1</v>
      </c>
      <c r="BW130" s="22">
        <f>IF(Settings!$F$15="MERGE",IF(Settings!$C$16="No",1, (1 - ((Temperatures!$C130-Parameters!$B$205)/Parameters!$B$203)^2)^'Non-Market - Hockey stick'!BW130), 1)</f>
        <v>1</v>
      </c>
      <c r="BX130" s="22">
        <f>IF(Settings!$F$15="MERGE",IF(Settings!$C$16="No",1, (1 - ((Temperatures!$C130-Parameters!$B$205)/Parameters!$B$203)^2)^'Non-Market - Hockey stick'!BX130), 1)</f>
        <v>1</v>
      </c>
      <c r="BY130" s="22">
        <f>IF(Settings!$F$15="MERGE",IF(Settings!$C$16="No",1, (1 - ((Temperatures!$C130-Parameters!$B$205)/Parameters!$B$203)^2)^'Non-Market - Hockey stick'!BY130), 1)</f>
        <v>1</v>
      </c>
      <c r="BZ130" s="22">
        <f>IF(Settings!$F$15="MERGE",IF(Settings!$C$16="No",1, (1 - ((Temperatures!$C130-Parameters!$B$205)/Parameters!$B$203)^2)^'Non-Market - Hockey stick'!BZ130), 1)</f>
        <v>1</v>
      </c>
      <c r="CA130" s="22">
        <f>IF(Settings!$F$15="MERGE",IF(Settings!$C$16="No",1, (1 - ((Temperatures!$C130-Parameters!$B$205)/Parameters!$B$203)^2)^'Non-Market - Hockey stick'!CA130), 1)</f>
        <v>1</v>
      </c>
      <c r="CB130" s="22">
        <f>IF(Settings!$F$15="MERGE",IF(Settings!$C$16="No",1, (1 - ((Temperatures!$C130-Parameters!$B$205)/Parameters!$B$203)^2)^'Non-Market - Hockey stick'!CB130), 1)</f>
        <v>1</v>
      </c>
      <c r="CC130" s="22">
        <f>IF(Settings!$F$15="MERGE",IF(Settings!$C$16="No",1, (1 - ((Temperatures!$C130-Parameters!$B$205)/Parameters!$B$203)^2)^'Non-Market - Hockey stick'!CC130), 1)</f>
        <v>1</v>
      </c>
      <c r="CD130" s="22">
        <f>IF(Settings!$F$15="MERGE",IF(Settings!$C$16="No",1, (1 - ((Temperatures!$C130-Parameters!$B$205)/Parameters!$B$203)^2)^'Non-Market - Hockey stick'!CD130), 1)</f>
        <v>1</v>
      </c>
      <c r="CE130" s="22">
        <f>IF(Settings!$F$15="MERGE",IF(Settings!$C$16="No",1, (1 - ((Temperatures!$C130-Parameters!$B$205)/Parameters!$B$203)^2)^'Non-Market - Hockey stick'!CE130), 1)</f>
        <v>1</v>
      </c>
      <c r="CF130" s="22">
        <f>IF(Settings!$F$15="MERGE",IF(Settings!$C$16="No",1, (1 - ((Temperatures!$C130-Parameters!$B$205)/Parameters!$B$203)^2)^'Non-Market - Hockey stick'!CF130), 1)</f>
        <v>1</v>
      </c>
      <c r="CG130" s="22">
        <f>IF(Settings!$F$15="MERGE",IF(Settings!$C$16="No",1, (1 - ((Temperatures!$C130-Parameters!$B$205)/Parameters!$B$203)^2)^'Non-Market - Hockey stick'!CG130), 1)</f>
        <v>1</v>
      </c>
      <c r="CH130" s="22">
        <f>IF(Settings!$F$15="MERGE",IF(Settings!$C$16="No",1, (1 - ((Temperatures!$C130-Parameters!$B$205)/Parameters!$B$203)^2)^'Non-Market - Hockey stick'!CH130), 1)</f>
        <v>1</v>
      </c>
      <c r="CI130" s="22">
        <f>IF(Settings!$F$15="MERGE",IF(Settings!$C$16="No",1, (1 - ((Temperatures!$C130-Parameters!$B$205)/Parameters!$B$203)^2)^'Non-Market - Hockey stick'!CI130), 1)</f>
        <v>1</v>
      </c>
      <c r="CJ130" s="22">
        <f>IF(Settings!$F$15="MERGE",IF(Settings!$C$16="No",1, (1 - ((Temperatures!$C130-Parameters!$B$205)/Parameters!$B$203)^2)^'Non-Market - Hockey stick'!CJ130), 1)</f>
        <v>1</v>
      </c>
      <c r="CK130" s="22">
        <f>IF(Settings!$F$15="MERGE",IF(Settings!$C$16="No",1, (1 - ((Temperatures!$C130-Parameters!$B$205)/Parameters!$B$203)^2)^'Non-Market - Hockey stick'!CK130), 1)</f>
        <v>1</v>
      </c>
      <c r="CL130" s="22">
        <f>IF(Settings!$F$15="MERGE",IF(Settings!$C$16="No",1, (1 - ((Temperatures!$C130-Parameters!$B$205)/Parameters!$B$203)^2)^'Non-Market - Hockey stick'!CL130), 1)</f>
        <v>1</v>
      </c>
      <c r="CM130" s="22">
        <f>IF(Settings!$F$15="MERGE",IF(Settings!$C$16="No",1, (1 - ((Temperatures!$C130-Parameters!$B$205)/Parameters!$B$203)^2)^'Non-Market - Hockey stick'!CM130), 1)</f>
        <v>1</v>
      </c>
      <c r="CN130" s="22">
        <f>IF(Settings!$F$15="MERGE",IF(Settings!$C$16="No",1, (1 - ((Temperatures!$C130-Parameters!$B$205)/Parameters!$B$203)^2)^'Non-Market - Hockey stick'!CN130), 1)</f>
        <v>1</v>
      </c>
      <c r="CO130" s="22">
        <f>IF(Settings!$F$15="MERGE",IF(Settings!$C$16="No",1, (1 - ((Temperatures!$C130-Parameters!$B$205)/Parameters!$B$203)^2)^'Non-Market - Hockey stick'!CO130), 1)</f>
        <v>1</v>
      </c>
      <c r="CP130" s="22">
        <f>IF(Settings!$F$15="MERGE",IF(Settings!$C$16="No",1, (1 - ((Temperatures!$C130-Parameters!$B$205)/Parameters!$B$203)^2)^'Non-Market - Hockey stick'!CP130), 1)</f>
        <v>1</v>
      </c>
      <c r="CQ130" s="22">
        <f>IF(Settings!$F$15="MERGE",IF(Settings!$C$16="No",1, (1 - ((Temperatures!$C130-Parameters!$B$205)/Parameters!$B$203)^2)^'Non-Market - Hockey stick'!CQ130), 1)</f>
        <v>1</v>
      </c>
      <c r="CR130" s="22">
        <f>IF(Settings!$F$15="MERGE",IF(Settings!$C$16="No",1, (1 - ((Temperatures!$C130-Parameters!$B$205)/Parameters!$B$203)^2)^'Non-Market - Hockey stick'!CR130), 1)</f>
        <v>1</v>
      </c>
      <c r="CS130" s="22">
        <f>IF(Settings!$F$15="MERGE",IF(Settings!$C$16="No",1, (1 - ((Temperatures!$C130-Parameters!$B$205)/Parameters!$B$203)^2)^'Non-Market - Hockey stick'!CS130), 1)</f>
        <v>1</v>
      </c>
      <c r="CT130" s="22">
        <f>IF(Settings!$F$15="MERGE",IF(Settings!$C$16="No",1, (1 - ((Temperatures!$C130-Parameters!$B$205)/Parameters!$B$203)^2)^'Non-Market - Hockey stick'!CT130), 1)</f>
        <v>1</v>
      </c>
      <c r="CU130" s="22">
        <f>IF(Settings!$F$15="MERGE",IF(Settings!$C$16="No",1, (1 - ((Temperatures!$C130-Parameters!$B$205)/Parameters!$B$203)^2)^'Non-Market - Hockey stick'!CU130), 1)</f>
        <v>1</v>
      </c>
      <c r="CV130" s="22">
        <f>IF(Settings!$F$15="MERGE",IF(Settings!$C$16="No",1, (1 - ((Temperatures!$C130-Parameters!$B$205)/Parameters!$B$203)^2)^'Non-Market - Hockey stick'!CV130), 1)</f>
        <v>1</v>
      </c>
      <c r="CW130" s="22">
        <f>IF(Settings!$F$15="MERGE",IF(Settings!$C$16="No",1, (1 - ((Temperatures!$C130-Parameters!$B$205)/Parameters!$B$203)^2)^'Non-Market - Hockey stick'!CW130), 1)</f>
        <v>1</v>
      </c>
      <c r="CX130" s="22">
        <f>IF(Settings!$F$15="MERGE",IF(Settings!$C$16="No",1, (1 - ((Temperatures!$C130-Parameters!$B$205)/Parameters!$B$203)^2)^'Non-Market - Hockey stick'!CX130), 1)</f>
        <v>1</v>
      </c>
      <c r="CY130" s="22">
        <f>IF(Settings!$F$15="MERGE",IF(Settings!$C$16="No",1, (1 - ((Temperatures!$C130-Parameters!$B$205)/Parameters!$B$203)^2)^'Non-Market - Hockey stick'!CY130), 1)</f>
        <v>1</v>
      </c>
      <c r="CZ130" s="22">
        <f>IF(Settings!$F$15="MERGE",IF(Settings!$C$16="No",1, (1 - ((Temperatures!$C130-Parameters!$B$205)/Parameters!$B$203)^2)^'Non-Market - Hockey stick'!CZ130), 1)</f>
        <v>1</v>
      </c>
      <c r="DA130" s="22">
        <f>IF(Settings!$F$15="MERGE",IF(Settings!$C$16="No",1, (1 - ((Temperatures!$C130-Parameters!$B$205)/Parameters!$B$203)^2)^'Non-Market - Hockey stick'!DA130), 1)</f>
        <v>1</v>
      </c>
      <c r="DB130" s="22">
        <f>IF(Settings!$F$15="MERGE",IF(Settings!$C$16="No",1, (1 - ((Temperatures!$C130-Parameters!$B$205)/Parameters!$B$203)^2)^'Non-Market - Hockey stick'!DB130), 1)</f>
        <v>1</v>
      </c>
      <c r="DC130" s="22">
        <f>IF(Settings!$F$15="MERGE",IF(Settings!$C$16="No",1, (1 - ((Temperatures!$C130-Parameters!$B$205)/Parameters!$B$203)^2)^'Non-Market - Hockey stick'!DC130), 1)</f>
        <v>1</v>
      </c>
      <c r="DD130" s="22">
        <f>IF(Settings!$F$15="MERGE",IF(Settings!$C$16="No",1, (1 - ((Temperatures!$C130-Parameters!$B$205)/Parameters!$B$203)^2)^'Non-Market - Hockey stick'!DD130), 1)</f>
        <v>1</v>
      </c>
      <c r="DE130" s="22">
        <f>IF(Settings!$F$15="MERGE",IF(Settings!$C$16="No",1, (1 - ((Temperatures!$C130-Parameters!$B$205)/Parameters!$B$203)^2)^'Non-Market - Hockey stick'!DE130), 1)</f>
        <v>1</v>
      </c>
      <c r="DF130" s="22">
        <f>IF(Settings!$F$15="MERGE",IF(Settings!$C$16="No",1, (1 - ((Temperatures!$C130-Parameters!$B$205)/Parameters!$B$203)^2)^'Non-Market - Hockey stick'!DF130), 1)</f>
        <v>1</v>
      </c>
      <c r="DG130" s="22">
        <f>IF(Settings!$F$15="MERGE",IF(Settings!$C$16="No",1, (1 - ((Temperatures!$C130-Parameters!$B$205)/Parameters!$B$203)^2)^'Non-Market - Hockey stick'!DG130), 1)</f>
        <v>1</v>
      </c>
      <c r="DH130" s="22">
        <f>IF(Settings!$F$15="MERGE",IF(Settings!$C$16="No",1, (1 - ((Temperatures!$C130-Parameters!$B$205)/Parameters!$B$203)^2)^'Non-Market - Hockey stick'!DH130), 1)</f>
        <v>1</v>
      </c>
      <c r="DI130" s="22">
        <f>IF(Settings!$F$15="MERGE",IF(Settings!$C$16="No",1, (1 - ((Temperatures!$C130-Parameters!$B$205)/Parameters!$B$203)^2)^'Non-Market - Hockey stick'!DI130), 1)</f>
        <v>1</v>
      </c>
      <c r="DJ130" s="22">
        <f>IF(Settings!$F$15="MERGE",IF(Settings!$C$16="No",1, (1 - ((Temperatures!$C130-Parameters!$B$205)/Parameters!$B$203)^2)^'Non-Market - Hockey stick'!DJ130), 1)</f>
        <v>1</v>
      </c>
      <c r="DK130" s="22">
        <f>IF(Settings!$F$15="MERGE",IF(Settings!$C$16="No",1, (1 - ((Temperatures!$C130-Parameters!$B$205)/Parameters!$B$203)^2)^'Non-Market - Hockey stick'!DK130), 1)</f>
        <v>1</v>
      </c>
      <c r="DL130" s="22">
        <f>IF(Settings!$F$15="MERGE",IF(Settings!$C$16="No",1, (1 - ((Temperatures!$C130-Parameters!$B$205)/Parameters!$B$203)^2)^'Non-Market - Hockey stick'!DL130), 1)</f>
        <v>1</v>
      </c>
      <c r="DM130" s="22">
        <f>IF(Settings!$F$15="MERGE",IF(Settings!$C$16="No",1, (1 - ((Temperatures!$C130-Parameters!$B$205)/Parameters!$B$203)^2)^'Non-Market - Hockey stick'!DM130), 1)</f>
        <v>1</v>
      </c>
      <c r="DN130" s="22">
        <f>IF(Settings!$F$15="MERGE",IF(Settings!$C$16="No",1, (1 - ((Temperatures!$C130-Parameters!$B$205)/Parameters!$B$203)^2)^'Non-Market - Hockey stick'!DN130), 1)</f>
        <v>1</v>
      </c>
      <c r="DO130" s="22">
        <f>IF(Settings!$F$15="MERGE",IF(Settings!$C$16="No",1, (1 - ((Temperatures!$C130-Parameters!$B$205)/Parameters!$B$203)^2)^'Non-Market - Hockey stick'!DO130), 1)</f>
        <v>1</v>
      </c>
      <c r="DP130" s="22">
        <f>IF(Settings!$F$15="MERGE",IF(Settings!$C$16="No",1, (1 - ((Temperatures!$C130-Parameters!$B$205)/Parameters!$B$203)^2)^'Non-Market - Hockey stick'!DP130), 1)</f>
        <v>1</v>
      </c>
      <c r="DQ130" s="22">
        <f>IF(Settings!$F$15="MERGE",IF(Settings!$C$16="No",1, (1 - ((Temperatures!$C130-Parameters!$B$205)/Parameters!$B$203)^2)^'Non-Market - Hockey stick'!DQ130), 1)</f>
        <v>1</v>
      </c>
      <c r="DR130" s="22">
        <f>IF(Settings!$F$15="MERGE",IF(Settings!$C$16="No",1, (1 - ((Temperatures!$C130-Parameters!$B$205)/Parameters!$B$203)^2)^'Non-Market - Hockey stick'!DR130), 1)</f>
        <v>1</v>
      </c>
      <c r="DS130" s="22">
        <f>IF(Settings!$F$15="MERGE",IF(Settings!$C$16="No",1, (1 - ((Temperatures!$C130-Parameters!$B$205)/Parameters!$B$203)^2)^'Non-Market - Hockey stick'!DS130), 1)</f>
        <v>1</v>
      </c>
      <c r="DT130" s="22">
        <f>IF(Settings!$F$15="MERGE",IF(Settings!$C$16="No",1, (1 - ((Temperatures!$C130-Parameters!$B$205)/Parameters!$B$203)^2)^'Non-Market - Hockey stick'!DT130), 1)</f>
        <v>1</v>
      </c>
      <c r="DU130" s="22">
        <f>IF(Settings!$F$15="MERGE",IF(Settings!$C$16="No",1, (1 - ((Temperatures!$C130-Parameters!$B$205)/Parameters!$B$203)^2)^'Non-Market - Hockey stick'!DU130), 1)</f>
        <v>1</v>
      </c>
      <c r="DV130" s="22">
        <f>IF(Settings!$F$15="MERGE",IF(Settings!$C$16="No",1, (1 - ((Temperatures!$C130-Parameters!$B$205)/Parameters!$B$203)^2)^'Non-Market - Hockey stick'!DV130), 1)</f>
        <v>1</v>
      </c>
      <c r="DW130" s="22">
        <f>IF(Settings!$F$15="MERGE",IF(Settings!$C$16="No",1, (1 - ((Temperatures!$C130-Parameters!$B$205)/Parameters!$B$203)^2)^'Non-Market - Hockey stick'!DW130), 1)</f>
        <v>1</v>
      </c>
      <c r="DX130" s="22">
        <f>IF(Settings!$F$15="MERGE",IF(Settings!$C$16="No",1, (1 - ((Temperatures!$C130-Parameters!$B$205)/Parameters!$B$203)^2)^'Non-Market - Hockey stick'!DX130), 1)</f>
        <v>1</v>
      </c>
      <c r="DY130" s="22">
        <f>IF(Settings!$F$15="MERGE",IF(Settings!$C$16="No",1, (1 - ((Temperatures!$C130-Parameters!$B$205)/Parameters!$B$203)^2)^'Non-Market - Hockey stick'!DY130), 1)</f>
        <v>1</v>
      </c>
      <c r="DZ130" s="22">
        <f>IF(Settings!$F$15="MERGE",IF(Settings!$C$16="No",1, (1 - ((Temperatures!$C130-Parameters!$B$205)/Parameters!$B$203)^2)^'Non-Market - Hockey stick'!DZ130), 1)</f>
        <v>1</v>
      </c>
      <c r="EA130" s="22">
        <f>IF(Settings!$F$15="MERGE",IF(Settings!$C$16="No",1, (1 - ((Temperatures!$C130-Parameters!$B$205)/Parameters!$B$203)^2)^'Non-Market - Hockey stick'!EA130), 1)</f>
        <v>1</v>
      </c>
      <c r="EB130" s="22">
        <f>IF(Settings!$F$15="MERGE",IF(Settings!$C$16="No",1, (1 - ((Temperatures!$C130-Parameters!$B$205)/Parameters!$B$203)^2)^'Non-Market - Hockey stick'!EB130), 1)</f>
        <v>1</v>
      </c>
      <c r="EC130" s="22">
        <f>IF(Settings!$F$15="MERGE",IF(Settings!$C$16="No",1, (1 - ((Temperatures!$C130-Parameters!$B$205)/Parameters!$B$203)^2)^'Non-Market - Hockey stick'!EC130), 1)</f>
        <v>1</v>
      </c>
      <c r="ED130" s="22">
        <f>IF(Settings!$F$15="MERGE",IF(Settings!$C$16="No",1, (1 - ((Temperatures!$C130-Parameters!$B$205)/Parameters!$B$203)^2)^'Non-Market - Hockey stick'!ED130), 1)</f>
        <v>1</v>
      </c>
      <c r="EE130" s="22">
        <f>IF(Settings!$F$15="MERGE",IF(Settings!$C$16="No",1, (1 - ((Temperatures!$C130-Parameters!$B$205)/Parameters!$B$203)^2)^'Non-Market - Hockey stick'!EE130), 1)</f>
        <v>1</v>
      </c>
      <c r="EF130" s="22">
        <f>IF(Settings!$F$15="MERGE",IF(Settings!$C$16="No",1, (1 - ((Temperatures!$C130-Parameters!$B$205)/Parameters!$B$203)^2)^'Non-Market - Hockey stick'!EF130), 1)</f>
        <v>1</v>
      </c>
      <c r="EG130" s="22">
        <f>IF(Settings!$F$15="MERGE",IF(Settings!$C$16="No",1, (1 - ((Temperatures!$C130-Parameters!$B$205)/Parameters!$B$203)^2)^'Non-Market - Hockey stick'!EG130), 1)</f>
        <v>1</v>
      </c>
      <c r="EH130" s="22">
        <f>IF(Settings!$F$15="MERGE",IF(Settings!$C$16="No",1, (1 - ((Temperatures!$C130-Parameters!$B$205)/Parameters!$B$203)^2)^'Non-Market - Hockey stick'!EH130), 1)</f>
        <v>1</v>
      </c>
      <c r="EI130" s="22">
        <f>IF(Settings!$F$15="MERGE",IF(Settings!$C$16="No",1, (1 - ((Temperatures!$C130-Parameters!$B$205)/Parameters!$B$203)^2)^'Non-Market - Hockey stick'!EI130), 1)</f>
        <v>1</v>
      </c>
      <c r="EJ130" s="22">
        <f>IF(Settings!$F$15="MERGE",IF(Settings!$C$16="No",1, (1 - ((Temperatures!$C130-Parameters!$B$205)/Parameters!$B$203)^2)^'Non-Market - Hockey stick'!EJ130), 1)</f>
        <v>1</v>
      </c>
      <c r="EK130" s="22">
        <f>IF(Settings!$F$15="MERGE",IF(Settings!$C$16="No",1, (1 - ((Temperatures!$C130-Parameters!$B$205)/Parameters!$B$203)^2)^'Non-Market - Hockey stick'!EK130), 1)</f>
        <v>1</v>
      </c>
      <c r="EL130" s="22">
        <f>IF(Settings!$F$15="MERGE",IF(Settings!$C$16="No",1, (1 - ((Temperatures!$C130-Parameters!$B$205)/Parameters!$B$203)^2)^'Non-Market - Hockey stick'!EL130), 1)</f>
        <v>1</v>
      </c>
      <c r="EM130" s="22">
        <f>IF(Settings!$F$15="MERGE",IF(Settings!$C$16="No",1, (1 - ((Temperatures!$C130-Parameters!$B$205)/Parameters!$B$203)^2)^'Non-Market - Hockey stick'!EM130), 1)</f>
        <v>1</v>
      </c>
      <c r="EN130" s="22">
        <f>IF(Settings!$F$15="MERGE",IF(Settings!$C$16="No",1, (1 - ((Temperatures!$C130-Parameters!$B$205)/Parameters!$B$203)^2)^'Non-Market - Hockey stick'!EN130), 1)</f>
        <v>1</v>
      </c>
      <c r="EO130" s="22">
        <f>IF(Settings!$F$15="MERGE",IF(Settings!$C$16="No",1, (1 - ((Temperatures!$C130-Parameters!$B$205)/Parameters!$B$203)^2)^'Non-Market - Hockey stick'!EO130), 1)</f>
        <v>1</v>
      </c>
      <c r="EP130" s="22">
        <f>IF(Settings!$F$15="MERGE",IF(Settings!$C$16="No",1, (1 - ((Temperatures!$C130-Parameters!$B$205)/Parameters!$B$203)^2)^'Non-Market - Hockey stick'!EP130), 1)</f>
        <v>1</v>
      </c>
      <c r="EQ130" s="22">
        <f>IF(Settings!$F$15="MERGE",IF(Settings!$C$16="No",1, (1 - ((Temperatures!$C130-Parameters!$B$205)/Parameters!$B$203)^2)^'Non-Market - Hockey stick'!EQ130), 1)</f>
        <v>1</v>
      </c>
      <c r="ER130" s="22">
        <f>IF(Settings!$F$15="MERGE",IF(Settings!$C$16="No",1, (1 - ((Temperatures!$C130-Parameters!$B$205)/Parameters!$B$203)^2)^'Non-Market - Hockey stick'!ER130), 1)</f>
        <v>1</v>
      </c>
      <c r="ES130" s="22">
        <f>IF(Settings!$F$15="MERGE",IF(Settings!$C$16="No",1, (1 - ((Temperatures!$C130-Parameters!$B$205)/Parameters!$B$203)^2)^'Non-Market - Hockey stick'!ES130), 1)</f>
        <v>1</v>
      </c>
      <c r="ET130" s="22">
        <f>IF(Settings!$F$15="MERGE",IF(Settings!$C$16="No",1, (1 - ((Temperatures!$C130-Parameters!$B$205)/Parameters!$B$203)^2)^'Non-Market - Hockey stick'!ET130), 1)</f>
        <v>1</v>
      </c>
      <c r="EU130" s="22">
        <f>IF(Settings!$F$15="MERGE",IF(Settings!$C$16="No",1, (1 - ((Temperatures!$C130-Parameters!$B$205)/Parameters!$B$203)^2)^'Non-Market - Hockey stick'!EU130), 1)</f>
        <v>1</v>
      </c>
      <c r="EV130" s="22">
        <f>IF(Settings!$F$15="MERGE",IF(Settings!$C$16="No",1, (1 - ((Temperatures!$C130-Parameters!$B$205)/Parameters!$B$203)^2)^'Non-Market - Hockey stick'!EV130), 1)</f>
        <v>1</v>
      </c>
      <c r="EW130" s="22">
        <f>IF(Settings!$F$15="MERGE",IF(Settings!$C$16="No",1, (1 - ((Temperatures!$C130-Parameters!$B$205)/Parameters!$B$203)^2)^'Non-Market - Hockey stick'!EW130), 1)</f>
        <v>1</v>
      </c>
      <c r="EX130" s="22">
        <f>IF(Settings!$F$15="MERGE",IF(Settings!$C$16="No",1, (1 - ((Temperatures!$C130-Parameters!$B$205)/Parameters!$B$203)^2)^'Non-Market - Hockey stick'!EX130), 1)</f>
        <v>1</v>
      </c>
      <c r="EY130" s="22">
        <f>IF(Settings!$F$15="MERGE",IF(Settings!$C$16="No",1, (1 - ((Temperatures!$C130-Parameters!$B$205)/Parameters!$B$203)^2)^'Non-Market - Hockey stick'!EY130), 1)</f>
        <v>1</v>
      </c>
      <c r="EZ130" s="22">
        <f>IF(Settings!$F$15="MERGE",IF(Settings!$C$16="No",1, (1 - ((Temperatures!$C130-Parameters!$B$205)/Parameters!$B$203)^2)^'Non-Market - Hockey stick'!EZ130), 1)</f>
        <v>1</v>
      </c>
      <c r="FA130" s="22">
        <f>IF(Settings!$F$15="MERGE",IF(Settings!$C$16="No",1, (1 - ((Temperatures!$C130-Parameters!$B$205)/Parameters!$B$203)^2)^'Non-Market - Hockey stick'!FA130), 1)</f>
        <v>1</v>
      </c>
      <c r="FB130" s="22">
        <f>IF(Settings!$F$15="MERGE",IF(Settings!$C$16="No",1, (1 - ((Temperatures!$C130-Parameters!$B$205)/Parameters!$B$203)^2)^'Non-Market - Hockey stick'!FB130), 1)</f>
        <v>1</v>
      </c>
      <c r="FC130" s="22">
        <f>IF(Settings!$F$15="MERGE",IF(Settings!$C$16="No",1, (1 - ((Temperatures!$C130-Parameters!$B$205)/Parameters!$B$203)^2)^'Non-Market - Hockey stick'!FC130), 1)</f>
        <v>1</v>
      </c>
      <c r="FD130" s="22">
        <f>IF(Settings!$F$15="MERGE",IF(Settings!$C$16="No",1, (1 - ((Temperatures!$C130-Parameters!$B$205)/Parameters!$B$203)^2)^'Non-Market - Hockey stick'!FD130), 1)</f>
        <v>1</v>
      </c>
      <c r="FE130" s="22">
        <f>IF(Settings!$F$15="MERGE",IF(Settings!$C$16="No",1, (1 - ((Temperatures!$C130-Parameters!$B$205)/Parameters!$B$203)^2)^'Non-Market - Hockey stick'!FE130), 1)</f>
        <v>1</v>
      </c>
      <c r="FF130" s="22">
        <f>IF(Settings!$F$15="MERGE",IF(Settings!$C$16="No",1, (1 - ((Temperatures!$C130-Parameters!$B$205)/Parameters!$B$203)^2)^'Non-Market - Hockey stick'!FF130), 1)</f>
        <v>1</v>
      </c>
      <c r="FG130" s="22">
        <f>IF(Settings!$F$15="MERGE",IF(Settings!$C$16="No",1, (1 - ((Temperatures!$C130-Parameters!$B$205)/Parameters!$B$203)^2)^'Non-Market - Hockey stick'!FG130), 1)</f>
        <v>1</v>
      </c>
      <c r="FH130" s="22">
        <f>IF(Settings!$F$15="MERGE",IF(Settings!$C$16="No",1, (1 - ((Temperatures!$C130-Parameters!$B$205)/Parameters!$B$203)^2)^'Non-Market - Hockey stick'!FH130), 1)</f>
        <v>1</v>
      </c>
      <c r="FI130" s="22">
        <f>IF(Settings!$F$15="MERGE",IF(Settings!$C$16="No",1, (1 - ((Temperatures!$C130-Parameters!$B$205)/Parameters!$B$203)^2)^'Non-Market - Hockey stick'!FI130), 1)</f>
        <v>1</v>
      </c>
      <c r="FJ130" s="22">
        <f>IF(Settings!$F$15="MERGE",IF(Settings!$C$16="No",1, (1 - ((Temperatures!$C130-Parameters!$B$205)/Parameters!$B$203)^2)^'Non-Market - Hockey stick'!FJ130), 1)</f>
        <v>1</v>
      </c>
      <c r="FK130" s="22">
        <f>IF(Settings!$F$15="MERGE",IF(Settings!$C$16="No",1, (1 - ((Temperatures!$C130-Parameters!$B$205)/Parameters!$B$203)^2)^'Non-Market - Hockey stick'!FK130), 1)</f>
        <v>1</v>
      </c>
      <c r="FL130" s="22">
        <f>IF(Settings!$F$15="MERGE",IF(Settings!$C$16="No",1, (1 - ((Temperatures!$C130-Parameters!$B$205)/Parameters!$B$203)^2)^'Non-Market - Hockey stick'!FL130), 1)</f>
        <v>1</v>
      </c>
      <c r="FM130" s="22">
        <f>IF(Settings!$F$15="MERGE",IF(Settings!$C$16="No",1, (1 - ((Temperatures!$C130-Parameters!$B$205)/Parameters!$B$203)^2)^'Non-Market - Hockey stick'!FM130), 1)</f>
        <v>1</v>
      </c>
      <c r="FN130" s="22">
        <f>IF(Settings!$F$15="MERGE",IF(Settings!$C$16="No",1, (1 - ((Temperatures!$C130-Parameters!$B$205)/Parameters!$B$203)^2)^'Non-Market - Hockey stick'!FN130), 1)</f>
        <v>1</v>
      </c>
      <c r="FO130" s="22">
        <f>IF(Settings!$F$15="MERGE",IF(Settings!$C$16="No",1, (1 - ((Temperatures!$C130-Parameters!$B$205)/Parameters!$B$203)^2)^'Non-Market - Hockey stick'!FO130), 1)</f>
        <v>1</v>
      </c>
      <c r="FP130" s="22">
        <f>IF(Settings!$F$15="MERGE",IF(Settings!$C$16="No",1, (1 - ((Temperatures!$C130-Parameters!$B$205)/Parameters!$B$203)^2)^'Non-Market - Hockey stick'!FP130), 1)</f>
        <v>1</v>
      </c>
      <c r="FQ130" s="22">
        <f>IF(Settings!$F$15="MERGE",IF(Settings!$C$16="No",1, (1 - ((Temperatures!$C130-Parameters!$B$205)/Parameters!$B$203)^2)^'Non-Market - Hockey stick'!FQ130), 1)</f>
        <v>1</v>
      </c>
      <c r="FR130" s="22">
        <f>IF(Settings!$F$15="MERGE",IF(Settings!$C$16="No",1, (1 - ((Temperatures!$C130-Parameters!$B$205)/Parameters!$B$203)^2)^'Non-Market - Hockey stick'!FR130), 1)</f>
        <v>1</v>
      </c>
      <c r="FS130" s="22">
        <f>IF(Settings!$F$15="MERGE",IF(Settings!$C$16="No",1, (1 - ((Temperatures!$C130-Parameters!$B$205)/Parameters!$B$203)^2)^'Non-Market - Hockey stick'!FS130), 1)</f>
        <v>1</v>
      </c>
      <c r="FT130" s="22">
        <f>IF(Settings!$F$15="MERGE",IF(Settings!$C$16="No",1, (1 - ((Temperatures!$C130-Parameters!$B$205)/Parameters!$B$203)^2)^'Non-Market - Hockey stick'!FT130), 1)</f>
        <v>1</v>
      </c>
      <c r="FU130" s="22">
        <f>IF(Settings!$F$15="MERGE",IF(Settings!$C$16="No",1, (1 - ((Temperatures!$C130-Parameters!$B$205)/Parameters!$B$203)^2)^'Non-Market - Hockey stick'!FU130), 1)</f>
        <v>1</v>
      </c>
      <c r="FV130" s="22">
        <f>IF(Settings!$F$15="MERGE",IF(Settings!$C$16="No",1, (1 - ((Temperatures!$C130-Parameters!$B$205)/Parameters!$B$203)^2)^'Non-Market - Hockey stick'!FV130), 1)</f>
        <v>1</v>
      </c>
      <c r="FW130" s="22">
        <f>IF(Settings!$F$15="MERGE",IF(Settings!$C$16="No",1, (1 - ((Temperatures!$C130-Parameters!$B$205)/Parameters!$B$203)^2)^'Non-Market - Hockey stick'!FW130), 1)</f>
        <v>1</v>
      </c>
      <c r="FX130" s="22">
        <f>IF(Settings!$F$15="MERGE",IF(Settings!$C$16="No",1, (1 - ((Temperatures!$C130-Parameters!$B$205)/Parameters!$B$203)^2)^'Non-Market - Hockey stick'!FX130), 1)</f>
        <v>1</v>
      </c>
      <c r="FY130" s="22">
        <f>IF(Settings!$F$15="MERGE",IF(Settings!$C$16="No",1, (1 - ((Temperatures!$C130-Parameters!$B$205)/Parameters!$B$203)^2)^'Non-Market - Hockey stick'!FY130), 1)</f>
        <v>1</v>
      </c>
      <c r="FZ130" s="22">
        <f>IF(Settings!$F$15="MERGE",IF(Settings!$C$16="No",1, (1 - ((Temperatures!$C130-Parameters!$B$205)/Parameters!$B$203)^2)^'Non-Market - Hockey stick'!FZ130), 1)</f>
        <v>1</v>
      </c>
      <c r="GA130" s="22">
        <f>IF(Settings!$F$15="MERGE",IF(Settings!$C$16="No",1, (1 - ((Temperatures!$C130-Parameters!$B$205)/Parameters!$B$203)^2)^'Non-Market - Hockey stick'!GA130), 1)</f>
        <v>1</v>
      </c>
      <c r="GB130" s="22">
        <f>IF(Settings!$F$15="MERGE",IF(Settings!$C$16="No",1, (1 - ((Temperatures!$C130-Parameters!$B$205)/Parameters!$B$203)^2)^'Non-Market - Hockey stick'!GB130), 1)</f>
        <v>1</v>
      </c>
      <c r="GC130" s="22">
        <f>IF(Settings!$F$15="MERGE",IF(Settings!$C$16="No",1, (1 - ((Temperatures!$C130-Parameters!$B$205)/Parameters!$B$203)^2)^'Non-Market - Hockey stick'!GC130), 1)</f>
        <v>1</v>
      </c>
      <c r="GD130" s="22">
        <f>IF(Settings!$F$15="MERGE",IF(Settings!$C$16="No",1, (1 - ((Temperatures!$C130-Parameters!$B$205)/Parameters!$B$203)^2)^'Non-Market - Hockey stick'!GD130), 1)</f>
        <v>1</v>
      </c>
      <c r="GE130" s="22">
        <f>IF(Settings!$F$15="MERGE",IF(Settings!$C$16="No",1, (1 - ((Temperatures!$C130-Parameters!$B$205)/Parameters!$B$203)^2)^'Non-Market - Hockey stick'!GE130), 1)</f>
        <v>1</v>
      </c>
      <c r="GF130" s="22">
        <f>IF(Settings!$F$15="MERGE",IF(Settings!$C$16="No",1, (1 - ((Temperatures!$C130-Parameters!$B$205)/Parameters!$B$203)^2)^'Non-Market - Hockey stick'!GF130), 1)</f>
        <v>1</v>
      </c>
      <c r="GG130" s="22">
        <f>IF(Settings!$F$15="MERGE",IF(Settings!$C$16="No",1, (1 - ((Temperatures!$C130-Parameters!$B$205)/Parameters!$B$203)^2)^'Non-Market - Hockey stick'!GG130), 1)</f>
        <v>1</v>
      </c>
      <c r="GH130" s="22">
        <f>IF(Settings!$F$15="MERGE",IF(Settings!$C$16="No",1, (1 - ((Temperatures!$C130-Parameters!$B$205)/Parameters!$B$203)^2)^'Non-Market - Hockey stick'!GH130), 1)</f>
        <v>1</v>
      </c>
      <c r="GI130" s="22">
        <f>IF(Settings!$F$15="MERGE",IF(Settings!$C$16="No",1, (1 - ((Temperatures!$C130-Parameters!$B$205)/Parameters!$B$203)^2)^'Non-Market - Hockey stick'!GI130), 1)</f>
        <v>1</v>
      </c>
      <c r="GJ130" s="22">
        <f>IF(Settings!$F$15="MERGE",IF(Settings!$C$16="No",1, (1 - ((Temperatures!$C130-Parameters!$B$205)/Parameters!$B$203)^2)^'Non-Market - Hockey stick'!GJ130), 1)</f>
        <v>1</v>
      </c>
      <c r="GK130" s="22">
        <f>IF(Settings!$F$15="MERGE",IF(Settings!$C$16="No",1, (1 - ((Temperatures!$C130-Parameters!$B$205)/Parameters!$B$203)^2)^'Non-Market - Hockey stick'!GK130), 1)</f>
        <v>1</v>
      </c>
      <c r="GL130" s="22">
        <f>IF(Settings!$F$15="MERGE",IF(Settings!$C$16="No",1, (1 - ((Temperatures!$C130-Parameters!$B$205)/Parameters!$B$203)^2)^'Non-Market - Hockey stick'!GL130), 1)</f>
        <v>1</v>
      </c>
      <c r="GM130" s="22">
        <f>IF(Settings!$F$15="MERGE",IF(Settings!$C$16="No",1, (1 - ((Temperatures!$C130-Parameters!$B$205)/Parameters!$B$203)^2)^'Non-Market - Hockey stick'!GM130), 1)</f>
        <v>1</v>
      </c>
    </row>
    <row r="131" spans="1:195" x14ac:dyDescent="0.25">
      <c r="A131" s="15">
        <v>2139</v>
      </c>
      <c r="B131" s="22">
        <f>IF(Settings!$F$15="MERGE",IF(Settings!$C$16="No",1, (1 - ((Temperatures!$C131-Parameters!$B$205)/Parameters!$B$203)^2)^'Non-Market - Hockey stick'!B131), 1)</f>
        <v>1</v>
      </c>
      <c r="C131" s="22">
        <f>IF(Settings!$F$15="MERGE",IF(Settings!$C$16="No",1, (1 - ((Temperatures!$C131-Parameters!$B$205)/Parameters!$B$203)^2)^'Non-Market - Hockey stick'!C131), 1)</f>
        <v>1</v>
      </c>
      <c r="D131" s="22">
        <f>IF(Settings!$F$15="MERGE",IF(Settings!$C$16="No",1, (1 - ((Temperatures!$C131-Parameters!$B$205)/Parameters!$B$203)^2)^'Non-Market - Hockey stick'!D131), 1)</f>
        <v>1</v>
      </c>
      <c r="E131" s="22">
        <f>IF(Settings!$F$15="MERGE",IF(Settings!$C$16="No",1, (1 - ((Temperatures!$C131-Parameters!$B$205)/Parameters!$B$203)^2)^'Non-Market - Hockey stick'!E131), 1)</f>
        <v>1</v>
      </c>
      <c r="F131" s="22">
        <f>IF(Settings!$F$15="MERGE",IF(Settings!$C$16="No",1, (1 - ((Temperatures!$C131-Parameters!$B$205)/Parameters!$B$203)^2)^'Non-Market - Hockey stick'!F131), 1)</f>
        <v>1</v>
      </c>
      <c r="G131" s="22">
        <f>IF(Settings!$F$15="MERGE",IF(Settings!$C$16="No",1, (1 - ((Temperatures!$C131-Parameters!$B$205)/Parameters!$B$203)^2)^'Non-Market - Hockey stick'!G131), 1)</f>
        <v>1</v>
      </c>
      <c r="H131" s="22">
        <f>IF(Settings!$F$15="MERGE",IF(Settings!$C$16="No",1, (1 - ((Temperatures!$C131-Parameters!$B$205)/Parameters!$B$203)^2)^'Non-Market - Hockey stick'!H131), 1)</f>
        <v>1</v>
      </c>
      <c r="I131" s="22">
        <f>IF(Settings!$F$15="MERGE",IF(Settings!$C$16="No",1, (1 - ((Temperatures!$C131-Parameters!$B$205)/Parameters!$B$203)^2)^'Non-Market - Hockey stick'!I131), 1)</f>
        <v>1</v>
      </c>
      <c r="J131" s="22">
        <f>IF(Settings!$F$15="MERGE",IF(Settings!$C$16="No",1, (1 - ((Temperatures!$C131-Parameters!$B$205)/Parameters!$B$203)^2)^'Non-Market - Hockey stick'!J131), 1)</f>
        <v>1</v>
      </c>
      <c r="K131" s="22">
        <f>IF(Settings!$F$15="MERGE",IF(Settings!$C$16="No",1, (1 - ((Temperatures!$C131-Parameters!$B$205)/Parameters!$B$203)^2)^'Non-Market - Hockey stick'!K131), 1)</f>
        <v>1</v>
      </c>
      <c r="L131" s="22">
        <f>IF(Settings!$F$15="MERGE",IF(Settings!$C$16="No",1, (1 - ((Temperatures!$C131-Parameters!$B$205)/Parameters!$B$203)^2)^'Non-Market - Hockey stick'!L131), 1)</f>
        <v>1</v>
      </c>
      <c r="M131" s="22">
        <f>IF(Settings!$F$15="MERGE",IF(Settings!$C$16="No",1, (1 - ((Temperatures!$C131-Parameters!$B$205)/Parameters!$B$203)^2)^'Non-Market - Hockey stick'!M131), 1)</f>
        <v>1</v>
      </c>
      <c r="N131" s="22">
        <f>IF(Settings!$F$15="MERGE",IF(Settings!$C$16="No",1, (1 - ((Temperatures!$C131-Parameters!$B$205)/Parameters!$B$203)^2)^'Non-Market - Hockey stick'!N131), 1)</f>
        <v>1</v>
      </c>
      <c r="O131" s="22">
        <f>IF(Settings!$F$15="MERGE",IF(Settings!$C$16="No",1, (1 - ((Temperatures!$C131-Parameters!$B$205)/Parameters!$B$203)^2)^'Non-Market - Hockey stick'!O131), 1)</f>
        <v>1</v>
      </c>
      <c r="P131" s="22">
        <f>IF(Settings!$F$15="MERGE",IF(Settings!$C$16="No",1, (1 - ((Temperatures!$C131-Parameters!$B$205)/Parameters!$B$203)^2)^'Non-Market - Hockey stick'!P131), 1)</f>
        <v>1</v>
      </c>
      <c r="Q131" s="22">
        <f>IF(Settings!$F$15="MERGE",IF(Settings!$C$16="No",1, (1 - ((Temperatures!$C131-Parameters!$B$205)/Parameters!$B$203)^2)^'Non-Market - Hockey stick'!Q131), 1)</f>
        <v>1</v>
      </c>
      <c r="R131" s="22">
        <f>IF(Settings!$F$15="MERGE",IF(Settings!$C$16="No",1, (1 - ((Temperatures!$C131-Parameters!$B$205)/Parameters!$B$203)^2)^'Non-Market - Hockey stick'!R131), 1)</f>
        <v>1</v>
      </c>
      <c r="S131" s="22">
        <f>IF(Settings!$F$15="MERGE",IF(Settings!$C$16="No",1, (1 - ((Temperatures!$C131-Parameters!$B$205)/Parameters!$B$203)^2)^'Non-Market - Hockey stick'!S131), 1)</f>
        <v>1</v>
      </c>
      <c r="T131" s="22">
        <f>IF(Settings!$F$15="MERGE",IF(Settings!$C$16="No",1, (1 - ((Temperatures!$C131-Parameters!$B$205)/Parameters!$B$203)^2)^'Non-Market - Hockey stick'!T131), 1)</f>
        <v>1</v>
      </c>
      <c r="U131" s="22">
        <f>IF(Settings!$F$15="MERGE",IF(Settings!$C$16="No",1, (1 - ((Temperatures!$C131-Parameters!$B$205)/Parameters!$B$203)^2)^'Non-Market - Hockey stick'!U131), 1)</f>
        <v>1</v>
      </c>
      <c r="V131" s="22">
        <f>IF(Settings!$F$15="MERGE",IF(Settings!$C$16="No",1, (1 - ((Temperatures!$C131-Parameters!$B$205)/Parameters!$B$203)^2)^'Non-Market - Hockey stick'!V131), 1)</f>
        <v>1</v>
      </c>
      <c r="W131" s="22">
        <f>IF(Settings!$F$15="MERGE",IF(Settings!$C$16="No",1, (1 - ((Temperatures!$C131-Parameters!$B$205)/Parameters!$B$203)^2)^'Non-Market - Hockey stick'!W131), 1)</f>
        <v>1</v>
      </c>
      <c r="X131" s="22">
        <f>IF(Settings!$F$15="MERGE",IF(Settings!$C$16="No",1, (1 - ((Temperatures!$C131-Parameters!$B$205)/Parameters!$B$203)^2)^'Non-Market - Hockey stick'!X131), 1)</f>
        <v>1</v>
      </c>
      <c r="Y131" s="22">
        <f>IF(Settings!$F$15="MERGE",IF(Settings!$C$16="No",1, (1 - ((Temperatures!$C131-Parameters!$B$205)/Parameters!$B$203)^2)^'Non-Market - Hockey stick'!Y131), 1)</f>
        <v>1</v>
      </c>
      <c r="Z131" s="22">
        <f>IF(Settings!$F$15="MERGE",IF(Settings!$C$16="No",1, (1 - ((Temperatures!$C131-Parameters!$B$205)/Parameters!$B$203)^2)^'Non-Market - Hockey stick'!Z131), 1)</f>
        <v>1</v>
      </c>
      <c r="AA131" s="22">
        <f>IF(Settings!$F$15="MERGE",IF(Settings!$C$16="No",1, (1 - ((Temperatures!$C131-Parameters!$B$205)/Parameters!$B$203)^2)^'Non-Market - Hockey stick'!AA131), 1)</f>
        <v>1</v>
      </c>
      <c r="AB131" s="22">
        <f>IF(Settings!$F$15="MERGE",IF(Settings!$C$16="No",1, (1 - ((Temperatures!$C131-Parameters!$B$205)/Parameters!$B$203)^2)^'Non-Market - Hockey stick'!AB131), 1)</f>
        <v>1</v>
      </c>
      <c r="AC131" s="22">
        <f>IF(Settings!$F$15="MERGE",IF(Settings!$C$16="No",1, (1 - ((Temperatures!$C131-Parameters!$B$205)/Parameters!$B$203)^2)^'Non-Market - Hockey stick'!AC131), 1)</f>
        <v>1</v>
      </c>
      <c r="AD131" s="22">
        <f>IF(Settings!$F$15="MERGE",IF(Settings!$C$16="No",1, (1 - ((Temperatures!$C131-Parameters!$B$205)/Parameters!$B$203)^2)^'Non-Market - Hockey stick'!AD131), 1)</f>
        <v>1</v>
      </c>
      <c r="AE131" s="22">
        <f>IF(Settings!$F$15="MERGE",IF(Settings!$C$16="No",1, (1 - ((Temperatures!$C131-Parameters!$B$205)/Parameters!$B$203)^2)^'Non-Market - Hockey stick'!AE131), 1)</f>
        <v>1</v>
      </c>
      <c r="AF131" s="22">
        <f>IF(Settings!$F$15="MERGE",IF(Settings!$C$16="No",1, (1 - ((Temperatures!$C131-Parameters!$B$205)/Parameters!$B$203)^2)^'Non-Market - Hockey stick'!AF131), 1)</f>
        <v>1</v>
      </c>
      <c r="AG131" s="22">
        <f>IF(Settings!$F$15="MERGE",IF(Settings!$C$16="No",1, (1 - ((Temperatures!$C131-Parameters!$B$205)/Parameters!$B$203)^2)^'Non-Market - Hockey stick'!AG131), 1)</f>
        <v>1</v>
      </c>
      <c r="AH131" s="22">
        <f>IF(Settings!$F$15="MERGE",IF(Settings!$C$16="No",1, (1 - ((Temperatures!$C131-Parameters!$B$205)/Parameters!$B$203)^2)^'Non-Market - Hockey stick'!AH131), 1)</f>
        <v>1</v>
      </c>
      <c r="AI131" s="22">
        <f>IF(Settings!$F$15="MERGE",IF(Settings!$C$16="No",1, (1 - ((Temperatures!$C131-Parameters!$B$205)/Parameters!$B$203)^2)^'Non-Market - Hockey stick'!AI131), 1)</f>
        <v>1</v>
      </c>
      <c r="AJ131" s="22">
        <f>IF(Settings!$F$15="MERGE",IF(Settings!$C$16="No",1, (1 - ((Temperatures!$C131-Parameters!$B$205)/Parameters!$B$203)^2)^'Non-Market - Hockey stick'!AJ131), 1)</f>
        <v>1</v>
      </c>
      <c r="AK131" s="22">
        <f>IF(Settings!$F$15="MERGE",IF(Settings!$C$16="No",1, (1 - ((Temperatures!$C131-Parameters!$B$205)/Parameters!$B$203)^2)^'Non-Market - Hockey stick'!AK131), 1)</f>
        <v>1</v>
      </c>
      <c r="AL131" s="22">
        <f>IF(Settings!$F$15="MERGE",IF(Settings!$C$16="No",1, (1 - ((Temperatures!$C131-Parameters!$B$205)/Parameters!$B$203)^2)^'Non-Market - Hockey stick'!AL131), 1)</f>
        <v>1</v>
      </c>
      <c r="AM131" s="22">
        <f>IF(Settings!$F$15="MERGE",IF(Settings!$C$16="No",1, (1 - ((Temperatures!$C131-Parameters!$B$205)/Parameters!$B$203)^2)^'Non-Market - Hockey stick'!AM131), 1)</f>
        <v>1</v>
      </c>
      <c r="AN131" s="22">
        <f>IF(Settings!$F$15="MERGE",IF(Settings!$C$16="No",1, (1 - ((Temperatures!$C131-Parameters!$B$205)/Parameters!$B$203)^2)^'Non-Market - Hockey stick'!AN131), 1)</f>
        <v>1</v>
      </c>
      <c r="AO131" s="22">
        <f>IF(Settings!$F$15="MERGE",IF(Settings!$C$16="No",1, (1 - ((Temperatures!$C131-Parameters!$B$205)/Parameters!$B$203)^2)^'Non-Market - Hockey stick'!AO131), 1)</f>
        <v>1</v>
      </c>
      <c r="AP131" s="22">
        <f>IF(Settings!$F$15="MERGE",IF(Settings!$C$16="No",1, (1 - ((Temperatures!$C131-Parameters!$B$205)/Parameters!$B$203)^2)^'Non-Market - Hockey stick'!AP131), 1)</f>
        <v>1</v>
      </c>
      <c r="AQ131" s="22">
        <f>IF(Settings!$F$15="MERGE",IF(Settings!$C$16="No",1, (1 - ((Temperatures!$C131-Parameters!$B$205)/Parameters!$B$203)^2)^'Non-Market - Hockey stick'!AQ131), 1)</f>
        <v>1</v>
      </c>
      <c r="AR131" s="22">
        <f>IF(Settings!$F$15="MERGE",IF(Settings!$C$16="No",1, (1 - ((Temperatures!$C131-Parameters!$B$205)/Parameters!$B$203)^2)^'Non-Market - Hockey stick'!AR131), 1)</f>
        <v>1</v>
      </c>
      <c r="AS131" s="22">
        <f>IF(Settings!$F$15="MERGE",IF(Settings!$C$16="No",1, (1 - ((Temperatures!$C131-Parameters!$B$205)/Parameters!$B$203)^2)^'Non-Market - Hockey stick'!AS131), 1)</f>
        <v>1</v>
      </c>
      <c r="AT131" s="22">
        <f>IF(Settings!$F$15="MERGE",IF(Settings!$C$16="No",1, (1 - ((Temperatures!$C131-Parameters!$B$205)/Parameters!$B$203)^2)^'Non-Market - Hockey stick'!AT131), 1)</f>
        <v>1</v>
      </c>
      <c r="AU131" s="22">
        <f>IF(Settings!$F$15="MERGE",IF(Settings!$C$16="No",1, (1 - ((Temperatures!$C131-Parameters!$B$205)/Parameters!$B$203)^2)^'Non-Market - Hockey stick'!AU131), 1)</f>
        <v>1</v>
      </c>
      <c r="AV131" s="22">
        <f>IF(Settings!$F$15="MERGE",IF(Settings!$C$16="No",1, (1 - ((Temperatures!$C131-Parameters!$B$205)/Parameters!$B$203)^2)^'Non-Market - Hockey stick'!AV131), 1)</f>
        <v>1</v>
      </c>
      <c r="AW131" s="22">
        <f>IF(Settings!$F$15="MERGE",IF(Settings!$C$16="No",1, (1 - ((Temperatures!$C131-Parameters!$B$205)/Parameters!$B$203)^2)^'Non-Market - Hockey stick'!AW131), 1)</f>
        <v>1</v>
      </c>
      <c r="AX131" s="22">
        <f>IF(Settings!$F$15="MERGE",IF(Settings!$C$16="No",1, (1 - ((Temperatures!$C131-Parameters!$B$205)/Parameters!$B$203)^2)^'Non-Market - Hockey stick'!AX131), 1)</f>
        <v>1</v>
      </c>
      <c r="AY131" s="22">
        <f>IF(Settings!$F$15="MERGE",IF(Settings!$C$16="No",1, (1 - ((Temperatures!$C131-Parameters!$B$205)/Parameters!$B$203)^2)^'Non-Market - Hockey stick'!AY131), 1)</f>
        <v>1</v>
      </c>
      <c r="AZ131" s="22">
        <f>IF(Settings!$F$15="MERGE",IF(Settings!$C$16="No",1, (1 - ((Temperatures!$C131-Parameters!$B$205)/Parameters!$B$203)^2)^'Non-Market - Hockey stick'!AZ131), 1)</f>
        <v>1</v>
      </c>
      <c r="BA131" s="22">
        <f>IF(Settings!$F$15="MERGE",IF(Settings!$C$16="No",1, (1 - ((Temperatures!$C131-Parameters!$B$205)/Parameters!$B$203)^2)^'Non-Market - Hockey stick'!BA131), 1)</f>
        <v>1</v>
      </c>
      <c r="BB131" s="22">
        <f>IF(Settings!$F$15="MERGE",IF(Settings!$C$16="No",1, (1 - ((Temperatures!$C131-Parameters!$B$205)/Parameters!$B$203)^2)^'Non-Market - Hockey stick'!BB131), 1)</f>
        <v>1</v>
      </c>
      <c r="BC131" s="22">
        <f>IF(Settings!$F$15="MERGE",IF(Settings!$C$16="No",1, (1 - ((Temperatures!$C131-Parameters!$B$205)/Parameters!$B$203)^2)^'Non-Market - Hockey stick'!BC131), 1)</f>
        <v>1</v>
      </c>
      <c r="BD131" s="22">
        <f>IF(Settings!$F$15="MERGE",IF(Settings!$C$16="No",1, (1 - ((Temperatures!$C131-Parameters!$B$205)/Parameters!$B$203)^2)^'Non-Market - Hockey stick'!BD131), 1)</f>
        <v>1</v>
      </c>
      <c r="BE131" s="22">
        <f>IF(Settings!$F$15="MERGE",IF(Settings!$C$16="No",1, (1 - ((Temperatures!$C131-Parameters!$B$205)/Parameters!$B$203)^2)^'Non-Market - Hockey stick'!BE131), 1)</f>
        <v>1</v>
      </c>
      <c r="BF131" s="22">
        <f>IF(Settings!$F$15="MERGE",IF(Settings!$C$16="No",1, (1 - ((Temperatures!$C131-Parameters!$B$205)/Parameters!$B$203)^2)^'Non-Market - Hockey stick'!BF131), 1)</f>
        <v>1</v>
      </c>
      <c r="BG131" s="22">
        <f>IF(Settings!$F$15="MERGE",IF(Settings!$C$16="No",1, (1 - ((Temperatures!$C131-Parameters!$B$205)/Parameters!$B$203)^2)^'Non-Market - Hockey stick'!BG131), 1)</f>
        <v>1</v>
      </c>
      <c r="BH131" s="22">
        <f>IF(Settings!$F$15="MERGE",IF(Settings!$C$16="No",1, (1 - ((Temperatures!$C131-Parameters!$B$205)/Parameters!$B$203)^2)^'Non-Market - Hockey stick'!BH131), 1)</f>
        <v>1</v>
      </c>
      <c r="BI131" s="22">
        <f>IF(Settings!$F$15="MERGE",IF(Settings!$C$16="No",1, (1 - ((Temperatures!$C131-Parameters!$B$205)/Parameters!$B$203)^2)^'Non-Market - Hockey stick'!BI131), 1)</f>
        <v>1</v>
      </c>
      <c r="BJ131" s="22">
        <f>IF(Settings!$F$15="MERGE",IF(Settings!$C$16="No",1, (1 - ((Temperatures!$C131-Parameters!$B$205)/Parameters!$B$203)^2)^'Non-Market - Hockey stick'!BJ131), 1)</f>
        <v>1</v>
      </c>
      <c r="BK131" s="22">
        <f>IF(Settings!$F$15="MERGE",IF(Settings!$C$16="No",1, (1 - ((Temperatures!$C131-Parameters!$B$205)/Parameters!$B$203)^2)^'Non-Market - Hockey stick'!BK131), 1)</f>
        <v>1</v>
      </c>
      <c r="BL131" s="22">
        <f>IF(Settings!$F$15="MERGE",IF(Settings!$C$16="No",1, (1 - ((Temperatures!$C131-Parameters!$B$205)/Parameters!$B$203)^2)^'Non-Market - Hockey stick'!BL131), 1)</f>
        <v>1</v>
      </c>
      <c r="BM131" s="22">
        <f>IF(Settings!$F$15="MERGE",IF(Settings!$C$16="No",1, (1 - ((Temperatures!$C131-Parameters!$B$205)/Parameters!$B$203)^2)^'Non-Market - Hockey stick'!BM131), 1)</f>
        <v>1</v>
      </c>
      <c r="BN131" s="22">
        <f>IF(Settings!$F$15="MERGE",IF(Settings!$C$16="No",1, (1 - ((Temperatures!$C131-Parameters!$B$205)/Parameters!$B$203)^2)^'Non-Market - Hockey stick'!BN131), 1)</f>
        <v>1</v>
      </c>
      <c r="BO131" s="22">
        <f>IF(Settings!$F$15="MERGE",IF(Settings!$C$16="No",1, (1 - ((Temperatures!$C131-Parameters!$B$205)/Parameters!$B$203)^2)^'Non-Market - Hockey stick'!BO131), 1)</f>
        <v>1</v>
      </c>
      <c r="BP131" s="22">
        <f>IF(Settings!$F$15="MERGE",IF(Settings!$C$16="No",1, (1 - ((Temperatures!$C131-Parameters!$B$205)/Parameters!$B$203)^2)^'Non-Market - Hockey stick'!BP131), 1)</f>
        <v>1</v>
      </c>
      <c r="BQ131" s="22">
        <f>IF(Settings!$F$15="MERGE",IF(Settings!$C$16="No",1, (1 - ((Temperatures!$C131-Parameters!$B$205)/Parameters!$B$203)^2)^'Non-Market - Hockey stick'!BQ131), 1)</f>
        <v>1</v>
      </c>
      <c r="BR131" s="22">
        <f>IF(Settings!$F$15="MERGE",IF(Settings!$C$16="No",1, (1 - ((Temperatures!$C131-Parameters!$B$205)/Parameters!$B$203)^2)^'Non-Market - Hockey stick'!BR131), 1)</f>
        <v>1</v>
      </c>
      <c r="BS131" s="22">
        <f>IF(Settings!$F$15="MERGE",IF(Settings!$C$16="No",1, (1 - ((Temperatures!$C131-Parameters!$B$205)/Parameters!$B$203)^2)^'Non-Market - Hockey stick'!BS131), 1)</f>
        <v>1</v>
      </c>
      <c r="BT131" s="22">
        <f>IF(Settings!$F$15="MERGE",IF(Settings!$C$16="No",1, (1 - ((Temperatures!$C131-Parameters!$B$205)/Parameters!$B$203)^2)^'Non-Market - Hockey stick'!BT131), 1)</f>
        <v>1</v>
      </c>
      <c r="BU131" s="22">
        <f>IF(Settings!$F$15="MERGE",IF(Settings!$C$16="No",1, (1 - ((Temperatures!$C131-Parameters!$B$205)/Parameters!$B$203)^2)^'Non-Market - Hockey stick'!BU131), 1)</f>
        <v>1</v>
      </c>
      <c r="BV131" s="22">
        <f>IF(Settings!$F$15="MERGE",IF(Settings!$C$16="No",1, (1 - ((Temperatures!$C131-Parameters!$B$205)/Parameters!$B$203)^2)^'Non-Market - Hockey stick'!BV131), 1)</f>
        <v>1</v>
      </c>
      <c r="BW131" s="22">
        <f>IF(Settings!$F$15="MERGE",IF(Settings!$C$16="No",1, (1 - ((Temperatures!$C131-Parameters!$B$205)/Parameters!$B$203)^2)^'Non-Market - Hockey stick'!BW131), 1)</f>
        <v>1</v>
      </c>
      <c r="BX131" s="22">
        <f>IF(Settings!$F$15="MERGE",IF(Settings!$C$16="No",1, (1 - ((Temperatures!$C131-Parameters!$B$205)/Parameters!$B$203)^2)^'Non-Market - Hockey stick'!BX131), 1)</f>
        <v>1</v>
      </c>
      <c r="BY131" s="22">
        <f>IF(Settings!$F$15="MERGE",IF(Settings!$C$16="No",1, (1 - ((Temperatures!$C131-Parameters!$B$205)/Parameters!$B$203)^2)^'Non-Market - Hockey stick'!BY131), 1)</f>
        <v>1</v>
      </c>
      <c r="BZ131" s="22">
        <f>IF(Settings!$F$15="MERGE",IF(Settings!$C$16="No",1, (1 - ((Temperatures!$C131-Parameters!$B$205)/Parameters!$B$203)^2)^'Non-Market - Hockey stick'!BZ131), 1)</f>
        <v>1</v>
      </c>
      <c r="CA131" s="22">
        <f>IF(Settings!$F$15="MERGE",IF(Settings!$C$16="No",1, (1 - ((Temperatures!$C131-Parameters!$B$205)/Parameters!$B$203)^2)^'Non-Market - Hockey stick'!CA131), 1)</f>
        <v>1</v>
      </c>
      <c r="CB131" s="22">
        <f>IF(Settings!$F$15="MERGE",IF(Settings!$C$16="No",1, (1 - ((Temperatures!$C131-Parameters!$B$205)/Parameters!$B$203)^2)^'Non-Market - Hockey stick'!CB131), 1)</f>
        <v>1</v>
      </c>
      <c r="CC131" s="22">
        <f>IF(Settings!$F$15="MERGE",IF(Settings!$C$16="No",1, (1 - ((Temperatures!$C131-Parameters!$B$205)/Parameters!$B$203)^2)^'Non-Market - Hockey stick'!CC131), 1)</f>
        <v>1</v>
      </c>
      <c r="CD131" s="22">
        <f>IF(Settings!$F$15="MERGE",IF(Settings!$C$16="No",1, (1 - ((Temperatures!$C131-Parameters!$B$205)/Parameters!$B$203)^2)^'Non-Market - Hockey stick'!CD131), 1)</f>
        <v>1</v>
      </c>
      <c r="CE131" s="22">
        <f>IF(Settings!$F$15="MERGE",IF(Settings!$C$16="No",1, (1 - ((Temperatures!$C131-Parameters!$B$205)/Parameters!$B$203)^2)^'Non-Market - Hockey stick'!CE131), 1)</f>
        <v>1</v>
      </c>
      <c r="CF131" s="22">
        <f>IF(Settings!$F$15="MERGE",IF(Settings!$C$16="No",1, (1 - ((Temperatures!$C131-Parameters!$B$205)/Parameters!$B$203)^2)^'Non-Market - Hockey stick'!CF131), 1)</f>
        <v>1</v>
      </c>
      <c r="CG131" s="22">
        <f>IF(Settings!$F$15="MERGE",IF(Settings!$C$16="No",1, (1 - ((Temperatures!$C131-Parameters!$B$205)/Parameters!$B$203)^2)^'Non-Market - Hockey stick'!CG131), 1)</f>
        <v>1</v>
      </c>
      <c r="CH131" s="22">
        <f>IF(Settings!$F$15="MERGE",IF(Settings!$C$16="No",1, (1 - ((Temperatures!$C131-Parameters!$B$205)/Parameters!$B$203)^2)^'Non-Market - Hockey stick'!CH131), 1)</f>
        <v>1</v>
      </c>
      <c r="CI131" s="22">
        <f>IF(Settings!$F$15="MERGE",IF(Settings!$C$16="No",1, (1 - ((Temperatures!$C131-Parameters!$B$205)/Parameters!$B$203)^2)^'Non-Market - Hockey stick'!CI131), 1)</f>
        <v>1</v>
      </c>
      <c r="CJ131" s="22">
        <f>IF(Settings!$F$15="MERGE",IF(Settings!$C$16="No",1, (1 - ((Temperatures!$C131-Parameters!$B$205)/Parameters!$B$203)^2)^'Non-Market - Hockey stick'!CJ131), 1)</f>
        <v>1</v>
      </c>
      <c r="CK131" s="22">
        <f>IF(Settings!$F$15="MERGE",IF(Settings!$C$16="No",1, (1 - ((Temperatures!$C131-Parameters!$B$205)/Parameters!$B$203)^2)^'Non-Market - Hockey stick'!CK131), 1)</f>
        <v>1</v>
      </c>
      <c r="CL131" s="22">
        <f>IF(Settings!$F$15="MERGE",IF(Settings!$C$16="No",1, (1 - ((Temperatures!$C131-Parameters!$B$205)/Parameters!$B$203)^2)^'Non-Market - Hockey stick'!CL131), 1)</f>
        <v>1</v>
      </c>
      <c r="CM131" s="22">
        <f>IF(Settings!$F$15="MERGE",IF(Settings!$C$16="No",1, (1 - ((Temperatures!$C131-Parameters!$B$205)/Parameters!$B$203)^2)^'Non-Market - Hockey stick'!CM131), 1)</f>
        <v>1</v>
      </c>
      <c r="CN131" s="22">
        <f>IF(Settings!$F$15="MERGE",IF(Settings!$C$16="No",1, (1 - ((Temperatures!$C131-Parameters!$B$205)/Parameters!$B$203)^2)^'Non-Market - Hockey stick'!CN131), 1)</f>
        <v>1</v>
      </c>
      <c r="CO131" s="22">
        <f>IF(Settings!$F$15="MERGE",IF(Settings!$C$16="No",1, (1 - ((Temperatures!$C131-Parameters!$B$205)/Parameters!$B$203)^2)^'Non-Market - Hockey stick'!CO131), 1)</f>
        <v>1</v>
      </c>
      <c r="CP131" s="22">
        <f>IF(Settings!$F$15="MERGE",IF(Settings!$C$16="No",1, (1 - ((Temperatures!$C131-Parameters!$B$205)/Parameters!$B$203)^2)^'Non-Market - Hockey stick'!CP131), 1)</f>
        <v>1</v>
      </c>
      <c r="CQ131" s="22">
        <f>IF(Settings!$F$15="MERGE",IF(Settings!$C$16="No",1, (1 - ((Temperatures!$C131-Parameters!$B$205)/Parameters!$B$203)^2)^'Non-Market - Hockey stick'!CQ131), 1)</f>
        <v>1</v>
      </c>
      <c r="CR131" s="22">
        <f>IF(Settings!$F$15="MERGE",IF(Settings!$C$16="No",1, (1 - ((Temperatures!$C131-Parameters!$B$205)/Parameters!$B$203)^2)^'Non-Market - Hockey stick'!CR131), 1)</f>
        <v>1</v>
      </c>
      <c r="CS131" s="22">
        <f>IF(Settings!$F$15="MERGE",IF(Settings!$C$16="No",1, (1 - ((Temperatures!$C131-Parameters!$B$205)/Parameters!$B$203)^2)^'Non-Market - Hockey stick'!CS131), 1)</f>
        <v>1</v>
      </c>
      <c r="CT131" s="22">
        <f>IF(Settings!$F$15="MERGE",IF(Settings!$C$16="No",1, (1 - ((Temperatures!$C131-Parameters!$B$205)/Parameters!$B$203)^2)^'Non-Market - Hockey stick'!CT131), 1)</f>
        <v>1</v>
      </c>
      <c r="CU131" s="22">
        <f>IF(Settings!$F$15="MERGE",IF(Settings!$C$16="No",1, (1 - ((Temperatures!$C131-Parameters!$B$205)/Parameters!$B$203)^2)^'Non-Market - Hockey stick'!CU131), 1)</f>
        <v>1</v>
      </c>
      <c r="CV131" s="22">
        <f>IF(Settings!$F$15="MERGE",IF(Settings!$C$16="No",1, (1 - ((Temperatures!$C131-Parameters!$B$205)/Parameters!$B$203)^2)^'Non-Market - Hockey stick'!CV131), 1)</f>
        <v>1</v>
      </c>
      <c r="CW131" s="22">
        <f>IF(Settings!$F$15="MERGE",IF(Settings!$C$16="No",1, (1 - ((Temperatures!$C131-Parameters!$B$205)/Parameters!$B$203)^2)^'Non-Market - Hockey stick'!CW131), 1)</f>
        <v>1</v>
      </c>
      <c r="CX131" s="22">
        <f>IF(Settings!$F$15="MERGE",IF(Settings!$C$16="No",1, (1 - ((Temperatures!$C131-Parameters!$B$205)/Parameters!$B$203)^2)^'Non-Market - Hockey stick'!CX131), 1)</f>
        <v>1</v>
      </c>
      <c r="CY131" s="22">
        <f>IF(Settings!$F$15="MERGE",IF(Settings!$C$16="No",1, (1 - ((Temperatures!$C131-Parameters!$B$205)/Parameters!$B$203)^2)^'Non-Market - Hockey stick'!CY131), 1)</f>
        <v>1</v>
      </c>
      <c r="CZ131" s="22">
        <f>IF(Settings!$F$15="MERGE",IF(Settings!$C$16="No",1, (1 - ((Temperatures!$C131-Parameters!$B$205)/Parameters!$B$203)^2)^'Non-Market - Hockey stick'!CZ131), 1)</f>
        <v>1</v>
      </c>
      <c r="DA131" s="22">
        <f>IF(Settings!$F$15="MERGE",IF(Settings!$C$16="No",1, (1 - ((Temperatures!$C131-Parameters!$B$205)/Parameters!$B$203)^2)^'Non-Market - Hockey stick'!DA131), 1)</f>
        <v>1</v>
      </c>
      <c r="DB131" s="22">
        <f>IF(Settings!$F$15="MERGE",IF(Settings!$C$16="No",1, (1 - ((Temperatures!$C131-Parameters!$B$205)/Parameters!$B$203)^2)^'Non-Market - Hockey stick'!DB131), 1)</f>
        <v>1</v>
      </c>
      <c r="DC131" s="22">
        <f>IF(Settings!$F$15="MERGE",IF(Settings!$C$16="No",1, (1 - ((Temperatures!$C131-Parameters!$B$205)/Parameters!$B$203)^2)^'Non-Market - Hockey stick'!DC131), 1)</f>
        <v>1</v>
      </c>
      <c r="DD131" s="22">
        <f>IF(Settings!$F$15="MERGE",IF(Settings!$C$16="No",1, (1 - ((Temperatures!$C131-Parameters!$B$205)/Parameters!$B$203)^2)^'Non-Market - Hockey stick'!DD131), 1)</f>
        <v>1</v>
      </c>
      <c r="DE131" s="22">
        <f>IF(Settings!$F$15="MERGE",IF(Settings!$C$16="No",1, (1 - ((Temperatures!$C131-Parameters!$B$205)/Parameters!$B$203)^2)^'Non-Market - Hockey stick'!DE131), 1)</f>
        <v>1</v>
      </c>
      <c r="DF131" s="22">
        <f>IF(Settings!$F$15="MERGE",IF(Settings!$C$16="No",1, (1 - ((Temperatures!$C131-Parameters!$B$205)/Parameters!$B$203)^2)^'Non-Market - Hockey stick'!DF131), 1)</f>
        <v>1</v>
      </c>
      <c r="DG131" s="22">
        <f>IF(Settings!$F$15="MERGE",IF(Settings!$C$16="No",1, (1 - ((Temperatures!$C131-Parameters!$B$205)/Parameters!$B$203)^2)^'Non-Market - Hockey stick'!DG131), 1)</f>
        <v>1</v>
      </c>
      <c r="DH131" s="22">
        <f>IF(Settings!$F$15="MERGE",IF(Settings!$C$16="No",1, (1 - ((Temperatures!$C131-Parameters!$B$205)/Parameters!$B$203)^2)^'Non-Market - Hockey stick'!DH131), 1)</f>
        <v>1</v>
      </c>
      <c r="DI131" s="22">
        <f>IF(Settings!$F$15="MERGE",IF(Settings!$C$16="No",1, (1 - ((Temperatures!$C131-Parameters!$B$205)/Parameters!$B$203)^2)^'Non-Market - Hockey stick'!DI131), 1)</f>
        <v>1</v>
      </c>
      <c r="DJ131" s="22">
        <f>IF(Settings!$F$15="MERGE",IF(Settings!$C$16="No",1, (1 - ((Temperatures!$C131-Parameters!$B$205)/Parameters!$B$203)^2)^'Non-Market - Hockey stick'!DJ131), 1)</f>
        <v>1</v>
      </c>
      <c r="DK131" s="22">
        <f>IF(Settings!$F$15="MERGE",IF(Settings!$C$16="No",1, (1 - ((Temperatures!$C131-Parameters!$B$205)/Parameters!$B$203)^2)^'Non-Market - Hockey stick'!DK131), 1)</f>
        <v>1</v>
      </c>
      <c r="DL131" s="22">
        <f>IF(Settings!$F$15="MERGE",IF(Settings!$C$16="No",1, (1 - ((Temperatures!$C131-Parameters!$B$205)/Parameters!$B$203)^2)^'Non-Market - Hockey stick'!DL131), 1)</f>
        <v>1</v>
      </c>
      <c r="DM131" s="22">
        <f>IF(Settings!$F$15="MERGE",IF(Settings!$C$16="No",1, (1 - ((Temperatures!$C131-Parameters!$B$205)/Parameters!$B$203)^2)^'Non-Market - Hockey stick'!DM131), 1)</f>
        <v>1</v>
      </c>
      <c r="DN131" s="22">
        <f>IF(Settings!$F$15="MERGE",IF(Settings!$C$16="No",1, (1 - ((Temperatures!$C131-Parameters!$B$205)/Parameters!$B$203)^2)^'Non-Market - Hockey stick'!DN131), 1)</f>
        <v>1</v>
      </c>
      <c r="DO131" s="22">
        <f>IF(Settings!$F$15="MERGE",IF(Settings!$C$16="No",1, (1 - ((Temperatures!$C131-Parameters!$B$205)/Parameters!$B$203)^2)^'Non-Market - Hockey stick'!DO131), 1)</f>
        <v>1</v>
      </c>
      <c r="DP131" s="22">
        <f>IF(Settings!$F$15="MERGE",IF(Settings!$C$16="No",1, (1 - ((Temperatures!$C131-Parameters!$B$205)/Parameters!$B$203)^2)^'Non-Market - Hockey stick'!DP131), 1)</f>
        <v>1</v>
      </c>
      <c r="DQ131" s="22">
        <f>IF(Settings!$F$15="MERGE",IF(Settings!$C$16="No",1, (1 - ((Temperatures!$C131-Parameters!$B$205)/Parameters!$B$203)^2)^'Non-Market - Hockey stick'!DQ131), 1)</f>
        <v>1</v>
      </c>
      <c r="DR131" s="22">
        <f>IF(Settings!$F$15="MERGE",IF(Settings!$C$16="No",1, (1 - ((Temperatures!$C131-Parameters!$B$205)/Parameters!$B$203)^2)^'Non-Market - Hockey stick'!DR131), 1)</f>
        <v>1</v>
      </c>
      <c r="DS131" s="22">
        <f>IF(Settings!$F$15="MERGE",IF(Settings!$C$16="No",1, (1 - ((Temperatures!$C131-Parameters!$B$205)/Parameters!$B$203)^2)^'Non-Market - Hockey stick'!DS131), 1)</f>
        <v>1</v>
      </c>
      <c r="DT131" s="22">
        <f>IF(Settings!$F$15="MERGE",IF(Settings!$C$16="No",1, (1 - ((Temperatures!$C131-Parameters!$B$205)/Parameters!$B$203)^2)^'Non-Market - Hockey stick'!DT131), 1)</f>
        <v>1</v>
      </c>
      <c r="DU131" s="22">
        <f>IF(Settings!$F$15="MERGE",IF(Settings!$C$16="No",1, (1 - ((Temperatures!$C131-Parameters!$B$205)/Parameters!$B$203)^2)^'Non-Market - Hockey stick'!DU131), 1)</f>
        <v>1</v>
      </c>
      <c r="DV131" s="22">
        <f>IF(Settings!$F$15="MERGE",IF(Settings!$C$16="No",1, (1 - ((Temperatures!$C131-Parameters!$B$205)/Parameters!$B$203)^2)^'Non-Market - Hockey stick'!DV131), 1)</f>
        <v>1</v>
      </c>
      <c r="DW131" s="22">
        <f>IF(Settings!$F$15="MERGE",IF(Settings!$C$16="No",1, (1 - ((Temperatures!$C131-Parameters!$B$205)/Parameters!$B$203)^2)^'Non-Market - Hockey stick'!DW131), 1)</f>
        <v>1</v>
      </c>
      <c r="DX131" s="22">
        <f>IF(Settings!$F$15="MERGE",IF(Settings!$C$16="No",1, (1 - ((Temperatures!$C131-Parameters!$B$205)/Parameters!$B$203)^2)^'Non-Market - Hockey stick'!DX131), 1)</f>
        <v>1</v>
      </c>
      <c r="DY131" s="22">
        <f>IF(Settings!$F$15="MERGE",IF(Settings!$C$16="No",1, (1 - ((Temperatures!$C131-Parameters!$B$205)/Parameters!$B$203)^2)^'Non-Market - Hockey stick'!DY131), 1)</f>
        <v>1</v>
      </c>
      <c r="DZ131" s="22">
        <f>IF(Settings!$F$15="MERGE",IF(Settings!$C$16="No",1, (1 - ((Temperatures!$C131-Parameters!$B$205)/Parameters!$B$203)^2)^'Non-Market - Hockey stick'!DZ131), 1)</f>
        <v>1</v>
      </c>
      <c r="EA131" s="22">
        <f>IF(Settings!$F$15="MERGE",IF(Settings!$C$16="No",1, (1 - ((Temperatures!$C131-Parameters!$B$205)/Parameters!$B$203)^2)^'Non-Market - Hockey stick'!EA131), 1)</f>
        <v>1</v>
      </c>
      <c r="EB131" s="22">
        <f>IF(Settings!$F$15="MERGE",IF(Settings!$C$16="No",1, (1 - ((Temperatures!$C131-Parameters!$B$205)/Parameters!$B$203)^2)^'Non-Market - Hockey stick'!EB131), 1)</f>
        <v>1</v>
      </c>
      <c r="EC131" s="22">
        <f>IF(Settings!$F$15="MERGE",IF(Settings!$C$16="No",1, (1 - ((Temperatures!$C131-Parameters!$B$205)/Parameters!$B$203)^2)^'Non-Market - Hockey stick'!EC131), 1)</f>
        <v>1</v>
      </c>
      <c r="ED131" s="22">
        <f>IF(Settings!$F$15="MERGE",IF(Settings!$C$16="No",1, (1 - ((Temperatures!$C131-Parameters!$B$205)/Parameters!$B$203)^2)^'Non-Market - Hockey stick'!ED131), 1)</f>
        <v>1</v>
      </c>
      <c r="EE131" s="22">
        <f>IF(Settings!$F$15="MERGE",IF(Settings!$C$16="No",1, (1 - ((Temperatures!$C131-Parameters!$B$205)/Parameters!$B$203)^2)^'Non-Market - Hockey stick'!EE131), 1)</f>
        <v>1</v>
      </c>
      <c r="EF131" s="22">
        <f>IF(Settings!$F$15="MERGE",IF(Settings!$C$16="No",1, (1 - ((Temperatures!$C131-Parameters!$B$205)/Parameters!$B$203)^2)^'Non-Market - Hockey stick'!EF131), 1)</f>
        <v>1</v>
      </c>
      <c r="EG131" s="22">
        <f>IF(Settings!$F$15="MERGE",IF(Settings!$C$16="No",1, (1 - ((Temperatures!$C131-Parameters!$B$205)/Parameters!$B$203)^2)^'Non-Market - Hockey stick'!EG131), 1)</f>
        <v>1</v>
      </c>
      <c r="EH131" s="22">
        <f>IF(Settings!$F$15="MERGE",IF(Settings!$C$16="No",1, (1 - ((Temperatures!$C131-Parameters!$B$205)/Parameters!$B$203)^2)^'Non-Market - Hockey stick'!EH131), 1)</f>
        <v>1</v>
      </c>
      <c r="EI131" s="22">
        <f>IF(Settings!$F$15="MERGE",IF(Settings!$C$16="No",1, (1 - ((Temperatures!$C131-Parameters!$B$205)/Parameters!$B$203)^2)^'Non-Market - Hockey stick'!EI131), 1)</f>
        <v>1</v>
      </c>
      <c r="EJ131" s="22">
        <f>IF(Settings!$F$15="MERGE",IF(Settings!$C$16="No",1, (1 - ((Temperatures!$C131-Parameters!$B$205)/Parameters!$B$203)^2)^'Non-Market - Hockey stick'!EJ131), 1)</f>
        <v>1</v>
      </c>
      <c r="EK131" s="22">
        <f>IF(Settings!$F$15="MERGE",IF(Settings!$C$16="No",1, (1 - ((Temperatures!$C131-Parameters!$B$205)/Parameters!$B$203)^2)^'Non-Market - Hockey stick'!EK131), 1)</f>
        <v>1</v>
      </c>
      <c r="EL131" s="22">
        <f>IF(Settings!$F$15="MERGE",IF(Settings!$C$16="No",1, (1 - ((Temperatures!$C131-Parameters!$B$205)/Parameters!$B$203)^2)^'Non-Market - Hockey stick'!EL131), 1)</f>
        <v>1</v>
      </c>
      <c r="EM131" s="22">
        <f>IF(Settings!$F$15="MERGE",IF(Settings!$C$16="No",1, (1 - ((Temperatures!$C131-Parameters!$B$205)/Parameters!$B$203)^2)^'Non-Market - Hockey stick'!EM131), 1)</f>
        <v>1</v>
      </c>
      <c r="EN131" s="22">
        <f>IF(Settings!$F$15="MERGE",IF(Settings!$C$16="No",1, (1 - ((Temperatures!$C131-Parameters!$B$205)/Parameters!$B$203)^2)^'Non-Market - Hockey stick'!EN131), 1)</f>
        <v>1</v>
      </c>
      <c r="EO131" s="22">
        <f>IF(Settings!$F$15="MERGE",IF(Settings!$C$16="No",1, (1 - ((Temperatures!$C131-Parameters!$B$205)/Parameters!$B$203)^2)^'Non-Market - Hockey stick'!EO131), 1)</f>
        <v>1</v>
      </c>
      <c r="EP131" s="22">
        <f>IF(Settings!$F$15="MERGE",IF(Settings!$C$16="No",1, (1 - ((Temperatures!$C131-Parameters!$B$205)/Parameters!$B$203)^2)^'Non-Market - Hockey stick'!EP131), 1)</f>
        <v>1</v>
      </c>
      <c r="EQ131" s="22">
        <f>IF(Settings!$F$15="MERGE",IF(Settings!$C$16="No",1, (1 - ((Temperatures!$C131-Parameters!$B$205)/Parameters!$B$203)^2)^'Non-Market - Hockey stick'!EQ131), 1)</f>
        <v>1</v>
      </c>
      <c r="ER131" s="22">
        <f>IF(Settings!$F$15="MERGE",IF(Settings!$C$16="No",1, (1 - ((Temperatures!$C131-Parameters!$B$205)/Parameters!$B$203)^2)^'Non-Market - Hockey stick'!ER131), 1)</f>
        <v>1</v>
      </c>
      <c r="ES131" s="22">
        <f>IF(Settings!$F$15="MERGE",IF(Settings!$C$16="No",1, (1 - ((Temperatures!$C131-Parameters!$B$205)/Parameters!$B$203)^2)^'Non-Market - Hockey stick'!ES131), 1)</f>
        <v>1</v>
      </c>
      <c r="ET131" s="22">
        <f>IF(Settings!$F$15="MERGE",IF(Settings!$C$16="No",1, (1 - ((Temperatures!$C131-Parameters!$B$205)/Parameters!$B$203)^2)^'Non-Market - Hockey stick'!ET131), 1)</f>
        <v>1</v>
      </c>
      <c r="EU131" s="22">
        <f>IF(Settings!$F$15="MERGE",IF(Settings!$C$16="No",1, (1 - ((Temperatures!$C131-Parameters!$B$205)/Parameters!$B$203)^2)^'Non-Market - Hockey stick'!EU131), 1)</f>
        <v>1</v>
      </c>
      <c r="EV131" s="22">
        <f>IF(Settings!$F$15="MERGE",IF(Settings!$C$16="No",1, (1 - ((Temperatures!$C131-Parameters!$B$205)/Parameters!$B$203)^2)^'Non-Market - Hockey stick'!EV131), 1)</f>
        <v>1</v>
      </c>
      <c r="EW131" s="22">
        <f>IF(Settings!$F$15="MERGE",IF(Settings!$C$16="No",1, (1 - ((Temperatures!$C131-Parameters!$B$205)/Parameters!$B$203)^2)^'Non-Market - Hockey stick'!EW131), 1)</f>
        <v>1</v>
      </c>
      <c r="EX131" s="22">
        <f>IF(Settings!$F$15="MERGE",IF(Settings!$C$16="No",1, (1 - ((Temperatures!$C131-Parameters!$B$205)/Parameters!$B$203)^2)^'Non-Market - Hockey stick'!EX131), 1)</f>
        <v>1</v>
      </c>
      <c r="EY131" s="22">
        <f>IF(Settings!$F$15="MERGE",IF(Settings!$C$16="No",1, (1 - ((Temperatures!$C131-Parameters!$B$205)/Parameters!$B$203)^2)^'Non-Market - Hockey stick'!EY131), 1)</f>
        <v>1</v>
      </c>
      <c r="EZ131" s="22">
        <f>IF(Settings!$F$15="MERGE",IF(Settings!$C$16="No",1, (1 - ((Temperatures!$C131-Parameters!$B$205)/Parameters!$B$203)^2)^'Non-Market - Hockey stick'!EZ131), 1)</f>
        <v>1</v>
      </c>
      <c r="FA131" s="22">
        <f>IF(Settings!$F$15="MERGE",IF(Settings!$C$16="No",1, (1 - ((Temperatures!$C131-Parameters!$B$205)/Parameters!$B$203)^2)^'Non-Market - Hockey stick'!FA131), 1)</f>
        <v>1</v>
      </c>
      <c r="FB131" s="22">
        <f>IF(Settings!$F$15="MERGE",IF(Settings!$C$16="No",1, (1 - ((Temperatures!$C131-Parameters!$B$205)/Parameters!$B$203)^2)^'Non-Market - Hockey stick'!FB131), 1)</f>
        <v>1</v>
      </c>
      <c r="FC131" s="22">
        <f>IF(Settings!$F$15="MERGE",IF(Settings!$C$16="No",1, (1 - ((Temperatures!$C131-Parameters!$B$205)/Parameters!$B$203)^2)^'Non-Market - Hockey stick'!FC131), 1)</f>
        <v>1</v>
      </c>
      <c r="FD131" s="22">
        <f>IF(Settings!$F$15="MERGE",IF(Settings!$C$16="No",1, (1 - ((Temperatures!$C131-Parameters!$B$205)/Parameters!$B$203)^2)^'Non-Market - Hockey stick'!FD131), 1)</f>
        <v>1</v>
      </c>
      <c r="FE131" s="22">
        <f>IF(Settings!$F$15="MERGE",IF(Settings!$C$16="No",1, (1 - ((Temperatures!$C131-Parameters!$B$205)/Parameters!$B$203)^2)^'Non-Market - Hockey stick'!FE131), 1)</f>
        <v>1</v>
      </c>
      <c r="FF131" s="22">
        <f>IF(Settings!$F$15="MERGE",IF(Settings!$C$16="No",1, (1 - ((Temperatures!$C131-Parameters!$B$205)/Parameters!$B$203)^2)^'Non-Market - Hockey stick'!FF131), 1)</f>
        <v>1</v>
      </c>
      <c r="FG131" s="22">
        <f>IF(Settings!$F$15="MERGE",IF(Settings!$C$16="No",1, (1 - ((Temperatures!$C131-Parameters!$B$205)/Parameters!$B$203)^2)^'Non-Market - Hockey stick'!FG131), 1)</f>
        <v>1</v>
      </c>
      <c r="FH131" s="22">
        <f>IF(Settings!$F$15="MERGE",IF(Settings!$C$16="No",1, (1 - ((Temperatures!$C131-Parameters!$B$205)/Parameters!$B$203)^2)^'Non-Market - Hockey stick'!FH131), 1)</f>
        <v>1</v>
      </c>
      <c r="FI131" s="22">
        <f>IF(Settings!$F$15="MERGE",IF(Settings!$C$16="No",1, (1 - ((Temperatures!$C131-Parameters!$B$205)/Parameters!$B$203)^2)^'Non-Market - Hockey stick'!FI131), 1)</f>
        <v>1</v>
      </c>
      <c r="FJ131" s="22">
        <f>IF(Settings!$F$15="MERGE",IF(Settings!$C$16="No",1, (1 - ((Temperatures!$C131-Parameters!$B$205)/Parameters!$B$203)^2)^'Non-Market - Hockey stick'!FJ131), 1)</f>
        <v>1</v>
      </c>
      <c r="FK131" s="22">
        <f>IF(Settings!$F$15="MERGE",IF(Settings!$C$16="No",1, (1 - ((Temperatures!$C131-Parameters!$B$205)/Parameters!$B$203)^2)^'Non-Market - Hockey stick'!FK131), 1)</f>
        <v>1</v>
      </c>
      <c r="FL131" s="22">
        <f>IF(Settings!$F$15="MERGE",IF(Settings!$C$16="No",1, (1 - ((Temperatures!$C131-Parameters!$B$205)/Parameters!$B$203)^2)^'Non-Market - Hockey stick'!FL131), 1)</f>
        <v>1</v>
      </c>
      <c r="FM131" s="22">
        <f>IF(Settings!$F$15="MERGE",IF(Settings!$C$16="No",1, (1 - ((Temperatures!$C131-Parameters!$B$205)/Parameters!$B$203)^2)^'Non-Market - Hockey stick'!FM131), 1)</f>
        <v>1</v>
      </c>
      <c r="FN131" s="22">
        <f>IF(Settings!$F$15="MERGE",IF(Settings!$C$16="No",1, (1 - ((Temperatures!$C131-Parameters!$B$205)/Parameters!$B$203)^2)^'Non-Market - Hockey stick'!FN131), 1)</f>
        <v>1</v>
      </c>
      <c r="FO131" s="22">
        <f>IF(Settings!$F$15="MERGE",IF(Settings!$C$16="No",1, (1 - ((Temperatures!$C131-Parameters!$B$205)/Parameters!$B$203)^2)^'Non-Market - Hockey stick'!FO131), 1)</f>
        <v>1</v>
      </c>
      <c r="FP131" s="22">
        <f>IF(Settings!$F$15="MERGE",IF(Settings!$C$16="No",1, (1 - ((Temperatures!$C131-Parameters!$B$205)/Parameters!$B$203)^2)^'Non-Market - Hockey stick'!FP131), 1)</f>
        <v>1</v>
      </c>
      <c r="FQ131" s="22">
        <f>IF(Settings!$F$15="MERGE",IF(Settings!$C$16="No",1, (1 - ((Temperatures!$C131-Parameters!$B$205)/Parameters!$B$203)^2)^'Non-Market - Hockey stick'!FQ131), 1)</f>
        <v>1</v>
      </c>
      <c r="FR131" s="22">
        <f>IF(Settings!$F$15="MERGE",IF(Settings!$C$16="No",1, (1 - ((Temperatures!$C131-Parameters!$B$205)/Parameters!$B$203)^2)^'Non-Market - Hockey stick'!FR131), 1)</f>
        <v>1</v>
      </c>
      <c r="FS131" s="22">
        <f>IF(Settings!$F$15="MERGE",IF(Settings!$C$16="No",1, (1 - ((Temperatures!$C131-Parameters!$B$205)/Parameters!$B$203)^2)^'Non-Market - Hockey stick'!FS131), 1)</f>
        <v>1</v>
      </c>
      <c r="FT131" s="22">
        <f>IF(Settings!$F$15="MERGE",IF(Settings!$C$16="No",1, (1 - ((Temperatures!$C131-Parameters!$B$205)/Parameters!$B$203)^2)^'Non-Market - Hockey stick'!FT131), 1)</f>
        <v>1</v>
      </c>
      <c r="FU131" s="22">
        <f>IF(Settings!$F$15="MERGE",IF(Settings!$C$16="No",1, (1 - ((Temperatures!$C131-Parameters!$B$205)/Parameters!$B$203)^2)^'Non-Market - Hockey stick'!FU131), 1)</f>
        <v>1</v>
      </c>
      <c r="FV131" s="22">
        <f>IF(Settings!$F$15="MERGE",IF(Settings!$C$16="No",1, (1 - ((Temperatures!$C131-Parameters!$B$205)/Parameters!$B$203)^2)^'Non-Market - Hockey stick'!FV131), 1)</f>
        <v>1</v>
      </c>
      <c r="FW131" s="22">
        <f>IF(Settings!$F$15="MERGE",IF(Settings!$C$16="No",1, (1 - ((Temperatures!$C131-Parameters!$B$205)/Parameters!$B$203)^2)^'Non-Market - Hockey stick'!FW131), 1)</f>
        <v>1</v>
      </c>
      <c r="FX131" s="22">
        <f>IF(Settings!$F$15="MERGE",IF(Settings!$C$16="No",1, (1 - ((Temperatures!$C131-Parameters!$B$205)/Parameters!$B$203)^2)^'Non-Market - Hockey stick'!FX131), 1)</f>
        <v>1</v>
      </c>
      <c r="FY131" s="22">
        <f>IF(Settings!$F$15="MERGE",IF(Settings!$C$16="No",1, (1 - ((Temperatures!$C131-Parameters!$B$205)/Parameters!$B$203)^2)^'Non-Market - Hockey stick'!FY131), 1)</f>
        <v>1</v>
      </c>
      <c r="FZ131" s="22">
        <f>IF(Settings!$F$15="MERGE",IF(Settings!$C$16="No",1, (1 - ((Temperatures!$C131-Parameters!$B$205)/Parameters!$B$203)^2)^'Non-Market - Hockey stick'!FZ131), 1)</f>
        <v>1</v>
      </c>
      <c r="GA131" s="22">
        <f>IF(Settings!$F$15="MERGE",IF(Settings!$C$16="No",1, (1 - ((Temperatures!$C131-Parameters!$B$205)/Parameters!$B$203)^2)^'Non-Market - Hockey stick'!GA131), 1)</f>
        <v>1</v>
      </c>
      <c r="GB131" s="22">
        <f>IF(Settings!$F$15="MERGE",IF(Settings!$C$16="No",1, (1 - ((Temperatures!$C131-Parameters!$B$205)/Parameters!$B$203)^2)^'Non-Market - Hockey stick'!GB131), 1)</f>
        <v>1</v>
      </c>
      <c r="GC131" s="22">
        <f>IF(Settings!$F$15="MERGE",IF(Settings!$C$16="No",1, (1 - ((Temperatures!$C131-Parameters!$B$205)/Parameters!$B$203)^2)^'Non-Market - Hockey stick'!GC131), 1)</f>
        <v>1</v>
      </c>
      <c r="GD131" s="22">
        <f>IF(Settings!$F$15="MERGE",IF(Settings!$C$16="No",1, (1 - ((Temperatures!$C131-Parameters!$B$205)/Parameters!$B$203)^2)^'Non-Market - Hockey stick'!GD131), 1)</f>
        <v>1</v>
      </c>
      <c r="GE131" s="22">
        <f>IF(Settings!$F$15="MERGE",IF(Settings!$C$16="No",1, (1 - ((Temperatures!$C131-Parameters!$B$205)/Parameters!$B$203)^2)^'Non-Market - Hockey stick'!GE131), 1)</f>
        <v>1</v>
      </c>
      <c r="GF131" s="22">
        <f>IF(Settings!$F$15="MERGE",IF(Settings!$C$16="No",1, (1 - ((Temperatures!$C131-Parameters!$B$205)/Parameters!$B$203)^2)^'Non-Market - Hockey stick'!GF131), 1)</f>
        <v>1</v>
      </c>
      <c r="GG131" s="22">
        <f>IF(Settings!$F$15="MERGE",IF(Settings!$C$16="No",1, (1 - ((Temperatures!$C131-Parameters!$B$205)/Parameters!$B$203)^2)^'Non-Market - Hockey stick'!GG131), 1)</f>
        <v>1</v>
      </c>
      <c r="GH131" s="22">
        <f>IF(Settings!$F$15="MERGE",IF(Settings!$C$16="No",1, (1 - ((Temperatures!$C131-Parameters!$B$205)/Parameters!$B$203)^2)^'Non-Market - Hockey stick'!GH131), 1)</f>
        <v>1</v>
      </c>
      <c r="GI131" s="22">
        <f>IF(Settings!$F$15="MERGE",IF(Settings!$C$16="No",1, (1 - ((Temperatures!$C131-Parameters!$B$205)/Parameters!$B$203)^2)^'Non-Market - Hockey stick'!GI131), 1)</f>
        <v>1</v>
      </c>
      <c r="GJ131" s="22">
        <f>IF(Settings!$F$15="MERGE",IF(Settings!$C$16="No",1, (1 - ((Temperatures!$C131-Parameters!$B$205)/Parameters!$B$203)^2)^'Non-Market - Hockey stick'!GJ131), 1)</f>
        <v>1</v>
      </c>
      <c r="GK131" s="22">
        <f>IF(Settings!$F$15="MERGE",IF(Settings!$C$16="No",1, (1 - ((Temperatures!$C131-Parameters!$B$205)/Parameters!$B$203)^2)^'Non-Market - Hockey stick'!GK131), 1)</f>
        <v>1</v>
      </c>
      <c r="GL131" s="22">
        <f>IF(Settings!$F$15="MERGE",IF(Settings!$C$16="No",1, (1 - ((Temperatures!$C131-Parameters!$B$205)/Parameters!$B$203)^2)^'Non-Market - Hockey stick'!GL131), 1)</f>
        <v>1</v>
      </c>
      <c r="GM131" s="22">
        <f>IF(Settings!$F$15="MERGE",IF(Settings!$C$16="No",1, (1 - ((Temperatures!$C131-Parameters!$B$205)/Parameters!$B$203)^2)^'Non-Market - Hockey stick'!GM131), 1)</f>
        <v>1</v>
      </c>
    </row>
    <row r="132" spans="1:195" x14ac:dyDescent="0.25">
      <c r="A132" s="15">
        <v>2140</v>
      </c>
      <c r="B132" s="22">
        <f>IF(Settings!$F$15="MERGE",IF(Settings!$C$16="No",1, (1 - ((Temperatures!$C132-Parameters!$B$205)/Parameters!$B$203)^2)^'Non-Market - Hockey stick'!B132), 1)</f>
        <v>1</v>
      </c>
      <c r="C132" s="22">
        <f>IF(Settings!$F$15="MERGE",IF(Settings!$C$16="No",1, (1 - ((Temperatures!$C132-Parameters!$B$205)/Parameters!$B$203)^2)^'Non-Market - Hockey stick'!C132), 1)</f>
        <v>1</v>
      </c>
      <c r="D132" s="22">
        <f>IF(Settings!$F$15="MERGE",IF(Settings!$C$16="No",1, (1 - ((Temperatures!$C132-Parameters!$B$205)/Parameters!$B$203)^2)^'Non-Market - Hockey stick'!D132), 1)</f>
        <v>1</v>
      </c>
      <c r="E132" s="22">
        <f>IF(Settings!$F$15="MERGE",IF(Settings!$C$16="No",1, (1 - ((Temperatures!$C132-Parameters!$B$205)/Parameters!$B$203)^2)^'Non-Market - Hockey stick'!E132), 1)</f>
        <v>1</v>
      </c>
      <c r="F132" s="22">
        <f>IF(Settings!$F$15="MERGE",IF(Settings!$C$16="No",1, (1 - ((Temperatures!$C132-Parameters!$B$205)/Parameters!$B$203)^2)^'Non-Market - Hockey stick'!F132), 1)</f>
        <v>1</v>
      </c>
      <c r="G132" s="22">
        <f>IF(Settings!$F$15="MERGE",IF(Settings!$C$16="No",1, (1 - ((Temperatures!$C132-Parameters!$B$205)/Parameters!$B$203)^2)^'Non-Market - Hockey stick'!G132), 1)</f>
        <v>1</v>
      </c>
      <c r="H132" s="22">
        <f>IF(Settings!$F$15="MERGE",IF(Settings!$C$16="No",1, (1 - ((Temperatures!$C132-Parameters!$B$205)/Parameters!$B$203)^2)^'Non-Market - Hockey stick'!H132), 1)</f>
        <v>1</v>
      </c>
      <c r="I132" s="22">
        <f>IF(Settings!$F$15="MERGE",IF(Settings!$C$16="No",1, (1 - ((Temperatures!$C132-Parameters!$B$205)/Parameters!$B$203)^2)^'Non-Market - Hockey stick'!I132), 1)</f>
        <v>1</v>
      </c>
      <c r="J132" s="22">
        <f>IF(Settings!$F$15="MERGE",IF(Settings!$C$16="No",1, (1 - ((Temperatures!$C132-Parameters!$B$205)/Parameters!$B$203)^2)^'Non-Market - Hockey stick'!J132), 1)</f>
        <v>1</v>
      </c>
      <c r="K132" s="22">
        <f>IF(Settings!$F$15="MERGE",IF(Settings!$C$16="No",1, (1 - ((Temperatures!$C132-Parameters!$B$205)/Parameters!$B$203)^2)^'Non-Market - Hockey stick'!K132), 1)</f>
        <v>1</v>
      </c>
      <c r="L132" s="22">
        <f>IF(Settings!$F$15="MERGE",IF(Settings!$C$16="No",1, (1 - ((Temperatures!$C132-Parameters!$B$205)/Parameters!$B$203)^2)^'Non-Market - Hockey stick'!L132), 1)</f>
        <v>1</v>
      </c>
      <c r="M132" s="22">
        <f>IF(Settings!$F$15="MERGE",IF(Settings!$C$16="No",1, (1 - ((Temperatures!$C132-Parameters!$B$205)/Parameters!$B$203)^2)^'Non-Market - Hockey stick'!M132), 1)</f>
        <v>1</v>
      </c>
      <c r="N132" s="22">
        <f>IF(Settings!$F$15="MERGE",IF(Settings!$C$16="No",1, (1 - ((Temperatures!$C132-Parameters!$B$205)/Parameters!$B$203)^2)^'Non-Market - Hockey stick'!N132), 1)</f>
        <v>1</v>
      </c>
      <c r="O132" s="22">
        <f>IF(Settings!$F$15="MERGE",IF(Settings!$C$16="No",1, (1 - ((Temperatures!$C132-Parameters!$B$205)/Parameters!$B$203)^2)^'Non-Market - Hockey stick'!O132), 1)</f>
        <v>1</v>
      </c>
      <c r="P132" s="22">
        <f>IF(Settings!$F$15="MERGE",IF(Settings!$C$16="No",1, (1 - ((Temperatures!$C132-Parameters!$B$205)/Parameters!$B$203)^2)^'Non-Market - Hockey stick'!P132), 1)</f>
        <v>1</v>
      </c>
      <c r="Q132" s="22">
        <f>IF(Settings!$F$15="MERGE",IF(Settings!$C$16="No",1, (1 - ((Temperatures!$C132-Parameters!$B$205)/Parameters!$B$203)^2)^'Non-Market - Hockey stick'!Q132), 1)</f>
        <v>1</v>
      </c>
      <c r="R132" s="22">
        <f>IF(Settings!$F$15="MERGE",IF(Settings!$C$16="No",1, (1 - ((Temperatures!$C132-Parameters!$B$205)/Parameters!$B$203)^2)^'Non-Market - Hockey stick'!R132), 1)</f>
        <v>1</v>
      </c>
      <c r="S132" s="22">
        <f>IF(Settings!$F$15="MERGE",IF(Settings!$C$16="No",1, (1 - ((Temperatures!$C132-Parameters!$B$205)/Parameters!$B$203)^2)^'Non-Market - Hockey stick'!S132), 1)</f>
        <v>1</v>
      </c>
      <c r="T132" s="22">
        <f>IF(Settings!$F$15="MERGE",IF(Settings!$C$16="No",1, (1 - ((Temperatures!$C132-Parameters!$B$205)/Parameters!$B$203)^2)^'Non-Market - Hockey stick'!T132), 1)</f>
        <v>1</v>
      </c>
      <c r="U132" s="22">
        <f>IF(Settings!$F$15="MERGE",IF(Settings!$C$16="No",1, (1 - ((Temperatures!$C132-Parameters!$B$205)/Parameters!$B$203)^2)^'Non-Market - Hockey stick'!U132), 1)</f>
        <v>1</v>
      </c>
      <c r="V132" s="22">
        <f>IF(Settings!$F$15="MERGE",IF(Settings!$C$16="No",1, (1 - ((Temperatures!$C132-Parameters!$B$205)/Parameters!$B$203)^2)^'Non-Market - Hockey stick'!V132), 1)</f>
        <v>1</v>
      </c>
      <c r="W132" s="22">
        <f>IF(Settings!$F$15="MERGE",IF(Settings!$C$16="No",1, (1 - ((Temperatures!$C132-Parameters!$B$205)/Parameters!$B$203)^2)^'Non-Market - Hockey stick'!W132), 1)</f>
        <v>1</v>
      </c>
      <c r="X132" s="22">
        <f>IF(Settings!$F$15="MERGE",IF(Settings!$C$16="No",1, (1 - ((Temperatures!$C132-Parameters!$B$205)/Parameters!$B$203)^2)^'Non-Market - Hockey stick'!X132), 1)</f>
        <v>1</v>
      </c>
      <c r="Y132" s="22">
        <f>IF(Settings!$F$15="MERGE",IF(Settings!$C$16="No",1, (1 - ((Temperatures!$C132-Parameters!$B$205)/Parameters!$B$203)^2)^'Non-Market - Hockey stick'!Y132), 1)</f>
        <v>1</v>
      </c>
      <c r="Z132" s="22">
        <f>IF(Settings!$F$15="MERGE",IF(Settings!$C$16="No",1, (1 - ((Temperatures!$C132-Parameters!$B$205)/Parameters!$B$203)^2)^'Non-Market - Hockey stick'!Z132), 1)</f>
        <v>1</v>
      </c>
      <c r="AA132" s="22">
        <f>IF(Settings!$F$15="MERGE",IF(Settings!$C$16="No",1, (1 - ((Temperatures!$C132-Parameters!$B$205)/Parameters!$B$203)^2)^'Non-Market - Hockey stick'!AA132), 1)</f>
        <v>1</v>
      </c>
      <c r="AB132" s="22">
        <f>IF(Settings!$F$15="MERGE",IF(Settings!$C$16="No",1, (1 - ((Temperatures!$C132-Parameters!$B$205)/Parameters!$B$203)^2)^'Non-Market - Hockey stick'!AB132), 1)</f>
        <v>1</v>
      </c>
      <c r="AC132" s="22">
        <f>IF(Settings!$F$15="MERGE",IF(Settings!$C$16="No",1, (1 - ((Temperatures!$C132-Parameters!$B$205)/Parameters!$B$203)^2)^'Non-Market - Hockey stick'!AC132), 1)</f>
        <v>1</v>
      </c>
      <c r="AD132" s="22">
        <f>IF(Settings!$F$15="MERGE",IF(Settings!$C$16="No",1, (1 - ((Temperatures!$C132-Parameters!$B$205)/Parameters!$B$203)^2)^'Non-Market - Hockey stick'!AD132), 1)</f>
        <v>1</v>
      </c>
      <c r="AE132" s="22">
        <f>IF(Settings!$F$15="MERGE",IF(Settings!$C$16="No",1, (1 - ((Temperatures!$C132-Parameters!$B$205)/Parameters!$B$203)^2)^'Non-Market - Hockey stick'!AE132), 1)</f>
        <v>1</v>
      </c>
      <c r="AF132" s="22">
        <f>IF(Settings!$F$15="MERGE",IF(Settings!$C$16="No",1, (1 - ((Temperatures!$C132-Parameters!$B$205)/Parameters!$B$203)^2)^'Non-Market - Hockey stick'!AF132), 1)</f>
        <v>1</v>
      </c>
      <c r="AG132" s="22">
        <f>IF(Settings!$F$15="MERGE",IF(Settings!$C$16="No",1, (1 - ((Temperatures!$C132-Parameters!$B$205)/Parameters!$B$203)^2)^'Non-Market - Hockey stick'!AG132), 1)</f>
        <v>1</v>
      </c>
      <c r="AH132" s="22">
        <f>IF(Settings!$F$15="MERGE",IF(Settings!$C$16="No",1, (1 - ((Temperatures!$C132-Parameters!$B$205)/Parameters!$B$203)^2)^'Non-Market - Hockey stick'!AH132), 1)</f>
        <v>1</v>
      </c>
      <c r="AI132" s="22">
        <f>IF(Settings!$F$15="MERGE",IF(Settings!$C$16="No",1, (1 - ((Temperatures!$C132-Parameters!$B$205)/Parameters!$B$203)^2)^'Non-Market - Hockey stick'!AI132), 1)</f>
        <v>1</v>
      </c>
      <c r="AJ132" s="22">
        <f>IF(Settings!$F$15="MERGE",IF(Settings!$C$16="No",1, (1 - ((Temperatures!$C132-Parameters!$B$205)/Parameters!$B$203)^2)^'Non-Market - Hockey stick'!AJ132), 1)</f>
        <v>1</v>
      </c>
      <c r="AK132" s="22">
        <f>IF(Settings!$F$15="MERGE",IF(Settings!$C$16="No",1, (1 - ((Temperatures!$C132-Parameters!$B$205)/Parameters!$B$203)^2)^'Non-Market - Hockey stick'!AK132), 1)</f>
        <v>1</v>
      </c>
      <c r="AL132" s="22">
        <f>IF(Settings!$F$15="MERGE",IF(Settings!$C$16="No",1, (1 - ((Temperatures!$C132-Parameters!$B$205)/Parameters!$B$203)^2)^'Non-Market - Hockey stick'!AL132), 1)</f>
        <v>1</v>
      </c>
      <c r="AM132" s="22">
        <f>IF(Settings!$F$15="MERGE",IF(Settings!$C$16="No",1, (1 - ((Temperatures!$C132-Parameters!$B$205)/Parameters!$B$203)^2)^'Non-Market - Hockey stick'!AM132), 1)</f>
        <v>1</v>
      </c>
      <c r="AN132" s="22">
        <f>IF(Settings!$F$15="MERGE",IF(Settings!$C$16="No",1, (1 - ((Temperatures!$C132-Parameters!$B$205)/Parameters!$B$203)^2)^'Non-Market - Hockey stick'!AN132), 1)</f>
        <v>1</v>
      </c>
      <c r="AO132" s="22">
        <f>IF(Settings!$F$15="MERGE",IF(Settings!$C$16="No",1, (1 - ((Temperatures!$C132-Parameters!$B$205)/Parameters!$B$203)^2)^'Non-Market - Hockey stick'!AO132), 1)</f>
        <v>1</v>
      </c>
      <c r="AP132" s="22">
        <f>IF(Settings!$F$15="MERGE",IF(Settings!$C$16="No",1, (1 - ((Temperatures!$C132-Parameters!$B$205)/Parameters!$B$203)^2)^'Non-Market - Hockey stick'!AP132), 1)</f>
        <v>1</v>
      </c>
      <c r="AQ132" s="22">
        <f>IF(Settings!$F$15="MERGE",IF(Settings!$C$16="No",1, (1 - ((Temperatures!$C132-Parameters!$B$205)/Parameters!$B$203)^2)^'Non-Market - Hockey stick'!AQ132), 1)</f>
        <v>1</v>
      </c>
      <c r="AR132" s="22">
        <f>IF(Settings!$F$15="MERGE",IF(Settings!$C$16="No",1, (1 - ((Temperatures!$C132-Parameters!$B$205)/Parameters!$B$203)^2)^'Non-Market - Hockey stick'!AR132), 1)</f>
        <v>1</v>
      </c>
      <c r="AS132" s="22">
        <f>IF(Settings!$F$15="MERGE",IF(Settings!$C$16="No",1, (1 - ((Temperatures!$C132-Parameters!$B$205)/Parameters!$B$203)^2)^'Non-Market - Hockey stick'!AS132), 1)</f>
        <v>1</v>
      </c>
      <c r="AT132" s="22">
        <f>IF(Settings!$F$15="MERGE",IF(Settings!$C$16="No",1, (1 - ((Temperatures!$C132-Parameters!$B$205)/Parameters!$B$203)^2)^'Non-Market - Hockey stick'!AT132), 1)</f>
        <v>1</v>
      </c>
      <c r="AU132" s="22">
        <f>IF(Settings!$F$15="MERGE",IF(Settings!$C$16="No",1, (1 - ((Temperatures!$C132-Parameters!$B$205)/Parameters!$B$203)^2)^'Non-Market - Hockey stick'!AU132), 1)</f>
        <v>1</v>
      </c>
      <c r="AV132" s="22">
        <f>IF(Settings!$F$15="MERGE",IF(Settings!$C$16="No",1, (1 - ((Temperatures!$C132-Parameters!$B$205)/Parameters!$B$203)^2)^'Non-Market - Hockey stick'!AV132), 1)</f>
        <v>1</v>
      </c>
      <c r="AW132" s="22">
        <f>IF(Settings!$F$15="MERGE",IF(Settings!$C$16="No",1, (1 - ((Temperatures!$C132-Parameters!$B$205)/Parameters!$B$203)^2)^'Non-Market - Hockey stick'!AW132), 1)</f>
        <v>1</v>
      </c>
      <c r="AX132" s="22">
        <f>IF(Settings!$F$15="MERGE",IF(Settings!$C$16="No",1, (1 - ((Temperatures!$C132-Parameters!$B$205)/Parameters!$B$203)^2)^'Non-Market - Hockey stick'!AX132), 1)</f>
        <v>1</v>
      </c>
      <c r="AY132" s="22">
        <f>IF(Settings!$F$15="MERGE",IF(Settings!$C$16="No",1, (1 - ((Temperatures!$C132-Parameters!$B$205)/Parameters!$B$203)^2)^'Non-Market - Hockey stick'!AY132), 1)</f>
        <v>1</v>
      </c>
      <c r="AZ132" s="22">
        <f>IF(Settings!$F$15="MERGE",IF(Settings!$C$16="No",1, (1 - ((Temperatures!$C132-Parameters!$B$205)/Parameters!$B$203)^2)^'Non-Market - Hockey stick'!AZ132), 1)</f>
        <v>1</v>
      </c>
      <c r="BA132" s="22">
        <f>IF(Settings!$F$15="MERGE",IF(Settings!$C$16="No",1, (1 - ((Temperatures!$C132-Parameters!$B$205)/Parameters!$B$203)^2)^'Non-Market - Hockey stick'!BA132), 1)</f>
        <v>1</v>
      </c>
      <c r="BB132" s="22">
        <f>IF(Settings!$F$15="MERGE",IF(Settings!$C$16="No",1, (1 - ((Temperatures!$C132-Parameters!$B$205)/Parameters!$B$203)^2)^'Non-Market - Hockey stick'!BB132), 1)</f>
        <v>1</v>
      </c>
      <c r="BC132" s="22">
        <f>IF(Settings!$F$15="MERGE",IF(Settings!$C$16="No",1, (1 - ((Temperatures!$C132-Parameters!$B$205)/Parameters!$B$203)^2)^'Non-Market - Hockey stick'!BC132), 1)</f>
        <v>1</v>
      </c>
      <c r="BD132" s="22">
        <f>IF(Settings!$F$15="MERGE",IF(Settings!$C$16="No",1, (1 - ((Temperatures!$C132-Parameters!$B$205)/Parameters!$B$203)^2)^'Non-Market - Hockey stick'!BD132), 1)</f>
        <v>1</v>
      </c>
      <c r="BE132" s="22">
        <f>IF(Settings!$F$15="MERGE",IF(Settings!$C$16="No",1, (1 - ((Temperatures!$C132-Parameters!$B$205)/Parameters!$B$203)^2)^'Non-Market - Hockey stick'!BE132), 1)</f>
        <v>1</v>
      </c>
      <c r="BF132" s="22">
        <f>IF(Settings!$F$15="MERGE",IF(Settings!$C$16="No",1, (1 - ((Temperatures!$C132-Parameters!$B$205)/Parameters!$B$203)^2)^'Non-Market - Hockey stick'!BF132), 1)</f>
        <v>1</v>
      </c>
      <c r="BG132" s="22">
        <f>IF(Settings!$F$15="MERGE",IF(Settings!$C$16="No",1, (1 - ((Temperatures!$C132-Parameters!$B$205)/Parameters!$B$203)^2)^'Non-Market - Hockey stick'!BG132), 1)</f>
        <v>1</v>
      </c>
      <c r="BH132" s="22">
        <f>IF(Settings!$F$15="MERGE",IF(Settings!$C$16="No",1, (1 - ((Temperatures!$C132-Parameters!$B$205)/Parameters!$B$203)^2)^'Non-Market - Hockey stick'!BH132), 1)</f>
        <v>1</v>
      </c>
      <c r="BI132" s="22">
        <f>IF(Settings!$F$15="MERGE",IF(Settings!$C$16="No",1, (1 - ((Temperatures!$C132-Parameters!$B$205)/Parameters!$B$203)^2)^'Non-Market - Hockey stick'!BI132), 1)</f>
        <v>1</v>
      </c>
      <c r="BJ132" s="22">
        <f>IF(Settings!$F$15="MERGE",IF(Settings!$C$16="No",1, (1 - ((Temperatures!$C132-Parameters!$B$205)/Parameters!$B$203)^2)^'Non-Market - Hockey stick'!BJ132), 1)</f>
        <v>1</v>
      </c>
      <c r="BK132" s="22">
        <f>IF(Settings!$F$15="MERGE",IF(Settings!$C$16="No",1, (1 - ((Temperatures!$C132-Parameters!$B$205)/Parameters!$B$203)^2)^'Non-Market - Hockey stick'!BK132), 1)</f>
        <v>1</v>
      </c>
      <c r="BL132" s="22">
        <f>IF(Settings!$F$15="MERGE",IF(Settings!$C$16="No",1, (1 - ((Temperatures!$C132-Parameters!$B$205)/Parameters!$B$203)^2)^'Non-Market - Hockey stick'!BL132), 1)</f>
        <v>1</v>
      </c>
      <c r="BM132" s="22">
        <f>IF(Settings!$F$15="MERGE",IF(Settings!$C$16="No",1, (1 - ((Temperatures!$C132-Parameters!$B$205)/Parameters!$B$203)^2)^'Non-Market - Hockey stick'!BM132), 1)</f>
        <v>1</v>
      </c>
      <c r="BN132" s="22">
        <f>IF(Settings!$F$15="MERGE",IF(Settings!$C$16="No",1, (1 - ((Temperatures!$C132-Parameters!$B$205)/Parameters!$B$203)^2)^'Non-Market - Hockey stick'!BN132), 1)</f>
        <v>1</v>
      </c>
      <c r="BO132" s="22">
        <f>IF(Settings!$F$15="MERGE",IF(Settings!$C$16="No",1, (1 - ((Temperatures!$C132-Parameters!$B$205)/Parameters!$B$203)^2)^'Non-Market - Hockey stick'!BO132), 1)</f>
        <v>1</v>
      </c>
      <c r="BP132" s="22">
        <f>IF(Settings!$F$15="MERGE",IF(Settings!$C$16="No",1, (1 - ((Temperatures!$C132-Parameters!$B$205)/Parameters!$B$203)^2)^'Non-Market - Hockey stick'!BP132), 1)</f>
        <v>1</v>
      </c>
      <c r="BQ132" s="22">
        <f>IF(Settings!$F$15="MERGE",IF(Settings!$C$16="No",1, (1 - ((Temperatures!$C132-Parameters!$B$205)/Parameters!$B$203)^2)^'Non-Market - Hockey stick'!BQ132), 1)</f>
        <v>1</v>
      </c>
      <c r="BR132" s="22">
        <f>IF(Settings!$F$15="MERGE",IF(Settings!$C$16="No",1, (1 - ((Temperatures!$C132-Parameters!$B$205)/Parameters!$B$203)^2)^'Non-Market - Hockey stick'!BR132), 1)</f>
        <v>1</v>
      </c>
      <c r="BS132" s="22">
        <f>IF(Settings!$F$15="MERGE",IF(Settings!$C$16="No",1, (1 - ((Temperatures!$C132-Parameters!$B$205)/Parameters!$B$203)^2)^'Non-Market - Hockey stick'!BS132), 1)</f>
        <v>1</v>
      </c>
      <c r="BT132" s="22">
        <f>IF(Settings!$F$15="MERGE",IF(Settings!$C$16="No",1, (1 - ((Temperatures!$C132-Parameters!$B$205)/Parameters!$B$203)^2)^'Non-Market - Hockey stick'!BT132), 1)</f>
        <v>1</v>
      </c>
      <c r="BU132" s="22">
        <f>IF(Settings!$F$15="MERGE",IF(Settings!$C$16="No",1, (1 - ((Temperatures!$C132-Parameters!$B$205)/Parameters!$B$203)^2)^'Non-Market - Hockey stick'!BU132), 1)</f>
        <v>1</v>
      </c>
      <c r="BV132" s="22">
        <f>IF(Settings!$F$15="MERGE",IF(Settings!$C$16="No",1, (1 - ((Temperatures!$C132-Parameters!$B$205)/Parameters!$B$203)^2)^'Non-Market - Hockey stick'!BV132), 1)</f>
        <v>1</v>
      </c>
      <c r="BW132" s="22">
        <f>IF(Settings!$F$15="MERGE",IF(Settings!$C$16="No",1, (1 - ((Temperatures!$C132-Parameters!$B$205)/Parameters!$B$203)^2)^'Non-Market - Hockey stick'!BW132), 1)</f>
        <v>1</v>
      </c>
      <c r="BX132" s="22">
        <f>IF(Settings!$F$15="MERGE",IF(Settings!$C$16="No",1, (1 - ((Temperatures!$C132-Parameters!$B$205)/Parameters!$B$203)^2)^'Non-Market - Hockey stick'!BX132), 1)</f>
        <v>1</v>
      </c>
      <c r="BY132" s="22">
        <f>IF(Settings!$F$15="MERGE",IF(Settings!$C$16="No",1, (1 - ((Temperatures!$C132-Parameters!$B$205)/Parameters!$B$203)^2)^'Non-Market - Hockey stick'!BY132), 1)</f>
        <v>1</v>
      </c>
      <c r="BZ132" s="22">
        <f>IF(Settings!$F$15="MERGE",IF(Settings!$C$16="No",1, (1 - ((Temperatures!$C132-Parameters!$B$205)/Parameters!$B$203)^2)^'Non-Market - Hockey stick'!BZ132), 1)</f>
        <v>1</v>
      </c>
      <c r="CA132" s="22">
        <f>IF(Settings!$F$15="MERGE",IF(Settings!$C$16="No",1, (1 - ((Temperatures!$C132-Parameters!$B$205)/Parameters!$B$203)^2)^'Non-Market - Hockey stick'!CA132), 1)</f>
        <v>1</v>
      </c>
      <c r="CB132" s="22">
        <f>IF(Settings!$F$15="MERGE",IF(Settings!$C$16="No",1, (1 - ((Temperatures!$C132-Parameters!$B$205)/Parameters!$B$203)^2)^'Non-Market - Hockey stick'!CB132), 1)</f>
        <v>1</v>
      </c>
      <c r="CC132" s="22">
        <f>IF(Settings!$F$15="MERGE",IF(Settings!$C$16="No",1, (1 - ((Temperatures!$C132-Parameters!$B$205)/Parameters!$B$203)^2)^'Non-Market - Hockey stick'!CC132), 1)</f>
        <v>1</v>
      </c>
      <c r="CD132" s="22">
        <f>IF(Settings!$F$15="MERGE",IF(Settings!$C$16="No",1, (1 - ((Temperatures!$C132-Parameters!$B$205)/Parameters!$B$203)^2)^'Non-Market - Hockey stick'!CD132), 1)</f>
        <v>1</v>
      </c>
      <c r="CE132" s="22">
        <f>IF(Settings!$F$15="MERGE",IF(Settings!$C$16="No",1, (1 - ((Temperatures!$C132-Parameters!$B$205)/Parameters!$B$203)^2)^'Non-Market - Hockey stick'!CE132), 1)</f>
        <v>1</v>
      </c>
      <c r="CF132" s="22">
        <f>IF(Settings!$F$15="MERGE",IF(Settings!$C$16="No",1, (1 - ((Temperatures!$C132-Parameters!$B$205)/Parameters!$B$203)^2)^'Non-Market - Hockey stick'!CF132), 1)</f>
        <v>1</v>
      </c>
      <c r="CG132" s="22">
        <f>IF(Settings!$F$15="MERGE",IF(Settings!$C$16="No",1, (1 - ((Temperatures!$C132-Parameters!$B$205)/Parameters!$B$203)^2)^'Non-Market - Hockey stick'!CG132), 1)</f>
        <v>1</v>
      </c>
      <c r="CH132" s="22">
        <f>IF(Settings!$F$15="MERGE",IF(Settings!$C$16="No",1, (1 - ((Temperatures!$C132-Parameters!$B$205)/Parameters!$B$203)^2)^'Non-Market - Hockey stick'!CH132), 1)</f>
        <v>1</v>
      </c>
      <c r="CI132" s="22">
        <f>IF(Settings!$F$15="MERGE",IF(Settings!$C$16="No",1, (1 - ((Temperatures!$C132-Parameters!$B$205)/Parameters!$B$203)^2)^'Non-Market - Hockey stick'!CI132), 1)</f>
        <v>1</v>
      </c>
      <c r="CJ132" s="22">
        <f>IF(Settings!$F$15="MERGE",IF(Settings!$C$16="No",1, (1 - ((Temperatures!$C132-Parameters!$B$205)/Parameters!$B$203)^2)^'Non-Market - Hockey stick'!CJ132), 1)</f>
        <v>1</v>
      </c>
      <c r="CK132" s="22">
        <f>IF(Settings!$F$15="MERGE",IF(Settings!$C$16="No",1, (1 - ((Temperatures!$C132-Parameters!$B$205)/Parameters!$B$203)^2)^'Non-Market - Hockey stick'!CK132), 1)</f>
        <v>1</v>
      </c>
      <c r="CL132" s="22">
        <f>IF(Settings!$F$15="MERGE",IF(Settings!$C$16="No",1, (1 - ((Temperatures!$C132-Parameters!$B$205)/Parameters!$B$203)^2)^'Non-Market - Hockey stick'!CL132), 1)</f>
        <v>1</v>
      </c>
      <c r="CM132" s="22">
        <f>IF(Settings!$F$15="MERGE",IF(Settings!$C$16="No",1, (1 - ((Temperatures!$C132-Parameters!$B$205)/Parameters!$B$203)^2)^'Non-Market - Hockey stick'!CM132), 1)</f>
        <v>1</v>
      </c>
      <c r="CN132" s="22">
        <f>IF(Settings!$F$15="MERGE",IF(Settings!$C$16="No",1, (1 - ((Temperatures!$C132-Parameters!$B$205)/Parameters!$B$203)^2)^'Non-Market - Hockey stick'!CN132), 1)</f>
        <v>1</v>
      </c>
      <c r="CO132" s="22">
        <f>IF(Settings!$F$15="MERGE",IF(Settings!$C$16="No",1, (1 - ((Temperatures!$C132-Parameters!$B$205)/Parameters!$B$203)^2)^'Non-Market - Hockey stick'!CO132), 1)</f>
        <v>1</v>
      </c>
      <c r="CP132" s="22">
        <f>IF(Settings!$F$15="MERGE",IF(Settings!$C$16="No",1, (1 - ((Temperatures!$C132-Parameters!$B$205)/Parameters!$B$203)^2)^'Non-Market - Hockey stick'!CP132), 1)</f>
        <v>1</v>
      </c>
      <c r="CQ132" s="22">
        <f>IF(Settings!$F$15="MERGE",IF(Settings!$C$16="No",1, (1 - ((Temperatures!$C132-Parameters!$B$205)/Parameters!$B$203)^2)^'Non-Market - Hockey stick'!CQ132), 1)</f>
        <v>1</v>
      </c>
      <c r="CR132" s="22">
        <f>IF(Settings!$F$15="MERGE",IF(Settings!$C$16="No",1, (1 - ((Temperatures!$C132-Parameters!$B$205)/Parameters!$B$203)^2)^'Non-Market - Hockey stick'!CR132), 1)</f>
        <v>1</v>
      </c>
      <c r="CS132" s="22">
        <f>IF(Settings!$F$15="MERGE",IF(Settings!$C$16="No",1, (1 - ((Temperatures!$C132-Parameters!$B$205)/Parameters!$B$203)^2)^'Non-Market - Hockey stick'!CS132), 1)</f>
        <v>1</v>
      </c>
      <c r="CT132" s="22">
        <f>IF(Settings!$F$15="MERGE",IF(Settings!$C$16="No",1, (1 - ((Temperatures!$C132-Parameters!$B$205)/Parameters!$B$203)^2)^'Non-Market - Hockey stick'!CT132), 1)</f>
        <v>1</v>
      </c>
      <c r="CU132" s="22">
        <f>IF(Settings!$F$15="MERGE",IF(Settings!$C$16="No",1, (1 - ((Temperatures!$C132-Parameters!$B$205)/Parameters!$B$203)^2)^'Non-Market - Hockey stick'!CU132), 1)</f>
        <v>1</v>
      </c>
      <c r="CV132" s="22">
        <f>IF(Settings!$F$15="MERGE",IF(Settings!$C$16="No",1, (1 - ((Temperatures!$C132-Parameters!$B$205)/Parameters!$B$203)^2)^'Non-Market - Hockey stick'!CV132), 1)</f>
        <v>1</v>
      </c>
      <c r="CW132" s="22">
        <f>IF(Settings!$F$15="MERGE",IF(Settings!$C$16="No",1, (1 - ((Temperatures!$C132-Parameters!$B$205)/Parameters!$B$203)^2)^'Non-Market - Hockey stick'!CW132), 1)</f>
        <v>1</v>
      </c>
      <c r="CX132" s="22">
        <f>IF(Settings!$F$15="MERGE",IF(Settings!$C$16="No",1, (1 - ((Temperatures!$C132-Parameters!$B$205)/Parameters!$B$203)^2)^'Non-Market - Hockey stick'!CX132), 1)</f>
        <v>1</v>
      </c>
      <c r="CY132" s="22">
        <f>IF(Settings!$F$15="MERGE",IF(Settings!$C$16="No",1, (1 - ((Temperatures!$C132-Parameters!$B$205)/Parameters!$B$203)^2)^'Non-Market - Hockey stick'!CY132), 1)</f>
        <v>1</v>
      </c>
      <c r="CZ132" s="22">
        <f>IF(Settings!$F$15="MERGE",IF(Settings!$C$16="No",1, (1 - ((Temperatures!$C132-Parameters!$B$205)/Parameters!$B$203)^2)^'Non-Market - Hockey stick'!CZ132), 1)</f>
        <v>1</v>
      </c>
      <c r="DA132" s="22">
        <f>IF(Settings!$F$15="MERGE",IF(Settings!$C$16="No",1, (1 - ((Temperatures!$C132-Parameters!$B$205)/Parameters!$B$203)^2)^'Non-Market - Hockey stick'!DA132), 1)</f>
        <v>1</v>
      </c>
      <c r="DB132" s="22">
        <f>IF(Settings!$F$15="MERGE",IF(Settings!$C$16="No",1, (1 - ((Temperatures!$C132-Parameters!$B$205)/Parameters!$B$203)^2)^'Non-Market - Hockey stick'!DB132), 1)</f>
        <v>1</v>
      </c>
      <c r="DC132" s="22">
        <f>IF(Settings!$F$15="MERGE",IF(Settings!$C$16="No",1, (1 - ((Temperatures!$C132-Parameters!$B$205)/Parameters!$B$203)^2)^'Non-Market - Hockey stick'!DC132), 1)</f>
        <v>1</v>
      </c>
      <c r="DD132" s="22">
        <f>IF(Settings!$F$15="MERGE",IF(Settings!$C$16="No",1, (1 - ((Temperatures!$C132-Parameters!$B$205)/Parameters!$B$203)^2)^'Non-Market - Hockey stick'!DD132), 1)</f>
        <v>1</v>
      </c>
      <c r="DE132" s="22">
        <f>IF(Settings!$F$15="MERGE",IF(Settings!$C$16="No",1, (1 - ((Temperatures!$C132-Parameters!$B$205)/Parameters!$B$203)^2)^'Non-Market - Hockey stick'!DE132), 1)</f>
        <v>1</v>
      </c>
      <c r="DF132" s="22">
        <f>IF(Settings!$F$15="MERGE",IF(Settings!$C$16="No",1, (1 - ((Temperatures!$C132-Parameters!$B$205)/Parameters!$B$203)^2)^'Non-Market - Hockey stick'!DF132), 1)</f>
        <v>1</v>
      </c>
      <c r="DG132" s="22">
        <f>IF(Settings!$F$15="MERGE",IF(Settings!$C$16="No",1, (1 - ((Temperatures!$C132-Parameters!$B$205)/Parameters!$B$203)^2)^'Non-Market - Hockey stick'!DG132), 1)</f>
        <v>1</v>
      </c>
      <c r="DH132" s="22">
        <f>IF(Settings!$F$15="MERGE",IF(Settings!$C$16="No",1, (1 - ((Temperatures!$C132-Parameters!$B$205)/Parameters!$B$203)^2)^'Non-Market - Hockey stick'!DH132), 1)</f>
        <v>1</v>
      </c>
      <c r="DI132" s="22">
        <f>IF(Settings!$F$15="MERGE",IF(Settings!$C$16="No",1, (1 - ((Temperatures!$C132-Parameters!$B$205)/Parameters!$B$203)^2)^'Non-Market - Hockey stick'!DI132), 1)</f>
        <v>1</v>
      </c>
      <c r="DJ132" s="22">
        <f>IF(Settings!$F$15="MERGE",IF(Settings!$C$16="No",1, (1 - ((Temperatures!$C132-Parameters!$B$205)/Parameters!$B$203)^2)^'Non-Market - Hockey stick'!DJ132), 1)</f>
        <v>1</v>
      </c>
      <c r="DK132" s="22">
        <f>IF(Settings!$F$15="MERGE",IF(Settings!$C$16="No",1, (1 - ((Temperatures!$C132-Parameters!$B$205)/Parameters!$B$203)^2)^'Non-Market - Hockey stick'!DK132), 1)</f>
        <v>1</v>
      </c>
      <c r="DL132" s="22">
        <f>IF(Settings!$F$15="MERGE",IF(Settings!$C$16="No",1, (1 - ((Temperatures!$C132-Parameters!$B$205)/Parameters!$B$203)^2)^'Non-Market - Hockey stick'!DL132), 1)</f>
        <v>1</v>
      </c>
      <c r="DM132" s="22">
        <f>IF(Settings!$F$15="MERGE",IF(Settings!$C$16="No",1, (1 - ((Temperatures!$C132-Parameters!$B$205)/Parameters!$B$203)^2)^'Non-Market - Hockey stick'!DM132), 1)</f>
        <v>1</v>
      </c>
      <c r="DN132" s="22">
        <f>IF(Settings!$F$15="MERGE",IF(Settings!$C$16="No",1, (1 - ((Temperatures!$C132-Parameters!$B$205)/Parameters!$B$203)^2)^'Non-Market - Hockey stick'!DN132), 1)</f>
        <v>1</v>
      </c>
      <c r="DO132" s="22">
        <f>IF(Settings!$F$15="MERGE",IF(Settings!$C$16="No",1, (1 - ((Temperatures!$C132-Parameters!$B$205)/Parameters!$B$203)^2)^'Non-Market - Hockey stick'!DO132), 1)</f>
        <v>1</v>
      </c>
      <c r="DP132" s="22">
        <f>IF(Settings!$F$15="MERGE",IF(Settings!$C$16="No",1, (1 - ((Temperatures!$C132-Parameters!$B$205)/Parameters!$B$203)^2)^'Non-Market - Hockey stick'!DP132), 1)</f>
        <v>1</v>
      </c>
      <c r="DQ132" s="22">
        <f>IF(Settings!$F$15="MERGE",IF(Settings!$C$16="No",1, (1 - ((Temperatures!$C132-Parameters!$B$205)/Parameters!$B$203)^2)^'Non-Market - Hockey stick'!DQ132), 1)</f>
        <v>1</v>
      </c>
      <c r="DR132" s="22">
        <f>IF(Settings!$F$15="MERGE",IF(Settings!$C$16="No",1, (1 - ((Temperatures!$C132-Parameters!$B$205)/Parameters!$B$203)^2)^'Non-Market - Hockey stick'!DR132), 1)</f>
        <v>1</v>
      </c>
      <c r="DS132" s="22">
        <f>IF(Settings!$F$15="MERGE",IF(Settings!$C$16="No",1, (1 - ((Temperatures!$C132-Parameters!$B$205)/Parameters!$B$203)^2)^'Non-Market - Hockey stick'!DS132), 1)</f>
        <v>1</v>
      </c>
      <c r="DT132" s="22">
        <f>IF(Settings!$F$15="MERGE",IF(Settings!$C$16="No",1, (1 - ((Temperatures!$C132-Parameters!$B$205)/Parameters!$B$203)^2)^'Non-Market - Hockey stick'!DT132), 1)</f>
        <v>1</v>
      </c>
      <c r="DU132" s="22">
        <f>IF(Settings!$F$15="MERGE",IF(Settings!$C$16="No",1, (1 - ((Temperatures!$C132-Parameters!$B$205)/Parameters!$B$203)^2)^'Non-Market - Hockey stick'!DU132), 1)</f>
        <v>1</v>
      </c>
      <c r="DV132" s="22">
        <f>IF(Settings!$F$15="MERGE",IF(Settings!$C$16="No",1, (1 - ((Temperatures!$C132-Parameters!$B$205)/Parameters!$B$203)^2)^'Non-Market - Hockey stick'!DV132), 1)</f>
        <v>1</v>
      </c>
      <c r="DW132" s="22">
        <f>IF(Settings!$F$15="MERGE",IF(Settings!$C$16="No",1, (1 - ((Temperatures!$C132-Parameters!$B$205)/Parameters!$B$203)^2)^'Non-Market - Hockey stick'!DW132), 1)</f>
        <v>1</v>
      </c>
      <c r="DX132" s="22">
        <f>IF(Settings!$F$15="MERGE",IF(Settings!$C$16="No",1, (1 - ((Temperatures!$C132-Parameters!$B$205)/Parameters!$B$203)^2)^'Non-Market - Hockey stick'!DX132), 1)</f>
        <v>1</v>
      </c>
      <c r="DY132" s="22">
        <f>IF(Settings!$F$15="MERGE",IF(Settings!$C$16="No",1, (1 - ((Temperatures!$C132-Parameters!$B$205)/Parameters!$B$203)^2)^'Non-Market - Hockey stick'!DY132), 1)</f>
        <v>1</v>
      </c>
      <c r="DZ132" s="22">
        <f>IF(Settings!$F$15="MERGE",IF(Settings!$C$16="No",1, (1 - ((Temperatures!$C132-Parameters!$B$205)/Parameters!$B$203)^2)^'Non-Market - Hockey stick'!DZ132), 1)</f>
        <v>1</v>
      </c>
      <c r="EA132" s="22">
        <f>IF(Settings!$F$15="MERGE",IF(Settings!$C$16="No",1, (1 - ((Temperatures!$C132-Parameters!$B$205)/Parameters!$B$203)^2)^'Non-Market - Hockey stick'!EA132), 1)</f>
        <v>1</v>
      </c>
      <c r="EB132" s="22">
        <f>IF(Settings!$F$15="MERGE",IF(Settings!$C$16="No",1, (1 - ((Temperatures!$C132-Parameters!$B$205)/Parameters!$B$203)^2)^'Non-Market - Hockey stick'!EB132), 1)</f>
        <v>1</v>
      </c>
      <c r="EC132" s="22">
        <f>IF(Settings!$F$15="MERGE",IF(Settings!$C$16="No",1, (1 - ((Temperatures!$C132-Parameters!$B$205)/Parameters!$B$203)^2)^'Non-Market - Hockey stick'!EC132), 1)</f>
        <v>1</v>
      </c>
      <c r="ED132" s="22">
        <f>IF(Settings!$F$15="MERGE",IF(Settings!$C$16="No",1, (1 - ((Temperatures!$C132-Parameters!$B$205)/Parameters!$B$203)^2)^'Non-Market - Hockey stick'!ED132), 1)</f>
        <v>1</v>
      </c>
      <c r="EE132" s="22">
        <f>IF(Settings!$F$15="MERGE",IF(Settings!$C$16="No",1, (1 - ((Temperatures!$C132-Parameters!$B$205)/Parameters!$B$203)^2)^'Non-Market - Hockey stick'!EE132), 1)</f>
        <v>1</v>
      </c>
      <c r="EF132" s="22">
        <f>IF(Settings!$F$15="MERGE",IF(Settings!$C$16="No",1, (1 - ((Temperatures!$C132-Parameters!$B$205)/Parameters!$B$203)^2)^'Non-Market - Hockey stick'!EF132), 1)</f>
        <v>1</v>
      </c>
      <c r="EG132" s="22">
        <f>IF(Settings!$F$15="MERGE",IF(Settings!$C$16="No",1, (1 - ((Temperatures!$C132-Parameters!$B$205)/Parameters!$B$203)^2)^'Non-Market - Hockey stick'!EG132), 1)</f>
        <v>1</v>
      </c>
      <c r="EH132" s="22">
        <f>IF(Settings!$F$15="MERGE",IF(Settings!$C$16="No",1, (1 - ((Temperatures!$C132-Parameters!$B$205)/Parameters!$B$203)^2)^'Non-Market - Hockey stick'!EH132), 1)</f>
        <v>1</v>
      </c>
      <c r="EI132" s="22">
        <f>IF(Settings!$F$15="MERGE",IF(Settings!$C$16="No",1, (1 - ((Temperatures!$C132-Parameters!$B$205)/Parameters!$B$203)^2)^'Non-Market - Hockey stick'!EI132), 1)</f>
        <v>1</v>
      </c>
      <c r="EJ132" s="22">
        <f>IF(Settings!$F$15="MERGE",IF(Settings!$C$16="No",1, (1 - ((Temperatures!$C132-Parameters!$B$205)/Parameters!$B$203)^2)^'Non-Market - Hockey stick'!EJ132), 1)</f>
        <v>1</v>
      </c>
      <c r="EK132" s="22">
        <f>IF(Settings!$F$15="MERGE",IF(Settings!$C$16="No",1, (1 - ((Temperatures!$C132-Parameters!$B$205)/Parameters!$B$203)^2)^'Non-Market - Hockey stick'!EK132), 1)</f>
        <v>1</v>
      </c>
      <c r="EL132" s="22">
        <f>IF(Settings!$F$15="MERGE",IF(Settings!$C$16="No",1, (1 - ((Temperatures!$C132-Parameters!$B$205)/Parameters!$B$203)^2)^'Non-Market - Hockey stick'!EL132), 1)</f>
        <v>1</v>
      </c>
      <c r="EM132" s="22">
        <f>IF(Settings!$F$15="MERGE",IF(Settings!$C$16="No",1, (1 - ((Temperatures!$C132-Parameters!$B$205)/Parameters!$B$203)^2)^'Non-Market - Hockey stick'!EM132), 1)</f>
        <v>1</v>
      </c>
      <c r="EN132" s="22">
        <f>IF(Settings!$F$15="MERGE",IF(Settings!$C$16="No",1, (1 - ((Temperatures!$C132-Parameters!$B$205)/Parameters!$B$203)^2)^'Non-Market - Hockey stick'!EN132), 1)</f>
        <v>1</v>
      </c>
      <c r="EO132" s="22">
        <f>IF(Settings!$F$15="MERGE",IF(Settings!$C$16="No",1, (1 - ((Temperatures!$C132-Parameters!$B$205)/Parameters!$B$203)^2)^'Non-Market - Hockey stick'!EO132), 1)</f>
        <v>1</v>
      </c>
      <c r="EP132" s="22">
        <f>IF(Settings!$F$15="MERGE",IF(Settings!$C$16="No",1, (1 - ((Temperatures!$C132-Parameters!$B$205)/Parameters!$B$203)^2)^'Non-Market - Hockey stick'!EP132), 1)</f>
        <v>1</v>
      </c>
      <c r="EQ132" s="22">
        <f>IF(Settings!$F$15="MERGE",IF(Settings!$C$16="No",1, (1 - ((Temperatures!$C132-Parameters!$B$205)/Parameters!$B$203)^2)^'Non-Market - Hockey stick'!EQ132), 1)</f>
        <v>1</v>
      </c>
      <c r="ER132" s="22">
        <f>IF(Settings!$F$15="MERGE",IF(Settings!$C$16="No",1, (1 - ((Temperatures!$C132-Parameters!$B$205)/Parameters!$B$203)^2)^'Non-Market - Hockey stick'!ER132), 1)</f>
        <v>1</v>
      </c>
      <c r="ES132" s="22">
        <f>IF(Settings!$F$15="MERGE",IF(Settings!$C$16="No",1, (1 - ((Temperatures!$C132-Parameters!$B$205)/Parameters!$B$203)^2)^'Non-Market - Hockey stick'!ES132), 1)</f>
        <v>1</v>
      </c>
      <c r="ET132" s="22">
        <f>IF(Settings!$F$15="MERGE",IF(Settings!$C$16="No",1, (1 - ((Temperatures!$C132-Parameters!$B$205)/Parameters!$B$203)^2)^'Non-Market - Hockey stick'!ET132), 1)</f>
        <v>1</v>
      </c>
      <c r="EU132" s="22">
        <f>IF(Settings!$F$15="MERGE",IF(Settings!$C$16="No",1, (1 - ((Temperatures!$C132-Parameters!$B$205)/Parameters!$B$203)^2)^'Non-Market - Hockey stick'!EU132), 1)</f>
        <v>1</v>
      </c>
      <c r="EV132" s="22">
        <f>IF(Settings!$F$15="MERGE",IF(Settings!$C$16="No",1, (1 - ((Temperatures!$C132-Parameters!$B$205)/Parameters!$B$203)^2)^'Non-Market - Hockey stick'!EV132), 1)</f>
        <v>1</v>
      </c>
      <c r="EW132" s="22">
        <f>IF(Settings!$F$15="MERGE",IF(Settings!$C$16="No",1, (1 - ((Temperatures!$C132-Parameters!$B$205)/Parameters!$B$203)^2)^'Non-Market - Hockey stick'!EW132), 1)</f>
        <v>1</v>
      </c>
      <c r="EX132" s="22">
        <f>IF(Settings!$F$15="MERGE",IF(Settings!$C$16="No",1, (1 - ((Temperatures!$C132-Parameters!$B$205)/Parameters!$B$203)^2)^'Non-Market - Hockey stick'!EX132), 1)</f>
        <v>1</v>
      </c>
      <c r="EY132" s="22">
        <f>IF(Settings!$F$15="MERGE",IF(Settings!$C$16="No",1, (1 - ((Temperatures!$C132-Parameters!$B$205)/Parameters!$B$203)^2)^'Non-Market - Hockey stick'!EY132), 1)</f>
        <v>1</v>
      </c>
      <c r="EZ132" s="22">
        <f>IF(Settings!$F$15="MERGE",IF(Settings!$C$16="No",1, (1 - ((Temperatures!$C132-Parameters!$B$205)/Parameters!$B$203)^2)^'Non-Market - Hockey stick'!EZ132), 1)</f>
        <v>1</v>
      </c>
      <c r="FA132" s="22">
        <f>IF(Settings!$F$15="MERGE",IF(Settings!$C$16="No",1, (1 - ((Temperatures!$C132-Parameters!$B$205)/Parameters!$B$203)^2)^'Non-Market - Hockey stick'!FA132), 1)</f>
        <v>1</v>
      </c>
      <c r="FB132" s="22">
        <f>IF(Settings!$F$15="MERGE",IF(Settings!$C$16="No",1, (1 - ((Temperatures!$C132-Parameters!$B$205)/Parameters!$B$203)^2)^'Non-Market - Hockey stick'!FB132), 1)</f>
        <v>1</v>
      </c>
      <c r="FC132" s="22">
        <f>IF(Settings!$F$15="MERGE",IF(Settings!$C$16="No",1, (1 - ((Temperatures!$C132-Parameters!$B$205)/Parameters!$B$203)^2)^'Non-Market - Hockey stick'!FC132), 1)</f>
        <v>1</v>
      </c>
      <c r="FD132" s="22">
        <f>IF(Settings!$F$15="MERGE",IF(Settings!$C$16="No",1, (1 - ((Temperatures!$C132-Parameters!$B$205)/Parameters!$B$203)^2)^'Non-Market - Hockey stick'!FD132), 1)</f>
        <v>1</v>
      </c>
      <c r="FE132" s="22">
        <f>IF(Settings!$F$15="MERGE",IF(Settings!$C$16="No",1, (1 - ((Temperatures!$C132-Parameters!$B$205)/Parameters!$B$203)^2)^'Non-Market - Hockey stick'!FE132), 1)</f>
        <v>1</v>
      </c>
      <c r="FF132" s="22">
        <f>IF(Settings!$F$15="MERGE",IF(Settings!$C$16="No",1, (1 - ((Temperatures!$C132-Parameters!$B$205)/Parameters!$B$203)^2)^'Non-Market - Hockey stick'!FF132), 1)</f>
        <v>1</v>
      </c>
      <c r="FG132" s="22">
        <f>IF(Settings!$F$15="MERGE",IF(Settings!$C$16="No",1, (1 - ((Temperatures!$C132-Parameters!$B$205)/Parameters!$B$203)^2)^'Non-Market - Hockey stick'!FG132), 1)</f>
        <v>1</v>
      </c>
      <c r="FH132" s="22">
        <f>IF(Settings!$F$15="MERGE",IF(Settings!$C$16="No",1, (1 - ((Temperatures!$C132-Parameters!$B$205)/Parameters!$B$203)^2)^'Non-Market - Hockey stick'!FH132), 1)</f>
        <v>1</v>
      </c>
      <c r="FI132" s="22">
        <f>IF(Settings!$F$15="MERGE",IF(Settings!$C$16="No",1, (1 - ((Temperatures!$C132-Parameters!$B$205)/Parameters!$B$203)^2)^'Non-Market - Hockey stick'!FI132), 1)</f>
        <v>1</v>
      </c>
      <c r="FJ132" s="22">
        <f>IF(Settings!$F$15="MERGE",IF(Settings!$C$16="No",1, (1 - ((Temperatures!$C132-Parameters!$B$205)/Parameters!$B$203)^2)^'Non-Market - Hockey stick'!FJ132), 1)</f>
        <v>1</v>
      </c>
      <c r="FK132" s="22">
        <f>IF(Settings!$F$15="MERGE",IF(Settings!$C$16="No",1, (1 - ((Temperatures!$C132-Parameters!$B$205)/Parameters!$B$203)^2)^'Non-Market - Hockey stick'!FK132), 1)</f>
        <v>1</v>
      </c>
      <c r="FL132" s="22">
        <f>IF(Settings!$F$15="MERGE",IF(Settings!$C$16="No",1, (1 - ((Temperatures!$C132-Parameters!$B$205)/Parameters!$B$203)^2)^'Non-Market - Hockey stick'!FL132), 1)</f>
        <v>1</v>
      </c>
      <c r="FM132" s="22">
        <f>IF(Settings!$F$15="MERGE",IF(Settings!$C$16="No",1, (1 - ((Temperatures!$C132-Parameters!$B$205)/Parameters!$B$203)^2)^'Non-Market - Hockey stick'!FM132), 1)</f>
        <v>1</v>
      </c>
      <c r="FN132" s="22">
        <f>IF(Settings!$F$15="MERGE",IF(Settings!$C$16="No",1, (1 - ((Temperatures!$C132-Parameters!$B$205)/Parameters!$B$203)^2)^'Non-Market - Hockey stick'!FN132), 1)</f>
        <v>1</v>
      </c>
      <c r="FO132" s="22">
        <f>IF(Settings!$F$15="MERGE",IF(Settings!$C$16="No",1, (1 - ((Temperatures!$C132-Parameters!$B$205)/Parameters!$B$203)^2)^'Non-Market - Hockey stick'!FO132), 1)</f>
        <v>1</v>
      </c>
      <c r="FP132" s="22">
        <f>IF(Settings!$F$15="MERGE",IF(Settings!$C$16="No",1, (1 - ((Temperatures!$C132-Parameters!$B$205)/Parameters!$B$203)^2)^'Non-Market - Hockey stick'!FP132), 1)</f>
        <v>1</v>
      </c>
      <c r="FQ132" s="22">
        <f>IF(Settings!$F$15="MERGE",IF(Settings!$C$16="No",1, (1 - ((Temperatures!$C132-Parameters!$B$205)/Parameters!$B$203)^2)^'Non-Market - Hockey stick'!FQ132), 1)</f>
        <v>1</v>
      </c>
      <c r="FR132" s="22">
        <f>IF(Settings!$F$15="MERGE",IF(Settings!$C$16="No",1, (1 - ((Temperatures!$C132-Parameters!$B$205)/Parameters!$B$203)^2)^'Non-Market - Hockey stick'!FR132), 1)</f>
        <v>1</v>
      </c>
      <c r="FS132" s="22">
        <f>IF(Settings!$F$15="MERGE",IF(Settings!$C$16="No",1, (1 - ((Temperatures!$C132-Parameters!$B$205)/Parameters!$B$203)^2)^'Non-Market - Hockey stick'!FS132), 1)</f>
        <v>1</v>
      </c>
      <c r="FT132" s="22">
        <f>IF(Settings!$F$15="MERGE",IF(Settings!$C$16="No",1, (1 - ((Temperatures!$C132-Parameters!$B$205)/Parameters!$B$203)^2)^'Non-Market - Hockey stick'!FT132), 1)</f>
        <v>1</v>
      </c>
      <c r="FU132" s="22">
        <f>IF(Settings!$F$15="MERGE",IF(Settings!$C$16="No",1, (1 - ((Temperatures!$C132-Parameters!$B$205)/Parameters!$B$203)^2)^'Non-Market - Hockey stick'!FU132), 1)</f>
        <v>1</v>
      </c>
      <c r="FV132" s="22">
        <f>IF(Settings!$F$15="MERGE",IF(Settings!$C$16="No",1, (1 - ((Temperatures!$C132-Parameters!$B$205)/Parameters!$B$203)^2)^'Non-Market - Hockey stick'!FV132), 1)</f>
        <v>1</v>
      </c>
      <c r="FW132" s="22">
        <f>IF(Settings!$F$15="MERGE",IF(Settings!$C$16="No",1, (1 - ((Temperatures!$C132-Parameters!$B$205)/Parameters!$B$203)^2)^'Non-Market - Hockey stick'!FW132), 1)</f>
        <v>1</v>
      </c>
      <c r="FX132" s="22">
        <f>IF(Settings!$F$15="MERGE",IF(Settings!$C$16="No",1, (1 - ((Temperatures!$C132-Parameters!$B$205)/Parameters!$B$203)^2)^'Non-Market - Hockey stick'!FX132), 1)</f>
        <v>1</v>
      </c>
      <c r="FY132" s="22">
        <f>IF(Settings!$F$15="MERGE",IF(Settings!$C$16="No",1, (1 - ((Temperatures!$C132-Parameters!$B$205)/Parameters!$B$203)^2)^'Non-Market - Hockey stick'!FY132), 1)</f>
        <v>1</v>
      </c>
      <c r="FZ132" s="22">
        <f>IF(Settings!$F$15="MERGE",IF(Settings!$C$16="No",1, (1 - ((Temperatures!$C132-Parameters!$B$205)/Parameters!$B$203)^2)^'Non-Market - Hockey stick'!FZ132), 1)</f>
        <v>1</v>
      </c>
      <c r="GA132" s="22">
        <f>IF(Settings!$F$15="MERGE",IF(Settings!$C$16="No",1, (1 - ((Temperatures!$C132-Parameters!$B$205)/Parameters!$B$203)^2)^'Non-Market - Hockey stick'!GA132), 1)</f>
        <v>1</v>
      </c>
      <c r="GB132" s="22">
        <f>IF(Settings!$F$15="MERGE",IF(Settings!$C$16="No",1, (1 - ((Temperatures!$C132-Parameters!$B$205)/Parameters!$B$203)^2)^'Non-Market - Hockey stick'!GB132), 1)</f>
        <v>1</v>
      </c>
      <c r="GC132" s="22">
        <f>IF(Settings!$F$15="MERGE",IF(Settings!$C$16="No",1, (1 - ((Temperatures!$C132-Parameters!$B$205)/Parameters!$B$203)^2)^'Non-Market - Hockey stick'!GC132), 1)</f>
        <v>1</v>
      </c>
      <c r="GD132" s="22">
        <f>IF(Settings!$F$15="MERGE",IF(Settings!$C$16="No",1, (1 - ((Temperatures!$C132-Parameters!$B$205)/Parameters!$B$203)^2)^'Non-Market - Hockey stick'!GD132), 1)</f>
        <v>1</v>
      </c>
      <c r="GE132" s="22">
        <f>IF(Settings!$F$15="MERGE",IF(Settings!$C$16="No",1, (1 - ((Temperatures!$C132-Parameters!$B$205)/Parameters!$B$203)^2)^'Non-Market - Hockey stick'!GE132), 1)</f>
        <v>1</v>
      </c>
      <c r="GF132" s="22">
        <f>IF(Settings!$F$15="MERGE",IF(Settings!$C$16="No",1, (1 - ((Temperatures!$C132-Parameters!$B$205)/Parameters!$B$203)^2)^'Non-Market - Hockey stick'!GF132), 1)</f>
        <v>1</v>
      </c>
      <c r="GG132" s="22">
        <f>IF(Settings!$F$15="MERGE",IF(Settings!$C$16="No",1, (1 - ((Temperatures!$C132-Parameters!$B$205)/Parameters!$B$203)^2)^'Non-Market - Hockey stick'!GG132), 1)</f>
        <v>1</v>
      </c>
      <c r="GH132" s="22">
        <f>IF(Settings!$F$15="MERGE",IF(Settings!$C$16="No",1, (1 - ((Temperatures!$C132-Parameters!$B$205)/Parameters!$B$203)^2)^'Non-Market - Hockey stick'!GH132), 1)</f>
        <v>1</v>
      </c>
      <c r="GI132" s="22">
        <f>IF(Settings!$F$15="MERGE",IF(Settings!$C$16="No",1, (1 - ((Temperatures!$C132-Parameters!$B$205)/Parameters!$B$203)^2)^'Non-Market - Hockey stick'!GI132), 1)</f>
        <v>1</v>
      </c>
      <c r="GJ132" s="22">
        <f>IF(Settings!$F$15="MERGE",IF(Settings!$C$16="No",1, (1 - ((Temperatures!$C132-Parameters!$B$205)/Parameters!$B$203)^2)^'Non-Market - Hockey stick'!GJ132), 1)</f>
        <v>1</v>
      </c>
      <c r="GK132" s="22">
        <f>IF(Settings!$F$15="MERGE",IF(Settings!$C$16="No",1, (1 - ((Temperatures!$C132-Parameters!$B$205)/Parameters!$B$203)^2)^'Non-Market - Hockey stick'!GK132), 1)</f>
        <v>1</v>
      </c>
      <c r="GL132" s="22">
        <f>IF(Settings!$F$15="MERGE",IF(Settings!$C$16="No",1, (1 - ((Temperatures!$C132-Parameters!$B$205)/Parameters!$B$203)^2)^'Non-Market - Hockey stick'!GL132), 1)</f>
        <v>1</v>
      </c>
      <c r="GM132" s="22">
        <f>IF(Settings!$F$15="MERGE",IF(Settings!$C$16="No",1, (1 - ((Temperatures!$C132-Parameters!$B$205)/Parameters!$B$203)^2)^'Non-Market - Hockey stick'!GM132), 1)</f>
        <v>1</v>
      </c>
    </row>
    <row r="133" spans="1:195" x14ac:dyDescent="0.25">
      <c r="A133" s="15">
        <v>2141</v>
      </c>
      <c r="B133" s="22">
        <f>IF(Settings!$F$15="MERGE",IF(Settings!$C$16="No",1, (1 - ((Temperatures!$C133-Parameters!$B$205)/Parameters!$B$203)^2)^'Non-Market - Hockey stick'!B133), 1)</f>
        <v>1</v>
      </c>
      <c r="C133" s="22">
        <f>IF(Settings!$F$15="MERGE",IF(Settings!$C$16="No",1, (1 - ((Temperatures!$C133-Parameters!$B$205)/Parameters!$B$203)^2)^'Non-Market - Hockey stick'!C133), 1)</f>
        <v>1</v>
      </c>
      <c r="D133" s="22">
        <f>IF(Settings!$F$15="MERGE",IF(Settings!$C$16="No",1, (1 - ((Temperatures!$C133-Parameters!$B$205)/Parameters!$B$203)^2)^'Non-Market - Hockey stick'!D133), 1)</f>
        <v>1</v>
      </c>
      <c r="E133" s="22">
        <f>IF(Settings!$F$15="MERGE",IF(Settings!$C$16="No",1, (1 - ((Temperatures!$C133-Parameters!$B$205)/Parameters!$B$203)^2)^'Non-Market - Hockey stick'!E133), 1)</f>
        <v>1</v>
      </c>
      <c r="F133" s="22">
        <f>IF(Settings!$F$15="MERGE",IF(Settings!$C$16="No",1, (1 - ((Temperatures!$C133-Parameters!$B$205)/Parameters!$B$203)^2)^'Non-Market - Hockey stick'!F133), 1)</f>
        <v>1</v>
      </c>
      <c r="G133" s="22">
        <f>IF(Settings!$F$15="MERGE",IF(Settings!$C$16="No",1, (1 - ((Temperatures!$C133-Parameters!$B$205)/Parameters!$B$203)^2)^'Non-Market - Hockey stick'!G133), 1)</f>
        <v>1</v>
      </c>
      <c r="H133" s="22">
        <f>IF(Settings!$F$15="MERGE",IF(Settings!$C$16="No",1, (1 - ((Temperatures!$C133-Parameters!$B$205)/Parameters!$B$203)^2)^'Non-Market - Hockey stick'!H133), 1)</f>
        <v>1</v>
      </c>
      <c r="I133" s="22">
        <f>IF(Settings!$F$15="MERGE",IF(Settings!$C$16="No",1, (1 - ((Temperatures!$C133-Parameters!$B$205)/Parameters!$B$203)^2)^'Non-Market - Hockey stick'!I133), 1)</f>
        <v>1</v>
      </c>
      <c r="J133" s="22">
        <f>IF(Settings!$F$15="MERGE",IF(Settings!$C$16="No",1, (1 - ((Temperatures!$C133-Parameters!$B$205)/Parameters!$B$203)^2)^'Non-Market - Hockey stick'!J133), 1)</f>
        <v>1</v>
      </c>
      <c r="K133" s="22">
        <f>IF(Settings!$F$15="MERGE",IF(Settings!$C$16="No",1, (1 - ((Temperatures!$C133-Parameters!$B$205)/Parameters!$B$203)^2)^'Non-Market - Hockey stick'!K133), 1)</f>
        <v>1</v>
      </c>
      <c r="L133" s="22">
        <f>IF(Settings!$F$15="MERGE",IF(Settings!$C$16="No",1, (1 - ((Temperatures!$C133-Parameters!$B$205)/Parameters!$B$203)^2)^'Non-Market - Hockey stick'!L133), 1)</f>
        <v>1</v>
      </c>
      <c r="M133" s="22">
        <f>IF(Settings!$F$15="MERGE",IF(Settings!$C$16="No",1, (1 - ((Temperatures!$C133-Parameters!$B$205)/Parameters!$B$203)^2)^'Non-Market - Hockey stick'!M133), 1)</f>
        <v>1</v>
      </c>
      <c r="N133" s="22">
        <f>IF(Settings!$F$15="MERGE",IF(Settings!$C$16="No",1, (1 - ((Temperatures!$C133-Parameters!$B$205)/Parameters!$B$203)^2)^'Non-Market - Hockey stick'!N133), 1)</f>
        <v>1</v>
      </c>
      <c r="O133" s="22">
        <f>IF(Settings!$F$15="MERGE",IF(Settings!$C$16="No",1, (1 - ((Temperatures!$C133-Parameters!$B$205)/Parameters!$B$203)^2)^'Non-Market - Hockey stick'!O133), 1)</f>
        <v>1</v>
      </c>
      <c r="P133" s="22">
        <f>IF(Settings!$F$15="MERGE",IF(Settings!$C$16="No",1, (1 - ((Temperatures!$C133-Parameters!$B$205)/Parameters!$B$203)^2)^'Non-Market - Hockey stick'!P133), 1)</f>
        <v>1</v>
      </c>
      <c r="Q133" s="22">
        <f>IF(Settings!$F$15="MERGE",IF(Settings!$C$16="No",1, (1 - ((Temperatures!$C133-Parameters!$B$205)/Parameters!$B$203)^2)^'Non-Market - Hockey stick'!Q133), 1)</f>
        <v>1</v>
      </c>
      <c r="R133" s="22">
        <f>IF(Settings!$F$15="MERGE",IF(Settings!$C$16="No",1, (1 - ((Temperatures!$C133-Parameters!$B$205)/Parameters!$B$203)^2)^'Non-Market - Hockey stick'!R133), 1)</f>
        <v>1</v>
      </c>
      <c r="S133" s="22">
        <f>IF(Settings!$F$15="MERGE",IF(Settings!$C$16="No",1, (1 - ((Temperatures!$C133-Parameters!$B$205)/Parameters!$B$203)^2)^'Non-Market - Hockey stick'!S133), 1)</f>
        <v>1</v>
      </c>
      <c r="T133" s="22">
        <f>IF(Settings!$F$15="MERGE",IF(Settings!$C$16="No",1, (1 - ((Temperatures!$C133-Parameters!$B$205)/Parameters!$B$203)^2)^'Non-Market - Hockey stick'!T133), 1)</f>
        <v>1</v>
      </c>
      <c r="U133" s="22">
        <f>IF(Settings!$F$15="MERGE",IF(Settings!$C$16="No",1, (1 - ((Temperatures!$C133-Parameters!$B$205)/Parameters!$B$203)^2)^'Non-Market - Hockey stick'!U133), 1)</f>
        <v>1</v>
      </c>
      <c r="V133" s="22">
        <f>IF(Settings!$F$15="MERGE",IF(Settings!$C$16="No",1, (1 - ((Temperatures!$C133-Parameters!$B$205)/Parameters!$B$203)^2)^'Non-Market - Hockey stick'!V133), 1)</f>
        <v>1</v>
      </c>
      <c r="W133" s="22">
        <f>IF(Settings!$F$15="MERGE",IF(Settings!$C$16="No",1, (1 - ((Temperatures!$C133-Parameters!$B$205)/Parameters!$B$203)^2)^'Non-Market - Hockey stick'!W133), 1)</f>
        <v>1</v>
      </c>
      <c r="X133" s="22">
        <f>IF(Settings!$F$15="MERGE",IF(Settings!$C$16="No",1, (1 - ((Temperatures!$C133-Parameters!$B$205)/Parameters!$B$203)^2)^'Non-Market - Hockey stick'!X133), 1)</f>
        <v>1</v>
      </c>
      <c r="Y133" s="22">
        <f>IF(Settings!$F$15="MERGE",IF(Settings!$C$16="No",1, (1 - ((Temperatures!$C133-Parameters!$B$205)/Parameters!$B$203)^2)^'Non-Market - Hockey stick'!Y133), 1)</f>
        <v>1</v>
      </c>
      <c r="Z133" s="22">
        <f>IF(Settings!$F$15="MERGE",IF(Settings!$C$16="No",1, (1 - ((Temperatures!$C133-Parameters!$B$205)/Parameters!$B$203)^2)^'Non-Market - Hockey stick'!Z133), 1)</f>
        <v>1</v>
      </c>
      <c r="AA133" s="22">
        <f>IF(Settings!$F$15="MERGE",IF(Settings!$C$16="No",1, (1 - ((Temperatures!$C133-Parameters!$B$205)/Parameters!$B$203)^2)^'Non-Market - Hockey stick'!AA133), 1)</f>
        <v>1</v>
      </c>
      <c r="AB133" s="22">
        <f>IF(Settings!$F$15="MERGE",IF(Settings!$C$16="No",1, (1 - ((Temperatures!$C133-Parameters!$B$205)/Parameters!$B$203)^2)^'Non-Market - Hockey stick'!AB133), 1)</f>
        <v>1</v>
      </c>
      <c r="AC133" s="22">
        <f>IF(Settings!$F$15="MERGE",IF(Settings!$C$16="No",1, (1 - ((Temperatures!$C133-Parameters!$B$205)/Parameters!$B$203)^2)^'Non-Market - Hockey stick'!AC133), 1)</f>
        <v>1</v>
      </c>
      <c r="AD133" s="22">
        <f>IF(Settings!$F$15="MERGE",IF(Settings!$C$16="No",1, (1 - ((Temperatures!$C133-Parameters!$B$205)/Parameters!$B$203)^2)^'Non-Market - Hockey stick'!AD133), 1)</f>
        <v>1</v>
      </c>
      <c r="AE133" s="22">
        <f>IF(Settings!$F$15="MERGE",IF(Settings!$C$16="No",1, (1 - ((Temperatures!$C133-Parameters!$B$205)/Parameters!$B$203)^2)^'Non-Market - Hockey stick'!AE133), 1)</f>
        <v>1</v>
      </c>
      <c r="AF133" s="22">
        <f>IF(Settings!$F$15="MERGE",IF(Settings!$C$16="No",1, (1 - ((Temperatures!$C133-Parameters!$B$205)/Parameters!$B$203)^2)^'Non-Market - Hockey stick'!AF133), 1)</f>
        <v>1</v>
      </c>
      <c r="AG133" s="22">
        <f>IF(Settings!$F$15="MERGE",IF(Settings!$C$16="No",1, (1 - ((Temperatures!$C133-Parameters!$B$205)/Parameters!$B$203)^2)^'Non-Market - Hockey stick'!AG133), 1)</f>
        <v>1</v>
      </c>
      <c r="AH133" s="22">
        <f>IF(Settings!$F$15="MERGE",IF(Settings!$C$16="No",1, (1 - ((Temperatures!$C133-Parameters!$B$205)/Parameters!$B$203)^2)^'Non-Market - Hockey stick'!AH133), 1)</f>
        <v>1</v>
      </c>
      <c r="AI133" s="22">
        <f>IF(Settings!$F$15="MERGE",IF(Settings!$C$16="No",1, (1 - ((Temperatures!$C133-Parameters!$B$205)/Parameters!$B$203)^2)^'Non-Market - Hockey stick'!AI133), 1)</f>
        <v>1</v>
      </c>
      <c r="AJ133" s="22">
        <f>IF(Settings!$F$15="MERGE",IF(Settings!$C$16="No",1, (1 - ((Temperatures!$C133-Parameters!$B$205)/Parameters!$B$203)^2)^'Non-Market - Hockey stick'!AJ133), 1)</f>
        <v>1</v>
      </c>
      <c r="AK133" s="22">
        <f>IF(Settings!$F$15="MERGE",IF(Settings!$C$16="No",1, (1 - ((Temperatures!$C133-Parameters!$B$205)/Parameters!$B$203)^2)^'Non-Market - Hockey stick'!AK133), 1)</f>
        <v>1</v>
      </c>
      <c r="AL133" s="22">
        <f>IF(Settings!$F$15="MERGE",IF(Settings!$C$16="No",1, (1 - ((Temperatures!$C133-Parameters!$B$205)/Parameters!$B$203)^2)^'Non-Market - Hockey stick'!AL133), 1)</f>
        <v>1</v>
      </c>
      <c r="AM133" s="22">
        <f>IF(Settings!$F$15="MERGE",IF(Settings!$C$16="No",1, (1 - ((Temperatures!$C133-Parameters!$B$205)/Parameters!$B$203)^2)^'Non-Market - Hockey stick'!AM133), 1)</f>
        <v>1</v>
      </c>
      <c r="AN133" s="22">
        <f>IF(Settings!$F$15="MERGE",IF(Settings!$C$16="No",1, (1 - ((Temperatures!$C133-Parameters!$B$205)/Parameters!$B$203)^2)^'Non-Market - Hockey stick'!AN133), 1)</f>
        <v>1</v>
      </c>
      <c r="AO133" s="22">
        <f>IF(Settings!$F$15="MERGE",IF(Settings!$C$16="No",1, (1 - ((Temperatures!$C133-Parameters!$B$205)/Parameters!$B$203)^2)^'Non-Market - Hockey stick'!AO133), 1)</f>
        <v>1</v>
      </c>
      <c r="AP133" s="22">
        <f>IF(Settings!$F$15="MERGE",IF(Settings!$C$16="No",1, (1 - ((Temperatures!$C133-Parameters!$B$205)/Parameters!$B$203)^2)^'Non-Market - Hockey stick'!AP133), 1)</f>
        <v>1</v>
      </c>
      <c r="AQ133" s="22">
        <f>IF(Settings!$F$15="MERGE",IF(Settings!$C$16="No",1, (1 - ((Temperatures!$C133-Parameters!$B$205)/Parameters!$B$203)^2)^'Non-Market - Hockey stick'!AQ133), 1)</f>
        <v>1</v>
      </c>
      <c r="AR133" s="22">
        <f>IF(Settings!$F$15="MERGE",IF(Settings!$C$16="No",1, (1 - ((Temperatures!$C133-Parameters!$B$205)/Parameters!$B$203)^2)^'Non-Market - Hockey stick'!AR133), 1)</f>
        <v>1</v>
      </c>
      <c r="AS133" s="22">
        <f>IF(Settings!$F$15="MERGE",IF(Settings!$C$16="No",1, (1 - ((Temperatures!$C133-Parameters!$B$205)/Parameters!$B$203)^2)^'Non-Market - Hockey stick'!AS133), 1)</f>
        <v>1</v>
      </c>
      <c r="AT133" s="22">
        <f>IF(Settings!$F$15="MERGE",IF(Settings!$C$16="No",1, (1 - ((Temperatures!$C133-Parameters!$B$205)/Parameters!$B$203)^2)^'Non-Market - Hockey stick'!AT133), 1)</f>
        <v>1</v>
      </c>
      <c r="AU133" s="22">
        <f>IF(Settings!$F$15="MERGE",IF(Settings!$C$16="No",1, (1 - ((Temperatures!$C133-Parameters!$B$205)/Parameters!$B$203)^2)^'Non-Market - Hockey stick'!AU133), 1)</f>
        <v>1</v>
      </c>
      <c r="AV133" s="22">
        <f>IF(Settings!$F$15="MERGE",IF(Settings!$C$16="No",1, (1 - ((Temperatures!$C133-Parameters!$B$205)/Parameters!$B$203)^2)^'Non-Market - Hockey stick'!AV133), 1)</f>
        <v>1</v>
      </c>
      <c r="AW133" s="22">
        <f>IF(Settings!$F$15="MERGE",IF(Settings!$C$16="No",1, (1 - ((Temperatures!$C133-Parameters!$B$205)/Parameters!$B$203)^2)^'Non-Market - Hockey stick'!AW133), 1)</f>
        <v>1</v>
      </c>
      <c r="AX133" s="22">
        <f>IF(Settings!$F$15="MERGE",IF(Settings!$C$16="No",1, (1 - ((Temperatures!$C133-Parameters!$B$205)/Parameters!$B$203)^2)^'Non-Market - Hockey stick'!AX133), 1)</f>
        <v>1</v>
      </c>
      <c r="AY133" s="22">
        <f>IF(Settings!$F$15="MERGE",IF(Settings!$C$16="No",1, (1 - ((Temperatures!$C133-Parameters!$B$205)/Parameters!$B$203)^2)^'Non-Market - Hockey stick'!AY133), 1)</f>
        <v>1</v>
      </c>
      <c r="AZ133" s="22">
        <f>IF(Settings!$F$15="MERGE",IF(Settings!$C$16="No",1, (1 - ((Temperatures!$C133-Parameters!$B$205)/Parameters!$B$203)^2)^'Non-Market - Hockey stick'!AZ133), 1)</f>
        <v>1</v>
      </c>
      <c r="BA133" s="22">
        <f>IF(Settings!$F$15="MERGE",IF(Settings!$C$16="No",1, (1 - ((Temperatures!$C133-Parameters!$B$205)/Parameters!$B$203)^2)^'Non-Market - Hockey stick'!BA133), 1)</f>
        <v>1</v>
      </c>
      <c r="BB133" s="22">
        <f>IF(Settings!$F$15="MERGE",IF(Settings!$C$16="No",1, (1 - ((Temperatures!$C133-Parameters!$B$205)/Parameters!$B$203)^2)^'Non-Market - Hockey stick'!BB133), 1)</f>
        <v>1</v>
      </c>
      <c r="BC133" s="22">
        <f>IF(Settings!$F$15="MERGE",IF(Settings!$C$16="No",1, (1 - ((Temperatures!$C133-Parameters!$B$205)/Parameters!$B$203)^2)^'Non-Market - Hockey stick'!BC133), 1)</f>
        <v>1</v>
      </c>
      <c r="BD133" s="22">
        <f>IF(Settings!$F$15="MERGE",IF(Settings!$C$16="No",1, (1 - ((Temperatures!$C133-Parameters!$B$205)/Parameters!$B$203)^2)^'Non-Market - Hockey stick'!BD133), 1)</f>
        <v>1</v>
      </c>
      <c r="BE133" s="22">
        <f>IF(Settings!$F$15="MERGE",IF(Settings!$C$16="No",1, (1 - ((Temperatures!$C133-Parameters!$B$205)/Parameters!$B$203)^2)^'Non-Market - Hockey stick'!BE133), 1)</f>
        <v>1</v>
      </c>
      <c r="BF133" s="22">
        <f>IF(Settings!$F$15="MERGE",IF(Settings!$C$16="No",1, (1 - ((Temperatures!$C133-Parameters!$B$205)/Parameters!$B$203)^2)^'Non-Market - Hockey stick'!BF133), 1)</f>
        <v>1</v>
      </c>
      <c r="BG133" s="22">
        <f>IF(Settings!$F$15="MERGE",IF(Settings!$C$16="No",1, (1 - ((Temperatures!$C133-Parameters!$B$205)/Parameters!$B$203)^2)^'Non-Market - Hockey stick'!BG133), 1)</f>
        <v>1</v>
      </c>
      <c r="BH133" s="22">
        <f>IF(Settings!$F$15="MERGE",IF(Settings!$C$16="No",1, (1 - ((Temperatures!$C133-Parameters!$B$205)/Parameters!$B$203)^2)^'Non-Market - Hockey stick'!BH133), 1)</f>
        <v>1</v>
      </c>
      <c r="BI133" s="22">
        <f>IF(Settings!$F$15="MERGE",IF(Settings!$C$16="No",1, (1 - ((Temperatures!$C133-Parameters!$B$205)/Parameters!$B$203)^2)^'Non-Market - Hockey stick'!BI133), 1)</f>
        <v>1</v>
      </c>
      <c r="BJ133" s="22">
        <f>IF(Settings!$F$15="MERGE",IF(Settings!$C$16="No",1, (1 - ((Temperatures!$C133-Parameters!$B$205)/Parameters!$B$203)^2)^'Non-Market - Hockey stick'!BJ133), 1)</f>
        <v>1</v>
      </c>
      <c r="BK133" s="22">
        <f>IF(Settings!$F$15="MERGE",IF(Settings!$C$16="No",1, (1 - ((Temperatures!$C133-Parameters!$B$205)/Parameters!$B$203)^2)^'Non-Market - Hockey stick'!BK133), 1)</f>
        <v>1</v>
      </c>
      <c r="BL133" s="22">
        <f>IF(Settings!$F$15="MERGE",IF(Settings!$C$16="No",1, (1 - ((Temperatures!$C133-Parameters!$B$205)/Parameters!$B$203)^2)^'Non-Market - Hockey stick'!BL133), 1)</f>
        <v>1</v>
      </c>
      <c r="BM133" s="22">
        <f>IF(Settings!$F$15="MERGE",IF(Settings!$C$16="No",1, (1 - ((Temperatures!$C133-Parameters!$B$205)/Parameters!$B$203)^2)^'Non-Market - Hockey stick'!BM133), 1)</f>
        <v>1</v>
      </c>
      <c r="BN133" s="22">
        <f>IF(Settings!$F$15="MERGE",IF(Settings!$C$16="No",1, (1 - ((Temperatures!$C133-Parameters!$B$205)/Parameters!$B$203)^2)^'Non-Market - Hockey stick'!BN133), 1)</f>
        <v>1</v>
      </c>
      <c r="BO133" s="22">
        <f>IF(Settings!$F$15="MERGE",IF(Settings!$C$16="No",1, (1 - ((Temperatures!$C133-Parameters!$B$205)/Parameters!$B$203)^2)^'Non-Market - Hockey stick'!BO133), 1)</f>
        <v>1</v>
      </c>
      <c r="BP133" s="22">
        <f>IF(Settings!$F$15="MERGE",IF(Settings!$C$16="No",1, (1 - ((Temperatures!$C133-Parameters!$B$205)/Parameters!$B$203)^2)^'Non-Market - Hockey stick'!BP133), 1)</f>
        <v>1</v>
      </c>
      <c r="BQ133" s="22">
        <f>IF(Settings!$F$15="MERGE",IF(Settings!$C$16="No",1, (1 - ((Temperatures!$C133-Parameters!$B$205)/Parameters!$B$203)^2)^'Non-Market - Hockey stick'!BQ133), 1)</f>
        <v>1</v>
      </c>
      <c r="BR133" s="22">
        <f>IF(Settings!$F$15="MERGE",IF(Settings!$C$16="No",1, (1 - ((Temperatures!$C133-Parameters!$B$205)/Parameters!$B$203)^2)^'Non-Market - Hockey stick'!BR133), 1)</f>
        <v>1</v>
      </c>
      <c r="BS133" s="22">
        <f>IF(Settings!$F$15="MERGE",IF(Settings!$C$16="No",1, (1 - ((Temperatures!$C133-Parameters!$B$205)/Parameters!$B$203)^2)^'Non-Market - Hockey stick'!BS133), 1)</f>
        <v>1</v>
      </c>
      <c r="BT133" s="22">
        <f>IF(Settings!$F$15="MERGE",IF(Settings!$C$16="No",1, (1 - ((Temperatures!$C133-Parameters!$B$205)/Parameters!$B$203)^2)^'Non-Market - Hockey stick'!BT133), 1)</f>
        <v>1</v>
      </c>
      <c r="BU133" s="22">
        <f>IF(Settings!$F$15="MERGE",IF(Settings!$C$16="No",1, (1 - ((Temperatures!$C133-Parameters!$B$205)/Parameters!$B$203)^2)^'Non-Market - Hockey stick'!BU133), 1)</f>
        <v>1</v>
      </c>
      <c r="BV133" s="22">
        <f>IF(Settings!$F$15="MERGE",IF(Settings!$C$16="No",1, (1 - ((Temperatures!$C133-Parameters!$B$205)/Parameters!$B$203)^2)^'Non-Market - Hockey stick'!BV133), 1)</f>
        <v>1</v>
      </c>
      <c r="BW133" s="22">
        <f>IF(Settings!$F$15="MERGE",IF(Settings!$C$16="No",1, (1 - ((Temperatures!$C133-Parameters!$B$205)/Parameters!$B$203)^2)^'Non-Market - Hockey stick'!BW133), 1)</f>
        <v>1</v>
      </c>
      <c r="BX133" s="22">
        <f>IF(Settings!$F$15="MERGE",IF(Settings!$C$16="No",1, (1 - ((Temperatures!$C133-Parameters!$B$205)/Parameters!$B$203)^2)^'Non-Market - Hockey stick'!BX133), 1)</f>
        <v>1</v>
      </c>
      <c r="BY133" s="22">
        <f>IF(Settings!$F$15="MERGE",IF(Settings!$C$16="No",1, (1 - ((Temperatures!$C133-Parameters!$B$205)/Parameters!$B$203)^2)^'Non-Market - Hockey stick'!BY133), 1)</f>
        <v>1</v>
      </c>
      <c r="BZ133" s="22">
        <f>IF(Settings!$F$15="MERGE",IF(Settings!$C$16="No",1, (1 - ((Temperatures!$C133-Parameters!$B$205)/Parameters!$B$203)^2)^'Non-Market - Hockey stick'!BZ133), 1)</f>
        <v>1</v>
      </c>
      <c r="CA133" s="22">
        <f>IF(Settings!$F$15="MERGE",IF(Settings!$C$16="No",1, (1 - ((Temperatures!$C133-Parameters!$B$205)/Parameters!$B$203)^2)^'Non-Market - Hockey stick'!CA133), 1)</f>
        <v>1</v>
      </c>
      <c r="CB133" s="22">
        <f>IF(Settings!$F$15="MERGE",IF(Settings!$C$16="No",1, (1 - ((Temperatures!$C133-Parameters!$B$205)/Parameters!$B$203)^2)^'Non-Market - Hockey stick'!CB133), 1)</f>
        <v>1</v>
      </c>
      <c r="CC133" s="22">
        <f>IF(Settings!$F$15="MERGE",IF(Settings!$C$16="No",1, (1 - ((Temperatures!$C133-Parameters!$B$205)/Parameters!$B$203)^2)^'Non-Market - Hockey stick'!CC133), 1)</f>
        <v>1</v>
      </c>
      <c r="CD133" s="22">
        <f>IF(Settings!$F$15="MERGE",IF(Settings!$C$16="No",1, (1 - ((Temperatures!$C133-Parameters!$B$205)/Parameters!$B$203)^2)^'Non-Market - Hockey stick'!CD133), 1)</f>
        <v>1</v>
      </c>
      <c r="CE133" s="22">
        <f>IF(Settings!$F$15="MERGE",IF(Settings!$C$16="No",1, (1 - ((Temperatures!$C133-Parameters!$B$205)/Parameters!$B$203)^2)^'Non-Market - Hockey stick'!CE133), 1)</f>
        <v>1</v>
      </c>
      <c r="CF133" s="22">
        <f>IF(Settings!$F$15="MERGE",IF(Settings!$C$16="No",1, (1 - ((Temperatures!$C133-Parameters!$B$205)/Parameters!$B$203)^2)^'Non-Market - Hockey stick'!CF133), 1)</f>
        <v>1</v>
      </c>
      <c r="CG133" s="22">
        <f>IF(Settings!$F$15="MERGE",IF(Settings!$C$16="No",1, (1 - ((Temperatures!$C133-Parameters!$B$205)/Parameters!$B$203)^2)^'Non-Market - Hockey stick'!CG133), 1)</f>
        <v>1</v>
      </c>
      <c r="CH133" s="22">
        <f>IF(Settings!$F$15="MERGE",IF(Settings!$C$16="No",1, (1 - ((Temperatures!$C133-Parameters!$B$205)/Parameters!$B$203)^2)^'Non-Market - Hockey stick'!CH133), 1)</f>
        <v>1</v>
      </c>
      <c r="CI133" s="22">
        <f>IF(Settings!$F$15="MERGE",IF(Settings!$C$16="No",1, (1 - ((Temperatures!$C133-Parameters!$B$205)/Parameters!$B$203)^2)^'Non-Market - Hockey stick'!CI133), 1)</f>
        <v>1</v>
      </c>
      <c r="CJ133" s="22">
        <f>IF(Settings!$F$15="MERGE",IF(Settings!$C$16="No",1, (1 - ((Temperatures!$C133-Parameters!$B$205)/Parameters!$B$203)^2)^'Non-Market - Hockey stick'!CJ133), 1)</f>
        <v>1</v>
      </c>
      <c r="CK133" s="22">
        <f>IF(Settings!$F$15="MERGE",IF(Settings!$C$16="No",1, (1 - ((Temperatures!$C133-Parameters!$B$205)/Parameters!$B$203)^2)^'Non-Market - Hockey stick'!CK133), 1)</f>
        <v>1</v>
      </c>
      <c r="CL133" s="22">
        <f>IF(Settings!$F$15="MERGE",IF(Settings!$C$16="No",1, (1 - ((Temperatures!$C133-Parameters!$B$205)/Parameters!$B$203)^2)^'Non-Market - Hockey stick'!CL133), 1)</f>
        <v>1</v>
      </c>
      <c r="CM133" s="22">
        <f>IF(Settings!$F$15="MERGE",IF(Settings!$C$16="No",1, (1 - ((Temperatures!$C133-Parameters!$B$205)/Parameters!$B$203)^2)^'Non-Market - Hockey stick'!CM133), 1)</f>
        <v>1</v>
      </c>
      <c r="CN133" s="22">
        <f>IF(Settings!$F$15="MERGE",IF(Settings!$C$16="No",1, (1 - ((Temperatures!$C133-Parameters!$B$205)/Parameters!$B$203)^2)^'Non-Market - Hockey stick'!CN133), 1)</f>
        <v>1</v>
      </c>
      <c r="CO133" s="22">
        <f>IF(Settings!$F$15="MERGE",IF(Settings!$C$16="No",1, (1 - ((Temperatures!$C133-Parameters!$B$205)/Parameters!$B$203)^2)^'Non-Market - Hockey stick'!CO133), 1)</f>
        <v>1</v>
      </c>
      <c r="CP133" s="22">
        <f>IF(Settings!$F$15="MERGE",IF(Settings!$C$16="No",1, (1 - ((Temperatures!$C133-Parameters!$B$205)/Parameters!$B$203)^2)^'Non-Market - Hockey stick'!CP133), 1)</f>
        <v>1</v>
      </c>
      <c r="CQ133" s="22">
        <f>IF(Settings!$F$15="MERGE",IF(Settings!$C$16="No",1, (1 - ((Temperatures!$C133-Parameters!$B$205)/Parameters!$B$203)^2)^'Non-Market - Hockey stick'!CQ133), 1)</f>
        <v>1</v>
      </c>
      <c r="CR133" s="22">
        <f>IF(Settings!$F$15="MERGE",IF(Settings!$C$16="No",1, (1 - ((Temperatures!$C133-Parameters!$B$205)/Parameters!$B$203)^2)^'Non-Market - Hockey stick'!CR133), 1)</f>
        <v>1</v>
      </c>
      <c r="CS133" s="22">
        <f>IF(Settings!$F$15="MERGE",IF(Settings!$C$16="No",1, (1 - ((Temperatures!$C133-Parameters!$B$205)/Parameters!$B$203)^2)^'Non-Market - Hockey stick'!CS133), 1)</f>
        <v>1</v>
      </c>
      <c r="CT133" s="22">
        <f>IF(Settings!$F$15="MERGE",IF(Settings!$C$16="No",1, (1 - ((Temperatures!$C133-Parameters!$B$205)/Parameters!$B$203)^2)^'Non-Market - Hockey stick'!CT133), 1)</f>
        <v>1</v>
      </c>
      <c r="CU133" s="22">
        <f>IF(Settings!$F$15="MERGE",IF(Settings!$C$16="No",1, (1 - ((Temperatures!$C133-Parameters!$B$205)/Parameters!$B$203)^2)^'Non-Market - Hockey stick'!CU133), 1)</f>
        <v>1</v>
      </c>
      <c r="CV133" s="22">
        <f>IF(Settings!$F$15="MERGE",IF(Settings!$C$16="No",1, (1 - ((Temperatures!$C133-Parameters!$B$205)/Parameters!$B$203)^2)^'Non-Market - Hockey stick'!CV133), 1)</f>
        <v>1</v>
      </c>
      <c r="CW133" s="22">
        <f>IF(Settings!$F$15="MERGE",IF(Settings!$C$16="No",1, (1 - ((Temperatures!$C133-Parameters!$B$205)/Parameters!$B$203)^2)^'Non-Market - Hockey stick'!CW133), 1)</f>
        <v>1</v>
      </c>
      <c r="CX133" s="22">
        <f>IF(Settings!$F$15="MERGE",IF(Settings!$C$16="No",1, (1 - ((Temperatures!$C133-Parameters!$B$205)/Parameters!$B$203)^2)^'Non-Market - Hockey stick'!CX133), 1)</f>
        <v>1</v>
      </c>
      <c r="CY133" s="22">
        <f>IF(Settings!$F$15="MERGE",IF(Settings!$C$16="No",1, (1 - ((Temperatures!$C133-Parameters!$B$205)/Parameters!$B$203)^2)^'Non-Market - Hockey stick'!CY133), 1)</f>
        <v>1</v>
      </c>
      <c r="CZ133" s="22">
        <f>IF(Settings!$F$15="MERGE",IF(Settings!$C$16="No",1, (1 - ((Temperatures!$C133-Parameters!$B$205)/Parameters!$B$203)^2)^'Non-Market - Hockey stick'!CZ133), 1)</f>
        <v>1</v>
      </c>
      <c r="DA133" s="22">
        <f>IF(Settings!$F$15="MERGE",IF(Settings!$C$16="No",1, (1 - ((Temperatures!$C133-Parameters!$B$205)/Parameters!$B$203)^2)^'Non-Market - Hockey stick'!DA133), 1)</f>
        <v>1</v>
      </c>
      <c r="DB133" s="22">
        <f>IF(Settings!$F$15="MERGE",IF(Settings!$C$16="No",1, (1 - ((Temperatures!$C133-Parameters!$B$205)/Parameters!$B$203)^2)^'Non-Market - Hockey stick'!DB133), 1)</f>
        <v>1</v>
      </c>
      <c r="DC133" s="22">
        <f>IF(Settings!$F$15="MERGE",IF(Settings!$C$16="No",1, (1 - ((Temperatures!$C133-Parameters!$B$205)/Parameters!$B$203)^2)^'Non-Market - Hockey stick'!DC133), 1)</f>
        <v>1</v>
      </c>
      <c r="DD133" s="22">
        <f>IF(Settings!$F$15="MERGE",IF(Settings!$C$16="No",1, (1 - ((Temperatures!$C133-Parameters!$B$205)/Parameters!$B$203)^2)^'Non-Market - Hockey stick'!DD133), 1)</f>
        <v>1</v>
      </c>
      <c r="DE133" s="22">
        <f>IF(Settings!$F$15="MERGE",IF(Settings!$C$16="No",1, (1 - ((Temperatures!$C133-Parameters!$B$205)/Parameters!$B$203)^2)^'Non-Market - Hockey stick'!DE133), 1)</f>
        <v>1</v>
      </c>
      <c r="DF133" s="22">
        <f>IF(Settings!$F$15="MERGE",IF(Settings!$C$16="No",1, (1 - ((Temperatures!$C133-Parameters!$B$205)/Parameters!$B$203)^2)^'Non-Market - Hockey stick'!DF133), 1)</f>
        <v>1</v>
      </c>
      <c r="DG133" s="22">
        <f>IF(Settings!$F$15="MERGE",IF(Settings!$C$16="No",1, (1 - ((Temperatures!$C133-Parameters!$B$205)/Parameters!$B$203)^2)^'Non-Market - Hockey stick'!DG133), 1)</f>
        <v>1</v>
      </c>
      <c r="DH133" s="22">
        <f>IF(Settings!$F$15="MERGE",IF(Settings!$C$16="No",1, (1 - ((Temperatures!$C133-Parameters!$B$205)/Parameters!$B$203)^2)^'Non-Market - Hockey stick'!DH133), 1)</f>
        <v>1</v>
      </c>
      <c r="DI133" s="22">
        <f>IF(Settings!$F$15="MERGE",IF(Settings!$C$16="No",1, (1 - ((Temperatures!$C133-Parameters!$B$205)/Parameters!$B$203)^2)^'Non-Market - Hockey stick'!DI133), 1)</f>
        <v>1</v>
      </c>
      <c r="DJ133" s="22">
        <f>IF(Settings!$F$15="MERGE",IF(Settings!$C$16="No",1, (1 - ((Temperatures!$C133-Parameters!$B$205)/Parameters!$B$203)^2)^'Non-Market - Hockey stick'!DJ133), 1)</f>
        <v>1</v>
      </c>
      <c r="DK133" s="22">
        <f>IF(Settings!$F$15="MERGE",IF(Settings!$C$16="No",1, (1 - ((Temperatures!$C133-Parameters!$B$205)/Parameters!$B$203)^2)^'Non-Market - Hockey stick'!DK133), 1)</f>
        <v>1</v>
      </c>
      <c r="DL133" s="22">
        <f>IF(Settings!$F$15="MERGE",IF(Settings!$C$16="No",1, (1 - ((Temperatures!$C133-Parameters!$B$205)/Parameters!$B$203)^2)^'Non-Market - Hockey stick'!DL133), 1)</f>
        <v>1</v>
      </c>
      <c r="DM133" s="22">
        <f>IF(Settings!$F$15="MERGE",IF(Settings!$C$16="No",1, (1 - ((Temperatures!$C133-Parameters!$B$205)/Parameters!$B$203)^2)^'Non-Market - Hockey stick'!DM133), 1)</f>
        <v>1</v>
      </c>
      <c r="DN133" s="22">
        <f>IF(Settings!$F$15="MERGE",IF(Settings!$C$16="No",1, (1 - ((Temperatures!$C133-Parameters!$B$205)/Parameters!$B$203)^2)^'Non-Market - Hockey stick'!DN133), 1)</f>
        <v>1</v>
      </c>
      <c r="DO133" s="22">
        <f>IF(Settings!$F$15="MERGE",IF(Settings!$C$16="No",1, (1 - ((Temperatures!$C133-Parameters!$B$205)/Parameters!$B$203)^2)^'Non-Market - Hockey stick'!DO133), 1)</f>
        <v>1</v>
      </c>
      <c r="DP133" s="22">
        <f>IF(Settings!$F$15="MERGE",IF(Settings!$C$16="No",1, (1 - ((Temperatures!$C133-Parameters!$B$205)/Parameters!$B$203)^2)^'Non-Market - Hockey stick'!DP133), 1)</f>
        <v>1</v>
      </c>
      <c r="DQ133" s="22">
        <f>IF(Settings!$F$15="MERGE",IF(Settings!$C$16="No",1, (1 - ((Temperatures!$C133-Parameters!$B$205)/Parameters!$B$203)^2)^'Non-Market - Hockey stick'!DQ133), 1)</f>
        <v>1</v>
      </c>
      <c r="DR133" s="22">
        <f>IF(Settings!$F$15="MERGE",IF(Settings!$C$16="No",1, (1 - ((Temperatures!$C133-Parameters!$B$205)/Parameters!$B$203)^2)^'Non-Market - Hockey stick'!DR133), 1)</f>
        <v>1</v>
      </c>
      <c r="DS133" s="22">
        <f>IF(Settings!$F$15="MERGE",IF(Settings!$C$16="No",1, (1 - ((Temperatures!$C133-Parameters!$B$205)/Parameters!$B$203)^2)^'Non-Market - Hockey stick'!DS133), 1)</f>
        <v>1</v>
      </c>
      <c r="DT133" s="22">
        <f>IF(Settings!$F$15="MERGE",IF(Settings!$C$16="No",1, (1 - ((Temperatures!$C133-Parameters!$B$205)/Parameters!$B$203)^2)^'Non-Market - Hockey stick'!DT133), 1)</f>
        <v>1</v>
      </c>
      <c r="DU133" s="22">
        <f>IF(Settings!$F$15="MERGE",IF(Settings!$C$16="No",1, (1 - ((Temperatures!$C133-Parameters!$B$205)/Parameters!$B$203)^2)^'Non-Market - Hockey stick'!DU133), 1)</f>
        <v>1</v>
      </c>
      <c r="DV133" s="22">
        <f>IF(Settings!$F$15="MERGE",IF(Settings!$C$16="No",1, (1 - ((Temperatures!$C133-Parameters!$B$205)/Parameters!$B$203)^2)^'Non-Market - Hockey stick'!DV133), 1)</f>
        <v>1</v>
      </c>
      <c r="DW133" s="22">
        <f>IF(Settings!$F$15="MERGE",IF(Settings!$C$16="No",1, (1 - ((Temperatures!$C133-Parameters!$B$205)/Parameters!$B$203)^2)^'Non-Market - Hockey stick'!DW133), 1)</f>
        <v>1</v>
      </c>
      <c r="DX133" s="22">
        <f>IF(Settings!$F$15="MERGE",IF(Settings!$C$16="No",1, (1 - ((Temperatures!$C133-Parameters!$B$205)/Parameters!$B$203)^2)^'Non-Market - Hockey stick'!DX133), 1)</f>
        <v>1</v>
      </c>
      <c r="DY133" s="22">
        <f>IF(Settings!$F$15="MERGE",IF(Settings!$C$16="No",1, (1 - ((Temperatures!$C133-Parameters!$B$205)/Parameters!$B$203)^2)^'Non-Market - Hockey stick'!DY133), 1)</f>
        <v>1</v>
      </c>
      <c r="DZ133" s="22">
        <f>IF(Settings!$F$15="MERGE",IF(Settings!$C$16="No",1, (1 - ((Temperatures!$C133-Parameters!$B$205)/Parameters!$B$203)^2)^'Non-Market - Hockey stick'!DZ133), 1)</f>
        <v>1</v>
      </c>
      <c r="EA133" s="22">
        <f>IF(Settings!$F$15="MERGE",IF(Settings!$C$16="No",1, (1 - ((Temperatures!$C133-Parameters!$B$205)/Parameters!$B$203)^2)^'Non-Market - Hockey stick'!EA133), 1)</f>
        <v>1</v>
      </c>
      <c r="EB133" s="22">
        <f>IF(Settings!$F$15="MERGE",IF(Settings!$C$16="No",1, (1 - ((Temperatures!$C133-Parameters!$B$205)/Parameters!$B$203)^2)^'Non-Market - Hockey stick'!EB133), 1)</f>
        <v>1</v>
      </c>
      <c r="EC133" s="22">
        <f>IF(Settings!$F$15="MERGE",IF(Settings!$C$16="No",1, (1 - ((Temperatures!$C133-Parameters!$B$205)/Parameters!$B$203)^2)^'Non-Market - Hockey stick'!EC133), 1)</f>
        <v>1</v>
      </c>
      <c r="ED133" s="22">
        <f>IF(Settings!$F$15="MERGE",IF(Settings!$C$16="No",1, (1 - ((Temperatures!$C133-Parameters!$B$205)/Parameters!$B$203)^2)^'Non-Market - Hockey stick'!ED133), 1)</f>
        <v>1</v>
      </c>
      <c r="EE133" s="22">
        <f>IF(Settings!$F$15="MERGE",IF(Settings!$C$16="No",1, (1 - ((Temperatures!$C133-Parameters!$B$205)/Parameters!$B$203)^2)^'Non-Market - Hockey stick'!EE133), 1)</f>
        <v>1</v>
      </c>
      <c r="EF133" s="22">
        <f>IF(Settings!$F$15="MERGE",IF(Settings!$C$16="No",1, (1 - ((Temperatures!$C133-Parameters!$B$205)/Parameters!$B$203)^2)^'Non-Market - Hockey stick'!EF133), 1)</f>
        <v>1</v>
      </c>
      <c r="EG133" s="22">
        <f>IF(Settings!$F$15="MERGE",IF(Settings!$C$16="No",1, (1 - ((Temperatures!$C133-Parameters!$B$205)/Parameters!$B$203)^2)^'Non-Market - Hockey stick'!EG133), 1)</f>
        <v>1</v>
      </c>
      <c r="EH133" s="22">
        <f>IF(Settings!$F$15="MERGE",IF(Settings!$C$16="No",1, (1 - ((Temperatures!$C133-Parameters!$B$205)/Parameters!$B$203)^2)^'Non-Market - Hockey stick'!EH133), 1)</f>
        <v>1</v>
      </c>
      <c r="EI133" s="22">
        <f>IF(Settings!$F$15="MERGE",IF(Settings!$C$16="No",1, (1 - ((Temperatures!$C133-Parameters!$B$205)/Parameters!$B$203)^2)^'Non-Market - Hockey stick'!EI133), 1)</f>
        <v>1</v>
      </c>
      <c r="EJ133" s="22">
        <f>IF(Settings!$F$15="MERGE",IF(Settings!$C$16="No",1, (1 - ((Temperatures!$C133-Parameters!$B$205)/Parameters!$B$203)^2)^'Non-Market - Hockey stick'!EJ133), 1)</f>
        <v>1</v>
      </c>
      <c r="EK133" s="22">
        <f>IF(Settings!$F$15="MERGE",IF(Settings!$C$16="No",1, (1 - ((Temperatures!$C133-Parameters!$B$205)/Parameters!$B$203)^2)^'Non-Market - Hockey stick'!EK133), 1)</f>
        <v>1</v>
      </c>
      <c r="EL133" s="22">
        <f>IF(Settings!$F$15="MERGE",IF(Settings!$C$16="No",1, (1 - ((Temperatures!$C133-Parameters!$B$205)/Parameters!$B$203)^2)^'Non-Market - Hockey stick'!EL133), 1)</f>
        <v>1</v>
      </c>
      <c r="EM133" s="22">
        <f>IF(Settings!$F$15="MERGE",IF(Settings!$C$16="No",1, (1 - ((Temperatures!$C133-Parameters!$B$205)/Parameters!$B$203)^2)^'Non-Market - Hockey stick'!EM133), 1)</f>
        <v>1</v>
      </c>
      <c r="EN133" s="22">
        <f>IF(Settings!$F$15="MERGE",IF(Settings!$C$16="No",1, (1 - ((Temperatures!$C133-Parameters!$B$205)/Parameters!$B$203)^2)^'Non-Market - Hockey stick'!EN133), 1)</f>
        <v>1</v>
      </c>
      <c r="EO133" s="22">
        <f>IF(Settings!$F$15="MERGE",IF(Settings!$C$16="No",1, (1 - ((Temperatures!$C133-Parameters!$B$205)/Parameters!$B$203)^2)^'Non-Market - Hockey stick'!EO133), 1)</f>
        <v>1</v>
      </c>
      <c r="EP133" s="22">
        <f>IF(Settings!$F$15="MERGE",IF(Settings!$C$16="No",1, (1 - ((Temperatures!$C133-Parameters!$B$205)/Parameters!$B$203)^2)^'Non-Market - Hockey stick'!EP133), 1)</f>
        <v>1</v>
      </c>
      <c r="EQ133" s="22">
        <f>IF(Settings!$F$15="MERGE",IF(Settings!$C$16="No",1, (1 - ((Temperatures!$C133-Parameters!$B$205)/Parameters!$B$203)^2)^'Non-Market - Hockey stick'!EQ133), 1)</f>
        <v>1</v>
      </c>
      <c r="ER133" s="22">
        <f>IF(Settings!$F$15="MERGE",IF(Settings!$C$16="No",1, (1 - ((Temperatures!$C133-Parameters!$B$205)/Parameters!$B$203)^2)^'Non-Market - Hockey stick'!ER133), 1)</f>
        <v>1</v>
      </c>
      <c r="ES133" s="22">
        <f>IF(Settings!$F$15="MERGE",IF(Settings!$C$16="No",1, (1 - ((Temperatures!$C133-Parameters!$B$205)/Parameters!$B$203)^2)^'Non-Market - Hockey stick'!ES133), 1)</f>
        <v>1</v>
      </c>
      <c r="ET133" s="22">
        <f>IF(Settings!$F$15="MERGE",IF(Settings!$C$16="No",1, (1 - ((Temperatures!$C133-Parameters!$B$205)/Parameters!$B$203)^2)^'Non-Market - Hockey stick'!ET133), 1)</f>
        <v>1</v>
      </c>
      <c r="EU133" s="22">
        <f>IF(Settings!$F$15="MERGE",IF(Settings!$C$16="No",1, (1 - ((Temperatures!$C133-Parameters!$B$205)/Parameters!$B$203)^2)^'Non-Market - Hockey stick'!EU133), 1)</f>
        <v>1</v>
      </c>
      <c r="EV133" s="22">
        <f>IF(Settings!$F$15="MERGE",IF(Settings!$C$16="No",1, (1 - ((Temperatures!$C133-Parameters!$B$205)/Parameters!$B$203)^2)^'Non-Market - Hockey stick'!EV133), 1)</f>
        <v>1</v>
      </c>
      <c r="EW133" s="22">
        <f>IF(Settings!$F$15="MERGE",IF(Settings!$C$16="No",1, (1 - ((Temperatures!$C133-Parameters!$B$205)/Parameters!$B$203)^2)^'Non-Market - Hockey stick'!EW133), 1)</f>
        <v>1</v>
      </c>
      <c r="EX133" s="22">
        <f>IF(Settings!$F$15="MERGE",IF(Settings!$C$16="No",1, (1 - ((Temperatures!$C133-Parameters!$B$205)/Parameters!$B$203)^2)^'Non-Market - Hockey stick'!EX133), 1)</f>
        <v>1</v>
      </c>
      <c r="EY133" s="22">
        <f>IF(Settings!$F$15="MERGE",IF(Settings!$C$16="No",1, (1 - ((Temperatures!$C133-Parameters!$B$205)/Parameters!$B$203)^2)^'Non-Market - Hockey stick'!EY133), 1)</f>
        <v>1</v>
      </c>
      <c r="EZ133" s="22">
        <f>IF(Settings!$F$15="MERGE",IF(Settings!$C$16="No",1, (1 - ((Temperatures!$C133-Parameters!$B$205)/Parameters!$B$203)^2)^'Non-Market - Hockey stick'!EZ133), 1)</f>
        <v>1</v>
      </c>
      <c r="FA133" s="22">
        <f>IF(Settings!$F$15="MERGE",IF(Settings!$C$16="No",1, (1 - ((Temperatures!$C133-Parameters!$B$205)/Parameters!$B$203)^2)^'Non-Market - Hockey stick'!FA133), 1)</f>
        <v>1</v>
      </c>
      <c r="FB133" s="22">
        <f>IF(Settings!$F$15="MERGE",IF(Settings!$C$16="No",1, (1 - ((Temperatures!$C133-Parameters!$B$205)/Parameters!$B$203)^2)^'Non-Market - Hockey stick'!FB133), 1)</f>
        <v>1</v>
      </c>
      <c r="FC133" s="22">
        <f>IF(Settings!$F$15="MERGE",IF(Settings!$C$16="No",1, (1 - ((Temperatures!$C133-Parameters!$B$205)/Parameters!$B$203)^2)^'Non-Market - Hockey stick'!FC133), 1)</f>
        <v>1</v>
      </c>
      <c r="FD133" s="22">
        <f>IF(Settings!$F$15="MERGE",IF(Settings!$C$16="No",1, (1 - ((Temperatures!$C133-Parameters!$B$205)/Parameters!$B$203)^2)^'Non-Market - Hockey stick'!FD133), 1)</f>
        <v>1</v>
      </c>
      <c r="FE133" s="22">
        <f>IF(Settings!$F$15="MERGE",IF(Settings!$C$16="No",1, (1 - ((Temperatures!$C133-Parameters!$B$205)/Parameters!$B$203)^2)^'Non-Market - Hockey stick'!FE133), 1)</f>
        <v>1</v>
      </c>
      <c r="FF133" s="22">
        <f>IF(Settings!$F$15="MERGE",IF(Settings!$C$16="No",1, (1 - ((Temperatures!$C133-Parameters!$B$205)/Parameters!$B$203)^2)^'Non-Market - Hockey stick'!FF133), 1)</f>
        <v>1</v>
      </c>
      <c r="FG133" s="22">
        <f>IF(Settings!$F$15="MERGE",IF(Settings!$C$16="No",1, (1 - ((Temperatures!$C133-Parameters!$B$205)/Parameters!$B$203)^2)^'Non-Market - Hockey stick'!FG133), 1)</f>
        <v>1</v>
      </c>
      <c r="FH133" s="22">
        <f>IF(Settings!$F$15="MERGE",IF(Settings!$C$16="No",1, (1 - ((Temperatures!$C133-Parameters!$B$205)/Parameters!$B$203)^2)^'Non-Market - Hockey stick'!FH133), 1)</f>
        <v>1</v>
      </c>
      <c r="FI133" s="22">
        <f>IF(Settings!$F$15="MERGE",IF(Settings!$C$16="No",1, (1 - ((Temperatures!$C133-Parameters!$B$205)/Parameters!$B$203)^2)^'Non-Market - Hockey stick'!FI133), 1)</f>
        <v>1</v>
      </c>
      <c r="FJ133" s="22">
        <f>IF(Settings!$F$15="MERGE",IF(Settings!$C$16="No",1, (1 - ((Temperatures!$C133-Parameters!$B$205)/Parameters!$B$203)^2)^'Non-Market - Hockey stick'!FJ133), 1)</f>
        <v>1</v>
      </c>
      <c r="FK133" s="22">
        <f>IF(Settings!$F$15="MERGE",IF(Settings!$C$16="No",1, (1 - ((Temperatures!$C133-Parameters!$B$205)/Parameters!$B$203)^2)^'Non-Market - Hockey stick'!FK133), 1)</f>
        <v>1</v>
      </c>
      <c r="FL133" s="22">
        <f>IF(Settings!$F$15="MERGE",IF(Settings!$C$16="No",1, (1 - ((Temperatures!$C133-Parameters!$B$205)/Parameters!$B$203)^2)^'Non-Market - Hockey stick'!FL133), 1)</f>
        <v>1</v>
      </c>
      <c r="FM133" s="22">
        <f>IF(Settings!$F$15="MERGE",IF(Settings!$C$16="No",1, (1 - ((Temperatures!$C133-Parameters!$B$205)/Parameters!$B$203)^2)^'Non-Market - Hockey stick'!FM133), 1)</f>
        <v>1</v>
      </c>
      <c r="FN133" s="22">
        <f>IF(Settings!$F$15="MERGE",IF(Settings!$C$16="No",1, (1 - ((Temperatures!$C133-Parameters!$B$205)/Parameters!$B$203)^2)^'Non-Market - Hockey stick'!FN133), 1)</f>
        <v>1</v>
      </c>
      <c r="FO133" s="22">
        <f>IF(Settings!$F$15="MERGE",IF(Settings!$C$16="No",1, (1 - ((Temperatures!$C133-Parameters!$B$205)/Parameters!$B$203)^2)^'Non-Market - Hockey stick'!FO133), 1)</f>
        <v>1</v>
      </c>
      <c r="FP133" s="22">
        <f>IF(Settings!$F$15="MERGE",IF(Settings!$C$16="No",1, (1 - ((Temperatures!$C133-Parameters!$B$205)/Parameters!$B$203)^2)^'Non-Market - Hockey stick'!FP133), 1)</f>
        <v>1</v>
      </c>
      <c r="FQ133" s="22">
        <f>IF(Settings!$F$15="MERGE",IF(Settings!$C$16="No",1, (1 - ((Temperatures!$C133-Parameters!$B$205)/Parameters!$B$203)^2)^'Non-Market - Hockey stick'!FQ133), 1)</f>
        <v>1</v>
      </c>
      <c r="FR133" s="22">
        <f>IF(Settings!$F$15="MERGE",IF(Settings!$C$16="No",1, (1 - ((Temperatures!$C133-Parameters!$B$205)/Parameters!$B$203)^2)^'Non-Market - Hockey stick'!FR133), 1)</f>
        <v>1</v>
      </c>
      <c r="FS133" s="22">
        <f>IF(Settings!$F$15="MERGE",IF(Settings!$C$16="No",1, (1 - ((Temperatures!$C133-Parameters!$B$205)/Parameters!$B$203)^2)^'Non-Market - Hockey stick'!FS133), 1)</f>
        <v>1</v>
      </c>
      <c r="FT133" s="22">
        <f>IF(Settings!$F$15="MERGE",IF(Settings!$C$16="No",1, (1 - ((Temperatures!$C133-Parameters!$B$205)/Parameters!$B$203)^2)^'Non-Market - Hockey stick'!FT133), 1)</f>
        <v>1</v>
      </c>
      <c r="FU133" s="22">
        <f>IF(Settings!$F$15="MERGE",IF(Settings!$C$16="No",1, (1 - ((Temperatures!$C133-Parameters!$B$205)/Parameters!$B$203)^2)^'Non-Market - Hockey stick'!FU133), 1)</f>
        <v>1</v>
      </c>
      <c r="FV133" s="22">
        <f>IF(Settings!$F$15="MERGE",IF(Settings!$C$16="No",1, (1 - ((Temperatures!$C133-Parameters!$B$205)/Parameters!$B$203)^2)^'Non-Market - Hockey stick'!FV133), 1)</f>
        <v>1</v>
      </c>
      <c r="FW133" s="22">
        <f>IF(Settings!$F$15="MERGE",IF(Settings!$C$16="No",1, (1 - ((Temperatures!$C133-Parameters!$B$205)/Parameters!$B$203)^2)^'Non-Market - Hockey stick'!FW133), 1)</f>
        <v>1</v>
      </c>
      <c r="FX133" s="22">
        <f>IF(Settings!$F$15="MERGE",IF(Settings!$C$16="No",1, (1 - ((Temperatures!$C133-Parameters!$B$205)/Parameters!$B$203)^2)^'Non-Market - Hockey stick'!FX133), 1)</f>
        <v>1</v>
      </c>
      <c r="FY133" s="22">
        <f>IF(Settings!$F$15="MERGE",IF(Settings!$C$16="No",1, (1 - ((Temperatures!$C133-Parameters!$B$205)/Parameters!$B$203)^2)^'Non-Market - Hockey stick'!FY133), 1)</f>
        <v>1</v>
      </c>
      <c r="FZ133" s="22">
        <f>IF(Settings!$F$15="MERGE",IF(Settings!$C$16="No",1, (1 - ((Temperatures!$C133-Parameters!$B$205)/Parameters!$B$203)^2)^'Non-Market - Hockey stick'!FZ133), 1)</f>
        <v>1</v>
      </c>
      <c r="GA133" s="22">
        <f>IF(Settings!$F$15="MERGE",IF(Settings!$C$16="No",1, (1 - ((Temperatures!$C133-Parameters!$B$205)/Parameters!$B$203)^2)^'Non-Market - Hockey stick'!GA133), 1)</f>
        <v>1</v>
      </c>
      <c r="GB133" s="22">
        <f>IF(Settings!$F$15="MERGE",IF(Settings!$C$16="No",1, (1 - ((Temperatures!$C133-Parameters!$B$205)/Parameters!$B$203)^2)^'Non-Market - Hockey stick'!GB133), 1)</f>
        <v>1</v>
      </c>
      <c r="GC133" s="22">
        <f>IF(Settings!$F$15="MERGE",IF(Settings!$C$16="No",1, (1 - ((Temperatures!$C133-Parameters!$B$205)/Parameters!$B$203)^2)^'Non-Market - Hockey stick'!GC133), 1)</f>
        <v>1</v>
      </c>
      <c r="GD133" s="22">
        <f>IF(Settings!$F$15="MERGE",IF(Settings!$C$16="No",1, (1 - ((Temperatures!$C133-Parameters!$B$205)/Parameters!$B$203)^2)^'Non-Market - Hockey stick'!GD133), 1)</f>
        <v>1</v>
      </c>
      <c r="GE133" s="22">
        <f>IF(Settings!$F$15="MERGE",IF(Settings!$C$16="No",1, (1 - ((Temperatures!$C133-Parameters!$B$205)/Parameters!$B$203)^2)^'Non-Market - Hockey stick'!GE133), 1)</f>
        <v>1</v>
      </c>
      <c r="GF133" s="22">
        <f>IF(Settings!$F$15="MERGE",IF(Settings!$C$16="No",1, (1 - ((Temperatures!$C133-Parameters!$B$205)/Parameters!$B$203)^2)^'Non-Market - Hockey stick'!GF133), 1)</f>
        <v>1</v>
      </c>
      <c r="GG133" s="22">
        <f>IF(Settings!$F$15="MERGE",IF(Settings!$C$16="No",1, (1 - ((Temperatures!$C133-Parameters!$B$205)/Parameters!$B$203)^2)^'Non-Market - Hockey stick'!GG133), 1)</f>
        <v>1</v>
      </c>
      <c r="GH133" s="22">
        <f>IF(Settings!$F$15="MERGE",IF(Settings!$C$16="No",1, (1 - ((Temperatures!$C133-Parameters!$B$205)/Parameters!$B$203)^2)^'Non-Market - Hockey stick'!GH133), 1)</f>
        <v>1</v>
      </c>
      <c r="GI133" s="22">
        <f>IF(Settings!$F$15="MERGE",IF(Settings!$C$16="No",1, (1 - ((Temperatures!$C133-Parameters!$B$205)/Parameters!$B$203)^2)^'Non-Market - Hockey stick'!GI133), 1)</f>
        <v>1</v>
      </c>
      <c r="GJ133" s="22">
        <f>IF(Settings!$F$15="MERGE",IF(Settings!$C$16="No",1, (1 - ((Temperatures!$C133-Parameters!$B$205)/Parameters!$B$203)^2)^'Non-Market - Hockey stick'!GJ133), 1)</f>
        <v>1</v>
      </c>
      <c r="GK133" s="22">
        <f>IF(Settings!$F$15="MERGE",IF(Settings!$C$16="No",1, (1 - ((Temperatures!$C133-Parameters!$B$205)/Parameters!$B$203)^2)^'Non-Market - Hockey stick'!GK133), 1)</f>
        <v>1</v>
      </c>
      <c r="GL133" s="22">
        <f>IF(Settings!$F$15="MERGE",IF(Settings!$C$16="No",1, (1 - ((Temperatures!$C133-Parameters!$B$205)/Parameters!$B$203)^2)^'Non-Market - Hockey stick'!GL133), 1)</f>
        <v>1</v>
      </c>
      <c r="GM133" s="22">
        <f>IF(Settings!$F$15="MERGE",IF(Settings!$C$16="No",1, (1 - ((Temperatures!$C133-Parameters!$B$205)/Parameters!$B$203)^2)^'Non-Market - Hockey stick'!GM133), 1)</f>
        <v>1</v>
      </c>
    </row>
    <row r="134" spans="1:195" x14ac:dyDescent="0.25">
      <c r="A134" s="15">
        <v>2142</v>
      </c>
      <c r="B134" s="22">
        <f>IF(Settings!$F$15="MERGE",IF(Settings!$C$16="No",1, (1 - ((Temperatures!$C134-Parameters!$B$205)/Parameters!$B$203)^2)^'Non-Market - Hockey stick'!B134), 1)</f>
        <v>1</v>
      </c>
      <c r="C134" s="22">
        <f>IF(Settings!$F$15="MERGE",IF(Settings!$C$16="No",1, (1 - ((Temperatures!$C134-Parameters!$B$205)/Parameters!$B$203)^2)^'Non-Market - Hockey stick'!C134), 1)</f>
        <v>1</v>
      </c>
      <c r="D134" s="22">
        <f>IF(Settings!$F$15="MERGE",IF(Settings!$C$16="No",1, (1 - ((Temperatures!$C134-Parameters!$B$205)/Parameters!$B$203)^2)^'Non-Market - Hockey stick'!D134), 1)</f>
        <v>1</v>
      </c>
      <c r="E134" s="22">
        <f>IF(Settings!$F$15="MERGE",IF(Settings!$C$16="No",1, (1 - ((Temperatures!$C134-Parameters!$B$205)/Parameters!$B$203)^2)^'Non-Market - Hockey stick'!E134), 1)</f>
        <v>1</v>
      </c>
      <c r="F134" s="22">
        <f>IF(Settings!$F$15="MERGE",IF(Settings!$C$16="No",1, (1 - ((Temperatures!$C134-Parameters!$B$205)/Parameters!$B$203)^2)^'Non-Market - Hockey stick'!F134), 1)</f>
        <v>1</v>
      </c>
      <c r="G134" s="22">
        <f>IF(Settings!$F$15="MERGE",IF(Settings!$C$16="No",1, (1 - ((Temperatures!$C134-Parameters!$B$205)/Parameters!$B$203)^2)^'Non-Market - Hockey stick'!G134), 1)</f>
        <v>1</v>
      </c>
      <c r="H134" s="22">
        <f>IF(Settings!$F$15="MERGE",IF(Settings!$C$16="No",1, (1 - ((Temperatures!$C134-Parameters!$B$205)/Parameters!$B$203)^2)^'Non-Market - Hockey stick'!H134), 1)</f>
        <v>1</v>
      </c>
      <c r="I134" s="22">
        <f>IF(Settings!$F$15="MERGE",IF(Settings!$C$16="No",1, (1 - ((Temperatures!$C134-Parameters!$B$205)/Parameters!$B$203)^2)^'Non-Market - Hockey stick'!I134), 1)</f>
        <v>1</v>
      </c>
      <c r="J134" s="22">
        <f>IF(Settings!$F$15="MERGE",IF(Settings!$C$16="No",1, (1 - ((Temperatures!$C134-Parameters!$B$205)/Parameters!$B$203)^2)^'Non-Market - Hockey stick'!J134), 1)</f>
        <v>1</v>
      </c>
      <c r="K134" s="22">
        <f>IF(Settings!$F$15="MERGE",IF(Settings!$C$16="No",1, (1 - ((Temperatures!$C134-Parameters!$B$205)/Parameters!$B$203)^2)^'Non-Market - Hockey stick'!K134), 1)</f>
        <v>1</v>
      </c>
      <c r="L134" s="22">
        <f>IF(Settings!$F$15="MERGE",IF(Settings!$C$16="No",1, (1 - ((Temperatures!$C134-Parameters!$B$205)/Parameters!$B$203)^2)^'Non-Market - Hockey stick'!L134), 1)</f>
        <v>1</v>
      </c>
      <c r="M134" s="22">
        <f>IF(Settings!$F$15="MERGE",IF(Settings!$C$16="No",1, (1 - ((Temperatures!$C134-Parameters!$B$205)/Parameters!$B$203)^2)^'Non-Market - Hockey stick'!M134), 1)</f>
        <v>1</v>
      </c>
      <c r="N134" s="22">
        <f>IF(Settings!$F$15="MERGE",IF(Settings!$C$16="No",1, (1 - ((Temperatures!$C134-Parameters!$B$205)/Parameters!$B$203)^2)^'Non-Market - Hockey stick'!N134), 1)</f>
        <v>1</v>
      </c>
      <c r="O134" s="22">
        <f>IF(Settings!$F$15="MERGE",IF(Settings!$C$16="No",1, (1 - ((Temperatures!$C134-Parameters!$B$205)/Parameters!$B$203)^2)^'Non-Market - Hockey stick'!O134), 1)</f>
        <v>1</v>
      </c>
      <c r="P134" s="22">
        <f>IF(Settings!$F$15="MERGE",IF(Settings!$C$16="No",1, (1 - ((Temperatures!$C134-Parameters!$B$205)/Parameters!$B$203)^2)^'Non-Market - Hockey stick'!P134), 1)</f>
        <v>1</v>
      </c>
      <c r="Q134" s="22">
        <f>IF(Settings!$F$15="MERGE",IF(Settings!$C$16="No",1, (1 - ((Temperatures!$C134-Parameters!$B$205)/Parameters!$B$203)^2)^'Non-Market - Hockey stick'!Q134), 1)</f>
        <v>1</v>
      </c>
      <c r="R134" s="22">
        <f>IF(Settings!$F$15="MERGE",IF(Settings!$C$16="No",1, (1 - ((Temperatures!$C134-Parameters!$B$205)/Parameters!$B$203)^2)^'Non-Market - Hockey stick'!R134), 1)</f>
        <v>1</v>
      </c>
      <c r="S134" s="22">
        <f>IF(Settings!$F$15="MERGE",IF(Settings!$C$16="No",1, (1 - ((Temperatures!$C134-Parameters!$B$205)/Parameters!$B$203)^2)^'Non-Market - Hockey stick'!S134), 1)</f>
        <v>1</v>
      </c>
      <c r="T134" s="22">
        <f>IF(Settings!$F$15="MERGE",IF(Settings!$C$16="No",1, (1 - ((Temperatures!$C134-Parameters!$B$205)/Parameters!$B$203)^2)^'Non-Market - Hockey stick'!T134), 1)</f>
        <v>1</v>
      </c>
      <c r="U134" s="22">
        <f>IF(Settings!$F$15="MERGE",IF(Settings!$C$16="No",1, (1 - ((Temperatures!$C134-Parameters!$B$205)/Parameters!$B$203)^2)^'Non-Market - Hockey stick'!U134), 1)</f>
        <v>1</v>
      </c>
      <c r="V134" s="22">
        <f>IF(Settings!$F$15="MERGE",IF(Settings!$C$16="No",1, (1 - ((Temperatures!$C134-Parameters!$B$205)/Parameters!$B$203)^2)^'Non-Market - Hockey stick'!V134), 1)</f>
        <v>1</v>
      </c>
      <c r="W134" s="22">
        <f>IF(Settings!$F$15="MERGE",IF(Settings!$C$16="No",1, (1 - ((Temperatures!$C134-Parameters!$B$205)/Parameters!$B$203)^2)^'Non-Market - Hockey stick'!W134), 1)</f>
        <v>1</v>
      </c>
      <c r="X134" s="22">
        <f>IF(Settings!$F$15="MERGE",IF(Settings!$C$16="No",1, (1 - ((Temperatures!$C134-Parameters!$B$205)/Parameters!$B$203)^2)^'Non-Market - Hockey stick'!X134), 1)</f>
        <v>1</v>
      </c>
      <c r="Y134" s="22">
        <f>IF(Settings!$F$15="MERGE",IF(Settings!$C$16="No",1, (1 - ((Temperatures!$C134-Parameters!$B$205)/Parameters!$B$203)^2)^'Non-Market - Hockey stick'!Y134), 1)</f>
        <v>1</v>
      </c>
      <c r="Z134" s="22">
        <f>IF(Settings!$F$15="MERGE",IF(Settings!$C$16="No",1, (1 - ((Temperatures!$C134-Parameters!$B$205)/Parameters!$B$203)^2)^'Non-Market - Hockey stick'!Z134), 1)</f>
        <v>1</v>
      </c>
      <c r="AA134" s="22">
        <f>IF(Settings!$F$15="MERGE",IF(Settings!$C$16="No",1, (1 - ((Temperatures!$C134-Parameters!$B$205)/Parameters!$B$203)^2)^'Non-Market - Hockey stick'!AA134), 1)</f>
        <v>1</v>
      </c>
      <c r="AB134" s="22">
        <f>IF(Settings!$F$15="MERGE",IF(Settings!$C$16="No",1, (1 - ((Temperatures!$C134-Parameters!$B$205)/Parameters!$B$203)^2)^'Non-Market - Hockey stick'!AB134), 1)</f>
        <v>1</v>
      </c>
      <c r="AC134" s="22">
        <f>IF(Settings!$F$15="MERGE",IF(Settings!$C$16="No",1, (1 - ((Temperatures!$C134-Parameters!$B$205)/Parameters!$B$203)^2)^'Non-Market - Hockey stick'!AC134), 1)</f>
        <v>1</v>
      </c>
      <c r="AD134" s="22">
        <f>IF(Settings!$F$15="MERGE",IF(Settings!$C$16="No",1, (1 - ((Temperatures!$C134-Parameters!$B$205)/Parameters!$B$203)^2)^'Non-Market - Hockey stick'!AD134), 1)</f>
        <v>1</v>
      </c>
      <c r="AE134" s="22">
        <f>IF(Settings!$F$15="MERGE",IF(Settings!$C$16="No",1, (1 - ((Temperatures!$C134-Parameters!$B$205)/Parameters!$B$203)^2)^'Non-Market - Hockey stick'!AE134), 1)</f>
        <v>1</v>
      </c>
      <c r="AF134" s="22">
        <f>IF(Settings!$F$15="MERGE",IF(Settings!$C$16="No",1, (1 - ((Temperatures!$C134-Parameters!$B$205)/Parameters!$B$203)^2)^'Non-Market - Hockey stick'!AF134), 1)</f>
        <v>1</v>
      </c>
      <c r="AG134" s="22">
        <f>IF(Settings!$F$15="MERGE",IF(Settings!$C$16="No",1, (1 - ((Temperatures!$C134-Parameters!$B$205)/Parameters!$B$203)^2)^'Non-Market - Hockey stick'!AG134), 1)</f>
        <v>1</v>
      </c>
      <c r="AH134" s="22">
        <f>IF(Settings!$F$15="MERGE",IF(Settings!$C$16="No",1, (1 - ((Temperatures!$C134-Parameters!$B$205)/Parameters!$B$203)^2)^'Non-Market - Hockey stick'!AH134), 1)</f>
        <v>1</v>
      </c>
      <c r="AI134" s="22">
        <f>IF(Settings!$F$15="MERGE",IF(Settings!$C$16="No",1, (1 - ((Temperatures!$C134-Parameters!$B$205)/Parameters!$B$203)^2)^'Non-Market - Hockey stick'!AI134), 1)</f>
        <v>1</v>
      </c>
      <c r="AJ134" s="22">
        <f>IF(Settings!$F$15="MERGE",IF(Settings!$C$16="No",1, (1 - ((Temperatures!$C134-Parameters!$B$205)/Parameters!$B$203)^2)^'Non-Market - Hockey stick'!AJ134), 1)</f>
        <v>1</v>
      </c>
      <c r="AK134" s="22">
        <f>IF(Settings!$F$15="MERGE",IF(Settings!$C$16="No",1, (1 - ((Temperatures!$C134-Parameters!$B$205)/Parameters!$B$203)^2)^'Non-Market - Hockey stick'!AK134), 1)</f>
        <v>1</v>
      </c>
      <c r="AL134" s="22">
        <f>IF(Settings!$F$15="MERGE",IF(Settings!$C$16="No",1, (1 - ((Temperatures!$C134-Parameters!$B$205)/Parameters!$B$203)^2)^'Non-Market - Hockey stick'!AL134), 1)</f>
        <v>1</v>
      </c>
      <c r="AM134" s="22">
        <f>IF(Settings!$F$15="MERGE",IF(Settings!$C$16="No",1, (1 - ((Temperatures!$C134-Parameters!$B$205)/Parameters!$B$203)^2)^'Non-Market - Hockey stick'!AM134), 1)</f>
        <v>1</v>
      </c>
      <c r="AN134" s="22">
        <f>IF(Settings!$F$15="MERGE",IF(Settings!$C$16="No",1, (1 - ((Temperatures!$C134-Parameters!$B$205)/Parameters!$B$203)^2)^'Non-Market - Hockey stick'!AN134), 1)</f>
        <v>1</v>
      </c>
      <c r="AO134" s="22">
        <f>IF(Settings!$F$15="MERGE",IF(Settings!$C$16="No",1, (1 - ((Temperatures!$C134-Parameters!$B$205)/Parameters!$B$203)^2)^'Non-Market - Hockey stick'!AO134), 1)</f>
        <v>1</v>
      </c>
      <c r="AP134" s="22">
        <f>IF(Settings!$F$15="MERGE",IF(Settings!$C$16="No",1, (1 - ((Temperatures!$C134-Parameters!$B$205)/Parameters!$B$203)^2)^'Non-Market - Hockey stick'!AP134), 1)</f>
        <v>1</v>
      </c>
      <c r="AQ134" s="22">
        <f>IF(Settings!$F$15="MERGE",IF(Settings!$C$16="No",1, (1 - ((Temperatures!$C134-Parameters!$B$205)/Parameters!$B$203)^2)^'Non-Market - Hockey stick'!AQ134), 1)</f>
        <v>1</v>
      </c>
      <c r="AR134" s="22">
        <f>IF(Settings!$F$15="MERGE",IF(Settings!$C$16="No",1, (1 - ((Temperatures!$C134-Parameters!$B$205)/Parameters!$B$203)^2)^'Non-Market - Hockey stick'!AR134), 1)</f>
        <v>1</v>
      </c>
      <c r="AS134" s="22">
        <f>IF(Settings!$F$15="MERGE",IF(Settings!$C$16="No",1, (1 - ((Temperatures!$C134-Parameters!$B$205)/Parameters!$B$203)^2)^'Non-Market - Hockey stick'!AS134), 1)</f>
        <v>1</v>
      </c>
      <c r="AT134" s="22">
        <f>IF(Settings!$F$15="MERGE",IF(Settings!$C$16="No",1, (1 - ((Temperatures!$C134-Parameters!$B$205)/Parameters!$B$203)^2)^'Non-Market - Hockey stick'!AT134), 1)</f>
        <v>1</v>
      </c>
      <c r="AU134" s="22">
        <f>IF(Settings!$F$15="MERGE",IF(Settings!$C$16="No",1, (1 - ((Temperatures!$C134-Parameters!$B$205)/Parameters!$B$203)^2)^'Non-Market - Hockey stick'!AU134), 1)</f>
        <v>1</v>
      </c>
      <c r="AV134" s="22">
        <f>IF(Settings!$F$15="MERGE",IF(Settings!$C$16="No",1, (1 - ((Temperatures!$C134-Parameters!$B$205)/Parameters!$B$203)^2)^'Non-Market - Hockey stick'!AV134), 1)</f>
        <v>1</v>
      </c>
      <c r="AW134" s="22">
        <f>IF(Settings!$F$15="MERGE",IF(Settings!$C$16="No",1, (1 - ((Temperatures!$C134-Parameters!$B$205)/Parameters!$B$203)^2)^'Non-Market - Hockey stick'!AW134), 1)</f>
        <v>1</v>
      </c>
      <c r="AX134" s="22">
        <f>IF(Settings!$F$15="MERGE",IF(Settings!$C$16="No",1, (1 - ((Temperatures!$C134-Parameters!$B$205)/Parameters!$B$203)^2)^'Non-Market - Hockey stick'!AX134), 1)</f>
        <v>1</v>
      </c>
      <c r="AY134" s="22">
        <f>IF(Settings!$F$15="MERGE",IF(Settings!$C$16="No",1, (1 - ((Temperatures!$C134-Parameters!$B$205)/Parameters!$B$203)^2)^'Non-Market - Hockey stick'!AY134), 1)</f>
        <v>1</v>
      </c>
      <c r="AZ134" s="22">
        <f>IF(Settings!$F$15="MERGE",IF(Settings!$C$16="No",1, (1 - ((Temperatures!$C134-Parameters!$B$205)/Parameters!$B$203)^2)^'Non-Market - Hockey stick'!AZ134), 1)</f>
        <v>1</v>
      </c>
      <c r="BA134" s="22">
        <f>IF(Settings!$F$15="MERGE",IF(Settings!$C$16="No",1, (1 - ((Temperatures!$C134-Parameters!$B$205)/Parameters!$B$203)^2)^'Non-Market - Hockey stick'!BA134), 1)</f>
        <v>1</v>
      </c>
      <c r="BB134" s="22">
        <f>IF(Settings!$F$15="MERGE",IF(Settings!$C$16="No",1, (1 - ((Temperatures!$C134-Parameters!$B$205)/Parameters!$B$203)^2)^'Non-Market - Hockey stick'!BB134), 1)</f>
        <v>1</v>
      </c>
      <c r="BC134" s="22">
        <f>IF(Settings!$F$15="MERGE",IF(Settings!$C$16="No",1, (1 - ((Temperatures!$C134-Parameters!$B$205)/Parameters!$B$203)^2)^'Non-Market - Hockey stick'!BC134), 1)</f>
        <v>1</v>
      </c>
      <c r="BD134" s="22">
        <f>IF(Settings!$F$15="MERGE",IF(Settings!$C$16="No",1, (1 - ((Temperatures!$C134-Parameters!$B$205)/Parameters!$B$203)^2)^'Non-Market - Hockey stick'!BD134), 1)</f>
        <v>1</v>
      </c>
      <c r="BE134" s="22">
        <f>IF(Settings!$F$15="MERGE",IF(Settings!$C$16="No",1, (1 - ((Temperatures!$C134-Parameters!$B$205)/Parameters!$B$203)^2)^'Non-Market - Hockey stick'!BE134), 1)</f>
        <v>1</v>
      </c>
      <c r="BF134" s="22">
        <f>IF(Settings!$F$15="MERGE",IF(Settings!$C$16="No",1, (1 - ((Temperatures!$C134-Parameters!$B$205)/Parameters!$B$203)^2)^'Non-Market - Hockey stick'!BF134), 1)</f>
        <v>1</v>
      </c>
      <c r="BG134" s="22">
        <f>IF(Settings!$F$15="MERGE",IF(Settings!$C$16="No",1, (1 - ((Temperatures!$C134-Parameters!$B$205)/Parameters!$B$203)^2)^'Non-Market - Hockey stick'!BG134), 1)</f>
        <v>1</v>
      </c>
      <c r="BH134" s="22">
        <f>IF(Settings!$F$15="MERGE",IF(Settings!$C$16="No",1, (1 - ((Temperatures!$C134-Parameters!$B$205)/Parameters!$B$203)^2)^'Non-Market - Hockey stick'!BH134), 1)</f>
        <v>1</v>
      </c>
      <c r="BI134" s="22">
        <f>IF(Settings!$F$15="MERGE",IF(Settings!$C$16="No",1, (1 - ((Temperatures!$C134-Parameters!$B$205)/Parameters!$B$203)^2)^'Non-Market - Hockey stick'!BI134), 1)</f>
        <v>1</v>
      </c>
      <c r="BJ134" s="22">
        <f>IF(Settings!$F$15="MERGE",IF(Settings!$C$16="No",1, (1 - ((Temperatures!$C134-Parameters!$B$205)/Parameters!$B$203)^2)^'Non-Market - Hockey stick'!BJ134), 1)</f>
        <v>1</v>
      </c>
      <c r="BK134" s="22">
        <f>IF(Settings!$F$15="MERGE",IF(Settings!$C$16="No",1, (1 - ((Temperatures!$C134-Parameters!$B$205)/Parameters!$B$203)^2)^'Non-Market - Hockey stick'!BK134), 1)</f>
        <v>1</v>
      </c>
      <c r="BL134" s="22">
        <f>IF(Settings!$F$15="MERGE",IF(Settings!$C$16="No",1, (1 - ((Temperatures!$C134-Parameters!$B$205)/Parameters!$B$203)^2)^'Non-Market - Hockey stick'!BL134), 1)</f>
        <v>1</v>
      </c>
      <c r="BM134" s="22">
        <f>IF(Settings!$F$15="MERGE",IF(Settings!$C$16="No",1, (1 - ((Temperatures!$C134-Parameters!$B$205)/Parameters!$B$203)^2)^'Non-Market - Hockey stick'!BM134), 1)</f>
        <v>1</v>
      </c>
      <c r="BN134" s="22">
        <f>IF(Settings!$F$15="MERGE",IF(Settings!$C$16="No",1, (1 - ((Temperatures!$C134-Parameters!$B$205)/Parameters!$B$203)^2)^'Non-Market - Hockey stick'!BN134), 1)</f>
        <v>1</v>
      </c>
      <c r="BO134" s="22">
        <f>IF(Settings!$F$15="MERGE",IF(Settings!$C$16="No",1, (1 - ((Temperatures!$C134-Parameters!$B$205)/Parameters!$B$203)^2)^'Non-Market - Hockey stick'!BO134), 1)</f>
        <v>1</v>
      </c>
      <c r="BP134" s="22">
        <f>IF(Settings!$F$15="MERGE",IF(Settings!$C$16="No",1, (1 - ((Temperatures!$C134-Parameters!$B$205)/Parameters!$B$203)^2)^'Non-Market - Hockey stick'!BP134), 1)</f>
        <v>1</v>
      </c>
      <c r="BQ134" s="22">
        <f>IF(Settings!$F$15="MERGE",IF(Settings!$C$16="No",1, (1 - ((Temperatures!$C134-Parameters!$B$205)/Parameters!$B$203)^2)^'Non-Market - Hockey stick'!BQ134), 1)</f>
        <v>1</v>
      </c>
      <c r="BR134" s="22">
        <f>IF(Settings!$F$15="MERGE",IF(Settings!$C$16="No",1, (1 - ((Temperatures!$C134-Parameters!$B$205)/Parameters!$B$203)^2)^'Non-Market - Hockey stick'!BR134), 1)</f>
        <v>1</v>
      </c>
      <c r="BS134" s="22">
        <f>IF(Settings!$F$15="MERGE",IF(Settings!$C$16="No",1, (1 - ((Temperatures!$C134-Parameters!$B$205)/Parameters!$B$203)^2)^'Non-Market - Hockey stick'!BS134), 1)</f>
        <v>1</v>
      </c>
      <c r="BT134" s="22">
        <f>IF(Settings!$F$15="MERGE",IF(Settings!$C$16="No",1, (1 - ((Temperatures!$C134-Parameters!$B$205)/Parameters!$B$203)^2)^'Non-Market - Hockey stick'!BT134), 1)</f>
        <v>1</v>
      </c>
      <c r="BU134" s="22">
        <f>IF(Settings!$F$15="MERGE",IF(Settings!$C$16="No",1, (1 - ((Temperatures!$C134-Parameters!$B$205)/Parameters!$B$203)^2)^'Non-Market - Hockey stick'!BU134), 1)</f>
        <v>1</v>
      </c>
      <c r="BV134" s="22">
        <f>IF(Settings!$F$15="MERGE",IF(Settings!$C$16="No",1, (1 - ((Temperatures!$C134-Parameters!$B$205)/Parameters!$B$203)^2)^'Non-Market - Hockey stick'!BV134), 1)</f>
        <v>1</v>
      </c>
      <c r="BW134" s="22">
        <f>IF(Settings!$F$15="MERGE",IF(Settings!$C$16="No",1, (1 - ((Temperatures!$C134-Parameters!$B$205)/Parameters!$B$203)^2)^'Non-Market - Hockey stick'!BW134), 1)</f>
        <v>1</v>
      </c>
      <c r="BX134" s="22">
        <f>IF(Settings!$F$15="MERGE",IF(Settings!$C$16="No",1, (1 - ((Temperatures!$C134-Parameters!$B$205)/Parameters!$B$203)^2)^'Non-Market - Hockey stick'!BX134), 1)</f>
        <v>1</v>
      </c>
      <c r="BY134" s="22">
        <f>IF(Settings!$F$15="MERGE",IF(Settings!$C$16="No",1, (1 - ((Temperatures!$C134-Parameters!$B$205)/Parameters!$B$203)^2)^'Non-Market - Hockey stick'!BY134), 1)</f>
        <v>1</v>
      </c>
      <c r="BZ134" s="22">
        <f>IF(Settings!$F$15="MERGE",IF(Settings!$C$16="No",1, (1 - ((Temperatures!$C134-Parameters!$B$205)/Parameters!$B$203)^2)^'Non-Market - Hockey stick'!BZ134), 1)</f>
        <v>1</v>
      </c>
      <c r="CA134" s="22">
        <f>IF(Settings!$F$15="MERGE",IF(Settings!$C$16="No",1, (1 - ((Temperatures!$C134-Parameters!$B$205)/Parameters!$B$203)^2)^'Non-Market - Hockey stick'!CA134), 1)</f>
        <v>1</v>
      </c>
      <c r="CB134" s="22">
        <f>IF(Settings!$F$15="MERGE",IF(Settings!$C$16="No",1, (1 - ((Temperatures!$C134-Parameters!$B$205)/Parameters!$B$203)^2)^'Non-Market - Hockey stick'!CB134), 1)</f>
        <v>1</v>
      </c>
      <c r="CC134" s="22">
        <f>IF(Settings!$F$15="MERGE",IF(Settings!$C$16="No",1, (1 - ((Temperatures!$C134-Parameters!$B$205)/Parameters!$B$203)^2)^'Non-Market - Hockey stick'!CC134), 1)</f>
        <v>1</v>
      </c>
      <c r="CD134" s="22">
        <f>IF(Settings!$F$15="MERGE",IF(Settings!$C$16="No",1, (1 - ((Temperatures!$C134-Parameters!$B$205)/Parameters!$B$203)^2)^'Non-Market - Hockey stick'!CD134), 1)</f>
        <v>1</v>
      </c>
      <c r="CE134" s="22">
        <f>IF(Settings!$F$15="MERGE",IF(Settings!$C$16="No",1, (1 - ((Temperatures!$C134-Parameters!$B$205)/Parameters!$B$203)^2)^'Non-Market - Hockey stick'!CE134), 1)</f>
        <v>1</v>
      </c>
      <c r="CF134" s="22">
        <f>IF(Settings!$F$15="MERGE",IF(Settings!$C$16="No",1, (1 - ((Temperatures!$C134-Parameters!$B$205)/Parameters!$B$203)^2)^'Non-Market - Hockey stick'!CF134), 1)</f>
        <v>1</v>
      </c>
      <c r="CG134" s="22">
        <f>IF(Settings!$F$15="MERGE",IF(Settings!$C$16="No",1, (1 - ((Temperatures!$C134-Parameters!$B$205)/Parameters!$B$203)^2)^'Non-Market - Hockey stick'!CG134), 1)</f>
        <v>1</v>
      </c>
      <c r="CH134" s="22">
        <f>IF(Settings!$F$15="MERGE",IF(Settings!$C$16="No",1, (1 - ((Temperatures!$C134-Parameters!$B$205)/Parameters!$B$203)^2)^'Non-Market - Hockey stick'!CH134), 1)</f>
        <v>1</v>
      </c>
      <c r="CI134" s="22">
        <f>IF(Settings!$F$15="MERGE",IF(Settings!$C$16="No",1, (1 - ((Temperatures!$C134-Parameters!$B$205)/Parameters!$B$203)^2)^'Non-Market - Hockey stick'!CI134), 1)</f>
        <v>1</v>
      </c>
      <c r="CJ134" s="22">
        <f>IF(Settings!$F$15="MERGE",IF(Settings!$C$16="No",1, (1 - ((Temperatures!$C134-Parameters!$B$205)/Parameters!$B$203)^2)^'Non-Market - Hockey stick'!CJ134), 1)</f>
        <v>1</v>
      </c>
      <c r="CK134" s="22">
        <f>IF(Settings!$F$15="MERGE",IF(Settings!$C$16="No",1, (1 - ((Temperatures!$C134-Parameters!$B$205)/Parameters!$B$203)^2)^'Non-Market - Hockey stick'!CK134), 1)</f>
        <v>1</v>
      </c>
      <c r="CL134" s="22">
        <f>IF(Settings!$F$15="MERGE",IF(Settings!$C$16="No",1, (1 - ((Temperatures!$C134-Parameters!$B$205)/Parameters!$B$203)^2)^'Non-Market - Hockey stick'!CL134), 1)</f>
        <v>1</v>
      </c>
      <c r="CM134" s="22">
        <f>IF(Settings!$F$15="MERGE",IF(Settings!$C$16="No",1, (1 - ((Temperatures!$C134-Parameters!$B$205)/Parameters!$B$203)^2)^'Non-Market - Hockey stick'!CM134), 1)</f>
        <v>1</v>
      </c>
      <c r="CN134" s="22">
        <f>IF(Settings!$F$15="MERGE",IF(Settings!$C$16="No",1, (1 - ((Temperatures!$C134-Parameters!$B$205)/Parameters!$B$203)^2)^'Non-Market - Hockey stick'!CN134), 1)</f>
        <v>1</v>
      </c>
      <c r="CO134" s="22">
        <f>IF(Settings!$F$15="MERGE",IF(Settings!$C$16="No",1, (1 - ((Temperatures!$C134-Parameters!$B$205)/Parameters!$B$203)^2)^'Non-Market - Hockey stick'!CO134), 1)</f>
        <v>1</v>
      </c>
      <c r="CP134" s="22">
        <f>IF(Settings!$F$15="MERGE",IF(Settings!$C$16="No",1, (1 - ((Temperatures!$C134-Parameters!$B$205)/Parameters!$B$203)^2)^'Non-Market - Hockey stick'!CP134), 1)</f>
        <v>1</v>
      </c>
      <c r="CQ134" s="22">
        <f>IF(Settings!$F$15="MERGE",IF(Settings!$C$16="No",1, (1 - ((Temperatures!$C134-Parameters!$B$205)/Parameters!$B$203)^2)^'Non-Market - Hockey stick'!CQ134), 1)</f>
        <v>1</v>
      </c>
      <c r="CR134" s="22">
        <f>IF(Settings!$F$15="MERGE",IF(Settings!$C$16="No",1, (1 - ((Temperatures!$C134-Parameters!$B$205)/Parameters!$B$203)^2)^'Non-Market - Hockey stick'!CR134), 1)</f>
        <v>1</v>
      </c>
      <c r="CS134" s="22">
        <f>IF(Settings!$F$15="MERGE",IF(Settings!$C$16="No",1, (1 - ((Temperatures!$C134-Parameters!$B$205)/Parameters!$B$203)^2)^'Non-Market - Hockey stick'!CS134), 1)</f>
        <v>1</v>
      </c>
      <c r="CT134" s="22">
        <f>IF(Settings!$F$15="MERGE",IF(Settings!$C$16="No",1, (1 - ((Temperatures!$C134-Parameters!$B$205)/Parameters!$B$203)^2)^'Non-Market - Hockey stick'!CT134), 1)</f>
        <v>1</v>
      </c>
      <c r="CU134" s="22">
        <f>IF(Settings!$F$15="MERGE",IF(Settings!$C$16="No",1, (1 - ((Temperatures!$C134-Parameters!$B$205)/Parameters!$B$203)^2)^'Non-Market - Hockey stick'!CU134), 1)</f>
        <v>1</v>
      </c>
      <c r="CV134" s="22">
        <f>IF(Settings!$F$15="MERGE",IF(Settings!$C$16="No",1, (1 - ((Temperatures!$C134-Parameters!$B$205)/Parameters!$B$203)^2)^'Non-Market - Hockey stick'!CV134), 1)</f>
        <v>1</v>
      </c>
      <c r="CW134" s="22">
        <f>IF(Settings!$F$15="MERGE",IF(Settings!$C$16="No",1, (1 - ((Temperatures!$C134-Parameters!$B$205)/Parameters!$B$203)^2)^'Non-Market - Hockey stick'!CW134), 1)</f>
        <v>1</v>
      </c>
      <c r="CX134" s="22">
        <f>IF(Settings!$F$15="MERGE",IF(Settings!$C$16="No",1, (1 - ((Temperatures!$C134-Parameters!$B$205)/Parameters!$B$203)^2)^'Non-Market - Hockey stick'!CX134), 1)</f>
        <v>1</v>
      </c>
      <c r="CY134" s="22">
        <f>IF(Settings!$F$15="MERGE",IF(Settings!$C$16="No",1, (1 - ((Temperatures!$C134-Parameters!$B$205)/Parameters!$B$203)^2)^'Non-Market - Hockey stick'!CY134), 1)</f>
        <v>1</v>
      </c>
      <c r="CZ134" s="22">
        <f>IF(Settings!$F$15="MERGE",IF(Settings!$C$16="No",1, (1 - ((Temperatures!$C134-Parameters!$B$205)/Parameters!$B$203)^2)^'Non-Market - Hockey stick'!CZ134), 1)</f>
        <v>1</v>
      </c>
      <c r="DA134" s="22">
        <f>IF(Settings!$F$15="MERGE",IF(Settings!$C$16="No",1, (1 - ((Temperatures!$C134-Parameters!$B$205)/Parameters!$B$203)^2)^'Non-Market - Hockey stick'!DA134), 1)</f>
        <v>1</v>
      </c>
      <c r="DB134" s="22">
        <f>IF(Settings!$F$15="MERGE",IF(Settings!$C$16="No",1, (1 - ((Temperatures!$C134-Parameters!$B$205)/Parameters!$B$203)^2)^'Non-Market - Hockey stick'!DB134), 1)</f>
        <v>1</v>
      </c>
      <c r="DC134" s="22">
        <f>IF(Settings!$F$15="MERGE",IF(Settings!$C$16="No",1, (1 - ((Temperatures!$C134-Parameters!$B$205)/Parameters!$B$203)^2)^'Non-Market - Hockey stick'!DC134), 1)</f>
        <v>1</v>
      </c>
      <c r="DD134" s="22">
        <f>IF(Settings!$F$15="MERGE",IF(Settings!$C$16="No",1, (1 - ((Temperatures!$C134-Parameters!$B$205)/Parameters!$B$203)^2)^'Non-Market - Hockey stick'!DD134), 1)</f>
        <v>1</v>
      </c>
      <c r="DE134" s="22">
        <f>IF(Settings!$F$15="MERGE",IF(Settings!$C$16="No",1, (1 - ((Temperatures!$C134-Parameters!$B$205)/Parameters!$B$203)^2)^'Non-Market - Hockey stick'!DE134), 1)</f>
        <v>1</v>
      </c>
      <c r="DF134" s="22">
        <f>IF(Settings!$F$15="MERGE",IF(Settings!$C$16="No",1, (1 - ((Temperatures!$C134-Parameters!$B$205)/Parameters!$B$203)^2)^'Non-Market - Hockey stick'!DF134), 1)</f>
        <v>1</v>
      </c>
      <c r="DG134" s="22">
        <f>IF(Settings!$F$15="MERGE",IF(Settings!$C$16="No",1, (1 - ((Temperatures!$C134-Parameters!$B$205)/Parameters!$B$203)^2)^'Non-Market - Hockey stick'!DG134), 1)</f>
        <v>1</v>
      </c>
      <c r="DH134" s="22">
        <f>IF(Settings!$F$15="MERGE",IF(Settings!$C$16="No",1, (1 - ((Temperatures!$C134-Parameters!$B$205)/Parameters!$B$203)^2)^'Non-Market - Hockey stick'!DH134), 1)</f>
        <v>1</v>
      </c>
      <c r="DI134" s="22">
        <f>IF(Settings!$F$15="MERGE",IF(Settings!$C$16="No",1, (1 - ((Temperatures!$C134-Parameters!$B$205)/Parameters!$B$203)^2)^'Non-Market - Hockey stick'!DI134), 1)</f>
        <v>1</v>
      </c>
      <c r="DJ134" s="22">
        <f>IF(Settings!$F$15="MERGE",IF(Settings!$C$16="No",1, (1 - ((Temperatures!$C134-Parameters!$B$205)/Parameters!$B$203)^2)^'Non-Market - Hockey stick'!DJ134), 1)</f>
        <v>1</v>
      </c>
      <c r="DK134" s="22">
        <f>IF(Settings!$F$15="MERGE",IF(Settings!$C$16="No",1, (1 - ((Temperatures!$C134-Parameters!$B$205)/Parameters!$B$203)^2)^'Non-Market - Hockey stick'!DK134), 1)</f>
        <v>1</v>
      </c>
      <c r="DL134" s="22">
        <f>IF(Settings!$F$15="MERGE",IF(Settings!$C$16="No",1, (1 - ((Temperatures!$C134-Parameters!$B$205)/Parameters!$B$203)^2)^'Non-Market - Hockey stick'!DL134), 1)</f>
        <v>1</v>
      </c>
      <c r="DM134" s="22">
        <f>IF(Settings!$F$15="MERGE",IF(Settings!$C$16="No",1, (1 - ((Temperatures!$C134-Parameters!$B$205)/Parameters!$B$203)^2)^'Non-Market - Hockey stick'!DM134), 1)</f>
        <v>1</v>
      </c>
      <c r="DN134" s="22">
        <f>IF(Settings!$F$15="MERGE",IF(Settings!$C$16="No",1, (1 - ((Temperatures!$C134-Parameters!$B$205)/Parameters!$B$203)^2)^'Non-Market - Hockey stick'!DN134), 1)</f>
        <v>1</v>
      </c>
      <c r="DO134" s="22">
        <f>IF(Settings!$F$15="MERGE",IF(Settings!$C$16="No",1, (1 - ((Temperatures!$C134-Parameters!$B$205)/Parameters!$B$203)^2)^'Non-Market - Hockey stick'!DO134), 1)</f>
        <v>1</v>
      </c>
      <c r="DP134" s="22">
        <f>IF(Settings!$F$15="MERGE",IF(Settings!$C$16="No",1, (1 - ((Temperatures!$C134-Parameters!$B$205)/Parameters!$B$203)^2)^'Non-Market - Hockey stick'!DP134), 1)</f>
        <v>1</v>
      </c>
      <c r="DQ134" s="22">
        <f>IF(Settings!$F$15="MERGE",IF(Settings!$C$16="No",1, (1 - ((Temperatures!$C134-Parameters!$B$205)/Parameters!$B$203)^2)^'Non-Market - Hockey stick'!DQ134), 1)</f>
        <v>1</v>
      </c>
      <c r="DR134" s="22">
        <f>IF(Settings!$F$15="MERGE",IF(Settings!$C$16="No",1, (1 - ((Temperatures!$C134-Parameters!$B$205)/Parameters!$B$203)^2)^'Non-Market - Hockey stick'!DR134), 1)</f>
        <v>1</v>
      </c>
      <c r="DS134" s="22">
        <f>IF(Settings!$F$15="MERGE",IF(Settings!$C$16="No",1, (1 - ((Temperatures!$C134-Parameters!$B$205)/Parameters!$B$203)^2)^'Non-Market - Hockey stick'!DS134), 1)</f>
        <v>1</v>
      </c>
      <c r="DT134" s="22">
        <f>IF(Settings!$F$15="MERGE",IF(Settings!$C$16="No",1, (1 - ((Temperatures!$C134-Parameters!$B$205)/Parameters!$B$203)^2)^'Non-Market - Hockey stick'!DT134), 1)</f>
        <v>1</v>
      </c>
      <c r="DU134" s="22">
        <f>IF(Settings!$F$15="MERGE",IF(Settings!$C$16="No",1, (1 - ((Temperatures!$C134-Parameters!$B$205)/Parameters!$B$203)^2)^'Non-Market - Hockey stick'!DU134), 1)</f>
        <v>1</v>
      </c>
      <c r="DV134" s="22">
        <f>IF(Settings!$F$15="MERGE",IF(Settings!$C$16="No",1, (1 - ((Temperatures!$C134-Parameters!$B$205)/Parameters!$B$203)^2)^'Non-Market - Hockey stick'!DV134), 1)</f>
        <v>1</v>
      </c>
      <c r="DW134" s="22">
        <f>IF(Settings!$F$15="MERGE",IF(Settings!$C$16="No",1, (1 - ((Temperatures!$C134-Parameters!$B$205)/Parameters!$B$203)^2)^'Non-Market - Hockey stick'!DW134), 1)</f>
        <v>1</v>
      </c>
      <c r="DX134" s="22">
        <f>IF(Settings!$F$15="MERGE",IF(Settings!$C$16="No",1, (1 - ((Temperatures!$C134-Parameters!$B$205)/Parameters!$B$203)^2)^'Non-Market - Hockey stick'!DX134), 1)</f>
        <v>1</v>
      </c>
      <c r="DY134" s="22">
        <f>IF(Settings!$F$15="MERGE",IF(Settings!$C$16="No",1, (1 - ((Temperatures!$C134-Parameters!$B$205)/Parameters!$B$203)^2)^'Non-Market - Hockey stick'!DY134), 1)</f>
        <v>1</v>
      </c>
      <c r="DZ134" s="22">
        <f>IF(Settings!$F$15="MERGE",IF(Settings!$C$16="No",1, (1 - ((Temperatures!$C134-Parameters!$B$205)/Parameters!$B$203)^2)^'Non-Market - Hockey stick'!DZ134), 1)</f>
        <v>1</v>
      </c>
      <c r="EA134" s="22">
        <f>IF(Settings!$F$15="MERGE",IF(Settings!$C$16="No",1, (1 - ((Temperatures!$C134-Parameters!$B$205)/Parameters!$B$203)^2)^'Non-Market - Hockey stick'!EA134), 1)</f>
        <v>1</v>
      </c>
      <c r="EB134" s="22">
        <f>IF(Settings!$F$15="MERGE",IF(Settings!$C$16="No",1, (1 - ((Temperatures!$C134-Parameters!$B$205)/Parameters!$B$203)^2)^'Non-Market - Hockey stick'!EB134), 1)</f>
        <v>1</v>
      </c>
      <c r="EC134" s="22">
        <f>IF(Settings!$F$15="MERGE",IF(Settings!$C$16="No",1, (1 - ((Temperatures!$C134-Parameters!$B$205)/Parameters!$B$203)^2)^'Non-Market - Hockey stick'!EC134), 1)</f>
        <v>1</v>
      </c>
      <c r="ED134" s="22">
        <f>IF(Settings!$F$15="MERGE",IF(Settings!$C$16="No",1, (1 - ((Temperatures!$C134-Parameters!$B$205)/Parameters!$B$203)^2)^'Non-Market - Hockey stick'!ED134), 1)</f>
        <v>1</v>
      </c>
      <c r="EE134" s="22">
        <f>IF(Settings!$F$15="MERGE",IF(Settings!$C$16="No",1, (1 - ((Temperatures!$C134-Parameters!$B$205)/Parameters!$B$203)^2)^'Non-Market - Hockey stick'!EE134), 1)</f>
        <v>1</v>
      </c>
      <c r="EF134" s="22">
        <f>IF(Settings!$F$15="MERGE",IF(Settings!$C$16="No",1, (1 - ((Temperatures!$C134-Parameters!$B$205)/Parameters!$B$203)^2)^'Non-Market - Hockey stick'!EF134), 1)</f>
        <v>1</v>
      </c>
      <c r="EG134" s="22">
        <f>IF(Settings!$F$15="MERGE",IF(Settings!$C$16="No",1, (1 - ((Temperatures!$C134-Parameters!$B$205)/Parameters!$B$203)^2)^'Non-Market - Hockey stick'!EG134), 1)</f>
        <v>1</v>
      </c>
      <c r="EH134" s="22">
        <f>IF(Settings!$F$15="MERGE",IF(Settings!$C$16="No",1, (1 - ((Temperatures!$C134-Parameters!$B$205)/Parameters!$B$203)^2)^'Non-Market - Hockey stick'!EH134), 1)</f>
        <v>1</v>
      </c>
      <c r="EI134" s="22">
        <f>IF(Settings!$F$15="MERGE",IF(Settings!$C$16="No",1, (1 - ((Temperatures!$C134-Parameters!$B$205)/Parameters!$B$203)^2)^'Non-Market - Hockey stick'!EI134), 1)</f>
        <v>1</v>
      </c>
      <c r="EJ134" s="22">
        <f>IF(Settings!$F$15="MERGE",IF(Settings!$C$16="No",1, (1 - ((Temperatures!$C134-Parameters!$B$205)/Parameters!$B$203)^2)^'Non-Market - Hockey stick'!EJ134), 1)</f>
        <v>1</v>
      </c>
      <c r="EK134" s="22">
        <f>IF(Settings!$F$15="MERGE",IF(Settings!$C$16="No",1, (1 - ((Temperatures!$C134-Parameters!$B$205)/Parameters!$B$203)^2)^'Non-Market - Hockey stick'!EK134), 1)</f>
        <v>1</v>
      </c>
      <c r="EL134" s="22">
        <f>IF(Settings!$F$15="MERGE",IF(Settings!$C$16="No",1, (1 - ((Temperatures!$C134-Parameters!$B$205)/Parameters!$B$203)^2)^'Non-Market - Hockey stick'!EL134), 1)</f>
        <v>1</v>
      </c>
      <c r="EM134" s="22">
        <f>IF(Settings!$F$15="MERGE",IF(Settings!$C$16="No",1, (1 - ((Temperatures!$C134-Parameters!$B$205)/Parameters!$B$203)^2)^'Non-Market - Hockey stick'!EM134), 1)</f>
        <v>1</v>
      </c>
      <c r="EN134" s="22">
        <f>IF(Settings!$F$15="MERGE",IF(Settings!$C$16="No",1, (1 - ((Temperatures!$C134-Parameters!$B$205)/Parameters!$B$203)^2)^'Non-Market - Hockey stick'!EN134), 1)</f>
        <v>1</v>
      </c>
      <c r="EO134" s="22">
        <f>IF(Settings!$F$15="MERGE",IF(Settings!$C$16="No",1, (1 - ((Temperatures!$C134-Parameters!$B$205)/Parameters!$B$203)^2)^'Non-Market - Hockey stick'!EO134), 1)</f>
        <v>1</v>
      </c>
      <c r="EP134" s="22">
        <f>IF(Settings!$F$15="MERGE",IF(Settings!$C$16="No",1, (1 - ((Temperatures!$C134-Parameters!$B$205)/Parameters!$B$203)^2)^'Non-Market - Hockey stick'!EP134), 1)</f>
        <v>1</v>
      </c>
      <c r="EQ134" s="22">
        <f>IF(Settings!$F$15="MERGE",IF(Settings!$C$16="No",1, (1 - ((Temperatures!$C134-Parameters!$B$205)/Parameters!$B$203)^2)^'Non-Market - Hockey stick'!EQ134), 1)</f>
        <v>1</v>
      </c>
      <c r="ER134" s="22">
        <f>IF(Settings!$F$15="MERGE",IF(Settings!$C$16="No",1, (1 - ((Temperatures!$C134-Parameters!$B$205)/Parameters!$B$203)^2)^'Non-Market - Hockey stick'!ER134), 1)</f>
        <v>1</v>
      </c>
      <c r="ES134" s="22">
        <f>IF(Settings!$F$15="MERGE",IF(Settings!$C$16="No",1, (1 - ((Temperatures!$C134-Parameters!$B$205)/Parameters!$B$203)^2)^'Non-Market - Hockey stick'!ES134), 1)</f>
        <v>1</v>
      </c>
      <c r="ET134" s="22">
        <f>IF(Settings!$F$15="MERGE",IF(Settings!$C$16="No",1, (1 - ((Temperatures!$C134-Parameters!$B$205)/Parameters!$B$203)^2)^'Non-Market - Hockey stick'!ET134), 1)</f>
        <v>1</v>
      </c>
      <c r="EU134" s="22">
        <f>IF(Settings!$F$15="MERGE",IF(Settings!$C$16="No",1, (1 - ((Temperatures!$C134-Parameters!$B$205)/Parameters!$B$203)^2)^'Non-Market - Hockey stick'!EU134), 1)</f>
        <v>1</v>
      </c>
      <c r="EV134" s="22">
        <f>IF(Settings!$F$15="MERGE",IF(Settings!$C$16="No",1, (1 - ((Temperatures!$C134-Parameters!$B$205)/Parameters!$B$203)^2)^'Non-Market - Hockey stick'!EV134), 1)</f>
        <v>1</v>
      </c>
      <c r="EW134" s="22">
        <f>IF(Settings!$F$15="MERGE",IF(Settings!$C$16="No",1, (1 - ((Temperatures!$C134-Parameters!$B$205)/Parameters!$B$203)^2)^'Non-Market - Hockey stick'!EW134), 1)</f>
        <v>1</v>
      </c>
      <c r="EX134" s="22">
        <f>IF(Settings!$F$15="MERGE",IF(Settings!$C$16="No",1, (1 - ((Temperatures!$C134-Parameters!$B$205)/Parameters!$B$203)^2)^'Non-Market - Hockey stick'!EX134), 1)</f>
        <v>1</v>
      </c>
      <c r="EY134" s="22">
        <f>IF(Settings!$F$15="MERGE",IF(Settings!$C$16="No",1, (1 - ((Temperatures!$C134-Parameters!$B$205)/Parameters!$B$203)^2)^'Non-Market - Hockey stick'!EY134), 1)</f>
        <v>1</v>
      </c>
      <c r="EZ134" s="22">
        <f>IF(Settings!$F$15="MERGE",IF(Settings!$C$16="No",1, (1 - ((Temperatures!$C134-Parameters!$B$205)/Parameters!$B$203)^2)^'Non-Market - Hockey stick'!EZ134), 1)</f>
        <v>1</v>
      </c>
      <c r="FA134" s="22">
        <f>IF(Settings!$F$15="MERGE",IF(Settings!$C$16="No",1, (1 - ((Temperatures!$C134-Parameters!$B$205)/Parameters!$B$203)^2)^'Non-Market - Hockey stick'!FA134), 1)</f>
        <v>1</v>
      </c>
      <c r="FB134" s="22">
        <f>IF(Settings!$F$15="MERGE",IF(Settings!$C$16="No",1, (1 - ((Temperatures!$C134-Parameters!$B$205)/Parameters!$B$203)^2)^'Non-Market - Hockey stick'!FB134), 1)</f>
        <v>1</v>
      </c>
      <c r="FC134" s="22">
        <f>IF(Settings!$F$15="MERGE",IF(Settings!$C$16="No",1, (1 - ((Temperatures!$C134-Parameters!$B$205)/Parameters!$B$203)^2)^'Non-Market - Hockey stick'!FC134), 1)</f>
        <v>1</v>
      </c>
      <c r="FD134" s="22">
        <f>IF(Settings!$F$15="MERGE",IF(Settings!$C$16="No",1, (1 - ((Temperatures!$C134-Parameters!$B$205)/Parameters!$B$203)^2)^'Non-Market - Hockey stick'!FD134), 1)</f>
        <v>1</v>
      </c>
      <c r="FE134" s="22">
        <f>IF(Settings!$F$15="MERGE",IF(Settings!$C$16="No",1, (1 - ((Temperatures!$C134-Parameters!$B$205)/Parameters!$B$203)^2)^'Non-Market - Hockey stick'!FE134), 1)</f>
        <v>1</v>
      </c>
      <c r="FF134" s="22">
        <f>IF(Settings!$F$15="MERGE",IF(Settings!$C$16="No",1, (1 - ((Temperatures!$C134-Parameters!$B$205)/Parameters!$B$203)^2)^'Non-Market - Hockey stick'!FF134), 1)</f>
        <v>1</v>
      </c>
      <c r="FG134" s="22">
        <f>IF(Settings!$F$15="MERGE",IF(Settings!$C$16="No",1, (1 - ((Temperatures!$C134-Parameters!$B$205)/Parameters!$B$203)^2)^'Non-Market - Hockey stick'!FG134), 1)</f>
        <v>1</v>
      </c>
      <c r="FH134" s="22">
        <f>IF(Settings!$F$15="MERGE",IF(Settings!$C$16="No",1, (1 - ((Temperatures!$C134-Parameters!$B$205)/Parameters!$B$203)^2)^'Non-Market - Hockey stick'!FH134), 1)</f>
        <v>1</v>
      </c>
      <c r="FI134" s="22">
        <f>IF(Settings!$F$15="MERGE",IF(Settings!$C$16="No",1, (1 - ((Temperatures!$C134-Parameters!$B$205)/Parameters!$B$203)^2)^'Non-Market - Hockey stick'!FI134), 1)</f>
        <v>1</v>
      </c>
      <c r="FJ134" s="22">
        <f>IF(Settings!$F$15="MERGE",IF(Settings!$C$16="No",1, (1 - ((Temperatures!$C134-Parameters!$B$205)/Parameters!$B$203)^2)^'Non-Market - Hockey stick'!FJ134), 1)</f>
        <v>1</v>
      </c>
      <c r="FK134" s="22">
        <f>IF(Settings!$F$15="MERGE",IF(Settings!$C$16="No",1, (1 - ((Temperatures!$C134-Parameters!$B$205)/Parameters!$B$203)^2)^'Non-Market - Hockey stick'!FK134), 1)</f>
        <v>1</v>
      </c>
      <c r="FL134" s="22">
        <f>IF(Settings!$F$15="MERGE",IF(Settings!$C$16="No",1, (1 - ((Temperatures!$C134-Parameters!$B$205)/Parameters!$B$203)^2)^'Non-Market - Hockey stick'!FL134), 1)</f>
        <v>1</v>
      </c>
      <c r="FM134" s="22">
        <f>IF(Settings!$F$15="MERGE",IF(Settings!$C$16="No",1, (1 - ((Temperatures!$C134-Parameters!$B$205)/Parameters!$B$203)^2)^'Non-Market - Hockey stick'!FM134), 1)</f>
        <v>1</v>
      </c>
      <c r="FN134" s="22">
        <f>IF(Settings!$F$15="MERGE",IF(Settings!$C$16="No",1, (1 - ((Temperatures!$C134-Parameters!$B$205)/Parameters!$B$203)^2)^'Non-Market - Hockey stick'!FN134), 1)</f>
        <v>1</v>
      </c>
      <c r="FO134" s="22">
        <f>IF(Settings!$F$15="MERGE",IF(Settings!$C$16="No",1, (1 - ((Temperatures!$C134-Parameters!$B$205)/Parameters!$B$203)^2)^'Non-Market - Hockey stick'!FO134), 1)</f>
        <v>1</v>
      </c>
      <c r="FP134" s="22">
        <f>IF(Settings!$F$15="MERGE",IF(Settings!$C$16="No",1, (1 - ((Temperatures!$C134-Parameters!$B$205)/Parameters!$B$203)^2)^'Non-Market - Hockey stick'!FP134), 1)</f>
        <v>1</v>
      </c>
      <c r="FQ134" s="22">
        <f>IF(Settings!$F$15="MERGE",IF(Settings!$C$16="No",1, (1 - ((Temperatures!$C134-Parameters!$B$205)/Parameters!$B$203)^2)^'Non-Market - Hockey stick'!FQ134), 1)</f>
        <v>1</v>
      </c>
      <c r="FR134" s="22">
        <f>IF(Settings!$F$15="MERGE",IF(Settings!$C$16="No",1, (1 - ((Temperatures!$C134-Parameters!$B$205)/Parameters!$B$203)^2)^'Non-Market - Hockey stick'!FR134), 1)</f>
        <v>1</v>
      </c>
      <c r="FS134" s="22">
        <f>IF(Settings!$F$15="MERGE",IF(Settings!$C$16="No",1, (1 - ((Temperatures!$C134-Parameters!$B$205)/Parameters!$B$203)^2)^'Non-Market - Hockey stick'!FS134), 1)</f>
        <v>1</v>
      </c>
      <c r="FT134" s="22">
        <f>IF(Settings!$F$15="MERGE",IF(Settings!$C$16="No",1, (1 - ((Temperatures!$C134-Parameters!$B$205)/Parameters!$B$203)^2)^'Non-Market - Hockey stick'!FT134), 1)</f>
        <v>1</v>
      </c>
      <c r="FU134" s="22">
        <f>IF(Settings!$F$15="MERGE",IF(Settings!$C$16="No",1, (1 - ((Temperatures!$C134-Parameters!$B$205)/Parameters!$B$203)^2)^'Non-Market - Hockey stick'!FU134), 1)</f>
        <v>1</v>
      </c>
      <c r="FV134" s="22">
        <f>IF(Settings!$F$15="MERGE",IF(Settings!$C$16="No",1, (1 - ((Temperatures!$C134-Parameters!$B$205)/Parameters!$B$203)^2)^'Non-Market - Hockey stick'!FV134), 1)</f>
        <v>1</v>
      </c>
      <c r="FW134" s="22">
        <f>IF(Settings!$F$15="MERGE",IF(Settings!$C$16="No",1, (1 - ((Temperatures!$C134-Parameters!$B$205)/Parameters!$B$203)^2)^'Non-Market - Hockey stick'!FW134), 1)</f>
        <v>1</v>
      </c>
      <c r="FX134" s="22">
        <f>IF(Settings!$F$15="MERGE",IF(Settings!$C$16="No",1, (1 - ((Temperatures!$C134-Parameters!$B$205)/Parameters!$B$203)^2)^'Non-Market - Hockey stick'!FX134), 1)</f>
        <v>1</v>
      </c>
      <c r="FY134" s="22">
        <f>IF(Settings!$F$15="MERGE",IF(Settings!$C$16="No",1, (1 - ((Temperatures!$C134-Parameters!$B$205)/Parameters!$B$203)^2)^'Non-Market - Hockey stick'!FY134), 1)</f>
        <v>1</v>
      </c>
      <c r="FZ134" s="22">
        <f>IF(Settings!$F$15="MERGE",IF(Settings!$C$16="No",1, (1 - ((Temperatures!$C134-Parameters!$B$205)/Parameters!$B$203)^2)^'Non-Market - Hockey stick'!FZ134), 1)</f>
        <v>1</v>
      </c>
      <c r="GA134" s="22">
        <f>IF(Settings!$F$15="MERGE",IF(Settings!$C$16="No",1, (1 - ((Temperatures!$C134-Parameters!$B$205)/Parameters!$B$203)^2)^'Non-Market - Hockey stick'!GA134), 1)</f>
        <v>1</v>
      </c>
      <c r="GB134" s="22">
        <f>IF(Settings!$F$15="MERGE",IF(Settings!$C$16="No",1, (1 - ((Temperatures!$C134-Parameters!$B$205)/Parameters!$B$203)^2)^'Non-Market - Hockey stick'!GB134), 1)</f>
        <v>1</v>
      </c>
      <c r="GC134" s="22">
        <f>IF(Settings!$F$15="MERGE",IF(Settings!$C$16="No",1, (1 - ((Temperatures!$C134-Parameters!$B$205)/Parameters!$B$203)^2)^'Non-Market - Hockey stick'!GC134), 1)</f>
        <v>1</v>
      </c>
      <c r="GD134" s="22">
        <f>IF(Settings!$F$15="MERGE",IF(Settings!$C$16="No",1, (1 - ((Temperatures!$C134-Parameters!$B$205)/Parameters!$B$203)^2)^'Non-Market - Hockey stick'!GD134), 1)</f>
        <v>1</v>
      </c>
      <c r="GE134" s="22">
        <f>IF(Settings!$F$15="MERGE",IF(Settings!$C$16="No",1, (1 - ((Temperatures!$C134-Parameters!$B$205)/Parameters!$B$203)^2)^'Non-Market - Hockey stick'!GE134), 1)</f>
        <v>1</v>
      </c>
      <c r="GF134" s="22">
        <f>IF(Settings!$F$15="MERGE",IF(Settings!$C$16="No",1, (1 - ((Temperatures!$C134-Parameters!$B$205)/Parameters!$B$203)^2)^'Non-Market - Hockey stick'!GF134), 1)</f>
        <v>1</v>
      </c>
      <c r="GG134" s="22">
        <f>IF(Settings!$F$15="MERGE",IF(Settings!$C$16="No",1, (1 - ((Temperatures!$C134-Parameters!$B$205)/Parameters!$B$203)^2)^'Non-Market - Hockey stick'!GG134), 1)</f>
        <v>1</v>
      </c>
      <c r="GH134" s="22">
        <f>IF(Settings!$F$15="MERGE",IF(Settings!$C$16="No",1, (1 - ((Temperatures!$C134-Parameters!$B$205)/Parameters!$B$203)^2)^'Non-Market - Hockey stick'!GH134), 1)</f>
        <v>1</v>
      </c>
      <c r="GI134" s="22">
        <f>IF(Settings!$F$15="MERGE",IF(Settings!$C$16="No",1, (1 - ((Temperatures!$C134-Parameters!$B$205)/Parameters!$B$203)^2)^'Non-Market - Hockey stick'!GI134), 1)</f>
        <v>1</v>
      </c>
      <c r="GJ134" s="22">
        <f>IF(Settings!$F$15="MERGE",IF(Settings!$C$16="No",1, (1 - ((Temperatures!$C134-Parameters!$B$205)/Parameters!$B$203)^2)^'Non-Market - Hockey stick'!GJ134), 1)</f>
        <v>1</v>
      </c>
      <c r="GK134" s="22">
        <f>IF(Settings!$F$15="MERGE",IF(Settings!$C$16="No",1, (1 - ((Temperatures!$C134-Parameters!$B$205)/Parameters!$B$203)^2)^'Non-Market - Hockey stick'!GK134), 1)</f>
        <v>1</v>
      </c>
      <c r="GL134" s="22">
        <f>IF(Settings!$F$15="MERGE",IF(Settings!$C$16="No",1, (1 - ((Temperatures!$C134-Parameters!$B$205)/Parameters!$B$203)^2)^'Non-Market - Hockey stick'!GL134), 1)</f>
        <v>1</v>
      </c>
      <c r="GM134" s="22">
        <f>IF(Settings!$F$15="MERGE",IF(Settings!$C$16="No",1, (1 - ((Temperatures!$C134-Parameters!$B$205)/Parameters!$B$203)^2)^'Non-Market - Hockey stick'!GM134), 1)</f>
        <v>1</v>
      </c>
    </row>
    <row r="135" spans="1:195" x14ac:dyDescent="0.25">
      <c r="A135" s="15">
        <v>2143</v>
      </c>
      <c r="B135" s="22">
        <f>IF(Settings!$F$15="MERGE",IF(Settings!$C$16="No",1, (1 - ((Temperatures!$C135-Parameters!$B$205)/Parameters!$B$203)^2)^'Non-Market - Hockey stick'!B135), 1)</f>
        <v>1</v>
      </c>
      <c r="C135" s="22">
        <f>IF(Settings!$F$15="MERGE",IF(Settings!$C$16="No",1, (1 - ((Temperatures!$C135-Parameters!$B$205)/Parameters!$B$203)^2)^'Non-Market - Hockey stick'!C135), 1)</f>
        <v>1</v>
      </c>
      <c r="D135" s="22">
        <f>IF(Settings!$F$15="MERGE",IF(Settings!$C$16="No",1, (1 - ((Temperatures!$C135-Parameters!$B$205)/Parameters!$B$203)^2)^'Non-Market - Hockey stick'!D135), 1)</f>
        <v>1</v>
      </c>
      <c r="E135" s="22">
        <f>IF(Settings!$F$15="MERGE",IF(Settings!$C$16="No",1, (1 - ((Temperatures!$C135-Parameters!$B$205)/Parameters!$B$203)^2)^'Non-Market - Hockey stick'!E135), 1)</f>
        <v>1</v>
      </c>
      <c r="F135" s="22">
        <f>IF(Settings!$F$15="MERGE",IF(Settings!$C$16="No",1, (1 - ((Temperatures!$C135-Parameters!$B$205)/Parameters!$B$203)^2)^'Non-Market - Hockey stick'!F135), 1)</f>
        <v>1</v>
      </c>
      <c r="G135" s="22">
        <f>IF(Settings!$F$15="MERGE",IF(Settings!$C$16="No",1, (1 - ((Temperatures!$C135-Parameters!$B$205)/Parameters!$B$203)^2)^'Non-Market - Hockey stick'!G135), 1)</f>
        <v>1</v>
      </c>
      <c r="H135" s="22">
        <f>IF(Settings!$F$15="MERGE",IF(Settings!$C$16="No",1, (1 - ((Temperatures!$C135-Parameters!$B$205)/Parameters!$B$203)^2)^'Non-Market - Hockey stick'!H135), 1)</f>
        <v>1</v>
      </c>
      <c r="I135" s="22">
        <f>IF(Settings!$F$15="MERGE",IF(Settings!$C$16="No",1, (1 - ((Temperatures!$C135-Parameters!$B$205)/Parameters!$B$203)^2)^'Non-Market - Hockey stick'!I135), 1)</f>
        <v>1</v>
      </c>
      <c r="J135" s="22">
        <f>IF(Settings!$F$15="MERGE",IF(Settings!$C$16="No",1, (1 - ((Temperatures!$C135-Parameters!$B$205)/Parameters!$B$203)^2)^'Non-Market - Hockey stick'!J135), 1)</f>
        <v>1</v>
      </c>
      <c r="K135" s="22">
        <f>IF(Settings!$F$15="MERGE",IF(Settings!$C$16="No",1, (1 - ((Temperatures!$C135-Parameters!$B$205)/Parameters!$B$203)^2)^'Non-Market - Hockey stick'!K135), 1)</f>
        <v>1</v>
      </c>
      <c r="L135" s="22">
        <f>IF(Settings!$F$15="MERGE",IF(Settings!$C$16="No",1, (1 - ((Temperatures!$C135-Parameters!$B$205)/Parameters!$B$203)^2)^'Non-Market - Hockey stick'!L135), 1)</f>
        <v>1</v>
      </c>
      <c r="M135" s="22">
        <f>IF(Settings!$F$15="MERGE",IF(Settings!$C$16="No",1, (1 - ((Temperatures!$C135-Parameters!$B$205)/Parameters!$B$203)^2)^'Non-Market - Hockey stick'!M135), 1)</f>
        <v>1</v>
      </c>
      <c r="N135" s="22">
        <f>IF(Settings!$F$15="MERGE",IF(Settings!$C$16="No",1, (1 - ((Temperatures!$C135-Parameters!$B$205)/Parameters!$B$203)^2)^'Non-Market - Hockey stick'!N135), 1)</f>
        <v>1</v>
      </c>
      <c r="O135" s="22">
        <f>IF(Settings!$F$15="MERGE",IF(Settings!$C$16="No",1, (1 - ((Temperatures!$C135-Parameters!$B$205)/Parameters!$B$203)^2)^'Non-Market - Hockey stick'!O135), 1)</f>
        <v>1</v>
      </c>
      <c r="P135" s="22">
        <f>IF(Settings!$F$15="MERGE",IF(Settings!$C$16="No",1, (1 - ((Temperatures!$C135-Parameters!$B$205)/Parameters!$B$203)^2)^'Non-Market - Hockey stick'!P135), 1)</f>
        <v>1</v>
      </c>
      <c r="Q135" s="22">
        <f>IF(Settings!$F$15="MERGE",IF(Settings!$C$16="No",1, (1 - ((Temperatures!$C135-Parameters!$B$205)/Parameters!$B$203)^2)^'Non-Market - Hockey stick'!Q135), 1)</f>
        <v>1</v>
      </c>
      <c r="R135" s="22">
        <f>IF(Settings!$F$15="MERGE",IF(Settings!$C$16="No",1, (1 - ((Temperatures!$C135-Parameters!$B$205)/Parameters!$B$203)^2)^'Non-Market - Hockey stick'!R135), 1)</f>
        <v>1</v>
      </c>
      <c r="S135" s="22">
        <f>IF(Settings!$F$15="MERGE",IF(Settings!$C$16="No",1, (1 - ((Temperatures!$C135-Parameters!$B$205)/Parameters!$B$203)^2)^'Non-Market - Hockey stick'!S135), 1)</f>
        <v>1</v>
      </c>
      <c r="T135" s="22">
        <f>IF(Settings!$F$15="MERGE",IF(Settings!$C$16="No",1, (1 - ((Temperatures!$C135-Parameters!$B$205)/Parameters!$B$203)^2)^'Non-Market - Hockey stick'!T135), 1)</f>
        <v>1</v>
      </c>
      <c r="U135" s="22">
        <f>IF(Settings!$F$15="MERGE",IF(Settings!$C$16="No",1, (1 - ((Temperatures!$C135-Parameters!$B$205)/Parameters!$B$203)^2)^'Non-Market - Hockey stick'!U135), 1)</f>
        <v>1</v>
      </c>
      <c r="V135" s="22">
        <f>IF(Settings!$F$15="MERGE",IF(Settings!$C$16="No",1, (1 - ((Temperatures!$C135-Parameters!$B$205)/Parameters!$B$203)^2)^'Non-Market - Hockey stick'!V135), 1)</f>
        <v>1</v>
      </c>
      <c r="W135" s="22">
        <f>IF(Settings!$F$15="MERGE",IF(Settings!$C$16="No",1, (1 - ((Temperatures!$C135-Parameters!$B$205)/Parameters!$B$203)^2)^'Non-Market - Hockey stick'!W135), 1)</f>
        <v>1</v>
      </c>
      <c r="X135" s="22">
        <f>IF(Settings!$F$15="MERGE",IF(Settings!$C$16="No",1, (1 - ((Temperatures!$C135-Parameters!$B$205)/Parameters!$B$203)^2)^'Non-Market - Hockey stick'!X135), 1)</f>
        <v>1</v>
      </c>
      <c r="Y135" s="22">
        <f>IF(Settings!$F$15="MERGE",IF(Settings!$C$16="No",1, (1 - ((Temperatures!$C135-Parameters!$B$205)/Parameters!$B$203)^2)^'Non-Market - Hockey stick'!Y135), 1)</f>
        <v>1</v>
      </c>
      <c r="Z135" s="22">
        <f>IF(Settings!$F$15="MERGE",IF(Settings!$C$16="No",1, (1 - ((Temperatures!$C135-Parameters!$B$205)/Parameters!$B$203)^2)^'Non-Market - Hockey stick'!Z135), 1)</f>
        <v>1</v>
      </c>
      <c r="AA135" s="22">
        <f>IF(Settings!$F$15="MERGE",IF(Settings!$C$16="No",1, (1 - ((Temperatures!$C135-Parameters!$B$205)/Parameters!$B$203)^2)^'Non-Market - Hockey stick'!AA135), 1)</f>
        <v>1</v>
      </c>
      <c r="AB135" s="22">
        <f>IF(Settings!$F$15="MERGE",IF(Settings!$C$16="No",1, (1 - ((Temperatures!$C135-Parameters!$B$205)/Parameters!$B$203)^2)^'Non-Market - Hockey stick'!AB135), 1)</f>
        <v>1</v>
      </c>
      <c r="AC135" s="22">
        <f>IF(Settings!$F$15="MERGE",IF(Settings!$C$16="No",1, (1 - ((Temperatures!$C135-Parameters!$B$205)/Parameters!$B$203)^2)^'Non-Market - Hockey stick'!AC135), 1)</f>
        <v>1</v>
      </c>
      <c r="AD135" s="22">
        <f>IF(Settings!$F$15="MERGE",IF(Settings!$C$16="No",1, (1 - ((Temperatures!$C135-Parameters!$B$205)/Parameters!$B$203)^2)^'Non-Market - Hockey stick'!AD135), 1)</f>
        <v>1</v>
      </c>
      <c r="AE135" s="22">
        <f>IF(Settings!$F$15="MERGE",IF(Settings!$C$16="No",1, (1 - ((Temperatures!$C135-Parameters!$B$205)/Parameters!$B$203)^2)^'Non-Market - Hockey stick'!AE135), 1)</f>
        <v>1</v>
      </c>
      <c r="AF135" s="22">
        <f>IF(Settings!$F$15="MERGE",IF(Settings!$C$16="No",1, (1 - ((Temperatures!$C135-Parameters!$B$205)/Parameters!$B$203)^2)^'Non-Market - Hockey stick'!AF135), 1)</f>
        <v>1</v>
      </c>
      <c r="AG135" s="22">
        <f>IF(Settings!$F$15="MERGE",IF(Settings!$C$16="No",1, (1 - ((Temperatures!$C135-Parameters!$B$205)/Parameters!$B$203)^2)^'Non-Market - Hockey stick'!AG135), 1)</f>
        <v>1</v>
      </c>
      <c r="AH135" s="22">
        <f>IF(Settings!$F$15="MERGE",IF(Settings!$C$16="No",1, (1 - ((Temperatures!$C135-Parameters!$B$205)/Parameters!$B$203)^2)^'Non-Market - Hockey stick'!AH135), 1)</f>
        <v>1</v>
      </c>
      <c r="AI135" s="22">
        <f>IF(Settings!$F$15="MERGE",IF(Settings!$C$16="No",1, (1 - ((Temperatures!$C135-Parameters!$B$205)/Parameters!$B$203)^2)^'Non-Market - Hockey stick'!AI135), 1)</f>
        <v>1</v>
      </c>
      <c r="AJ135" s="22">
        <f>IF(Settings!$F$15="MERGE",IF(Settings!$C$16="No",1, (1 - ((Temperatures!$C135-Parameters!$B$205)/Parameters!$B$203)^2)^'Non-Market - Hockey stick'!AJ135), 1)</f>
        <v>1</v>
      </c>
      <c r="AK135" s="22">
        <f>IF(Settings!$F$15="MERGE",IF(Settings!$C$16="No",1, (1 - ((Temperatures!$C135-Parameters!$B$205)/Parameters!$B$203)^2)^'Non-Market - Hockey stick'!AK135), 1)</f>
        <v>1</v>
      </c>
      <c r="AL135" s="22">
        <f>IF(Settings!$F$15="MERGE",IF(Settings!$C$16="No",1, (1 - ((Temperatures!$C135-Parameters!$B$205)/Parameters!$B$203)^2)^'Non-Market - Hockey stick'!AL135), 1)</f>
        <v>1</v>
      </c>
      <c r="AM135" s="22">
        <f>IF(Settings!$F$15="MERGE",IF(Settings!$C$16="No",1, (1 - ((Temperatures!$C135-Parameters!$B$205)/Parameters!$B$203)^2)^'Non-Market - Hockey stick'!AM135), 1)</f>
        <v>1</v>
      </c>
      <c r="AN135" s="22">
        <f>IF(Settings!$F$15="MERGE",IF(Settings!$C$16="No",1, (1 - ((Temperatures!$C135-Parameters!$B$205)/Parameters!$B$203)^2)^'Non-Market - Hockey stick'!AN135), 1)</f>
        <v>1</v>
      </c>
      <c r="AO135" s="22">
        <f>IF(Settings!$F$15="MERGE",IF(Settings!$C$16="No",1, (1 - ((Temperatures!$C135-Parameters!$B$205)/Parameters!$B$203)^2)^'Non-Market - Hockey stick'!AO135), 1)</f>
        <v>1</v>
      </c>
      <c r="AP135" s="22">
        <f>IF(Settings!$F$15="MERGE",IF(Settings!$C$16="No",1, (1 - ((Temperatures!$C135-Parameters!$B$205)/Parameters!$B$203)^2)^'Non-Market - Hockey stick'!AP135), 1)</f>
        <v>1</v>
      </c>
      <c r="AQ135" s="22">
        <f>IF(Settings!$F$15="MERGE",IF(Settings!$C$16="No",1, (1 - ((Temperatures!$C135-Parameters!$B$205)/Parameters!$B$203)^2)^'Non-Market - Hockey stick'!AQ135), 1)</f>
        <v>1</v>
      </c>
      <c r="AR135" s="22">
        <f>IF(Settings!$F$15="MERGE",IF(Settings!$C$16="No",1, (1 - ((Temperatures!$C135-Parameters!$B$205)/Parameters!$B$203)^2)^'Non-Market - Hockey stick'!AR135), 1)</f>
        <v>1</v>
      </c>
      <c r="AS135" s="22">
        <f>IF(Settings!$F$15="MERGE",IF(Settings!$C$16="No",1, (1 - ((Temperatures!$C135-Parameters!$B$205)/Parameters!$B$203)^2)^'Non-Market - Hockey stick'!AS135), 1)</f>
        <v>1</v>
      </c>
      <c r="AT135" s="22">
        <f>IF(Settings!$F$15="MERGE",IF(Settings!$C$16="No",1, (1 - ((Temperatures!$C135-Parameters!$B$205)/Parameters!$B$203)^2)^'Non-Market - Hockey stick'!AT135), 1)</f>
        <v>1</v>
      </c>
      <c r="AU135" s="22">
        <f>IF(Settings!$F$15="MERGE",IF(Settings!$C$16="No",1, (1 - ((Temperatures!$C135-Parameters!$B$205)/Parameters!$B$203)^2)^'Non-Market - Hockey stick'!AU135), 1)</f>
        <v>1</v>
      </c>
      <c r="AV135" s="22">
        <f>IF(Settings!$F$15="MERGE",IF(Settings!$C$16="No",1, (1 - ((Temperatures!$C135-Parameters!$B$205)/Parameters!$B$203)^2)^'Non-Market - Hockey stick'!AV135), 1)</f>
        <v>1</v>
      </c>
      <c r="AW135" s="22">
        <f>IF(Settings!$F$15="MERGE",IF(Settings!$C$16="No",1, (1 - ((Temperatures!$C135-Parameters!$B$205)/Parameters!$B$203)^2)^'Non-Market - Hockey stick'!AW135), 1)</f>
        <v>1</v>
      </c>
      <c r="AX135" s="22">
        <f>IF(Settings!$F$15="MERGE",IF(Settings!$C$16="No",1, (1 - ((Temperatures!$C135-Parameters!$B$205)/Parameters!$B$203)^2)^'Non-Market - Hockey stick'!AX135), 1)</f>
        <v>1</v>
      </c>
      <c r="AY135" s="22">
        <f>IF(Settings!$F$15="MERGE",IF(Settings!$C$16="No",1, (1 - ((Temperatures!$C135-Parameters!$B$205)/Parameters!$B$203)^2)^'Non-Market - Hockey stick'!AY135), 1)</f>
        <v>1</v>
      </c>
      <c r="AZ135" s="22">
        <f>IF(Settings!$F$15="MERGE",IF(Settings!$C$16="No",1, (1 - ((Temperatures!$C135-Parameters!$B$205)/Parameters!$B$203)^2)^'Non-Market - Hockey stick'!AZ135), 1)</f>
        <v>1</v>
      </c>
      <c r="BA135" s="22">
        <f>IF(Settings!$F$15="MERGE",IF(Settings!$C$16="No",1, (1 - ((Temperatures!$C135-Parameters!$B$205)/Parameters!$B$203)^2)^'Non-Market - Hockey stick'!BA135), 1)</f>
        <v>1</v>
      </c>
      <c r="BB135" s="22">
        <f>IF(Settings!$F$15="MERGE",IF(Settings!$C$16="No",1, (1 - ((Temperatures!$C135-Parameters!$B$205)/Parameters!$B$203)^2)^'Non-Market - Hockey stick'!BB135), 1)</f>
        <v>1</v>
      </c>
      <c r="BC135" s="22">
        <f>IF(Settings!$F$15="MERGE",IF(Settings!$C$16="No",1, (1 - ((Temperatures!$C135-Parameters!$B$205)/Parameters!$B$203)^2)^'Non-Market - Hockey stick'!BC135), 1)</f>
        <v>1</v>
      </c>
      <c r="BD135" s="22">
        <f>IF(Settings!$F$15="MERGE",IF(Settings!$C$16="No",1, (1 - ((Temperatures!$C135-Parameters!$B$205)/Parameters!$B$203)^2)^'Non-Market - Hockey stick'!BD135), 1)</f>
        <v>1</v>
      </c>
      <c r="BE135" s="22">
        <f>IF(Settings!$F$15="MERGE",IF(Settings!$C$16="No",1, (1 - ((Temperatures!$C135-Parameters!$B$205)/Parameters!$B$203)^2)^'Non-Market - Hockey stick'!BE135), 1)</f>
        <v>1</v>
      </c>
      <c r="BF135" s="22">
        <f>IF(Settings!$F$15="MERGE",IF(Settings!$C$16="No",1, (1 - ((Temperatures!$C135-Parameters!$B$205)/Parameters!$B$203)^2)^'Non-Market - Hockey stick'!BF135), 1)</f>
        <v>1</v>
      </c>
      <c r="BG135" s="22">
        <f>IF(Settings!$F$15="MERGE",IF(Settings!$C$16="No",1, (1 - ((Temperatures!$C135-Parameters!$B$205)/Parameters!$B$203)^2)^'Non-Market - Hockey stick'!BG135), 1)</f>
        <v>1</v>
      </c>
      <c r="BH135" s="22">
        <f>IF(Settings!$F$15="MERGE",IF(Settings!$C$16="No",1, (1 - ((Temperatures!$C135-Parameters!$B$205)/Parameters!$B$203)^2)^'Non-Market - Hockey stick'!BH135), 1)</f>
        <v>1</v>
      </c>
      <c r="BI135" s="22">
        <f>IF(Settings!$F$15="MERGE",IF(Settings!$C$16="No",1, (1 - ((Temperatures!$C135-Parameters!$B$205)/Parameters!$B$203)^2)^'Non-Market - Hockey stick'!BI135), 1)</f>
        <v>1</v>
      </c>
      <c r="BJ135" s="22">
        <f>IF(Settings!$F$15="MERGE",IF(Settings!$C$16="No",1, (1 - ((Temperatures!$C135-Parameters!$B$205)/Parameters!$B$203)^2)^'Non-Market - Hockey stick'!BJ135), 1)</f>
        <v>1</v>
      </c>
      <c r="BK135" s="22">
        <f>IF(Settings!$F$15="MERGE",IF(Settings!$C$16="No",1, (1 - ((Temperatures!$C135-Parameters!$B$205)/Parameters!$B$203)^2)^'Non-Market - Hockey stick'!BK135), 1)</f>
        <v>1</v>
      </c>
      <c r="BL135" s="22">
        <f>IF(Settings!$F$15="MERGE",IF(Settings!$C$16="No",1, (1 - ((Temperatures!$C135-Parameters!$B$205)/Parameters!$B$203)^2)^'Non-Market - Hockey stick'!BL135), 1)</f>
        <v>1</v>
      </c>
      <c r="BM135" s="22">
        <f>IF(Settings!$F$15="MERGE",IF(Settings!$C$16="No",1, (1 - ((Temperatures!$C135-Parameters!$B$205)/Parameters!$B$203)^2)^'Non-Market - Hockey stick'!BM135), 1)</f>
        <v>1</v>
      </c>
      <c r="BN135" s="22">
        <f>IF(Settings!$F$15="MERGE",IF(Settings!$C$16="No",1, (1 - ((Temperatures!$C135-Parameters!$B$205)/Parameters!$B$203)^2)^'Non-Market - Hockey stick'!BN135), 1)</f>
        <v>1</v>
      </c>
      <c r="BO135" s="22">
        <f>IF(Settings!$F$15="MERGE",IF(Settings!$C$16="No",1, (1 - ((Temperatures!$C135-Parameters!$B$205)/Parameters!$B$203)^2)^'Non-Market - Hockey stick'!BO135), 1)</f>
        <v>1</v>
      </c>
      <c r="BP135" s="22">
        <f>IF(Settings!$F$15="MERGE",IF(Settings!$C$16="No",1, (1 - ((Temperatures!$C135-Parameters!$B$205)/Parameters!$B$203)^2)^'Non-Market - Hockey stick'!BP135), 1)</f>
        <v>1</v>
      </c>
      <c r="BQ135" s="22">
        <f>IF(Settings!$F$15="MERGE",IF(Settings!$C$16="No",1, (1 - ((Temperatures!$C135-Parameters!$B$205)/Parameters!$B$203)^2)^'Non-Market - Hockey stick'!BQ135), 1)</f>
        <v>1</v>
      </c>
      <c r="BR135" s="22">
        <f>IF(Settings!$F$15="MERGE",IF(Settings!$C$16="No",1, (1 - ((Temperatures!$C135-Parameters!$B$205)/Parameters!$B$203)^2)^'Non-Market - Hockey stick'!BR135), 1)</f>
        <v>1</v>
      </c>
      <c r="BS135" s="22">
        <f>IF(Settings!$F$15="MERGE",IF(Settings!$C$16="No",1, (1 - ((Temperatures!$C135-Parameters!$B$205)/Parameters!$B$203)^2)^'Non-Market - Hockey stick'!BS135), 1)</f>
        <v>1</v>
      </c>
      <c r="BT135" s="22">
        <f>IF(Settings!$F$15="MERGE",IF(Settings!$C$16="No",1, (1 - ((Temperatures!$C135-Parameters!$B$205)/Parameters!$B$203)^2)^'Non-Market - Hockey stick'!BT135), 1)</f>
        <v>1</v>
      </c>
      <c r="BU135" s="22">
        <f>IF(Settings!$F$15="MERGE",IF(Settings!$C$16="No",1, (1 - ((Temperatures!$C135-Parameters!$B$205)/Parameters!$B$203)^2)^'Non-Market - Hockey stick'!BU135), 1)</f>
        <v>1</v>
      </c>
      <c r="BV135" s="22">
        <f>IF(Settings!$F$15="MERGE",IF(Settings!$C$16="No",1, (1 - ((Temperatures!$C135-Parameters!$B$205)/Parameters!$B$203)^2)^'Non-Market - Hockey stick'!BV135), 1)</f>
        <v>1</v>
      </c>
      <c r="BW135" s="22">
        <f>IF(Settings!$F$15="MERGE",IF(Settings!$C$16="No",1, (1 - ((Temperatures!$C135-Parameters!$B$205)/Parameters!$B$203)^2)^'Non-Market - Hockey stick'!BW135), 1)</f>
        <v>1</v>
      </c>
      <c r="BX135" s="22">
        <f>IF(Settings!$F$15="MERGE",IF(Settings!$C$16="No",1, (1 - ((Temperatures!$C135-Parameters!$B$205)/Parameters!$B$203)^2)^'Non-Market - Hockey stick'!BX135), 1)</f>
        <v>1</v>
      </c>
      <c r="BY135" s="22">
        <f>IF(Settings!$F$15="MERGE",IF(Settings!$C$16="No",1, (1 - ((Temperatures!$C135-Parameters!$B$205)/Parameters!$B$203)^2)^'Non-Market - Hockey stick'!BY135), 1)</f>
        <v>1</v>
      </c>
      <c r="BZ135" s="22">
        <f>IF(Settings!$F$15="MERGE",IF(Settings!$C$16="No",1, (1 - ((Temperatures!$C135-Parameters!$B$205)/Parameters!$B$203)^2)^'Non-Market - Hockey stick'!BZ135), 1)</f>
        <v>1</v>
      </c>
      <c r="CA135" s="22">
        <f>IF(Settings!$F$15="MERGE",IF(Settings!$C$16="No",1, (1 - ((Temperatures!$C135-Parameters!$B$205)/Parameters!$B$203)^2)^'Non-Market - Hockey stick'!CA135), 1)</f>
        <v>1</v>
      </c>
      <c r="CB135" s="22">
        <f>IF(Settings!$F$15="MERGE",IF(Settings!$C$16="No",1, (1 - ((Temperatures!$C135-Parameters!$B$205)/Parameters!$B$203)^2)^'Non-Market - Hockey stick'!CB135), 1)</f>
        <v>1</v>
      </c>
      <c r="CC135" s="22">
        <f>IF(Settings!$F$15="MERGE",IF(Settings!$C$16="No",1, (1 - ((Temperatures!$C135-Parameters!$B$205)/Parameters!$B$203)^2)^'Non-Market - Hockey stick'!CC135), 1)</f>
        <v>1</v>
      </c>
      <c r="CD135" s="22">
        <f>IF(Settings!$F$15="MERGE",IF(Settings!$C$16="No",1, (1 - ((Temperatures!$C135-Parameters!$B$205)/Parameters!$B$203)^2)^'Non-Market - Hockey stick'!CD135), 1)</f>
        <v>1</v>
      </c>
      <c r="CE135" s="22">
        <f>IF(Settings!$F$15="MERGE",IF(Settings!$C$16="No",1, (1 - ((Temperatures!$C135-Parameters!$B$205)/Parameters!$B$203)^2)^'Non-Market - Hockey stick'!CE135), 1)</f>
        <v>1</v>
      </c>
      <c r="CF135" s="22">
        <f>IF(Settings!$F$15="MERGE",IF(Settings!$C$16="No",1, (1 - ((Temperatures!$C135-Parameters!$B$205)/Parameters!$B$203)^2)^'Non-Market - Hockey stick'!CF135), 1)</f>
        <v>1</v>
      </c>
      <c r="CG135" s="22">
        <f>IF(Settings!$F$15="MERGE",IF(Settings!$C$16="No",1, (1 - ((Temperatures!$C135-Parameters!$B$205)/Parameters!$B$203)^2)^'Non-Market - Hockey stick'!CG135), 1)</f>
        <v>1</v>
      </c>
      <c r="CH135" s="22">
        <f>IF(Settings!$F$15="MERGE",IF(Settings!$C$16="No",1, (1 - ((Temperatures!$C135-Parameters!$B$205)/Parameters!$B$203)^2)^'Non-Market - Hockey stick'!CH135), 1)</f>
        <v>1</v>
      </c>
      <c r="CI135" s="22">
        <f>IF(Settings!$F$15="MERGE",IF(Settings!$C$16="No",1, (1 - ((Temperatures!$C135-Parameters!$B$205)/Parameters!$B$203)^2)^'Non-Market - Hockey stick'!CI135), 1)</f>
        <v>1</v>
      </c>
      <c r="CJ135" s="22">
        <f>IF(Settings!$F$15="MERGE",IF(Settings!$C$16="No",1, (1 - ((Temperatures!$C135-Parameters!$B$205)/Parameters!$B$203)^2)^'Non-Market - Hockey stick'!CJ135), 1)</f>
        <v>1</v>
      </c>
      <c r="CK135" s="22">
        <f>IF(Settings!$F$15="MERGE",IF(Settings!$C$16="No",1, (1 - ((Temperatures!$C135-Parameters!$B$205)/Parameters!$B$203)^2)^'Non-Market - Hockey stick'!CK135), 1)</f>
        <v>1</v>
      </c>
      <c r="CL135" s="22">
        <f>IF(Settings!$F$15="MERGE",IF(Settings!$C$16="No",1, (1 - ((Temperatures!$C135-Parameters!$B$205)/Parameters!$B$203)^2)^'Non-Market - Hockey stick'!CL135), 1)</f>
        <v>1</v>
      </c>
      <c r="CM135" s="22">
        <f>IF(Settings!$F$15="MERGE",IF(Settings!$C$16="No",1, (1 - ((Temperatures!$C135-Parameters!$B$205)/Parameters!$B$203)^2)^'Non-Market - Hockey stick'!CM135), 1)</f>
        <v>1</v>
      </c>
      <c r="CN135" s="22">
        <f>IF(Settings!$F$15="MERGE",IF(Settings!$C$16="No",1, (1 - ((Temperatures!$C135-Parameters!$B$205)/Parameters!$B$203)^2)^'Non-Market - Hockey stick'!CN135), 1)</f>
        <v>1</v>
      </c>
      <c r="CO135" s="22">
        <f>IF(Settings!$F$15="MERGE",IF(Settings!$C$16="No",1, (1 - ((Temperatures!$C135-Parameters!$B$205)/Parameters!$B$203)^2)^'Non-Market - Hockey stick'!CO135), 1)</f>
        <v>1</v>
      </c>
      <c r="CP135" s="22">
        <f>IF(Settings!$F$15="MERGE",IF(Settings!$C$16="No",1, (1 - ((Temperatures!$C135-Parameters!$B$205)/Parameters!$B$203)^2)^'Non-Market - Hockey stick'!CP135), 1)</f>
        <v>1</v>
      </c>
      <c r="CQ135" s="22">
        <f>IF(Settings!$F$15="MERGE",IF(Settings!$C$16="No",1, (1 - ((Temperatures!$C135-Parameters!$B$205)/Parameters!$B$203)^2)^'Non-Market - Hockey stick'!CQ135), 1)</f>
        <v>1</v>
      </c>
      <c r="CR135" s="22">
        <f>IF(Settings!$F$15="MERGE",IF(Settings!$C$16="No",1, (1 - ((Temperatures!$C135-Parameters!$B$205)/Parameters!$B$203)^2)^'Non-Market - Hockey stick'!CR135), 1)</f>
        <v>1</v>
      </c>
      <c r="CS135" s="22">
        <f>IF(Settings!$F$15="MERGE",IF(Settings!$C$16="No",1, (1 - ((Temperatures!$C135-Parameters!$B$205)/Parameters!$B$203)^2)^'Non-Market - Hockey stick'!CS135), 1)</f>
        <v>1</v>
      </c>
      <c r="CT135" s="22">
        <f>IF(Settings!$F$15="MERGE",IF(Settings!$C$16="No",1, (1 - ((Temperatures!$C135-Parameters!$B$205)/Parameters!$B$203)^2)^'Non-Market - Hockey stick'!CT135), 1)</f>
        <v>1</v>
      </c>
      <c r="CU135" s="22">
        <f>IF(Settings!$F$15="MERGE",IF(Settings!$C$16="No",1, (1 - ((Temperatures!$C135-Parameters!$B$205)/Parameters!$B$203)^2)^'Non-Market - Hockey stick'!CU135), 1)</f>
        <v>1</v>
      </c>
      <c r="CV135" s="22">
        <f>IF(Settings!$F$15="MERGE",IF(Settings!$C$16="No",1, (1 - ((Temperatures!$C135-Parameters!$B$205)/Parameters!$B$203)^2)^'Non-Market - Hockey stick'!CV135), 1)</f>
        <v>1</v>
      </c>
      <c r="CW135" s="22">
        <f>IF(Settings!$F$15="MERGE",IF(Settings!$C$16="No",1, (1 - ((Temperatures!$C135-Parameters!$B$205)/Parameters!$B$203)^2)^'Non-Market - Hockey stick'!CW135), 1)</f>
        <v>1</v>
      </c>
      <c r="CX135" s="22">
        <f>IF(Settings!$F$15="MERGE",IF(Settings!$C$16="No",1, (1 - ((Temperatures!$C135-Parameters!$B$205)/Parameters!$B$203)^2)^'Non-Market - Hockey stick'!CX135), 1)</f>
        <v>1</v>
      </c>
      <c r="CY135" s="22">
        <f>IF(Settings!$F$15="MERGE",IF(Settings!$C$16="No",1, (1 - ((Temperatures!$C135-Parameters!$B$205)/Parameters!$B$203)^2)^'Non-Market - Hockey stick'!CY135), 1)</f>
        <v>1</v>
      </c>
      <c r="CZ135" s="22">
        <f>IF(Settings!$F$15="MERGE",IF(Settings!$C$16="No",1, (1 - ((Temperatures!$C135-Parameters!$B$205)/Parameters!$B$203)^2)^'Non-Market - Hockey stick'!CZ135), 1)</f>
        <v>1</v>
      </c>
      <c r="DA135" s="22">
        <f>IF(Settings!$F$15="MERGE",IF(Settings!$C$16="No",1, (1 - ((Temperatures!$C135-Parameters!$B$205)/Parameters!$B$203)^2)^'Non-Market - Hockey stick'!DA135), 1)</f>
        <v>1</v>
      </c>
      <c r="DB135" s="22">
        <f>IF(Settings!$F$15="MERGE",IF(Settings!$C$16="No",1, (1 - ((Temperatures!$C135-Parameters!$B$205)/Parameters!$B$203)^2)^'Non-Market - Hockey stick'!DB135), 1)</f>
        <v>1</v>
      </c>
      <c r="DC135" s="22">
        <f>IF(Settings!$F$15="MERGE",IF(Settings!$C$16="No",1, (1 - ((Temperatures!$C135-Parameters!$B$205)/Parameters!$B$203)^2)^'Non-Market - Hockey stick'!DC135), 1)</f>
        <v>1</v>
      </c>
      <c r="DD135" s="22">
        <f>IF(Settings!$F$15="MERGE",IF(Settings!$C$16="No",1, (1 - ((Temperatures!$C135-Parameters!$B$205)/Parameters!$B$203)^2)^'Non-Market - Hockey stick'!DD135), 1)</f>
        <v>1</v>
      </c>
      <c r="DE135" s="22">
        <f>IF(Settings!$F$15="MERGE",IF(Settings!$C$16="No",1, (1 - ((Temperatures!$C135-Parameters!$B$205)/Parameters!$B$203)^2)^'Non-Market - Hockey stick'!DE135), 1)</f>
        <v>1</v>
      </c>
      <c r="DF135" s="22">
        <f>IF(Settings!$F$15="MERGE",IF(Settings!$C$16="No",1, (1 - ((Temperatures!$C135-Parameters!$B$205)/Parameters!$B$203)^2)^'Non-Market - Hockey stick'!DF135), 1)</f>
        <v>1</v>
      </c>
      <c r="DG135" s="22">
        <f>IF(Settings!$F$15="MERGE",IF(Settings!$C$16="No",1, (1 - ((Temperatures!$C135-Parameters!$B$205)/Parameters!$B$203)^2)^'Non-Market - Hockey stick'!DG135), 1)</f>
        <v>1</v>
      </c>
      <c r="DH135" s="22">
        <f>IF(Settings!$F$15="MERGE",IF(Settings!$C$16="No",1, (1 - ((Temperatures!$C135-Parameters!$B$205)/Parameters!$B$203)^2)^'Non-Market - Hockey stick'!DH135), 1)</f>
        <v>1</v>
      </c>
      <c r="DI135" s="22">
        <f>IF(Settings!$F$15="MERGE",IF(Settings!$C$16="No",1, (1 - ((Temperatures!$C135-Parameters!$B$205)/Parameters!$B$203)^2)^'Non-Market - Hockey stick'!DI135), 1)</f>
        <v>1</v>
      </c>
      <c r="DJ135" s="22">
        <f>IF(Settings!$F$15="MERGE",IF(Settings!$C$16="No",1, (1 - ((Temperatures!$C135-Parameters!$B$205)/Parameters!$B$203)^2)^'Non-Market - Hockey stick'!DJ135), 1)</f>
        <v>1</v>
      </c>
      <c r="DK135" s="22">
        <f>IF(Settings!$F$15="MERGE",IF(Settings!$C$16="No",1, (1 - ((Temperatures!$C135-Parameters!$B$205)/Parameters!$B$203)^2)^'Non-Market - Hockey stick'!DK135), 1)</f>
        <v>1</v>
      </c>
      <c r="DL135" s="22">
        <f>IF(Settings!$F$15="MERGE",IF(Settings!$C$16="No",1, (1 - ((Temperatures!$C135-Parameters!$B$205)/Parameters!$B$203)^2)^'Non-Market - Hockey stick'!DL135), 1)</f>
        <v>1</v>
      </c>
      <c r="DM135" s="22">
        <f>IF(Settings!$F$15="MERGE",IF(Settings!$C$16="No",1, (1 - ((Temperatures!$C135-Parameters!$B$205)/Parameters!$B$203)^2)^'Non-Market - Hockey stick'!DM135), 1)</f>
        <v>1</v>
      </c>
      <c r="DN135" s="22">
        <f>IF(Settings!$F$15="MERGE",IF(Settings!$C$16="No",1, (1 - ((Temperatures!$C135-Parameters!$B$205)/Parameters!$B$203)^2)^'Non-Market - Hockey stick'!DN135), 1)</f>
        <v>1</v>
      </c>
      <c r="DO135" s="22">
        <f>IF(Settings!$F$15="MERGE",IF(Settings!$C$16="No",1, (1 - ((Temperatures!$C135-Parameters!$B$205)/Parameters!$B$203)^2)^'Non-Market - Hockey stick'!DO135), 1)</f>
        <v>1</v>
      </c>
      <c r="DP135" s="22">
        <f>IF(Settings!$F$15="MERGE",IF(Settings!$C$16="No",1, (1 - ((Temperatures!$C135-Parameters!$B$205)/Parameters!$B$203)^2)^'Non-Market - Hockey stick'!DP135), 1)</f>
        <v>1</v>
      </c>
      <c r="DQ135" s="22">
        <f>IF(Settings!$F$15="MERGE",IF(Settings!$C$16="No",1, (1 - ((Temperatures!$C135-Parameters!$B$205)/Parameters!$B$203)^2)^'Non-Market - Hockey stick'!DQ135), 1)</f>
        <v>1</v>
      </c>
      <c r="DR135" s="22">
        <f>IF(Settings!$F$15="MERGE",IF(Settings!$C$16="No",1, (1 - ((Temperatures!$C135-Parameters!$B$205)/Parameters!$B$203)^2)^'Non-Market - Hockey stick'!DR135), 1)</f>
        <v>1</v>
      </c>
      <c r="DS135" s="22">
        <f>IF(Settings!$F$15="MERGE",IF(Settings!$C$16="No",1, (1 - ((Temperatures!$C135-Parameters!$B$205)/Parameters!$B$203)^2)^'Non-Market - Hockey stick'!DS135), 1)</f>
        <v>1</v>
      </c>
      <c r="DT135" s="22">
        <f>IF(Settings!$F$15="MERGE",IF(Settings!$C$16="No",1, (1 - ((Temperatures!$C135-Parameters!$B$205)/Parameters!$B$203)^2)^'Non-Market - Hockey stick'!DT135), 1)</f>
        <v>1</v>
      </c>
      <c r="DU135" s="22">
        <f>IF(Settings!$F$15="MERGE",IF(Settings!$C$16="No",1, (1 - ((Temperatures!$C135-Parameters!$B$205)/Parameters!$B$203)^2)^'Non-Market - Hockey stick'!DU135), 1)</f>
        <v>1</v>
      </c>
      <c r="DV135" s="22">
        <f>IF(Settings!$F$15="MERGE",IF(Settings!$C$16="No",1, (1 - ((Temperatures!$C135-Parameters!$B$205)/Parameters!$B$203)^2)^'Non-Market - Hockey stick'!DV135), 1)</f>
        <v>1</v>
      </c>
      <c r="DW135" s="22">
        <f>IF(Settings!$F$15="MERGE",IF(Settings!$C$16="No",1, (1 - ((Temperatures!$C135-Parameters!$B$205)/Parameters!$B$203)^2)^'Non-Market - Hockey stick'!DW135), 1)</f>
        <v>1</v>
      </c>
      <c r="DX135" s="22">
        <f>IF(Settings!$F$15="MERGE",IF(Settings!$C$16="No",1, (1 - ((Temperatures!$C135-Parameters!$B$205)/Parameters!$B$203)^2)^'Non-Market - Hockey stick'!DX135), 1)</f>
        <v>1</v>
      </c>
      <c r="DY135" s="22">
        <f>IF(Settings!$F$15="MERGE",IF(Settings!$C$16="No",1, (1 - ((Temperatures!$C135-Parameters!$B$205)/Parameters!$B$203)^2)^'Non-Market - Hockey stick'!DY135), 1)</f>
        <v>1</v>
      </c>
      <c r="DZ135" s="22">
        <f>IF(Settings!$F$15="MERGE",IF(Settings!$C$16="No",1, (1 - ((Temperatures!$C135-Parameters!$B$205)/Parameters!$B$203)^2)^'Non-Market - Hockey stick'!DZ135), 1)</f>
        <v>1</v>
      </c>
      <c r="EA135" s="22">
        <f>IF(Settings!$F$15="MERGE",IF(Settings!$C$16="No",1, (1 - ((Temperatures!$C135-Parameters!$B$205)/Parameters!$B$203)^2)^'Non-Market - Hockey stick'!EA135), 1)</f>
        <v>1</v>
      </c>
      <c r="EB135" s="22">
        <f>IF(Settings!$F$15="MERGE",IF(Settings!$C$16="No",1, (1 - ((Temperatures!$C135-Parameters!$B$205)/Parameters!$B$203)^2)^'Non-Market - Hockey stick'!EB135), 1)</f>
        <v>1</v>
      </c>
      <c r="EC135" s="22">
        <f>IF(Settings!$F$15="MERGE",IF(Settings!$C$16="No",1, (1 - ((Temperatures!$C135-Parameters!$B$205)/Parameters!$B$203)^2)^'Non-Market - Hockey stick'!EC135), 1)</f>
        <v>1</v>
      </c>
      <c r="ED135" s="22">
        <f>IF(Settings!$F$15="MERGE",IF(Settings!$C$16="No",1, (1 - ((Temperatures!$C135-Parameters!$B$205)/Parameters!$B$203)^2)^'Non-Market - Hockey stick'!ED135), 1)</f>
        <v>1</v>
      </c>
      <c r="EE135" s="22">
        <f>IF(Settings!$F$15="MERGE",IF(Settings!$C$16="No",1, (1 - ((Temperatures!$C135-Parameters!$B$205)/Parameters!$B$203)^2)^'Non-Market - Hockey stick'!EE135), 1)</f>
        <v>1</v>
      </c>
      <c r="EF135" s="22">
        <f>IF(Settings!$F$15="MERGE",IF(Settings!$C$16="No",1, (1 - ((Temperatures!$C135-Parameters!$B$205)/Parameters!$B$203)^2)^'Non-Market - Hockey stick'!EF135), 1)</f>
        <v>1</v>
      </c>
      <c r="EG135" s="22">
        <f>IF(Settings!$F$15="MERGE",IF(Settings!$C$16="No",1, (1 - ((Temperatures!$C135-Parameters!$B$205)/Parameters!$B$203)^2)^'Non-Market - Hockey stick'!EG135), 1)</f>
        <v>1</v>
      </c>
      <c r="EH135" s="22">
        <f>IF(Settings!$F$15="MERGE",IF(Settings!$C$16="No",1, (1 - ((Temperatures!$C135-Parameters!$B$205)/Parameters!$B$203)^2)^'Non-Market - Hockey stick'!EH135), 1)</f>
        <v>1</v>
      </c>
      <c r="EI135" s="22">
        <f>IF(Settings!$F$15="MERGE",IF(Settings!$C$16="No",1, (1 - ((Temperatures!$C135-Parameters!$B$205)/Parameters!$B$203)^2)^'Non-Market - Hockey stick'!EI135), 1)</f>
        <v>1</v>
      </c>
      <c r="EJ135" s="22">
        <f>IF(Settings!$F$15="MERGE",IF(Settings!$C$16="No",1, (1 - ((Temperatures!$C135-Parameters!$B$205)/Parameters!$B$203)^2)^'Non-Market - Hockey stick'!EJ135), 1)</f>
        <v>1</v>
      </c>
      <c r="EK135" s="22">
        <f>IF(Settings!$F$15="MERGE",IF(Settings!$C$16="No",1, (1 - ((Temperatures!$C135-Parameters!$B$205)/Parameters!$B$203)^2)^'Non-Market - Hockey stick'!EK135), 1)</f>
        <v>1</v>
      </c>
      <c r="EL135" s="22">
        <f>IF(Settings!$F$15="MERGE",IF(Settings!$C$16="No",1, (1 - ((Temperatures!$C135-Parameters!$B$205)/Parameters!$B$203)^2)^'Non-Market - Hockey stick'!EL135), 1)</f>
        <v>1</v>
      </c>
      <c r="EM135" s="22">
        <f>IF(Settings!$F$15="MERGE",IF(Settings!$C$16="No",1, (1 - ((Temperatures!$C135-Parameters!$B$205)/Parameters!$B$203)^2)^'Non-Market - Hockey stick'!EM135), 1)</f>
        <v>1</v>
      </c>
      <c r="EN135" s="22">
        <f>IF(Settings!$F$15="MERGE",IF(Settings!$C$16="No",1, (1 - ((Temperatures!$C135-Parameters!$B$205)/Parameters!$B$203)^2)^'Non-Market - Hockey stick'!EN135), 1)</f>
        <v>1</v>
      </c>
      <c r="EO135" s="22">
        <f>IF(Settings!$F$15="MERGE",IF(Settings!$C$16="No",1, (1 - ((Temperatures!$C135-Parameters!$B$205)/Parameters!$B$203)^2)^'Non-Market - Hockey stick'!EO135), 1)</f>
        <v>1</v>
      </c>
      <c r="EP135" s="22">
        <f>IF(Settings!$F$15="MERGE",IF(Settings!$C$16="No",1, (1 - ((Temperatures!$C135-Parameters!$B$205)/Parameters!$B$203)^2)^'Non-Market - Hockey stick'!EP135), 1)</f>
        <v>1</v>
      </c>
      <c r="EQ135" s="22">
        <f>IF(Settings!$F$15="MERGE",IF(Settings!$C$16="No",1, (1 - ((Temperatures!$C135-Parameters!$B$205)/Parameters!$B$203)^2)^'Non-Market - Hockey stick'!EQ135), 1)</f>
        <v>1</v>
      </c>
      <c r="ER135" s="22">
        <f>IF(Settings!$F$15="MERGE",IF(Settings!$C$16="No",1, (1 - ((Temperatures!$C135-Parameters!$B$205)/Parameters!$B$203)^2)^'Non-Market - Hockey stick'!ER135), 1)</f>
        <v>1</v>
      </c>
      <c r="ES135" s="22">
        <f>IF(Settings!$F$15="MERGE",IF(Settings!$C$16="No",1, (1 - ((Temperatures!$C135-Parameters!$B$205)/Parameters!$B$203)^2)^'Non-Market - Hockey stick'!ES135), 1)</f>
        <v>1</v>
      </c>
      <c r="ET135" s="22">
        <f>IF(Settings!$F$15="MERGE",IF(Settings!$C$16="No",1, (1 - ((Temperatures!$C135-Parameters!$B$205)/Parameters!$B$203)^2)^'Non-Market - Hockey stick'!ET135), 1)</f>
        <v>1</v>
      </c>
      <c r="EU135" s="22">
        <f>IF(Settings!$F$15="MERGE",IF(Settings!$C$16="No",1, (1 - ((Temperatures!$C135-Parameters!$B$205)/Parameters!$B$203)^2)^'Non-Market - Hockey stick'!EU135), 1)</f>
        <v>1</v>
      </c>
      <c r="EV135" s="22">
        <f>IF(Settings!$F$15="MERGE",IF(Settings!$C$16="No",1, (1 - ((Temperatures!$C135-Parameters!$B$205)/Parameters!$B$203)^2)^'Non-Market - Hockey stick'!EV135), 1)</f>
        <v>1</v>
      </c>
      <c r="EW135" s="22">
        <f>IF(Settings!$F$15="MERGE",IF(Settings!$C$16="No",1, (1 - ((Temperatures!$C135-Parameters!$B$205)/Parameters!$B$203)^2)^'Non-Market - Hockey stick'!EW135), 1)</f>
        <v>1</v>
      </c>
      <c r="EX135" s="22">
        <f>IF(Settings!$F$15="MERGE",IF(Settings!$C$16="No",1, (1 - ((Temperatures!$C135-Parameters!$B$205)/Parameters!$B$203)^2)^'Non-Market - Hockey stick'!EX135), 1)</f>
        <v>1</v>
      </c>
      <c r="EY135" s="22">
        <f>IF(Settings!$F$15="MERGE",IF(Settings!$C$16="No",1, (1 - ((Temperatures!$C135-Parameters!$B$205)/Parameters!$B$203)^2)^'Non-Market - Hockey stick'!EY135), 1)</f>
        <v>1</v>
      </c>
      <c r="EZ135" s="22">
        <f>IF(Settings!$F$15="MERGE",IF(Settings!$C$16="No",1, (1 - ((Temperatures!$C135-Parameters!$B$205)/Parameters!$B$203)^2)^'Non-Market - Hockey stick'!EZ135), 1)</f>
        <v>1</v>
      </c>
      <c r="FA135" s="22">
        <f>IF(Settings!$F$15="MERGE",IF(Settings!$C$16="No",1, (1 - ((Temperatures!$C135-Parameters!$B$205)/Parameters!$B$203)^2)^'Non-Market - Hockey stick'!FA135), 1)</f>
        <v>1</v>
      </c>
      <c r="FB135" s="22">
        <f>IF(Settings!$F$15="MERGE",IF(Settings!$C$16="No",1, (1 - ((Temperatures!$C135-Parameters!$B$205)/Parameters!$B$203)^2)^'Non-Market - Hockey stick'!FB135), 1)</f>
        <v>1</v>
      </c>
      <c r="FC135" s="22">
        <f>IF(Settings!$F$15="MERGE",IF(Settings!$C$16="No",1, (1 - ((Temperatures!$C135-Parameters!$B$205)/Parameters!$B$203)^2)^'Non-Market - Hockey stick'!FC135), 1)</f>
        <v>1</v>
      </c>
      <c r="FD135" s="22">
        <f>IF(Settings!$F$15="MERGE",IF(Settings!$C$16="No",1, (1 - ((Temperatures!$C135-Parameters!$B$205)/Parameters!$B$203)^2)^'Non-Market - Hockey stick'!FD135), 1)</f>
        <v>1</v>
      </c>
      <c r="FE135" s="22">
        <f>IF(Settings!$F$15="MERGE",IF(Settings!$C$16="No",1, (1 - ((Temperatures!$C135-Parameters!$B$205)/Parameters!$B$203)^2)^'Non-Market - Hockey stick'!FE135), 1)</f>
        <v>1</v>
      </c>
      <c r="FF135" s="22">
        <f>IF(Settings!$F$15="MERGE",IF(Settings!$C$16="No",1, (1 - ((Temperatures!$C135-Parameters!$B$205)/Parameters!$B$203)^2)^'Non-Market - Hockey stick'!FF135), 1)</f>
        <v>1</v>
      </c>
      <c r="FG135" s="22">
        <f>IF(Settings!$F$15="MERGE",IF(Settings!$C$16="No",1, (1 - ((Temperatures!$C135-Parameters!$B$205)/Parameters!$B$203)^2)^'Non-Market - Hockey stick'!FG135), 1)</f>
        <v>1</v>
      </c>
      <c r="FH135" s="22">
        <f>IF(Settings!$F$15="MERGE",IF(Settings!$C$16="No",1, (1 - ((Temperatures!$C135-Parameters!$B$205)/Parameters!$B$203)^2)^'Non-Market - Hockey stick'!FH135), 1)</f>
        <v>1</v>
      </c>
      <c r="FI135" s="22">
        <f>IF(Settings!$F$15="MERGE",IF(Settings!$C$16="No",1, (1 - ((Temperatures!$C135-Parameters!$B$205)/Parameters!$B$203)^2)^'Non-Market - Hockey stick'!FI135), 1)</f>
        <v>1</v>
      </c>
      <c r="FJ135" s="22">
        <f>IF(Settings!$F$15="MERGE",IF(Settings!$C$16="No",1, (1 - ((Temperatures!$C135-Parameters!$B$205)/Parameters!$B$203)^2)^'Non-Market - Hockey stick'!FJ135), 1)</f>
        <v>1</v>
      </c>
      <c r="FK135" s="22">
        <f>IF(Settings!$F$15="MERGE",IF(Settings!$C$16="No",1, (1 - ((Temperatures!$C135-Parameters!$B$205)/Parameters!$B$203)^2)^'Non-Market - Hockey stick'!FK135), 1)</f>
        <v>1</v>
      </c>
      <c r="FL135" s="22">
        <f>IF(Settings!$F$15="MERGE",IF(Settings!$C$16="No",1, (1 - ((Temperatures!$C135-Parameters!$B$205)/Parameters!$B$203)^2)^'Non-Market - Hockey stick'!FL135), 1)</f>
        <v>1</v>
      </c>
      <c r="FM135" s="22">
        <f>IF(Settings!$F$15="MERGE",IF(Settings!$C$16="No",1, (1 - ((Temperatures!$C135-Parameters!$B$205)/Parameters!$B$203)^2)^'Non-Market - Hockey stick'!FM135), 1)</f>
        <v>1</v>
      </c>
      <c r="FN135" s="22">
        <f>IF(Settings!$F$15="MERGE",IF(Settings!$C$16="No",1, (1 - ((Temperatures!$C135-Parameters!$B$205)/Parameters!$B$203)^2)^'Non-Market - Hockey stick'!FN135), 1)</f>
        <v>1</v>
      </c>
      <c r="FO135" s="22">
        <f>IF(Settings!$F$15="MERGE",IF(Settings!$C$16="No",1, (1 - ((Temperatures!$C135-Parameters!$B$205)/Parameters!$B$203)^2)^'Non-Market - Hockey stick'!FO135), 1)</f>
        <v>1</v>
      </c>
      <c r="FP135" s="22">
        <f>IF(Settings!$F$15="MERGE",IF(Settings!$C$16="No",1, (1 - ((Temperatures!$C135-Parameters!$B$205)/Parameters!$B$203)^2)^'Non-Market - Hockey stick'!FP135), 1)</f>
        <v>1</v>
      </c>
      <c r="FQ135" s="22">
        <f>IF(Settings!$F$15="MERGE",IF(Settings!$C$16="No",1, (1 - ((Temperatures!$C135-Parameters!$B$205)/Parameters!$B$203)^2)^'Non-Market - Hockey stick'!FQ135), 1)</f>
        <v>1</v>
      </c>
      <c r="FR135" s="22">
        <f>IF(Settings!$F$15="MERGE",IF(Settings!$C$16="No",1, (1 - ((Temperatures!$C135-Parameters!$B$205)/Parameters!$B$203)^2)^'Non-Market - Hockey stick'!FR135), 1)</f>
        <v>1</v>
      </c>
      <c r="FS135" s="22">
        <f>IF(Settings!$F$15="MERGE",IF(Settings!$C$16="No",1, (1 - ((Temperatures!$C135-Parameters!$B$205)/Parameters!$B$203)^2)^'Non-Market - Hockey stick'!FS135), 1)</f>
        <v>1</v>
      </c>
      <c r="FT135" s="22">
        <f>IF(Settings!$F$15="MERGE",IF(Settings!$C$16="No",1, (1 - ((Temperatures!$C135-Parameters!$B$205)/Parameters!$B$203)^2)^'Non-Market - Hockey stick'!FT135), 1)</f>
        <v>1</v>
      </c>
      <c r="FU135" s="22">
        <f>IF(Settings!$F$15="MERGE",IF(Settings!$C$16="No",1, (1 - ((Temperatures!$C135-Parameters!$B$205)/Parameters!$B$203)^2)^'Non-Market - Hockey stick'!FU135), 1)</f>
        <v>1</v>
      </c>
      <c r="FV135" s="22">
        <f>IF(Settings!$F$15="MERGE",IF(Settings!$C$16="No",1, (1 - ((Temperatures!$C135-Parameters!$B$205)/Parameters!$B$203)^2)^'Non-Market - Hockey stick'!FV135), 1)</f>
        <v>1</v>
      </c>
      <c r="FW135" s="22">
        <f>IF(Settings!$F$15="MERGE",IF(Settings!$C$16="No",1, (1 - ((Temperatures!$C135-Parameters!$B$205)/Parameters!$B$203)^2)^'Non-Market - Hockey stick'!FW135), 1)</f>
        <v>1</v>
      </c>
      <c r="FX135" s="22">
        <f>IF(Settings!$F$15="MERGE",IF(Settings!$C$16="No",1, (1 - ((Temperatures!$C135-Parameters!$B$205)/Parameters!$B$203)^2)^'Non-Market - Hockey stick'!FX135), 1)</f>
        <v>1</v>
      </c>
      <c r="FY135" s="22">
        <f>IF(Settings!$F$15="MERGE",IF(Settings!$C$16="No",1, (1 - ((Temperatures!$C135-Parameters!$B$205)/Parameters!$B$203)^2)^'Non-Market - Hockey stick'!FY135), 1)</f>
        <v>1</v>
      </c>
      <c r="FZ135" s="22">
        <f>IF(Settings!$F$15="MERGE",IF(Settings!$C$16="No",1, (1 - ((Temperatures!$C135-Parameters!$B$205)/Parameters!$B$203)^2)^'Non-Market - Hockey stick'!FZ135), 1)</f>
        <v>1</v>
      </c>
      <c r="GA135" s="22">
        <f>IF(Settings!$F$15="MERGE",IF(Settings!$C$16="No",1, (1 - ((Temperatures!$C135-Parameters!$B$205)/Parameters!$B$203)^2)^'Non-Market - Hockey stick'!GA135), 1)</f>
        <v>1</v>
      </c>
      <c r="GB135" s="22">
        <f>IF(Settings!$F$15="MERGE",IF(Settings!$C$16="No",1, (1 - ((Temperatures!$C135-Parameters!$B$205)/Parameters!$B$203)^2)^'Non-Market - Hockey stick'!GB135), 1)</f>
        <v>1</v>
      </c>
      <c r="GC135" s="22">
        <f>IF(Settings!$F$15="MERGE",IF(Settings!$C$16="No",1, (1 - ((Temperatures!$C135-Parameters!$B$205)/Parameters!$B$203)^2)^'Non-Market - Hockey stick'!GC135), 1)</f>
        <v>1</v>
      </c>
      <c r="GD135" s="22">
        <f>IF(Settings!$F$15="MERGE",IF(Settings!$C$16="No",1, (1 - ((Temperatures!$C135-Parameters!$B$205)/Parameters!$B$203)^2)^'Non-Market - Hockey stick'!GD135), 1)</f>
        <v>1</v>
      </c>
      <c r="GE135" s="22">
        <f>IF(Settings!$F$15="MERGE",IF(Settings!$C$16="No",1, (1 - ((Temperatures!$C135-Parameters!$B$205)/Parameters!$B$203)^2)^'Non-Market - Hockey stick'!GE135), 1)</f>
        <v>1</v>
      </c>
      <c r="GF135" s="22">
        <f>IF(Settings!$F$15="MERGE",IF(Settings!$C$16="No",1, (1 - ((Temperatures!$C135-Parameters!$B$205)/Parameters!$B$203)^2)^'Non-Market - Hockey stick'!GF135), 1)</f>
        <v>1</v>
      </c>
      <c r="GG135" s="22">
        <f>IF(Settings!$F$15="MERGE",IF(Settings!$C$16="No",1, (1 - ((Temperatures!$C135-Parameters!$B$205)/Parameters!$B$203)^2)^'Non-Market - Hockey stick'!GG135), 1)</f>
        <v>1</v>
      </c>
      <c r="GH135" s="22">
        <f>IF(Settings!$F$15="MERGE",IF(Settings!$C$16="No",1, (1 - ((Temperatures!$C135-Parameters!$B$205)/Parameters!$B$203)^2)^'Non-Market - Hockey stick'!GH135), 1)</f>
        <v>1</v>
      </c>
      <c r="GI135" s="22">
        <f>IF(Settings!$F$15="MERGE",IF(Settings!$C$16="No",1, (1 - ((Temperatures!$C135-Parameters!$B$205)/Parameters!$B$203)^2)^'Non-Market - Hockey stick'!GI135), 1)</f>
        <v>1</v>
      </c>
      <c r="GJ135" s="22">
        <f>IF(Settings!$F$15="MERGE",IF(Settings!$C$16="No",1, (1 - ((Temperatures!$C135-Parameters!$B$205)/Parameters!$B$203)^2)^'Non-Market - Hockey stick'!GJ135), 1)</f>
        <v>1</v>
      </c>
      <c r="GK135" s="22">
        <f>IF(Settings!$F$15="MERGE",IF(Settings!$C$16="No",1, (1 - ((Temperatures!$C135-Parameters!$B$205)/Parameters!$B$203)^2)^'Non-Market - Hockey stick'!GK135), 1)</f>
        <v>1</v>
      </c>
      <c r="GL135" s="22">
        <f>IF(Settings!$F$15="MERGE",IF(Settings!$C$16="No",1, (1 - ((Temperatures!$C135-Parameters!$B$205)/Parameters!$B$203)^2)^'Non-Market - Hockey stick'!GL135), 1)</f>
        <v>1</v>
      </c>
      <c r="GM135" s="22">
        <f>IF(Settings!$F$15="MERGE",IF(Settings!$C$16="No",1, (1 - ((Temperatures!$C135-Parameters!$B$205)/Parameters!$B$203)^2)^'Non-Market - Hockey stick'!GM135), 1)</f>
        <v>1</v>
      </c>
    </row>
    <row r="136" spans="1:195" x14ac:dyDescent="0.25">
      <c r="A136" s="15">
        <v>2144</v>
      </c>
      <c r="B136" s="22">
        <f>IF(Settings!$F$15="MERGE",IF(Settings!$C$16="No",1, (1 - ((Temperatures!$C136-Parameters!$B$205)/Parameters!$B$203)^2)^'Non-Market - Hockey stick'!B136), 1)</f>
        <v>1</v>
      </c>
      <c r="C136" s="22">
        <f>IF(Settings!$F$15="MERGE",IF(Settings!$C$16="No",1, (1 - ((Temperatures!$C136-Parameters!$B$205)/Parameters!$B$203)^2)^'Non-Market - Hockey stick'!C136), 1)</f>
        <v>1</v>
      </c>
      <c r="D136" s="22">
        <f>IF(Settings!$F$15="MERGE",IF(Settings!$C$16="No",1, (1 - ((Temperatures!$C136-Parameters!$B$205)/Parameters!$B$203)^2)^'Non-Market - Hockey stick'!D136), 1)</f>
        <v>1</v>
      </c>
      <c r="E136" s="22">
        <f>IF(Settings!$F$15="MERGE",IF(Settings!$C$16="No",1, (1 - ((Temperatures!$C136-Parameters!$B$205)/Parameters!$B$203)^2)^'Non-Market - Hockey stick'!E136), 1)</f>
        <v>1</v>
      </c>
      <c r="F136" s="22">
        <f>IF(Settings!$F$15="MERGE",IF(Settings!$C$16="No",1, (1 - ((Temperatures!$C136-Parameters!$B$205)/Parameters!$B$203)^2)^'Non-Market - Hockey stick'!F136), 1)</f>
        <v>1</v>
      </c>
      <c r="G136" s="22">
        <f>IF(Settings!$F$15="MERGE",IF(Settings!$C$16="No",1, (1 - ((Temperatures!$C136-Parameters!$B$205)/Parameters!$B$203)^2)^'Non-Market - Hockey stick'!G136), 1)</f>
        <v>1</v>
      </c>
      <c r="H136" s="22">
        <f>IF(Settings!$F$15="MERGE",IF(Settings!$C$16="No",1, (1 - ((Temperatures!$C136-Parameters!$B$205)/Parameters!$B$203)^2)^'Non-Market - Hockey stick'!H136), 1)</f>
        <v>1</v>
      </c>
      <c r="I136" s="22">
        <f>IF(Settings!$F$15="MERGE",IF(Settings!$C$16="No",1, (1 - ((Temperatures!$C136-Parameters!$B$205)/Parameters!$B$203)^2)^'Non-Market - Hockey stick'!I136), 1)</f>
        <v>1</v>
      </c>
      <c r="J136" s="22">
        <f>IF(Settings!$F$15="MERGE",IF(Settings!$C$16="No",1, (1 - ((Temperatures!$C136-Parameters!$B$205)/Parameters!$B$203)^2)^'Non-Market - Hockey stick'!J136), 1)</f>
        <v>1</v>
      </c>
      <c r="K136" s="22">
        <f>IF(Settings!$F$15="MERGE",IF(Settings!$C$16="No",1, (1 - ((Temperatures!$C136-Parameters!$B$205)/Parameters!$B$203)^2)^'Non-Market - Hockey stick'!K136), 1)</f>
        <v>1</v>
      </c>
      <c r="L136" s="22">
        <f>IF(Settings!$F$15="MERGE",IF(Settings!$C$16="No",1, (1 - ((Temperatures!$C136-Parameters!$B$205)/Parameters!$B$203)^2)^'Non-Market - Hockey stick'!L136), 1)</f>
        <v>1</v>
      </c>
      <c r="M136" s="22">
        <f>IF(Settings!$F$15="MERGE",IF(Settings!$C$16="No",1, (1 - ((Temperatures!$C136-Parameters!$B$205)/Parameters!$B$203)^2)^'Non-Market - Hockey stick'!M136), 1)</f>
        <v>1</v>
      </c>
      <c r="N136" s="22">
        <f>IF(Settings!$F$15="MERGE",IF(Settings!$C$16="No",1, (1 - ((Temperatures!$C136-Parameters!$B$205)/Parameters!$B$203)^2)^'Non-Market - Hockey stick'!N136), 1)</f>
        <v>1</v>
      </c>
      <c r="O136" s="22">
        <f>IF(Settings!$F$15="MERGE",IF(Settings!$C$16="No",1, (1 - ((Temperatures!$C136-Parameters!$B$205)/Parameters!$B$203)^2)^'Non-Market - Hockey stick'!O136), 1)</f>
        <v>1</v>
      </c>
      <c r="P136" s="22">
        <f>IF(Settings!$F$15="MERGE",IF(Settings!$C$16="No",1, (1 - ((Temperatures!$C136-Parameters!$B$205)/Parameters!$B$203)^2)^'Non-Market - Hockey stick'!P136), 1)</f>
        <v>1</v>
      </c>
      <c r="Q136" s="22">
        <f>IF(Settings!$F$15="MERGE",IF(Settings!$C$16="No",1, (1 - ((Temperatures!$C136-Parameters!$B$205)/Parameters!$B$203)^2)^'Non-Market - Hockey stick'!Q136), 1)</f>
        <v>1</v>
      </c>
      <c r="R136" s="22">
        <f>IF(Settings!$F$15="MERGE",IF(Settings!$C$16="No",1, (1 - ((Temperatures!$C136-Parameters!$B$205)/Parameters!$B$203)^2)^'Non-Market - Hockey stick'!R136), 1)</f>
        <v>1</v>
      </c>
      <c r="S136" s="22">
        <f>IF(Settings!$F$15="MERGE",IF(Settings!$C$16="No",1, (1 - ((Temperatures!$C136-Parameters!$B$205)/Parameters!$B$203)^2)^'Non-Market - Hockey stick'!S136), 1)</f>
        <v>1</v>
      </c>
      <c r="T136" s="22">
        <f>IF(Settings!$F$15="MERGE",IF(Settings!$C$16="No",1, (1 - ((Temperatures!$C136-Parameters!$B$205)/Parameters!$B$203)^2)^'Non-Market - Hockey stick'!T136), 1)</f>
        <v>1</v>
      </c>
      <c r="U136" s="22">
        <f>IF(Settings!$F$15="MERGE",IF(Settings!$C$16="No",1, (1 - ((Temperatures!$C136-Parameters!$B$205)/Parameters!$B$203)^2)^'Non-Market - Hockey stick'!U136), 1)</f>
        <v>1</v>
      </c>
      <c r="V136" s="22">
        <f>IF(Settings!$F$15="MERGE",IF(Settings!$C$16="No",1, (1 - ((Temperatures!$C136-Parameters!$B$205)/Parameters!$B$203)^2)^'Non-Market - Hockey stick'!V136), 1)</f>
        <v>1</v>
      </c>
      <c r="W136" s="22">
        <f>IF(Settings!$F$15="MERGE",IF(Settings!$C$16="No",1, (1 - ((Temperatures!$C136-Parameters!$B$205)/Parameters!$B$203)^2)^'Non-Market - Hockey stick'!W136), 1)</f>
        <v>1</v>
      </c>
      <c r="X136" s="22">
        <f>IF(Settings!$F$15="MERGE",IF(Settings!$C$16="No",1, (1 - ((Temperatures!$C136-Parameters!$B$205)/Parameters!$B$203)^2)^'Non-Market - Hockey stick'!X136), 1)</f>
        <v>1</v>
      </c>
      <c r="Y136" s="22">
        <f>IF(Settings!$F$15="MERGE",IF(Settings!$C$16="No",1, (1 - ((Temperatures!$C136-Parameters!$B$205)/Parameters!$B$203)^2)^'Non-Market - Hockey stick'!Y136), 1)</f>
        <v>1</v>
      </c>
      <c r="Z136" s="22">
        <f>IF(Settings!$F$15="MERGE",IF(Settings!$C$16="No",1, (1 - ((Temperatures!$C136-Parameters!$B$205)/Parameters!$B$203)^2)^'Non-Market - Hockey stick'!Z136), 1)</f>
        <v>1</v>
      </c>
      <c r="AA136" s="22">
        <f>IF(Settings!$F$15="MERGE",IF(Settings!$C$16="No",1, (1 - ((Temperatures!$C136-Parameters!$B$205)/Parameters!$B$203)^2)^'Non-Market - Hockey stick'!AA136), 1)</f>
        <v>1</v>
      </c>
      <c r="AB136" s="22">
        <f>IF(Settings!$F$15="MERGE",IF(Settings!$C$16="No",1, (1 - ((Temperatures!$C136-Parameters!$B$205)/Parameters!$B$203)^2)^'Non-Market - Hockey stick'!AB136), 1)</f>
        <v>1</v>
      </c>
      <c r="AC136" s="22">
        <f>IF(Settings!$F$15="MERGE",IF(Settings!$C$16="No",1, (1 - ((Temperatures!$C136-Parameters!$B$205)/Parameters!$B$203)^2)^'Non-Market - Hockey stick'!AC136), 1)</f>
        <v>1</v>
      </c>
      <c r="AD136" s="22">
        <f>IF(Settings!$F$15="MERGE",IF(Settings!$C$16="No",1, (1 - ((Temperatures!$C136-Parameters!$B$205)/Parameters!$B$203)^2)^'Non-Market - Hockey stick'!AD136), 1)</f>
        <v>1</v>
      </c>
      <c r="AE136" s="22">
        <f>IF(Settings!$F$15="MERGE",IF(Settings!$C$16="No",1, (1 - ((Temperatures!$C136-Parameters!$B$205)/Parameters!$B$203)^2)^'Non-Market - Hockey stick'!AE136), 1)</f>
        <v>1</v>
      </c>
      <c r="AF136" s="22">
        <f>IF(Settings!$F$15="MERGE",IF(Settings!$C$16="No",1, (1 - ((Temperatures!$C136-Parameters!$B$205)/Parameters!$B$203)^2)^'Non-Market - Hockey stick'!AF136), 1)</f>
        <v>1</v>
      </c>
      <c r="AG136" s="22">
        <f>IF(Settings!$F$15="MERGE",IF(Settings!$C$16="No",1, (1 - ((Temperatures!$C136-Parameters!$B$205)/Parameters!$B$203)^2)^'Non-Market - Hockey stick'!AG136), 1)</f>
        <v>1</v>
      </c>
      <c r="AH136" s="22">
        <f>IF(Settings!$F$15="MERGE",IF(Settings!$C$16="No",1, (1 - ((Temperatures!$C136-Parameters!$B$205)/Parameters!$B$203)^2)^'Non-Market - Hockey stick'!AH136), 1)</f>
        <v>1</v>
      </c>
      <c r="AI136" s="22">
        <f>IF(Settings!$F$15="MERGE",IF(Settings!$C$16="No",1, (1 - ((Temperatures!$C136-Parameters!$B$205)/Parameters!$B$203)^2)^'Non-Market - Hockey stick'!AI136), 1)</f>
        <v>1</v>
      </c>
      <c r="AJ136" s="22">
        <f>IF(Settings!$F$15="MERGE",IF(Settings!$C$16="No",1, (1 - ((Temperatures!$C136-Parameters!$B$205)/Parameters!$B$203)^2)^'Non-Market - Hockey stick'!AJ136), 1)</f>
        <v>1</v>
      </c>
      <c r="AK136" s="22">
        <f>IF(Settings!$F$15="MERGE",IF(Settings!$C$16="No",1, (1 - ((Temperatures!$C136-Parameters!$B$205)/Parameters!$B$203)^2)^'Non-Market - Hockey stick'!AK136), 1)</f>
        <v>1</v>
      </c>
      <c r="AL136" s="22">
        <f>IF(Settings!$F$15="MERGE",IF(Settings!$C$16="No",1, (1 - ((Temperatures!$C136-Parameters!$B$205)/Parameters!$B$203)^2)^'Non-Market - Hockey stick'!AL136), 1)</f>
        <v>1</v>
      </c>
      <c r="AM136" s="22">
        <f>IF(Settings!$F$15="MERGE",IF(Settings!$C$16="No",1, (1 - ((Temperatures!$C136-Parameters!$B$205)/Parameters!$B$203)^2)^'Non-Market - Hockey stick'!AM136), 1)</f>
        <v>1</v>
      </c>
      <c r="AN136" s="22">
        <f>IF(Settings!$F$15="MERGE",IF(Settings!$C$16="No",1, (1 - ((Temperatures!$C136-Parameters!$B$205)/Parameters!$B$203)^2)^'Non-Market - Hockey stick'!AN136), 1)</f>
        <v>1</v>
      </c>
      <c r="AO136" s="22">
        <f>IF(Settings!$F$15="MERGE",IF(Settings!$C$16="No",1, (1 - ((Temperatures!$C136-Parameters!$B$205)/Parameters!$B$203)^2)^'Non-Market - Hockey stick'!AO136), 1)</f>
        <v>1</v>
      </c>
      <c r="AP136" s="22">
        <f>IF(Settings!$F$15="MERGE",IF(Settings!$C$16="No",1, (1 - ((Temperatures!$C136-Parameters!$B$205)/Parameters!$B$203)^2)^'Non-Market - Hockey stick'!AP136), 1)</f>
        <v>1</v>
      </c>
      <c r="AQ136" s="22">
        <f>IF(Settings!$F$15="MERGE",IF(Settings!$C$16="No",1, (1 - ((Temperatures!$C136-Parameters!$B$205)/Parameters!$B$203)^2)^'Non-Market - Hockey stick'!AQ136), 1)</f>
        <v>1</v>
      </c>
      <c r="AR136" s="22">
        <f>IF(Settings!$F$15="MERGE",IF(Settings!$C$16="No",1, (1 - ((Temperatures!$C136-Parameters!$B$205)/Parameters!$B$203)^2)^'Non-Market - Hockey stick'!AR136), 1)</f>
        <v>1</v>
      </c>
      <c r="AS136" s="22">
        <f>IF(Settings!$F$15="MERGE",IF(Settings!$C$16="No",1, (1 - ((Temperatures!$C136-Parameters!$B$205)/Parameters!$B$203)^2)^'Non-Market - Hockey stick'!AS136), 1)</f>
        <v>1</v>
      </c>
      <c r="AT136" s="22">
        <f>IF(Settings!$F$15="MERGE",IF(Settings!$C$16="No",1, (1 - ((Temperatures!$C136-Parameters!$B$205)/Parameters!$B$203)^2)^'Non-Market - Hockey stick'!AT136), 1)</f>
        <v>1</v>
      </c>
      <c r="AU136" s="22">
        <f>IF(Settings!$F$15="MERGE",IF(Settings!$C$16="No",1, (1 - ((Temperatures!$C136-Parameters!$B$205)/Parameters!$B$203)^2)^'Non-Market - Hockey stick'!AU136), 1)</f>
        <v>1</v>
      </c>
      <c r="AV136" s="22">
        <f>IF(Settings!$F$15="MERGE",IF(Settings!$C$16="No",1, (1 - ((Temperatures!$C136-Parameters!$B$205)/Parameters!$B$203)^2)^'Non-Market - Hockey stick'!AV136), 1)</f>
        <v>1</v>
      </c>
      <c r="AW136" s="22">
        <f>IF(Settings!$F$15="MERGE",IF(Settings!$C$16="No",1, (1 - ((Temperatures!$C136-Parameters!$B$205)/Parameters!$B$203)^2)^'Non-Market - Hockey stick'!AW136), 1)</f>
        <v>1</v>
      </c>
      <c r="AX136" s="22">
        <f>IF(Settings!$F$15="MERGE",IF(Settings!$C$16="No",1, (1 - ((Temperatures!$C136-Parameters!$B$205)/Parameters!$B$203)^2)^'Non-Market - Hockey stick'!AX136), 1)</f>
        <v>1</v>
      </c>
      <c r="AY136" s="22">
        <f>IF(Settings!$F$15="MERGE",IF(Settings!$C$16="No",1, (1 - ((Temperatures!$C136-Parameters!$B$205)/Parameters!$B$203)^2)^'Non-Market - Hockey stick'!AY136), 1)</f>
        <v>1</v>
      </c>
      <c r="AZ136" s="22">
        <f>IF(Settings!$F$15="MERGE",IF(Settings!$C$16="No",1, (1 - ((Temperatures!$C136-Parameters!$B$205)/Parameters!$B$203)^2)^'Non-Market - Hockey stick'!AZ136), 1)</f>
        <v>1</v>
      </c>
      <c r="BA136" s="22">
        <f>IF(Settings!$F$15="MERGE",IF(Settings!$C$16="No",1, (1 - ((Temperatures!$C136-Parameters!$B$205)/Parameters!$B$203)^2)^'Non-Market - Hockey stick'!BA136), 1)</f>
        <v>1</v>
      </c>
      <c r="BB136" s="22">
        <f>IF(Settings!$F$15="MERGE",IF(Settings!$C$16="No",1, (1 - ((Temperatures!$C136-Parameters!$B$205)/Parameters!$B$203)^2)^'Non-Market - Hockey stick'!BB136), 1)</f>
        <v>1</v>
      </c>
      <c r="BC136" s="22">
        <f>IF(Settings!$F$15="MERGE",IF(Settings!$C$16="No",1, (1 - ((Temperatures!$C136-Parameters!$B$205)/Parameters!$B$203)^2)^'Non-Market - Hockey stick'!BC136), 1)</f>
        <v>1</v>
      </c>
      <c r="BD136" s="22">
        <f>IF(Settings!$F$15="MERGE",IF(Settings!$C$16="No",1, (1 - ((Temperatures!$C136-Parameters!$B$205)/Parameters!$B$203)^2)^'Non-Market - Hockey stick'!BD136), 1)</f>
        <v>1</v>
      </c>
      <c r="BE136" s="22">
        <f>IF(Settings!$F$15="MERGE",IF(Settings!$C$16="No",1, (1 - ((Temperatures!$C136-Parameters!$B$205)/Parameters!$B$203)^2)^'Non-Market - Hockey stick'!BE136), 1)</f>
        <v>1</v>
      </c>
      <c r="BF136" s="22">
        <f>IF(Settings!$F$15="MERGE",IF(Settings!$C$16="No",1, (1 - ((Temperatures!$C136-Parameters!$B$205)/Parameters!$B$203)^2)^'Non-Market - Hockey stick'!BF136), 1)</f>
        <v>1</v>
      </c>
      <c r="BG136" s="22">
        <f>IF(Settings!$F$15="MERGE",IF(Settings!$C$16="No",1, (1 - ((Temperatures!$C136-Parameters!$B$205)/Parameters!$B$203)^2)^'Non-Market - Hockey stick'!BG136), 1)</f>
        <v>1</v>
      </c>
      <c r="BH136" s="22">
        <f>IF(Settings!$F$15="MERGE",IF(Settings!$C$16="No",1, (1 - ((Temperatures!$C136-Parameters!$B$205)/Parameters!$B$203)^2)^'Non-Market - Hockey stick'!BH136), 1)</f>
        <v>1</v>
      </c>
      <c r="BI136" s="22">
        <f>IF(Settings!$F$15="MERGE",IF(Settings!$C$16="No",1, (1 - ((Temperatures!$C136-Parameters!$B$205)/Parameters!$B$203)^2)^'Non-Market - Hockey stick'!BI136), 1)</f>
        <v>1</v>
      </c>
      <c r="BJ136" s="22">
        <f>IF(Settings!$F$15="MERGE",IF(Settings!$C$16="No",1, (1 - ((Temperatures!$C136-Parameters!$B$205)/Parameters!$B$203)^2)^'Non-Market - Hockey stick'!BJ136), 1)</f>
        <v>1</v>
      </c>
      <c r="BK136" s="22">
        <f>IF(Settings!$F$15="MERGE",IF(Settings!$C$16="No",1, (1 - ((Temperatures!$C136-Parameters!$B$205)/Parameters!$B$203)^2)^'Non-Market - Hockey stick'!BK136), 1)</f>
        <v>1</v>
      </c>
      <c r="BL136" s="22">
        <f>IF(Settings!$F$15="MERGE",IF(Settings!$C$16="No",1, (1 - ((Temperatures!$C136-Parameters!$B$205)/Parameters!$B$203)^2)^'Non-Market - Hockey stick'!BL136), 1)</f>
        <v>1</v>
      </c>
      <c r="BM136" s="22">
        <f>IF(Settings!$F$15="MERGE",IF(Settings!$C$16="No",1, (1 - ((Temperatures!$C136-Parameters!$B$205)/Parameters!$B$203)^2)^'Non-Market - Hockey stick'!BM136), 1)</f>
        <v>1</v>
      </c>
      <c r="BN136" s="22">
        <f>IF(Settings!$F$15="MERGE",IF(Settings!$C$16="No",1, (1 - ((Temperatures!$C136-Parameters!$B$205)/Parameters!$B$203)^2)^'Non-Market - Hockey stick'!BN136), 1)</f>
        <v>1</v>
      </c>
      <c r="BO136" s="22">
        <f>IF(Settings!$F$15="MERGE",IF(Settings!$C$16="No",1, (1 - ((Temperatures!$C136-Parameters!$B$205)/Parameters!$B$203)^2)^'Non-Market - Hockey stick'!BO136), 1)</f>
        <v>1</v>
      </c>
      <c r="BP136" s="22">
        <f>IF(Settings!$F$15="MERGE",IF(Settings!$C$16="No",1, (1 - ((Temperatures!$C136-Parameters!$B$205)/Parameters!$B$203)^2)^'Non-Market - Hockey stick'!BP136), 1)</f>
        <v>1</v>
      </c>
      <c r="BQ136" s="22">
        <f>IF(Settings!$F$15="MERGE",IF(Settings!$C$16="No",1, (1 - ((Temperatures!$C136-Parameters!$B$205)/Parameters!$B$203)^2)^'Non-Market - Hockey stick'!BQ136), 1)</f>
        <v>1</v>
      </c>
      <c r="BR136" s="22">
        <f>IF(Settings!$F$15="MERGE",IF(Settings!$C$16="No",1, (1 - ((Temperatures!$C136-Parameters!$B$205)/Parameters!$B$203)^2)^'Non-Market - Hockey stick'!BR136), 1)</f>
        <v>1</v>
      </c>
      <c r="BS136" s="22">
        <f>IF(Settings!$F$15="MERGE",IF(Settings!$C$16="No",1, (1 - ((Temperatures!$C136-Parameters!$B$205)/Parameters!$B$203)^2)^'Non-Market - Hockey stick'!BS136), 1)</f>
        <v>1</v>
      </c>
      <c r="BT136" s="22">
        <f>IF(Settings!$F$15="MERGE",IF(Settings!$C$16="No",1, (1 - ((Temperatures!$C136-Parameters!$B$205)/Parameters!$B$203)^2)^'Non-Market - Hockey stick'!BT136), 1)</f>
        <v>1</v>
      </c>
      <c r="BU136" s="22">
        <f>IF(Settings!$F$15="MERGE",IF(Settings!$C$16="No",1, (1 - ((Temperatures!$C136-Parameters!$B$205)/Parameters!$B$203)^2)^'Non-Market - Hockey stick'!BU136), 1)</f>
        <v>1</v>
      </c>
      <c r="BV136" s="22">
        <f>IF(Settings!$F$15="MERGE",IF(Settings!$C$16="No",1, (1 - ((Temperatures!$C136-Parameters!$B$205)/Parameters!$B$203)^2)^'Non-Market - Hockey stick'!BV136), 1)</f>
        <v>1</v>
      </c>
      <c r="BW136" s="22">
        <f>IF(Settings!$F$15="MERGE",IF(Settings!$C$16="No",1, (1 - ((Temperatures!$C136-Parameters!$B$205)/Parameters!$B$203)^2)^'Non-Market - Hockey stick'!BW136), 1)</f>
        <v>1</v>
      </c>
      <c r="BX136" s="22">
        <f>IF(Settings!$F$15="MERGE",IF(Settings!$C$16="No",1, (1 - ((Temperatures!$C136-Parameters!$B$205)/Parameters!$B$203)^2)^'Non-Market - Hockey stick'!BX136), 1)</f>
        <v>1</v>
      </c>
      <c r="BY136" s="22">
        <f>IF(Settings!$F$15="MERGE",IF(Settings!$C$16="No",1, (1 - ((Temperatures!$C136-Parameters!$B$205)/Parameters!$B$203)^2)^'Non-Market - Hockey stick'!BY136), 1)</f>
        <v>1</v>
      </c>
      <c r="BZ136" s="22">
        <f>IF(Settings!$F$15="MERGE",IF(Settings!$C$16="No",1, (1 - ((Temperatures!$C136-Parameters!$B$205)/Parameters!$B$203)^2)^'Non-Market - Hockey stick'!BZ136), 1)</f>
        <v>1</v>
      </c>
      <c r="CA136" s="22">
        <f>IF(Settings!$F$15="MERGE",IF(Settings!$C$16="No",1, (1 - ((Temperatures!$C136-Parameters!$B$205)/Parameters!$B$203)^2)^'Non-Market - Hockey stick'!CA136), 1)</f>
        <v>1</v>
      </c>
      <c r="CB136" s="22">
        <f>IF(Settings!$F$15="MERGE",IF(Settings!$C$16="No",1, (1 - ((Temperatures!$C136-Parameters!$B$205)/Parameters!$B$203)^2)^'Non-Market - Hockey stick'!CB136), 1)</f>
        <v>1</v>
      </c>
      <c r="CC136" s="22">
        <f>IF(Settings!$F$15="MERGE",IF(Settings!$C$16="No",1, (1 - ((Temperatures!$C136-Parameters!$B$205)/Parameters!$B$203)^2)^'Non-Market - Hockey stick'!CC136), 1)</f>
        <v>1</v>
      </c>
      <c r="CD136" s="22">
        <f>IF(Settings!$F$15="MERGE",IF(Settings!$C$16="No",1, (1 - ((Temperatures!$C136-Parameters!$B$205)/Parameters!$B$203)^2)^'Non-Market - Hockey stick'!CD136), 1)</f>
        <v>1</v>
      </c>
      <c r="CE136" s="22">
        <f>IF(Settings!$F$15="MERGE",IF(Settings!$C$16="No",1, (1 - ((Temperatures!$C136-Parameters!$B$205)/Parameters!$B$203)^2)^'Non-Market - Hockey stick'!CE136), 1)</f>
        <v>1</v>
      </c>
      <c r="CF136" s="22">
        <f>IF(Settings!$F$15="MERGE",IF(Settings!$C$16="No",1, (1 - ((Temperatures!$C136-Parameters!$B$205)/Parameters!$B$203)^2)^'Non-Market - Hockey stick'!CF136), 1)</f>
        <v>1</v>
      </c>
      <c r="CG136" s="22">
        <f>IF(Settings!$F$15="MERGE",IF(Settings!$C$16="No",1, (1 - ((Temperatures!$C136-Parameters!$B$205)/Parameters!$B$203)^2)^'Non-Market - Hockey stick'!CG136), 1)</f>
        <v>1</v>
      </c>
      <c r="CH136" s="22">
        <f>IF(Settings!$F$15="MERGE",IF(Settings!$C$16="No",1, (1 - ((Temperatures!$C136-Parameters!$B$205)/Parameters!$B$203)^2)^'Non-Market - Hockey stick'!CH136), 1)</f>
        <v>1</v>
      </c>
      <c r="CI136" s="22">
        <f>IF(Settings!$F$15="MERGE",IF(Settings!$C$16="No",1, (1 - ((Temperatures!$C136-Parameters!$B$205)/Parameters!$B$203)^2)^'Non-Market - Hockey stick'!CI136), 1)</f>
        <v>1</v>
      </c>
      <c r="CJ136" s="22">
        <f>IF(Settings!$F$15="MERGE",IF(Settings!$C$16="No",1, (1 - ((Temperatures!$C136-Parameters!$B$205)/Parameters!$B$203)^2)^'Non-Market - Hockey stick'!CJ136), 1)</f>
        <v>1</v>
      </c>
      <c r="CK136" s="22">
        <f>IF(Settings!$F$15="MERGE",IF(Settings!$C$16="No",1, (1 - ((Temperatures!$C136-Parameters!$B$205)/Parameters!$B$203)^2)^'Non-Market - Hockey stick'!CK136), 1)</f>
        <v>1</v>
      </c>
      <c r="CL136" s="22">
        <f>IF(Settings!$F$15="MERGE",IF(Settings!$C$16="No",1, (1 - ((Temperatures!$C136-Parameters!$B$205)/Parameters!$B$203)^2)^'Non-Market - Hockey stick'!CL136), 1)</f>
        <v>1</v>
      </c>
      <c r="CM136" s="22">
        <f>IF(Settings!$F$15="MERGE",IF(Settings!$C$16="No",1, (1 - ((Temperatures!$C136-Parameters!$B$205)/Parameters!$B$203)^2)^'Non-Market - Hockey stick'!CM136), 1)</f>
        <v>1</v>
      </c>
      <c r="CN136" s="22">
        <f>IF(Settings!$F$15="MERGE",IF(Settings!$C$16="No",1, (1 - ((Temperatures!$C136-Parameters!$B$205)/Parameters!$B$203)^2)^'Non-Market - Hockey stick'!CN136), 1)</f>
        <v>1</v>
      </c>
      <c r="CO136" s="22">
        <f>IF(Settings!$F$15="MERGE",IF(Settings!$C$16="No",1, (1 - ((Temperatures!$C136-Parameters!$B$205)/Parameters!$B$203)^2)^'Non-Market - Hockey stick'!CO136), 1)</f>
        <v>1</v>
      </c>
      <c r="CP136" s="22">
        <f>IF(Settings!$F$15="MERGE",IF(Settings!$C$16="No",1, (1 - ((Temperatures!$C136-Parameters!$B$205)/Parameters!$B$203)^2)^'Non-Market - Hockey stick'!CP136), 1)</f>
        <v>1</v>
      </c>
      <c r="CQ136" s="22">
        <f>IF(Settings!$F$15="MERGE",IF(Settings!$C$16="No",1, (1 - ((Temperatures!$C136-Parameters!$B$205)/Parameters!$B$203)^2)^'Non-Market - Hockey stick'!CQ136), 1)</f>
        <v>1</v>
      </c>
      <c r="CR136" s="22">
        <f>IF(Settings!$F$15="MERGE",IF(Settings!$C$16="No",1, (1 - ((Temperatures!$C136-Parameters!$B$205)/Parameters!$B$203)^2)^'Non-Market - Hockey stick'!CR136), 1)</f>
        <v>1</v>
      </c>
      <c r="CS136" s="22">
        <f>IF(Settings!$F$15="MERGE",IF(Settings!$C$16="No",1, (1 - ((Temperatures!$C136-Parameters!$B$205)/Parameters!$B$203)^2)^'Non-Market - Hockey stick'!CS136), 1)</f>
        <v>1</v>
      </c>
      <c r="CT136" s="22">
        <f>IF(Settings!$F$15="MERGE",IF(Settings!$C$16="No",1, (1 - ((Temperatures!$C136-Parameters!$B$205)/Parameters!$B$203)^2)^'Non-Market - Hockey stick'!CT136), 1)</f>
        <v>1</v>
      </c>
      <c r="CU136" s="22">
        <f>IF(Settings!$F$15="MERGE",IF(Settings!$C$16="No",1, (1 - ((Temperatures!$C136-Parameters!$B$205)/Parameters!$B$203)^2)^'Non-Market - Hockey stick'!CU136), 1)</f>
        <v>1</v>
      </c>
      <c r="CV136" s="22">
        <f>IF(Settings!$F$15="MERGE",IF(Settings!$C$16="No",1, (1 - ((Temperatures!$C136-Parameters!$B$205)/Parameters!$B$203)^2)^'Non-Market - Hockey stick'!CV136), 1)</f>
        <v>1</v>
      </c>
      <c r="CW136" s="22">
        <f>IF(Settings!$F$15="MERGE",IF(Settings!$C$16="No",1, (1 - ((Temperatures!$C136-Parameters!$B$205)/Parameters!$B$203)^2)^'Non-Market - Hockey stick'!CW136), 1)</f>
        <v>1</v>
      </c>
      <c r="CX136" s="22">
        <f>IF(Settings!$F$15="MERGE",IF(Settings!$C$16="No",1, (1 - ((Temperatures!$C136-Parameters!$B$205)/Parameters!$B$203)^2)^'Non-Market - Hockey stick'!CX136), 1)</f>
        <v>1</v>
      </c>
      <c r="CY136" s="22">
        <f>IF(Settings!$F$15="MERGE",IF(Settings!$C$16="No",1, (1 - ((Temperatures!$C136-Parameters!$B$205)/Parameters!$B$203)^2)^'Non-Market - Hockey stick'!CY136), 1)</f>
        <v>1</v>
      </c>
      <c r="CZ136" s="22">
        <f>IF(Settings!$F$15="MERGE",IF(Settings!$C$16="No",1, (1 - ((Temperatures!$C136-Parameters!$B$205)/Parameters!$B$203)^2)^'Non-Market - Hockey stick'!CZ136), 1)</f>
        <v>1</v>
      </c>
      <c r="DA136" s="22">
        <f>IF(Settings!$F$15="MERGE",IF(Settings!$C$16="No",1, (1 - ((Temperatures!$C136-Parameters!$B$205)/Parameters!$B$203)^2)^'Non-Market - Hockey stick'!DA136), 1)</f>
        <v>1</v>
      </c>
      <c r="DB136" s="22">
        <f>IF(Settings!$F$15="MERGE",IF(Settings!$C$16="No",1, (1 - ((Temperatures!$C136-Parameters!$B$205)/Parameters!$B$203)^2)^'Non-Market - Hockey stick'!DB136), 1)</f>
        <v>1</v>
      </c>
      <c r="DC136" s="22">
        <f>IF(Settings!$F$15="MERGE",IF(Settings!$C$16="No",1, (1 - ((Temperatures!$C136-Parameters!$B$205)/Parameters!$B$203)^2)^'Non-Market - Hockey stick'!DC136), 1)</f>
        <v>1</v>
      </c>
      <c r="DD136" s="22">
        <f>IF(Settings!$F$15="MERGE",IF(Settings!$C$16="No",1, (1 - ((Temperatures!$C136-Parameters!$B$205)/Parameters!$B$203)^2)^'Non-Market - Hockey stick'!DD136), 1)</f>
        <v>1</v>
      </c>
      <c r="DE136" s="22">
        <f>IF(Settings!$F$15="MERGE",IF(Settings!$C$16="No",1, (1 - ((Temperatures!$C136-Parameters!$B$205)/Parameters!$B$203)^2)^'Non-Market - Hockey stick'!DE136), 1)</f>
        <v>1</v>
      </c>
      <c r="DF136" s="22">
        <f>IF(Settings!$F$15="MERGE",IF(Settings!$C$16="No",1, (1 - ((Temperatures!$C136-Parameters!$B$205)/Parameters!$B$203)^2)^'Non-Market - Hockey stick'!DF136), 1)</f>
        <v>1</v>
      </c>
      <c r="DG136" s="22">
        <f>IF(Settings!$F$15="MERGE",IF(Settings!$C$16="No",1, (1 - ((Temperatures!$C136-Parameters!$B$205)/Parameters!$B$203)^2)^'Non-Market - Hockey stick'!DG136), 1)</f>
        <v>1</v>
      </c>
      <c r="DH136" s="22">
        <f>IF(Settings!$F$15="MERGE",IF(Settings!$C$16="No",1, (1 - ((Temperatures!$C136-Parameters!$B$205)/Parameters!$B$203)^2)^'Non-Market - Hockey stick'!DH136), 1)</f>
        <v>1</v>
      </c>
      <c r="DI136" s="22">
        <f>IF(Settings!$F$15="MERGE",IF(Settings!$C$16="No",1, (1 - ((Temperatures!$C136-Parameters!$B$205)/Parameters!$B$203)^2)^'Non-Market - Hockey stick'!DI136), 1)</f>
        <v>1</v>
      </c>
      <c r="DJ136" s="22">
        <f>IF(Settings!$F$15="MERGE",IF(Settings!$C$16="No",1, (1 - ((Temperatures!$C136-Parameters!$B$205)/Parameters!$B$203)^2)^'Non-Market - Hockey stick'!DJ136), 1)</f>
        <v>1</v>
      </c>
      <c r="DK136" s="22">
        <f>IF(Settings!$F$15="MERGE",IF(Settings!$C$16="No",1, (1 - ((Temperatures!$C136-Parameters!$B$205)/Parameters!$B$203)^2)^'Non-Market - Hockey stick'!DK136), 1)</f>
        <v>1</v>
      </c>
      <c r="DL136" s="22">
        <f>IF(Settings!$F$15="MERGE",IF(Settings!$C$16="No",1, (1 - ((Temperatures!$C136-Parameters!$B$205)/Parameters!$B$203)^2)^'Non-Market - Hockey stick'!DL136), 1)</f>
        <v>1</v>
      </c>
      <c r="DM136" s="22">
        <f>IF(Settings!$F$15="MERGE",IF(Settings!$C$16="No",1, (1 - ((Temperatures!$C136-Parameters!$B$205)/Parameters!$B$203)^2)^'Non-Market - Hockey stick'!DM136), 1)</f>
        <v>1</v>
      </c>
      <c r="DN136" s="22">
        <f>IF(Settings!$F$15="MERGE",IF(Settings!$C$16="No",1, (1 - ((Temperatures!$C136-Parameters!$B$205)/Parameters!$B$203)^2)^'Non-Market - Hockey stick'!DN136), 1)</f>
        <v>1</v>
      </c>
      <c r="DO136" s="22">
        <f>IF(Settings!$F$15="MERGE",IF(Settings!$C$16="No",1, (1 - ((Temperatures!$C136-Parameters!$B$205)/Parameters!$B$203)^2)^'Non-Market - Hockey stick'!DO136), 1)</f>
        <v>1</v>
      </c>
      <c r="DP136" s="22">
        <f>IF(Settings!$F$15="MERGE",IF(Settings!$C$16="No",1, (1 - ((Temperatures!$C136-Parameters!$B$205)/Parameters!$B$203)^2)^'Non-Market - Hockey stick'!DP136), 1)</f>
        <v>1</v>
      </c>
      <c r="DQ136" s="22">
        <f>IF(Settings!$F$15="MERGE",IF(Settings!$C$16="No",1, (1 - ((Temperatures!$C136-Parameters!$B$205)/Parameters!$B$203)^2)^'Non-Market - Hockey stick'!DQ136), 1)</f>
        <v>1</v>
      </c>
      <c r="DR136" s="22">
        <f>IF(Settings!$F$15="MERGE",IF(Settings!$C$16="No",1, (1 - ((Temperatures!$C136-Parameters!$B$205)/Parameters!$B$203)^2)^'Non-Market - Hockey stick'!DR136), 1)</f>
        <v>1</v>
      </c>
      <c r="DS136" s="22">
        <f>IF(Settings!$F$15="MERGE",IF(Settings!$C$16="No",1, (1 - ((Temperatures!$C136-Parameters!$B$205)/Parameters!$B$203)^2)^'Non-Market - Hockey stick'!DS136), 1)</f>
        <v>1</v>
      </c>
      <c r="DT136" s="22">
        <f>IF(Settings!$F$15="MERGE",IF(Settings!$C$16="No",1, (1 - ((Temperatures!$C136-Parameters!$B$205)/Parameters!$B$203)^2)^'Non-Market - Hockey stick'!DT136), 1)</f>
        <v>1</v>
      </c>
      <c r="DU136" s="22">
        <f>IF(Settings!$F$15="MERGE",IF(Settings!$C$16="No",1, (1 - ((Temperatures!$C136-Parameters!$B$205)/Parameters!$B$203)^2)^'Non-Market - Hockey stick'!DU136), 1)</f>
        <v>1</v>
      </c>
      <c r="DV136" s="22">
        <f>IF(Settings!$F$15="MERGE",IF(Settings!$C$16="No",1, (1 - ((Temperatures!$C136-Parameters!$B$205)/Parameters!$B$203)^2)^'Non-Market - Hockey stick'!DV136), 1)</f>
        <v>1</v>
      </c>
      <c r="DW136" s="22">
        <f>IF(Settings!$F$15="MERGE",IF(Settings!$C$16="No",1, (1 - ((Temperatures!$C136-Parameters!$B$205)/Parameters!$B$203)^2)^'Non-Market - Hockey stick'!DW136), 1)</f>
        <v>1</v>
      </c>
      <c r="DX136" s="22">
        <f>IF(Settings!$F$15="MERGE",IF(Settings!$C$16="No",1, (1 - ((Temperatures!$C136-Parameters!$B$205)/Parameters!$B$203)^2)^'Non-Market - Hockey stick'!DX136), 1)</f>
        <v>1</v>
      </c>
      <c r="DY136" s="22">
        <f>IF(Settings!$F$15="MERGE",IF(Settings!$C$16="No",1, (1 - ((Temperatures!$C136-Parameters!$B$205)/Parameters!$B$203)^2)^'Non-Market - Hockey stick'!DY136), 1)</f>
        <v>1</v>
      </c>
      <c r="DZ136" s="22">
        <f>IF(Settings!$F$15="MERGE",IF(Settings!$C$16="No",1, (1 - ((Temperatures!$C136-Parameters!$B$205)/Parameters!$B$203)^2)^'Non-Market - Hockey stick'!DZ136), 1)</f>
        <v>1</v>
      </c>
      <c r="EA136" s="22">
        <f>IF(Settings!$F$15="MERGE",IF(Settings!$C$16="No",1, (1 - ((Temperatures!$C136-Parameters!$B$205)/Parameters!$B$203)^2)^'Non-Market - Hockey stick'!EA136), 1)</f>
        <v>1</v>
      </c>
      <c r="EB136" s="22">
        <f>IF(Settings!$F$15="MERGE",IF(Settings!$C$16="No",1, (1 - ((Temperatures!$C136-Parameters!$B$205)/Parameters!$B$203)^2)^'Non-Market - Hockey stick'!EB136), 1)</f>
        <v>1</v>
      </c>
      <c r="EC136" s="22">
        <f>IF(Settings!$F$15="MERGE",IF(Settings!$C$16="No",1, (1 - ((Temperatures!$C136-Parameters!$B$205)/Parameters!$B$203)^2)^'Non-Market - Hockey stick'!EC136), 1)</f>
        <v>1</v>
      </c>
      <c r="ED136" s="22">
        <f>IF(Settings!$F$15="MERGE",IF(Settings!$C$16="No",1, (1 - ((Temperatures!$C136-Parameters!$B$205)/Parameters!$B$203)^2)^'Non-Market - Hockey stick'!ED136), 1)</f>
        <v>1</v>
      </c>
      <c r="EE136" s="22">
        <f>IF(Settings!$F$15="MERGE",IF(Settings!$C$16="No",1, (1 - ((Temperatures!$C136-Parameters!$B$205)/Parameters!$B$203)^2)^'Non-Market - Hockey stick'!EE136), 1)</f>
        <v>1</v>
      </c>
      <c r="EF136" s="22">
        <f>IF(Settings!$F$15="MERGE",IF(Settings!$C$16="No",1, (1 - ((Temperatures!$C136-Parameters!$B$205)/Parameters!$B$203)^2)^'Non-Market - Hockey stick'!EF136), 1)</f>
        <v>1</v>
      </c>
      <c r="EG136" s="22">
        <f>IF(Settings!$F$15="MERGE",IF(Settings!$C$16="No",1, (1 - ((Temperatures!$C136-Parameters!$B$205)/Parameters!$B$203)^2)^'Non-Market - Hockey stick'!EG136), 1)</f>
        <v>1</v>
      </c>
      <c r="EH136" s="22">
        <f>IF(Settings!$F$15="MERGE",IF(Settings!$C$16="No",1, (1 - ((Temperatures!$C136-Parameters!$B$205)/Parameters!$B$203)^2)^'Non-Market - Hockey stick'!EH136), 1)</f>
        <v>1</v>
      </c>
      <c r="EI136" s="22">
        <f>IF(Settings!$F$15="MERGE",IF(Settings!$C$16="No",1, (1 - ((Temperatures!$C136-Parameters!$B$205)/Parameters!$B$203)^2)^'Non-Market - Hockey stick'!EI136), 1)</f>
        <v>1</v>
      </c>
      <c r="EJ136" s="22">
        <f>IF(Settings!$F$15="MERGE",IF(Settings!$C$16="No",1, (1 - ((Temperatures!$C136-Parameters!$B$205)/Parameters!$B$203)^2)^'Non-Market - Hockey stick'!EJ136), 1)</f>
        <v>1</v>
      </c>
      <c r="EK136" s="22">
        <f>IF(Settings!$F$15="MERGE",IF(Settings!$C$16="No",1, (1 - ((Temperatures!$C136-Parameters!$B$205)/Parameters!$B$203)^2)^'Non-Market - Hockey stick'!EK136), 1)</f>
        <v>1</v>
      </c>
      <c r="EL136" s="22">
        <f>IF(Settings!$F$15="MERGE",IF(Settings!$C$16="No",1, (1 - ((Temperatures!$C136-Parameters!$B$205)/Parameters!$B$203)^2)^'Non-Market - Hockey stick'!EL136), 1)</f>
        <v>1</v>
      </c>
      <c r="EM136" s="22">
        <f>IF(Settings!$F$15="MERGE",IF(Settings!$C$16="No",1, (1 - ((Temperatures!$C136-Parameters!$B$205)/Parameters!$B$203)^2)^'Non-Market - Hockey stick'!EM136), 1)</f>
        <v>1</v>
      </c>
      <c r="EN136" s="22">
        <f>IF(Settings!$F$15="MERGE",IF(Settings!$C$16="No",1, (1 - ((Temperatures!$C136-Parameters!$B$205)/Parameters!$B$203)^2)^'Non-Market - Hockey stick'!EN136), 1)</f>
        <v>1</v>
      </c>
      <c r="EO136" s="22">
        <f>IF(Settings!$F$15="MERGE",IF(Settings!$C$16="No",1, (1 - ((Temperatures!$C136-Parameters!$B$205)/Parameters!$B$203)^2)^'Non-Market - Hockey stick'!EO136), 1)</f>
        <v>1</v>
      </c>
      <c r="EP136" s="22">
        <f>IF(Settings!$F$15="MERGE",IF(Settings!$C$16="No",1, (1 - ((Temperatures!$C136-Parameters!$B$205)/Parameters!$B$203)^2)^'Non-Market - Hockey stick'!EP136), 1)</f>
        <v>1</v>
      </c>
      <c r="EQ136" s="22">
        <f>IF(Settings!$F$15="MERGE",IF(Settings!$C$16="No",1, (1 - ((Temperatures!$C136-Parameters!$B$205)/Parameters!$B$203)^2)^'Non-Market - Hockey stick'!EQ136), 1)</f>
        <v>1</v>
      </c>
      <c r="ER136" s="22">
        <f>IF(Settings!$F$15="MERGE",IF(Settings!$C$16="No",1, (1 - ((Temperatures!$C136-Parameters!$B$205)/Parameters!$B$203)^2)^'Non-Market - Hockey stick'!ER136), 1)</f>
        <v>1</v>
      </c>
      <c r="ES136" s="22">
        <f>IF(Settings!$F$15="MERGE",IF(Settings!$C$16="No",1, (1 - ((Temperatures!$C136-Parameters!$B$205)/Parameters!$B$203)^2)^'Non-Market - Hockey stick'!ES136), 1)</f>
        <v>1</v>
      </c>
      <c r="ET136" s="22">
        <f>IF(Settings!$F$15="MERGE",IF(Settings!$C$16="No",1, (1 - ((Temperatures!$C136-Parameters!$B$205)/Parameters!$B$203)^2)^'Non-Market - Hockey stick'!ET136), 1)</f>
        <v>1</v>
      </c>
      <c r="EU136" s="22">
        <f>IF(Settings!$F$15="MERGE",IF(Settings!$C$16="No",1, (1 - ((Temperatures!$C136-Parameters!$B$205)/Parameters!$B$203)^2)^'Non-Market - Hockey stick'!EU136), 1)</f>
        <v>1</v>
      </c>
      <c r="EV136" s="22">
        <f>IF(Settings!$F$15="MERGE",IF(Settings!$C$16="No",1, (1 - ((Temperatures!$C136-Parameters!$B$205)/Parameters!$B$203)^2)^'Non-Market - Hockey stick'!EV136), 1)</f>
        <v>1</v>
      </c>
      <c r="EW136" s="22">
        <f>IF(Settings!$F$15="MERGE",IF(Settings!$C$16="No",1, (1 - ((Temperatures!$C136-Parameters!$B$205)/Parameters!$B$203)^2)^'Non-Market - Hockey stick'!EW136), 1)</f>
        <v>1</v>
      </c>
      <c r="EX136" s="22">
        <f>IF(Settings!$F$15="MERGE",IF(Settings!$C$16="No",1, (1 - ((Temperatures!$C136-Parameters!$B$205)/Parameters!$B$203)^2)^'Non-Market - Hockey stick'!EX136), 1)</f>
        <v>1</v>
      </c>
      <c r="EY136" s="22">
        <f>IF(Settings!$F$15="MERGE",IF(Settings!$C$16="No",1, (1 - ((Temperatures!$C136-Parameters!$B$205)/Parameters!$B$203)^2)^'Non-Market - Hockey stick'!EY136), 1)</f>
        <v>1</v>
      </c>
      <c r="EZ136" s="22">
        <f>IF(Settings!$F$15="MERGE",IF(Settings!$C$16="No",1, (1 - ((Temperatures!$C136-Parameters!$B$205)/Parameters!$B$203)^2)^'Non-Market - Hockey stick'!EZ136), 1)</f>
        <v>1</v>
      </c>
      <c r="FA136" s="22">
        <f>IF(Settings!$F$15="MERGE",IF(Settings!$C$16="No",1, (1 - ((Temperatures!$C136-Parameters!$B$205)/Parameters!$B$203)^2)^'Non-Market - Hockey stick'!FA136), 1)</f>
        <v>1</v>
      </c>
      <c r="FB136" s="22">
        <f>IF(Settings!$F$15="MERGE",IF(Settings!$C$16="No",1, (1 - ((Temperatures!$C136-Parameters!$B$205)/Parameters!$B$203)^2)^'Non-Market - Hockey stick'!FB136), 1)</f>
        <v>1</v>
      </c>
      <c r="FC136" s="22">
        <f>IF(Settings!$F$15="MERGE",IF(Settings!$C$16="No",1, (1 - ((Temperatures!$C136-Parameters!$B$205)/Parameters!$B$203)^2)^'Non-Market - Hockey stick'!FC136), 1)</f>
        <v>1</v>
      </c>
      <c r="FD136" s="22">
        <f>IF(Settings!$F$15="MERGE",IF(Settings!$C$16="No",1, (1 - ((Temperatures!$C136-Parameters!$B$205)/Parameters!$B$203)^2)^'Non-Market - Hockey stick'!FD136), 1)</f>
        <v>1</v>
      </c>
      <c r="FE136" s="22">
        <f>IF(Settings!$F$15="MERGE",IF(Settings!$C$16="No",1, (1 - ((Temperatures!$C136-Parameters!$B$205)/Parameters!$B$203)^2)^'Non-Market - Hockey stick'!FE136), 1)</f>
        <v>1</v>
      </c>
      <c r="FF136" s="22">
        <f>IF(Settings!$F$15="MERGE",IF(Settings!$C$16="No",1, (1 - ((Temperatures!$C136-Parameters!$B$205)/Parameters!$B$203)^2)^'Non-Market - Hockey stick'!FF136), 1)</f>
        <v>1</v>
      </c>
      <c r="FG136" s="22">
        <f>IF(Settings!$F$15="MERGE",IF(Settings!$C$16="No",1, (1 - ((Temperatures!$C136-Parameters!$B$205)/Parameters!$B$203)^2)^'Non-Market - Hockey stick'!FG136), 1)</f>
        <v>1</v>
      </c>
      <c r="FH136" s="22">
        <f>IF(Settings!$F$15="MERGE",IF(Settings!$C$16="No",1, (1 - ((Temperatures!$C136-Parameters!$B$205)/Parameters!$B$203)^2)^'Non-Market - Hockey stick'!FH136), 1)</f>
        <v>1</v>
      </c>
      <c r="FI136" s="22">
        <f>IF(Settings!$F$15="MERGE",IF(Settings!$C$16="No",1, (1 - ((Temperatures!$C136-Parameters!$B$205)/Parameters!$B$203)^2)^'Non-Market - Hockey stick'!FI136), 1)</f>
        <v>1</v>
      </c>
      <c r="FJ136" s="22">
        <f>IF(Settings!$F$15="MERGE",IF(Settings!$C$16="No",1, (1 - ((Temperatures!$C136-Parameters!$B$205)/Parameters!$B$203)^2)^'Non-Market - Hockey stick'!FJ136), 1)</f>
        <v>1</v>
      </c>
      <c r="FK136" s="22">
        <f>IF(Settings!$F$15="MERGE",IF(Settings!$C$16="No",1, (1 - ((Temperatures!$C136-Parameters!$B$205)/Parameters!$B$203)^2)^'Non-Market - Hockey stick'!FK136), 1)</f>
        <v>1</v>
      </c>
      <c r="FL136" s="22">
        <f>IF(Settings!$F$15="MERGE",IF(Settings!$C$16="No",1, (1 - ((Temperatures!$C136-Parameters!$B$205)/Parameters!$B$203)^2)^'Non-Market - Hockey stick'!FL136), 1)</f>
        <v>1</v>
      </c>
      <c r="FM136" s="22">
        <f>IF(Settings!$F$15="MERGE",IF(Settings!$C$16="No",1, (1 - ((Temperatures!$C136-Parameters!$B$205)/Parameters!$B$203)^2)^'Non-Market - Hockey stick'!FM136), 1)</f>
        <v>1</v>
      </c>
      <c r="FN136" s="22">
        <f>IF(Settings!$F$15="MERGE",IF(Settings!$C$16="No",1, (1 - ((Temperatures!$C136-Parameters!$B$205)/Parameters!$B$203)^2)^'Non-Market - Hockey stick'!FN136), 1)</f>
        <v>1</v>
      </c>
      <c r="FO136" s="22">
        <f>IF(Settings!$F$15="MERGE",IF(Settings!$C$16="No",1, (1 - ((Temperatures!$C136-Parameters!$B$205)/Parameters!$B$203)^2)^'Non-Market - Hockey stick'!FO136), 1)</f>
        <v>1</v>
      </c>
      <c r="FP136" s="22">
        <f>IF(Settings!$F$15="MERGE",IF(Settings!$C$16="No",1, (1 - ((Temperatures!$C136-Parameters!$B$205)/Parameters!$B$203)^2)^'Non-Market - Hockey stick'!FP136), 1)</f>
        <v>1</v>
      </c>
      <c r="FQ136" s="22">
        <f>IF(Settings!$F$15="MERGE",IF(Settings!$C$16="No",1, (1 - ((Temperatures!$C136-Parameters!$B$205)/Parameters!$B$203)^2)^'Non-Market - Hockey stick'!FQ136), 1)</f>
        <v>1</v>
      </c>
      <c r="FR136" s="22">
        <f>IF(Settings!$F$15="MERGE",IF(Settings!$C$16="No",1, (1 - ((Temperatures!$C136-Parameters!$B$205)/Parameters!$B$203)^2)^'Non-Market - Hockey stick'!FR136), 1)</f>
        <v>1</v>
      </c>
      <c r="FS136" s="22">
        <f>IF(Settings!$F$15="MERGE",IF(Settings!$C$16="No",1, (1 - ((Temperatures!$C136-Parameters!$B$205)/Parameters!$B$203)^2)^'Non-Market - Hockey stick'!FS136), 1)</f>
        <v>1</v>
      </c>
      <c r="FT136" s="22">
        <f>IF(Settings!$F$15="MERGE",IF(Settings!$C$16="No",1, (1 - ((Temperatures!$C136-Parameters!$B$205)/Parameters!$B$203)^2)^'Non-Market - Hockey stick'!FT136), 1)</f>
        <v>1</v>
      </c>
      <c r="FU136" s="22">
        <f>IF(Settings!$F$15="MERGE",IF(Settings!$C$16="No",1, (1 - ((Temperatures!$C136-Parameters!$B$205)/Parameters!$B$203)^2)^'Non-Market - Hockey stick'!FU136), 1)</f>
        <v>1</v>
      </c>
      <c r="FV136" s="22">
        <f>IF(Settings!$F$15="MERGE",IF(Settings!$C$16="No",1, (1 - ((Temperatures!$C136-Parameters!$B$205)/Parameters!$B$203)^2)^'Non-Market - Hockey stick'!FV136), 1)</f>
        <v>1</v>
      </c>
      <c r="FW136" s="22">
        <f>IF(Settings!$F$15="MERGE",IF(Settings!$C$16="No",1, (1 - ((Temperatures!$C136-Parameters!$B$205)/Parameters!$B$203)^2)^'Non-Market - Hockey stick'!FW136), 1)</f>
        <v>1</v>
      </c>
      <c r="FX136" s="22">
        <f>IF(Settings!$F$15="MERGE",IF(Settings!$C$16="No",1, (1 - ((Temperatures!$C136-Parameters!$B$205)/Parameters!$B$203)^2)^'Non-Market - Hockey stick'!FX136), 1)</f>
        <v>1</v>
      </c>
      <c r="FY136" s="22">
        <f>IF(Settings!$F$15="MERGE",IF(Settings!$C$16="No",1, (1 - ((Temperatures!$C136-Parameters!$B$205)/Parameters!$B$203)^2)^'Non-Market - Hockey stick'!FY136), 1)</f>
        <v>1</v>
      </c>
      <c r="FZ136" s="22">
        <f>IF(Settings!$F$15="MERGE",IF(Settings!$C$16="No",1, (1 - ((Temperatures!$C136-Parameters!$B$205)/Parameters!$B$203)^2)^'Non-Market - Hockey stick'!FZ136), 1)</f>
        <v>1</v>
      </c>
      <c r="GA136" s="22">
        <f>IF(Settings!$F$15="MERGE",IF(Settings!$C$16="No",1, (1 - ((Temperatures!$C136-Parameters!$B$205)/Parameters!$B$203)^2)^'Non-Market - Hockey stick'!GA136), 1)</f>
        <v>1</v>
      </c>
      <c r="GB136" s="22">
        <f>IF(Settings!$F$15="MERGE",IF(Settings!$C$16="No",1, (1 - ((Temperatures!$C136-Parameters!$B$205)/Parameters!$B$203)^2)^'Non-Market - Hockey stick'!GB136), 1)</f>
        <v>1</v>
      </c>
      <c r="GC136" s="22">
        <f>IF(Settings!$F$15="MERGE",IF(Settings!$C$16="No",1, (1 - ((Temperatures!$C136-Parameters!$B$205)/Parameters!$B$203)^2)^'Non-Market - Hockey stick'!GC136), 1)</f>
        <v>1</v>
      </c>
      <c r="GD136" s="22">
        <f>IF(Settings!$F$15="MERGE",IF(Settings!$C$16="No",1, (1 - ((Temperatures!$C136-Parameters!$B$205)/Parameters!$B$203)^2)^'Non-Market - Hockey stick'!GD136), 1)</f>
        <v>1</v>
      </c>
      <c r="GE136" s="22">
        <f>IF(Settings!$F$15="MERGE",IF(Settings!$C$16="No",1, (1 - ((Temperatures!$C136-Parameters!$B$205)/Parameters!$B$203)^2)^'Non-Market - Hockey stick'!GE136), 1)</f>
        <v>1</v>
      </c>
      <c r="GF136" s="22">
        <f>IF(Settings!$F$15="MERGE",IF(Settings!$C$16="No",1, (1 - ((Temperatures!$C136-Parameters!$B$205)/Parameters!$B$203)^2)^'Non-Market - Hockey stick'!GF136), 1)</f>
        <v>1</v>
      </c>
      <c r="GG136" s="22">
        <f>IF(Settings!$F$15="MERGE",IF(Settings!$C$16="No",1, (1 - ((Temperatures!$C136-Parameters!$B$205)/Parameters!$B$203)^2)^'Non-Market - Hockey stick'!GG136), 1)</f>
        <v>1</v>
      </c>
      <c r="GH136" s="22">
        <f>IF(Settings!$F$15="MERGE",IF(Settings!$C$16="No",1, (1 - ((Temperatures!$C136-Parameters!$B$205)/Parameters!$B$203)^2)^'Non-Market - Hockey stick'!GH136), 1)</f>
        <v>1</v>
      </c>
      <c r="GI136" s="22">
        <f>IF(Settings!$F$15="MERGE",IF(Settings!$C$16="No",1, (1 - ((Temperatures!$C136-Parameters!$B$205)/Parameters!$B$203)^2)^'Non-Market - Hockey stick'!GI136), 1)</f>
        <v>1</v>
      </c>
      <c r="GJ136" s="22">
        <f>IF(Settings!$F$15="MERGE",IF(Settings!$C$16="No",1, (1 - ((Temperatures!$C136-Parameters!$B$205)/Parameters!$B$203)^2)^'Non-Market - Hockey stick'!GJ136), 1)</f>
        <v>1</v>
      </c>
      <c r="GK136" s="22">
        <f>IF(Settings!$F$15="MERGE",IF(Settings!$C$16="No",1, (1 - ((Temperatures!$C136-Parameters!$B$205)/Parameters!$B$203)^2)^'Non-Market - Hockey stick'!GK136), 1)</f>
        <v>1</v>
      </c>
      <c r="GL136" s="22">
        <f>IF(Settings!$F$15="MERGE",IF(Settings!$C$16="No",1, (1 - ((Temperatures!$C136-Parameters!$B$205)/Parameters!$B$203)^2)^'Non-Market - Hockey stick'!GL136), 1)</f>
        <v>1</v>
      </c>
      <c r="GM136" s="22">
        <f>IF(Settings!$F$15="MERGE",IF(Settings!$C$16="No",1, (1 - ((Temperatures!$C136-Parameters!$B$205)/Parameters!$B$203)^2)^'Non-Market - Hockey stick'!GM136), 1)</f>
        <v>1</v>
      </c>
    </row>
    <row r="137" spans="1:195" x14ac:dyDescent="0.25">
      <c r="A137" s="15">
        <v>2145</v>
      </c>
      <c r="B137" s="22">
        <f>IF(Settings!$F$15="MERGE",IF(Settings!$C$16="No",1, (1 - ((Temperatures!$C137-Parameters!$B$205)/Parameters!$B$203)^2)^'Non-Market - Hockey stick'!B137), 1)</f>
        <v>1</v>
      </c>
      <c r="C137" s="22">
        <f>IF(Settings!$F$15="MERGE",IF(Settings!$C$16="No",1, (1 - ((Temperatures!$C137-Parameters!$B$205)/Parameters!$B$203)^2)^'Non-Market - Hockey stick'!C137), 1)</f>
        <v>1</v>
      </c>
      <c r="D137" s="22">
        <f>IF(Settings!$F$15="MERGE",IF(Settings!$C$16="No",1, (1 - ((Temperatures!$C137-Parameters!$B$205)/Parameters!$B$203)^2)^'Non-Market - Hockey stick'!D137), 1)</f>
        <v>1</v>
      </c>
      <c r="E137" s="22">
        <f>IF(Settings!$F$15="MERGE",IF(Settings!$C$16="No",1, (1 - ((Temperatures!$C137-Parameters!$B$205)/Parameters!$B$203)^2)^'Non-Market - Hockey stick'!E137), 1)</f>
        <v>1</v>
      </c>
      <c r="F137" s="22">
        <f>IF(Settings!$F$15="MERGE",IF(Settings!$C$16="No",1, (1 - ((Temperatures!$C137-Parameters!$B$205)/Parameters!$B$203)^2)^'Non-Market - Hockey stick'!F137), 1)</f>
        <v>1</v>
      </c>
      <c r="G137" s="22">
        <f>IF(Settings!$F$15="MERGE",IF(Settings!$C$16="No",1, (1 - ((Temperatures!$C137-Parameters!$B$205)/Parameters!$B$203)^2)^'Non-Market - Hockey stick'!G137), 1)</f>
        <v>1</v>
      </c>
      <c r="H137" s="22">
        <f>IF(Settings!$F$15="MERGE",IF(Settings!$C$16="No",1, (1 - ((Temperatures!$C137-Parameters!$B$205)/Parameters!$B$203)^2)^'Non-Market - Hockey stick'!H137), 1)</f>
        <v>1</v>
      </c>
      <c r="I137" s="22">
        <f>IF(Settings!$F$15="MERGE",IF(Settings!$C$16="No",1, (1 - ((Temperatures!$C137-Parameters!$B$205)/Parameters!$B$203)^2)^'Non-Market - Hockey stick'!I137), 1)</f>
        <v>1</v>
      </c>
      <c r="J137" s="22">
        <f>IF(Settings!$F$15="MERGE",IF(Settings!$C$16="No",1, (1 - ((Temperatures!$C137-Parameters!$B$205)/Parameters!$B$203)^2)^'Non-Market - Hockey stick'!J137), 1)</f>
        <v>1</v>
      </c>
      <c r="K137" s="22">
        <f>IF(Settings!$F$15="MERGE",IF(Settings!$C$16="No",1, (1 - ((Temperatures!$C137-Parameters!$B$205)/Parameters!$B$203)^2)^'Non-Market - Hockey stick'!K137), 1)</f>
        <v>1</v>
      </c>
      <c r="L137" s="22">
        <f>IF(Settings!$F$15="MERGE",IF(Settings!$C$16="No",1, (1 - ((Temperatures!$C137-Parameters!$B$205)/Parameters!$B$203)^2)^'Non-Market - Hockey stick'!L137), 1)</f>
        <v>1</v>
      </c>
      <c r="M137" s="22">
        <f>IF(Settings!$F$15="MERGE",IF(Settings!$C$16="No",1, (1 - ((Temperatures!$C137-Parameters!$B$205)/Parameters!$B$203)^2)^'Non-Market - Hockey stick'!M137), 1)</f>
        <v>1</v>
      </c>
      <c r="N137" s="22">
        <f>IF(Settings!$F$15="MERGE",IF(Settings!$C$16="No",1, (1 - ((Temperatures!$C137-Parameters!$B$205)/Parameters!$B$203)^2)^'Non-Market - Hockey stick'!N137), 1)</f>
        <v>1</v>
      </c>
      <c r="O137" s="22">
        <f>IF(Settings!$F$15="MERGE",IF(Settings!$C$16="No",1, (1 - ((Temperatures!$C137-Parameters!$B$205)/Parameters!$B$203)^2)^'Non-Market - Hockey stick'!O137), 1)</f>
        <v>1</v>
      </c>
      <c r="P137" s="22">
        <f>IF(Settings!$F$15="MERGE",IF(Settings!$C$16="No",1, (1 - ((Temperatures!$C137-Parameters!$B$205)/Parameters!$B$203)^2)^'Non-Market - Hockey stick'!P137), 1)</f>
        <v>1</v>
      </c>
      <c r="Q137" s="22">
        <f>IF(Settings!$F$15="MERGE",IF(Settings!$C$16="No",1, (1 - ((Temperatures!$C137-Parameters!$B$205)/Parameters!$B$203)^2)^'Non-Market - Hockey stick'!Q137), 1)</f>
        <v>1</v>
      </c>
      <c r="R137" s="22">
        <f>IF(Settings!$F$15="MERGE",IF(Settings!$C$16="No",1, (1 - ((Temperatures!$C137-Parameters!$B$205)/Parameters!$B$203)^2)^'Non-Market - Hockey stick'!R137), 1)</f>
        <v>1</v>
      </c>
      <c r="S137" s="22">
        <f>IF(Settings!$F$15="MERGE",IF(Settings!$C$16="No",1, (1 - ((Temperatures!$C137-Parameters!$B$205)/Parameters!$B$203)^2)^'Non-Market - Hockey stick'!S137), 1)</f>
        <v>1</v>
      </c>
      <c r="T137" s="22">
        <f>IF(Settings!$F$15="MERGE",IF(Settings!$C$16="No",1, (1 - ((Temperatures!$C137-Parameters!$B$205)/Parameters!$B$203)^2)^'Non-Market - Hockey stick'!T137), 1)</f>
        <v>1</v>
      </c>
      <c r="U137" s="22">
        <f>IF(Settings!$F$15="MERGE",IF(Settings!$C$16="No",1, (1 - ((Temperatures!$C137-Parameters!$B$205)/Parameters!$B$203)^2)^'Non-Market - Hockey stick'!U137), 1)</f>
        <v>1</v>
      </c>
      <c r="V137" s="22">
        <f>IF(Settings!$F$15="MERGE",IF(Settings!$C$16="No",1, (1 - ((Temperatures!$C137-Parameters!$B$205)/Parameters!$B$203)^2)^'Non-Market - Hockey stick'!V137), 1)</f>
        <v>1</v>
      </c>
      <c r="W137" s="22">
        <f>IF(Settings!$F$15="MERGE",IF(Settings!$C$16="No",1, (1 - ((Temperatures!$C137-Parameters!$B$205)/Parameters!$B$203)^2)^'Non-Market - Hockey stick'!W137), 1)</f>
        <v>1</v>
      </c>
      <c r="X137" s="22">
        <f>IF(Settings!$F$15="MERGE",IF(Settings!$C$16="No",1, (1 - ((Temperatures!$C137-Parameters!$B$205)/Parameters!$B$203)^2)^'Non-Market - Hockey stick'!X137), 1)</f>
        <v>1</v>
      </c>
      <c r="Y137" s="22">
        <f>IF(Settings!$F$15="MERGE",IF(Settings!$C$16="No",1, (1 - ((Temperatures!$C137-Parameters!$B$205)/Parameters!$B$203)^2)^'Non-Market - Hockey stick'!Y137), 1)</f>
        <v>1</v>
      </c>
      <c r="Z137" s="22">
        <f>IF(Settings!$F$15="MERGE",IF(Settings!$C$16="No",1, (1 - ((Temperatures!$C137-Parameters!$B$205)/Parameters!$B$203)^2)^'Non-Market - Hockey stick'!Z137), 1)</f>
        <v>1</v>
      </c>
      <c r="AA137" s="22">
        <f>IF(Settings!$F$15="MERGE",IF(Settings!$C$16="No",1, (1 - ((Temperatures!$C137-Parameters!$B$205)/Parameters!$B$203)^2)^'Non-Market - Hockey stick'!AA137), 1)</f>
        <v>1</v>
      </c>
      <c r="AB137" s="22">
        <f>IF(Settings!$F$15="MERGE",IF(Settings!$C$16="No",1, (1 - ((Temperatures!$C137-Parameters!$B$205)/Parameters!$B$203)^2)^'Non-Market - Hockey stick'!AB137), 1)</f>
        <v>1</v>
      </c>
      <c r="AC137" s="22">
        <f>IF(Settings!$F$15="MERGE",IF(Settings!$C$16="No",1, (1 - ((Temperatures!$C137-Parameters!$B$205)/Parameters!$B$203)^2)^'Non-Market - Hockey stick'!AC137), 1)</f>
        <v>1</v>
      </c>
      <c r="AD137" s="22">
        <f>IF(Settings!$F$15="MERGE",IF(Settings!$C$16="No",1, (1 - ((Temperatures!$C137-Parameters!$B$205)/Parameters!$B$203)^2)^'Non-Market - Hockey stick'!AD137), 1)</f>
        <v>1</v>
      </c>
      <c r="AE137" s="22">
        <f>IF(Settings!$F$15="MERGE",IF(Settings!$C$16="No",1, (1 - ((Temperatures!$C137-Parameters!$B$205)/Parameters!$B$203)^2)^'Non-Market - Hockey stick'!AE137), 1)</f>
        <v>1</v>
      </c>
      <c r="AF137" s="22">
        <f>IF(Settings!$F$15="MERGE",IF(Settings!$C$16="No",1, (1 - ((Temperatures!$C137-Parameters!$B$205)/Parameters!$B$203)^2)^'Non-Market - Hockey stick'!AF137), 1)</f>
        <v>1</v>
      </c>
      <c r="AG137" s="22">
        <f>IF(Settings!$F$15="MERGE",IF(Settings!$C$16="No",1, (1 - ((Temperatures!$C137-Parameters!$B$205)/Parameters!$B$203)^2)^'Non-Market - Hockey stick'!AG137), 1)</f>
        <v>1</v>
      </c>
      <c r="AH137" s="22">
        <f>IF(Settings!$F$15="MERGE",IF(Settings!$C$16="No",1, (1 - ((Temperatures!$C137-Parameters!$B$205)/Parameters!$B$203)^2)^'Non-Market - Hockey stick'!AH137), 1)</f>
        <v>1</v>
      </c>
      <c r="AI137" s="22">
        <f>IF(Settings!$F$15="MERGE",IF(Settings!$C$16="No",1, (1 - ((Temperatures!$C137-Parameters!$B$205)/Parameters!$B$203)^2)^'Non-Market - Hockey stick'!AI137), 1)</f>
        <v>1</v>
      </c>
      <c r="AJ137" s="22">
        <f>IF(Settings!$F$15="MERGE",IF(Settings!$C$16="No",1, (1 - ((Temperatures!$C137-Parameters!$B$205)/Parameters!$B$203)^2)^'Non-Market - Hockey stick'!AJ137), 1)</f>
        <v>1</v>
      </c>
      <c r="AK137" s="22">
        <f>IF(Settings!$F$15="MERGE",IF(Settings!$C$16="No",1, (1 - ((Temperatures!$C137-Parameters!$B$205)/Parameters!$B$203)^2)^'Non-Market - Hockey stick'!AK137), 1)</f>
        <v>1</v>
      </c>
      <c r="AL137" s="22">
        <f>IF(Settings!$F$15="MERGE",IF(Settings!$C$16="No",1, (1 - ((Temperatures!$C137-Parameters!$B$205)/Parameters!$B$203)^2)^'Non-Market - Hockey stick'!AL137), 1)</f>
        <v>1</v>
      </c>
      <c r="AM137" s="22">
        <f>IF(Settings!$F$15="MERGE",IF(Settings!$C$16="No",1, (1 - ((Temperatures!$C137-Parameters!$B$205)/Parameters!$B$203)^2)^'Non-Market - Hockey stick'!AM137), 1)</f>
        <v>1</v>
      </c>
      <c r="AN137" s="22">
        <f>IF(Settings!$F$15="MERGE",IF(Settings!$C$16="No",1, (1 - ((Temperatures!$C137-Parameters!$B$205)/Parameters!$B$203)^2)^'Non-Market - Hockey stick'!AN137), 1)</f>
        <v>1</v>
      </c>
      <c r="AO137" s="22">
        <f>IF(Settings!$F$15="MERGE",IF(Settings!$C$16="No",1, (1 - ((Temperatures!$C137-Parameters!$B$205)/Parameters!$B$203)^2)^'Non-Market - Hockey stick'!AO137), 1)</f>
        <v>1</v>
      </c>
      <c r="AP137" s="22">
        <f>IF(Settings!$F$15="MERGE",IF(Settings!$C$16="No",1, (1 - ((Temperatures!$C137-Parameters!$B$205)/Parameters!$B$203)^2)^'Non-Market - Hockey stick'!AP137), 1)</f>
        <v>1</v>
      </c>
      <c r="AQ137" s="22">
        <f>IF(Settings!$F$15="MERGE",IF(Settings!$C$16="No",1, (1 - ((Temperatures!$C137-Parameters!$B$205)/Parameters!$B$203)^2)^'Non-Market - Hockey stick'!AQ137), 1)</f>
        <v>1</v>
      </c>
      <c r="AR137" s="22">
        <f>IF(Settings!$F$15="MERGE",IF(Settings!$C$16="No",1, (1 - ((Temperatures!$C137-Parameters!$B$205)/Parameters!$B$203)^2)^'Non-Market - Hockey stick'!AR137), 1)</f>
        <v>1</v>
      </c>
      <c r="AS137" s="22">
        <f>IF(Settings!$F$15="MERGE",IF(Settings!$C$16="No",1, (1 - ((Temperatures!$C137-Parameters!$B$205)/Parameters!$B$203)^2)^'Non-Market - Hockey stick'!AS137), 1)</f>
        <v>1</v>
      </c>
      <c r="AT137" s="22">
        <f>IF(Settings!$F$15="MERGE",IF(Settings!$C$16="No",1, (1 - ((Temperatures!$C137-Parameters!$B$205)/Parameters!$B$203)^2)^'Non-Market - Hockey stick'!AT137), 1)</f>
        <v>1</v>
      </c>
      <c r="AU137" s="22">
        <f>IF(Settings!$F$15="MERGE",IF(Settings!$C$16="No",1, (1 - ((Temperatures!$C137-Parameters!$B$205)/Parameters!$B$203)^2)^'Non-Market - Hockey stick'!AU137), 1)</f>
        <v>1</v>
      </c>
      <c r="AV137" s="22">
        <f>IF(Settings!$F$15="MERGE",IF(Settings!$C$16="No",1, (1 - ((Temperatures!$C137-Parameters!$B$205)/Parameters!$B$203)^2)^'Non-Market - Hockey stick'!AV137), 1)</f>
        <v>1</v>
      </c>
      <c r="AW137" s="22">
        <f>IF(Settings!$F$15="MERGE",IF(Settings!$C$16="No",1, (1 - ((Temperatures!$C137-Parameters!$B$205)/Parameters!$B$203)^2)^'Non-Market - Hockey stick'!AW137), 1)</f>
        <v>1</v>
      </c>
      <c r="AX137" s="22">
        <f>IF(Settings!$F$15="MERGE",IF(Settings!$C$16="No",1, (1 - ((Temperatures!$C137-Parameters!$B$205)/Parameters!$B$203)^2)^'Non-Market - Hockey stick'!AX137), 1)</f>
        <v>1</v>
      </c>
      <c r="AY137" s="22">
        <f>IF(Settings!$F$15="MERGE",IF(Settings!$C$16="No",1, (1 - ((Temperatures!$C137-Parameters!$B$205)/Parameters!$B$203)^2)^'Non-Market - Hockey stick'!AY137), 1)</f>
        <v>1</v>
      </c>
      <c r="AZ137" s="22">
        <f>IF(Settings!$F$15="MERGE",IF(Settings!$C$16="No",1, (1 - ((Temperatures!$C137-Parameters!$B$205)/Parameters!$B$203)^2)^'Non-Market - Hockey stick'!AZ137), 1)</f>
        <v>1</v>
      </c>
      <c r="BA137" s="22">
        <f>IF(Settings!$F$15="MERGE",IF(Settings!$C$16="No",1, (1 - ((Temperatures!$C137-Parameters!$B$205)/Parameters!$B$203)^2)^'Non-Market - Hockey stick'!BA137), 1)</f>
        <v>1</v>
      </c>
      <c r="BB137" s="22">
        <f>IF(Settings!$F$15="MERGE",IF(Settings!$C$16="No",1, (1 - ((Temperatures!$C137-Parameters!$B$205)/Parameters!$B$203)^2)^'Non-Market - Hockey stick'!BB137), 1)</f>
        <v>1</v>
      </c>
      <c r="BC137" s="22">
        <f>IF(Settings!$F$15="MERGE",IF(Settings!$C$16="No",1, (1 - ((Temperatures!$C137-Parameters!$B$205)/Parameters!$B$203)^2)^'Non-Market - Hockey stick'!BC137), 1)</f>
        <v>1</v>
      </c>
      <c r="BD137" s="22">
        <f>IF(Settings!$F$15="MERGE",IF(Settings!$C$16="No",1, (1 - ((Temperatures!$C137-Parameters!$B$205)/Parameters!$B$203)^2)^'Non-Market - Hockey stick'!BD137), 1)</f>
        <v>1</v>
      </c>
      <c r="BE137" s="22">
        <f>IF(Settings!$F$15="MERGE",IF(Settings!$C$16="No",1, (1 - ((Temperatures!$C137-Parameters!$B$205)/Parameters!$B$203)^2)^'Non-Market - Hockey stick'!BE137), 1)</f>
        <v>1</v>
      </c>
      <c r="BF137" s="22">
        <f>IF(Settings!$F$15="MERGE",IF(Settings!$C$16="No",1, (1 - ((Temperatures!$C137-Parameters!$B$205)/Parameters!$B$203)^2)^'Non-Market - Hockey stick'!BF137), 1)</f>
        <v>1</v>
      </c>
      <c r="BG137" s="22">
        <f>IF(Settings!$F$15="MERGE",IF(Settings!$C$16="No",1, (1 - ((Temperatures!$C137-Parameters!$B$205)/Parameters!$B$203)^2)^'Non-Market - Hockey stick'!BG137), 1)</f>
        <v>1</v>
      </c>
      <c r="BH137" s="22">
        <f>IF(Settings!$F$15="MERGE",IF(Settings!$C$16="No",1, (1 - ((Temperatures!$C137-Parameters!$B$205)/Parameters!$B$203)^2)^'Non-Market - Hockey stick'!BH137), 1)</f>
        <v>1</v>
      </c>
      <c r="BI137" s="22">
        <f>IF(Settings!$F$15="MERGE",IF(Settings!$C$16="No",1, (1 - ((Temperatures!$C137-Parameters!$B$205)/Parameters!$B$203)^2)^'Non-Market - Hockey stick'!BI137), 1)</f>
        <v>1</v>
      </c>
      <c r="BJ137" s="22">
        <f>IF(Settings!$F$15="MERGE",IF(Settings!$C$16="No",1, (1 - ((Temperatures!$C137-Parameters!$B$205)/Parameters!$B$203)^2)^'Non-Market - Hockey stick'!BJ137), 1)</f>
        <v>1</v>
      </c>
      <c r="BK137" s="22">
        <f>IF(Settings!$F$15="MERGE",IF(Settings!$C$16="No",1, (1 - ((Temperatures!$C137-Parameters!$B$205)/Parameters!$B$203)^2)^'Non-Market - Hockey stick'!BK137), 1)</f>
        <v>1</v>
      </c>
      <c r="BL137" s="22">
        <f>IF(Settings!$F$15="MERGE",IF(Settings!$C$16="No",1, (1 - ((Temperatures!$C137-Parameters!$B$205)/Parameters!$B$203)^2)^'Non-Market - Hockey stick'!BL137), 1)</f>
        <v>1</v>
      </c>
      <c r="BM137" s="22">
        <f>IF(Settings!$F$15="MERGE",IF(Settings!$C$16="No",1, (1 - ((Temperatures!$C137-Parameters!$B$205)/Parameters!$B$203)^2)^'Non-Market - Hockey stick'!BM137), 1)</f>
        <v>1</v>
      </c>
      <c r="BN137" s="22">
        <f>IF(Settings!$F$15="MERGE",IF(Settings!$C$16="No",1, (1 - ((Temperatures!$C137-Parameters!$B$205)/Parameters!$B$203)^2)^'Non-Market - Hockey stick'!BN137), 1)</f>
        <v>1</v>
      </c>
      <c r="BO137" s="22">
        <f>IF(Settings!$F$15="MERGE",IF(Settings!$C$16="No",1, (1 - ((Temperatures!$C137-Parameters!$B$205)/Parameters!$B$203)^2)^'Non-Market - Hockey stick'!BO137), 1)</f>
        <v>1</v>
      </c>
      <c r="BP137" s="22">
        <f>IF(Settings!$F$15="MERGE",IF(Settings!$C$16="No",1, (1 - ((Temperatures!$C137-Parameters!$B$205)/Parameters!$B$203)^2)^'Non-Market - Hockey stick'!BP137), 1)</f>
        <v>1</v>
      </c>
      <c r="BQ137" s="22">
        <f>IF(Settings!$F$15="MERGE",IF(Settings!$C$16="No",1, (1 - ((Temperatures!$C137-Parameters!$B$205)/Parameters!$B$203)^2)^'Non-Market - Hockey stick'!BQ137), 1)</f>
        <v>1</v>
      </c>
      <c r="BR137" s="22">
        <f>IF(Settings!$F$15="MERGE",IF(Settings!$C$16="No",1, (1 - ((Temperatures!$C137-Parameters!$B$205)/Parameters!$B$203)^2)^'Non-Market - Hockey stick'!BR137), 1)</f>
        <v>1</v>
      </c>
      <c r="BS137" s="22">
        <f>IF(Settings!$F$15="MERGE",IF(Settings!$C$16="No",1, (1 - ((Temperatures!$C137-Parameters!$B$205)/Parameters!$B$203)^2)^'Non-Market - Hockey stick'!BS137), 1)</f>
        <v>1</v>
      </c>
      <c r="BT137" s="22">
        <f>IF(Settings!$F$15="MERGE",IF(Settings!$C$16="No",1, (1 - ((Temperatures!$C137-Parameters!$B$205)/Parameters!$B$203)^2)^'Non-Market - Hockey stick'!BT137), 1)</f>
        <v>1</v>
      </c>
      <c r="BU137" s="22">
        <f>IF(Settings!$F$15="MERGE",IF(Settings!$C$16="No",1, (1 - ((Temperatures!$C137-Parameters!$B$205)/Parameters!$B$203)^2)^'Non-Market - Hockey stick'!BU137), 1)</f>
        <v>1</v>
      </c>
      <c r="BV137" s="22">
        <f>IF(Settings!$F$15="MERGE",IF(Settings!$C$16="No",1, (1 - ((Temperatures!$C137-Parameters!$B$205)/Parameters!$B$203)^2)^'Non-Market - Hockey stick'!BV137), 1)</f>
        <v>1</v>
      </c>
      <c r="BW137" s="22">
        <f>IF(Settings!$F$15="MERGE",IF(Settings!$C$16="No",1, (1 - ((Temperatures!$C137-Parameters!$B$205)/Parameters!$B$203)^2)^'Non-Market - Hockey stick'!BW137), 1)</f>
        <v>1</v>
      </c>
      <c r="BX137" s="22">
        <f>IF(Settings!$F$15="MERGE",IF(Settings!$C$16="No",1, (1 - ((Temperatures!$C137-Parameters!$B$205)/Parameters!$B$203)^2)^'Non-Market - Hockey stick'!BX137), 1)</f>
        <v>1</v>
      </c>
      <c r="BY137" s="22">
        <f>IF(Settings!$F$15="MERGE",IF(Settings!$C$16="No",1, (1 - ((Temperatures!$C137-Parameters!$B$205)/Parameters!$B$203)^2)^'Non-Market - Hockey stick'!BY137), 1)</f>
        <v>1</v>
      </c>
      <c r="BZ137" s="22">
        <f>IF(Settings!$F$15="MERGE",IF(Settings!$C$16="No",1, (1 - ((Temperatures!$C137-Parameters!$B$205)/Parameters!$B$203)^2)^'Non-Market - Hockey stick'!BZ137), 1)</f>
        <v>1</v>
      </c>
      <c r="CA137" s="22">
        <f>IF(Settings!$F$15="MERGE",IF(Settings!$C$16="No",1, (1 - ((Temperatures!$C137-Parameters!$B$205)/Parameters!$B$203)^2)^'Non-Market - Hockey stick'!CA137), 1)</f>
        <v>1</v>
      </c>
      <c r="CB137" s="22">
        <f>IF(Settings!$F$15="MERGE",IF(Settings!$C$16="No",1, (1 - ((Temperatures!$C137-Parameters!$B$205)/Parameters!$B$203)^2)^'Non-Market - Hockey stick'!CB137), 1)</f>
        <v>1</v>
      </c>
      <c r="CC137" s="22">
        <f>IF(Settings!$F$15="MERGE",IF(Settings!$C$16="No",1, (1 - ((Temperatures!$C137-Parameters!$B$205)/Parameters!$B$203)^2)^'Non-Market - Hockey stick'!CC137), 1)</f>
        <v>1</v>
      </c>
      <c r="CD137" s="22">
        <f>IF(Settings!$F$15="MERGE",IF(Settings!$C$16="No",1, (1 - ((Temperatures!$C137-Parameters!$B$205)/Parameters!$B$203)^2)^'Non-Market - Hockey stick'!CD137), 1)</f>
        <v>1</v>
      </c>
      <c r="CE137" s="22">
        <f>IF(Settings!$F$15="MERGE",IF(Settings!$C$16="No",1, (1 - ((Temperatures!$C137-Parameters!$B$205)/Parameters!$B$203)^2)^'Non-Market - Hockey stick'!CE137), 1)</f>
        <v>1</v>
      </c>
      <c r="CF137" s="22">
        <f>IF(Settings!$F$15="MERGE",IF(Settings!$C$16="No",1, (1 - ((Temperatures!$C137-Parameters!$B$205)/Parameters!$B$203)^2)^'Non-Market - Hockey stick'!CF137), 1)</f>
        <v>1</v>
      </c>
      <c r="CG137" s="22">
        <f>IF(Settings!$F$15="MERGE",IF(Settings!$C$16="No",1, (1 - ((Temperatures!$C137-Parameters!$B$205)/Parameters!$B$203)^2)^'Non-Market - Hockey stick'!CG137), 1)</f>
        <v>1</v>
      </c>
      <c r="CH137" s="22">
        <f>IF(Settings!$F$15="MERGE",IF(Settings!$C$16="No",1, (1 - ((Temperatures!$C137-Parameters!$B$205)/Parameters!$B$203)^2)^'Non-Market - Hockey stick'!CH137), 1)</f>
        <v>1</v>
      </c>
      <c r="CI137" s="22">
        <f>IF(Settings!$F$15="MERGE",IF(Settings!$C$16="No",1, (1 - ((Temperatures!$C137-Parameters!$B$205)/Parameters!$B$203)^2)^'Non-Market - Hockey stick'!CI137), 1)</f>
        <v>1</v>
      </c>
      <c r="CJ137" s="22">
        <f>IF(Settings!$F$15="MERGE",IF(Settings!$C$16="No",1, (1 - ((Temperatures!$C137-Parameters!$B$205)/Parameters!$B$203)^2)^'Non-Market - Hockey stick'!CJ137), 1)</f>
        <v>1</v>
      </c>
      <c r="CK137" s="22">
        <f>IF(Settings!$F$15="MERGE",IF(Settings!$C$16="No",1, (1 - ((Temperatures!$C137-Parameters!$B$205)/Parameters!$B$203)^2)^'Non-Market - Hockey stick'!CK137), 1)</f>
        <v>1</v>
      </c>
      <c r="CL137" s="22">
        <f>IF(Settings!$F$15="MERGE",IF(Settings!$C$16="No",1, (1 - ((Temperatures!$C137-Parameters!$B$205)/Parameters!$B$203)^2)^'Non-Market - Hockey stick'!CL137), 1)</f>
        <v>1</v>
      </c>
      <c r="CM137" s="22">
        <f>IF(Settings!$F$15="MERGE",IF(Settings!$C$16="No",1, (1 - ((Temperatures!$C137-Parameters!$B$205)/Parameters!$B$203)^2)^'Non-Market - Hockey stick'!CM137), 1)</f>
        <v>1</v>
      </c>
      <c r="CN137" s="22">
        <f>IF(Settings!$F$15="MERGE",IF(Settings!$C$16="No",1, (1 - ((Temperatures!$C137-Parameters!$B$205)/Parameters!$B$203)^2)^'Non-Market - Hockey stick'!CN137), 1)</f>
        <v>1</v>
      </c>
      <c r="CO137" s="22">
        <f>IF(Settings!$F$15="MERGE",IF(Settings!$C$16="No",1, (1 - ((Temperatures!$C137-Parameters!$B$205)/Parameters!$B$203)^2)^'Non-Market - Hockey stick'!CO137), 1)</f>
        <v>1</v>
      </c>
      <c r="CP137" s="22">
        <f>IF(Settings!$F$15="MERGE",IF(Settings!$C$16="No",1, (1 - ((Temperatures!$C137-Parameters!$B$205)/Parameters!$B$203)^2)^'Non-Market - Hockey stick'!CP137), 1)</f>
        <v>1</v>
      </c>
      <c r="CQ137" s="22">
        <f>IF(Settings!$F$15="MERGE",IF(Settings!$C$16="No",1, (1 - ((Temperatures!$C137-Parameters!$B$205)/Parameters!$B$203)^2)^'Non-Market - Hockey stick'!CQ137), 1)</f>
        <v>1</v>
      </c>
      <c r="CR137" s="22">
        <f>IF(Settings!$F$15="MERGE",IF(Settings!$C$16="No",1, (1 - ((Temperatures!$C137-Parameters!$B$205)/Parameters!$B$203)^2)^'Non-Market - Hockey stick'!CR137), 1)</f>
        <v>1</v>
      </c>
      <c r="CS137" s="22">
        <f>IF(Settings!$F$15="MERGE",IF(Settings!$C$16="No",1, (1 - ((Temperatures!$C137-Parameters!$B$205)/Parameters!$B$203)^2)^'Non-Market - Hockey stick'!CS137), 1)</f>
        <v>1</v>
      </c>
      <c r="CT137" s="22">
        <f>IF(Settings!$F$15="MERGE",IF(Settings!$C$16="No",1, (1 - ((Temperatures!$C137-Parameters!$B$205)/Parameters!$B$203)^2)^'Non-Market - Hockey stick'!CT137), 1)</f>
        <v>1</v>
      </c>
      <c r="CU137" s="22">
        <f>IF(Settings!$F$15="MERGE",IF(Settings!$C$16="No",1, (1 - ((Temperatures!$C137-Parameters!$B$205)/Parameters!$B$203)^2)^'Non-Market - Hockey stick'!CU137), 1)</f>
        <v>1</v>
      </c>
      <c r="CV137" s="22">
        <f>IF(Settings!$F$15="MERGE",IF(Settings!$C$16="No",1, (1 - ((Temperatures!$C137-Parameters!$B$205)/Parameters!$B$203)^2)^'Non-Market - Hockey stick'!CV137), 1)</f>
        <v>1</v>
      </c>
      <c r="CW137" s="22">
        <f>IF(Settings!$F$15="MERGE",IF(Settings!$C$16="No",1, (1 - ((Temperatures!$C137-Parameters!$B$205)/Parameters!$B$203)^2)^'Non-Market - Hockey stick'!CW137), 1)</f>
        <v>1</v>
      </c>
      <c r="CX137" s="22">
        <f>IF(Settings!$F$15="MERGE",IF(Settings!$C$16="No",1, (1 - ((Temperatures!$C137-Parameters!$B$205)/Parameters!$B$203)^2)^'Non-Market - Hockey stick'!CX137), 1)</f>
        <v>1</v>
      </c>
      <c r="CY137" s="22">
        <f>IF(Settings!$F$15="MERGE",IF(Settings!$C$16="No",1, (1 - ((Temperatures!$C137-Parameters!$B$205)/Parameters!$B$203)^2)^'Non-Market - Hockey stick'!CY137), 1)</f>
        <v>1</v>
      </c>
      <c r="CZ137" s="22">
        <f>IF(Settings!$F$15="MERGE",IF(Settings!$C$16="No",1, (1 - ((Temperatures!$C137-Parameters!$B$205)/Parameters!$B$203)^2)^'Non-Market - Hockey stick'!CZ137), 1)</f>
        <v>1</v>
      </c>
      <c r="DA137" s="22">
        <f>IF(Settings!$F$15="MERGE",IF(Settings!$C$16="No",1, (1 - ((Temperatures!$C137-Parameters!$B$205)/Parameters!$B$203)^2)^'Non-Market - Hockey stick'!DA137), 1)</f>
        <v>1</v>
      </c>
      <c r="DB137" s="22">
        <f>IF(Settings!$F$15="MERGE",IF(Settings!$C$16="No",1, (1 - ((Temperatures!$C137-Parameters!$B$205)/Parameters!$B$203)^2)^'Non-Market - Hockey stick'!DB137), 1)</f>
        <v>1</v>
      </c>
      <c r="DC137" s="22">
        <f>IF(Settings!$F$15="MERGE",IF(Settings!$C$16="No",1, (1 - ((Temperatures!$C137-Parameters!$B$205)/Parameters!$B$203)^2)^'Non-Market - Hockey stick'!DC137), 1)</f>
        <v>1</v>
      </c>
      <c r="DD137" s="22">
        <f>IF(Settings!$F$15="MERGE",IF(Settings!$C$16="No",1, (1 - ((Temperatures!$C137-Parameters!$B$205)/Parameters!$B$203)^2)^'Non-Market - Hockey stick'!DD137), 1)</f>
        <v>1</v>
      </c>
      <c r="DE137" s="22">
        <f>IF(Settings!$F$15="MERGE",IF(Settings!$C$16="No",1, (1 - ((Temperatures!$C137-Parameters!$B$205)/Parameters!$B$203)^2)^'Non-Market - Hockey stick'!DE137), 1)</f>
        <v>1</v>
      </c>
      <c r="DF137" s="22">
        <f>IF(Settings!$F$15="MERGE",IF(Settings!$C$16="No",1, (1 - ((Temperatures!$C137-Parameters!$B$205)/Parameters!$B$203)^2)^'Non-Market - Hockey stick'!DF137), 1)</f>
        <v>1</v>
      </c>
      <c r="DG137" s="22">
        <f>IF(Settings!$F$15="MERGE",IF(Settings!$C$16="No",1, (1 - ((Temperatures!$C137-Parameters!$B$205)/Parameters!$B$203)^2)^'Non-Market - Hockey stick'!DG137), 1)</f>
        <v>1</v>
      </c>
      <c r="DH137" s="22">
        <f>IF(Settings!$F$15="MERGE",IF(Settings!$C$16="No",1, (1 - ((Temperatures!$C137-Parameters!$B$205)/Parameters!$B$203)^2)^'Non-Market - Hockey stick'!DH137), 1)</f>
        <v>1</v>
      </c>
      <c r="DI137" s="22">
        <f>IF(Settings!$F$15="MERGE",IF(Settings!$C$16="No",1, (1 - ((Temperatures!$C137-Parameters!$B$205)/Parameters!$B$203)^2)^'Non-Market - Hockey stick'!DI137), 1)</f>
        <v>1</v>
      </c>
      <c r="DJ137" s="22">
        <f>IF(Settings!$F$15="MERGE",IF(Settings!$C$16="No",1, (1 - ((Temperatures!$C137-Parameters!$B$205)/Parameters!$B$203)^2)^'Non-Market - Hockey stick'!DJ137), 1)</f>
        <v>1</v>
      </c>
      <c r="DK137" s="22">
        <f>IF(Settings!$F$15="MERGE",IF(Settings!$C$16="No",1, (1 - ((Temperatures!$C137-Parameters!$B$205)/Parameters!$B$203)^2)^'Non-Market - Hockey stick'!DK137), 1)</f>
        <v>1</v>
      </c>
      <c r="DL137" s="22">
        <f>IF(Settings!$F$15="MERGE",IF(Settings!$C$16="No",1, (1 - ((Temperatures!$C137-Parameters!$B$205)/Parameters!$B$203)^2)^'Non-Market - Hockey stick'!DL137), 1)</f>
        <v>1</v>
      </c>
      <c r="DM137" s="22">
        <f>IF(Settings!$F$15="MERGE",IF(Settings!$C$16="No",1, (1 - ((Temperatures!$C137-Parameters!$B$205)/Parameters!$B$203)^2)^'Non-Market - Hockey stick'!DM137), 1)</f>
        <v>1</v>
      </c>
      <c r="DN137" s="22">
        <f>IF(Settings!$F$15="MERGE",IF(Settings!$C$16="No",1, (1 - ((Temperatures!$C137-Parameters!$B$205)/Parameters!$B$203)^2)^'Non-Market - Hockey stick'!DN137), 1)</f>
        <v>1</v>
      </c>
      <c r="DO137" s="22">
        <f>IF(Settings!$F$15="MERGE",IF(Settings!$C$16="No",1, (1 - ((Temperatures!$C137-Parameters!$B$205)/Parameters!$B$203)^2)^'Non-Market - Hockey stick'!DO137), 1)</f>
        <v>1</v>
      </c>
      <c r="DP137" s="22">
        <f>IF(Settings!$F$15="MERGE",IF(Settings!$C$16="No",1, (1 - ((Temperatures!$C137-Parameters!$B$205)/Parameters!$B$203)^2)^'Non-Market - Hockey stick'!DP137), 1)</f>
        <v>1</v>
      </c>
      <c r="DQ137" s="22">
        <f>IF(Settings!$F$15="MERGE",IF(Settings!$C$16="No",1, (1 - ((Temperatures!$C137-Parameters!$B$205)/Parameters!$B$203)^2)^'Non-Market - Hockey stick'!DQ137), 1)</f>
        <v>1</v>
      </c>
      <c r="DR137" s="22">
        <f>IF(Settings!$F$15="MERGE",IF(Settings!$C$16="No",1, (1 - ((Temperatures!$C137-Parameters!$B$205)/Parameters!$B$203)^2)^'Non-Market - Hockey stick'!DR137), 1)</f>
        <v>1</v>
      </c>
      <c r="DS137" s="22">
        <f>IF(Settings!$F$15="MERGE",IF(Settings!$C$16="No",1, (1 - ((Temperatures!$C137-Parameters!$B$205)/Parameters!$B$203)^2)^'Non-Market - Hockey stick'!DS137), 1)</f>
        <v>1</v>
      </c>
      <c r="DT137" s="22">
        <f>IF(Settings!$F$15="MERGE",IF(Settings!$C$16="No",1, (1 - ((Temperatures!$C137-Parameters!$B$205)/Parameters!$B$203)^2)^'Non-Market - Hockey stick'!DT137), 1)</f>
        <v>1</v>
      </c>
      <c r="DU137" s="22">
        <f>IF(Settings!$F$15="MERGE",IF(Settings!$C$16="No",1, (1 - ((Temperatures!$C137-Parameters!$B$205)/Parameters!$B$203)^2)^'Non-Market - Hockey stick'!DU137), 1)</f>
        <v>1</v>
      </c>
      <c r="DV137" s="22">
        <f>IF(Settings!$F$15="MERGE",IF(Settings!$C$16="No",1, (1 - ((Temperatures!$C137-Parameters!$B$205)/Parameters!$B$203)^2)^'Non-Market - Hockey stick'!DV137), 1)</f>
        <v>1</v>
      </c>
      <c r="DW137" s="22">
        <f>IF(Settings!$F$15="MERGE",IF(Settings!$C$16="No",1, (1 - ((Temperatures!$C137-Parameters!$B$205)/Parameters!$B$203)^2)^'Non-Market - Hockey stick'!DW137), 1)</f>
        <v>1</v>
      </c>
      <c r="DX137" s="22">
        <f>IF(Settings!$F$15="MERGE",IF(Settings!$C$16="No",1, (1 - ((Temperatures!$C137-Parameters!$B$205)/Parameters!$B$203)^2)^'Non-Market - Hockey stick'!DX137), 1)</f>
        <v>1</v>
      </c>
      <c r="DY137" s="22">
        <f>IF(Settings!$F$15="MERGE",IF(Settings!$C$16="No",1, (1 - ((Temperatures!$C137-Parameters!$B$205)/Parameters!$B$203)^2)^'Non-Market - Hockey stick'!DY137), 1)</f>
        <v>1</v>
      </c>
      <c r="DZ137" s="22">
        <f>IF(Settings!$F$15="MERGE",IF(Settings!$C$16="No",1, (1 - ((Temperatures!$C137-Parameters!$B$205)/Parameters!$B$203)^2)^'Non-Market - Hockey stick'!DZ137), 1)</f>
        <v>1</v>
      </c>
      <c r="EA137" s="22">
        <f>IF(Settings!$F$15="MERGE",IF(Settings!$C$16="No",1, (1 - ((Temperatures!$C137-Parameters!$B$205)/Parameters!$B$203)^2)^'Non-Market - Hockey stick'!EA137), 1)</f>
        <v>1</v>
      </c>
      <c r="EB137" s="22">
        <f>IF(Settings!$F$15="MERGE",IF(Settings!$C$16="No",1, (1 - ((Temperatures!$C137-Parameters!$B$205)/Parameters!$B$203)^2)^'Non-Market - Hockey stick'!EB137), 1)</f>
        <v>1</v>
      </c>
      <c r="EC137" s="22">
        <f>IF(Settings!$F$15="MERGE",IF(Settings!$C$16="No",1, (1 - ((Temperatures!$C137-Parameters!$B$205)/Parameters!$B$203)^2)^'Non-Market - Hockey stick'!EC137), 1)</f>
        <v>1</v>
      </c>
      <c r="ED137" s="22">
        <f>IF(Settings!$F$15="MERGE",IF(Settings!$C$16="No",1, (1 - ((Temperatures!$C137-Parameters!$B$205)/Parameters!$B$203)^2)^'Non-Market - Hockey stick'!ED137), 1)</f>
        <v>1</v>
      </c>
      <c r="EE137" s="22">
        <f>IF(Settings!$F$15="MERGE",IF(Settings!$C$16="No",1, (1 - ((Temperatures!$C137-Parameters!$B$205)/Parameters!$B$203)^2)^'Non-Market - Hockey stick'!EE137), 1)</f>
        <v>1</v>
      </c>
      <c r="EF137" s="22">
        <f>IF(Settings!$F$15="MERGE",IF(Settings!$C$16="No",1, (1 - ((Temperatures!$C137-Parameters!$B$205)/Parameters!$B$203)^2)^'Non-Market - Hockey stick'!EF137), 1)</f>
        <v>1</v>
      </c>
      <c r="EG137" s="22">
        <f>IF(Settings!$F$15="MERGE",IF(Settings!$C$16="No",1, (1 - ((Temperatures!$C137-Parameters!$B$205)/Parameters!$B$203)^2)^'Non-Market - Hockey stick'!EG137), 1)</f>
        <v>1</v>
      </c>
      <c r="EH137" s="22">
        <f>IF(Settings!$F$15="MERGE",IF(Settings!$C$16="No",1, (1 - ((Temperatures!$C137-Parameters!$B$205)/Parameters!$B$203)^2)^'Non-Market - Hockey stick'!EH137), 1)</f>
        <v>1</v>
      </c>
      <c r="EI137" s="22">
        <f>IF(Settings!$F$15="MERGE",IF(Settings!$C$16="No",1, (1 - ((Temperatures!$C137-Parameters!$B$205)/Parameters!$B$203)^2)^'Non-Market - Hockey stick'!EI137), 1)</f>
        <v>1</v>
      </c>
      <c r="EJ137" s="22">
        <f>IF(Settings!$F$15="MERGE",IF(Settings!$C$16="No",1, (1 - ((Temperatures!$C137-Parameters!$B$205)/Parameters!$B$203)^2)^'Non-Market - Hockey stick'!EJ137), 1)</f>
        <v>1</v>
      </c>
      <c r="EK137" s="22">
        <f>IF(Settings!$F$15="MERGE",IF(Settings!$C$16="No",1, (1 - ((Temperatures!$C137-Parameters!$B$205)/Parameters!$B$203)^2)^'Non-Market - Hockey stick'!EK137), 1)</f>
        <v>1</v>
      </c>
      <c r="EL137" s="22">
        <f>IF(Settings!$F$15="MERGE",IF(Settings!$C$16="No",1, (1 - ((Temperatures!$C137-Parameters!$B$205)/Parameters!$B$203)^2)^'Non-Market - Hockey stick'!EL137), 1)</f>
        <v>1</v>
      </c>
      <c r="EM137" s="22">
        <f>IF(Settings!$F$15="MERGE",IF(Settings!$C$16="No",1, (1 - ((Temperatures!$C137-Parameters!$B$205)/Parameters!$B$203)^2)^'Non-Market - Hockey stick'!EM137), 1)</f>
        <v>1</v>
      </c>
      <c r="EN137" s="22">
        <f>IF(Settings!$F$15="MERGE",IF(Settings!$C$16="No",1, (1 - ((Temperatures!$C137-Parameters!$B$205)/Parameters!$B$203)^2)^'Non-Market - Hockey stick'!EN137), 1)</f>
        <v>1</v>
      </c>
      <c r="EO137" s="22">
        <f>IF(Settings!$F$15="MERGE",IF(Settings!$C$16="No",1, (1 - ((Temperatures!$C137-Parameters!$B$205)/Parameters!$B$203)^2)^'Non-Market - Hockey stick'!EO137), 1)</f>
        <v>1</v>
      </c>
      <c r="EP137" s="22">
        <f>IF(Settings!$F$15="MERGE",IF(Settings!$C$16="No",1, (1 - ((Temperatures!$C137-Parameters!$B$205)/Parameters!$B$203)^2)^'Non-Market - Hockey stick'!EP137), 1)</f>
        <v>1</v>
      </c>
      <c r="EQ137" s="22">
        <f>IF(Settings!$F$15="MERGE",IF(Settings!$C$16="No",1, (1 - ((Temperatures!$C137-Parameters!$B$205)/Parameters!$B$203)^2)^'Non-Market - Hockey stick'!EQ137), 1)</f>
        <v>1</v>
      </c>
      <c r="ER137" s="22">
        <f>IF(Settings!$F$15="MERGE",IF(Settings!$C$16="No",1, (1 - ((Temperatures!$C137-Parameters!$B$205)/Parameters!$B$203)^2)^'Non-Market - Hockey stick'!ER137), 1)</f>
        <v>1</v>
      </c>
      <c r="ES137" s="22">
        <f>IF(Settings!$F$15="MERGE",IF(Settings!$C$16="No",1, (1 - ((Temperatures!$C137-Parameters!$B$205)/Parameters!$B$203)^2)^'Non-Market - Hockey stick'!ES137), 1)</f>
        <v>1</v>
      </c>
      <c r="ET137" s="22">
        <f>IF(Settings!$F$15="MERGE",IF(Settings!$C$16="No",1, (1 - ((Temperatures!$C137-Parameters!$B$205)/Parameters!$B$203)^2)^'Non-Market - Hockey stick'!ET137), 1)</f>
        <v>1</v>
      </c>
      <c r="EU137" s="22">
        <f>IF(Settings!$F$15="MERGE",IF(Settings!$C$16="No",1, (1 - ((Temperatures!$C137-Parameters!$B$205)/Parameters!$B$203)^2)^'Non-Market - Hockey stick'!EU137), 1)</f>
        <v>1</v>
      </c>
      <c r="EV137" s="22">
        <f>IF(Settings!$F$15="MERGE",IF(Settings!$C$16="No",1, (1 - ((Temperatures!$C137-Parameters!$B$205)/Parameters!$B$203)^2)^'Non-Market - Hockey stick'!EV137), 1)</f>
        <v>1</v>
      </c>
      <c r="EW137" s="22">
        <f>IF(Settings!$F$15="MERGE",IF(Settings!$C$16="No",1, (1 - ((Temperatures!$C137-Parameters!$B$205)/Parameters!$B$203)^2)^'Non-Market - Hockey stick'!EW137), 1)</f>
        <v>1</v>
      </c>
      <c r="EX137" s="22">
        <f>IF(Settings!$F$15="MERGE",IF(Settings!$C$16="No",1, (1 - ((Temperatures!$C137-Parameters!$B$205)/Parameters!$B$203)^2)^'Non-Market - Hockey stick'!EX137), 1)</f>
        <v>1</v>
      </c>
      <c r="EY137" s="22">
        <f>IF(Settings!$F$15="MERGE",IF(Settings!$C$16="No",1, (1 - ((Temperatures!$C137-Parameters!$B$205)/Parameters!$B$203)^2)^'Non-Market - Hockey stick'!EY137), 1)</f>
        <v>1</v>
      </c>
      <c r="EZ137" s="22">
        <f>IF(Settings!$F$15="MERGE",IF(Settings!$C$16="No",1, (1 - ((Temperatures!$C137-Parameters!$B$205)/Parameters!$B$203)^2)^'Non-Market - Hockey stick'!EZ137), 1)</f>
        <v>1</v>
      </c>
      <c r="FA137" s="22">
        <f>IF(Settings!$F$15="MERGE",IF(Settings!$C$16="No",1, (1 - ((Temperatures!$C137-Parameters!$B$205)/Parameters!$B$203)^2)^'Non-Market - Hockey stick'!FA137), 1)</f>
        <v>1</v>
      </c>
      <c r="FB137" s="22">
        <f>IF(Settings!$F$15="MERGE",IF(Settings!$C$16="No",1, (1 - ((Temperatures!$C137-Parameters!$B$205)/Parameters!$B$203)^2)^'Non-Market - Hockey stick'!FB137), 1)</f>
        <v>1</v>
      </c>
      <c r="FC137" s="22">
        <f>IF(Settings!$F$15="MERGE",IF(Settings!$C$16="No",1, (1 - ((Temperatures!$C137-Parameters!$B$205)/Parameters!$B$203)^2)^'Non-Market - Hockey stick'!FC137), 1)</f>
        <v>1</v>
      </c>
      <c r="FD137" s="22">
        <f>IF(Settings!$F$15="MERGE",IF(Settings!$C$16="No",1, (1 - ((Temperatures!$C137-Parameters!$B$205)/Parameters!$B$203)^2)^'Non-Market - Hockey stick'!FD137), 1)</f>
        <v>1</v>
      </c>
      <c r="FE137" s="22">
        <f>IF(Settings!$F$15="MERGE",IF(Settings!$C$16="No",1, (1 - ((Temperatures!$C137-Parameters!$B$205)/Parameters!$B$203)^2)^'Non-Market - Hockey stick'!FE137), 1)</f>
        <v>1</v>
      </c>
      <c r="FF137" s="22">
        <f>IF(Settings!$F$15="MERGE",IF(Settings!$C$16="No",1, (1 - ((Temperatures!$C137-Parameters!$B$205)/Parameters!$B$203)^2)^'Non-Market - Hockey stick'!FF137), 1)</f>
        <v>1</v>
      </c>
      <c r="FG137" s="22">
        <f>IF(Settings!$F$15="MERGE",IF(Settings!$C$16="No",1, (1 - ((Temperatures!$C137-Parameters!$B$205)/Parameters!$B$203)^2)^'Non-Market - Hockey stick'!FG137), 1)</f>
        <v>1</v>
      </c>
      <c r="FH137" s="22">
        <f>IF(Settings!$F$15="MERGE",IF(Settings!$C$16="No",1, (1 - ((Temperatures!$C137-Parameters!$B$205)/Parameters!$B$203)^2)^'Non-Market - Hockey stick'!FH137), 1)</f>
        <v>1</v>
      </c>
      <c r="FI137" s="22">
        <f>IF(Settings!$F$15="MERGE",IF(Settings!$C$16="No",1, (1 - ((Temperatures!$C137-Parameters!$B$205)/Parameters!$B$203)^2)^'Non-Market - Hockey stick'!FI137), 1)</f>
        <v>1</v>
      </c>
      <c r="FJ137" s="22">
        <f>IF(Settings!$F$15="MERGE",IF(Settings!$C$16="No",1, (1 - ((Temperatures!$C137-Parameters!$B$205)/Parameters!$B$203)^2)^'Non-Market - Hockey stick'!FJ137), 1)</f>
        <v>1</v>
      </c>
      <c r="FK137" s="22">
        <f>IF(Settings!$F$15="MERGE",IF(Settings!$C$16="No",1, (1 - ((Temperatures!$C137-Parameters!$B$205)/Parameters!$B$203)^2)^'Non-Market - Hockey stick'!FK137), 1)</f>
        <v>1</v>
      </c>
      <c r="FL137" s="22">
        <f>IF(Settings!$F$15="MERGE",IF(Settings!$C$16="No",1, (1 - ((Temperatures!$C137-Parameters!$B$205)/Parameters!$B$203)^2)^'Non-Market - Hockey stick'!FL137), 1)</f>
        <v>1</v>
      </c>
      <c r="FM137" s="22">
        <f>IF(Settings!$F$15="MERGE",IF(Settings!$C$16="No",1, (1 - ((Temperatures!$C137-Parameters!$B$205)/Parameters!$B$203)^2)^'Non-Market - Hockey stick'!FM137), 1)</f>
        <v>1</v>
      </c>
      <c r="FN137" s="22">
        <f>IF(Settings!$F$15="MERGE",IF(Settings!$C$16="No",1, (1 - ((Temperatures!$C137-Parameters!$B$205)/Parameters!$B$203)^2)^'Non-Market - Hockey stick'!FN137), 1)</f>
        <v>1</v>
      </c>
      <c r="FO137" s="22">
        <f>IF(Settings!$F$15="MERGE",IF(Settings!$C$16="No",1, (1 - ((Temperatures!$C137-Parameters!$B$205)/Parameters!$B$203)^2)^'Non-Market - Hockey stick'!FO137), 1)</f>
        <v>1</v>
      </c>
      <c r="FP137" s="22">
        <f>IF(Settings!$F$15="MERGE",IF(Settings!$C$16="No",1, (1 - ((Temperatures!$C137-Parameters!$B$205)/Parameters!$B$203)^2)^'Non-Market - Hockey stick'!FP137), 1)</f>
        <v>1</v>
      </c>
      <c r="FQ137" s="22">
        <f>IF(Settings!$F$15="MERGE",IF(Settings!$C$16="No",1, (1 - ((Temperatures!$C137-Parameters!$B$205)/Parameters!$B$203)^2)^'Non-Market - Hockey stick'!FQ137), 1)</f>
        <v>1</v>
      </c>
      <c r="FR137" s="22">
        <f>IF(Settings!$F$15="MERGE",IF(Settings!$C$16="No",1, (1 - ((Temperatures!$C137-Parameters!$B$205)/Parameters!$B$203)^2)^'Non-Market - Hockey stick'!FR137), 1)</f>
        <v>1</v>
      </c>
      <c r="FS137" s="22">
        <f>IF(Settings!$F$15="MERGE",IF(Settings!$C$16="No",1, (1 - ((Temperatures!$C137-Parameters!$B$205)/Parameters!$B$203)^2)^'Non-Market - Hockey stick'!FS137), 1)</f>
        <v>1</v>
      </c>
      <c r="FT137" s="22">
        <f>IF(Settings!$F$15="MERGE",IF(Settings!$C$16="No",1, (1 - ((Temperatures!$C137-Parameters!$B$205)/Parameters!$B$203)^2)^'Non-Market - Hockey stick'!FT137), 1)</f>
        <v>1</v>
      </c>
      <c r="FU137" s="22">
        <f>IF(Settings!$F$15="MERGE",IF(Settings!$C$16="No",1, (1 - ((Temperatures!$C137-Parameters!$B$205)/Parameters!$B$203)^2)^'Non-Market - Hockey stick'!FU137), 1)</f>
        <v>1</v>
      </c>
      <c r="FV137" s="22">
        <f>IF(Settings!$F$15="MERGE",IF(Settings!$C$16="No",1, (1 - ((Temperatures!$C137-Parameters!$B$205)/Parameters!$B$203)^2)^'Non-Market - Hockey stick'!FV137), 1)</f>
        <v>1</v>
      </c>
      <c r="FW137" s="22">
        <f>IF(Settings!$F$15="MERGE",IF(Settings!$C$16="No",1, (1 - ((Temperatures!$C137-Parameters!$B$205)/Parameters!$B$203)^2)^'Non-Market - Hockey stick'!FW137), 1)</f>
        <v>1</v>
      </c>
      <c r="FX137" s="22">
        <f>IF(Settings!$F$15="MERGE",IF(Settings!$C$16="No",1, (1 - ((Temperatures!$C137-Parameters!$B$205)/Parameters!$B$203)^2)^'Non-Market - Hockey stick'!FX137), 1)</f>
        <v>1</v>
      </c>
      <c r="FY137" s="22">
        <f>IF(Settings!$F$15="MERGE",IF(Settings!$C$16="No",1, (1 - ((Temperatures!$C137-Parameters!$B$205)/Parameters!$B$203)^2)^'Non-Market - Hockey stick'!FY137), 1)</f>
        <v>1</v>
      </c>
      <c r="FZ137" s="22">
        <f>IF(Settings!$F$15="MERGE",IF(Settings!$C$16="No",1, (1 - ((Temperatures!$C137-Parameters!$B$205)/Parameters!$B$203)^2)^'Non-Market - Hockey stick'!FZ137), 1)</f>
        <v>1</v>
      </c>
      <c r="GA137" s="22">
        <f>IF(Settings!$F$15="MERGE",IF(Settings!$C$16="No",1, (1 - ((Temperatures!$C137-Parameters!$B$205)/Parameters!$B$203)^2)^'Non-Market - Hockey stick'!GA137), 1)</f>
        <v>1</v>
      </c>
      <c r="GB137" s="22">
        <f>IF(Settings!$F$15="MERGE",IF(Settings!$C$16="No",1, (1 - ((Temperatures!$C137-Parameters!$B$205)/Parameters!$B$203)^2)^'Non-Market - Hockey stick'!GB137), 1)</f>
        <v>1</v>
      </c>
      <c r="GC137" s="22">
        <f>IF(Settings!$F$15="MERGE",IF(Settings!$C$16="No",1, (1 - ((Temperatures!$C137-Parameters!$B$205)/Parameters!$B$203)^2)^'Non-Market - Hockey stick'!GC137), 1)</f>
        <v>1</v>
      </c>
      <c r="GD137" s="22">
        <f>IF(Settings!$F$15="MERGE",IF(Settings!$C$16="No",1, (1 - ((Temperatures!$C137-Parameters!$B$205)/Parameters!$B$203)^2)^'Non-Market - Hockey stick'!GD137), 1)</f>
        <v>1</v>
      </c>
      <c r="GE137" s="22">
        <f>IF(Settings!$F$15="MERGE",IF(Settings!$C$16="No",1, (1 - ((Temperatures!$C137-Parameters!$B$205)/Parameters!$B$203)^2)^'Non-Market - Hockey stick'!GE137), 1)</f>
        <v>1</v>
      </c>
      <c r="GF137" s="22">
        <f>IF(Settings!$F$15="MERGE",IF(Settings!$C$16="No",1, (1 - ((Temperatures!$C137-Parameters!$B$205)/Parameters!$B$203)^2)^'Non-Market - Hockey stick'!GF137), 1)</f>
        <v>1</v>
      </c>
      <c r="GG137" s="22">
        <f>IF(Settings!$F$15="MERGE",IF(Settings!$C$16="No",1, (1 - ((Temperatures!$C137-Parameters!$B$205)/Parameters!$B$203)^2)^'Non-Market - Hockey stick'!GG137), 1)</f>
        <v>1</v>
      </c>
      <c r="GH137" s="22">
        <f>IF(Settings!$F$15="MERGE",IF(Settings!$C$16="No",1, (1 - ((Temperatures!$C137-Parameters!$B$205)/Parameters!$B$203)^2)^'Non-Market - Hockey stick'!GH137), 1)</f>
        <v>1</v>
      </c>
      <c r="GI137" s="22">
        <f>IF(Settings!$F$15="MERGE",IF(Settings!$C$16="No",1, (1 - ((Temperatures!$C137-Parameters!$B$205)/Parameters!$B$203)^2)^'Non-Market - Hockey stick'!GI137), 1)</f>
        <v>1</v>
      </c>
      <c r="GJ137" s="22">
        <f>IF(Settings!$F$15="MERGE",IF(Settings!$C$16="No",1, (1 - ((Temperatures!$C137-Parameters!$B$205)/Parameters!$B$203)^2)^'Non-Market - Hockey stick'!GJ137), 1)</f>
        <v>1</v>
      </c>
      <c r="GK137" s="22">
        <f>IF(Settings!$F$15="MERGE",IF(Settings!$C$16="No",1, (1 - ((Temperatures!$C137-Parameters!$B$205)/Parameters!$B$203)^2)^'Non-Market - Hockey stick'!GK137), 1)</f>
        <v>1</v>
      </c>
      <c r="GL137" s="22">
        <f>IF(Settings!$F$15="MERGE",IF(Settings!$C$16="No",1, (1 - ((Temperatures!$C137-Parameters!$B$205)/Parameters!$B$203)^2)^'Non-Market - Hockey stick'!GL137), 1)</f>
        <v>1</v>
      </c>
      <c r="GM137" s="22">
        <f>IF(Settings!$F$15="MERGE",IF(Settings!$C$16="No",1, (1 - ((Temperatures!$C137-Parameters!$B$205)/Parameters!$B$203)^2)^'Non-Market - Hockey stick'!GM137), 1)</f>
        <v>1</v>
      </c>
    </row>
    <row r="138" spans="1:195" x14ac:dyDescent="0.25">
      <c r="A138" s="15">
        <v>2146</v>
      </c>
      <c r="B138" s="22">
        <f>IF(Settings!$F$15="MERGE",IF(Settings!$C$16="No",1, (1 - ((Temperatures!$C138-Parameters!$B$205)/Parameters!$B$203)^2)^'Non-Market - Hockey stick'!B138), 1)</f>
        <v>1</v>
      </c>
      <c r="C138" s="22">
        <f>IF(Settings!$F$15="MERGE",IF(Settings!$C$16="No",1, (1 - ((Temperatures!$C138-Parameters!$B$205)/Parameters!$B$203)^2)^'Non-Market - Hockey stick'!C138), 1)</f>
        <v>1</v>
      </c>
      <c r="D138" s="22">
        <f>IF(Settings!$F$15="MERGE",IF(Settings!$C$16="No",1, (1 - ((Temperatures!$C138-Parameters!$B$205)/Parameters!$B$203)^2)^'Non-Market - Hockey stick'!D138), 1)</f>
        <v>1</v>
      </c>
      <c r="E138" s="22">
        <f>IF(Settings!$F$15="MERGE",IF(Settings!$C$16="No",1, (1 - ((Temperatures!$C138-Parameters!$B$205)/Parameters!$B$203)^2)^'Non-Market - Hockey stick'!E138), 1)</f>
        <v>1</v>
      </c>
      <c r="F138" s="22">
        <f>IF(Settings!$F$15="MERGE",IF(Settings!$C$16="No",1, (1 - ((Temperatures!$C138-Parameters!$B$205)/Parameters!$B$203)^2)^'Non-Market - Hockey stick'!F138), 1)</f>
        <v>1</v>
      </c>
      <c r="G138" s="22">
        <f>IF(Settings!$F$15="MERGE",IF(Settings!$C$16="No",1, (1 - ((Temperatures!$C138-Parameters!$B$205)/Parameters!$B$203)^2)^'Non-Market - Hockey stick'!G138), 1)</f>
        <v>1</v>
      </c>
      <c r="H138" s="22">
        <f>IF(Settings!$F$15="MERGE",IF(Settings!$C$16="No",1, (1 - ((Temperatures!$C138-Parameters!$B$205)/Parameters!$B$203)^2)^'Non-Market - Hockey stick'!H138), 1)</f>
        <v>1</v>
      </c>
      <c r="I138" s="22">
        <f>IF(Settings!$F$15="MERGE",IF(Settings!$C$16="No",1, (1 - ((Temperatures!$C138-Parameters!$B$205)/Parameters!$B$203)^2)^'Non-Market - Hockey stick'!I138), 1)</f>
        <v>1</v>
      </c>
      <c r="J138" s="22">
        <f>IF(Settings!$F$15="MERGE",IF(Settings!$C$16="No",1, (1 - ((Temperatures!$C138-Parameters!$B$205)/Parameters!$B$203)^2)^'Non-Market - Hockey stick'!J138), 1)</f>
        <v>1</v>
      </c>
      <c r="K138" s="22">
        <f>IF(Settings!$F$15="MERGE",IF(Settings!$C$16="No",1, (1 - ((Temperatures!$C138-Parameters!$B$205)/Parameters!$B$203)^2)^'Non-Market - Hockey stick'!K138), 1)</f>
        <v>1</v>
      </c>
      <c r="L138" s="22">
        <f>IF(Settings!$F$15="MERGE",IF(Settings!$C$16="No",1, (1 - ((Temperatures!$C138-Parameters!$B$205)/Parameters!$B$203)^2)^'Non-Market - Hockey stick'!L138), 1)</f>
        <v>1</v>
      </c>
      <c r="M138" s="22">
        <f>IF(Settings!$F$15="MERGE",IF(Settings!$C$16="No",1, (1 - ((Temperatures!$C138-Parameters!$B$205)/Parameters!$B$203)^2)^'Non-Market - Hockey stick'!M138), 1)</f>
        <v>1</v>
      </c>
      <c r="N138" s="22">
        <f>IF(Settings!$F$15="MERGE",IF(Settings!$C$16="No",1, (1 - ((Temperatures!$C138-Parameters!$B$205)/Parameters!$B$203)^2)^'Non-Market - Hockey stick'!N138), 1)</f>
        <v>1</v>
      </c>
      <c r="O138" s="22">
        <f>IF(Settings!$F$15="MERGE",IF(Settings!$C$16="No",1, (1 - ((Temperatures!$C138-Parameters!$B$205)/Parameters!$B$203)^2)^'Non-Market - Hockey stick'!O138), 1)</f>
        <v>1</v>
      </c>
      <c r="P138" s="22">
        <f>IF(Settings!$F$15="MERGE",IF(Settings!$C$16="No",1, (1 - ((Temperatures!$C138-Parameters!$B$205)/Parameters!$B$203)^2)^'Non-Market - Hockey stick'!P138), 1)</f>
        <v>1</v>
      </c>
      <c r="Q138" s="22">
        <f>IF(Settings!$F$15="MERGE",IF(Settings!$C$16="No",1, (1 - ((Temperatures!$C138-Parameters!$B$205)/Parameters!$B$203)^2)^'Non-Market - Hockey stick'!Q138), 1)</f>
        <v>1</v>
      </c>
      <c r="R138" s="22">
        <f>IF(Settings!$F$15="MERGE",IF(Settings!$C$16="No",1, (1 - ((Temperatures!$C138-Parameters!$B$205)/Parameters!$B$203)^2)^'Non-Market - Hockey stick'!R138), 1)</f>
        <v>1</v>
      </c>
      <c r="S138" s="22">
        <f>IF(Settings!$F$15="MERGE",IF(Settings!$C$16="No",1, (1 - ((Temperatures!$C138-Parameters!$B$205)/Parameters!$B$203)^2)^'Non-Market - Hockey stick'!S138), 1)</f>
        <v>1</v>
      </c>
      <c r="T138" s="22">
        <f>IF(Settings!$F$15="MERGE",IF(Settings!$C$16="No",1, (1 - ((Temperatures!$C138-Parameters!$B$205)/Parameters!$B$203)^2)^'Non-Market - Hockey stick'!T138), 1)</f>
        <v>1</v>
      </c>
      <c r="U138" s="22">
        <f>IF(Settings!$F$15="MERGE",IF(Settings!$C$16="No",1, (1 - ((Temperatures!$C138-Parameters!$B$205)/Parameters!$B$203)^2)^'Non-Market - Hockey stick'!U138), 1)</f>
        <v>1</v>
      </c>
      <c r="V138" s="22">
        <f>IF(Settings!$F$15="MERGE",IF(Settings!$C$16="No",1, (1 - ((Temperatures!$C138-Parameters!$B$205)/Parameters!$B$203)^2)^'Non-Market - Hockey stick'!V138), 1)</f>
        <v>1</v>
      </c>
      <c r="W138" s="22">
        <f>IF(Settings!$F$15="MERGE",IF(Settings!$C$16="No",1, (1 - ((Temperatures!$C138-Parameters!$B$205)/Parameters!$B$203)^2)^'Non-Market - Hockey stick'!W138), 1)</f>
        <v>1</v>
      </c>
      <c r="X138" s="22">
        <f>IF(Settings!$F$15="MERGE",IF(Settings!$C$16="No",1, (1 - ((Temperatures!$C138-Parameters!$B$205)/Parameters!$B$203)^2)^'Non-Market - Hockey stick'!X138), 1)</f>
        <v>1</v>
      </c>
      <c r="Y138" s="22">
        <f>IF(Settings!$F$15="MERGE",IF(Settings!$C$16="No",1, (1 - ((Temperatures!$C138-Parameters!$B$205)/Parameters!$B$203)^2)^'Non-Market - Hockey stick'!Y138), 1)</f>
        <v>1</v>
      </c>
      <c r="Z138" s="22">
        <f>IF(Settings!$F$15="MERGE",IF(Settings!$C$16="No",1, (1 - ((Temperatures!$C138-Parameters!$B$205)/Parameters!$B$203)^2)^'Non-Market - Hockey stick'!Z138), 1)</f>
        <v>1</v>
      </c>
      <c r="AA138" s="22">
        <f>IF(Settings!$F$15="MERGE",IF(Settings!$C$16="No",1, (1 - ((Temperatures!$C138-Parameters!$B$205)/Parameters!$B$203)^2)^'Non-Market - Hockey stick'!AA138), 1)</f>
        <v>1</v>
      </c>
      <c r="AB138" s="22">
        <f>IF(Settings!$F$15="MERGE",IF(Settings!$C$16="No",1, (1 - ((Temperatures!$C138-Parameters!$B$205)/Parameters!$B$203)^2)^'Non-Market - Hockey stick'!AB138), 1)</f>
        <v>1</v>
      </c>
      <c r="AC138" s="22">
        <f>IF(Settings!$F$15="MERGE",IF(Settings!$C$16="No",1, (1 - ((Temperatures!$C138-Parameters!$B$205)/Parameters!$B$203)^2)^'Non-Market - Hockey stick'!AC138), 1)</f>
        <v>1</v>
      </c>
      <c r="AD138" s="22">
        <f>IF(Settings!$F$15="MERGE",IF(Settings!$C$16="No",1, (1 - ((Temperatures!$C138-Parameters!$B$205)/Parameters!$B$203)^2)^'Non-Market - Hockey stick'!AD138), 1)</f>
        <v>1</v>
      </c>
      <c r="AE138" s="22">
        <f>IF(Settings!$F$15="MERGE",IF(Settings!$C$16="No",1, (1 - ((Temperatures!$C138-Parameters!$B$205)/Parameters!$B$203)^2)^'Non-Market - Hockey stick'!AE138), 1)</f>
        <v>1</v>
      </c>
      <c r="AF138" s="22">
        <f>IF(Settings!$F$15="MERGE",IF(Settings!$C$16="No",1, (1 - ((Temperatures!$C138-Parameters!$B$205)/Parameters!$B$203)^2)^'Non-Market - Hockey stick'!AF138), 1)</f>
        <v>1</v>
      </c>
      <c r="AG138" s="22">
        <f>IF(Settings!$F$15="MERGE",IF(Settings!$C$16="No",1, (1 - ((Temperatures!$C138-Parameters!$B$205)/Parameters!$B$203)^2)^'Non-Market - Hockey stick'!AG138), 1)</f>
        <v>1</v>
      </c>
      <c r="AH138" s="22">
        <f>IF(Settings!$F$15="MERGE",IF(Settings!$C$16="No",1, (1 - ((Temperatures!$C138-Parameters!$B$205)/Parameters!$B$203)^2)^'Non-Market - Hockey stick'!AH138), 1)</f>
        <v>1</v>
      </c>
      <c r="AI138" s="22">
        <f>IF(Settings!$F$15="MERGE",IF(Settings!$C$16="No",1, (1 - ((Temperatures!$C138-Parameters!$B$205)/Parameters!$B$203)^2)^'Non-Market - Hockey stick'!AI138), 1)</f>
        <v>1</v>
      </c>
      <c r="AJ138" s="22">
        <f>IF(Settings!$F$15="MERGE",IF(Settings!$C$16="No",1, (1 - ((Temperatures!$C138-Parameters!$B$205)/Parameters!$B$203)^2)^'Non-Market - Hockey stick'!AJ138), 1)</f>
        <v>1</v>
      </c>
      <c r="AK138" s="22">
        <f>IF(Settings!$F$15="MERGE",IF(Settings!$C$16="No",1, (1 - ((Temperatures!$C138-Parameters!$B$205)/Parameters!$B$203)^2)^'Non-Market - Hockey stick'!AK138), 1)</f>
        <v>1</v>
      </c>
      <c r="AL138" s="22">
        <f>IF(Settings!$F$15="MERGE",IF(Settings!$C$16="No",1, (1 - ((Temperatures!$C138-Parameters!$B$205)/Parameters!$B$203)^2)^'Non-Market - Hockey stick'!AL138), 1)</f>
        <v>1</v>
      </c>
      <c r="AM138" s="22">
        <f>IF(Settings!$F$15="MERGE",IF(Settings!$C$16="No",1, (1 - ((Temperatures!$C138-Parameters!$B$205)/Parameters!$B$203)^2)^'Non-Market - Hockey stick'!AM138), 1)</f>
        <v>1</v>
      </c>
      <c r="AN138" s="22">
        <f>IF(Settings!$F$15="MERGE",IF(Settings!$C$16="No",1, (1 - ((Temperatures!$C138-Parameters!$B$205)/Parameters!$B$203)^2)^'Non-Market - Hockey stick'!AN138), 1)</f>
        <v>1</v>
      </c>
      <c r="AO138" s="22">
        <f>IF(Settings!$F$15="MERGE",IF(Settings!$C$16="No",1, (1 - ((Temperatures!$C138-Parameters!$B$205)/Parameters!$B$203)^2)^'Non-Market - Hockey stick'!AO138), 1)</f>
        <v>1</v>
      </c>
      <c r="AP138" s="22">
        <f>IF(Settings!$F$15="MERGE",IF(Settings!$C$16="No",1, (1 - ((Temperatures!$C138-Parameters!$B$205)/Parameters!$B$203)^2)^'Non-Market - Hockey stick'!AP138), 1)</f>
        <v>1</v>
      </c>
      <c r="AQ138" s="22">
        <f>IF(Settings!$F$15="MERGE",IF(Settings!$C$16="No",1, (1 - ((Temperatures!$C138-Parameters!$B$205)/Parameters!$B$203)^2)^'Non-Market - Hockey stick'!AQ138), 1)</f>
        <v>1</v>
      </c>
      <c r="AR138" s="22">
        <f>IF(Settings!$F$15="MERGE",IF(Settings!$C$16="No",1, (1 - ((Temperatures!$C138-Parameters!$B$205)/Parameters!$B$203)^2)^'Non-Market - Hockey stick'!AR138), 1)</f>
        <v>1</v>
      </c>
      <c r="AS138" s="22">
        <f>IF(Settings!$F$15="MERGE",IF(Settings!$C$16="No",1, (1 - ((Temperatures!$C138-Parameters!$B$205)/Parameters!$B$203)^2)^'Non-Market - Hockey stick'!AS138), 1)</f>
        <v>1</v>
      </c>
      <c r="AT138" s="22">
        <f>IF(Settings!$F$15="MERGE",IF(Settings!$C$16="No",1, (1 - ((Temperatures!$C138-Parameters!$B$205)/Parameters!$B$203)^2)^'Non-Market - Hockey stick'!AT138), 1)</f>
        <v>1</v>
      </c>
      <c r="AU138" s="22">
        <f>IF(Settings!$F$15="MERGE",IF(Settings!$C$16="No",1, (1 - ((Temperatures!$C138-Parameters!$B$205)/Parameters!$B$203)^2)^'Non-Market - Hockey stick'!AU138), 1)</f>
        <v>1</v>
      </c>
      <c r="AV138" s="22">
        <f>IF(Settings!$F$15="MERGE",IF(Settings!$C$16="No",1, (1 - ((Temperatures!$C138-Parameters!$B$205)/Parameters!$B$203)^2)^'Non-Market - Hockey stick'!AV138), 1)</f>
        <v>1</v>
      </c>
      <c r="AW138" s="22">
        <f>IF(Settings!$F$15="MERGE",IF(Settings!$C$16="No",1, (1 - ((Temperatures!$C138-Parameters!$B$205)/Parameters!$B$203)^2)^'Non-Market - Hockey stick'!AW138), 1)</f>
        <v>1</v>
      </c>
      <c r="AX138" s="22">
        <f>IF(Settings!$F$15="MERGE",IF(Settings!$C$16="No",1, (1 - ((Temperatures!$C138-Parameters!$B$205)/Parameters!$B$203)^2)^'Non-Market - Hockey stick'!AX138), 1)</f>
        <v>1</v>
      </c>
      <c r="AY138" s="22">
        <f>IF(Settings!$F$15="MERGE",IF(Settings!$C$16="No",1, (1 - ((Temperatures!$C138-Parameters!$B$205)/Parameters!$B$203)^2)^'Non-Market - Hockey stick'!AY138), 1)</f>
        <v>1</v>
      </c>
      <c r="AZ138" s="22">
        <f>IF(Settings!$F$15="MERGE",IF(Settings!$C$16="No",1, (1 - ((Temperatures!$C138-Parameters!$B$205)/Parameters!$B$203)^2)^'Non-Market - Hockey stick'!AZ138), 1)</f>
        <v>1</v>
      </c>
      <c r="BA138" s="22">
        <f>IF(Settings!$F$15="MERGE",IF(Settings!$C$16="No",1, (1 - ((Temperatures!$C138-Parameters!$B$205)/Parameters!$B$203)^2)^'Non-Market - Hockey stick'!BA138), 1)</f>
        <v>1</v>
      </c>
      <c r="BB138" s="22">
        <f>IF(Settings!$F$15="MERGE",IF(Settings!$C$16="No",1, (1 - ((Temperatures!$C138-Parameters!$B$205)/Parameters!$B$203)^2)^'Non-Market - Hockey stick'!BB138), 1)</f>
        <v>1</v>
      </c>
      <c r="BC138" s="22">
        <f>IF(Settings!$F$15="MERGE",IF(Settings!$C$16="No",1, (1 - ((Temperatures!$C138-Parameters!$B$205)/Parameters!$B$203)^2)^'Non-Market - Hockey stick'!BC138), 1)</f>
        <v>1</v>
      </c>
      <c r="BD138" s="22">
        <f>IF(Settings!$F$15="MERGE",IF(Settings!$C$16="No",1, (1 - ((Temperatures!$C138-Parameters!$B$205)/Parameters!$B$203)^2)^'Non-Market - Hockey stick'!BD138), 1)</f>
        <v>1</v>
      </c>
      <c r="BE138" s="22">
        <f>IF(Settings!$F$15="MERGE",IF(Settings!$C$16="No",1, (1 - ((Temperatures!$C138-Parameters!$B$205)/Parameters!$B$203)^2)^'Non-Market - Hockey stick'!BE138), 1)</f>
        <v>1</v>
      </c>
      <c r="BF138" s="22">
        <f>IF(Settings!$F$15="MERGE",IF(Settings!$C$16="No",1, (1 - ((Temperatures!$C138-Parameters!$B$205)/Parameters!$B$203)^2)^'Non-Market - Hockey stick'!BF138), 1)</f>
        <v>1</v>
      </c>
      <c r="BG138" s="22">
        <f>IF(Settings!$F$15="MERGE",IF(Settings!$C$16="No",1, (1 - ((Temperatures!$C138-Parameters!$B$205)/Parameters!$B$203)^2)^'Non-Market - Hockey stick'!BG138), 1)</f>
        <v>1</v>
      </c>
      <c r="BH138" s="22">
        <f>IF(Settings!$F$15="MERGE",IF(Settings!$C$16="No",1, (1 - ((Temperatures!$C138-Parameters!$B$205)/Parameters!$B$203)^2)^'Non-Market - Hockey stick'!BH138), 1)</f>
        <v>1</v>
      </c>
      <c r="BI138" s="22">
        <f>IF(Settings!$F$15="MERGE",IF(Settings!$C$16="No",1, (1 - ((Temperatures!$C138-Parameters!$B$205)/Parameters!$B$203)^2)^'Non-Market - Hockey stick'!BI138), 1)</f>
        <v>1</v>
      </c>
      <c r="BJ138" s="22">
        <f>IF(Settings!$F$15="MERGE",IF(Settings!$C$16="No",1, (1 - ((Temperatures!$C138-Parameters!$B$205)/Parameters!$B$203)^2)^'Non-Market - Hockey stick'!BJ138), 1)</f>
        <v>1</v>
      </c>
      <c r="BK138" s="22">
        <f>IF(Settings!$F$15="MERGE",IF(Settings!$C$16="No",1, (1 - ((Temperatures!$C138-Parameters!$B$205)/Parameters!$B$203)^2)^'Non-Market - Hockey stick'!BK138), 1)</f>
        <v>1</v>
      </c>
      <c r="BL138" s="22">
        <f>IF(Settings!$F$15="MERGE",IF(Settings!$C$16="No",1, (1 - ((Temperatures!$C138-Parameters!$B$205)/Parameters!$B$203)^2)^'Non-Market - Hockey stick'!BL138), 1)</f>
        <v>1</v>
      </c>
      <c r="BM138" s="22">
        <f>IF(Settings!$F$15="MERGE",IF(Settings!$C$16="No",1, (1 - ((Temperatures!$C138-Parameters!$B$205)/Parameters!$B$203)^2)^'Non-Market - Hockey stick'!BM138), 1)</f>
        <v>1</v>
      </c>
      <c r="BN138" s="22">
        <f>IF(Settings!$F$15="MERGE",IF(Settings!$C$16="No",1, (1 - ((Temperatures!$C138-Parameters!$B$205)/Parameters!$B$203)^2)^'Non-Market - Hockey stick'!BN138), 1)</f>
        <v>1</v>
      </c>
      <c r="BO138" s="22">
        <f>IF(Settings!$F$15="MERGE",IF(Settings!$C$16="No",1, (1 - ((Temperatures!$C138-Parameters!$B$205)/Parameters!$B$203)^2)^'Non-Market - Hockey stick'!BO138), 1)</f>
        <v>1</v>
      </c>
      <c r="BP138" s="22">
        <f>IF(Settings!$F$15="MERGE",IF(Settings!$C$16="No",1, (1 - ((Temperatures!$C138-Parameters!$B$205)/Parameters!$B$203)^2)^'Non-Market - Hockey stick'!BP138), 1)</f>
        <v>1</v>
      </c>
      <c r="BQ138" s="22">
        <f>IF(Settings!$F$15="MERGE",IF(Settings!$C$16="No",1, (1 - ((Temperatures!$C138-Parameters!$B$205)/Parameters!$B$203)^2)^'Non-Market - Hockey stick'!BQ138), 1)</f>
        <v>1</v>
      </c>
      <c r="BR138" s="22">
        <f>IF(Settings!$F$15="MERGE",IF(Settings!$C$16="No",1, (1 - ((Temperatures!$C138-Parameters!$B$205)/Parameters!$B$203)^2)^'Non-Market - Hockey stick'!BR138), 1)</f>
        <v>1</v>
      </c>
      <c r="BS138" s="22">
        <f>IF(Settings!$F$15="MERGE",IF(Settings!$C$16="No",1, (1 - ((Temperatures!$C138-Parameters!$B$205)/Parameters!$B$203)^2)^'Non-Market - Hockey stick'!BS138), 1)</f>
        <v>1</v>
      </c>
      <c r="BT138" s="22">
        <f>IF(Settings!$F$15="MERGE",IF(Settings!$C$16="No",1, (1 - ((Temperatures!$C138-Parameters!$B$205)/Parameters!$B$203)^2)^'Non-Market - Hockey stick'!BT138), 1)</f>
        <v>1</v>
      </c>
      <c r="BU138" s="22">
        <f>IF(Settings!$F$15="MERGE",IF(Settings!$C$16="No",1, (1 - ((Temperatures!$C138-Parameters!$B$205)/Parameters!$B$203)^2)^'Non-Market - Hockey stick'!BU138), 1)</f>
        <v>1</v>
      </c>
      <c r="BV138" s="22">
        <f>IF(Settings!$F$15="MERGE",IF(Settings!$C$16="No",1, (1 - ((Temperatures!$C138-Parameters!$B$205)/Parameters!$B$203)^2)^'Non-Market - Hockey stick'!BV138), 1)</f>
        <v>1</v>
      </c>
      <c r="BW138" s="22">
        <f>IF(Settings!$F$15="MERGE",IF(Settings!$C$16="No",1, (1 - ((Temperatures!$C138-Parameters!$B$205)/Parameters!$B$203)^2)^'Non-Market - Hockey stick'!BW138), 1)</f>
        <v>1</v>
      </c>
      <c r="BX138" s="22">
        <f>IF(Settings!$F$15="MERGE",IF(Settings!$C$16="No",1, (1 - ((Temperatures!$C138-Parameters!$B$205)/Parameters!$B$203)^2)^'Non-Market - Hockey stick'!BX138), 1)</f>
        <v>1</v>
      </c>
      <c r="BY138" s="22">
        <f>IF(Settings!$F$15="MERGE",IF(Settings!$C$16="No",1, (1 - ((Temperatures!$C138-Parameters!$B$205)/Parameters!$B$203)^2)^'Non-Market - Hockey stick'!BY138), 1)</f>
        <v>1</v>
      </c>
      <c r="BZ138" s="22">
        <f>IF(Settings!$F$15="MERGE",IF(Settings!$C$16="No",1, (1 - ((Temperatures!$C138-Parameters!$B$205)/Parameters!$B$203)^2)^'Non-Market - Hockey stick'!BZ138), 1)</f>
        <v>1</v>
      </c>
      <c r="CA138" s="22">
        <f>IF(Settings!$F$15="MERGE",IF(Settings!$C$16="No",1, (1 - ((Temperatures!$C138-Parameters!$B$205)/Parameters!$B$203)^2)^'Non-Market - Hockey stick'!CA138), 1)</f>
        <v>1</v>
      </c>
      <c r="CB138" s="22">
        <f>IF(Settings!$F$15="MERGE",IF(Settings!$C$16="No",1, (1 - ((Temperatures!$C138-Parameters!$B$205)/Parameters!$B$203)^2)^'Non-Market - Hockey stick'!CB138), 1)</f>
        <v>1</v>
      </c>
      <c r="CC138" s="22">
        <f>IF(Settings!$F$15="MERGE",IF(Settings!$C$16="No",1, (1 - ((Temperatures!$C138-Parameters!$B$205)/Parameters!$B$203)^2)^'Non-Market - Hockey stick'!CC138), 1)</f>
        <v>1</v>
      </c>
      <c r="CD138" s="22">
        <f>IF(Settings!$F$15="MERGE",IF(Settings!$C$16="No",1, (1 - ((Temperatures!$C138-Parameters!$B$205)/Parameters!$B$203)^2)^'Non-Market - Hockey stick'!CD138), 1)</f>
        <v>1</v>
      </c>
      <c r="CE138" s="22">
        <f>IF(Settings!$F$15="MERGE",IF(Settings!$C$16="No",1, (1 - ((Temperatures!$C138-Parameters!$B$205)/Parameters!$B$203)^2)^'Non-Market - Hockey stick'!CE138), 1)</f>
        <v>1</v>
      </c>
      <c r="CF138" s="22">
        <f>IF(Settings!$F$15="MERGE",IF(Settings!$C$16="No",1, (1 - ((Temperatures!$C138-Parameters!$B$205)/Parameters!$B$203)^2)^'Non-Market - Hockey stick'!CF138), 1)</f>
        <v>1</v>
      </c>
      <c r="CG138" s="22">
        <f>IF(Settings!$F$15="MERGE",IF(Settings!$C$16="No",1, (1 - ((Temperatures!$C138-Parameters!$B$205)/Parameters!$B$203)^2)^'Non-Market - Hockey stick'!CG138), 1)</f>
        <v>1</v>
      </c>
      <c r="CH138" s="22">
        <f>IF(Settings!$F$15="MERGE",IF(Settings!$C$16="No",1, (1 - ((Temperatures!$C138-Parameters!$B$205)/Parameters!$B$203)^2)^'Non-Market - Hockey stick'!CH138), 1)</f>
        <v>1</v>
      </c>
      <c r="CI138" s="22">
        <f>IF(Settings!$F$15="MERGE",IF(Settings!$C$16="No",1, (1 - ((Temperatures!$C138-Parameters!$B$205)/Parameters!$B$203)^2)^'Non-Market - Hockey stick'!CI138), 1)</f>
        <v>1</v>
      </c>
      <c r="CJ138" s="22">
        <f>IF(Settings!$F$15="MERGE",IF(Settings!$C$16="No",1, (1 - ((Temperatures!$C138-Parameters!$B$205)/Parameters!$B$203)^2)^'Non-Market - Hockey stick'!CJ138), 1)</f>
        <v>1</v>
      </c>
      <c r="CK138" s="22">
        <f>IF(Settings!$F$15="MERGE",IF(Settings!$C$16="No",1, (1 - ((Temperatures!$C138-Parameters!$B$205)/Parameters!$B$203)^2)^'Non-Market - Hockey stick'!CK138), 1)</f>
        <v>1</v>
      </c>
      <c r="CL138" s="22">
        <f>IF(Settings!$F$15="MERGE",IF(Settings!$C$16="No",1, (1 - ((Temperatures!$C138-Parameters!$B$205)/Parameters!$B$203)^2)^'Non-Market - Hockey stick'!CL138), 1)</f>
        <v>1</v>
      </c>
      <c r="CM138" s="22">
        <f>IF(Settings!$F$15="MERGE",IF(Settings!$C$16="No",1, (1 - ((Temperatures!$C138-Parameters!$B$205)/Parameters!$B$203)^2)^'Non-Market - Hockey stick'!CM138), 1)</f>
        <v>1</v>
      </c>
      <c r="CN138" s="22">
        <f>IF(Settings!$F$15="MERGE",IF(Settings!$C$16="No",1, (1 - ((Temperatures!$C138-Parameters!$B$205)/Parameters!$B$203)^2)^'Non-Market - Hockey stick'!CN138), 1)</f>
        <v>1</v>
      </c>
      <c r="CO138" s="22">
        <f>IF(Settings!$F$15="MERGE",IF(Settings!$C$16="No",1, (1 - ((Temperatures!$C138-Parameters!$B$205)/Parameters!$B$203)^2)^'Non-Market - Hockey stick'!CO138), 1)</f>
        <v>1</v>
      </c>
      <c r="CP138" s="22">
        <f>IF(Settings!$F$15="MERGE",IF(Settings!$C$16="No",1, (1 - ((Temperatures!$C138-Parameters!$B$205)/Parameters!$B$203)^2)^'Non-Market - Hockey stick'!CP138), 1)</f>
        <v>1</v>
      </c>
      <c r="CQ138" s="22">
        <f>IF(Settings!$F$15="MERGE",IF(Settings!$C$16="No",1, (1 - ((Temperatures!$C138-Parameters!$B$205)/Parameters!$B$203)^2)^'Non-Market - Hockey stick'!CQ138), 1)</f>
        <v>1</v>
      </c>
      <c r="CR138" s="22">
        <f>IF(Settings!$F$15="MERGE",IF(Settings!$C$16="No",1, (1 - ((Temperatures!$C138-Parameters!$B$205)/Parameters!$B$203)^2)^'Non-Market - Hockey stick'!CR138), 1)</f>
        <v>1</v>
      </c>
      <c r="CS138" s="22">
        <f>IF(Settings!$F$15="MERGE",IF(Settings!$C$16="No",1, (1 - ((Temperatures!$C138-Parameters!$B$205)/Parameters!$B$203)^2)^'Non-Market - Hockey stick'!CS138), 1)</f>
        <v>1</v>
      </c>
      <c r="CT138" s="22">
        <f>IF(Settings!$F$15="MERGE",IF(Settings!$C$16="No",1, (1 - ((Temperatures!$C138-Parameters!$B$205)/Parameters!$B$203)^2)^'Non-Market - Hockey stick'!CT138), 1)</f>
        <v>1</v>
      </c>
      <c r="CU138" s="22">
        <f>IF(Settings!$F$15="MERGE",IF(Settings!$C$16="No",1, (1 - ((Temperatures!$C138-Parameters!$B$205)/Parameters!$B$203)^2)^'Non-Market - Hockey stick'!CU138), 1)</f>
        <v>1</v>
      </c>
      <c r="CV138" s="22">
        <f>IF(Settings!$F$15="MERGE",IF(Settings!$C$16="No",1, (1 - ((Temperatures!$C138-Parameters!$B$205)/Parameters!$B$203)^2)^'Non-Market - Hockey stick'!CV138), 1)</f>
        <v>1</v>
      </c>
      <c r="CW138" s="22">
        <f>IF(Settings!$F$15="MERGE",IF(Settings!$C$16="No",1, (1 - ((Temperatures!$C138-Parameters!$B$205)/Parameters!$B$203)^2)^'Non-Market - Hockey stick'!CW138), 1)</f>
        <v>1</v>
      </c>
      <c r="CX138" s="22">
        <f>IF(Settings!$F$15="MERGE",IF(Settings!$C$16="No",1, (1 - ((Temperatures!$C138-Parameters!$B$205)/Parameters!$B$203)^2)^'Non-Market - Hockey stick'!CX138), 1)</f>
        <v>1</v>
      </c>
      <c r="CY138" s="22">
        <f>IF(Settings!$F$15="MERGE",IF(Settings!$C$16="No",1, (1 - ((Temperatures!$C138-Parameters!$B$205)/Parameters!$B$203)^2)^'Non-Market - Hockey stick'!CY138), 1)</f>
        <v>1</v>
      </c>
      <c r="CZ138" s="22">
        <f>IF(Settings!$F$15="MERGE",IF(Settings!$C$16="No",1, (1 - ((Temperatures!$C138-Parameters!$B$205)/Parameters!$B$203)^2)^'Non-Market - Hockey stick'!CZ138), 1)</f>
        <v>1</v>
      </c>
      <c r="DA138" s="22">
        <f>IF(Settings!$F$15="MERGE",IF(Settings!$C$16="No",1, (1 - ((Temperatures!$C138-Parameters!$B$205)/Parameters!$B$203)^2)^'Non-Market - Hockey stick'!DA138), 1)</f>
        <v>1</v>
      </c>
      <c r="DB138" s="22">
        <f>IF(Settings!$F$15="MERGE",IF(Settings!$C$16="No",1, (1 - ((Temperatures!$C138-Parameters!$B$205)/Parameters!$B$203)^2)^'Non-Market - Hockey stick'!DB138), 1)</f>
        <v>1</v>
      </c>
      <c r="DC138" s="22">
        <f>IF(Settings!$F$15="MERGE",IF(Settings!$C$16="No",1, (1 - ((Temperatures!$C138-Parameters!$B$205)/Parameters!$B$203)^2)^'Non-Market - Hockey stick'!DC138), 1)</f>
        <v>1</v>
      </c>
      <c r="DD138" s="22">
        <f>IF(Settings!$F$15="MERGE",IF(Settings!$C$16="No",1, (1 - ((Temperatures!$C138-Parameters!$B$205)/Parameters!$B$203)^2)^'Non-Market - Hockey stick'!DD138), 1)</f>
        <v>1</v>
      </c>
      <c r="DE138" s="22">
        <f>IF(Settings!$F$15="MERGE",IF(Settings!$C$16="No",1, (1 - ((Temperatures!$C138-Parameters!$B$205)/Parameters!$B$203)^2)^'Non-Market - Hockey stick'!DE138), 1)</f>
        <v>1</v>
      </c>
      <c r="DF138" s="22">
        <f>IF(Settings!$F$15="MERGE",IF(Settings!$C$16="No",1, (1 - ((Temperatures!$C138-Parameters!$B$205)/Parameters!$B$203)^2)^'Non-Market - Hockey stick'!DF138), 1)</f>
        <v>1</v>
      </c>
      <c r="DG138" s="22">
        <f>IF(Settings!$F$15="MERGE",IF(Settings!$C$16="No",1, (1 - ((Temperatures!$C138-Parameters!$B$205)/Parameters!$B$203)^2)^'Non-Market - Hockey stick'!DG138), 1)</f>
        <v>1</v>
      </c>
      <c r="DH138" s="22">
        <f>IF(Settings!$F$15="MERGE",IF(Settings!$C$16="No",1, (1 - ((Temperatures!$C138-Parameters!$B$205)/Parameters!$B$203)^2)^'Non-Market - Hockey stick'!DH138), 1)</f>
        <v>1</v>
      </c>
      <c r="DI138" s="22">
        <f>IF(Settings!$F$15="MERGE",IF(Settings!$C$16="No",1, (1 - ((Temperatures!$C138-Parameters!$B$205)/Parameters!$B$203)^2)^'Non-Market - Hockey stick'!DI138), 1)</f>
        <v>1</v>
      </c>
      <c r="DJ138" s="22">
        <f>IF(Settings!$F$15="MERGE",IF(Settings!$C$16="No",1, (1 - ((Temperatures!$C138-Parameters!$B$205)/Parameters!$B$203)^2)^'Non-Market - Hockey stick'!DJ138), 1)</f>
        <v>1</v>
      </c>
      <c r="DK138" s="22">
        <f>IF(Settings!$F$15="MERGE",IF(Settings!$C$16="No",1, (1 - ((Temperatures!$C138-Parameters!$B$205)/Parameters!$B$203)^2)^'Non-Market - Hockey stick'!DK138), 1)</f>
        <v>1</v>
      </c>
      <c r="DL138" s="22">
        <f>IF(Settings!$F$15="MERGE",IF(Settings!$C$16="No",1, (1 - ((Temperatures!$C138-Parameters!$B$205)/Parameters!$B$203)^2)^'Non-Market - Hockey stick'!DL138), 1)</f>
        <v>1</v>
      </c>
      <c r="DM138" s="22">
        <f>IF(Settings!$F$15="MERGE",IF(Settings!$C$16="No",1, (1 - ((Temperatures!$C138-Parameters!$B$205)/Parameters!$B$203)^2)^'Non-Market - Hockey stick'!DM138), 1)</f>
        <v>1</v>
      </c>
      <c r="DN138" s="22">
        <f>IF(Settings!$F$15="MERGE",IF(Settings!$C$16="No",1, (1 - ((Temperatures!$C138-Parameters!$B$205)/Parameters!$B$203)^2)^'Non-Market - Hockey stick'!DN138), 1)</f>
        <v>1</v>
      </c>
      <c r="DO138" s="22">
        <f>IF(Settings!$F$15="MERGE",IF(Settings!$C$16="No",1, (1 - ((Temperatures!$C138-Parameters!$B$205)/Parameters!$B$203)^2)^'Non-Market - Hockey stick'!DO138), 1)</f>
        <v>1</v>
      </c>
      <c r="DP138" s="22">
        <f>IF(Settings!$F$15="MERGE",IF(Settings!$C$16="No",1, (1 - ((Temperatures!$C138-Parameters!$B$205)/Parameters!$B$203)^2)^'Non-Market - Hockey stick'!DP138), 1)</f>
        <v>1</v>
      </c>
      <c r="DQ138" s="22">
        <f>IF(Settings!$F$15="MERGE",IF(Settings!$C$16="No",1, (1 - ((Temperatures!$C138-Parameters!$B$205)/Parameters!$B$203)^2)^'Non-Market - Hockey stick'!DQ138), 1)</f>
        <v>1</v>
      </c>
      <c r="DR138" s="22">
        <f>IF(Settings!$F$15="MERGE",IF(Settings!$C$16="No",1, (1 - ((Temperatures!$C138-Parameters!$B$205)/Parameters!$B$203)^2)^'Non-Market - Hockey stick'!DR138), 1)</f>
        <v>1</v>
      </c>
      <c r="DS138" s="22">
        <f>IF(Settings!$F$15="MERGE",IF(Settings!$C$16="No",1, (1 - ((Temperatures!$C138-Parameters!$B$205)/Parameters!$B$203)^2)^'Non-Market - Hockey stick'!DS138), 1)</f>
        <v>1</v>
      </c>
      <c r="DT138" s="22">
        <f>IF(Settings!$F$15="MERGE",IF(Settings!$C$16="No",1, (1 - ((Temperatures!$C138-Parameters!$B$205)/Parameters!$B$203)^2)^'Non-Market - Hockey stick'!DT138), 1)</f>
        <v>1</v>
      </c>
      <c r="DU138" s="22">
        <f>IF(Settings!$F$15="MERGE",IF(Settings!$C$16="No",1, (1 - ((Temperatures!$C138-Parameters!$B$205)/Parameters!$B$203)^2)^'Non-Market - Hockey stick'!DU138), 1)</f>
        <v>1</v>
      </c>
      <c r="DV138" s="22">
        <f>IF(Settings!$F$15="MERGE",IF(Settings!$C$16="No",1, (1 - ((Temperatures!$C138-Parameters!$B$205)/Parameters!$B$203)^2)^'Non-Market - Hockey stick'!DV138), 1)</f>
        <v>1</v>
      </c>
      <c r="DW138" s="22">
        <f>IF(Settings!$F$15="MERGE",IF(Settings!$C$16="No",1, (1 - ((Temperatures!$C138-Parameters!$B$205)/Parameters!$B$203)^2)^'Non-Market - Hockey stick'!DW138), 1)</f>
        <v>1</v>
      </c>
      <c r="DX138" s="22">
        <f>IF(Settings!$F$15="MERGE",IF(Settings!$C$16="No",1, (1 - ((Temperatures!$C138-Parameters!$B$205)/Parameters!$B$203)^2)^'Non-Market - Hockey stick'!DX138), 1)</f>
        <v>1</v>
      </c>
      <c r="DY138" s="22">
        <f>IF(Settings!$F$15="MERGE",IF(Settings!$C$16="No",1, (1 - ((Temperatures!$C138-Parameters!$B$205)/Parameters!$B$203)^2)^'Non-Market - Hockey stick'!DY138), 1)</f>
        <v>1</v>
      </c>
      <c r="DZ138" s="22">
        <f>IF(Settings!$F$15="MERGE",IF(Settings!$C$16="No",1, (1 - ((Temperatures!$C138-Parameters!$B$205)/Parameters!$B$203)^2)^'Non-Market - Hockey stick'!DZ138), 1)</f>
        <v>1</v>
      </c>
      <c r="EA138" s="22">
        <f>IF(Settings!$F$15="MERGE",IF(Settings!$C$16="No",1, (1 - ((Temperatures!$C138-Parameters!$B$205)/Parameters!$B$203)^2)^'Non-Market - Hockey stick'!EA138), 1)</f>
        <v>1</v>
      </c>
      <c r="EB138" s="22">
        <f>IF(Settings!$F$15="MERGE",IF(Settings!$C$16="No",1, (1 - ((Temperatures!$C138-Parameters!$B$205)/Parameters!$B$203)^2)^'Non-Market - Hockey stick'!EB138), 1)</f>
        <v>1</v>
      </c>
      <c r="EC138" s="22">
        <f>IF(Settings!$F$15="MERGE",IF(Settings!$C$16="No",1, (1 - ((Temperatures!$C138-Parameters!$B$205)/Parameters!$B$203)^2)^'Non-Market - Hockey stick'!EC138), 1)</f>
        <v>1</v>
      </c>
      <c r="ED138" s="22">
        <f>IF(Settings!$F$15="MERGE",IF(Settings!$C$16="No",1, (1 - ((Temperatures!$C138-Parameters!$B$205)/Parameters!$B$203)^2)^'Non-Market - Hockey stick'!ED138), 1)</f>
        <v>1</v>
      </c>
      <c r="EE138" s="22">
        <f>IF(Settings!$F$15="MERGE",IF(Settings!$C$16="No",1, (1 - ((Temperatures!$C138-Parameters!$B$205)/Parameters!$B$203)^2)^'Non-Market - Hockey stick'!EE138), 1)</f>
        <v>1</v>
      </c>
      <c r="EF138" s="22">
        <f>IF(Settings!$F$15="MERGE",IF(Settings!$C$16="No",1, (1 - ((Temperatures!$C138-Parameters!$B$205)/Parameters!$B$203)^2)^'Non-Market - Hockey stick'!EF138), 1)</f>
        <v>1</v>
      </c>
      <c r="EG138" s="22">
        <f>IF(Settings!$F$15="MERGE",IF(Settings!$C$16="No",1, (1 - ((Temperatures!$C138-Parameters!$B$205)/Parameters!$B$203)^2)^'Non-Market - Hockey stick'!EG138), 1)</f>
        <v>1</v>
      </c>
      <c r="EH138" s="22">
        <f>IF(Settings!$F$15="MERGE",IF(Settings!$C$16="No",1, (1 - ((Temperatures!$C138-Parameters!$B$205)/Parameters!$B$203)^2)^'Non-Market - Hockey stick'!EH138), 1)</f>
        <v>1</v>
      </c>
      <c r="EI138" s="22">
        <f>IF(Settings!$F$15="MERGE",IF(Settings!$C$16="No",1, (1 - ((Temperatures!$C138-Parameters!$B$205)/Parameters!$B$203)^2)^'Non-Market - Hockey stick'!EI138), 1)</f>
        <v>1</v>
      </c>
      <c r="EJ138" s="22">
        <f>IF(Settings!$F$15="MERGE",IF(Settings!$C$16="No",1, (1 - ((Temperatures!$C138-Parameters!$B$205)/Parameters!$B$203)^2)^'Non-Market - Hockey stick'!EJ138), 1)</f>
        <v>1</v>
      </c>
      <c r="EK138" s="22">
        <f>IF(Settings!$F$15="MERGE",IF(Settings!$C$16="No",1, (1 - ((Temperatures!$C138-Parameters!$B$205)/Parameters!$B$203)^2)^'Non-Market - Hockey stick'!EK138), 1)</f>
        <v>1</v>
      </c>
      <c r="EL138" s="22">
        <f>IF(Settings!$F$15="MERGE",IF(Settings!$C$16="No",1, (1 - ((Temperatures!$C138-Parameters!$B$205)/Parameters!$B$203)^2)^'Non-Market - Hockey stick'!EL138), 1)</f>
        <v>1</v>
      </c>
      <c r="EM138" s="22">
        <f>IF(Settings!$F$15="MERGE",IF(Settings!$C$16="No",1, (1 - ((Temperatures!$C138-Parameters!$B$205)/Parameters!$B$203)^2)^'Non-Market - Hockey stick'!EM138), 1)</f>
        <v>1</v>
      </c>
      <c r="EN138" s="22">
        <f>IF(Settings!$F$15="MERGE",IF(Settings!$C$16="No",1, (1 - ((Temperatures!$C138-Parameters!$B$205)/Parameters!$B$203)^2)^'Non-Market - Hockey stick'!EN138), 1)</f>
        <v>1</v>
      </c>
      <c r="EO138" s="22">
        <f>IF(Settings!$F$15="MERGE",IF(Settings!$C$16="No",1, (1 - ((Temperatures!$C138-Parameters!$B$205)/Parameters!$B$203)^2)^'Non-Market - Hockey stick'!EO138), 1)</f>
        <v>1</v>
      </c>
      <c r="EP138" s="22">
        <f>IF(Settings!$F$15="MERGE",IF(Settings!$C$16="No",1, (1 - ((Temperatures!$C138-Parameters!$B$205)/Parameters!$B$203)^2)^'Non-Market - Hockey stick'!EP138), 1)</f>
        <v>1</v>
      </c>
      <c r="EQ138" s="22">
        <f>IF(Settings!$F$15="MERGE",IF(Settings!$C$16="No",1, (1 - ((Temperatures!$C138-Parameters!$B$205)/Parameters!$B$203)^2)^'Non-Market - Hockey stick'!EQ138), 1)</f>
        <v>1</v>
      </c>
      <c r="ER138" s="22">
        <f>IF(Settings!$F$15="MERGE",IF(Settings!$C$16="No",1, (1 - ((Temperatures!$C138-Parameters!$B$205)/Parameters!$B$203)^2)^'Non-Market - Hockey stick'!ER138), 1)</f>
        <v>1</v>
      </c>
      <c r="ES138" s="22">
        <f>IF(Settings!$F$15="MERGE",IF(Settings!$C$16="No",1, (1 - ((Temperatures!$C138-Parameters!$B$205)/Parameters!$B$203)^2)^'Non-Market - Hockey stick'!ES138), 1)</f>
        <v>1</v>
      </c>
      <c r="ET138" s="22">
        <f>IF(Settings!$F$15="MERGE",IF(Settings!$C$16="No",1, (1 - ((Temperatures!$C138-Parameters!$B$205)/Parameters!$B$203)^2)^'Non-Market - Hockey stick'!ET138), 1)</f>
        <v>1</v>
      </c>
      <c r="EU138" s="22">
        <f>IF(Settings!$F$15="MERGE",IF(Settings!$C$16="No",1, (1 - ((Temperatures!$C138-Parameters!$B$205)/Parameters!$B$203)^2)^'Non-Market - Hockey stick'!EU138), 1)</f>
        <v>1</v>
      </c>
      <c r="EV138" s="22">
        <f>IF(Settings!$F$15="MERGE",IF(Settings!$C$16="No",1, (1 - ((Temperatures!$C138-Parameters!$B$205)/Parameters!$B$203)^2)^'Non-Market - Hockey stick'!EV138), 1)</f>
        <v>1</v>
      </c>
      <c r="EW138" s="22">
        <f>IF(Settings!$F$15="MERGE",IF(Settings!$C$16="No",1, (1 - ((Temperatures!$C138-Parameters!$B$205)/Parameters!$B$203)^2)^'Non-Market - Hockey stick'!EW138), 1)</f>
        <v>1</v>
      </c>
      <c r="EX138" s="22">
        <f>IF(Settings!$F$15="MERGE",IF(Settings!$C$16="No",1, (1 - ((Temperatures!$C138-Parameters!$B$205)/Parameters!$B$203)^2)^'Non-Market - Hockey stick'!EX138), 1)</f>
        <v>1</v>
      </c>
      <c r="EY138" s="22">
        <f>IF(Settings!$F$15="MERGE",IF(Settings!$C$16="No",1, (1 - ((Temperatures!$C138-Parameters!$B$205)/Parameters!$B$203)^2)^'Non-Market - Hockey stick'!EY138), 1)</f>
        <v>1</v>
      </c>
      <c r="EZ138" s="22">
        <f>IF(Settings!$F$15="MERGE",IF(Settings!$C$16="No",1, (1 - ((Temperatures!$C138-Parameters!$B$205)/Parameters!$B$203)^2)^'Non-Market - Hockey stick'!EZ138), 1)</f>
        <v>1</v>
      </c>
      <c r="FA138" s="22">
        <f>IF(Settings!$F$15="MERGE",IF(Settings!$C$16="No",1, (1 - ((Temperatures!$C138-Parameters!$B$205)/Parameters!$B$203)^2)^'Non-Market - Hockey stick'!FA138), 1)</f>
        <v>1</v>
      </c>
      <c r="FB138" s="22">
        <f>IF(Settings!$F$15="MERGE",IF(Settings!$C$16="No",1, (1 - ((Temperatures!$C138-Parameters!$B$205)/Parameters!$B$203)^2)^'Non-Market - Hockey stick'!FB138), 1)</f>
        <v>1</v>
      </c>
      <c r="FC138" s="22">
        <f>IF(Settings!$F$15="MERGE",IF(Settings!$C$16="No",1, (1 - ((Temperatures!$C138-Parameters!$B$205)/Parameters!$B$203)^2)^'Non-Market - Hockey stick'!FC138), 1)</f>
        <v>1</v>
      </c>
      <c r="FD138" s="22">
        <f>IF(Settings!$F$15="MERGE",IF(Settings!$C$16="No",1, (1 - ((Temperatures!$C138-Parameters!$B$205)/Parameters!$B$203)^2)^'Non-Market - Hockey stick'!FD138), 1)</f>
        <v>1</v>
      </c>
      <c r="FE138" s="22">
        <f>IF(Settings!$F$15="MERGE",IF(Settings!$C$16="No",1, (1 - ((Temperatures!$C138-Parameters!$B$205)/Parameters!$B$203)^2)^'Non-Market - Hockey stick'!FE138), 1)</f>
        <v>1</v>
      </c>
      <c r="FF138" s="22">
        <f>IF(Settings!$F$15="MERGE",IF(Settings!$C$16="No",1, (1 - ((Temperatures!$C138-Parameters!$B$205)/Parameters!$B$203)^2)^'Non-Market - Hockey stick'!FF138), 1)</f>
        <v>1</v>
      </c>
      <c r="FG138" s="22">
        <f>IF(Settings!$F$15="MERGE",IF(Settings!$C$16="No",1, (1 - ((Temperatures!$C138-Parameters!$B$205)/Parameters!$B$203)^2)^'Non-Market - Hockey stick'!FG138), 1)</f>
        <v>1</v>
      </c>
      <c r="FH138" s="22">
        <f>IF(Settings!$F$15="MERGE",IF(Settings!$C$16="No",1, (1 - ((Temperatures!$C138-Parameters!$B$205)/Parameters!$B$203)^2)^'Non-Market - Hockey stick'!FH138), 1)</f>
        <v>1</v>
      </c>
      <c r="FI138" s="22">
        <f>IF(Settings!$F$15="MERGE",IF(Settings!$C$16="No",1, (1 - ((Temperatures!$C138-Parameters!$B$205)/Parameters!$B$203)^2)^'Non-Market - Hockey stick'!FI138), 1)</f>
        <v>1</v>
      </c>
      <c r="FJ138" s="22">
        <f>IF(Settings!$F$15="MERGE",IF(Settings!$C$16="No",1, (1 - ((Temperatures!$C138-Parameters!$B$205)/Parameters!$B$203)^2)^'Non-Market - Hockey stick'!FJ138), 1)</f>
        <v>1</v>
      </c>
      <c r="FK138" s="22">
        <f>IF(Settings!$F$15="MERGE",IF(Settings!$C$16="No",1, (1 - ((Temperatures!$C138-Parameters!$B$205)/Parameters!$B$203)^2)^'Non-Market - Hockey stick'!FK138), 1)</f>
        <v>1</v>
      </c>
      <c r="FL138" s="22">
        <f>IF(Settings!$F$15="MERGE",IF(Settings!$C$16="No",1, (1 - ((Temperatures!$C138-Parameters!$B$205)/Parameters!$B$203)^2)^'Non-Market - Hockey stick'!FL138), 1)</f>
        <v>1</v>
      </c>
      <c r="FM138" s="22">
        <f>IF(Settings!$F$15="MERGE",IF(Settings!$C$16="No",1, (1 - ((Temperatures!$C138-Parameters!$B$205)/Parameters!$B$203)^2)^'Non-Market - Hockey stick'!FM138), 1)</f>
        <v>1</v>
      </c>
      <c r="FN138" s="22">
        <f>IF(Settings!$F$15="MERGE",IF(Settings!$C$16="No",1, (1 - ((Temperatures!$C138-Parameters!$B$205)/Parameters!$B$203)^2)^'Non-Market - Hockey stick'!FN138), 1)</f>
        <v>1</v>
      </c>
      <c r="FO138" s="22">
        <f>IF(Settings!$F$15="MERGE",IF(Settings!$C$16="No",1, (1 - ((Temperatures!$C138-Parameters!$B$205)/Parameters!$B$203)^2)^'Non-Market - Hockey stick'!FO138), 1)</f>
        <v>1</v>
      </c>
      <c r="FP138" s="22">
        <f>IF(Settings!$F$15="MERGE",IF(Settings!$C$16="No",1, (1 - ((Temperatures!$C138-Parameters!$B$205)/Parameters!$B$203)^2)^'Non-Market - Hockey stick'!FP138), 1)</f>
        <v>1</v>
      </c>
      <c r="FQ138" s="22">
        <f>IF(Settings!$F$15="MERGE",IF(Settings!$C$16="No",1, (1 - ((Temperatures!$C138-Parameters!$B$205)/Parameters!$B$203)^2)^'Non-Market - Hockey stick'!FQ138), 1)</f>
        <v>1</v>
      </c>
      <c r="FR138" s="22">
        <f>IF(Settings!$F$15="MERGE",IF(Settings!$C$16="No",1, (1 - ((Temperatures!$C138-Parameters!$B$205)/Parameters!$B$203)^2)^'Non-Market - Hockey stick'!FR138), 1)</f>
        <v>1</v>
      </c>
      <c r="FS138" s="22">
        <f>IF(Settings!$F$15="MERGE",IF(Settings!$C$16="No",1, (1 - ((Temperatures!$C138-Parameters!$B$205)/Parameters!$B$203)^2)^'Non-Market - Hockey stick'!FS138), 1)</f>
        <v>1</v>
      </c>
      <c r="FT138" s="22">
        <f>IF(Settings!$F$15="MERGE",IF(Settings!$C$16="No",1, (1 - ((Temperatures!$C138-Parameters!$B$205)/Parameters!$B$203)^2)^'Non-Market - Hockey stick'!FT138), 1)</f>
        <v>1</v>
      </c>
      <c r="FU138" s="22">
        <f>IF(Settings!$F$15="MERGE",IF(Settings!$C$16="No",1, (1 - ((Temperatures!$C138-Parameters!$B$205)/Parameters!$B$203)^2)^'Non-Market - Hockey stick'!FU138), 1)</f>
        <v>1</v>
      </c>
      <c r="FV138" s="22">
        <f>IF(Settings!$F$15="MERGE",IF(Settings!$C$16="No",1, (1 - ((Temperatures!$C138-Parameters!$B$205)/Parameters!$B$203)^2)^'Non-Market - Hockey stick'!FV138), 1)</f>
        <v>1</v>
      </c>
      <c r="FW138" s="22">
        <f>IF(Settings!$F$15="MERGE",IF(Settings!$C$16="No",1, (1 - ((Temperatures!$C138-Parameters!$B$205)/Parameters!$B$203)^2)^'Non-Market - Hockey stick'!FW138), 1)</f>
        <v>1</v>
      </c>
      <c r="FX138" s="22">
        <f>IF(Settings!$F$15="MERGE",IF(Settings!$C$16="No",1, (1 - ((Temperatures!$C138-Parameters!$B$205)/Parameters!$B$203)^2)^'Non-Market - Hockey stick'!FX138), 1)</f>
        <v>1</v>
      </c>
      <c r="FY138" s="22">
        <f>IF(Settings!$F$15="MERGE",IF(Settings!$C$16="No",1, (1 - ((Temperatures!$C138-Parameters!$B$205)/Parameters!$B$203)^2)^'Non-Market - Hockey stick'!FY138), 1)</f>
        <v>1</v>
      </c>
      <c r="FZ138" s="22">
        <f>IF(Settings!$F$15="MERGE",IF(Settings!$C$16="No",1, (1 - ((Temperatures!$C138-Parameters!$B$205)/Parameters!$B$203)^2)^'Non-Market - Hockey stick'!FZ138), 1)</f>
        <v>1</v>
      </c>
      <c r="GA138" s="22">
        <f>IF(Settings!$F$15="MERGE",IF(Settings!$C$16="No",1, (1 - ((Temperatures!$C138-Parameters!$B$205)/Parameters!$B$203)^2)^'Non-Market - Hockey stick'!GA138), 1)</f>
        <v>1</v>
      </c>
      <c r="GB138" s="22">
        <f>IF(Settings!$F$15="MERGE",IF(Settings!$C$16="No",1, (1 - ((Temperatures!$C138-Parameters!$B$205)/Parameters!$B$203)^2)^'Non-Market - Hockey stick'!GB138), 1)</f>
        <v>1</v>
      </c>
      <c r="GC138" s="22">
        <f>IF(Settings!$F$15="MERGE",IF(Settings!$C$16="No",1, (1 - ((Temperatures!$C138-Parameters!$B$205)/Parameters!$B$203)^2)^'Non-Market - Hockey stick'!GC138), 1)</f>
        <v>1</v>
      </c>
      <c r="GD138" s="22">
        <f>IF(Settings!$F$15="MERGE",IF(Settings!$C$16="No",1, (1 - ((Temperatures!$C138-Parameters!$B$205)/Parameters!$B$203)^2)^'Non-Market - Hockey stick'!GD138), 1)</f>
        <v>1</v>
      </c>
      <c r="GE138" s="22">
        <f>IF(Settings!$F$15="MERGE",IF(Settings!$C$16="No",1, (1 - ((Temperatures!$C138-Parameters!$B$205)/Parameters!$B$203)^2)^'Non-Market - Hockey stick'!GE138), 1)</f>
        <v>1</v>
      </c>
      <c r="GF138" s="22">
        <f>IF(Settings!$F$15="MERGE",IF(Settings!$C$16="No",1, (1 - ((Temperatures!$C138-Parameters!$B$205)/Parameters!$B$203)^2)^'Non-Market - Hockey stick'!GF138), 1)</f>
        <v>1</v>
      </c>
      <c r="GG138" s="22">
        <f>IF(Settings!$F$15="MERGE",IF(Settings!$C$16="No",1, (1 - ((Temperatures!$C138-Parameters!$B$205)/Parameters!$B$203)^2)^'Non-Market - Hockey stick'!GG138), 1)</f>
        <v>1</v>
      </c>
      <c r="GH138" s="22">
        <f>IF(Settings!$F$15="MERGE",IF(Settings!$C$16="No",1, (1 - ((Temperatures!$C138-Parameters!$B$205)/Parameters!$B$203)^2)^'Non-Market - Hockey stick'!GH138), 1)</f>
        <v>1</v>
      </c>
      <c r="GI138" s="22">
        <f>IF(Settings!$F$15="MERGE",IF(Settings!$C$16="No",1, (1 - ((Temperatures!$C138-Parameters!$B$205)/Parameters!$B$203)^2)^'Non-Market - Hockey stick'!GI138), 1)</f>
        <v>1</v>
      </c>
      <c r="GJ138" s="22">
        <f>IF(Settings!$F$15="MERGE",IF(Settings!$C$16="No",1, (1 - ((Temperatures!$C138-Parameters!$B$205)/Parameters!$B$203)^2)^'Non-Market - Hockey stick'!GJ138), 1)</f>
        <v>1</v>
      </c>
      <c r="GK138" s="22">
        <f>IF(Settings!$F$15="MERGE",IF(Settings!$C$16="No",1, (1 - ((Temperatures!$C138-Parameters!$B$205)/Parameters!$B$203)^2)^'Non-Market - Hockey stick'!GK138), 1)</f>
        <v>1</v>
      </c>
      <c r="GL138" s="22">
        <f>IF(Settings!$F$15="MERGE",IF(Settings!$C$16="No",1, (1 - ((Temperatures!$C138-Parameters!$B$205)/Parameters!$B$203)^2)^'Non-Market - Hockey stick'!GL138), 1)</f>
        <v>1</v>
      </c>
      <c r="GM138" s="22">
        <f>IF(Settings!$F$15="MERGE",IF(Settings!$C$16="No",1, (1 - ((Temperatures!$C138-Parameters!$B$205)/Parameters!$B$203)^2)^'Non-Market - Hockey stick'!GM138), 1)</f>
        <v>1</v>
      </c>
    </row>
    <row r="139" spans="1:195" x14ac:dyDescent="0.25">
      <c r="A139" s="15">
        <v>2147</v>
      </c>
      <c r="B139" s="22">
        <f>IF(Settings!$F$15="MERGE",IF(Settings!$C$16="No",1, (1 - ((Temperatures!$C139-Parameters!$B$205)/Parameters!$B$203)^2)^'Non-Market - Hockey stick'!B139), 1)</f>
        <v>1</v>
      </c>
      <c r="C139" s="22">
        <f>IF(Settings!$F$15="MERGE",IF(Settings!$C$16="No",1, (1 - ((Temperatures!$C139-Parameters!$B$205)/Parameters!$B$203)^2)^'Non-Market - Hockey stick'!C139), 1)</f>
        <v>1</v>
      </c>
      <c r="D139" s="22">
        <f>IF(Settings!$F$15="MERGE",IF(Settings!$C$16="No",1, (1 - ((Temperatures!$C139-Parameters!$B$205)/Parameters!$B$203)^2)^'Non-Market - Hockey stick'!D139), 1)</f>
        <v>1</v>
      </c>
      <c r="E139" s="22">
        <f>IF(Settings!$F$15="MERGE",IF(Settings!$C$16="No",1, (1 - ((Temperatures!$C139-Parameters!$B$205)/Parameters!$B$203)^2)^'Non-Market - Hockey stick'!E139), 1)</f>
        <v>1</v>
      </c>
      <c r="F139" s="22">
        <f>IF(Settings!$F$15="MERGE",IF(Settings!$C$16="No",1, (1 - ((Temperatures!$C139-Parameters!$B$205)/Parameters!$B$203)^2)^'Non-Market - Hockey stick'!F139), 1)</f>
        <v>1</v>
      </c>
      <c r="G139" s="22">
        <f>IF(Settings!$F$15="MERGE",IF(Settings!$C$16="No",1, (1 - ((Temperatures!$C139-Parameters!$B$205)/Parameters!$B$203)^2)^'Non-Market - Hockey stick'!G139), 1)</f>
        <v>1</v>
      </c>
      <c r="H139" s="22">
        <f>IF(Settings!$F$15="MERGE",IF(Settings!$C$16="No",1, (1 - ((Temperatures!$C139-Parameters!$B$205)/Parameters!$B$203)^2)^'Non-Market - Hockey stick'!H139), 1)</f>
        <v>1</v>
      </c>
      <c r="I139" s="22">
        <f>IF(Settings!$F$15="MERGE",IF(Settings!$C$16="No",1, (1 - ((Temperatures!$C139-Parameters!$B$205)/Parameters!$B$203)^2)^'Non-Market - Hockey stick'!I139), 1)</f>
        <v>1</v>
      </c>
      <c r="J139" s="22">
        <f>IF(Settings!$F$15="MERGE",IF(Settings!$C$16="No",1, (1 - ((Temperatures!$C139-Parameters!$B$205)/Parameters!$B$203)^2)^'Non-Market - Hockey stick'!J139), 1)</f>
        <v>1</v>
      </c>
      <c r="K139" s="22">
        <f>IF(Settings!$F$15="MERGE",IF(Settings!$C$16="No",1, (1 - ((Temperatures!$C139-Parameters!$B$205)/Parameters!$B$203)^2)^'Non-Market - Hockey stick'!K139), 1)</f>
        <v>1</v>
      </c>
      <c r="L139" s="22">
        <f>IF(Settings!$F$15="MERGE",IF(Settings!$C$16="No",1, (1 - ((Temperatures!$C139-Parameters!$B$205)/Parameters!$B$203)^2)^'Non-Market - Hockey stick'!L139), 1)</f>
        <v>1</v>
      </c>
      <c r="M139" s="22">
        <f>IF(Settings!$F$15="MERGE",IF(Settings!$C$16="No",1, (1 - ((Temperatures!$C139-Parameters!$B$205)/Parameters!$B$203)^2)^'Non-Market - Hockey stick'!M139), 1)</f>
        <v>1</v>
      </c>
      <c r="N139" s="22">
        <f>IF(Settings!$F$15="MERGE",IF(Settings!$C$16="No",1, (1 - ((Temperatures!$C139-Parameters!$B$205)/Parameters!$B$203)^2)^'Non-Market - Hockey stick'!N139), 1)</f>
        <v>1</v>
      </c>
      <c r="O139" s="22">
        <f>IF(Settings!$F$15="MERGE",IF(Settings!$C$16="No",1, (1 - ((Temperatures!$C139-Parameters!$B$205)/Parameters!$B$203)^2)^'Non-Market - Hockey stick'!O139), 1)</f>
        <v>1</v>
      </c>
      <c r="P139" s="22">
        <f>IF(Settings!$F$15="MERGE",IF(Settings!$C$16="No",1, (1 - ((Temperatures!$C139-Parameters!$B$205)/Parameters!$B$203)^2)^'Non-Market - Hockey stick'!P139), 1)</f>
        <v>1</v>
      </c>
      <c r="Q139" s="22">
        <f>IF(Settings!$F$15="MERGE",IF(Settings!$C$16="No",1, (1 - ((Temperatures!$C139-Parameters!$B$205)/Parameters!$B$203)^2)^'Non-Market - Hockey stick'!Q139), 1)</f>
        <v>1</v>
      </c>
      <c r="R139" s="22">
        <f>IF(Settings!$F$15="MERGE",IF(Settings!$C$16="No",1, (1 - ((Temperatures!$C139-Parameters!$B$205)/Parameters!$B$203)^2)^'Non-Market - Hockey stick'!R139), 1)</f>
        <v>1</v>
      </c>
      <c r="S139" s="22">
        <f>IF(Settings!$F$15="MERGE",IF(Settings!$C$16="No",1, (1 - ((Temperatures!$C139-Parameters!$B$205)/Parameters!$B$203)^2)^'Non-Market - Hockey stick'!S139), 1)</f>
        <v>1</v>
      </c>
      <c r="T139" s="22">
        <f>IF(Settings!$F$15="MERGE",IF(Settings!$C$16="No",1, (1 - ((Temperatures!$C139-Parameters!$B$205)/Parameters!$B$203)^2)^'Non-Market - Hockey stick'!T139), 1)</f>
        <v>1</v>
      </c>
      <c r="U139" s="22">
        <f>IF(Settings!$F$15="MERGE",IF(Settings!$C$16="No",1, (1 - ((Temperatures!$C139-Parameters!$B$205)/Parameters!$B$203)^2)^'Non-Market - Hockey stick'!U139), 1)</f>
        <v>1</v>
      </c>
      <c r="V139" s="22">
        <f>IF(Settings!$F$15="MERGE",IF(Settings!$C$16="No",1, (1 - ((Temperatures!$C139-Parameters!$B$205)/Parameters!$B$203)^2)^'Non-Market - Hockey stick'!V139), 1)</f>
        <v>1</v>
      </c>
      <c r="W139" s="22">
        <f>IF(Settings!$F$15="MERGE",IF(Settings!$C$16="No",1, (1 - ((Temperatures!$C139-Parameters!$B$205)/Parameters!$B$203)^2)^'Non-Market - Hockey stick'!W139), 1)</f>
        <v>1</v>
      </c>
      <c r="X139" s="22">
        <f>IF(Settings!$F$15="MERGE",IF(Settings!$C$16="No",1, (1 - ((Temperatures!$C139-Parameters!$B$205)/Parameters!$B$203)^2)^'Non-Market - Hockey stick'!X139), 1)</f>
        <v>1</v>
      </c>
      <c r="Y139" s="22">
        <f>IF(Settings!$F$15="MERGE",IF(Settings!$C$16="No",1, (1 - ((Temperatures!$C139-Parameters!$B$205)/Parameters!$B$203)^2)^'Non-Market - Hockey stick'!Y139), 1)</f>
        <v>1</v>
      </c>
      <c r="Z139" s="22">
        <f>IF(Settings!$F$15="MERGE",IF(Settings!$C$16="No",1, (1 - ((Temperatures!$C139-Parameters!$B$205)/Parameters!$B$203)^2)^'Non-Market - Hockey stick'!Z139), 1)</f>
        <v>1</v>
      </c>
      <c r="AA139" s="22">
        <f>IF(Settings!$F$15="MERGE",IF(Settings!$C$16="No",1, (1 - ((Temperatures!$C139-Parameters!$B$205)/Parameters!$B$203)^2)^'Non-Market - Hockey stick'!AA139), 1)</f>
        <v>1</v>
      </c>
      <c r="AB139" s="22">
        <f>IF(Settings!$F$15="MERGE",IF(Settings!$C$16="No",1, (1 - ((Temperatures!$C139-Parameters!$B$205)/Parameters!$B$203)^2)^'Non-Market - Hockey stick'!AB139), 1)</f>
        <v>1</v>
      </c>
      <c r="AC139" s="22">
        <f>IF(Settings!$F$15="MERGE",IF(Settings!$C$16="No",1, (1 - ((Temperatures!$C139-Parameters!$B$205)/Parameters!$B$203)^2)^'Non-Market - Hockey stick'!AC139), 1)</f>
        <v>1</v>
      </c>
      <c r="AD139" s="22">
        <f>IF(Settings!$F$15="MERGE",IF(Settings!$C$16="No",1, (1 - ((Temperatures!$C139-Parameters!$B$205)/Parameters!$B$203)^2)^'Non-Market - Hockey stick'!AD139), 1)</f>
        <v>1</v>
      </c>
      <c r="AE139" s="22">
        <f>IF(Settings!$F$15="MERGE",IF(Settings!$C$16="No",1, (1 - ((Temperatures!$C139-Parameters!$B$205)/Parameters!$B$203)^2)^'Non-Market - Hockey stick'!AE139), 1)</f>
        <v>1</v>
      </c>
      <c r="AF139" s="22">
        <f>IF(Settings!$F$15="MERGE",IF(Settings!$C$16="No",1, (1 - ((Temperatures!$C139-Parameters!$B$205)/Parameters!$B$203)^2)^'Non-Market - Hockey stick'!AF139), 1)</f>
        <v>1</v>
      </c>
      <c r="AG139" s="22">
        <f>IF(Settings!$F$15="MERGE",IF(Settings!$C$16="No",1, (1 - ((Temperatures!$C139-Parameters!$B$205)/Parameters!$B$203)^2)^'Non-Market - Hockey stick'!AG139), 1)</f>
        <v>1</v>
      </c>
      <c r="AH139" s="22">
        <f>IF(Settings!$F$15="MERGE",IF(Settings!$C$16="No",1, (1 - ((Temperatures!$C139-Parameters!$B$205)/Parameters!$B$203)^2)^'Non-Market - Hockey stick'!AH139), 1)</f>
        <v>1</v>
      </c>
      <c r="AI139" s="22">
        <f>IF(Settings!$F$15="MERGE",IF(Settings!$C$16="No",1, (1 - ((Temperatures!$C139-Parameters!$B$205)/Parameters!$B$203)^2)^'Non-Market - Hockey stick'!AI139), 1)</f>
        <v>1</v>
      </c>
      <c r="AJ139" s="22">
        <f>IF(Settings!$F$15="MERGE",IF(Settings!$C$16="No",1, (1 - ((Temperatures!$C139-Parameters!$B$205)/Parameters!$B$203)^2)^'Non-Market - Hockey stick'!AJ139), 1)</f>
        <v>1</v>
      </c>
      <c r="AK139" s="22">
        <f>IF(Settings!$F$15="MERGE",IF(Settings!$C$16="No",1, (1 - ((Temperatures!$C139-Parameters!$B$205)/Parameters!$B$203)^2)^'Non-Market - Hockey stick'!AK139), 1)</f>
        <v>1</v>
      </c>
      <c r="AL139" s="22">
        <f>IF(Settings!$F$15="MERGE",IF(Settings!$C$16="No",1, (1 - ((Temperatures!$C139-Parameters!$B$205)/Parameters!$B$203)^2)^'Non-Market - Hockey stick'!AL139), 1)</f>
        <v>1</v>
      </c>
      <c r="AM139" s="22">
        <f>IF(Settings!$F$15="MERGE",IF(Settings!$C$16="No",1, (1 - ((Temperatures!$C139-Parameters!$B$205)/Parameters!$B$203)^2)^'Non-Market - Hockey stick'!AM139), 1)</f>
        <v>1</v>
      </c>
      <c r="AN139" s="22">
        <f>IF(Settings!$F$15="MERGE",IF(Settings!$C$16="No",1, (1 - ((Temperatures!$C139-Parameters!$B$205)/Parameters!$B$203)^2)^'Non-Market - Hockey stick'!AN139), 1)</f>
        <v>1</v>
      </c>
      <c r="AO139" s="22">
        <f>IF(Settings!$F$15="MERGE",IF(Settings!$C$16="No",1, (1 - ((Temperatures!$C139-Parameters!$B$205)/Parameters!$B$203)^2)^'Non-Market - Hockey stick'!AO139), 1)</f>
        <v>1</v>
      </c>
      <c r="AP139" s="22">
        <f>IF(Settings!$F$15="MERGE",IF(Settings!$C$16="No",1, (1 - ((Temperatures!$C139-Parameters!$B$205)/Parameters!$B$203)^2)^'Non-Market - Hockey stick'!AP139), 1)</f>
        <v>1</v>
      </c>
      <c r="AQ139" s="22">
        <f>IF(Settings!$F$15="MERGE",IF(Settings!$C$16="No",1, (1 - ((Temperatures!$C139-Parameters!$B$205)/Parameters!$B$203)^2)^'Non-Market - Hockey stick'!AQ139), 1)</f>
        <v>1</v>
      </c>
      <c r="AR139" s="22">
        <f>IF(Settings!$F$15="MERGE",IF(Settings!$C$16="No",1, (1 - ((Temperatures!$C139-Parameters!$B$205)/Parameters!$B$203)^2)^'Non-Market - Hockey stick'!AR139), 1)</f>
        <v>1</v>
      </c>
      <c r="AS139" s="22">
        <f>IF(Settings!$F$15="MERGE",IF(Settings!$C$16="No",1, (1 - ((Temperatures!$C139-Parameters!$B$205)/Parameters!$B$203)^2)^'Non-Market - Hockey stick'!AS139), 1)</f>
        <v>1</v>
      </c>
      <c r="AT139" s="22">
        <f>IF(Settings!$F$15="MERGE",IF(Settings!$C$16="No",1, (1 - ((Temperatures!$C139-Parameters!$B$205)/Parameters!$B$203)^2)^'Non-Market - Hockey stick'!AT139), 1)</f>
        <v>1</v>
      </c>
      <c r="AU139" s="22">
        <f>IF(Settings!$F$15="MERGE",IF(Settings!$C$16="No",1, (1 - ((Temperatures!$C139-Parameters!$B$205)/Parameters!$B$203)^2)^'Non-Market - Hockey stick'!AU139), 1)</f>
        <v>1</v>
      </c>
      <c r="AV139" s="22">
        <f>IF(Settings!$F$15="MERGE",IF(Settings!$C$16="No",1, (1 - ((Temperatures!$C139-Parameters!$B$205)/Parameters!$B$203)^2)^'Non-Market - Hockey stick'!AV139), 1)</f>
        <v>1</v>
      </c>
      <c r="AW139" s="22">
        <f>IF(Settings!$F$15="MERGE",IF(Settings!$C$16="No",1, (1 - ((Temperatures!$C139-Parameters!$B$205)/Parameters!$B$203)^2)^'Non-Market - Hockey stick'!AW139), 1)</f>
        <v>1</v>
      </c>
      <c r="AX139" s="22">
        <f>IF(Settings!$F$15="MERGE",IF(Settings!$C$16="No",1, (1 - ((Temperatures!$C139-Parameters!$B$205)/Parameters!$B$203)^2)^'Non-Market - Hockey stick'!AX139), 1)</f>
        <v>1</v>
      </c>
      <c r="AY139" s="22">
        <f>IF(Settings!$F$15="MERGE",IF(Settings!$C$16="No",1, (1 - ((Temperatures!$C139-Parameters!$B$205)/Parameters!$B$203)^2)^'Non-Market - Hockey stick'!AY139), 1)</f>
        <v>1</v>
      </c>
      <c r="AZ139" s="22">
        <f>IF(Settings!$F$15="MERGE",IF(Settings!$C$16="No",1, (1 - ((Temperatures!$C139-Parameters!$B$205)/Parameters!$B$203)^2)^'Non-Market - Hockey stick'!AZ139), 1)</f>
        <v>1</v>
      </c>
      <c r="BA139" s="22">
        <f>IF(Settings!$F$15="MERGE",IF(Settings!$C$16="No",1, (1 - ((Temperatures!$C139-Parameters!$B$205)/Parameters!$B$203)^2)^'Non-Market - Hockey stick'!BA139), 1)</f>
        <v>1</v>
      </c>
      <c r="BB139" s="22">
        <f>IF(Settings!$F$15="MERGE",IF(Settings!$C$16="No",1, (1 - ((Temperatures!$C139-Parameters!$B$205)/Parameters!$B$203)^2)^'Non-Market - Hockey stick'!BB139), 1)</f>
        <v>1</v>
      </c>
      <c r="BC139" s="22">
        <f>IF(Settings!$F$15="MERGE",IF(Settings!$C$16="No",1, (1 - ((Temperatures!$C139-Parameters!$B$205)/Parameters!$B$203)^2)^'Non-Market - Hockey stick'!BC139), 1)</f>
        <v>1</v>
      </c>
      <c r="BD139" s="22">
        <f>IF(Settings!$F$15="MERGE",IF(Settings!$C$16="No",1, (1 - ((Temperatures!$C139-Parameters!$B$205)/Parameters!$B$203)^2)^'Non-Market - Hockey stick'!BD139), 1)</f>
        <v>1</v>
      </c>
      <c r="BE139" s="22">
        <f>IF(Settings!$F$15="MERGE",IF(Settings!$C$16="No",1, (1 - ((Temperatures!$C139-Parameters!$B$205)/Parameters!$B$203)^2)^'Non-Market - Hockey stick'!BE139), 1)</f>
        <v>1</v>
      </c>
      <c r="BF139" s="22">
        <f>IF(Settings!$F$15="MERGE",IF(Settings!$C$16="No",1, (1 - ((Temperatures!$C139-Parameters!$B$205)/Parameters!$B$203)^2)^'Non-Market - Hockey stick'!BF139), 1)</f>
        <v>1</v>
      </c>
      <c r="BG139" s="22">
        <f>IF(Settings!$F$15="MERGE",IF(Settings!$C$16="No",1, (1 - ((Temperatures!$C139-Parameters!$B$205)/Parameters!$B$203)^2)^'Non-Market - Hockey stick'!BG139), 1)</f>
        <v>1</v>
      </c>
      <c r="BH139" s="22">
        <f>IF(Settings!$F$15="MERGE",IF(Settings!$C$16="No",1, (1 - ((Temperatures!$C139-Parameters!$B$205)/Parameters!$B$203)^2)^'Non-Market - Hockey stick'!BH139), 1)</f>
        <v>1</v>
      </c>
      <c r="BI139" s="22">
        <f>IF(Settings!$F$15="MERGE",IF(Settings!$C$16="No",1, (1 - ((Temperatures!$C139-Parameters!$B$205)/Parameters!$B$203)^2)^'Non-Market - Hockey stick'!BI139), 1)</f>
        <v>1</v>
      </c>
      <c r="BJ139" s="22">
        <f>IF(Settings!$F$15="MERGE",IF(Settings!$C$16="No",1, (1 - ((Temperatures!$C139-Parameters!$B$205)/Parameters!$B$203)^2)^'Non-Market - Hockey stick'!BJ139), 1)</f>
        <v>1</v>
      </c>
      <c r="BK139" s="22">
        <f>IF(Settings!$F$15="MERGE",IF(Settings!$C$16="No",1, (1 - ((Temperatures!$C139-Parameters!$B$205)/Parameters!$B$203)^2)^'Non-Market - Hockey stick'!BK139), 1)</f>
        <v>1</v>
      </c>
      <c r="BL139" s="22">
        <f>IF(Settings!$F$15="MERGE",IF(Settings!$C$16="No",1, (1 - ((Temperatures!$C139-Parameters!$B$205)/Parameters!$B$203)^2)^'Non-Market - Hockey stick'!BL139), 1)</f>
        <v>1</v>
      </c>
      <c r="BM139" s="22">
        <f>IF(Settings!$F$15="MERGE",IF(Settings!$C$16="No",1, (1 - ((Temperatures!$C139-Parameters!$B$205)/Parameters!$B$203)^2)^'Non-Market - Hockey stick'!BM139), 1)</f>
        <v>1</v>
      </c>
      <c r="BN139" s="22">
        <f>IF(Settings!$F$15="MERGE",IF(Settings!$C$16="No",1, (1 - ((Temperatures!$C139-Parameters!$B$205)/Parameters!$B$203)^2)^'Non-Market - Hockey stick'!BN139), 1)</f>
        <v>1</v>
      </c>
      <c r="BO139" s="22">
        <f>IF(Settings!$F$15="MERGE",IF(Settings!$C$16="No",1, (1 - ((Temperatures!$C139-Parameters!$B$205)/Parameters!$B$203)^2)^'Non-Market - Hockey stick'!BO139), 1)</f>
        <v>1</v>
      </c>
      <c r="BP139" s="22">
        <f>IF(Settings!$F$15="MERGE",IF(Settings!$C$16="No",1, (1 - ((Temperatures!$C139-Parameters!$B$205)/Parameters!$B$203)^2)^'Non-Market - Hockey stick'!BP139), 1)</f>
        <v>1</v>
      </c>
      <c r="BQ139" s="22">
        <f>IF(Settings!$F$15="MERGE",IF(Settings!$C$16="No",1, (1 - ((Temperatures!$C139-Parameters!$B$205)/Parameters!$B$203)^2)^'Non-Market - Hockey stick'!BQ139), 1)</f>
        <v>1</v>
      </c>
      <c r="BR139" s="22">
        <f>IF(Settings!$F$15="MERGE",IF(Settings!$C$16="No",1, (1 - ((Temperatures!$C139-Parameters!$B$205)/Parameters!$B$203)^2)^'Non-Market - Hockey stick'!BR139), 1)</f>
        <v>1</v>
      </c>
      <c r="BS139" s="22">
        <f>IF(Settings!$F$15="MERGE",IF(Settings!$C$16="No",1, (1 - ((Temperatures!$C139-Parameters!$B$205)/Parameters!$B$203)^2)^'Non-Market - Hockey stick'!BS139), 1)</f>
        <v>1</v>
      </c>
      <c r="BT139" s="22">
        <f>IF(Settings!$F$15="MERGE",IF(Settings!$C$16="No",1, (1 - ((Temperatures!$C139-Parameters!$B$205)/Parameters!$B$203)^2)^'Non-Market - Hockey stick'!BT139), 1)</f>
        <v>1</v>
      </c>
      <c r="BU139" s="22">
        <f>IF(Settings!$F$15="MERGE",IF(Settings!$C$16="No",1, (1 - ((Temperatures!$C139-Parameters!$B$205)/Parameters!$B$203)^2)^'Non-Market - Hockey stick'!BU139), 1)</f>
        <v>1</v>
      </c>
      <c r="BV139" s="22">
        <f>IF(Settings!$F$15="MERGE",IF(Settings!$C$16="No",1, (1 - ((Temperatures!$C139-Parameters!$B$205)/Parameters!$B$203)^2)^'Non-Market - Hockey stick'!BV139), 1)</f>
        <v>1</v>
      </c>
      <c r="BW139" s="22">
        <f>IF(Settings!$F$15="MERGE",IF(Settings!$C$16="No",1, (1 - ((Temperatures!$C139-Parameters!$B$205)/Parameters!$B$203)^2)^'Non-Market - Hockey stick'!BW139), 1)</f>
        <v>1</v>
      </c>
      <c r="BX139" s="22">
        <f>IF(Settings!$F$15="MERGE",IF(Settings!$C$16="No",1, (1 - ((Temperatures!$C139-Parameters!$B$205)/Parameters!$B$203)^2)^'Non-Market - Hockey stick'!BX139), 1)</f>
        <v>1</v>
      </c>
      <c r="BY139" s="22">
        <f>IF(Settings!$F$15="MERGE",IF(Settings!$C$16="No",1, (1 - ((Temperatures!$C139-Parameters!$B$205)/Parameters!$B$203)^2)^'Non-Market - Hockey stick'!BY139), 1)</f>
        <v>1</v>
      </c>
      <c r="BZ139" s="22">
        <f>IF(Settings!$F$15="MERGE",IF(Settings!$C$16="No",1, (1 - ((Temperatures!$C139-Parameters!$B$205)/Parameters!$B$203)^2)^'Non-Market - Hockey stick'!BZ139), 1)</f>
        <v>1</v>
      </c>
      <c r="CA139" s="22">
        <f>IF(Settings!$F$15="MERGE",IF(Settings!$C$16="No",1, (1 - ((Temperatures!$C139-Parameters!$B$205)/Parameters!$B$203)^2)^'Non-Market - Hockey stick'!CA139), 1)</f>
        <v>1</v>
      </c>
      <c r="CB139" s="22">
        <f>IF(Settings!$F$15="MERGE",IF(Settings!$C$16="No",1, (1 - ((Temperatures!$C139-Parameters!$B$205)/Parameters!$B$203)^2)^'Non-Market - Hockey stick'!CB139), 1)</f>
        <v>1</v>
      </c>
      <c r="CC139" s="22">
        <f>IF(Settings!$F$15="MERGE",IF(Settings!$C$16="No",1, (1 - ((Temperatures!$C139-Parameters!$B$205)/Parameters!$B$203)^2)^'Non-Market - Hockey stick'!CC139), 1)</f>
        <v>1</v>
      </c>
      <c r="CD139" s="22">
        <f>IF(Settings!$F$15="MERGE",IF(Settings!$C$16="No",1, (1 - ((Temperatures!$C139-Parameters!$B$205)/Parameters!$B$203)^2)^'Non-Market - Hockey stick'!CD139), 1)</f>
        <v>1</v>
      </c>
      <c r="CE139" s="22">
        <f>IF(Settings!$F$15="MERGE",IF(Settings!$C$16="No",1, (1 - ((Temperatures!$C139-Parameters!$B$205)/Parameters!$B$203)^2)^'Non-Market - Hockey stick'!CE139), 1)</f>
        <v>1</v>
      </c>
      <c r="CF139" s="22">
        <f>IF(Settings!$F$15="MERGE",IF(Settings!$C$16="No",1, (1 - ((Temperatures!$C139-Parameters!$B$205)/Parameters!$B$203)^2)^'Non-Market - Hockey stick'!CF139), 1)</f>
        <v>1</v>
      </c>
      <c r="CG139" s="22">
        <f>IF(Settings!$F$15="MERGE",IF(Settings!$C$16="No",1, (1 - ((Temperatures!$C139-Parameters!$B$205)/Parameters!$B$203)^2)^'Non-Market - Hockey stick'!CG139), 1)</f>
        <v>1</v>
      </c>
      <c r="CH139" s="22">
        <f>IF(Settings!$F$15="MERGE",IF(Settings!$C$16="No",1, (1 - ((Temperatures!$C139-Parameters!$B$205)/Parameters!$B$203)^2)^'Non-Market - Hockey stick'!CH139), 1)</f>
        <v>1</v>
      </c>
      <c r="CI139" s="22">
        <f>IF(Settings!$F$15="MERGE",IF(Settings!$C$16="No",1, (1 - ((Temperatures!$C139-Parameters!$B$205)/Parameters!$B$203)^2)^'Non-Market - Hockey stick'!CI139), 1)</f>
        <v>1</v>
      </c>
      <c r="CJ139" s="22">
        <f>IF(Settings!$F$15="MERGE",IF(Settings!$C$16="No",1, (1 - ((Temperatures!$C139-Parameters!$B$205)/Parameters!$B$203)^2)^'Non-Market - Hockey stick'!CJ139), 1)</f>
        <v>1</v>
      </c>
      <c r="CK139" s="22">
        <f>IF(Settings!$F$15="MERGE",IF(Settings!$C$16="No",1, (1 - ((Temperatures!$C139-Parameters!$B$205)/Parameters!$B$203)^2)^'Non-Market - Hockey stick'!CK139), 1)</f>
        <v>1</v>
      </c>
      <c r="CL139" s="22">
        <f>IF(Settings!$F$15="MERGE",IF(Settings!$C$16="No",1, (1 - ((Temperatures!$C139-Parameters!$B$205)/Parameters!$B$203)^2)^'Non-Market - Hockey stick'!CL139), 1)</f>
        <v>1</v>
      </c>
      <c r="CM139" s="22">
        <f>IF(Settings!$F$15="MERGE",IF(Settings!$C$16="No",1, (1 - ((Temperatures!$C139-Parameters!$B$205)/Parameters!$B$203)^2)^'Non-Market - Hockey stick'!CM139), 1)</f>
        <v>1</v>
      </c>
      <c r="CN139" s="22">
        <f>IF(Settings!$F$15="MERGE",IF(Settings!$C$16="No",1, (1 - ((Temperatures!$C139-Parameters!$B$205)/Parameters!$B$203)^2)^'Non-Market - Hockey stick'!CN139), 1)</f>
        <v>1</v>
      </c>
      <c r="CO139" s="22">
        <f>IF(Settings!$F$15="MERGE",IF(Settings!$C$16="No",1, (1 - ((Temperatures!$C139-Parameters!$B$205)/Parameters!$B$203)^2)^'Non-Market - Hockey stick'!CO139), 1)</f>
        <v>1</v>
      </c>
      <c r="CP139" s="22">
        <f>IF(Settings!$F$15="MERGE",IF(Settings!$C$16="No",1, (1 - ((Temperatures!$C139-Parameters!$B$205)/Parameters!$B$203)^2)^'Non-Market - Hockey stick'!CP139), 1)</f>
        <v>1</v>
      </c>
      <c r="CQ139" s="22">
        <f>IF(Settings!$F$15="MERGE",IF(Settings!$C$16="No",1, (1 - ((Temperatures!$C139-Parameters!$B$205)/Parameters!$B$203)^2)^'Non-Market - Hockey stick'!CQ139), 1)</f>
        <v>1</v>
      </c>
      <c r="CR139" s="22">
        <f>IF(Settings!$F$15="MERGE",IF(Settings!$C$16="No",1, (1 - ((Temperatures!$C139-Parameters!$B$205)/Parameters!$B$203)^2)^'Non-Market - Hockey stick'!CR139), 1)</f>
        <v>1</v>
      </c>
      <c r="CS139" s="22">
        <f>IF(Settings!$F$15="MERGE",IF(Settings!$C$16="No",1, (1 - ((Temperatures!$C139-Parameters!$B$205)/Parameters!$B$203)^2)^'Non-Market - Hockey stick'!CS139), 1)</f>
        <v>1</v>
      </c>
      <c r="CT139" s="22">
        <f>IF(Settings!$F$15="MERGE",IF(Settings!$C$16="No",1, (1 - ((Temperatures!$C139-Parameters!$B$205)/Parameters!$B$203)^2)^'Non-Market - Hockey stick'!CT139), 1)</f>
        <v>1</v>
      </c>
      <c r="CU139" s="22">
        <f>IF(Settings!$F$15="MERGE",IF(Settings!$C$16="No",1, (1 - ((Temperatures!$C139-Parameters!$B$205)/Parameters!$B$203)^2)^'Non-Market - Hockey stick'!CU139), 1)</f>
        <v>1</v>
      </c>
      <c r="CV139" s="22">
        <f>IF(Settings!$F$15="MERGE",IF(Settings!$C$16="No",1, (1 - ((Temperatures!$C139-Parameters!$B$205)/Parameters!$B$203)^2)^'Non-Market - Hockey stick'!CV139), 1)</f>
        <v>1</v>
      </c>
      <c r="CW139" s="22">
        <f>IF(Settings!$F$15="MERGE",IF(Settings!$C$16="No",1, (1 - ((Temperatures!$C139-Parameters!$B$205)/Parameters!$B$203)^2)^'Non-Market - Hockey stick'!CW139), 1)</f>
        <v>1</v>
      </c>
      <c r="CX139" s="22">
        <f>IF(Settings!$F$15="MERGE",IF(Settings!$C$16="No",1, (1 - ((Temperatures!$C139-Parameters!$B$205)/Parameters!$B$203)^2)^'Non-Market - Hockey stick'!CX139), 1)</f>
        <v>1</v>
      </c>
      <c r="CY139" s="22">
        <f>IF(Settings!$F$15="MERGE",IF(Settings!$C$16="No",1, (1 - ((Temperatures!$C139-Parameters!$B$205)/Parameters!$B$203)^2)^'Non-Market - Hockey stick'!CY139), 1)</f>
        <v>1</v>
      </c>
      <c r="CZ139" s="22">
        <f>IF(Settings!$F$15="MERGE",IF(Settings!$C$16="No",1, (1 - ((Temperatures!$C139-Parameters!$B$205)/Parameters!$B$203)^2)^'Non-Market - Hockey stick'!CZ139), 1)</f>
        <v>1</v>
      </c>
      <c r="DA139" s="22">
        <f>IF(Settings!$F$15="MERGE",IF(Settings!$C$16="No",1, (1 - ((Temperatures!$C139-Parameters!$B$205)/Parameters!$B$203)^2)^'Non-Market - Hockey stick'!DA139), 1)</f>
        <v>1</v>
      </c>
      <c r="DB139" s="22">
        <f>IF(Settings!$F$15="MERGE",IF(Settings!$C$16="No",1, (1 - ((Temperatures!$C139-Parameters!$B$205)/Parameters!$B$203)^2)^'Non-Market - Hockey stick'!DB139), 1)</f>
        <v>1</v>
      </c>
      <c r="DC139" s="22">
        <f>IF(Settings!$F$15="MERGE",IF(Settings!$C$16="No",1, (1 - ((Temperatures!$C139-Parameters!$B$205)/Parameters!$B$203)^2)^'Non-Market - Hockey stick'!DC139), 1)</f>
        <v>1</v>
      </c>
      <c r="DD139" s="22">
        <f>IF(Settings!$F$15="MERGE",IF(Settings!$C$16="No",1, (1 - ((Temperatures!$C139-Parameters!$B$205)/Parameters!$B$203)^2)^'Non-Market - Hockey stick'!DD139), 1)</f>
        <v>1</v>
      </c>
      <c r="DE139" s="22">
        <f>IF(Settings!$F$15="MERGE",IF(Settings!$C$16="No",1, (1 - ((Temperatures!$C139-Parameters!$B$205)/Parameters!$B$203)^2)^'Non-Market - Hockey stick'!DE139), 1)</f>
        <v>1</v>
      </c>
      <c r="DF139" s="22">
        <f>IF(Settings!$F$15="MERGE",IF(Settings!$C$16="No",1, (1 - ((Temperatures!$C139-Parameters!$B$205)/Parameters!$B$203)^2)^'Non-Market - Hockey stick'!DF139), 1)</f>
        <v>1</v>
      </c>
      <c r="DG139" s="22">
        <f>IF(Settings!$F$15="MERGE",IF(Settings!$C$16="No",1, (1 - ((Temperatures!$C139-Parameters!$B$205)/Parameters!$B$203)^2)^'Non-Market - Hockey stick'!DG139), 1)</f>
        <v>1</v>
      </c>
      <c r="DH139" s="22">
        <f>IF(Settings!$F$15="MERGE",IF(Settings!$C$16="No",1, (1 - ((Temperatures!$C139-Parameters!$B$205)/Parameters!$B$203)^2)^'Non-Market - Hockey stick'!DH139), 1)</f>
        <v>1</v>
      </c>
      <c r="DI139" s="22">
        <f>IF(Settings!$F$15="MERGE",IF(Settings!$C$16="No",1, (1 - ((Temperatures!$C139-Parameters!$B$205)/Parameters!$B$203)^2)^'Non-Market - Hockey stick'!DI139), 1)</f>
        <v>1</v>
      </c>
      <c r="DJ139" s="22">
        <f>IF(Settings!$F$15="MERGE",IF(Settings!$C$16="No",1, (1 - ((Temperatures!$C139-Parameters!$B$205)/Parameters!$B$203)^2)^'Non-Market - Hockey stick'!DJ139), 1)</f>
        <v>1</v>
      </c>
      <c r="DK139" s="22">
        <f>IF(Settings!$F$15="MERGE",IF(Settings!$C$16="No",1, (1 - ((Temperatures!$C139-Parameters!$B$205)/Parameters!$B$203)^2)^'Non-Market - Hockey stick'!DK139), 1)</f>
        <v>1</v>
      </c>
      <c r="DL139" s="22">
        <f>IF(Settings!$F$15="MERGE",IF(Settings!$C$16="No",1, (1 - ((Temperatures!$C139-Parameters!$B$205)/Parameters!$B$203)^2)^'Non-Market - Hockey stick'!DL139), 1)</f>
        <v>1</v>
      </c>
      <c r="DM139" s="22">
        <f>IF(Settings!$F$15="MERGE",IF(Settings!$C$16="No",1, (1 - ((Temperatures!$C139-Parameters!$B$205)/Parameters!$B$203)^2)^'Non-Market - Hockey stick'!DM139), 1)</f>
        <v>1</v>
      </c>
      <c r="DN139" s="22">
        <f>IF(Settings!$F$15="MERGE",IF(Settings!$C$16="No",1, (1 - ((Temperatures!$C139-Parameters!$B$205)/Parameters!$B$203)^2)^'Non-Market - Hockey stick'!DN139), 1)</f>
        <v>1</v>
      </c>
      <c r="DO139" s="22">
        <f>IF(Settings!$F$15="MERGE",IF(Settings!$C$16="No",1, (1 - ((Temperatures!$C139-Parameters!$B$205)/Parameters!$B$203)^2)^'Non-Market - Hockey stick'!DO139), 1)</f>
        <v>1</v>
      </c>
      <c r="DP139" s="22">
        <f>IF(Settings!$F$15="MERGE",IF(Settings!$C$16="No",1, (1 - ((Temperatures!$C139-Parameters!$B$205)/Parameters!$B$203)^2)^'Non-Market - Hockey stick'!DP139), 1)</f>
        <v>1</v>
      </c>
      <c r="DQ139" s="22">
        <f>IF(Settings!$F$15="MERGE",IF(Settings!$C$16="No",1, (1 - ((Temperatures!$C139-Parameters!$B$205)/Parameters!$B$203)^2)^'Non-Market - Hockey stick'!DQ139), 1)</f>
        <v>1</v>
      </c>
      <c r="DR139" s="22">
        <f>IF(Settings!$F$15="MERGE",IF(Settings!$C$16="No",1, (1 - ((Temperatures!$C139-Parameters!$B$205)/Parameters!$B$203)^2)^'Non-Market - Hockey stick'!DR139), 1)</f>
        <v>1</v>
      </c>
      <c r="DS139" s="22">
        <f>IF(Settings!$F$15="MERGE",IF(Settings!$C$16="No",1, (1 - ((Temperatures!$C139-Parameters!$B$205)/Parameters!$B$203)^2)^'Non-Market - Hockey stick'!DS139), 1)</f>
        <v>1</v>
      </c>
      <c r="DT139" s="22">
        <f>IF(Settings!$F$15="MERGE",IF(Settings!$C$16="No",1, (1 - ((Temperatures!$C139-Parameters!$B$205)/Parameters!$B$203)^2)^'Non-Market - Hockey stick'!DT139), 1)</f>
        <v>1</v>
      </c>
      <c r="DU139" s="22">
        <f>IF(Settings!$F$15="MERGE",IF(Settings!$C$16="No",1, (1 - ((Temperatures!$C139-Parameters!$B$205)/Parameters!$B$203)^2)^'Non-Market - Hockey stick'!DU139), 1)</f>
        <v>1</v>
      </c>
      <c r="DV139" s="22">
        <f>IF(Settings!$F$15="MERGE",IF(Settings!$C$16="No",1, (1 - ((Temperatures!$C139-Parameters!$B$205)/Parameters!$B$203)^2)^'Non-Market - Hockey stick'!DV139), 1)</f>
        <v>1</v>
      </c>
      <c r="DW139" s="22">
        <f>IF(Settings!$F$15="MERGE",IF(Settings!$C$16="No",1, (1 - ((Temperatures!$C139-Parameters!$B$205)/Parameters!$B$203)^2)^'Non-Market - Hockey stick'!DW139), 1)</f>
        <v>1</v>
      </c>
      <c r="DX139" s="22">
        <f>IF(Settings!$F$15="MERGE",IF(Settings!$C$16="No",1, (1 - ((Temperatures!$C139-Parameters!$B$205)/Parameters!$B$203)^2)^'Non-Market - Hockey stick'!DX139), 1)</f>
        <v>1</v>
      </c>
      <c r="DY139" s="22">
        <f>IF(Settings!$F$15="MERGE",IF(Settings!$C$16="No",1, (1 - ((Temperatures!$C139-Parameters!$B$205)/Parameters!$B$203)^2)^'Non-Market - Hockey stick'!DY139), 1)</f>
        <v>1</v>
      </c>
      <c r="DZ139" s="22">
        <f>IF(Settings!$F$15="MERGE",IF(Settings!$C$16="No",1, (1 - ((Temperatures!$C139-Parameters!$B$205)/Parameters!$B$203)^2)^'Non-Market - Hockey stick'!DZ139), 1)</f>
        <v>1</v>
      </c>
      <c r="EA139" s="22">
        <f>IF(Settings!$F$15="MERGE",IF(Settings!$C$16="No",1, (1 - ((Temperatures!$C139-Parameters!$B$205)/Parameters!$B$203)^2)^'Non-Market - Hockey stick'!EA139), 1)</f>
        <v>1</v>
      </c>
      <c r="EB139" s="22">
        <f>IF(Settings!$F$15="MERGE",IF(Settings!$C$16="No",1, (1 - ((Temperatures!$C139-Parameters!$B$205)/Parameters!$B$203)^2)^'Non-Market - Hockey stick'!EB139), 1)</f>
        <v>1</v>
      </c>
      <c r="EC139" s="22">
        <f>IF(Settings!$F$15="MERGE",IF(Settings!$C$16="No",1, (1 - ((Temperatures!$C139-Parameters!$B$205)/Parameters!$B$203)^2)^'Non-Market - Hockey stick'!EC139), 1)</f>
        <v>1</v>
      </c>
      <c r="ED139" s="22">
        <f>IF(Settings!$F$15="MERGE",IF(Settings!$C$16="No",1, (1 - ((Temperatures!$C139-Parameters!$B$205)/Parameters!$B$203)^2)^'Non-Market - Hockey stick'!ED139), 1)</f>
        <v>1</v>
      </c>
      <c r="EE139" s="22">
        <f>IF(Settings!$F$15="MERGE",IF(Settings!$C$16="No",1, (1 - ((Temperatures!$C139-Parameters!$B$205)/Parameters!$B$203)^2)^'Non-Market - Hockey stick'!EE139), 1)</f>
        <v>1</v>
      </c>
      <c r="EF139" s="22">
        <f>IF(Settings!$F$15="MERGE",IF(Settings!$C$16="No",1, (1 - ((Temperatures!$C139-Parameters!$B$205)/Parameters!$B$203)^2)^'Non-Market - Hockey stick'!EF139), 1)</f>
        <v>1</v>
      </c>
      <c r="EG139" s="22">
        <f>IF(Settings!$F$15="MERGE",IF(Settings!$C$16="No",1, (1 - ((Temperatures!$C139-Parameters!$B$205)/Parameters!$B$203)^2)^'Non-Market - Hockey stick'!EG139), 1)</f>
        <v>1</v>
      </c>
      <c r="EH139" s="22">
        <f>IF(Settings!$F$15="MERGE",IF(Settings!$C$16="No",1, (1 - ((Temperatures!$C139-Parameters!$B$205)/Parameters!$B$203)^2)^'Non-Market - Hockey stick'!EH139), 1)</f>
        <v>1</v>
      </c>
      <c r="EI139" s="22">
        <f>IF(Settings!$F$15="MERGE",IF(Settings!$C$16="No",1, (1 - ((Temperatures!$C139-Parameters!$B$205)/Parameters!$B$203)^2)^'Non-Market - Hockey stick'!EI139), 1)</f>
        <v>1</v>
      </c>
      <c r="EJ139" s="22">
        <f>IF(Settings!$F$15="MERGE",IF(Settings!$C$16="No",1, (1 - ((Temperatures!$C139-Parameters!$B$205)/Parameters!$B$203)^2)^'Non-Market - Hockey stick'!EJ139), 1)</f>
        <v>1</v>
      </c>
      <c r="EK139" s="22">
        <f>IF(Settings!$F$15="MERGE",IF(Settings!$C$16="No",1, (1 - ((Temperatures!$C139-Parameters!$B$205)/Parameters!$B$203)^2)^'Non-Market - Hockey stick'!EK139), 1)</f>
        <v>1</v>
      </c>
      <c r="EL139" s="22">
        <f>IF(Settings!$F$15="MERGE",IF(Settings!$C$16="No",1, (1 - ((Temperatures!$C139-Parameters!$B$205)/Parameters!$B$203)^2)^'Non-Market - Hockey stick'!EL139), 1)</f>
        <v>1</v>
      </c>
      <c r="EM139" s="22">
        <f>IF(Settings!$F$15="MERGE",IF(Settings!$C$16="No",1, (1 - ((Temperatures!$C139-Parameters!$B$205)/Parameters!$B$203)^2)^'Non-Market - Hockey stick'!EM139), 1)</f>
        <v>1</v>
      </c>
      <c r="EN139" s="22">
        <f>IF(Settings!$F$15="MERGE",IF(Settings!$C$16="No",1, (1 - ((Temperatures!$C139-Parameters!$B$205)/Parameters!$B$203)^2)^'Non-Market - Hockey stick'!EN139), 1)</f>
        <v>1</v>
      </c>
      <c r="EO139" s="22">
        <f>IF(Settings!$F$15="MERGE",IF(Settings!$C$16="No",1, (1 - ((Temperatures!$C139-Parameters!$B$205)/Parameters!$B$203)^2)^'Non-Market - Hockey stick'!EO139), 1)</f>
        <v>1</v>
      </c>
      <c r="EP139" s="22">
        <f>IF(Settings!$F$15="MERGE",IF(Settings!$C$16="No",1, (1 - ((Temperatures!$C139-Parameters!$B$205)/Parameters!$B$203)^2)^'Non-Market - Hockey stick'!EP139), 1)</f>
        <v>1</v>
      </c>
      <c r="EQ139" s="22">
        <f>IF(Settings!$F$15="MERGE",IF(Settings!$C$16="No",1, (1 - ((Temperatures!$C139-Parameters!$B$205)/Parameters!$B$203)^2)^'Non-Market - Hockey stick'!EQ139), 1)</f>
        <v>1</v>
      </c>
      <c r="ER139" s="22">
        <f>IF(Settings!$F$15="MERGE",IF(Settings!$C$16="No",1, (1 - ((Temperatures!$C139-Parameters!$B$205)/Parameters!$B$203)^2)^'Non-Market - Hockey stick'!ER139), 1)</f>
        <v>1</v>
      </c>
      <c r="ES139" s="22">
        <f>IF(Settings!$F$15="MERGE",IF(Settings!$C$16="No",1, (1 - ((Temperatures!$C139-Parameters!$B$205)/Parameters!$B$203)^2)^'Non-Market - Hockey stick'!ES139), 1)</f>
        <v>1</v>
      </c>
      <c r="ET139" s="22">
        <f>IF(Settings!$F$15="MERGE",IF(Settings!$C$16="No",1, (1 - ((Temperatures!$C139-Parameters!$B$205)/Parameters!$B$203)^2)^'Non-Market - Hockey stick'!ET139), 1)</f>
        <v>1</v>
      </c>
      <c r="EU139" s="22">
        <f>IF(Settings!$F$15="MERGE",IF(Settings!$C$16="No",1, (1 - ((Temperatures!$C139-Parameters!$B$205)/Parameters!$B$203)^2)^'Non-Market - Hockey stick'!EU139), 1)</f>
        <v>1</v>
      </c>
      <c r="EV139" s="22">
        <f>IF(Settings!$F$15="MERGE",IF(Settings!$C$16="No",1, (1 - ((Temperatures!$C139-Parameters!$B$205)/Parameters!$B$203)^2)^'Non-Market - Hockey stick'!EV139), 1)</f>
        <v>1</v>
      </c>
      <c r="EW139" s="22">
        <f>IF(Settings!$F$15="MERGE",IF(Settings!$C$16="No",1, (1 - ((Temperatures!$C139-Parameters!$B$205)/Parameters!$B$203)^2)^'Non-Market - Hockey stick'!EW139), 1)</f>
        <v>1</v>
      </c>
      <c r="EX139" s="22">
        <f>IF(Settings!$F$15="MERGE",IF(Settings!$C$16="No",1, (1 - ((Temperatures!$C139-Parameters!$B$205)/Parameters!$B$203)^2)^'Non-Market - Hockey stick'!EX139), 1)</f>
        <v>1</v>
      </c>
      <c r="EY139" s="22">
        <f>IF(Settings!$F$15="MERGE",IF(Settings!$C$16="No",1, (1 - ((Temperatures!$C139-Parameters!$B$205)/Parameters!$B$203)^2)^'Non-Market - Hockey stick'!EY139), 1)</f>
        <v>1</v>
      </c>
      <c r="EZ139" s="22">
        <f>IF(Settings!$F$15="MERGE",IF(Settings!$C$16="No",1, (1 - ((Temperatures!$C139-Parameters!$B$205)/Parameters!$B$203)^2)^'Non-Market - Hockey stick'!EZ139), 1)</f>
        <v>1</v>
      </c>
      <c r="FA139" s="22">
        <f>IF(Settings!$F$15="MERGE",IF(Settings!$C$16="No",1, (1 - ((Temperatures!$C139-Parameters!$B$205)/Parameters!$B$203)^2)^'Non-Market - Hockey stick'!FA139), 1)</f>
        <v>1</v>
      </c>
      <c r="FB139" s="22">
        <f>IF(Settings!$F$15="MERGE",IF(Settings!$C$16="No",1, (1 - ((Temperatures!$C139-Parameters!$B$205)/Parameters!$B$203)^2)^'Non-Market - Hockey stick'!FB139), 1)</f>
        <v>1</v>
      </c>
      <c r="FC139" s="22">
        <f>IF(Settings!$F$15="MERGE",IF(Settings!$C$16="No",1, (1 - ((Temperatures!$C139-Parameters!$B$205)/Parameters!$B$203)^2)^'Non-Market - Hockey stick'!FC139), 1)</f>
        <v>1</v>
      </c>
      <c r="FD139" s="22">
        <f>IF(Settings!$F$15="MERGE",IF(Settings!$C$16="No",1, (1 - ((Temperatures!$C139-Parameters!$B$205)/Parameters!$B$203)^2)^'Non-Market - Hockey stick'!FD139), 1)</f>
        <v>1</v>
      </c>
      <c r="FE139" s="22">
        <f>IF(Settings!$F$15="MERGE",IF(Settings!$C$16="No",1, (1 - ((Temperatures!$C139-Parameters!$B$205)/Parameters!$B$203)^2)^'Non-Market - Hockey stick'!FE139), 1)</f>
        <v>1</v>
      </c>
      <c r="FF139" s="22">
        <f>IF(Settings!$F$15="MERGE",IF(Settings!$C$16="No",1, (1 - ((Temperatures!$C139-Parameters!$B$205)/Parameters!$B$203)^2)^'Non-Market - Hockey stick'!FF139), 1)</f>
        <v>1</v>
      </c>
      <c r="FG139" s="22">
        <f>IF(Settings!$F$15="MERGE",IF(Settings!$C$16="No",1, (1 - ((Temperatures!$C139-Parameters!$B$205)/Parameters!$B$203)^2)^'Non-Market - Hockey stick'!FG139), 1)</f>
        <v>1</v>
      </c>
      <c r="FH139" s="22">
        <f>IF(Settings!$F$15="MERGE",IF(Settings!$C$16="No",1, (1 - ((Temperatures!$C139-Parameters!$B$205)/Parameters!$B$203)^2)^'Non-Market - Hockey stick'!FH139), 1)</f>
        <v>1</v>
      </c>
      <c r="FI139" s="22">
        <f>IF(Settings!$F$15="MERGE",IF(Settings!$C$16="No",1, (1 - ((Temperatures!$C139-Parameters!$B$205)/Parameters!$B$203)^2)^'Non-Market - Hockey stick'!FI139), 1)</f>
        <v>1</v>
      </c>
      <c r="FJ139" s="22">
        <f>IF(Settings!$F$15="MERGE",IF(Settings!$C$16="No",1, (1 - ((Temperatures!$C139-Parameters!$B$205)/Parameters!$B$203)^2)^'Non-Market - Hockey stick'!FJ139), 1)</f>
        <v>1</v>
      </c>
      <c r="FK139" s="22">
        <f>IF(Settings!$F$15="MERGE",IF(Settings!$C$16="No",1, (1 - ((Temperatures!$C139-Parameters!$B$205)/Parameters!$B$203)^2)^'Non-Market - Hockey stick'!FK139), 1)</f>
        <v>1</v>
      </c>
      <c r="FL139" s="22">
        <f>IF(Settings!$F$15="MERGE",IF(Settings!$C$16="No",1, (1 - ((Temperatures!$C139-Parameters!$B$205)/Parameters!$B$203)^2)^'Non-Market - Hockey stick'!FL139), 1)</f>
        <v>1</v>
      </c>
      <c r="FM139" s="22">
        <f>IF(Settings!$F$15="MERGE",IF(Settings!$C$16="No",1, (1 - ((Temperatures!$C139-Parameters!$B$205)/Parameters!$B$203)^2)^'Non-Market - Hockey stick'!FM139), 1)</f>
        <v>1</v>
      </c>
      <c r="FN139" s="22">
        <f>IF(Settings!$F$15="MERGE",IF(Settings!$C$16="No",1, (1 - ((Temperatures!$C139-Parameters!$B$205)/Parameters!$B$203)^2)^'Non-Market - Hockey stick'!FN139), 1)</f>
        <v>1</v>
      </c>
      <c r="FO139" s="22">
        <f>IF(Settings!$F$15="MERGE",IF(Settings!$C$16="No",1, (1 - ((Temperatures!$C139-Parameters!$B$205)/Parameters!$B$203)^2)^'Non-Market - Hockey stick'!FO139), 1)</f>
        <v>1</v>
      </c>
      <c r="FP139" s="22">
        <f>IF(Settings!$F$15="MERGE",IF(Settings!$C$16="No",1, (1 - ((Temperatures!$C139-Parameters!$B$205)/Parameters!$B$203)^2)^'Non-Market - Hockey stick'!FP139), 1)</f>
        <v>1</v>
      </c>
      <c r="FQ139" s="22">
        <f>IF(Settings!$F$15="MERGE",IF(Settings!$C$16="No",1, (1 - ((Temperatures!$C139-Parameters!$B$205)/Parameters!$B$203)^2)^'Non-Market - Hockey stick'!FQ139), 1)</f>
        <v>1</v>
      </c>
      <c r="FR139" s="22">
        <f>IF(Settings!$F$15="MERGE",IF(Settings!$C$16="No",1, (1 - ((Temperatures!$C139-Parameters!$B$205)/Parameters!$B$203)^2)^'Non-Market - Hockey stick'!FR139), 1)</f>
        <v>1</v>
      </c>
      <c r="FS139" s="22">
        <f>IF(Settings!$F$15="MERGE",IF(Settings!$C$16="No",1, (1 - ((Temperatures!$C139-Parameters!$B$205)/Parameters!$B$203)^2)^'Non-Market - Hockey stick'!FS139), 1)</f>
        <v>1</v>
      </c>
      <c r="FT139" s="22">
        <f>IF(Settings!$F$15="MERGE",IF(Settings!$C$16="No",1, (1 - ((Temperatures!$C139-Parameters!$B$205)/Parameters!$B$203)^2)^'Non-Market - Hockey stick'!FT139), 1)</f>
        <v>1</v>
      </c>
      <c r="FU139" s="22">
        <f>IF(Settings!$F$15="MERGE",IF(Settings!$C$16="No",1, (1 - ((Temperatures!$C139-Parameters!$B$205)/Parameters!$B$203)^2)^'Non-Market - Hockey stick'!FU139), 1)</f>
        <v>1</v>
      </c>
      <c r="FV139" s="22">
        <f>IF(Settings!$F$15="MERGE",IF(Settings!$C$16="No",1, (1 - ((Temperatures!$C139-Parameters!$B$205)/Parameters!$B$203)^2)^'Non-Market - Hockey stick'!FV139), 1)</f>
        <v>1</v>
      </c>
      <c r="FW139" s="22">
        <f>IF(Settings!$F$15="MERGE",IF(Settings!$C$16="No",1, (1 - ((Temperatures!$C139-Parameters!$B$205)/Parameters!$B$203)^2)^'Non-Market - Hockey stick'!FW139), 1)</f>
        <v>1</v>
      </c>
      <c r="FX139" s="22">
        <f>IF(Settings!$F$15="MERGE",IF(Settings!$C$16="No",1, (1 - ((Temperatures!$C139-Parameters!$B$205)/Parameters!$B$203)^2)^'Non-Market - Hockey stick'!FX139), 1)</f>
        <v>1</v>
      </c>
      <c r="FY139" s="22">
        <f>IF(Settings!$F$15="MERGE",IF(Settings!$C$16="No",1, (1 - ((Temperatures!$C139-Parameters!$B$205)/Parameters!$B$203)^2)^'Non-Market - Hockey stick'!FY139), 1)</f>
        <v>1</v>
      </c>
      <c r="FZ139" s="22">
        <f>IF(Settings!$F$15="MERGE",IF(Settings!$C$16="No",1, (1 - ((Temperatures!$C139-Parameters!$B$205)/Parameters!$B$203)^2)^'Non-Market - Hockey stick'!FZ139), 1)</f>
        <v>1</v>
      </c>
      <c r="GA139" s="22">
        <f>IF(Settings!$F$15="MERGE",IF(Settings!$C$16="No",1, (1 - ((Temperatures!$C139-Parameters!$B$205)/Parameters!$B$203)^2)^'Non-Market - Hockey stick'!GA139), 1)</f>
        <v>1</v>
      </c>
      <c r="GB139" s="22">
        <f>IF(Settings!$F$15="MERGE",IF(Settings!$C$16="No",1, (1 - ((Temperatures!$C139-Parameters!$B$205)/Parameters!$B$203)^2)^'Non-Market - Hockey stick'!GB139), 1)</f>
        <v>1</v>
      </c>
      <c r="GC139" s="22">
        <f>IF(Settings!$F$15="MERGE",IF(Settings!$C$16="No",1, (1 - ((Temperatures!$C139-Parameters!$B$205)/Parameters!$B$203)^2)^'Non-Market - Hockey stick'!GC139), 1)</f>
        <v>1</v>
      </c>
      <c r="GD139" s="22">
        <f>IF(Settings!$F$15="MERGE",IF(Settings!$C$16="No",1, (1 - ((Temperatures!$C139-Parameters!$B$205)/Parameters!$B$203)^2)^'Non-Market - Hockey stick'!GD139), 1)</f>
        <v>1</v>
      </c>
      <c r="GE139" s="22">
        <f>IF(Settings!$F$15="MERGE",IF(Settings!$C$16="No",1, (1 - ((Temperatures!$C139-Parameters!$B$205)/Parameters!$B$203)^2)^'Non-Market - Hockey stick'!GE139), 1)</f>
        <v>1</v>
      </c>
      <c r="GF139" s="22">
        <f>IF(Settings!$F$15="MERGE",IF(Settings!$C$16="No",1, (1 - ((Temperatures!$C139-Parameters!$B$205)/Parameters!$B$203)^2)^'Non-Market - Hockey stick'!GF139), 1)</f>
        <v>1</v>
      </c>
      <c r="GG139" s="22">
        <f>IF(Settings!$F$15="MERGE",IF(Settings!$C$16="No",1, (1 - ((Temperatures!$C139-Parameters!$B$205)/Parameters!$B$203)^2)^'Non-Market - Hockey stick'!GG139), 1)</f>
        <v>1</v>
      </c>
      <c r="GH139" s="22">
        <f>IF(Settings!$F$15="MERGE",IF(Settings!$C$16="No",1, (1 - ((Temperatures!$C139-Parameters!$B$205)/Parameters!$B$203)^2)^'Non-Market - Hockey stick'!GH139), 1)</f>
        <v>1</v>
      </c>
      <c r="GI139" s="22">
        <f>IF(Settings!$F$15="MERGE",IF(Settings!$C$16="No",1, (1 - ((Temperatures!$C139-Parameters!$B$205)/Parameters!$B$203)^2)^'Non-Market - Hockey stick'!GI139), 1)</f>
        <v>1</v>
      </c>
      <c r="GJ139" s="22">
        <f>IF(Settings!$F$15="MERGE",IF(Settings!$C$16="No",1, (1 - ((Temperatures!$C139-Parameters!$B$205)/Parameters!$B$203)^2)^'Non-Market - Hockey stick'!GJ139), 1)</f>
        <v>1</v>
      </c>
      <c r="GK139" s="22">
        <f>IF(Settings!$F$15="MERGE",IF(Settings!$C$16="No",1, (1 - ((Temperatures!$C139-Parameters!$B$205)/Parameters!$B$203)^2)^'Non-Market - Hockey stick'!GK139), 1)</f>
        <v>1</v>
      </c>
      <c r="GL139" s="22">
        <f>IF(Settings!$F$15="MERGE",IF(Settings!$C$16="No",1, (1 - ((Temperatures!$C139-Parameters!$B$205)/Parameters!$B$203)^2)^'Non-Market - Hockey stick'!GL139), 1)</f>
        <v>1</v>
      </c>
      <c r="GM139" s="22">
        <f>IF(Settings!$F$15="MERGE",IF(Settings!$C$16="No",1, (1 - ((Temperatures!$C139-Parameters!$B$205)/Parameters!$B$203)^2)^'Non-Market - Hockey stick'!GM139), 1)</f>
        <v>1</v>
      </c>
    </row>
    <row r="140" spans="1:195" x14ac:dyDescent="0.25">
      <c r="A140" s="15">
        <v>2148</v>
      </c>
      <c r="B140" s="22">
        <f>IF(Settings!$F$15="MERGE",IF(Settings!$C$16="No",1, (1 - ((Temperatures!$C140-Parameters!$B$205)/Parameters!$B$203)^2)^'Non-Market - Hockey stick'!B140), 1)</f>
        <v>1</v>
      </c>
      <c r="C140" s="22">
        <f>IF(Settings!$F$15="MERGE",IF(Settings!$C$16="No",1, (1 - ((Temperatures!$C140-Parameters!$B$205)/Parameters!$B$203)^2)^'Non-Market - Hockey stick'!C140), 1)</f>
        <v>1</v>
      </c>
      <c r="D140" s="22">
        <f>IF(Settings!$F$15="MERGE",IF(Settings!$C$16="No",1, (1 - ((Temperatures!$C140-Parameters!$B$205)/Parameters!$B$203)^2)^'Non-Market - Hockey stick'!D140), 1)</f>
        <v>1</v>
      </c>
      <c r="E140" s="22">
        <f>IF(Settings!$F$15="MERGE",IF(Settings!$C$16="No",1, (1 - ((Temperatures!$C140-Parameters!$B$205)/Parameters!$B$203)^2)^'Non-Market - Hockey stick'!E140), 1)</f>
        <v>1</v>
      </c>
      <c r="F140" s="22">
        <f>IF(Settings!$F$15="MERGE",IF(Settings!$C$16="No",1, (1 - ((Temperatures!$C140-Parameters!$B$205)/Parameters!$B$203)^2)^'Non-Market - Hockey stick'!F140), 1)</f>
        <v>1</v>
      </c>
      <c r="G140" s="22">
        <f>IF(Settings!$F$15="MERGE",IF(Settings!$C$16="No",1, (1 - ((Temperatures!$C140-Parameters!$B$205)/Parameters!$B$203)^2)^'Non-Market - Hockey stick'!G140), 1)</f>
        <v>1</v>
      </c>
      <c r="H140" s="22">
        <f>IF(Settings!$F$15="MERGE",IF(Settings!$C$16="No",1, (1 - ((Temperatures!$C140-Parameters!$B$205)/Parameters!$B$203)^2)^'Non-Market - Hockey stick'!H140), 1)</f>
        <v>1</v>
      </c>
      <c r="I140" s="22">
        <f>IF(Settings!$F$15="MERGE",IF(Settings!$C$16="No",1, (1 - ((Temperatures!$C140-Parameters!$B$205)/Parameters!$B$203)^2)^'Non-Market - Hockey stick'!I140), 1)</f>
        <v>1</v>
      </c>
      <c r="J140" s="22">
        <f>IF(Settings!$F$15="MERGE",IF(Settings!$C$16="No",1, (1 - ((Temperatures!$C140-Parameters!$B$205)/Parameters!$B$203)^2)^'Non-Market - Hockey stick'!J140), 1)</f>
        <v>1</v>
      </c>
      <c r="K140" s="22">
        <f>IF(Settings!$F$15="MERGE",IF(Settings!$C$16="No",1, (1 - ((Temperatures!$C140-Parameters!$B$205)/Parameters!$B$203)^2)^'Non-Market - Hockey stick'!K140), 1)</f>
        <v>1</v>
      </c>
      <c r="L140" s="22">
        <f>IF(Settings!$F$15="MERGE",IF(Settings!$C$16="No",1, (1 - ((Temperatures!$C140-Parameters!$B$205)/Parameters!$B$203)^2)^'Non-Market - Hockey stick'!L140), 1)</f>
        <v>1</v>
      </c>
      <c r="M140" s="22">
        <f>IF(Settings!$F$15="MERGE",IF(Settings!$C$16="No",1, (1 - ((Temperatures!$C140-Parameters!$B$205)/Parameters!$B$203)^2)^'Non-Market - Hockey stick'!M140), 1)</f>
        <v>1</v>
      </c>
      <c r="N140" s="22">
        <f>IF(Settings!$F$15="MERGE",IF(Settings!$C$16="No",1, (1 - ((Temperatures!$C140-Parameters!$B$205)/Parameters!$B$203)^2)^'Non-Market - Hockey stick'!N140), 1)</f>
        <v>1</v>
      </c>
      <c r="O140" s="22">
        <f>IF(Settings!$F$15="MERGE",IF(Settings!$C$16="No",1, (1 - ((Temperatures!$C140-Parameters!$B$205)/Parameters!$B$203)^2)^'Non-Market - Hockey stick'!O140), 1)</f>
        <v>1</v>
      </c>
      <c r="P140" s="22">
        <f>IF(Settings!$F$15="MERGE",IF(Settings!$C$16="No",1, (1 - ((Temperatures!$C140-Parameters!$B$205)/Parameters!$B$203)^2)^'Non-Market - Hockey stick'!P140), 1)</f>
        <v>1</v>
      </c>
      <c r="Q140" s="22">
        <f>IF(Settings!$F$15="MERGE",IF(Settings!$C$16="No",1, (1 - ((Temperatures!$C140-Parameters!$B$205)/Parameters!$B$203)^2)^'Non-Market - Hockey stick'!Q140), 1)</f>
        <v>1</v>
      </c>
      <c r="R140" s="22">
        <f>IF(Settings!$F$15="MERGE",IF(Settings!$C$16="No",1, (1 - ((Temperatures!$C140-Parameters!$B$205)/Parameters!$B$203)^2)^'Non-Market - Hockey stick'!R140), 1)</f>
        <v>1</v>
      </c>
      <c r="S140" s="22">
        <f>IF(Settings!$F$15="MERGE",IF(Settings!$C$16="No",1, (1 - ((Temperatures!$C140-Parameters!$B$205)/Parameters!$B$203)^2)^'Non-Market - Hockey stick'!S140), 1)</f>
        <v>1</v>
      </c>
      <c r="T140" s="22">
        <f>IF(Settings!$F$15="MERGE",IF(Settings!$C$16="No",1, (1 - ((Temperatures!$C140-Parameters!$B$205)/Parameters!$B$203)^2)^'Non-Market - Hockey stick'!T140), 1)</f>
        <v>1</v>
      </c>
      <c r="U140" s="22">
        <f>IF(Settings!$F$15="MERGE",IF(Settings!$C$16="No",1, (1 - ((Temperatures!$C140-Parameters!$B$205)/Parameters!$B$203)^2)^'Non-Market - Hockey stick'!U140), 1)</f>
        <v>1</v>
      </c>
      <c r="V140" s="22">
        <f>IF(Settings!$F$15="MERGE",IF(Settings!$C$16="No",1, (1 - ((Temperatures!$C140-Parameters!$B$205)/Parameters!$B$203)^2)^'Non-Market - Hockey stick'!V140), 1)</f>
        <v>1</v>
      </c>
      <c r="W140" s="22">
        <f>IF(Settings!$F$15="MERGE",IF(Settings!$C$16="No",1, (1 - ((Temperatures!$C140-Parameters!$B$205)/Parameters!$B$203)^2)^'Non-Market - Hockey stick'!W140), 1)</f>
        <v>1</v>
      </c>
      <c r="X140" s="22">
        <f>IF(Settings!$F$15="MERGE",IF(Settings!$C$16="No",1, (1 - ((Temperatures!$C140-Parameters!$B$205)/Parameters!$B$203)^2)^'Non-Market - Hockey stick'!X140), 1)</f>
        <v>1</v>
      </c>
      <c r="Y140" s="22">
        <f>IF(Settings!$F$15="MERGE",IF(Settings!$C$16="No",1, (1 - ((Temperatures!$C140-Parameters!$B$205)/Parameters!$B$203)^2)^'Non-Market - Hockey stick'!Y140), 1)</f>
        <v>1</v>
      </c>
      <c r="Z140" s="22">
        <f>IF(Settings!$F$15="MERGE",IF(Settings!$C$16="No",1, (1 - ((Temperatures!$C140-Parameters!$B$205)/Parameters!$B$203)^2)^'Non-Market - Hockey stick'!Z140), 1)</f>
        <v>1</v>
      </c>
      <c r="AA140" s="22">
        <f>IF(Settings!$F$15="MERGE",IF(Settings!$C$16="No",1, (1 - ((Temperatures!$C140-Parameters!$B$205)/Parameters!$B$203)^2)^'Non-Market - Hockey stick'!AA140), 1)</f>
        <v>1</v>
      </c>
      <c r="AB140" s="22">
        <f>IF(Settings!$F$15="MERGE",IF(Settings!$C$16="No",1, (1 - ((Temperatures!$C140-Parameters!$B$205)/Parameters!$B$203)^2)^'Non-Market - Hockey stick'!AB140), 1)</f>
        <v>1</v>
      </c>
      <c r="AC140" s="22">
        <f>IF(Settings!$F$15="MERGE",IF(Settings!$C$16="No",1, (1 - ((Temperatures!$C140-Parameters!$B$205)/Parameters!$B$203)^2)^'Non-Market - Hockey stick'!AC140), 1)</f>
        <v>1</v>
      </c>
      <c r="AD140" s="22">
        <f>IF(Settings!$F$15="MERGE",IF(Settings!$C$16="No",1, (1 - ((Temperatures!$C140-Parameters!$B$205)/Parameters!$B$203)^2)^'Non-Market - Hockey stick'!AD140), 1)</f>
        <v>1</v>
      </c>
      <c r="AE140" s="22">
        <f>IF(Settings!$F$15="MERGE",IF(Settings!$C$16="No",1, (1 - ((Temperatures!$C140-Parameters!$B$205)/Parameters!$B$203)^2)^'Non-Market - Hockey stick'!AE140), 1)</f>
        <v>1</v>
      </c>
      <c r="AF140" s="22">
        <f>IF(Settings!$F$15="MERGE",IF(Settings!$C$16="No",1, (1 - ((Temperatures!$C140-Parameters!$B$205)/Parameters!$B$203)^2)^'Non-Market - Hockey stick'!AF140), 1)</f>
        <v>1</v>
      </c>
      <c r="AG140" s="22">
        <f>IF(Settings!$F$15="MERGE",IF(Settings!$C$16="No",1, (1 - ((Temperatures!$C140-Parameters!$B$205)/Parameters!$B$203)^2)^'Non-Market - Hockey stick'!AG140), 1)</f>
        <v>1</v>
      </c>
      <c r="AH140" s="22">
        <f>IF(Settings!$F$15="MERGE",IF(Settings!$C$16="No",1, (1 - ((Temperatures!$C140-Parameters!$B$205)/Parameters!$B$203)^2)^'Non-Market - Hockey stick'!AH140), 1)</f>
        <v>1</v>
      </c>
      <c r="AI140" s="22">
        <f>IF(Settings!$F$15="MERGE",IF(Settings!$C$16="No",1, (1 - ((Temperatures!$C140-Parameters!$B$205)/Parameters!$B$203)^2)^'Non-Market - Hockey stick'!AI140), 1)</f>
        <v>1</v>
      </c>
      <c r="AJ140" s="22">
        <f>IF(Settings!$F$15="MERGE",IF(Settings!$C$16="No",1, (1 - ((Temperatures!$C140-Parameters!$B$205)/Parameters!$B$203)^2)^'Non-Market - Hockey stick'!AJ140), 1)</f>
        <v>1</v>
      </c>
      <c r="AK140" s="22">
        <f>IF(Settings!$F$15="MERGE",IF(Settings!$C$16="No",1, (1 - ((Temperatures!$C140-Parameters!$B$205)/Parameters!$B$203)^2)^'Non-Market - Hockey stick'!AK140), 1)</f>
        <v>1</v>
      </c>
      <c r="AL140" s="22">
        <f>IF(Settings!$F$15="MERGE",IF(Settings!$C$16="No",1, (1 - ((Temperatures!$C140-Parameters!$B$205)/Parameters!$B$203)^2)^'Non-Market - Hockey stick'!AL140), 1)</f>
        <v>1</v>
      </c>
      <c r="AM140" s="22">
        <f>IF(Settings!$F$15="MERGE",IF(Settings!$C$16="No",1, (1 - ((Temperatures!$C140-Parameters!$B$205)/Parameters!$B$203)^2)^'Non-Market - Hockey stick'!AM140), 1)</f>
        <v>1</v>
      </c>
      <c r="AN140" s="22">
        <f>IF(Settings!$F$15="MERGE",IF(Settings!$C$16="No",1, (1 - ((Temperatures!$C140-Parameters!$B$205)/Parameters!$B$203)^2)^'Non-Market - Hockey stick'!AN140), 1)</f>
        <v>1</v>
      </c>
      <c r="AO140" s="22">
        <f>IF(Settings!$F$15="MERGE",IF(Settings!$C$16="No",1, (1 - ((Temperatures!$C140-Parameters!$B$205)/Parameters!$B$203)^2)^'Non-Market - Hockey stick'!AO140), 1)</f>
        <v>1</v>
      </c>
      <c r="AP140" s="22">
        <f>IF(Settings!$F$15="MERGE",IF(Settings!$C$16="No",1, (1 - ((Temperatures!$C140-Parameters!$B$205)/Parameters!$B$203)^2)^'Non-Market - Hockey stick'!AP140), 1)</f>
        <v>1</v>
      </c>
      <c r="AQ140" s="22">
        <f>IF(Settings!$F$15="MERGE",IF(Settings!$C$16="No",1, (1 - ((Temperatures!$C140-Parameters!$B$205)/Parameters!$B$203)^2)^'Non-Market - Hockey stick'!AQ140), 1)</f>
        <v>1</v>
      </c>
      <c r="AR140" s="22">
        <f>IF(Settings!$F$15="MERGE",IF(Settings!$C$16="No",1, (1 - ((Temperatures!$C140-Parameters!$B$205)/Parameters!$B$203)^2)^'Non-Market - Hockey stick'!AR140), 1)</f>
        <v>1</v>
      </c>
      <c r="AS140" s="22">
        <f>IF(Settings!$F$15="MERGE",IF(Settings!$C$16="No",1, (1 - ((Temperatures!$C140-Parameters!$B$205)/Parameters!$B$203)^2)^'Non-Market - Hockey stick'!AS140), 1)</f>
        <v>1</v>
      </c>
      <c r="AT140" s="22">
        <f>IF(Settings!$F$15="MERGE",IF(Settings!$C$16="No",1, (1 - ((Temperatures!$C140-Parameters!$B$205)/Parameters!$B$203)^2)^'Non-Market - Hockey stick'!AT140), 1)</f>
        <v>1</v>
      </c>
      <c r="AU140" s="22">
        <f>IF(Settings!$F$15="MERGE",IF(Settings!$C$16="No",1, (1 - ((Temperatures!$C140-Parameters!$B$205)/Parameters!$B$203)^2)^'Non-Market - Hockey stick'!AU140), 1)</f>
        <v>1</v>
      </c>
      <c r="AV140" s="22">
        <f>IF(Settings!$F$15="MERGE",IF(Settings!$C$16="No",1, (1 - ((Temperatures!$C140-Parameters!$B$205)/Parameters!$B$203)^2)^'Non-Market - Hockey stick'!AV140), 1)</f>
        <v>1</v>
      </c>
      <c r="AW140" s="22">
        <f>IF(Settings!$F$15="MERGE",IF(Settings!$C$16="No",1, (1 - ((Temperatures!$C140-Parameters!$B$205)/Parameters!$B$203)^2)^'Non-Market - Hockey stick'!AW140), 1)</f>
        <v>1</v>
      </c>
      <c r="AX140" s="22">
        <f>IF(Settings!$F$15="MERGE",IF(Settings!$C$16="No",1, (1 - ((Temperatures!$C140-Parameters!$B$205)/Parameters!$B$203)^2)^'Non-Market - Hockey stick'!AX140), 1)</f>
        <v>1</v>
      </c>
      <c r="AY140" s="22">
        <f>IF(Settings!$F$15="MERGE",IF(Settings!$C$16="No",1, (1 - ((Temperatures!$C140-Parameters!$B$205)/Parameters!$B$203)^2)^'Non-Market - Hockey stick'!AY140), 1)</f>
        <v>1</v>
      </c>
      <c r="AZ140" s="22">
        <f>IF(Settings!$F$15="MERGE",IF(Settings!$C$16="No",1, (1 - ((Temperatures!$C140-Parameters!$B$205)/Parameters!$B$203)^2)^'Non-Market - Hockey stick'!AZ140), 1)</f>
        <v>1</v>
      </c>
      <c r="BA140" s="22">
        <f>IF(Settings!$F$15="MERGE",IF(Settings!$C$16="No",1, (1 - ((Temperatures!$C140-Parameters!$B$205)/Parameters!$B$203)^2)^'Non-Market - Hockey stick'!BA140), 1)</f>
        <v>1</v>
      </c>
      <c r="BB140" s="22">
        <f>IF(Settings!$F$15="MERGE",IF(Settings!$C$16="No",1, (1 - ((Temperatures!$C140-Parameters!$B$205)/Parameters!$B$203)^2)^'Non-Market - Hockey stick'!BB140), 1)</f>
        <v>1</v>
      </c>
      <c r="BC140" s="22">
        <f>IF(Settings!$F$15="MERGE",IF(Settings!$C$16="No",1, (1 - ((Temperatures!$C140-Parameters!$B$205)/Parameters!$B$203)^2)^'Non-Market - Hockey stick'!BC140), 1)</f>
        <v>1</v>
      </c>
      <c r="BD140" s="22">
        <f>IF(Settings!$F$15="MERGE",IF(Settings!$C$16="No",1, (1 - ((Temperatures!$C140-Parameters!$B$205)/Parameters!$B$203)^2)^'Non-Market - Hockey stick'!BD140), 1)</f>
        <v>1</v>
      </c>
      <c r="BE140" s="22">
        <f>IF(Settings!$F$15="MERGE",IF(Settings!$C$16="No",1, (1 - ((Temperatures!$C140-Parameters!$B$205)/Parameters!$B$203)^2)^'Non-Market - Hockey stick'!BE140), 1)</f>
        <v>1</v>
      </c>
      <c r="BF140" s="22">
        <f>IF(Settings!$F$15="MERGE",IF(Settings!$C$16="No",1, (1 - ((Temperatures!$C140-Parameters!$B$205)/Parameters!$B$203)^2)^'Non-Market - Hockey stick'!BF140), 1)</f>
        <v>1</v>
      </c>
      <c r="BG140" s="22">
        <f>IF(Settings!$F$15="MERGE",IF(Settings!$C$16="No",1, (1 - ((Temperatures!$C140-Parameters!$B$205)/Parameters!$B$203)^2)^'Non-Market - Hockey stick'!BG140), 1)</f>
        <v>1</v>
      </c>
      <c r="BH140" s="22">
        <f>IF(Settings!$F$15="MERGE",IF(Settings!$C$16="No",1, (1 - ((Temperatures!$C140-Parameters!$B$205)/Parameters!$B$203)^2)^'Non-Market - Hockey stick'!BH140), 1)</f>
        <v>1</v>
      </c>
      <c r="BI140" s="22">
        <f>IF(Settings!$F$15="MERGE",IF(Settings!$C$16="No",1, (1 - ((Temperatures!$C140-Parameters!$B$205)/Parameters!$B$203)^2)^'Non-Market - Hockey stick'!BI140), 1)</f>
        <v>1</v>
      </c>
      <c r="BJ140" s="22">
        <f>IF(Settings!$F$15="MERGE",IF(Settings!$C$16="No",1, (1 - ((Temperatures!$C140-Parameters!$B$205)/Parameters!$B$203)^2)^'Non-Market - Hockey stick'!BJ140), 1)</f>
        <v>1</v>
      </c>
      <c r="BK140" s="22">
        <f>IF(Settings!$F$15="MERGE",IF(Settings!$C$16="No",1, (1 - ((Temperatures!$C140-Parameters!$B$205)/Parameters!$B$203)^2)^'Non-Market - Hockey stick'!BK140), 1)</f>
        <v>1</v>
      </c>
      <c r="BL140" s="22">
        <f>IF(Settings!$F$15="MERGE",IF(Settings!$C$16="No",1, (1 - ((Temperatures!$C140-Parameters!$B$205)/Parameters!$B$203)^2)^'Non-Market - Hockey stick'!BL140), 1)</f>
        <v>1</v>
      </c>
      <c r="BM140" s="22">
        <f>IF(Settings!$F$15="MERGE",IF(Settings!$C$16="No",1, (1 - ((Temperatures!$C140-Parameters!$B$205)/Parameters!$B$203)^2)^'Non-Market - Hockey stick'!BM140), 1)</f>
        <v>1</v>
      </c>
      <c r="BN140" s="22">
        <f>IF(Settings!$F$15="MERGE",IF(Settings!$C$16="No",1, (1 - ((Temperatures!$C140-Parameters!$B$205)/Parameters!$B$203)^2)^'Non-Market - Hockey stick'!BN140), 1)</f>
        <v>1</v>
      </c>
      <c r="BO140" s="22">
        <f>IF(Settings!$F$15="MERGE",IF(Settings!$C$16="No",1, (1 - ((Temperatures!$C140-Parameters!$B$205)/Parameters!$B$203)^2)^'Non-Market - Hockey stick'!BO140), 1)</f>
        <v>1</v>
      </c>
      <c r="BP140" s="22">
        <f>IF(Settings!$F$15="MERGE",IF(Settings!$C$16="No",1, (1 - ((Temperatures!$C140-Parameters!$B$205)/Parameters!$B$203)^2)^'Non-Market - Hockey stick'!BP140), 1)</f>
        <v>1</v>
      </c>
      <c r="BQ140" s="22">
        <f>IF(Settings!$F$15="MERGE",IF(Settings!$C$16="No",1, (1 - ((Temperatures!$C140-Parameters!$B$205)/Parameters!$B$203)^2)^'Non-Market - Hockey stick'!BQ140), 1)</f>
        <v>1</v>
      </c>
      <c r="BR140" s="22">
        <f>IF(Settings!$F$15="MERGE",IF(Settings!$C$16="No",1, (1 - ((Temperatures!$C140-Parameters!$B$205)/Parameters!$B$203)^2)^'Non-Market - Hockey stick'!BR140), 1)</f>
        <v>1</v>
      </c>
      <c r="BS140" s="22">
        <f>IF(Settings!$F$15="MERGE",IF(Settings!$C$16="No",1, (1 - ((Temperatures!$C140-Parameters!$B$205)/Parameters!$B$203)^2)^'Non-Market - Hockey stick'!BS140), 1)</f>
        <v>1</v>
      </c>
      <c r="BT140" s="22">
        <f>IF(Settings!$F$15="MERGE",IF(Settings!$C$16="No",1, (1 - ((Temperatures!$C140-Parameters!$B$205)/Parameters!$B$203)^2)^'Non-Market - Hockey stick'!BT140), 1)</f>
        <v>1</v>
      </c>
      <c r="BU140" s="22">
        <f>IF(Settings!$F$15="MERGE",IF(Settings!$C$16="No",1, (1 - ((Temperatures!$C140-Parameters!$B$205)/Parameters!$B$203)^2)^'Non-Market - Hockey stick'!BU140), 1)</f>
        <v>1</v>
      </c>
      <c r="BV140" s="22">
        <f>IF(Settings!$F$15="MERGE",IF(Settings!$C$16="No",1, (1 - ((Temperatures!$C140-Parameters!$B$205)/Parameters!$B$203)^2)^'Non-Market - Hockey stick'!BV140), 1)</f>
        <v>1</v>
      </c>
      <c r="BW140" s="22">
        <f>IF(Settings!$F$15="MERGE",IF(Settings!$C$16="No",1, (1 - ((Temperatures!$C140-Parameters!$B$205)/Parameters!$B$203)^2)^'Non-Market - Hockey stick'!BW140), 1)</f>
        <v>1</v>
      </c>
      <c r="BX140" s="22">
        <f>IF(Settings!$F$15="MERGE",IF(Settings!$C$16="No",1, (1 - ((Temperatures!$C140-Parameters!$B$205)/Parameters!$B$203)^2)^'Non-Market - Hockey stick'!BX140), 1)</f>
        <v>1</v>
      </c>
      <c r="BY140" s="22">
        <f>IF(Settings!$F$15="MERGE",IF(Settings!$C$16="No",1, (1 - ((Temperatures!$C140-Parameters!$B$205)/Parameters!$B$203)^2)^'Non-Market - Hockey stick'!BY140), 1)</f>
        <v>1</v>
      </c>
      <c r="BZ140" s="22">
        <f>IF(Settings!$F$15="MERGE",IF(Settings!$C$16="No",1, (1 - ((Temperatures!$C140-Parameters!$B$205)/Parameters!$B$203)^2)^'Non-Market - Hockey stick'!BZ140), 1)</f>
        <v>1</v>
      </c>
      <c r="CA140" s="22">
        <f>IF(Settings!$F$15="MERGE",IF(Settings!$C$16="No",1, (1 - ((Temperatures!$C140-Parameters!$B$205)/Parameters!$B$203)^2)^'Non-Market - Hockey stick'!CA140), 1)</f>
        <v>1</v>
      </c>
      <c r="CB140" s="22">
        <f>IF(Settings!$F$15="MERGE",IF(Settings!$C$16="No",1, (1 - ((Temperatures!$C140-Parameters!$B$205)/Parameters!$B$203)^2)^'Non-Market - Hockey stick'!CB140), 1)</f>
        <v>1</v>
      </c>
      <c r="CC140" s="22">
        <f>IF(Settings!$F$15="MERGE",IF(Settings!$C$16="No",1, (1 - ((Temperatures!$C140-Parameters!$B$205)/Parameters!$B$203)^2)^'Non-Market - Hockey stick'!CC140), 1)</f>
        <v>1</v>
      </c>
      <c r="CD140" s="22">
        <f>IF(Settings!$F$15="MERGE",IF(Settings!$C$16="No",1, (1 - ((Temperatures!$C140-Parameters!$B$205)/Parameters!$B$203)^2)^'Non-Market - Hockey stick'!CD140), 1)</f>
        <v>1</v>
      </c>
      <c r="CE140" s="22">
        <f>IF(Settings!$F$15="MERGE",IF(Settings!$C$16="No",1, (1 - ((Temperatures!$C140-Parameters!$B$205)/Parameters!$B$203)^2)^'Non-Market - Hockey stick'!CE140), 1)</f>
        <v>1</v>
      </c>
      <c r="CF140" s="22">
        <f>IF(Settings!$F$15="MERGE",IF(Settings!$C$16="No",1, (1 - ((Temperatures!$C140-Parameters!$B$205)/Parameters!$B$203)^2)^'Non-Market - Hockey stick'!CF140), 1)</f>
        <v>1</v>
      </c>
      <c r="CG140" s="22">
        <f>IF(Settings!$F$15="MERGE",IF(Settings!$C$16="No",1, (1 - ((Temperatures!$C140-Parameters!$B$205)/Parameters!$B$203)^2)^'Non-Market - Hockey stick'!CG140), 1)</f>
        <v>1</v>
      </c>
      <c r="CH140" s="22">
        <f>IF(Settings!$F$15="MERGE",IF(Settings!$C$16="No",1, (1 - ((Temperatures!$C140-Parameters!$B$205)/Parameters!$B$203)^2)^'Non-Market - Hockey stick'!CH140), 1)</f>
        <v>1</v>
      </c>
      <c r="CI140" s="22">
        <f>IF(Settings!$F$15="MERGE",IF(Settings!$C$16="No",1, (1 - ((Temperatures!$C140-Parameters!$B$205)/Parameters!$B$203)^2)^'Non-Market - Hockey stick'!CI140), 1)</f>
        <v>1</v>
      </c>
      <c r="CJ140" s="22">
        <f>IF(Settings!$F$15="MERGE",IF(Settings!$C$16="No",1, (1 - ((Temperatures!$C140-Parameters!$B$205)/Parameters!$B$203)^2)^'Non-Market - Hockey stick'!CJ140), 1)</f>
        <v>1</v>
      </c>
      <c r="CK140" s="22">
        <f>IF(Settings!$F$15="MERGE",IF(Settings!$C$16="No",1, (1 - ((Temperatures!$C140-Parameters!$B$205)/Parameters!$B$203)^2)^'Non-Market - Hockey stick'!CK140), 1)</f>
        <v>1</v>
      </c>
      <c r="CL140" s="22">
        <f>IF(Settings!$F$15="MERGE",IF(Settings!$C$16="No",1, (1 - ((Temperatures!$C140-Parameters!$B$205)/Parameters!$B$203)^2)^'Non-Market - Hockey stick'!CL140), 1)</f>
        <v>1</v>
      </c>
      <c r="CM140" s="22">
        <f>IF(Settings!$F$15="MERGE",IF(Settings!$C$16="No",1, (1 - ((Temperatures!$C140-Parameters!$B$205)/Parameters!$B$203)^2)^'Non-Market - Hockey stick'!CM140), 1)</f>
        <v>1</v>
      </c>
      <c r="CN140" s="22">
        <f>IF(Settings!$F$15="MERGE",IF(Settings!$C$16="No",1, (1 - ((Temperatures!$C140-Parameters!$B$205)/Parameters!$B$203)^2)^'Non-Market - Hockey stick'!CN140), 1)</f>
        <v>1</v>
      </c>
      <c r="CO140" s="22">
        <f>IF(Settings!$F$15="MERGE",IF(Settings!$C$16="No",1, (1 - ((Temperatures!$C140-Parameters!$B$205)/Parameters!$B$203)^2)^'Non-Market - Hockey stick'!CO140), 1)</f>
        <v>1</v>
      </c>
      <c r="CP140" s="22">
        <f>IF(Settings!$F$15="MERGE",IF(Settings!$C$16="No",1, (1 - ((Temperatures!$C140-Parameters!$B$205)/Parameters!$B$203)^2)^'Non-Market - Hockey stick'!CP140), 1)</f>
        <v>1</v>
      </c>
      <c r="CQ140" s="22">
        <f>IF(Settings!$F$15="MERGE",IF(Settings!$C$16="No",1, (1 - ((Temperatures!$C140-Parameters!$B$205)/Parameters!$B$203)^2)^'Non-Market - Hockey stick'!CQ140), 1)</f>
        <v>1</v>
      </c>
      <c r="CR140" s="22">
        <f>IF(Settings!$F$15="MERGE",IF(Settings!$C$16="No",1, (1 - ((Temperatures!$C140-Parameters!$B$205)/Parameters!$B$203)^2)^'Non-Market - Hockey stick'!CR140), 1)</f>
        <v>1</v>
      </c>
      <c r="CS140" s="22">
        <f>IF(Settings!$F$15="MERGE",IF(Settings!$C$16="No",1, (1 - ((Temperatures!$C140-Parameters!$B$205)/Parameters!$B$203)^2)^'Non-Market - Hockey stick'!CS140), 1)</f>
        <v>1</v>
      </c>
      <c r="CT140" s="22">
        <f>IF(Settings!$F$15="MERGE",IF(Settings!$C$16="No",1, (1 - ((Temperatures!$C140-Parameters!$B$205)/Parameters!$B$203)^2)^'Non-Market - Hockey stick'!CT140), 1)</f>
        <v>1</v>
      </c>
      <c r="CU140" s="22">
        <f>IF(Settings!$F$15="MERGE",IF(Settings!$C$16="No",1, (1 - ((Temperatures!$C140-Parameters!$B$205)/Parameters!$B$203)^2)^'Non-Market - Hockey stick'!CU140), 1)</f>
        <v>1</v>
      </c>
      <c r="CV140" s="22">
        <f>IF(Settings!$F$15="MERGE",IF(Settings!$C$16="No",1, (1 - ((Temperatures!$C140-Parameters!$B$205)/Parameters!$B$203)^2)^'Non-Market - Hockey stick'!CV140), 1)</f>
        <v>1</v>
      </c>
      <c r="CW140" s="22">
        <f>IF(Settings!$F$15="MERGE",IF(Settings!$C$16="No",1, (1 - ((Temperatures!$C140-Parameters!$B$205)/Parameters!$B$203)^2)^'Non-Market - Hockey stick'!CW140), 1)</f>
        <v>1</v>
      </c>
      <c r="CX140" s="22">
        <f>IF(Settings!$F$15="MERGE",IF(Settings!$C$16="No",1, (1 - ((Temperatures!$C140-Parameters!$B$205)/Parameters!$B$203)^2)^'Non-Market - Hockey stick'!CX140), 1)</f>
        <v>1</v>
      </c>
      <c r="CY140" s="22">
        <f>IF(Settings!$F$15="MERGE",IF(Settings!$C$16="No",1, (1 - ((Temperatures!$C140-Parameters!$B$205)/Parameters!$B$203)^2)^'Non-Market - Hockey stick'!CY140), 1)</f>
        <v>1</v>
      </c>
      <c r="CZ140" s="22">
        <f>IF(Settings!$F$15="MERGE",IF(Settings!$C$16="No",1, (1 - ((Temperatures!$C140-Parameters!$B$205)/Parameters!$B$203)^2)^'Non-Market - Hockey stick'!CZ140), 1)</f>
        <v>1</v>
      </c>
      <c r="DA140" s="22">
        <f>IF(Settings!$F$15="MERGE",IF(Settings!$C$16="No",1, (1 - ((Temperatures!$C140-Parameters!$B$205)/Parameters!$B$203)^2)^'Non-Market - Hockey stick'!DA140), 1)</f>
        <v>1</v>
      </c>
      <c r="DB140" s="22">
        <f>IF(Settings!$F$15="MERGE",IF(Settings!$C$16="No",1, (1 - ((Temperatures!$C140-Parameters!$B$205)/Parameters!$B$203)^2)^'Non-Market - Hockey stick'!DB140), 1)</f>
        <v>1</v>
      </c>
      <c r="DC140" s="22">
        <f>IF(Settings!$F$15="MERGE",IF(Settings!$C$16="No",1, (1 - ((Temperatures!$C140-Parameters!$B$205)/Parameters!$B$203)^2)^'Non-Market - Hockey stick'!DC140), 1)</f>
        <v>1</v>
      </c>
      <c r="DD140" s="22">
        <f>IF(Settings!$F$15="MERGE",IF(Settings!$C$16="No",1, (1 - ((Temperatures!$C140-Parameters!$B$205)/Parameters!$B$203)^2)^'Non-Market - Hockey stick'!DD140), 1)</f>
        <v>1</v>
      </c>
      <c r="DE140" s="22">
        <f>IF(Settings!$F$15="MERGE",IF(Settings!$C$16="No",1, (1 - ((Temperatures!$C140-Parameters!$B$205)/Parameters!$B$203)^2)^'Non-Market - Hockey stick'!DE140), 1)</f>
        <v>1</v>
      </c>
      <c r="DF140" s="22">
        <f>IF(Settings!$F$15="MERGE",IF(Settings!$C$16="No",1, (1 - ((Temperatures!$C140-Parameters!$B$205)/Parameters!$B$203)^2)^'Non-Market - Hockey stick'!DF140), 1)</f>
        <v>1</v>
      </c>
      <c r="DG140" s="22">
        <f>IF(Settings!$F$15="MERGE",IF(Settings!$C$16="No",1, (1 - ((Temperatures!$C140-Parameters!$B$205)/Parameters!$B$203)^2)^'Non-Market - Hockey stick'!DG140), 1)</f>
        <v>1</v>
      </c>
      <c r="DH140" s="22">
        <f>IF(Settings!$F$15="MERGE",IF(Settings!$C$16="No",1, (1 - ((Temperatures!$C140-Parameters!$B$205)/Parameters!$B$203)^2)^'Non-Market - Hockey stick'!DH140), 1)</f>
        <v>1</v>
      </c>
      <c r="DI140" s="22">
        <f>IF(Settings!$F$15="MERGE",IF(Settings!$C$16="No",1, (1 - ((Temperatures!$C140-Parameters!$B$205)/Parameters!$B$203)^2)^'Non-Market - Hockey stick'!DI140), 1)</f>
        <v>1</v>
      </c>
      <c r="DJ140" s="22">
        <f>IF(Settings!$F$15="MERGE",IF(Settings!$C$16="No",1, (1 - ((Temperatures!$C140-Parameters!$B$205)/Parameters!$B$203)^2)^'Non-Market - Hockey stick'!DJ140), 1)</f>
        <v>1</v>
      </c>
      <c r="DK140" s="22">
        <f>IF(Settings!$F$15="MERGE",IF(Settings!$C$16="No",1, (1 - ((Temperatures!$C140-Parameters!$B$205)/Parameters!$B$203)^2)^'Non-Market - Hockey stick'!DK140), 1)</f>
        <v>1</v>
      </c>
      <c r="DL140" s="22">
        <f>IF(Settings!$F$15="MERGE",IF(Settings!$C$16="No",1, (1 - ((Temperatures!$C140-Parameters!$B$205)/Parameters!$B$203)^2)^'Non-Market - Hockey stick'!DL140), 1)</f>
        <v>1</v>
      </c>
      <c r="DM140" s="22">
        <f>IF(Settings!$F$15="MERGE",IF(Settings!$C$16="No",1, (1 - ((Temperatures!$C140-Parameters!$B$205)/Parameters!$B$203)^2)^'Non-Market - Hockey stick'!DM140), 1)</f>
        <v>1</v>
      </c>
      <c r="DN140" s="22">
        <f>IF(Settings!$F$15="MERGE",IF(Settings!$C$16="No",1, (1 - ((Temperatures!$C140-Parameters!$B$205)/Parameters!$B$203)^2)^'Non-Market - Hockey stick'!DN140), 1)</f>
        <v>1</v>
      </c>
      <c r="DO140" s="22">
        <f>IF(Settings!$F$15="MERGE",IF(Settings!$C$16="No",1, (1 - ((Temperatures!$C140-Parameters!$B$205)/Parameters!$B$203)^2)^'Non-Market - Hockey stick'!DO140), 1)</f>
        <v>1</v>
      </c>
      <c r="DP140" s="22">
        <f>IF(Settings!$F$15="MERGE",IF(Settings!$C$16="No",1, (1 - ((Temperatures!$C140-Parameters!$B$205)/Parameters!$B$203)^2)^'Non-Market - Hockey stick'!DP140), 1)</f>
        <v>1</v>
      </c>
      <c r="DQ140" s="22">
        <f>IF(Settings!$F$15="MERGE",IF(Settings!$C$16="No",1, (1 - ((Temperatures!$C140-Parameters!$B$205)/Parameters!$B$203)^2)^'Non-Market - Hockey stick'!DQ140), 1)</f>
        <v>1</v>
      </c>
      <c r="DR140" s="22">
        <f>IF(Settings!$F$15="MERGE",IF(Settings!$C$16="No",1, (1 - ((Temperatures!$C140-Parameters!$B$205)/Parameters!$B$203)^2)^'Non-Market - Hockey stick'!DR140), 1)</f>
        <v>1</v>
      </c>
      <c r="DS140" s="22">
        <f>IF(Settings!$F$15="MERGE",IF(Settings!$C$16="No",1, (1 - ((Temperatures!$C140-Parameters!$B$205)/Parameters!$B$203)^2)^'Non-Market - Hockey stick'!DS140), 1)</f>
        <v>1</v>
      </c>
      <c r="DT140" s="22">
        <f>IF(Settings!$F$15="MERGE",IF(Settings!$C$16="No",1, (1 - ((Temperatures!$C140-Parameters!$B$205)/Parameters!$B$203)^2)^'Non-Market - Hockey stick'!DT140), 1)</f>
        <v>1</v>
      </c>
      <c r="DU140" s="22">
        <f>IF(Settings!$F$15="MERGE",IF(Settings!$C$16="No",1, (1 - ((Temperatures!$C140-Parameters!$B$205)/Parameters!$B$203)^2)^'Non-Market - Hockey stick'!DU140), 1)</f>
        <v>1</v>
      </c>
      <c r="DV140" s="22">
        <f>IF(Settings!$F$15="MERGE",IF(Settings!$C$16="No",1, (1 - ((Temperatures!$C140-Parameters!$B$205)/Parameters!$B$203)^2)^'Non-Market - Hockey stick'!DV140), 1)</f>
        <v>1</v>
      </c>
      <c r="DW140" s="22">
        <f>IF(Settings!$F$15="MERGE",IF(Settings!$C$16="No",1, (1 - ((Temperatures!$C140-Parameters!$B$205)/Parameters!$B$203)^2)^'Non-Market - Hockey stick'!DW140), 1)</f>
        <v>1</v>
      </c>
      <c r="DX140" s="22">
        <f>IF(Settings!$F$15="MERGE",IF(Settings!$C$16="No",1, (1 - ((Temperatures!$C140-Parameters!$B$205)/Parameters!$B$203)^2)^'Non-Market - Hockey stick'!DX140), 1)</f>
        <v>1</v>
      </c>
      <c r="DY140" s="22">
        <f>IF(Settings!$F$15="MERGE",IF(Settings!$C$16="No",1, (1 - ((Temperatures!$C140-Parameters!$B$205)/Parameters!$B$203)^2)^'Non-Market - Hockey stick'!DY140), 1)</f>
        <v>1</v>
      </c>
      <c r="DZ140" s="22">
        <f>IF(Settings!$F$15="MERGE",IF(Settings!$C$16="No",1, (1 - ((Temperatures!$C140-Parameters!$B$205)/Parameters!$B$203)^2)^'Non-Market - Hockey stick'!DZ140), 1)</f>
        <v>1</v>
      </c>
      <c r="EA140" s="22">
        <f>IF(Settings!$F$15="MERGE",IF(Settings!$C$16="No",1, (1 - ((Temperatures!$C140-Parameters!$B$205)/Parameters!$B$203)^2)^'Non-Market - Hockey stick'!EA140), 1)</f>
        <v>1</v>
      </c>
      <c r="EB140" s="22">
        <f>IF(Settings!$F$15="MERGE",IF(Settings!$C$16="No",1, (1 - ((Temperatures!$C140-Parameters!$B$205)/Parameters!$B$203)^2)^'Non-Market - Hockey stick'!EB140), 1)</f>
        <v>1</v>
      </c>
      <c r="EC140" s="22">
        <f>IF(Settings!$F$15="MERGE",IF(Settings!$C$16="No",1, (1 - ((Temperatures!$C140-Parameters!$B$205)/Parameters!$B$203)^2)^'Non-Market - Hockey stick'!EC140), 1)</f>
        <v>1</v>
      </c>
      <c r="ED140" s="22">
        <f>IF(Settings!$F$15="MERGE",IF(Settings!$C$16="No",1, (1 - ((Temperatures!$C140-Parameters!$B$205)/Parameters!$B$203)^2)^'Non-Market - Hockey stick'!ED140), 1)</f>
        <v>1</v>
      </c>
      <c r="EE140" s="22">
        <f>IF(Settings!$F$15="MERGE",IF(Settings!$C$16="No",1, (1 - ((Temperatures!$C140-Parameters!$B$205)/Parameters!$B$203)^2)^'Non-Market - Hockey stick'!EE140), 1)</f>
        <v>1</v>
      </c>
      <c r="EF140" s="22">
        <f>IF(Settings!$F$15="MERGE",IF(Settings!$C$16="No",1, (1 - ((Temperatures!$C140-Parameters!$B$205)/Parameters!$B$203)^2)^'Non-Market - Hockey stick'!EF140), 1)</f>
        <v>1</v>
      </c>
      <c r="EG140" s="22">
        <f>IF(Settings!$F$15="MERGE",IF(Settings!$C$16="No",1, (1 - ((Temperatures!$C140-Parameters!$B$205)/Parameters!$B$203)^2)^'Non-Market - Hockey stick'!EG140), 1)</f>
        <v>1</v>
      </c>
      <c r="EH140" s="22">
        <f>IF(Settings!$F$15="MERGE",IF(Settings!$C$16="No",1, (1 - ((Temperatures!$C140-Parameters!$B$205)/Parameters!$B$203)^2)^'Non-Market - Hockey stick'!EH140), 1)</f>
        <v>1</v>
      </c>
      <c r="EI140" s="22">
        <f>IF(Settings!$F$15="MERGE",IF(Settings!$C$16="No",1, (1 - ((Temperatures!$C140-Parameters!$B$205)/Parameters!$B$203)^2)^'Non-Market - Hockey stick'!EI140), 1)</f>
        <v>1</v>
      </c>
      <c r="EJ140" s="22">
        <f>IF(Settings!$F$15="MERGE",IF(Settings!$C$16="No",1, (1 - ((Temperatures!$C140-Parameters!$B$205)/Parameters!$B$203)^2)^'Non-Market - Hockey stick'!EJ140), 1)</f>
        <v>1</v>
      </c>
      <c r="EK140" s="22">
        <f>IF(Settings!$F$15="MERGE",IF(Settings!$C$16="No",1, (1 - ((Temperatures!$C140-Parameters!$B$205)/Parameters!$B$203)^2)^'Non-Market - Hockey stick'!EK140), 1)</f>
        <v>1</v>
      </c>
      <c r="EL140" s="22">
        <f>IF(Settings!$F$15="MERGE",IF(Settings!$C$16="No",1, (1 - ((Temperatures!$C140-Parameters!$B$205)/Parameters!$B$203)^2)^'Non-Market - Hockey stick'!EL140), 1)</f>
        <v>1</v>
      </c>
      <c r="EM140" s="22">
        <f>IF(Settings!$F$15="MERGE",IF(Settings!$C$16="No",1, (1 - ((Temperatures!$C140-Parameters!$B$205)/Parameters!$B$203)^2)^'Non-Market - Hockey stick'!EM140), 1)</f>
        <v>1</v>
      </c>
      <c r="EN140" s="22">
        <f>IF(Settings!$F$15="MERGE",IF(Settings!$C$16="No",1, (1 - ((Temperatures!$C140-Parameters!$B$205)/Parameters!$B$203)^2)^'Non-Market - Hockey stick'!EN140), 1)</f>
        <v>1</v>
      </c>
      <c r="EO140" s="22">
        <f>IF(Settings!$F$15="MERGE",IF(Settings!$C$16="No",1, (1 - ((Temperatures!$C140-Parameters!$B$205)/Parameters!$B$203)^2)^'Non-Market - Hockey stick'!EO140), 1)</f>
        <v>1</v>
      </c>
      <c r="EP140" s="22">
        <f>IF(Settings!$F$15="MERGE",IF(Settings!$C$16="No",1, (1 - ((Temperatures!$C140-Parameters!$B$205)/Parameters!$B$203)^2)^'Non-Market - Hockey stick'!EP140), 1)</f>
        <v>1</v>
      </c>
      <c r="EQ140" s="22">
        <f>IF(Settings!$F$15="MERGE",IF(Settings!$C$16="No",1, (1 - ((Temperatures!$C140-Parameters!$B$205)/Parameters!$B$203)^2)^'Non-Market - Hockey stick'!EQ140), 1)</f>
        <v>1</v>
      </c>
      <c r="ER140" s="22">
        <f>IF(Settings!$F$15="MERGE",IF(Settings!$C$16="No",1, (1 - ((Temperatures!$C140-Parameters!$B$205)/Parameters!$B$203)^2)^'Non-Market - Hockey stick'!ER140), 1)</f>
        <v>1</v>
      </c>
      <c r="ES140" s="22">
        <f>IF(Settings!$F$15="MERGE",IF(Settings!$C$16="No",1, (1 - ((Temperatures!$C140-Parameters!$B$205)/Parameters!$B$203)^2)^'Non-Market - Hockey stick'!ES140), 1)</f>
        <v>1</v>
      </c>
      <c r="ET140" s="22">
        <f>IF(Settings!$F$15="MERGE",IF(Settings!$C$16="No",1, (1 - ((Temperatures!$C140-Parameters!$B$205)/Parameters!$B$203)^2)^'Non-Market - Hockey stick'!ET140), 1)</f>
        <v>1</v>
      </c>
      <c r="EU140" s="22">
        <f>IF(Settings!$F$15="MERGE",IF(Settings!$C$16="No",1, (1 - ((Temperatures!$C140-Parameters!$B$205)/Parameters!$B$203)^2)^'Non-Market - Hockey stick'!EU140), 1)</f>
        <v>1</v>
      </c>
      <c r="EV140" s="22">
        <f>IF(Settings!$F$15="MERGE",IF(Settings!$C$16="No",1, (1 - ((Temperatures!$C140-Parameters!$B$205)/Parameters!$B$203)^2)^'Non-Market - Hockey stick'!EV140), 1)</f>
        <v>1</v>
      </c>
      <c r="EW140" s="22">
        <f>IF(Settings!$F$15="MERGE",IF(Settings!$C$16="No",1, (1 - ((Temperatures!$C140-Parameters!$B$205)/Parameters!$B$203)^2)^'Non-Market - Hockey stick'!EW140), 1)</f>
        <v>1</v>
      </c>
      <c r="EX140" s="22">
        <f>IF(Settings!$F$15="MERGE",IF(Settings!$C$16="No",1, (1 - ((Temperatures!$C140-Parameters!$B$205)/Parameters!$B$203)^2)^'Non-Market - Hockey stick'!EX140), 1)</f>
        <v>1</v>
      </c>
      <c r="EY140" s="22">
        <f>IF(Settings!$F$15="MERGE",IF(Settings!$C$16="No",1, (1 - ((Temperatures!$C140-Parameters!$B$205)/Parameters!$B$203)^2)^'Non-Market - Hockey stick'!EY140), 1)</f>
        <v>1</v>
      </c>
      <c r="EZ140" s="22">
        <f>IF(Settings!$F$15="MERGE",IF(Settings!$C$16="No",1, (1 - ((Temperatures!$C140-Parameters!$B$205)/Parameters!$B$203)^2)^'Non-Market - Hockey stick'!EZ140), 1)</f>
        <v>1</v>
      </c>
      <c r="FA140" s="22">
        <f>IF(Settings!$F$15="MERGE",IF(Settings!$C$16="No",1, (1 - ((Temperatures!$C140-Parameters!$B$205)/Parameters!$B$203)^2)^'Non-Market - Hockey stick'!FA140), 1)</f>
        <v>1</v>
      </c>
      <c r="FB140" s="22">
        <f>IF(Settings!$F$15="MERGE",IF(Settings!$C$16="No",1, (1 - ((Temperatures!$C140-Parameters!$B$205)/Parameters!$B$203)^2)^'Non-Market - Hockey stick'!FB140), 1)</f>
        <v>1</v>
      </c>
      <c r="FC140" s="22">
        <f>IF(Settings!$F$15="MERGE",IF(Settings!$C$16="No",1, (1 - ((Temperatures!$C140-Parameters!$B$205)/Parameters!$B$203)^2)^'Non-Market - Hockey stick'!FC140), 1)</f>
        <v>1</v>
      </c>
      <c r="FD140" s="22">
        <f>IF(Settings!$F$15="MERGE",IF(Settings!$C$16="No",1, (1 - ((Temperatures!$C140-Parameters!$B$205)/Parameters!$B$203)^2)^'Non-Market - Hockey stick'!FD140), 1)</f>
        <v>1</v>
      </c>
      <c r="FE140" s="22">
        <f>IF(Settings!$F$15="MERGE",IF(Settings!$C$16="No",1, (1 - ((Temperatures!$C140-Parameters!$B$205)/Parameters!$B$203)^2)^'Non-Market - Hockey stick'!FE140), 1)</f>
        <v>1</v>
      </c>
      <c r="FF140" s="22">
        <f>IF(Settings!$F$15="MERGE",IF(Settings!$C$16="No",1, (1 - ((Temperatures!$C140-Parameters!$B$205)/Parameters!$B$203)^2)^'Non-Market - Hockey stick'!FF140), 1)</f>
        <v>1</v>
      </c>
      <c r="FG140" s="22">
        <f>IF(Settings!$F$15="MERGE",IF(Settings!$C$16="No",1, (1 - ((Temperatures!$C140-Parameters!$B$205)/Parameters!$B$203)^2)^'Non-Market - Hockey stick'!FG140), 1)</f>
        <v>1</v>
      </c>
      <c r="FH140" s="22">
        <f>IF(Settings!$F$15="MERGE",IF(Settings!$C$16="No",1, (1 - ((Temperatures!$C140-Parameters!$B$205)/Parameters!$B$203)^2)^'Non-Market - Hockey stick'!FH140), 1)</f>
        <v>1</v>
      </c>
      <c r="FI140" s="22">
        <f>IF(Settings!$F$15="MERGE",IF(Settings!$C$16="No",1, (1 - ((Temperatures!$C140-Parameters!$B$205)/Parameters!$B$203)^2)^'Non-Market - Hockey stick'!FI140), 1)</f>
        <v>1</v>
      </c>
      <c r="FJ140" s="22">
        <f>IF(Settings!$F$15="MERGE",IF(Settings!$C$16="No",1, (1 - ((Temperatures!$C140-Parameters!$B$205)/Parameters!$B$203)^2)^'Non-Market - Hockey stick'!FJ140), 1)</f>
        <v>1</v>
      </c>
      <c r="FK140" s="22">
        <f>IF(Settings!$F$15="MERGE",IF(Settings!$C$16="No",1, (1 - ((Temperatures!$C140-Parameters!$B$205)/Parameters!$B$203)^2)^'Non-Market - Hockey stick'!FK140), 1)</f>
        <v>1</v>
      </c>
      <c r="FL140" s="22">
        <f>IF(Settings!$F$15="MERGE",IF(Settings!$C$16="No",1, (1 - ((Temperatures!$C140-Parameters!$B$205)/Parameters!$B$203)^2)^'Non-Market - Hockey stick'!FL140), 1)</f>
        <v>1</v>
      </c>
      <c r="FM140" s="22">
        <f>IF(Settings!$F$15="MERGE",IF(Settings!$C$16="No",1, (1 - ((Temperatures!$C140-Parameters!$B$205)/Parameters!$B$203)^2)^'Non-Market - Hockey stick'!FM140), 1)</f>
        <v>1</v>
      </c>
      <c r="FN140" s="22">
        <f>IF(Settings!$F$15="MERGE",IF(Settings!$C$16="No",1, (1 - ((Temperatures!$C140-Parameters!$B$205)/Parameters!$B$203)^2)^'Non-Market - Hockey stick'!FN140), 1)</f>
        <v>1</v>
      </c>
      <c r="FO140" s="22">
        <f>IF(Settings!$F$15="MERGE",IF(Settings!$C$16="No",1, (1 - ((Temperatures!$C140-Parameters!$B$205)/Parameters!$B$203)^2)^'Non-Market - Hockey stick'!FO140), 1)</f>
        <v>1</v>
      </c>
      <c r="FP140" s="22">
        <f>IF(Settings!$F$15="MERGE",IF(Settings!$C$16="No",1, (1 - ((Temperatures!$C140-Parameters!$B$205)/Parameters!$B$203)^2)^'Non-Market - Hockey stick'!FP140), 1)</f>
        <v>1</v>
      </c>
      <c r="FQ140" s="22">
        <f>IF(Settings!$F$15="MERGE",IF(Settings!$C$16="No",1, (1 - ((Temperatures!$C140-Parameters!$B$205)/Parameters!$B$203)^2)^'Non-Market - Hockey stick'!FQ140), 1)</f>
        <v>1</v>
      </c>
      <c r="FR140" s="22">
        <f>IF(Settings!$F$15="MERGE",IF(Settings!$C$16="No",1, (1 - ((Temperatures!$C140-Parameters!$B$205)/Parameters!$B$203)^2)^'Non-Market - Hockey stick'!FR140), 1)</f>
        <v>1</v>
      </c>
      <c r="FS140" s="22">
        <f>IF(Settings!$F$15="MERGE",IF(Settings!$C$16="No",1, (1 - ((Temperatures!$C140-Parameters!$B$205)/Parameters!$B$203)^2)^'Non-Market - Hockey stick'!FS140), 1)</f>
        <v>1</v>
      </c>
      <c r="FT140" s="22">
        <f>IF(Settings!$F$15="MERGE",IF(Settings!$C$16="No",1, (1 - ((Temperatures!$C140-Parameters!$B$205)/Parameters!$B$203)^2)^'Non-Market - Hockey stick'!FT140), 1)</f>
        <v>1</v>
      </c>
      <c r="FU140" s="22">
        <f>IF(Settings!$F$15="MERGE",IF(Settings!$C$16="No",1, (1 - ((Temperatures!$C140-Parameters!$B$205)/Parameters!$B$203)^2)^'Non-Market - Hockey stick'!FU140), 1)</f>
        <v>1</v>
      </c>
      <c r="FV140" s="22">
        <f>IF(Settings!$F$15="MERGE",IF(Settings!$C$16="No",1, (1 - ((Temperatures!$C140-Parameters!$B$205)/Parameters!$B$203)^2)^'Non-Market - Hockey stick'!FV140), 1)</f>
        <v>1</v>
      </c>
      <c r="FW140" s="22">
        <f>IF(Settings!$F$15="MERGE",IF(Settings!$C$16="No",1, (1 - ((Temperatures!$C140-Parameters!$B$205)/Parameters!$B$203)^2)^'Non-Market - Hockey stick'!FW140), 1)</f>
        <v>1</v>
      </c>
      <c r="FX140" s="22">
        <f>IF(Settings!$F$15="MERGE",IF(Settings!$C$16="No",1, (1 - ((Temperatures!$C140-Parameters!$B$205)/Parameters!$B$203)^2)^'Non-Market - Hockey stick'!FX140), 1)</f>
        <v>1</v>
      </c>
      <c r="FY140" s="22">
        <f>IF(Settings!$F$15="MERGE",IF(Settings!$C$16="No",1, (1 - ((Temperatures!$C140-Parameters!$B$205)/Parameters!$B$203)^2)^'Non-Market - Hockey stick'!FY140), 1)</f>
        <v>1</v>
      </c>
      <c r="FZ140" s="22">
        <f>IF(Settings!$F$15="MERGE",IF(Settings!$C$16="No",1, (1 - ((Temperatures!$C140-Parameters!$B$205)/Parameters!$B$203)^2)^'Non-Market - Hockey stick'!FZ140), 1)</f>
        <v>1</v>
      </c>
      <c r="GA140" s="22">
        <f>IF(Settings!$F$15="MERGE",IF(Settings!$C$16="No",1, (1 - ((Temperatures!$C140-Parameters!$B$205)/Parameters!$B$203)^2)^'Non-Market - Hockey stick'!GA140), 1)</f>
        <v>1</v>
      </c>
      <c r="GB140" s="22">
        <f>IF(Settings!$F$15="MERGE",IF(Settings!$C$16="No",1, (1 - ((Temperatures!$C140-Parameters!$B$205)/Parameters!$B$203)^2)^'Non-Market - Hockey stick'!GB140), 1)</f>
        <v>1</v>
      </c>
      <c r="GC140" s="22">
        <f>IF(Settings!$F$15="MERGE",IF(Settings!$C$16="No",1, (1 - ((Temperatures!$C140-Parameters!$B$205)/Parameters!$B$203)^2)^'Non-Market - Hockey stick'!GC140), 1)</f>
        <v>1</v>
      </c>
      <c r="GD140" s="22">
        <f>IF(Settings!$F$15="MERGE",IF(Settings!$C$16="No",1, (1 - ((Temperatures!$C140-Parameters!$B$205)/Parameters!$B$203)^2)^'Non-Market - Hockey stick'!GD140), 1)</f>
        <v>1</v>
      </c>
      <c r="GE140" s="22">
        <f>IF(Settings!$F$15="MERGE",IF(Settings!$C$16="No",1, (1 - ((Temperatures!$C140-Parameters!$B$205)/Parameters!$B$203)^2)^'Non-Market - Hockey stick'!GE140), 1)</f>
        <v>1</v>
      </c>
      <c r="GF140" s="22">
        <f>IF(Settings!$F$15="MERGE",IF(Settings!$C$16="No",1, (1 - ((Temperatures!$C140-Parameters!$B$205)/Parameters!$B$203)^2)^'Non-Market - Hockey stick'!GF140), 1)</f>
        <v>1</v>
      </c>
      <c r="GG140" s="22">
        <f>IF(Settings!$F$15="MERGE",IF(Settings!$C$16="No",1, (1 - ((Temperatures!$C140-Parameters!$B$205)/Parameters!$B$203)^2)^'Non-Market - Hockey stick'!GG140), 1)</f>
        <v>1</v>
      </c>
      <c r="GH140" s="22">
        <f>IF(Settings!$F$15="MERGE",IF(Settings!$C$16="No",1, (1 - ((Temperatures!$C140-Parameters!$B$205)/Parameters!$B$203)^2)^'Non-Market - Hockey stick'!GH140), 1)</f>
        <v>1</v>
      </c>
      <c r="GI140" s="22">
        <f>IF(Settings!$F$15="MERGE",IF(Settings!$C$16="No",1, (1 - ((Temperatures!$C140-Parameters!$B$205)/Parameters!$B$203)^2)^'Non-Market - Hockey stick'!GI140), 1)</f>
        <v>1</v>
      </c>
      <c r="GJ140" s="22">
        <f>IF(Settings!$F$15="MERGE",IF(Settings!$C$16="No",1, (1 - ((Temperatures!$C140-Parameters!$B$205)/Parameters!$B$203)^2)^'Non-Market - Hockey stick'!GJ140), 1)</f>
        <v>1</v>
      </c>
      <c r="GK140" s="22">
        <f>IF(Settings!$F$15="MERGE",IF(Settings!$C$16="No",1, (1 - ((Temperatures!$C140-Parameters!$B$205)/Parameters!$B$203)^2)^'Non-Market - Hockey stick'!GK140), 1)</f>
        <v>1</v>
      </c>
      <c r="GL140" s="22">
        <f>IF(Settings!$F$15="MERGE",IF(Settings!$C$16="No",1, (1 - ((Temperatures!$C140-Parameters!$B$205)/Parameters!$B$203)^2)^'Non-Market - Hockey stick'!GL140), 1)</f>
        <v>1</v>
      </c>
      <c r="GM140" s="22">
        <f>IF(Settings!$F$15="MERGE",IF(Settings!$C$16="No",1, (1 - ((Temperatures!$C140-Parameters!$B$205)/Parameters!$B$203)^2)^'Non-Market - Hockey stick'!GM140), 1)</f>
        <v>1</v>
      </c>
    </row>
    <row r="141" spans="1:195" x14ac:dyDescent="0.25">
      <c r="A141" s="15">
        <v>2149</v>
      </c>
      <c r="B141" s="22">
        <f>IF(Settings!$F$15="MERGE",IF(Settings!$C$16="No",1, (1 - ((Temperatures!$C141-Parameters!$B$205)/Parameters!$B$203)^2)^'Non-Market - Hockey stick'!B141), 1)</f>
        <v>1</v>
      </c>
      <c r="C141" s="22">
        <f>IF(Settings!$F$15="MERGE",IF(Settings!$C$16="No",1, (1 - ((Temperatures!$C141-Parameters!$B$205)/Parameters!$B$203)^2)^'Non-Market - Hockey stick'!C141), 1)</f>
        <v>1</v>
      </c>
      <c r="D141" s="22">
        <f>IF(Settings!$F$15="MERGE",IF(Settings!$C$16="No",1, (1 - ((Temperatures!$C141-Parameters!$B$205)/Parameters!$B$203)^2)^'Non-Market - Hockey stick'!D141), 1)</f>
        <v>1</v>
      </c>
      <c r="E141" s="22">
        <f>IF(Settings!$F$15="MERGE",IF(Settings!$C$16="No",1, (1 - ((Temperatures!$C141-Parameters!$B$205)/Parameters!$B$203)^2)^'Non-Market - Hockey stick'!E141), 1)</f>
        <v>1</v>
      </c>
      <c r="F141" s="22">
        <f>IF(Settings!$F$15="MERGE",IF(Settings!$C$16="No",1, (1 - ((Temperatures!$C141-Parameters!$B$205)/Parameters!$B$203)^2)^'Non-Market - Hockey stick'!F141), 1)</f>
        <v>1</v>
      </c>
      <c r="G141" s="22">
        <f>IF(Settings!$F$15="MERGE",IF(Settings!$C$16="No",1, (1 - ((Temperatures!$C141-Parameters!$B$205)/Parameters!$B$203)^2)^'Non-Market - Hockey stick'!G141), 1)</f>
        <v>1</v>
      </c>
      <c r="H141" s="22">
        <f>IF(Settings!$F$15="MERGE",IF(Settings!$C$16="No",1, (1 - ((Temperatures!$C141-Parameters!$B$205)/Parameters!$B$203)^2)^'Non-Market - Hockey stick'!H141), 1)</f>
        <v>1</v>
      </c>
      <c r="I141" s="22">
        <f>IF(Settings!$F$15="MERGE",IF(Settings!$C$16="No",1, (1 - ((Temperatures!$C141-Parameters!$B$205)/Parameters!$B$203)^2)^'Non-Market - Hockey stick'!I141), 1)</f>
        <v>1</v>
      </c>
      <c r="J141" s="22">
        <f>IF(Settings!$F$15="MERGE",IF(Settings!$C$16="No",1, (1 - ((Temperatures!$C141-Parameters!$B$205)/Parameters!$B$203)^2)^'Non-Market - Hockey stick'!J141), 1)</f>
        <v>1</v>
      </c>
      <c r="K141" s="22">
        <f>IF(Settings!$F$15="MERGE",IF(Settings!$C$16="No",1, (1 - ((Temperatures!$C141-Parameters!$B$205)/Parameters!$B$203)^2)^'Non-Market - Hockey stick'!K141), 1)</f>
        <v>1</v>
      </c>
      <c r="L141" s="22">
        <f>IF(Settings!$F$15="MERGE",IF(Settings!$C$16="No",1, (1 - ((Temperatures!$C141-Parameters!$B$205)/Parameters!$B$203)^2)^'Non-Market - Hockey stick'!L141), 1)</f>
        <v>1</v>
      </c>
      <c r="M141" s="22">
        <f>IF(Settings!$F$15="MERGE",IF(Settings!$C$16="No",1, (1 - ((Temperatures!$C141-Parameters!$B$205)/Parameters!$B$203)^2)^'Non-Market - Hockey stick'!M141), 1)</f>
        <v>1</v>
      </c>
      <c r="N141" s="22">
        <f>IF(Settings!$F$15="MERGE",IF(Settings!$C$16="No",1, (1 - ((Temperatures!$C141-Parameters!$B$205)/Parameters!$B$203)^2)^'Non-Market - Hockey stick'!N141), 1)</f>
        <v>1</v>
      </c>
      <c r="O141" s="22">
        <f>IF(Settings!$F$15="MERGE",IF(Settings!$C$16="No",1, (1 - ((Temperatures!$C141-Parameters!$B$205)/Parameters!$B$203)^2)^'Non-Market - Hockey stick'!O141), 1)</f>
        <v>1</v>
      </c>
      <c r="P141" s="22">
        <f>IF(Settings!$F$15="MERGE",IF(Settings!$C$16="No",1, (1 - ((Temperatures!$C141-Parameters!$B$205)/Parameters!$B$203)^2)^'Non-Market - Hockey stick'!P141), 1)</f>
        <v>1</v>
      </c>
      <c r="Q141" s="22">
        <f>IF(Settings!$F$15="MERGE",IF(Settings!$C$16="No",1, (1 - ((Temperatures!$C141-Parameters!$B$205)/Parameters!$B$203)^2)^'Non-Market - Hockey stick'!Q141), 1)</f>
        <v>1</v>
      </c>
      <c r="R141" s="22">
        <f>IF(Settings!$F$15="MERGE",IF(Settings!$C$16="No",1, (1 - ((Temperatures!$C141-Parameters!$B$205)/Parameters!$B$203)^2)^'Non-Market - Hockey stick'!R141), 1)</f>
        <v>1</v>
      </c>
      <c r="S141" s="22">
        <f>IF(Settings!$F$15="MERGE",IF(Settings!$C$16="No",1, (1 - ((Temperatures!$C141-Parameters!$B$205)/Parameters!$B$203)^2)^'Non-Market - Hockey stick'!S141), 1)</f>
        <v>1</v>
      </c>
      <c r="T141" s="22">
        <f>IF(Settings!$F$15="MERGE",IF(Settings!$C$16="No",1, (1 - ((Temperatures!$C141-Parameters!$B$205)/Parameters!$B$203)^2)^'Non-Market - Hockey stick'!T141), 1)</f>
        <v>1</v>
      </c>
      <c r="U141" s="22">
        <f>IF(Settings!$F$15="MERGE",IF(Settings!$C$16="No",1, (1 - ((Temperatures!$C141-Parameters!$B$205)/Parameters!$B$203)^2)^'Non-Market - Hockey stick'!U141), 1)</f>
        <v>1</v>
      </c>
      <c r="V141" s="22">
        <f>IF(Settings!$F$15="MERGE",IF(Settings!$C$16="No",1, (1 - ((Temperatures!$C141-Parameters!$B$205)/Parameters!$B$203)^2)^'Non-Market - Hockey stick'!V141), 1)</f>
        <v>1</v>
      </c>
      <c r="W141" s="22">
        <f>IF(Settings!$F$15="MERGE",IF(Settings!$C$16="No",1, (1 - ((Temperatures!$C141-Parameters!$B$205)/Parameters!$B$203)^2)^'Non-Market - Hockey stick'!W141), 1)</f>
        <v>1</v>
      </c>
      <c r="X141" s="22">
        <f>IF(Settings!$F$15="MERGE",IF(Settings!$C$16="No",1, (1 - ((Temperatures!$C141-Parameters!$B$205)/Parameters!$B$203)^2)^'Non-Market - Hockey stick'!X141), 1)</f>
        <v>1</v>
      </c>
      <c r="Y141" s="22">
        <f>IF(Settings!$F$15="MERGE",IF(Settings!$C$16="No",1, (1 - ((Temperatures!$C141-Parameters!$B$205)/Parameters!$B$203)^2)^'Non-Market - Hockey stick'!Y141), 1)</f>
        <v>1</v>
      </c>
      <c r="Z141" s="22">
        <f>IF(Settings!$F$15="MERGE",IF(Settings!$C$16="No",1, (1 - ((Temperatures!$C141-Parameters!$B$205)/Parameters!$B$203)^2)^'Non-Market - Hockey stick'!Z141), 1)</f>
        <v>1</v>
      </c>
      <c r="AA141" s="22">
        <f>IF(Settings!$F$15="MERGE",IF(Settings!$C$16="No",1, (1 - ((Temperatures!$C141-Parameters!$B$205)/Parameters!$B$203)^2)^'Non-Market - Hockey stick'!AA141), 1)</f>
        <v>1</v>
      </c>
      <c r="AB141" s="22">
        <f>IF(Settings!$F$15="MERGE",IF(Settings!$C$16="No",1, (1 - ((Temperatures!$C141-Parameters!$B$205)/Parameters!$B$203)^2)^'Non-Market - Hockey stick'!AB141), 1)</f>
        <v>1</v>
      </c>
      <c r="AC141" s="22">
        <f>IF(Settings!$F$15="MERGE",IF(Settings!$C$16="No",1, (1 - ((Temperatures!$C141-Parameters!$B$205)/Parameters!$B$203)^2)^'Non-Market - Hockey stick'!AC141), 1)</f>
        <v>1</v>
      </c>
      <c r="AD141" s="22">
        <f>IF(Settings!$F$15="MERGE",IF(Settings!$C$16="No",1, (1 - ((Temperatures!$C141-Parameters!$B$205)/Parameters!$B$203)^2)^'Non-Market - Hockey stick'!AD141), 1)</f>
        <v>1</v>
      </c>
      <c r="AE141" s="22">
        <f>IF(Settings!$F$15="MERGE",IF(Settings!$C$16="No",1, (1 - ((Temperatures!$C141-Parameters!$B$205)/Parameters!$B$203)^2)^'Non-Market - Hockey stick'!AE141), 1)</f>
        <v>1</v>
      </c>
      <c r="AF141" s="22">
        <f>IF(Settings!$F$15="MERGE",IF(Settings!$C$16="No",1, (1 - ((Temperatures!$C141-Parameters!$B$205)/Parameters!$B$203)^2)^'Non-Market - Hockey stick'!AF141), 1)</f>
        <v>1</v>
      </c>
      <c r="AG141" s="22">
        <f>IF(Settings!$F$15="MERGE",IF(Settings!$C$16="No",1, (1 - ((Temperatures!$C141-Parameters!$B$205)/Parameters!$B$203)^2)^'Non-Market - Hockey stick'!AG141), 1)</f>
        <v>1</v>
      </c>
      <c r="AH141" s="22">
        <f>IF(Settings!$F$15="MERGE",IF(Settings!$C$16="No",1, (1 - ((Temperatures!$C141-Parameters!$B$205)/Parameters!$B$203)^2)^'Non-Market - Hockey stick'!AH141), 1)</f>
        <v>1</v>
      </c>
      <c r="AI141" s="22">
        <f>IF(Settings!$F$15="MERGE",IF(Settings!$C$16="No",1, (1 - ((Temperatures!$C141-Parameters!$B$205)/Parameters!$B$203)^2)^'Non-Market - Hockey stick'!AI141), 1)</f>
        <v>1</v>
      </c>
      <c r="AJ141" s="22">
        <f>IF(Settings!$F$15="MERGE",IF(Settings!$C$16="No",1, (1 - ((Temperatures!$C141-Parameters!$B$205)/Parameters!$B$203)^2)^'Non-Market - Hockey stick'!AJ141), 1)</f>
        <v>1</v>
      </c>
      <c r="AK141" s="22">
        <f>IF(Settings!$F$15="MERGE",IF(Settings!$C$16="No",1, (1 - ((Temperatures!$C141-Parameters!$B$205)/Parameters!$B$203)^2)^'Non-Market - Hockey stick'!AK141), 1)</f>
        <v>1</v>
      </c>
      <c r="AL141" s="22">
        <f>IF(Settings!$F$15="MERGE",IF(Settings!$C$16="No",1, (1 - ((Temperatures!$C141-Parameters!$B$205)/Parameters!$B$203)^2)^'Non-Market - Hockey stick'!AL141), 1)</f>
        <v>1</v>
      </c>
      <c r="AM141" s="22">
        <f>IF(Settings!$F$15="MERGE",IF(Settings!$C$16="No",1, (1 - ((Temperatures!$C141-Parameters!$B$205)/Parameters!$B$203)^2)^'Non-Market - Hockey stick'!AM141), 1)</f>
        <v>1</v>
      </c>
      <c r="AN141" s="22">
        <f>IF(Settings!$F$15="MERGE",IF(Settings!$C$16="No",1, (1 - ((Temperatures!$C141-Parameters!$B$205)/Parameters!$B$203)^2)^'Non-Market - Hockey stick'!AN141), 1)</f>
        <v>1</v>
      </c>
      <c r="AO141" s="22">
        <f>IF(Settings!$F$15="MERGE",IF(Settings!$C$16="No",1, (1 - ((Temperatures!$C141-Parameters!$B$205)/Parameters!$B$203)^2)^'Non-Market - Hockey stick'!AO141), 1)</f>
        <v>1</v>
      </c>
      <c r="AP141" s="22">
        <f>IF(Settings!$F$15="MERGE",IF(Settings!$C$16="No",1, (1 - ((Temperatures!$C141-Parameters!$B$205)/Parameters!$B$203)^2)^'Non-Market - Hockey stick'!AP141), 1)</f>
        <v>1</v>
      </c>
      <c r="AQ141" s="22">
        <f>IF(Settings!$F$15="MERGE",IF(Settings!$C$16="No",1, (1 - ((Temperatures!$C141-Parameters!$B$205)/Parameters!$B$203)^2)^'Non-Market - Hockey stick'!AQ141), 1)</f>
        <v>1</v>
      </c>
      <c r="AR141" s="22">
        <f>IF(Settings!$F$15="MERGE",IF(Settings!$C$16="No",1, (1 - ((Temperatures!$C141-Parameters!$B$205)/Parameters!$B$203)^2)^'Non-Market - Hockey stick'!AR141), 1)</f>
        <v>1</v>
      </c>
      <c r="AS141" s="22">
        <f>IF(Settings!$F$15="MERGE",IF(Settings!$C$16="No",1, (1 - ((Temperatures!$C141-Parameters!$B$205)/Parameters!$B$203)^2)^'Non-Market - Hockey stick'!AS141), 1)</f>
        <v>1</v>
      </c>
      <c r="AT141" s="22">
        <f>IF(Settings!$F$15="MERGE",IF(Settings!$C$16="No",1, (1 - ((Temperatures!$C141-Parameters!$B$205)/Parameters!$B$203)^2)^'Non-Market - Hockey stick'!AT141), 1)</f>
        <v>1</v>
      </c>
      <c r="AU141" s="22">
        <f>IF(Settings!$F$15="MERGE",IF(Settings!$C$16="No",1, (1 - ((Temperatures!$C141-Parameters!$B$205)/Parameters!$B$203)^2)^'Non-Market - Hockey stick'!AU141), 1)</f>
        <v>1</v>
      </c>
      <c r="AV141" s="22">
        <f>IF(Settings!$F$15="MERGE",IF(Settings!$C$16="No",1, (1 - ((Temperatures!$C141-Parameters!$B$205)/Parameters!$B$203)^2)^'Non-Market - Hockey stick'!AV141), 1)</f>
        <v>1</v>
      </c>
      <c r="AW141" s="22">
        <f>IF(Settings!$F$15="MERGE",IF(Settings!$C$16="No",1, (1 - ((Temperatures!$C141-Parameters!$B$205)/Parameters!$B$203)^2)^'Non-Market - Hockey stick'!AW141), 1)</f>
        <v>1</v>
      </c>
      <c r="AX141" s="22">
        <f>IF(Settings!$F$15="MERGE",IF(Settings!$C$16="No",1, (1 - ((Temperatures!$C141-Parameters!$B$205)/Parameters!$B$203)^2)^'Non-Market - Hockey stick'!AX141), 1)</f>
        <v>1</v>
      </c>
      <c r="AY141" s="22">
        <f>IF(Settings!$F$15="MERGE",IF(Settings!$C$16="No",1, (1 - ((Temperatures!$C141-Parameters!$B$205)/Parameters!$B$203)^2)^'Non-Market - Hockey stick'!AY141), 1)</f>
        <v>1</v>
      </c>
      <c r="AZ141" s="22">
        <f>IF(Settings!$F$15="MERGE",IF(Settings!$C$16="No",1, (1 - ((Temperatures!$C141-Parameters!$B$205)/Parameters!$B$203)^2)^'Non-Market - Hockey stick'!AZ141), 1)</f>
        <v>1</v>
      </c>
      <c r="BA141" s="22">
        <f>IF(Settings!$F$15="MERGE",IF(Settings!$C$16="No",1, (1 - ((Temperatures!$C141-Parameters!$B$205)/Parameters!$B$203)^2)^'Non-Market - Hockey stick'!BA141), 1)</f>
        <v>1</v>
      </c>
      <c r="BB141" s="22">
        <f>IF(Settings!$F$15="MERGE",IF(Settings!$C$16="No",1, (1 - ((Temperatures!$C141-Parameters!$B$205)/Parameters!$B$203)^2)^'Non-Market - Hockey stick'!BB141), 1)</f>
        <v>1</v>
      </c>
      <c r="BC141" s="22">
        <f>IF(Settings!$F$15="MERGE",IF(Settings!$C$16="No",1, (1 - ((Temperatures!$C141-Parameters!$B$205)/Parameters!$B$203)^2)^'Non-Market - Hockey stick'!BC141), 1)</f>
        <v>1</v>
      </c>
      <c r="BD141" s="22">
        <f>IF(Settings!$F$15="MERGE",IF(Settings!$C$16="No",1, (1 - ((Temperatures!$C141-Parameters!$B$205)/Parameters!$B$203)^2)^'Non-Market - Hockey stick'!BD141), 1)</f>
        <v>1</v>
      </c>
      <c r="BE141" s="22">
        <f>IF(Settings!$F$15="MERGE",IF(Settings!$C$16="No",1, (1 - ((Temperatures!$C141-Parameters!$B$205)/Parameters!$B$203)^2)^'Non-Market - Hockey stick'!BE141), 1)</f>
        <v>1</v>
      </c>
      <c r="BF141" s="22">
        <f>IF(Settings!$F$15="MERGE",IF(Settings!$C$16="No",1, (1 - ((Temperatures!$C141-Parameters!$B$205)/Parameters!$B$203)^2)^'Non-Market - Hockey stick'!BF141), 1)</f>
        <v>1</v>
      </c>
      <c r="BG141" s="22">
        <f>IF(Settings!$F$15="MERGE",IF(Settings!$C$16="No",1, (1 - ((Temperatures!$C141-Parameters!$B$205)/Parameters!$B$203)^2)^'Non-Market - Hockey stick'!BG141), 1)</f>
        <v>1</v>
      </c>
      <c r="BH141" s="22">
        <f>IF(Settings!$F$15="MERGE",IF(Settings!$C$16="No",1, (1 - ((Temperatures!$C141-Parameters!$B$205)/Parameters!$B$203)^2)^'Non-Market - Hockey stick'!BH141), 1)</f>
        <v>1</v>
      </c>
      <c r="BI141" s="22">
        <f>IF(Settings!$F$15="MERGE",IF(Settings!$C$16="No",1, (1 - ((Temperatures!$C141-Parameters!$B$205)/Parameters!$B$203)^2)^'Non-Market - Hockey stick'!BI141), 1)</f>
        <v>1</v>
      </c>
      <c r="BJ141" s="22">
        <f>IF(Settings!$F$15="MERGE",IF(Settings!$C$16="No",1, (1 - ((Temperatures!$C141-Parameters!$B$205)/Parameters!$B$203)^2)^'Non-Market - Hockey stick'!BJ141), 1)</f>
        <v>1</v>
      </c>
      <c r="BK141" s="22">
        <f>IF(Settings!$F$15="MERGE",IF(Settings!$C$16="No",1, (1 - ((Temperatures!$C141-Parameters!$B$205)/Parameters!$B$203)^2)^'Non-Market - Hockey stick'!BK141), 1)</f>
        <v>1</v>
      </c>
      <c r="BL141" s="22">
        <f>IF(Settings!$F$15="MERGE",IF(Settings!$C$16="No",1, (1 - ((Temperatures!$C141-Parameters!$B$205)/Parameters!$B$203)^2)^'Non-Market - Hockey stick'!BL141), 1)</f>
        <v>1</v>
      </c>
      <c r="BM141" s="22">
        <f>IF(Settings!$F$15="MERGE",IF(Settings!$C$16="No",1, (1 - ((Temperatures!$C141-Parameters!$B$205)/Parameters!$B$203)^2)^'Non-Market - Hockey stick'!BM141), 1)</f>
        <v>1</v>
      </c>
      <c r="BN141" s="22">
        <f>IF(Settings!$F$15="MERGE",IF(Settings!$C$16="No",1, (1 - ((Temperatures!$C141-Parameters!$B$205)/Parameters!$B$203)^2)^'Non-Market - Hockey stick'!BN141), 1)</f>
        <v>1</v>
      </c>
      <c r="BO141" s="22">
        <f>IF(Settings!$F$15="MERGE",IF(Settings!$C$16="No",1, (1 - ((Temperatures!$C141-Parameters!$B$205)/Parameters!$B$203)^2)^'Non-Market - Hockey stick'!BO141), 1)</f>
        <v>1</v>
      </c>
      <c r="BP141" s="22">
        <f>IF(Settings!$F$15="MERGE",IF(Settings!$C$16="No",1, (1 - ((Temperatures!$C141-Parameters!$B$205)/Parameters!$B$203)^2)^'Non-Market - Hockey stick'!BP141), 1)</f>
        <v>1</v>
      </c>
      <c r="BQ141" s="22">
        <f>IF(Settings!$F$15="MERGE",IF(Settings!$C$16="No",1, (1 - ((Temperatures!$C141-Parameters!$B$205)/Parameters!$B$203)^2)^'Non-Market - Hockey stick'!BQ141), 1)</f>
        <v>1</v>
      </c>
      <c r="BR141" s="22">
        <f>IF(Settings!$F$15="MERGE",IF(Settings!$C$16="No",1, (1 - ((Temperatures!$C141-Parameters!$B$205)/Parameters!$B$203)^2)^'Non-Market - Hockey stick'!BR141), 1)</f>
        <v>1</v>
      </c>
      <c r="BS141" s="22">
        <f>IF(Settings!$F$15="MERGE",IF(Settings!$C$16="No",1, (1 - ((Temperatures!$C141-Parameters!$B$205)/Parameters!$B$203)^2)^'Non-Market - Hockey stick'!BS141), 1)</f>
        <v>1</v>
      </c>
      <c r="BT141" s="22">
        <f>IF(Settings!$F$15="MERGE",IF(Settings!$C$16="No",1, (1 - ((Temperatures!$C141-Parameters!$B$205)/Parameters!$B$203)^2)^'Non-Market - Hockey stick'!BT141), 1)</f>
        <v>1</v>
      </c>
      <c r="BU141" s="22">
        <f>IF(Settings!$F$15="MERGE",IF(Settings!$C$16="No",1, (1 - ((Temperatures!$C141-Parameters!$B$205)/Parameters!$B$203)^2)^'Non-Market - Hockey stick'!BU141), 1)</f>
        <v>1</v>
      </c>
      <c r="BV141" s="22">
        <f>IF(Settings!$F$15="MERGE",IF(Settings!$C$16="No",1, (1 - ((Temperatures!$C141-Parameters!$B$205)/Parameters!$B$203)^2)^'Non-Market - Hockey stick'!BV141), 1)</f>
        <v>1</v>
      </c>
      <c r="BW141" s="22">
        <f>IF(Settings!$F$15="MERGE",IF(Settings!$C$16="No",1, (1 - ((Temperatures!$C141-Parameters!$B$205)/Parameters!$B$203)^2)^'Non-Market - Hockey stick'!BW141), 1)</f>
        <v>1</v>
      </c>
      <c r="BX141" s="22">
        <f>IF(Settings!$F$15="MERGE",IF(Settings!$C$16="No",1, (1 - ((Temperatures!$C141-Parameters!$B$205)/Parameters!$B$203)^2)^'Non-Market - Hockey stick'!BX141), 1)</f>
        <v>1</v>
      </c>
      <c r="BY141" s="22">
        <f>IF(Settings!$F$15="MERGE",IF(Settings!$C$16="No",1, (1 - ((Temperatures!$C141-Parameters!$B$205)/Parameters!$B$203)^2)^'Non-Market - Hockey stick'!BY141), 1)</f>
        <v>1</v>
      </c>
      <c r="BZ141" s="22">
        <f>IF(Settings!$F$15="MERGE",IF(Settings!$C$16="No",1, (1 - ((Temperatures!$C141-Parameters!$B$205)/Parameters!$B$203)^2)^'Non-Market - Hockey stick'!BZ141), 1)</f>
        <v>1</v>
      </c>
      <c r="CA141" s="22">
        <f>IF(Settings!$F$15="MERGE",IF(Settings!$C$16="No",1, (1 - ((Temperatures!$C141-Parameters!$B$205)/Parameters!$B$203)^2)^'Non-Market - Hockey stick'!CA141), 1)</f>
        <v>1</v>
      </c>
      <c r="CB141" s="22">
        <f>IF(Settings!$F$15="MERGE",IF(Settings!$C$16="No",1, (1 - ((Temperatures!$C141-Parameters!$B$205)/Parameters!$B$203)^2)^'Non-Market - Hockey stick'!CB141), 1)</f>
        <v>1</v>
      </c>
      <c r="CC141" s="22">
        <f>IF(Settings!$F$15="MERGE",IF(Settings!$C$16="No",1, (1 - ((Temperatures!$C141-Parameters!$B$205)/Parameters!$B$203)^2)^'Non-Market - Hockey stick'!CC141), 1)</f>
        <v>1</v>
      </c>
      <c r="CD141" s="22">
        <f>IF(Settings!$F$15="MERGE",IF(Settings!$C$16="No",1, (1 - ((Temperatures!$C141-Parameters!$B$205)/Parameters!$B$203)^2)^'Non-Market - Hockey stick'!CD141), 1)</f>
        <v>1</v>
      </c>
      <c r="CE141" s="22">
        <f>IF(Settings!$F$15="MERGE",IF(Settings!$C$16="No",1, (1 - ((Temperatures!$C141-Parameters!$B$205)/Parameters!$B$203)^2)^'Non-Market - Hockey stick'!CE141), 1)</f>
        <v>1</v>
      </c>
      <c r="CF141" s="22">
        <f>IF(Settings!$F$15="MERGE",IF(Settings!$C$16="No",1, (1 - ((Temperatures!$C141-Parameters!$B$205)/Parameters!$B$203)^2)^'Non-Market - Hockey stick'!CF141), 1)</f>
        <v>1</v>
      </c>
      <c r="CG141" s="22">
        <f>IF(Settings!$F$15="MERGE",IF(Settings!$C$16="No",1, (1 - ((Temperatures!$C141-Parameters!$B$205)/Parameters!$B$203)^2)^'Non-Market - Hockey stick'!CG141), 1)</f>
        <v>1</v>
      </c>
      <c r="CH141" s="22">
        <f>IF(Settings!$F$15="MERGE",IF(Settings!$C$16="No",1, (1 - ((Temperatures!$C141-Parameters!$B$205)/Parameters!$B$203)^2)^'Non-Market - Hockey stick'!CH141), 1)</f>
        <v>1</v>
      </c>
      <c r="CI141" s="22">
        <f>IF(Settings!$F$15="MERGE",IF(Settings!$C$16="No",1, (1 - ((Temperatures!$C141-Parameters!$B$205)/Parameters!$B$203)^2)^'Non-Market - Hockey stick'!CI141), 1)</f>
        <v>1</v>
      </c>
      <c r="CJ141" s="22">
        <f>IF(Settings!$F$15="MERGE",IF(Settings!$C$16="No",1, (1 - ((Temperatures!$C141-Parameters!$B$205)/Parameters!$B$203)^2)^'Non-Market - Hockey stick'!CJ141), 1)</f>
        <v>1</v>
      </c>
      <c r="CK141" s="22">
        <f>IF(Settings!$F$15="MERGE",IF(Settings!$C$16="No",1, (1 - ((Temperatures!$C141-Parameters!$B$205)/Parameters!$B$203)^2)^'Non-Market - Hockey stick'!CK141), 1)</f>
        <v>1</v>
      </c>
      <c r="CL141" s="22">
        <f>IF(Settings!$F$15="MERGE",IF(Settings!$C$16="No",1, (1 - ((Temperatures!$C141-Parameters!$B$205)/Parameters!$B$203)^2)^'Non-Market - Hockey stick'!CL141), 1)</f>
        <v>1</v>
      </c>
      <c r="CM141" s="22">
        <f>IF(Settings!$F$15="MERGE",IF(Settings!$C$16="No",1, (1 - ((Temperatures!$C141-Parameters!$B$205)/Parameters!$B$203)^2)^'Non-Market - Hockey stick'!CM141), 1)</f>
        <v>1</v>
      </c>
      <c r="CN141" s="22">
        <f>IF(Settings!$F$15="MERGE",IF(Settings!$C$16="No",1, (1 - ((Temperatures!$C141-Parameters!$B$205)/Parameters!$B$203)^2)^'Non-Market - Hockey stick'!CN141), 1)</f>
        <v>1</v>
      </c>
      <c r="CO141" s="22">
        <f>IF(Settings!$F$15="MERGE",IF(Settings!$C$16="No",1, (1 - ((Temperatures!$C141-Parameters!$B$205)/Parameters!$B$203)^2)^'Non-Market - Hockey stick'!CO141), 1)</f>
        <v>1</v>
      </c>
      <c r="CP141" s="22">
        <f>IF(Settings!$F$15="MERGE",IF(Settings!$C$16="No",1, (1 - ((Temperatures!$C141-Parameters!$B$205)/Parameters!$B$203)^2)^'Non-Market - Hockey stick'!CP141), 1)</f>
        <v>1</v>
      </c>
      <c r="CQ141" s="22">
        <f>IF(Settings!$F$15="MERGE",IF(Settings!$C$16="No",1, (1 - ((Temperatures!$C141-Parameters!$B$205)/Parameters!$B$203)^2)^'Non-Market - Hockey stick'!CQ141), 1)</f>
        <v>1</v>
      </c>
      <c r="CR141" s="22">
        <f>IF(Settings!$F$15="MERGE",IF(Settings!$C$16="No",1, (1 - ((Temperatures!$C141-Parameters!$B$205)/Parameters!$B$203)^2)^'Non-Market - Hockey stick'!CR141), 1)</f>
        <v>1</v>
      </c>
      <c r="CS141" s="22">
        <f>IF(Settings!$F$15="MERGE",IF(Settings!$C$16="No",1, (1 - ((Temperatures!$C141-Parameters!$B$205)/Parameters!$B$203)^2)^'Non-Market - Hockey stick'!CS141), 1)</f>
        <v>1</v>
      </c>
      <c r="CT141" s="22">
        <f>IF(Settings!$F$15="MERGE",IF(Settings!$C$16="No",1, (1 - ((Temperatures!$C141-Parameters!$B$205)/Parameters!$B$203)^2)^'Non-Market - Hockey stick'!CT141), 1)</f>
        <v>1</v>
      </c>
      <c r="CU141" s="22">
        <f>IF(Settings!$F$15="MERGE",IF(Settings!$C$16="No",1, (1 - ((Temperatures!$C141-Parameters!$B$205)/Parameters!$B$203)^2)^'Non-Market - Hockey stick'!CU141), 1)</f>
        <v>1</v>
      </c>
      <c r="CV141" s="22">
        <f>IF(Settings!$F$15="MERGE",IF(Settings!$C$16="No",1, (1 - ((Temperatures!$C141-Parameters!$B$205)/Parameters!$B$203)^2)^'Non-Market - Hockey stick'!CV141), 1)</f>
        <v>1</v>
      </c>
      <c r="CW141" s="22">
        <f>IF(Settings!$F$15="MERGE",IF(Settings!$C$16="No",1, (1 - ((Temperatures!$C141-Parameters!$B$205)/Parameters!$B$203)^2)^'Non-Market - Hockey stick'!CW141), 1)</f>
        <v>1</v>
      </c>
      <c r="CX141" s="22">
        <f>IF(Settings!$F$15="MERGE",IF(Settings!$C$16="No",1, (1 - ((Temperatures!$C141-Parameters!$B$205)/Parameters!$B$203)^2)^'Non-Market - Hockey stick'!CX141), 1)</f>
        <v>1</v>
      </c>
      <c r="CY141" s="22">
        <f>IF(Settings!$F$15="MERGE",IF(Settings!$C$16="No",1, (1 - ((Temperatures!$C141-Parameters!$B$205)/Parameters!$B$203)^2)^'Non-Market - Hockey stick'!CY141), 1)</f>
        <v>1</v>
      </c>
      <c r="CZ141" s="22">
        <f>IF(Settings!$F$15="MERGE",IF(Settings!$C$16="No",1, (1 - ((Temperatures!$C141-Parameters!$B$205)/Parameters!$B$203)^2)^'Non-Market - Hockey stick'!CZ141), 1)</f>
        <v>1</v>
      </c>
      <c r="DA141" s="22">
        <f>IF(Settings!$F$15="MERGE",IF(Settings!$C$16="No",1, (1 - ((Temperatures!$C141-Parameters!$B$205)/Parameters!$B$203)^2)^'Non-Market - Hockey stick'!DA141), 1)</f>
        <v>1</v>
      </c>
      <c r="DB141" s="22">
        <f>IF(Settings!$F$15="MERGE",IF(Settings!$C$16="No",1, (1 - ((Temperatures!$C141-Parameters!$B$205)/Parameters!$B$203)^2)^'Non-Market - Hockey stick'!DB141), 1)</f>
        <v>1</v>
      </c>
      <c r="DC141" s="22">
        <f>IF(Settings!$F$15="MERGE",IF(Settings!$C$16="No",1, (1 - ((Temperatures!$C141-Parameters!$B$205)/Parameters!$B$203)^2)^'Non-Market - Hockey stick'!DC141), 1)</f>
        <v>1</v>
      </c>
      <c r="DD141" s="22">
        <f>IF(Settings!$F$15="MERGE",IF(Settings!$C$16="No",1, (1 - ((Temperatures!$C141-Parameters!$B$205)/Parameters!$B$203)^2)^'Non-Market - Hockey stick'!DD141), 1)</f>
        <v>1</v>
      </c>
      <c r="DE141" s="22">
        <f>IF(Settings!$F$15="MERGE",IF(Settings!$C$16="No",1, (1 - ((Temperatures!$C141-Parameters!$B$205)/Parameters!$B$203)^2)^'Non-Market - Hockey stick'!DE141), 1)</f>
        <v>1</v>
      </c>
      <c r="DF141" s="22">
        <f>IF(Settings!$F$15="MERGE",IF(Settings!$C$16="No",1, (1 - ((Temperatures!$C141-Parameters!$B$205)/Parameters!$B$203)^2)^'Non-Market - Hockey stick'!DF141), 1)</f>
        <v>1</v>
      </c>
      <c r="DG141" s="22">
        <f>IF(Settings!$F$15="MERGE",IF(Settings!$C$16="No",1, (1 - ((Temperatures!$C141-Parameters!$B$205)/Parameters!$B$203)^2)^'Non-Market - Hockey stick'!DG141), 1)</f>
        <v>1</v>
      </c>
      <c r="DH141" s="22">
        <f>IF(Settings!$F$15="MERGE",IF(Settings!$C$16="No",1, (1 - ((Temperatures!$C141-Parameters!$B$205)/Parameters!$B$203)^2)^'Non-Market - Hockey stick'!DH141), 1)</f>
        <v>1</v>
      </c>
      <c r="DI141" s="22">
        <f>IF(Settings!$F$15="MERGE",IF(Settings!$C$16="No",1, (1 - ((Temperatures!$C141-Parameters!$B$205)/Parameters!$B$203)^2)^'Non-Market - Hockey stick'!DI141), 1)</f>
        <v>1</v>
      </c>
      <c r="DJ141" s="22">
        <f>IF(Settings!$F$15="MERGE",IF(Settings!$C$16="No",1, (1 - ((Temperatures!$C141-Parameters!$B$205)/Parameters!$B$203)^2)^'Non-Market - Hockey stick'!DJ141), 1)</f>
        <v>1</v>
      </c>
      <c r="DK141" s="22">
        <f>IF(Settings!$F$15="MERGE",IF(Settings!$C$16="No",1, (1 - ((Temperatures!$C141-Parameters!$B$205)/Parameters!$B$203)^2)^'Non-Market - Hockey stick'!DK141), 1)</f>
        <v>1</v>
      </c>
      <c r="DL141" s="22">
        <f>IF(Settings!$F$15="MERGE",IF(Settings!$C$16="No",1, (1 - ((Temperatures!$C141-Parameters!$B$205)/Parameters!$B$203)^2)^'Non-Market - Hockey stick'!DL141), 1)</f>
        <v>1</v>
      </c>
      <c r="DM141" s="22">
        <f>IF(Settings!$F$15="MERGE",IF(Settings!$C$16="No",1, (1 - ((Temperatures!$C141-Parameters!$B$205)/Parameters!$B$203)^2)^'Non-Market - Hockey stick'!DM141), 1)</f>
        <v>1</v>
      </c>
      <c r="DN141" s="22">
        <f>IF(Settings!$F$15="MERGE",IF(Settings!$C$16="No",1, (1 - ((Temperatures!$C141-Parameters!$B$205)/Parameters!$B$203)^2)^'Non-Market - Hockey stick'!DN141), 1)</f>
        <v>1</v>
      </c>
      <c r="DO141" s="22">
        <f>IF(Settings!$F$15="MERGE",IF(Settings!$C$16="No",1, (1 - ((Temperatures!$C141-Parameters!$B$205)/Parameters!$B$203)^2)^'Non-Market - Hockey stick'!DO141), 1)</f>
        <v>1</v>
      </c>
      <c r="DP141" s="22">
        <f>IF(Settings!$F$15="MERGE",IF(Settings!$C$16="No",1, (1 - ((Temperatures!$C141-Parameters!$B$205)/Parameters!$B$203)^2)^'Non-Market - Hockey stick'!DP141), 1)</f>
        <v>1</v>
      </c>
      <c r="DQ141" s="22">
        <f>IF(Settings!$F$15="MERGE",IF(Settings!$C$16="No",1, (1 - ((Temperatures!$C141-Parameters!$B$205)/Parameters!$B$203)^2)^'Non-Market - Hockey stick'!DQ141), 1)</f>
        <v>1</v>
      </c>
      <c r="DR141" s="22">
        <f>IF(Settings!$F$15="MERGE",IF(Settings!$C$16="No",1, (1 - ((Temperatures!$C141-Parameters!$B$205)/Parameters!$B$203)^2)^'Non-Market - Hockey stick'!DR141), 1)</f>
        <v>1</v>
      </c>
      <c r="DS141" s="22">
        <f>IF(Settings!$F$15="MERGE",IF(Settings!$C$16="No",1, (1 - ((Temperatures!$C141-Parameters!$B$205)/Parameters!$B$203)^2)^'Non-Market - Hockey stick'!DS141), 1)</f>
        <v>1</v>
      </c>
      <c r="DT141" s="22">
        <f>IF(Settings!$F$15="MERGE",IF(Settings!$C$16="No",1, (1 - ((Temperatures!$C141-Parameters!$B$205)/Parameters!$B$203)^2)^'Non-Market - Hockey stick'!DT141), 1)</f>
        <v>1</v>
      </c>
      <c r="DU141" s="22">
        <f>IF(Settings!$F$15="MERGE",IF(Settings!$C$16="No",1, (1 - ((Temperatures!$C141-Parameters!$B$205)/Parameters!$B$203)^2)^'Non-Market - Hockey stick'!DU141), 1)</f>
        <v>1</v>
      </c>
      <c r="DV141" s="22">
        <f>IF(Settings!$F$15="MERGE",IF(Settings!$C$16="No",1, (1 - ((Temperatures!$C141-Parameters!$B$205)/Parameters!$B$203)^2)^'Non-Market - Hockey stick'!DV141), 1)</f>
        <v>1</v>
      </c>
      <c r="DW141" s="22">
        <f>IF(Settings!$F$15="MERGE",IF(Settings!$C$16="No",1, (1 - ((Temperatures!$C141-Parameters!$B$205)/Parameters!$B$203)^2)^'Non-Market - Hockey stick'!DW141), 1)</f>
        <v>1</v>
      </c>
      <c r="DX141" s="22">
        <f>IF(Settings!$F$15="MERGE",IF(Settings!$C$16="No",1, (1 - ((Temperatures!$C141-Parameters!$B$205)/Parameters!$B$203)^2)^'Non-Market - Hockey stick'!DX141), 1)</f>
        <v>1</v>
      </c>
      <c r="DY141" s="22">
        <f>IF(Settings!$F$15="MERGE",IF(Settings!$C$16="No",1, (1 - ((Temperatures!$C141-Parameters!$B$205)/Parameters!$B$203)^2)^'Non-Market - Hockey stick'!DY141), 1)</f>
        <v>1</v>
      </c>
      <c r="DZ141" s="22">
        <f>IF(Settings!$F$15="MERGE",IF(Settings!$C$16="No",1, (1 - ((Temperatures!$C141-Parameters!$B$205)/Parameters!$B$203)^2)^'Non-Market - Hockey stick'!DZ141), 1)</f>
        <v>1</v>
      </c>
      <c r="EA141" s="22">
        <f>IF(Settings!$F$15="MERGE",IF(Settings!$C$16="No",1, (1 - ((Temperatures!$C141-Parameters!$B$205)/Parameters!$B$203)^2)^'Non-Market - Hockey stick'!EA141), 1)</f>
        <v>1</v>
      </c>
      <c r="EB141" s="22">
        <f>IF(Settings!$F$15="MERGE",IF(Settings!$C$16="No",1, (1 - ((Temperatures!$C141-Parameters!$B$205)/Parameters!$B$203)^2)^'Non-Market - Hockey stick'!EB141), 1)</f>
        <v>1</v>
      </c>
      <c r="EC141" s="22">
        <f>IF(Settings!$F$15="MERGE",IF(Settings!$C$16="No",1, (1 - ((Temperatures!$C141-Parameters!$B$205)/Parameters!$B$203)^2)^'Non-Market - Hockey stick'!EC141), 1)</f>
        <v>1</v>
      </c>
      <c r="ED141" s="22">
        <f>IF(Settings!$F$15="MERGE",IF(Settings!$C$16="No",1, (1 - ((Temperatures!$C141-Parameters!$B$205)/Parameters!$B$203)^2)^'Non-Market - Hockey stick'!ED141), 1)</f>
        <v>1</v>
      </c>
      <c r="EE141" s="22">
        <f>IF(Settings!$F$15="MERGE",IF(Settings!$C$16="No",1, (1 - ((Temperatures!$C141-Parameters!$B$205)/Parameters!$B$203)^2)^'Non-Market - Hockey stick'!EE141), 1)</f>
        <v>1</v>
      </c>
      <c r="EF141" s="22">
        <f>IF(Settings!$F$15="MERGE",IF(Settings!$C$16="No",1, (1 - ((Temperatures!$C141-Parameters!$B$205)/Parameters!$B$203)^2)^'Non-Market - Hockey stick'!EF141), 1)</f>
        <v>1</v>
      </c>
      <c r="EG141" s="22">
        <f>IF(Settings!$F$15="MERGE",IF(Settings!$C$16="No",1, (1 - ((Temperatures!$C141-Parameters!$B$205)/Parameters!$B$203)^2)^'Non-Market - Hockey stick'!EG141), 1)</f>
        <v>1</v>
      </c>
      <c r="EH141" s="22">
        <f>IF(Settings!$F$15="MERGE",IF(Settings!$C$16="No",1, (1 - ((Temperatures!$C141-Parameters!$B$205)/Parameters!$B$203)^2)^'Non-Market - Hockey stick'!EH141), 1)</f>
        <v>1</v>
      </c>
      <c r="EI141" s="22">
        <f>IF(Settings!$F$15="MERGE",IF(Settings!$C$16="No",1, (1 - ((Temperatures!$C141-Parameters!$B$205)/Parameters!$B$203)^2)^'Non-Market - Hockey stick'!EI141), 1)</f>
        <v>1</v>
      </c>
      <c r="EJ141" s="22">
        <f>IF(Settings!$F$15="MERGE",IF(Settings!$C$16="No",1, (1 - ((Temperatures!$C141-Parameters!$B$205)/Parameters!$B$203)^2)^'Non-Market - Hockey stick'!EJ141), 1)</f>
        <v>1</v>
      </c>
      <c r="EK141" s="22">
        <f>IF(Settings!$F$15="MERGE",IF(Settings!$C$16="No",1, (1 - ((Temperatures!$C141-Parameters!$B$205)/Parameters!$B$203)^2)^'Non-Market - Hockey stick'!EK141), 1)</f>
        <v>1</v>
      </c>
      <c r="EL141" s="22">
        <f>IF(Settings!$F$15="MERGE",IF(Settings!$C$16="No",1, (1 - ((Temperatures!$C141-Parameters!$B$205)/Parameters!$B$203)^2)^'Non-Market - Hockey stick'!EL141), 1)</f>
        <v>1</v>
      </c>
      <c r="EM141" s="22">
        <f>IF(Settings!$F$15="MERGE",IF(Settings!$C$16="No",1, (1 - ((Temperatures!$C141-Parameters!$B$205)/Parameters!$B$203)^2)^'Non-Market - Hockey stick'!EM141), 1)</f>
        <v>1</v>
      </c>
      <c r="EN141" s="22">
        <f>IF(Settings!$F$15="MERGE",IF(Settings!$C$16="No",1, (1 - ((Temperatures!$C141-Parameters!$B$205)/Parameters!$B$203)^2)^'Non-Market - Hockey stick'!EN141), 1)</f>
        <v>1</v>
      </c>
      <c r="EO141" s="22">
        <f>IF(Settings!$F$15="MERGE",IF(Settings!$C$16="No",1, (1 - ((Temperatures!$C141-Parameters!$B$205)/Parameters!$B$203)^2)^'Non-Market - Hockey stick'!EO141), 1)</f>
        <v>1</v>
      </c>
      <c r="EP141" s="22">
        <f>IF(Settings!$F$15="MERGE",IF(Settings!$C$16="No",1, (1 - ((Temperatures!$C141-Parameters!$B$205)/Parameters!$B$203)^2)^'Non-Market - Hockey stick'!EP141), 1)</f>
        <v>1</v>
      </c>
      <c r="EQ141" s="22">
        <f>IF(Settings!$F$15="MERGE",IF(Settings!$C$16="No",1, (1 - ((Temperatures!$C141-Parameters!$B$205)/Parameters!$B$203)^2)^'Non-Market - Hockey stick'!EQ141), 1)</f>
        <v>1</v>
      </c>
      <c r="ER141" s="22">
        <f>IF(Settings!$F$15="MERGE",IF(Settings!$C$16="No",1, (1 - ((Temperatures!$C141-Parameters!$B$205)/Parameters!$B$203)^2)^'Non-Market - Hockey stick'!ER141), 1)</f>
        <v>1</v>
      </c>
      <c r="ES141" s="22">
        <f>IF(Settings!$F$15="MERGE",IF(Settings!$C$16="No",1, (1 - ((Temperatures!$C141-Parameters!$B$205)/Parameters!$B$203)^2)^'Non-Market - Hockey stick'!ES141), 1)</f>
        <v>1</v>
      </c>
      <c r="ET141" s="22">
        <f>IF(Settings!$F$15="MERGE",IF(Settings!$C$16="No",1, (1 - ((Temperatures!$C141-Parameters!$B$205)/Parameters!$B$203)^2)^'Non-Market - Hockey stick'!ET141), 1)</f>
        <v>1</v>
      </c>
      <c r="EU141" s="22">
        <f>IF(Settings!$F$15="MERGE",IF(Settings!$C$16="No",1, (1 - ((Temperatures!$C141-Parameters!$B$205)/Parameters!$B$203)^2)^'Non-Market - Hockey stick'!EU141), 1)</f>
        <v>1</v>
      </c>
      <c r="EV141" s="22">
        <f>IF(Settings!$F$15="MERGE",IF(Settings!$C$16="No",1, (1 - ((Temperatures!$C141-Parameters!$B$205)/Parameters!$B$203)^2)^'Non-Market - Hockey stick'!EV141), 1)</f>
        <v>1</v>
      </c>
      <c r="EW141" s="22">
        <f>IF(Settings!$F$15="MERGE",IF(Settings!$C$16="No",1, (1 - ((Temperatures!$C141-Parameters!$B$205)/Parameters!$B$203)^2)^'Non-Market - Hockey stick'!EW141), 1)</f>
        <v>1</v>
      </c>
      <c r="EX141" s="22">
        <f>IF(Settings!$F$15="MERGE",IF(Settings!$C$16="No",1, (1 - ((Temperatures!$C141-Parameters!$B$205)/Parameters!$B$203)^2)^'Non-Market - Hockey stick'!EX141), 1)</f>
        <v>1</v>
      </c>
      <c r="EY141" s="22">
        <f>IF(Settings!$F$15="MERGE",IF(Settings!$C$16="No",1, (1 - ((Temperatures!$C141-Parameters!$B$205)/Parameters!$B$203)^2)^'Non-Market - Hockey stick'!EY141), 1)</f>
        <v>1</v>
      </c>
      <c r="EZ141" s="22">
        <f>IF(Settings!$F$15="MERGE",IF(Settings!$C$16="No",1, (1 - ((Temperatures!$C141-Parameters!$B$205)/Parameters!$B$203)^2)^'Non-Market - Hockey stick'!EZ141), 1)</f>
        <v>1</v>
      </c>
      <c r="FA141" s="22">
        <f>IF(Settings!$F$15="MERGE",IF(Settings!$C$16="No",1, (1 - ((Temperatures!$C141-Parameters!$B$205)/Parameters!$B$203)^2)^'Non-Market - Hockey stick'!FA141), 1)</f>
        <v>1</v>
      </c>
      <c r="FB141" s="22">
        <f>IF(Settings!$F$15="MERGE",IF(Settings!$C$16="No",1, (1 - ((Temperatures!$C141-Parameters!$B$205)/Parameters!$B$203)^2)^'Non-Market - Hockey stick'!FB141), 1)</f>
        <v>1</v>
      </c>
      <c r="FC141" s="22">
        <f>IF(Settings!$F$15="MERGE",IF(Settings!$C$16="No",1, (1 - ((Temperatures!$C141-Parameters!$B$205)/Parameters!$B$203)^2)^'Non-Market - Hockey stick'!FC141), 1)</f>
        <v>1</v>
      </c>
      <c r="FD141" s="22">
        <f>IF(Settings!$F$15="MERGE",IF(Settings!$C$16="No",1, (1 - ((Temperatures!$C141-Parameters!$B$205)/Parameters!$B$203)^2)^'Non-Market - Hockey stick'!FD141), 1)</f>
        <v>1</v>
      </c>
      <c r="FE141" s="22">
        <f>IF(Settings!$F$15="MERGE",IF(Settings!$C$16="No",1, (1 - ((Temperatures!$C141-Parameters!$B$205)/Parameters!$B$203)^2)^'Non-Market - Hockey stick'!FE141), 1)</f>
        <v>1</v>
      </c>
      <c r="FF141" s="22">
        <f>IF(Settings!$F$15="MERGE",IF(Settings!$C$16="No",1, (1 - ((Temperatures!$C141-Parameters!$B$205)/Parameters!$B$203)^2)^'Non-Market - Hockey stick'!FF141), 1)</f>
        <v>1</v>
      </c>
      <c r="FG141" s="22">
        <f>IF(Settings!$F$15="MERGE",IF(Settings!$C$16="No",1, (1 - ((Temperatures!$C141-Parameters!$B$205)/Parameters!$B$203)^2)^'Non-Market - Hockey stick'!FG141), 1)</f>
        <v>1</v>
      </c>
      <c r="FH141" s="22">
        <f>IF(Settings!$F$15="MERGE",IF(Settings!$C$16="No",1, (1 - ((Temperatures!$C141-Parameters!$B$205)/Parameters!$B$203)^2)^'Non-Market - Hockey stick'!FH141), 1)</f>
        <v>1</v>
      </c>
      <c r="FI141" s="22">
        <f>IF(Settings!$F$15="MERGE",IF(Settings!$C$16="No",1, (1 - ((Temperatures!$C141-Parameters!$B$205)/Parameters!$B$203)^2)^'Non-Market - Hockey stick'!FI141), 1)</f>
        <v>1</v>
      </c>
      <c r="FJ141" s="22">
        <f>IF(Settings!$F$15="MERGE",IF(Settings!$C$16="No",1, (1 - ((Temperatures!$C141-Parameters!$B$205)/Parameters!$B$203)^2)^'Non-Market - Hockey stick'!FJ141), 1)</f>
        <v>1</v>
      </c>
      <c r="FK141" s="22">
        <f>IF(Settings!$F$15="MERGE",IF(Settings!$C$16="No",1, (1 - ((Temperatures!$C141-Parameters!$B$205)/Parameters!$B$203)^2)^'Non-Market - Hockey stick'!FK141), 1)</f>
        <v>1</v>
      </c>
      <c r="FL141" s="22">
        <f>IF(Settings!$F$15="MERGE",IF(Settings!$C$16="No",1, (1 - ((Temperatures!$C141-Parameters!$B$205)/Parameters!$B$203)^2)^'Non-Market - Hockey stick'!FL141), 1)</f>
        <v>1</v>
      </c>
      <c r="FM141" s="22">
        <f>IF(Settings!$F$15="MERGE",IF(Settings!$C$16="No",1, (1 - ((Temperatures!$C141-Parameters!$B$205)/Parameters!$B$203)^2)^'Non-Market - Hockey stick'!FM141), 1)</f>
        <v>1</v>
      </c>
      <c r="FN141" s="22">
        <f>IF(Settings!$F$15="MERGE",IF(Settings!$C$16="No",1, (1 - ((Temperatures!$C141-Parameters!$B$205)/Parameters!$B$203)^2)^'Non-Market - Hockey stick'!FN141), 1)</f>
        <v>1</v>
      </c>
      <c r="FO141" s="22">
        <f>IF(Settings!$F$15="MERGE",IF(Settings!$C$16="No",1, (1 - ((Temperatures!$C141-Parameters!$B$205)/Parameters!$B$203)^2)^'Non-Market - Hockey stick'!FO141), 1)</f>
        <v>1</v>
      </c>
      <c r="FP141" s="22">
        <f>IF(Settings!$F$15="MERGE",IF(Settings!$C$16="No",1, (1 - ((Temperatures!$C141-Parameters!$B$205)/Parameters!$B$203)^2)^'Non-Market - Hockey stick'!FP141), 1)</f>
        <v>1</v>
      </c>
      <c r="FQ141" s="22">
        <f>IF(Settings!$F$15="MERGE",IF(Settings!$C$16="No",1, (1 - ((Temperatures!$C141-Parameters!$B$205)/Parameters!$B$203)^2)^'Non-Market - Hockey stick'!FQ141), 1)</f>
        <v>1</v>
      </c>
      <c r="FR141" s="22">
        <f>IF(Settings!$F$15="MERGE",IF(Settings!$C$16="No",1, (1 - ((Temperatures!$C141-Parameters!$B$205)/Parameters!$B$203)^2)^'Non-Market - Hockey stick'!FR141), 1)</f>
        <v>1</v>
      </c>
      <c r="FS141" s="22">
        <f>IF(Settings!$F$15="MERGE",IF(Settings!$C$16="No",1, (1 - ((Temperatures!$C141-Parameters!$B$205)/Parameters!$B$203)^2)^'Non-Market - Hockey stick'!FS141), 1)</f>
        <v>1</v>
      </c>
      <c r="FT141" s="22">
        <f>IF(Settings!$F$15="MERGE",IF(Settings!$C$16="No",1, (1 - ((Temperatures!$C141-Parameters!$B$205)/Parameters!$B$203)^2)^'Non-Market - Hockey stick'!FT141), 1)</f>
        <v>1</v>
      </c>
      <c r="FU141" s="22">
        <f>IF(Settings!$F$15="MERGE",IF(Settings!$C$16="No",1, (1 - ((Temperatures!$C141-Parameters!$B$205)/Parameters!$B$203)^2)^'Non-Market - Hockey stick'!FU141), 1)</f>
        <v>1</v>
      </c>
      <c r="FV141" s="22">
        <f>IF(Settings!$F$15="MERGE",IF(Settings!$C$16="No",1, (1 - ((Temperatures!$C141-Parameters!$B$205)/Parameters!$B$203)^2)^'Non-Market - Hockey stick'!FV141), 1)</f>
        <v>1</v>
      </c>
      <c r="FW141" s="22">
        <f>IF(Settings!$F$15="MERGE",IF(Settings!$C$16="No",1, (1 - ((Temperatures!$C141-Parameters!$B$205)/Parameters!$B$203)^2)^'Non-Market - Hockey stick'!FW141), 1)</f>
        <v>1</v>
      </c>
      <c r="FX141" s="22">
        <f>IF(Settings!$F$15="MERGE",IF(Settings!$C$16="No",1, (1 - ((Temperatures!$C141-Parameters!$B$205)/Parameters!$B$203)^2)^'Non-Market - Hockey stick'!FX141), 1)</f>
        <v>1</v>
      </c>
      <c r="FY141" s="22">
        <f>IF(Settings!$F$15="MERGE",IF(Settings!$C$16="No",1, (1 - ((Temperatures!$C141-Parameters!$B$205)/Parameters!$B$203)^2)^'Non-Market - Hockey stick'!FY141), 1)</f>
        <v>1</v>
      </c>
      <c r="FZ141" s="22">
        <f>IF(Settings!$F$15="MERGE",IF(Settings!$C$16="No",1, (1 - ((Temperatures!$C141-Parameters!$B$205)/Parameters!$B$203)^2)^'Non-Market - Hockey stick'!FZ141), 1)</f>
        <v>1</v>
      </c>
      <c r="GA141" s="22">
        <f>IF(Settings!$F$15="MERGE",IF(Settings!$C$16="No",1, (1 - ((Temperatures!$C141-Parameters!$B$205)/Parameters!$B$203)^2)^'Non-Market - Hockey stick'!GA141), 1)</f>
        <v>1</v>
      </c>
      <c r="GB141" s="22">
        <f>IF(Settings!$F$15="MERGE",IF(Settings!$C$16="No",1, (1 - ((Temperatures!$C141-Parameters!$B$205)/Parameters!$B$203)^2)^'Non-Market - Hockey stick'!GB141), 1)</f>
        <v>1</v>
      </c>
      <c r="GC141" s="22">
        <f>IF(Settings!$F$15="MERGE",IF(Settings!$C$16="No",1, (1 - ((Temperatures!$C141-Parameters!$B$205)/Parameters!$B$203)^2)^'Non-Market - Hockey stick'!GC141), 1)</f>
        <v>1</v>
      </c>
      <c r="GD141" s="22">
        <f>IF(Settings!$F$15="MERGE",IF(Settings!$C$16="No",1, (1 - ((Temperatures!$C141-Parameters!$B$205)/Parameters!$B$203)^2)^'Non-Market - Hockey stick'!GD141), 1)</f>
        <v>1</v>
      </c>
      <c r="GE141" s="22">
        <f>IF(Settings!$F$15="MERGE",IF(Settings!$C$16="No",1, (1 - ((Temperatures!$C141-Parameters!$B$205)/Parameters!$B$203)^2)^'Non-Market - Hockey stick'!GE141), 1)</f>
        <v>1</v>
      </c>
      <c r="GF141" s="22">
        <f>IF(Settings!$F$15="MERGE",IF(Settings!$C$16="No",1, (1 - ((Temperatures!$C141-Parameters!$B$205)/Parameters!$B$203)^2)^'Non-Market - Hockey stick'!GF141), 1)</f>
        <v>1</v>
      </c>
      <c r="GG141" s="22">
        <f>IF(Settings!$F$15="MERGE",IF(Settings!$C$16="No",1, (1 - ((Temperatures!$C141-Parameters!$B$205)/Parameters!$B$203)^2)^'Non-Market - Hockey stick'!GG141), 1)</f>
        <v>1</v>
      </c>
      <c r="GH141" s="22">
        <f>IF(Settings!$F$15="MERGE",IF(Settings!$C$16="No",1, (1 - ((Temperatures!$C141-Parameters!$B$205)/Parameters!$B$203)^2)^'Non-Market - Hockey stick'!GH141), 1)</f>
        <v>1</v>
      </c>
      <c r="GI141" s="22">
        <f>IF(Settings!$F$15="MERGE",IF(Settings!$C$16="No",1, (1 - ((Temperatures!$C141-Parameters!$B$205)/Parameters!$B$203)^2)^'Non-Market - Hockey stick'!GI141), 1)</f>
        <v>1</v>
      </c>
      <c r="GJ141" s="22">
        <f>IF(Settings!$F$15="MERGE",IF(Settings!$C$16="No",1, (1 - ((Temperatures!$C141-Parameters!$B$205)/Parameters!$B$203)^2)^'Non-Market - Hockey stick'!GJ141), 1)</f>
        <v>1</v>
      </c>
      <c r="GK141" s="22">
        <f>IF(Settings!$F$15="MERGE",IF(Settings!$C$16="No",1, (1 - ((Temperatures!$C141-Parameters!$B$205)/Parameters!$B$203)^2)^'Non-Market - Hockey stick'!GK141), 1)</f>
        <v>1</v>
      </c>
      <c r="GL141" s="22">
        <f>IF(Settings!$F$15="MERGE",IF(Settings!$C$16="No",1, (1 - ((Temperatures!$C141-Parameters!$B$205)/Parameters!$B$203)^2)^'Non-Market - Hockey stick'!GL141), 1)</f>
        <v>1</v>
      </c>
      <c r="GM141" s="22">
        <f>IF(Settings!$F$15="MERGE",IF(Settings!$C$16="No",1, (1 - ((Temperatures!$C141-Parameters!$B$205)/Parameters!$B$203)^2)^'Non-Market - Hockey stick'!GM141), 1)</f>
        <v>1</v>
      </c>
    </row>
    <row r="142" spans="1:195" x14ac:dyDescent="0.25">
      <c r="A142" s="15">
        <v>2150</v>
      </c>
      <c r="B142" s="22">
        <f>IF(Settings!$F$15="MERGE",IF(Settings!$C$16="No",1, (1 - ((Temperatures!$C142-Parameters!$B$205)/Parameters!$B$203)^2)^'Non-Market - Hockey stick'!B142), 1)</f>
        <v>1</v>
      </c>
      <c r="C142" s="22">
        <f>IF(Settings!$F$15="MERGE",IF(Settings!$C$16="No",1, (1 - ((Temperatures!$C142-Parameters!$B$205)/Parameters!$B$203)^2)^'Non-Market - Hockey stick'!C142), 1)</f>
        <v>1</v>
      </c>
      <c r="D142" s="22">
        <f>IF(Settings!$F$15="MERGE",IF(Settings!$C$16="No",1, (1 - ((Temperatures!$C142-Parameters!$B$205)/Parameters!$B$203)^2)^'Non-Market - Hockey stick'!D142), 1)</f>
        <v>1</v>
      </c>
      <c r="E142" s="22">
        <f>IF(Settings!$F$15="MERGE",IF(Settings!$C$16="No",1, (1 - ((Temperatures!$C142-Parameters!$B$205)/Parameters!$B$203)^2)^'Non-Market - Hockey stick'!E142), 1)</f>
        <v>1</v>
      </c>
      <c r="F142" s="22">
        <f>IF(Settings!$F$15="MERGE",IF(Settings!$C$16="No",1, (1 - ((Temperatures!$C142-Parameters!$B$205)/Parameters!$B$203)^2)^'Non-Market - Hockey stick'!F142), 1)</f>
        <v>1</v>
      </c>
      <c r="G142" s="22">
        <f>IF(Settings!$F$15="MERGE",IF(Settings!$C$16="No",1, (1 - ((Temperatures!$C142-Parameters!$B$205)/Parameters!$B$203)^2)^'Non-Market - Hockey stick'!G142), 1)</f>
        <v>1</v>
      </c>
      <c r="H142" s="22">
        <f>IF(Settings!$F$15="MERGE",IF(Settings!$C$16="No",1, (1 - ((Temperatures!$C142-Parameters!$B$205)/Parameters!$B$203)^2)^'Non-Market - Hockey stick'!H142), 1)</f>
        <v>1</v>
      </c>
      <c r="I142" s="22">
        <f>IF(Settings!$F$15="MERGE",IF(Settings!$C$16="No",1, (1 - ((Temperatures!$C142-Parameters!$B$205)/Parameters!$B$203)^2)^'Non-Market - Hockey stick'!I142), 1)</f>
        <v>1</v>
      </c>
      <c r="J142" s="22">
        <f>IF(Settings!$F$15="MERGE",IF(Settings!$C$16="No",1, (1 - ((Temperatures!$C142-Parameters!$B$205)/Parameters!$B$203)^2)^'Non-Market - Hockey stick'!J142), 1)</f>
        <v>1</v>
      </c>
      <c r="K142" s="22">
        <f>IF(Settings!$F$15="MERGE",IF(Settings!$C$16="No",1, (1 - ((Temperatures!$C142-Parameters!$B$205)/Parameters!$B$203)^2)^'Non-Market - Hockey stick'!K142), 1)</f>
        <v>1</v>
      </c>
      <c r="L142" s="22">
        <f>IF(Settings!$F$15="MERGE",IF(Settings!$C$16="No",1, (1 - ((Temperatures!$C142-Parameters!$B$205)/Parameters!$B$203)^2)^'Non-Market - Hockey stick'!L142), 1)</f>
        <v>1</v>
      </c>
      <c r="M142" s="22">
        <f>IF(Settings!$F$15="MERGE",IF(Settings!$C$16="No",1, (1 - ((Temperatures!$C142-Parameters!$B$205)/Parameters!$B$203)^2)^'Non-Market - Hockey stick'!M142), 1)</f>
        <v>1</v>
      </c>
      <c r="N142" s="22">
        <f>IF(Settings!$F$15="MERGE",IF(Settings!$C$16="No",1, (1 - ((Temperatures!$C142-Parameters!$B$205)/Parameters!$B$203)^2)^'Non-Market - Hockey stick'!N142), 1)</f>
        <v>1</v>
      </c>
      <c r="O142" s="22">
        <f>IF(Settings!$F$15="MERGE",IF(Settings!$C$16="No",1, (1 - ((Temperatures!$C142-Parameters!$B$205)/Parameters!$B$203)^2)^'Non-Market - Hockey stick'!O142), 1)</f>
        <v>1</v>
      </c>
      <c r="P142" s="22">
        <f>IF(Settings!$F$15="MERGE",IF(Settings!$C$16="No",1, (1 - ((Temperatures!$C142-Parameters!$B$205)/Parameters!$B$203)^2)^'Non-Market - Hockey stick'!P142), 1)</f>
        <v>1</v>
      </c>
      <c r="Q142" s="22">
        <f>IF(Settings!$F$15="MERGE",IF(Settings!$C$16="No",1, (1 - ((Temperatures!$C142-Parameters!$B$205)/Parameters!$B$203)^2)^'Non-Market - Hockey stick'!Q142), 1)</f>
        <v>1</v>
      </c>
      <c r="R142" s="22">
        <f>IF(Settings!$F$15="MERGE",IF(Settings!$C$16="No",1, (1 - ((Temperatures!$C142-Parameters!$B$205)/Parameters!$B$203)^2)^'Non-Market - Hockey stick'!R142), 1)</f>
        <v>1</v>
      </c>
      <c r="S142" s="22">
        <f>IF(Settings!$F$15="MERGE",IF(Settings!$C$16="No",1, (1 - ((Temperatures!$C142-Parameters!$B$205)/Parameters!$B$203)^2)^'Non-Market - Hockey stick'!S142), 1)</f>
        <v>1</v>
      </c>
      <c r="T142" s="22">
        <f>IF(Settings!$F$15="MERGE",IF(Settings!$C$16="No",1, (1 - ((Temperatures!$C142-Parameters!$B$205)/Parameters!$B$203)^2)^'Non-Market - Hockey stick'!T142), 1)</f>
        <v>1</v>
      </c>
      <c r="U142" s="22">
        <f>IF(Settings!$F$15="MERGE",IF(Settings!$C$16="No",1, (1 - ((Temperatures!$C142-Parameters!$B$205)/Parameters!$B$203)^2)^'Non-Market - Hockey stick'!U142), 1)</f>
        <v>1</v>
      </c>
      <c r="V142" s="22">
        <f>IF(Settings!$F$15="MERGE",IF(Settings!$C$16="No",1, (1 - ((Temperatures!$C142-Parameters!$B$205)/Parameters!$B$203)^2)^'Non-Market - Hockey stick'!V142), 1)</f>
        <v>1</v>
      </c>
      <c r="W142" s="22">
        <f>IF(Settings!$F$15="MERGE",IF(Settings!$C$16="No",1, (1 - ((Temperatures!$C142-Parameters!$B$205)/Parameters!$B$203)^2)^'Non-Market - Hockey stick'!W142), 1)</f>
        <v>1</v>
      </c>
      <c r="X142" s="22">
        <f>IF(Settings!$F$15="MERGE",IF(Settings!$C$16="No",1, (1 - ((Temperatures!$C142-Parameters!$B$205)/Parameters!$B$203)^2)^'Non-Market - Hockey stick'!X142), 1)</f>
        <v>1</v>
      </c>
      <c r="Y142" s="22">
        <f>IF(Settings!$F$15="MERGE",IF(Settings!$C$16="No",1, (1 - ((Temperatures!$C142-Parameters!$B$205)/Parameters!$B$203)^2)^'Non-Market - Hockey stick'!Y142), 1)</f>
        <v>1</v>
      </c>
      <c r="Z142" s="22">
        <f>IF(Settings!$F$15="MERGE",IF(Settings!$C$16="No",1, (1 - ((Temperatures!$C142-Parameters!$B$205)/Parameters!$B$203)^2)^'Non-Market - Hockey stick'!Z142), 1)</f>
        <v>1</v>
      </c>
      <c r="AA142" s="22">
        <f>IF(Settings!$F$15="MERGE",IF(Settings!$C$16="No",1, (1 - ((Temperatures!$C142-Parameters!$B$205)/Parameters!$B$203)^2)^'Non-Market - Hockey stick'!AA142), 1)</f>
        <v>1</v>
      </c>
      <c r="AB142" s="22">
        <f>IF(Settings!$F$15="MERGE",IF(Settings!$C$16="No",1, (1 - ((Temperatures!$C142-Parameters!$B$205)/Parameters!$B$203)^2)^'Non-Market - Hockey stick'!AB142), 1)</f>
        <v>1</v>
      </c>
      <c r="AC142" s="22">
        <f>IF(Settings!$F$15="MERGE",IF(Settings!$C$16="No",1, (1 - ((Temperatures!$C142-Parameters!$B$205)/Parameters!$B$203)^2)^'Non-Market - Hockey stick'!AC142), 1)</f>
        <v>1</v>
      </c>
      <c r="AD142" s="22">
        <f>IF(Settings!$F$15="MERGE",IF(Settings!$C$16="No",1, (1 - ((Temperatures!$C142-Parameters!$B$205)/Parameters!$B$203)^2)^'Non-Market - Hockey stick'!AD142), 1)</f>
        <v>1</v>
      </c>
      <c r="AE142" s="22">
        <f>IF(Settings!$F$15="MERGE",IF(Settings!$C$16="No",1, (1 - ((Temperatures!$C142-Parameters!$B$205)/Parameters!$B$203)^2)^'Non-Market - Hockey stick'!AE142), 1)</f>
        <v>1</v>
      </c>
      <c r="AF142" s="22">
        <f>IF(Settings!$F$15="MERGE",IF(Settings!$C$16="No",1, (1 - ((Temperatures!$C142-Parameters!$B$205)/Parameters!$B$203)^2)^'Non-Market - Hockey stick'!AF142), 1)</f>
        <v>1</v>
      </c>
      <c r="AG142" s="22">
        <f>IF(Settings!$F$15="MERGE",IF(Settings!$C$16="No",1, (1 - ((Temperatures!$C142-Parameters!$B$205)/Parameters!$B$203)^2)^'Non-Market - Hockey stick'!AG142), 1)</f>
        <v>1</v>
      </c>
      <c r="AH142" s="22">
        <f>IF(Settings!$F$15="MERGE",IF(Settings!$C$16="No",1, (1 - ((Temperatures!$C142-Parameters!$B$205)/Parameters!$B$203)^2)^'Non-Market - Hockey stick'!AH142), 1)</f>
        <v>1</v>
      </c>
      <c r="AI142" s="22">
        <f>IF(Settings!$F$15="MERGE",IF(Settings!$C$16="No",1, (1 - ((Temperatures!$C142-Parameters!$B$205)/Parameters!$B$203)^2)^'Non-Market - Hockey stick'!AI142), 1)</f>
        <v>1</v>
      </c>
      <c r="AJ142" s="22">
        <f>IF(Settings!$F$15="MERGE",IF(Settings!$C$16="No",1, (1 - ((Temperatures!$C142-Parameters!$B$205)/Parameters!$B$203)^2)^'Non-Market - Hockey stick'!AJ142), 1)</f>
        <v>1</v>
      </c>
      <c r="AK142" s="22">
        <f>IF(Settings!$F$15="MERGE",IF(Settings!$C$16="No",1, (1 - ((Temperatures!$C142-Parameters!$B$205)/Parameters!$B$203)^2)^'Non-Market - Hockey stick'!AK142), 1)</f>
        <v>1</v>
      </c>
      <c r="AL142" s="22">
        <f>IF(Settings!$F$15="MERGE",IF(Settings!$C$16="No",1, (1 - ((Temperatures!$C142-Parameters!$B$205)/Parameters!$B$203)^2)^'Non-Market - Hockey stick'!AL142), 1)</f>
        <v>1</v>
      </c>
      <c r="AM142" s="22">
        <f>IF(Settings!$F$15="MERGE",IF(Settings!$C$16="No",1, (1 - ((Temperatures!$C142-Parameters!$B$205)/Parameters!$B$203)^2)^'Non-Market - Hockey stick'!AM142), 1)</f>
        <v>1</v>
      </c>
      <c r="AN142" s="22">
        <f>IF(Settings!$F$15="MERGE",IF(Settings!$C$16="No",1, (1 - ((Temperatures!$C142-Parameters!$B$205)/Parameters!$B$203)^2)^'Non-Market - Hockey stick'!AN142), 1)</f>
        <v>1</v>
      </c>
      <c r="AO142" s="22">
        <f>IF(Settings!$F$15="MERGE",IF(Settings!$C$16="No",1, (1 - ((Temperatures!$C142-Parameters!$B$205)/Parameters!$B$203)^2)^'Non-Market - Hockey stick'!AO142), 1)</f>
        <v>1</v>
      </c>
      <c r="AP142" s="22">
        <f>IF(Settings!$F$15="MERGE",IF(Settings!$C$16="No",1, (1 - ((Temperatures!$C142-Parameters!$B$205)/Parameters!$B$203)^2)^'Non-Market - Hockey stick'!AP142), 1)</f>
        <v>1</v>
      </c>
      <c r="AQ142" s="22">
        <f>IF(Settings!$F$15="MERGE",IF(Settings!$C$16="No",1, (1 - ((Temperatures!$C142-Parameters!$B$205)/Parameters!$B$203)^2)^'Non-Market - Hockey stick'!AQ142), 1)</f>
        <v>1</v>
      </c>
      <c r="AR142" s="22">
        <f>IF(Settings!$F$15="MERGE",IF(Settings!$C$16="No",1, (1 - ((Temperatures!$C142-Parameters!$B$205)/Parameters!$B$203)^2)^'Non-Market - Hockey stick'!AR142), 1)</f>
        <v>1</v>
      </c>
      <c r="AS142" s="22">
        <f>IF(Settings!$F$15="MERGE",IF(Settings!$C$16="No",1, (1 - ((Temperatures!$C142-Parameters!$B$205)/Parameters!$B$203)^2)^'Non-Market - Hockey stick'!AS142), 1)</f>
        <v>1</v>
      </c>
      <c r="AT142" s="22">
        <f>IF(Settings!$F$15="MERGE",IF(Settings!$C$16="No",1, (1 - ((Temperatures!$C142-Parameters!$B$205)/Parameters!$B$203)^2)^'Non-Market - Hockey stick'!AT142), 1)</f>
        <v>1</v>
      </c>
      <c r="AU142" s="22">
        <f>IF(Settings!$F$15="MERGE",IF(Settings!$C$16="No",1, (1 - ((Temperatures!$C142-Parameters!$B$205)/Parameters!$B$203)^2)^'Non-Market - Hockey stick'!AU142), 1)</f>
        <v>1</v>
      </c>
      <c r="AV142" s="22">
        <f>IF(Settings!$F$15="MERGE",IF(Settings!$C$16="No",1, (1 - ((Temperatures!$C142-Parameters!$B$205)/Parameters!$B$203)^2)^'Non-Market - Hockey stick'!AV142), 1)</f>
        <v>1</v>
      </c>
      <c r="AW142" s="22">
        <f>IF(Settings!$F$15="MERGE",IF(Settings!$C$16="No",1, (1 - ((Temperatures!$C142-Parameters!$B$205)/Parameters!$B$203)^2)^'Non-Market - Hockey stick'!AW142), 1)</f>
        <v>1</v>
      </c>
      <c r="AX142" s="22">
        <f>IF(Settings!$F$15="MERGE",IF(Settings!$C$16="No",1, (1 - ((Temperatures!$C142-Parameters!$B$205)/Parameters!$B$203)^2)^'Non-Market - Hockey stick'!AX142), 1)</f>
        <v>1</v>
      </c>
      <c r="AY142" s="22">
        <f>IF(Settings!$F$15="MERGE",IF(Settings!$C$16="No",1, (1 - ((Temperatures!$C142-Parameters!$B$205)/Parameters!$B$203)^2)^'Non-Market - Hockey stick'!AY142), 1)</f>
        <v>1</v>
      </c>
      <c r="AZ142" s="22">
        <f>IF(Settings!$F$15="MERGE",IF(Settings!$C$16="No",1, (1 - ((Temperatures!$C142-Parameters!$B$205)/Parameters!$B$203)^2)^'Non-Market - Hockey stick'!AZ142), 1)</f>
        <v>1</v>
      </c>
      <c r="BA142" s="22">
        <f>IF(Settings!$F$15="MERGE",IF(Settings!$C$16="No",1, (1 - ((Temperatures!$C142-Parameters!$B$205)/Parameters!$B$203)^2)^'Non-Market - Hockey stick'!BA142), 1)</f>
        <v>1</v>
      </c>
      <c r="BB142" s="22">
        <f>IF(Settings!$F$15="MERGE",IF(Settings!$C$16="No",1, (1 - ((Temperatures!$C142-Parameters!$B$205)/Parameters!$B$203)^2)^'Non-Market - Hockey stick'!BB142), 1)</f>
        <v>1</v>
      </c>
      <c r="BC142" s="22">
        <f>IF(Settings!$F$15="MERGE",IF(Settings!$C$16="No",1, (1 - ((Temperatures!$C142-Parameters!$B$205)/Parameters!$B$203)^2)^'Non-Market - Hockey stick'!BC142), 1)</f>
        <v>1</v>
      </c>
      <c r="BD142" s="22">
        <f>IF(Settings!$F$15="MERGE",IF(Settings!$C$16="No",1, (1 - ((Temperatures!$C142-Parameters!$B$205)/Parameters!$B$203)^2)^'Non-Market - Hockey stick'!BD142), 1)</f>
        <v>1</v>
      </c>
      <c r="BE142" s="22">
        <f>IF(Settings!$F$15="MERGE",IF(Settings!$C$16="No",1, (1 - ((Temperatures!$C142-Parameters!$B$205)/Parameters!$B$203)^2)^'Non-Market - Hockey stick'!BE142), 1)</f>
        <v>1</v>
      </c>
      <c r="BF142" s="22">
        <f>IF(Settings!$F$15="MERGE",IF(Settings!$C$16="No",1, (1 - ((Temperatures!$C142-Parameters!$B$205)/Parameters!$B$203)^2)^'Non-Market - Hockey stick'!BF142), 1)</f>
        <v>1</v>
      </c>
      <c r="BG142" s="22">
        <f>IF(Settings!$F$15="MERGE",IF(Settings!$C$16="No",1, (1 - ((Temperatures!$C142-Parameters!$B$205)/Parameters!$B$203)^2)^'Non-Market - Hockey stick'!BG142), 1)</f>
        <v>1</v>
      </c>
      <c r="BH142" s="22">
        <f>IF(Settings!$F$15="MERGE",IF(Settings!$C$16="No",1, (1 - ((Temperatures!$C142-Parameters!$B$205)/Parameters!$B$203)^2)^'Non-Market - Hockey stick'!BH142), 1)</f>
        <v>1</v>
      </c>
      <c r="BI142" s="22">
        <f>IF(Settings!$F$15="MERGE",IF(Settings!$C$16="No",1, (1 - ((Temperatures!$C142-Parameters!$B$205)/Parameters!$B$203)^2)^'Non-Market - Hockey stick'!BI142), 1)</f>
        <v>1</v>
      </c>
      <c r="BJ142" s="22">
        <f>IF(Settings!$F$15="MERGE",IF(Settings!$C$16="No",1, (1 - ((Temperatures!$C142-Parameters!$B$205)/Parameters!$B$203)^2)^'Non-Market - Hockey stick'!BJ142), 1)</f>
        <v>1</v>
      </c>
      <c r="BK142" s="22">
        <f>IF(Settings!$F$15="MERGE",IF(Settings!$C$16="No",1, (1 - ((Temperatures!$C142-Parameters!$B$205)/Parameters!$B$203)^2)^'Non-Market - Hockey stick'!BK142), 1)</f>
        <v>1</v>
      </c>
      <c r="BL142" s="22">
        <f>IF(Settings!$F$15="MERGE",IF(Settings!$C$16="No",1, (1 - ((Temperatures!$C142-Parameters!$B$205)/Parameters!$B$203)^2)^'Non-Market - Hockey stick'!BL142), 1)</f>
        <v>1</v>
      </c>
      <c r="BM142" s="22">
        <f>IF(Settings!$F$15="MERGE",IF(Settings!$C$16="No",1, (1 - ((Temperatures!$C142-Parameters!$B$205)/Parameters!$B$203)^2)^'Non-Market - Hockey stick'!BM142), 1)</f>
        <v>1</v>
      </c>
      <c r="BN142" s="22">
        <f>IF(Settings!$F$15="MERGE",IF(Settings!$C$16="No",1, (1 - ((Temperatures!$C142-Parameters!$B$205)/Parameters!$B$203)^2)^'Non-Market - Hockey stick'!BN142), 1)</f>
        <v>1</v>
      </c>
      <c r="BO142" s="22">
        <f>IF(Settings!$F$15="MERGE",IF(Settings!$C$16="No",1, (1 - ((Temperatures!$C142-Parameters!$B$205)/Parameters!$B$203)^2)^'Non-Market - Hockey stick'!BO142), 1)</f>
        <v>1</v>
      </c>
      <c r="BP142" s="22">
        <f>IF(Settings!$F$15="MERGE",IF(Settings!$C$16="No",1, (1 - ((Temperatures!$C142-Parameters!$B$205)/Parameters!$B$203)^2)^'Non-Market - Hockey stick'!BP142), 1)</f>
        <v>1</v>
      </c>
      <c r="BQ142" s="22">
        <f>IF(Settings!$F$15="MERGE",IF(Settings!$C$16="No",1, (1 - ((Temperatures!$C142-Parameters!$B$205)/Parameters!$B$203)^2)^'Non-Market - Hockey stick'!BQ142), 1)</f>
        <v>1</v>
      </c>
      <c r="BR142" s="22">
        <f>IF(Settings!$F$15="MERGE",IF(Settings!$C$16="No",1, (1 - ((Temperatures!$C142-Parameters!$B$205)/Parameters!$B$203)^2)^'Non-Market - Hockey stick'!BR142), 1)</f>
        <v>1</v>
      </c>
      <c r="BS142" s="22">
        <f>IF(Settings!$F$15="MERGE",IF(Settings!$C$16="No",1, (1 - ((Temperatures!$C142-Parameters!$B$205)/Parameters!$B$203)^2)^'Non-Market - Hockey stick'!BS142), 1)</f>
        <v>1</v>
      </c>
      <c r="BT142" s="22">
        <f>IF(Settings!$F$15="MERGE",IF(Settings!$C$16="No",1, (1 - ((Temperatures!$C142-Parameters!$B$205)/Parameters!$B$203)^2)^'Non-Market - Hockey stick'!BT142), 1)</f>
        <v>1</v>
      </c>
      <c r="BU142" s="22">
        <f>IF(Settings!$F$15="MERGE",IF(Settings!$C$16="No",1, (1 - ((Temperatures!$C142-Parameters!$B$205)/Parameters!$B$203)^2)^'Non-Market - Hockey stick'!BU142), 1)</f>
        <v>1</v>
      </c>
      <c r="BV142" s="22">
        <f>IF(Settings!$F$15="MERGE",IF(Settings!$C$16="No",1, (1 - ((Temperatures!$C142-Parameters!$B$205)/Parameters!$B$203)^2)^'Non-Market - Hockey stick'!BV142), 1)</f>
        <v>1</v>
      </c>
      <c r="BW142" s="22">
        <f>IF(Settings!$F$15="MERGE",IF(Settings!$C$16="No",1, (1 - ((Temperatures!$C142-Parameters!$B$205)/Parameters!$B$203)^2)^'Non-Market - Hockey stick'!BW142), 1)</f>
        <v>1</v>
      </c>
      <c r="BX142" s="22">
        <f>IF(Settings!$F$15="MERGE",IF(Settings!$C$16="No",1, (1 - ((Temperatures!$C142-Parameters!$B$205)/Parameters!$B$203)^2)^'Non-Market - Hockey stick'!BX142), 1)</f>
        <v>1</v>
      </c>
      <c r="BY142" s="22">
        <f>IF(Settings!$F$15="MERGE",IF(Settings!$C$16="No",1, (1 - ((Temperatures!$C142-Parameters!$B$205)/Parameters!$B$203)^2)^'Non-Market - Hockey stick'!BY142), 1)</f>
        <v>1</v>
      </c>
      <c r="BZ142" s="22">
        <f>IF(Settings!$F$15="MERGE",IF(Settings!$C$16="No",1, (1 - ((Temperatures!$C142-Parameters!$B$205)/Parameters!$B$203)^2)^'Non-Market - Hockey stick'!BZ142), 1)</f>
        <v>1</v>
      </c>
      <c r="CA142" s="22">
        <f>IF(Settings!$F$15="MERGE",IF(Settings!$C$16="No",1, (1 - ((Temperatures!$C142-Parameters!$B$205)/Parameters!$B$203)^2)^'Non-Market - Hockey stick'!CA142), 1)</f>
        <v>1</v>
      </c>
      <c r="CB142" s="22">
        <f>IF(Settings!$F$15="MERGE",IF(Settings!$C$16="No",1, (1 - ((Temperatures!$C142-Parameters!$B$205)/Parameters!$B$203)^2)^'Non-Market - Hockey stick'!CB142), 1)</f>
        <v>1</v>
      </c>
      <c r="CC142" s="22">
        <f>IF(Settings!$F$15="MERGE",IF(Settings!$C$16="No",1, (1 - ((Temperatures!$C142-Parameters!$B$205)/Parameters!$B$203)^2)^'Non-Market - Hockey stick'!CC142), 1)</f>
        <v>1</v>
      </c>
      <c r="CD142" s="22">
        <f>IF(Settings!$F$15="MERGE",IF(Settings!$C$16="No",1, (1 - ((Temperatures!$C142-Parameters!$B$205)/Parameters!$B$203)^2)^'Non-Market - Hockey stick'!CD142), 1)</f>
        <v>1</v>
      </c>
      <c r="CE142" s="22">
        <f>IF(Settings!$F$15="MERGE",IF(Settings!$C$16="No",1, (1 - ((Temperatures!$C142-Parameters!$B$205)/Parameters!$B$203)^2)^'Non-Market - Hockey stick'!CE142), 1)</f>
        <v>1</v>
      </c>
      <c r="CF142" s="22">
        <f>IF(Settings!$F$15="MERGE",IF(Settings!$C$16="No",1, (1 - ((Temperatures!$C142-Parameters!$B$205)/Parameters!$B$203)^2)^'Non-Market - Hockey stick'!CF142), 1)</f>
        <v>1</v>
      </c>
      <c r="CG142" s="22">
        <f>IF(Settings!$F$15="MERGE",IF(Settings!$C$16="No",1, (1 - ((Temperatures!$C142-Parameters!$B$205)/Parameters!$B$203)^2)^'Non-Market - Hockey stick'!CG142), 1)</f>
        <v>1</v>
      </c>
      <c r="CH142" s="22">
        <f>IF(Settings!$F$15="MERGE",IF(Settings!$C$16="No",1, (1 - ((Temperatures!$C142-Parameters!$B$205)/Parameters!$B$203)^2)^'Non-Market - Hockey stick'!CH142), 1)</f>
        <v>1</v>
      </c>
      <c r="CI142" s="22">
        <f>IF(Settings!$F$15="MERGE",IF(Settings!$C$16="No",1, (1 - ((Temperatures!$C142-Parameters!$B$205)/Parameters!$B$203)^2)^'Non-Market - Hockey stick'!CI142), 1)</f>
        <v>1</v>
      </c>
      <c r="CJ142" s="22">
        <f>IF(Settings!$F$15="MERGE",IF(Settings!$C$16="No",1, (1 - ((Temperatures!$C142-Parameters!$B$205)/Parameters!$B$203)^2)^'Non-Market - Hockey stick'!CJ142), 1)</f>
        <v>1</v>
      </c>
      <c r="CK142" s="22">
        <f>IF(Settings!$F$15="MERGE",IF(Settings!$C$16="No",1, (1 - ((Temperatures!$C142-Parameters!$B$205)/Parameters!$B$203)^2)^'Non-Market - Hockey stick'!CK142), 1)</f>
        <v>1</v>
      </c>
      <c r="CL142" s="22">
        <f>IF(Settings!$F$15="MERGE",IF(Settings!$C$16="No",1, (1 - ((Temperatures!$C142-Parameters!$B$205)/Parameters!$B$203)^2)^'Non-Market - Hockey stick'!CL142), 1)</f>
        <v>1</v>
      </c>
      <c r="CM142" s="22">
        <f>IF(Settings!$F$15="MERGE",IF(Settings!$C$16="No",1, (1 - ((Temperatures!$C142-Parameters!$B$205)/Parameters!$B$203)^2)^'Non-Market - Hockey stick'!CM142), 1)</f>
        <v>1</v>
      </c>
      <c r="CN142" s="22">
        <f>IF(Settings!$F$15="MERGE",IF(Settings!$C$16="No",1, (1 - ((Temperatures!$C142-Parameters!$B$205)/Parameters!$B$203)^2)^'Non-Market - Hockey stick'!CN142), 1)</f>
        <v>1</v>
      </c>
      <c r="CO142" s="22">
        <f>IF(Settings!$F$15="MERGE",IF(Settings!$C$16="No",1, (1 - ((Temperatures!$C142-Parameters!$B$205)/Parameters!$B$203)^2)^'Non-Market - Hockey stick'!CO142), 1)</f>
        <v>1</v>
      </c>
      <c r="CP142" s="22">
        <f>IF(Settings!$F$15="MERGE",IF(Settings!$C$16="No",1, (1 - ((Temperatures!$C142-Parameters!$B$205)/Parameters!$B$203)^2)^'Non-Market - Hockey stick'!CP142), 1)</f>
        <v>1</v>
      </c>
      <c r="CQ142" s="22">
        <f>IF(Settings!$F$15="MERGE",IF(Settings!$C$16="No",1, (1 - ((Temperatures!$C142-Parameters!$B$205)/Parameters!$B$203)^2)^'Non-Market - Hockey stick'!CQ142), 1)</f>
        <v>1</v>
      </c>
      <c r="CR142" s="22">
        <f>IF(Settings!$F$15="MERGE",IF(Settings!$C$16="No",1, (1 - ((Temperatures!$C142-Parameters!$B$205)/Parameters!$B$203)^2)^'Non-Market - Hockey stick'!CR142), 1)</f>
        <v>1</v>
      </c>
      <c r="CS142" s="22">
        <f>IF(Settings!$F$15="MERGE",IF(Settings!$C$16="No",1, (1 - ((Temperatures!$C142-Parameters!$B$205)/Parameters!$B$203)^2)^'Non-Market - Hockey stick'!CS142), 1)</f>
        <v>1</v>
      </c>
      <c r="CT142" s="22">
        <f>IF(Settings!$F$15="MERGE",IF(Settings!$C$16="No",1, (1 - ((Temperatures!$C142-Parameters!$B$205)/Parameters!$B$203)^2)^'Non-Market - Hockey stick'!CT142), 1)</f>
        <v>1</v>
      </c>
      <c r="CU142" s="22">
        <f>IF(Settings!$F$15="MERGE",IF(Settings!$C$16="No",1, (1 - ((Temperatures!$C142-Parameters!$B$205)/Parameters!$B$203)^2)^'Non-Market - Hockey stick'!CU142), 1)</f>
        <v>1</v>
      </c>
      <c r="CV142" s="22">
        <f>IF(Settings!$F$15="MERGE",IF(Settings!$C$16="No",1, (1 - ((Temperatures!$C142-Parameters!$B$205)/Parameters!$B$203)^2)^'Non-Market - Hockey stick'!CV142), 1)</f>
        <v>1</v>
      </c>
      <c r="CW142" s="22">
        <f>IF(Settings!$F$15="MERGE",IF(Settings!$C$16="No",1, (1 - ((Temperatures!$C142-Parameters!$B$205)/Parameters!$B$203)^2)^'Non-Market - Hockey stick'!CW142), 1)</f>
        <v>1</v>
      </c>
      <c r="CX142" s="22">
        <f>IF(Settings!$F$15="MERGE",IF(Settings!$C$16="No",1, (1 - ((Temperatures!$C142-Parameters!$B$205)/Parameters!$B$203)^2)^'Non-Market - Hockey stick'!CX142), 1)</f>
        <v>1</v>
      </c>
      <c r="CY142" s="22">
        <f>IF(Settings!$F$15="MERGE",IF(Settings!$C$16="No",1, (1 - ((Temperatures!$C142-Parameters!$B$205)/Parameters!$B$203)^2)^'Non-Market - Hockey stick'!CY142), 1)</f>
        <v>1</v>
      </c>
      <c r="CZ142" s="22">
        <f>IF(Settings!$F$15="MERGE",IF(Settings!$C$16="No",1, (1 - ((Temperatures!$C142-Parameters!$B$205)/Parameters!$B$203)^2)^'Non-Market - Hockey stick'!CZ142), 1)</f>
        <v>1</v>
      </c>
      <c r="DA142" s="22">
        <f>IF(Settings!$F$15="MERGE",IF(Settings!$C$16="No",1, (1 - ((Temperatures!$C142-Parameters!$B$205)/Parameters!$B$203)^2)^'Non-Market - Hockey stick'!DA142), 1)</f>
        <v>1</v>
      </c>
      <c r="DB142" s="22">
        <f>IF(Settings!$F$15="MERGE",IF(Settings!$C$16="No",1, (1 - ((Temperatures!$C142-Parameters!$B$205)/Parameters!$B$203)^2)^'Non-Market - Hockey stick'!DB142), 1)</f>
        <v>1</v>
      </c>
      <c r="DC142" s="22">
        <f>IF(Settings!$F$15="MERGE",IF(Settings!$C$16="No",1, (1 - ((Temperatures!$C142-Parameters!$B$205)/Parameters!$B$203)^2)^'Non-Market - Hockey stick'!DC142), 1)</f>
        <v>1</v>
      </c>
      <c r="DD142" s="22">
        <f>IF(Settings!$F$15="MERGE",IF(Settings!$C$16="No",1, (1 - ((Temperatures!$C142-Parameters!$B$205)/Parameters!$B$203)^2)^'Non-Market - Hockey stick'!DD142), 1)</f>
        <v>1</v>
      </c>
      <c r="DE142" s="22">
        <f>IF(Settings!$F$15="MERGE",IF(Settings!$C$16="No",1, (1 - ((Temperatures!$C142-Parameters!$B$205)/Parameters!$B$203)^2)^'Non-Market - Hockey stick'!DE142), 1)</f>
        <v>1</v>
      </c>
      <c r="DF142" s="22">
        <f>IF(Settings!$F$15="MERGE",IF(Settings!$C$16="No",1, (1 - ((Temperatures!$C142-Parameters!$B$205)/Parameters!$B$203)^2)^'Non-Market - Hockey stick'!DF142), 1)</f>
        <v>1</v>
      </c>
      <c r="DG142" s="22">
        <f>IF(Settings!$F$15="MERGE",IF(Settings!$C$16="No",1, (1 - ((Temperatures!$C142-Parameters!$B$205)/Parameters!$B$203)^2)^'Non-Market - Hockey stick'!DG142), 1)</f>
        <v>1</v>
      </c>
      <c r="DH142" s="22">
        <f>IF(Settings!$F$15="MERGE",IF(Settings!$C$16="No",1, (1 - ((Temperatures!$C142-Parameters!$B$205)/Parameters!$B$203)^2)^'Non-Market - Hockey stick'!DH142), 1)</f>
        <v>1</v>
      </c>
      <c r="DI142" s="22">
        <f>IF(Settings!$F$15="MERGE",IF(Settings!$C$16="No",1, (1 - ((Temperatures!$C142-Parameters!$B$205)/Parameters!$B$203)^2)^'Non-Market - Hockey stick'!DI142), 1)</f>
        <v>1</v>
      </c>
      <c r="DJ142" s="22">
        <f>IF(Settings!$F$15="MERGE",IF(Settings!$C$16="No",1, (1 - ((Temperatures!$C142-Parameters!$B$205)/Parameters!$B$203)^2)^'Non-Market - Hockey stick'!DJ142), 1)</f>
        <v>1</v>
      </c>
      <c r="DK142" s="22">
        <f>IF(Settings!$F$15="MERGE",IF(Settings!$C$16="No",1, (1 - ((Temperatures!$C142-Parameters!$B$205)/Parameters!$B$203)^2)^'Non-Market - Hockey stick'!DK142), 1)</f>
        <v>1</v>
      </c>
      <c r="DL142" s="22">
        <f>IF(Settings!$F$15="MERGE",IF(Settings!$C$16="No",1, (1 - ((Temperatures!$C142-Parameters!$B$205)/Parameters!$B$203)^2)^'Non-Market - Hockey stick'!DL142), 1)</f>
        <v>1</v>
      </c>
      <c r="DM142" s="22">
        <f>IF(Settings!$F$15="MERGE",IF(Settings!$C$16="No",1, (1 - ((Temperatures!$C142-Parameters!$B$205)/Parameters!$B$203)^2)^'Non-Market - Hockey stick'!DM142), 1)</f>
        <v>1</v>
      </c>
      <c r="DN142" s="22">
        <f>IF(Settings!$F$15="MERGE",IF(Settings!$C$16="No",1, (1 - ((Temperatures!$C142-Parameters!$B$205)/Parameters!$B$203)^2)^'Non-Market - Hockey stick'!DN142), 1)</f>
        <v>1</v>
      </c>
      <c r="DO142" s="22">
        <f>IF(Settings!$F$15="MERGE",IF(Settings!$C$16="No",1, (1 - ((Temperatures!$C142-Parameters!$B$205)/Parameters!$B$203)^2)^'Non-Market - Hockey stick'!DO142), 1)</f>
        <v>1</v>
      </c>
      <c r="DP142" s="22">
        <f>IF(Settings!$F$15="MERGE",IF(Settings!$C$16="No",1, (1 - ((Temperatures!$C142-Parameters!$B$205)/Parameters!$B$203)^2)^'Non-Market - Hockey stick'!DP142), 1)</f>
        <v>1</v>
      </c>
      <c r="DQ142" s="22">
        <f>IF(Settings!$F$15="MERGE",IF(Settings!$C$16="No",1, (1 - ((Temperatures!$C142-Parameters!$B$205)/Parameters!$B$203)^2)^'Non-Market - Hockey stick'!DQ142), 1)</f>
        <v>1</v>
      </c>
      <c r="DR142" s="22">
        <f>IF(Settings!$F$15="MERGE",IF(Settings!$C$16="No",1, (1 - ((Temperatures!$C142-Parameters!$B$205)/Parameters!$B$203)^2)^'Non-Market - Hockey stick'!DR142), 1)</f>
        <v>1</v>
      </c>
      <c r="DS142" s="22">
        <f>IF(Settings!$F$15="MERGE",IF(Settings!$C$16="No",1, (1 - ((Temperatures!$C142-Parameters!$B$205)/Parameters!$B$203)^2)^'Non-Market - Hockey stick'!DS142), 1)</f>
        <v>1</v>
      </c>
      <c r="DT142" s="22">
        <f>IF(Settings!$F$15="MERGE",IF(Settings!$C$16="No",1, (1 - ((Temperatures!$C142-Parameters!$B$205)/Parameters!$B$203)^2)^'Non-Market - Hockey stick'!DT142), 1)</f>
        <v>1</v>
      </c>
      <c r="DU142" s="22">
        <f>IF(Settings!$F$15="MERGE",IF(Settings!$C$16="No",1, (1 - ((Temperatures!$C142-Parameters!$B$205)/Parameters!$B$203)^2)^'Non-Market - Hockey stick'!DU142), 1)</f>
        <v>1</v>
      </c>
      <c r="DV142" s="22">
        <f>IF(Settings!$F$15="MERGE",IF(Settings!$C$16="No",1, (1 - ((Temperatures!$C142-Parameters!$B$205)/Parameters!$B$203)^2)^'Non-Market - Hockey stick'!DV142), 1)</f>
        <v>1</v>
      </c>
      <c r="DW142" s="22">
        <f>IF(Settings!$F$15="MERGE",IF(Settings!$C$16="No",1, (1 - ((Temperatures!$C142-Parameters!$B$205)/Parameters!$B$203)^2)^'Non-Market - Hockey stick'!DW142), 1)</f>
        <v>1</v>
      </c>
      <c r="DX142" s="22">
        <f>IF(Settings!$F$15="MERGE",IF(Settings!$C$16="No",1, (1 - ((Temperatures!$C142-Parameters!$B$205)/Parameters!$B$203)^2)^'Non-Market - Hockey stick'!DX142), 1)</f>
        <v>1</v>
      </c>
      <c r="DY142" s="22">
        <f>IF(Settings!$F$15="MERGE",IF(Settings!$C$16="No",1, (1 - ((Temperatures!$C142-Parameters!$B$205)/Parameters!$B$203)^2)^'Non-Market - Hockey stick'!DY142), 1)</f>
        <v>1</v>
      </c>
      <c r="DZ142" s="22">
        <f>IF(Settings!$F$15="MERGE",IF(Settings!$C$16="No",1, (1 - ((Temperatures!$C142-Parameters!$B$205)/Parameters!$B$203)^2)^'Non-Market - Hockey stick'!DZ142), 1)</f>
        <v>1</v>
      </c>
      <c r="EA142" s="22">
        <f>IF(Settings!$F$15="MERGE",IF(Settings!$C$16="No",1, (1 - ((Temperatures!$C142-Parameters!$B$205)/Parameters!$B$203)^2)^'Non-Market - Hockey stick'!EA142), 1)</f>
        <v>1</v>
      </c>
      <c r="EB142" s="22">
        <f>IF(Settings!$F$15="MERGE",IF(Settings!$C$16="No",1, (1 - ((Temperatures!$C142-Parameters!$B$205)/Parameters!$B$203)^2)^'Non-Market - Hockey stick'!EB142), 1)</f>
        <v>1</v>
      </c>
      <c r="EC142" s="22">
        <f>IF(Settings!$F$15="MERGE",IF(Settings!$C$16="No",1, (1 - ((Temperatures!$C142-Parameters!$B$205)/Parameters!$B$203)^2)^'Non-Market - Hockey stick'!EC142), 1)</f>
        <v>1</v>
      </c>
      <c r="ED142" s="22">
        <f>IF(Settings!$F$15="MERGE",IF(Settings!$C$16="No",1, (1 - ((Temperatures!$C142-Parameters!$B$205)/Parameters!$B$203)^2)^'Non-Market - Hockey stick'!ED142), 1)</f>
        <v>1</v>
      </c>
      <c r="EE142" s="22">
        <f>IF(Settings!$F$15="MERGE",IF(Settings!$C$16="No",1, (1 - ((Temperatures!$C142-Parameters!$B$205)/Parameters!$B$203)^2)^'Non-Market - Hockey stick'!EE142), 1)</f>
        <v>1</v>
      </c>
      <c r="EF142" s="22">
        <f>IF(Settings!$F$15="MERGE",IF(Settings!$C$16="No",1, (1 - ((Temperatures!$C142-Parameters!$B$205)/Parameters!$B$203)^2)^'Non-Market - Hockey stick'!EF142), 1)</f>
        <v>1</v>
      </c>
      <c r="EG142" s="22">
        <f>IF(Settings!$F$15="MERGE",IF(Settings!$C$16="No",1, (1 - ((Temperatures!$C142-Parameters!$B$205)/Parameters!$B$203)^2)^'Non-Market - Hockey stick'!EG142), 1)</f>
        <v>1</v>
      </c>
      <c r="EH142" s="22">
        <f>IF(Settings!$F$15="MERGE",IF(Settings!$C$16="No",1, (1 - ((Temperatures!$C142-Parameters!$B$205)/Parameters!$B$203)^2)^'Non-Market - Hockey stick'!EH142), 1)</f>
        <v>1</v>
      </c>
      <c r="EI142" s="22">
        <f>IF(Settings!$F$15="MERGE",IF(Settings!$C$16="No",1, (1 - ((Temperatures!$C142-Parameters!$B$205)/Parameters!$B$203)^2)^'Non-Market - Hockey stick'!EI142), 1)</f>
        <v>1</v>
      </c>
      <c r="EJ142" s="22">
        <f>IF(Settings!$F$15="MERGE",IF(Settings!$C$16="No",1, (1 - ((Temperatures!$C142-Parameters!$B$205)/Parameters!$B$203)^2)^'Non-Market - Hockey stick'!EJ142), 1)</f>
        <v>1</v>
      </c>
      <c r="EK142" s="22">
        <f>IF(Settings!$F$15="MERGE",IF(Settings!$C$16="No",1, (1 - ((Temperatures!$C142-Parameters!$B$205)/Parameters!$B$203)^2)^'Non-Market - Hockey stick'!EK142), 1)</f>
        <v>1</v>
      </c>
      <c r="EL142" s="22">
        <f>IF(Settings!$F$15="MERGE",IF(Settings!$C$16="No",1, (1 - ((Temperatures!$C142-Parameters!$B$205)/Parameters!$B$203)^2)^'Non-Market - Hockey stick'!EL142), 1)</f>
        <v>1</v>
      </c>
      <c r="EM142" s="22">
        <f>IF(Settings!$F$15="MERGE",IF(Settings!$C$16="No",1, (1 - ((Temperatures!$C142-Parameters!$B$205)/Parameters!$B$203)^2)^'Non-Market - Hockey stick'!EM142), 1)</f>
        <v>1</v>
      </c>
      <c r="EN142" s="22">
        <f>IF(Settings!$F$15="MERGE",IF(Settings!$C$16="No",1, (1 - ((Temperatures!$C142-Parameters!$B$205)/Parameters!$B$203)^2)^'Non-Market - Hockey stick'!EN142), 1)</f>
        <v>1</v>
      </c>
      <c r="EO142" s="22">
        <f>IF(Settings!$F$15="MERGE",IF(Settings!$C$16="No",1, (1 - ((Temperatures!$C142-Parameters!$B$205)/Parameters!$B$203)^2)^'Non-Market - Hockey stick'!EO142), 1)</f>
        <v>1</v>
      </c>
      <c r="EP142" s="22">
        <f>IF(Settings!$F$15="MERGE",IF(Settings!$C$16="No",1, (1 - ((Temperatures!$C142-Parameters!$B$205)/Parameters!$B$203)^2)^'Non-Market - Hockey stick'!EP142), 1)</f>
        <v>1</v>
      </c>
      <c r="EQ142" s="22">
        <f>IF(Settings!$F$15="MERGE",IF(Settings!$C$16="No",1, (1 - ((Temperatures!$C142-Parameters!$B$205)/Parameters!$B$203)^2)^'Non-Market - Hockey stick'!EQ142), 1)</f>
        <v>1</v>
      </c>
      <c r="ER142" s="22">
        <f>IF(Settings!$F$15="MERGE",IF(Settings!$C$16="No",1, (1 - ((Temperatures!$C142-Parameters!$B$205)/Parameters!$B$203)^2)^'Non-Market - Hockey stick'!ER142), 1)</f>
        <v>1</v>
      </c>
      <c r="ES142" s="22">
        <f>IF(Settings!$F$15="MERGE",IF(Settings!$C$16="No",1, (1 - ((Temperatures!$C142-Parameters!$B$205)/Parameters!$B$203)^2)^'Non-Market - Hockey stick'!ES142), 1)</f>
        <v>1</v>
      </c>
      <c r="ET142" s="22">
        <f>IF(Settings!$F$15="MERGE",IF(Settings!$C$16="No",1, (1 - ((Temperatures!$C142-Parameters!$B$205)/Parameters!$B$203)^2)^'Non-Market - Hockey stick'!ET142), 1)</f>
        <v>1</v>
      </c>
      <c r="EU142" s="22">
        <f>IF(Settings!$F$15="MERGE",IF(Settings!$C$16="No",1, (1 - ((Temperatures!$C142-Parameters!$B$205)/Parameters!$B$203)^2)^'Non-Market - Hockey stick'!EU142), 1)</f>
        <v>1</v>
      </c>
      <c r="EV142" s="22">
        <f>IF(Settings!$F$15="MERGE",IF(Settings!$C$16="No",1, (1 - ((Temperatures!$C142-Parameters!$B$205)/Parameters!$B$203)^2)^'Non-Market - Hockey stick'!EV142), 1)</f>
        <v>1</v>
      </c>
      <c r="EW142" s="22">
        <f>IF(Settings!$F$15="MERGE",IF(Settings!$C$16="No",1, (1 - ((Temperatures!$C142-Parameters!$B$205)/Parameters!$B$203)^2)^'Non-Market - Hockey stick'!EW142), 1)</f>
        <v>1</v>
      </c>
      <c r="EX142" s="22">
        <f>IF(Settings!$F$15="MERGE",IF(Settings!$C$16="No",1, (1 - ((Temperatures!$C142-Parameters!$B$205)/Parameters!$B$203)^2)^'Non-Market - Hockey stick'!EX142), 1)</f>
        <v>1</v>
      </c>
      <c r="EY142" s="22">
        <f>IF(Settings!$F$15="MERGE",IF(Settings!$C$16="No",1, (1 - ((Temperatures!$C142-Parameters!$B$205)/Parameters!$B$203)^2)^'Non-Market - Hockey stick'!EY142), 1)</f>
        <v>1</v>
      </c>
      <c r="EZ142" s="22">
        <f>IF(Settings!$F$15="MERGE",IF(Settings!$C$16="No",1, (1 - ((Temperatures!$C142-Parameters!$B$205)/Parameters!$B$203)^2)^'Non-Market - Hockey stick'!EZ142), 1)</f>
        <v>1</v>
      </c>
      <c r="FA142" s="22">
        <f>IF(Settings!$F$15="MERGE",IF(Settings!$C$16="No",1, (1 - ((Temperatures!$C142-Parameters!$B$205)/Parameters!$B$203)^2)^'Non-Market - Hockey stick'!FA142), 1)</f>
        <v>1</v>
      </c>
      <c r="FB142" s="22">
        <f>IF(Settings!$F$15="MERGE",IF(Settings!$C$16="No",1, (1 - ((Temperatures!$C142-Parameters!$B$205)/Parameters!$B$203)^2)^'Non-Market - Hockey stick'!FB142), 1)</f>
        <v>1</v>
      </c>
      <c r="FC142" s="22">
        <f>IF(Settings!$F$15="MERGE",IF(Settings!$C$16="No",1, (1 - ((Temperatures!$C142-Parameters!$B$205)/Parameters!$B$203)^2)^'Non-Market - Hockey stick'!FC142), 1)</f>
        <v>1</v>
      </c>
      <c r="FD142" s="22">
        <f>IF(Settings!$F$15="MERGE",IF(Settings!$C$16="No",1, (1 - ((Temperatures!$C142-Parameters!$B$205)/Parameters!$B$203)^2)^'Non-Market - Hockey stick'!FD142), 1)</f>
        <v>1</v>
      </c>
      <c r="FE142" s="22">
        <f>IF(Settings!$F$15="MERGE",IF(Settings!$C$16="No",1, (1 - ((Temperatures!$C142-Parameters!$B$205)/Parameters!$B$203)^2)^'Non-Market - Hockey stick'!FE142), 1)</f>
        <v>1</v>
      </c>
      <c r="FF142" s="22">
        <f>IF(Settings!$F$15="MERGE",IF(Settings!$C$16="No",1, (1 - ((Temperatures!$C142-Parameters!$B$205)/Parameters!$B$203)^2)^'Non-Market - Hockey stick'!FF142), 1)</f>
        <v>1</v>
      </c>
      <c r="FG142" s="22">
        <f>IF(Settings!$F$15="MERGE",IF(Settings!$C$16="No",1, (1 - ((Temperatures!$C142-Parameters!$B$205)/Parameters!$B$203)^2)^'Non-Market - Hockey stick'!FG142), 1)</f>
        <v>1</v>
      </c>
      <c r="FH142" s="22">
        <f>IF(Settings!$F$15="MERGE",IF(Settings!$C$16="No",1, (1 - ((Temperatures!$C142-Parameters!$B$205)/Parameters!$B$203)^2)^'Non-Market - Hockey stick'!FH142), 1)</f>
        <v>1</v>
      </c>
      <c r="FI142" s="22">
        <f>IF(Settings!$F$15="MERGE",IF(Settings!$C$16="No",1, (1 - ((Temperatures!$C142-Parameters!$B$205)/Parameters!$B$203)^2)^'Non-Market - Hockey stick'!FI142), 1)</f>
        <v>1</v>
      </c>
      <c r="FJ142" s="22">
        <f>IF(Settings!$F$15="MERGE",IF(Settings!$C$16="No",1, (1 - ((Temperatures!$C142-Parameters!$B$205)/Parameters!$B$203)^2)^'Non-Market - Hockey stick'!FJ142), 1)</f>
        <v>1</v>
      </c>
      <c r="FK142" s="22">
        <f>IF(Settings!$F$15="MERGE",IF(Settings!$C$16="No",1, (1 - ((Temperatures!$C142-Parameters!$B$205)/Parameters!$B$203)^2)^'Non-Market - Hockey stick'!FK142), 1)</f>
        <v>1</v>
      </c>
      <c r="FL142" s="22">
        <f>IF(Settings!$F$15="MERGE",IF(Settings!$C$16="No",1, (1 - ((Temperatures!$C142-Parameters!$B$205)/Parameters!$B$203)^2)^'Non-Market - Hockey stick'!FL142), 1)</f>
        <v>1</v>
      </c>
      <c r="FM142" s="22">
        <f>IF(Settings!$F$15="MERGE",IF(Settings!$C$16="No",1, (1 - ((Temperatures!$C142-Parameters!$B$205)/Parameters!$B$203)^2)^'Non-Market - Hockey stick'!FM142), 1)</f>
        <v>1</v>
      </c>
      <c r="FN142" s="22">
        <f>IF(Settings!$F$15="MERGE",IF(Settings!$C$16="No",1, (1 - ((Temperatures!$C142-Parameters!$B$205)/Parameters!$B$203)^2)^'Non-Market - Hockey stick'!FN142), 1)</f>
        <v>1</v>
      </c>
      <c r="FO142" s="22">
        <f>IF(Settings!$F$15="MERGE",IF(Settings!$C$16="No",1, (1 - ((Temperatures!$C142-Parameters!$B$205)/Parameters!$B$203)^2)^'Non-Market - Hockey stick'!FO142), 1)</f>
        <v>1</v>
      </c>
      <c r="FP142" s="22">
        <f>IF(Settings!$F$15="MERGE",IF(Settings!$C$16="No",1, (1 - ((Temperatures!$C142-Parameters!$B$205)/Parameters!$B$203)^2)^'Non-Market - Hockey stick'!FP142), 1)</f>
        <v>1</v>
      </c>
      <c r="FQ142" s="22">
        <f>IF(Settings!$F$15="MERGE",IF(Settings!$C$16="No",1, (1 - ((Temperatures!$C142-Parameters!$B$205)/Parameters!$B$203)^2)^'Non-Market - Hockey stick'!FQ142), 1)</f>
        <v>1</v>
      </c>
      <c r="FR142" s="22">
        <f>IF(Settings!$F$15="MERGE",IF(Settings!$C$16="No",1, (1 - ((Temperatures!$C142-Parameters!$B$205)/Parameters!$B$203)^2)^'Non-Market - Hockey stick'!FR142), 1)</f>
        <v>1</v>
      </c>
      <c r="FS142" s="22">
        <f>IF(Settings!$F$15="MERGE",IF(Settings!$C$16="No",1, (1 - ((Temperatures!$C142-Parameters!$B$205)/Parameters!$B$203)^2)^'Non-Market - Hockey stick'!FS142), 1)</f>
        <v>1</v>
      </c>
      <c r="FT142" s="22">
        <f>IF(Settings!$F$15="MERGE",IF(Settings!$C$16="No",1, (1 - ((Temperatures!$C142-Parameters!$B$205)/Parameters!$B$203)^2)^'Non-Market - Hockey stick'!FT142), 1)</f>
        <v>1</v>
      </c>
      <c r="FU142" s="22">
        <f>IF(Settings!$F$15="MERGE",IF(Settings!$C$16="No",1, (1 - ((Temperatures!$C142-Parameters!$B$205)/Parameters!$B$203)^2)^'Non-Market - Hockey stick'!FU142), 1)</f>
        <v>1</v>
      </c>
      <c r="FV142" s="22">
        <f>IF(Settings!$F$15="MERGE",IF(Settings!$C$16="No",1, (1 - ((Temperatures!$C142-Parameters!$B$205)/Parameters!$B$203)^2)^'Non-Market - Hockey stick'!FV142), 1)</f>
        <v>1</v>
      </c>
      <c r="FW142" s="22">
        <f>IF(Settings!$F$15="MERGE",IF(Settings!$C$16="No",1, (1 - ((Temperatures!$C142-Parameters!$B$205)/Parameters!$B$203)^2)^'Non-Market - Hockey stick'!FW142), 1)</f>
        <v>1</v>
      </c>
      <c r="FX142" s="22">
        <f>IF(Settings!$F$15="MERGE",IF(Settings!$C$16="No",1, (1 - ((Temperatures!$C142-Parameters!$B$205)/Parameters!$B$203)^2)^'Non-Market - Hockey stick'!FX142), 1)</f>
        <v>1</v>
      </c>
      <c r="FY142" s="22">
        <f>IF(Settings!$F$15="MERGE",IF(Settings!$C$16="No",1, (1 - ((Temperatures!$C142-Parameters!$B$205)/Parameters!$B$203)^2)^'Non-Market - Hockey stick'!FY142), 1)</f>
        <v>1</v>
      </c>
      <c r="FZ142" s="22">
        <f>IF(Settings!$F$15="MERGE",IF(Settings!$C$16="No",1, (1 - ((Temperatures!$C142-Parameters!$B$205)/Parameters!$B$203)^2)^'Non-Market - Hockey stick'!FZ142), 1)</f>
        <v>1</v>
      </c>
      <c r="GA142" s="22">
        <f>IF(Settings!$F$15="MERGE",IF(Settings!$C$16="No",1, (1 - ((Temperatures!$C142-Parameters!$B$205)/Parameters!$B$203)^2)^'Non-Market - Hockey stick'!GA142), 1)</f>
        <v>1</v>
      </c>
      <c r="GB142" s="22">
        <f>IF(Settings!$F$15="MERGE",IF(Settings!$C$16="No",1, (1 - ((Temperatures!$C142-Parameters!$B$205)/Parameters!$B$203)^2)^'Non-Market - Hockey stick'!GB142), 1)</f>
        <v>1</v>
      </c>
      <c r="GC142" s="22">
        <f>IF(Settings!$F$15="MERGE",IF(Settings!$C$16="No",1, (1 - ((Temperatures!$C142-Parameters!$B$205)/Parameters!$B$203)^2)^'Non-Market - Hockey stick'!GC142), 1)</f>
        <v>1</v>
      </c>
      <c r="GD142" s="22">
        <f>IF(Settings!$F$15="MERGE",IF(Settings!$C$16="No",1, (1 - ((Temperatures!$C142-Parameters!$B$205)/Parameters!$B$203)^2)^'Non-Market - Hockey stick'!GD142), 1)</f>
        <v>1</v>
      </c>
      <c r="GE142" s="22">
        <f>IF(Settings!$F$15="MERGE",IF(Settings!$C$16="No",1, (1 - ((Temperatures!$C142-Parameters!$B$205)/Parameters!$B$203)^2)^'Non-Market - Hockey stick'!GE142), 1)</f>
        <v>1</v>
      </c>
      <c r="GF142" s="22">
        <f>IF(Settings!$F$15="MERGE",IF(Settings!$C$16="No",1, (1 - ((Temperatures!$C142-Parameters!$B$205)/Parameters!$B$203)^2)^'Non-Market - Hockey stick'!GF142), 1)</f>
        <v>1</v>
      </c>
      <c r="GG142" s="22">
        <f>IF(Settings!$F$15="MERGE",IF(Settings!$C$16="No",1, (1 - ((Temperatures!$C142-Parameters!$B$205)/Parameters!$B$203)^2)^'Non-Market - Hockey stick'!GG142), 1)</f>
        <v>1</v>
      </c>
      <c r="GH142" s="22">
        <f>IF(Settings!$F$15="MERGE",IF(Settings!$C$16="No",1, (1 - ((Temperatures!$C142-Parameters!$B$205)/Parameters!$B$203)^2)^'Non-Market - Hockey stick'!GH142), 1)</f>
        <v>1</v>
      </c>
      <c r="GI142" s="22">
        <f>IF(Settings!$F$15="MERGE",IF(Settings!$C$16="No",1, (1 - ((Temperatures!$C142-Parameters!$B$205)/Parameters!$B$203)^2)^'Non-Market - Hockey stick'!GI142), 1)</f>
        <v>1</v>
      </c>
      <c r="GJ142" s="22">
        <f>IF(Settings!$F$15="MERGE",IF(Settings!$C$16="No",1, (1 - ((Temperatures!$C142-Parameters!$B$205)/Parameters!$B$203)^2)^'Non-Market - Hockey stick'!GJ142), 1)</f>
        <v>1</v>
      </c>
      <c r="GK142" s="22">
        <f>IF(Settings!$F$15="MERGE",IF(Settings!$C$16="No",1, (1 - ((Temperatures!$C142-Parameters!$B$205)/Parameters!$B$203)^2)^'Non-Market - Hockey stick'!GK142), 1)</f>
        <v>1</v>
      </c>
      <c r="GL142" s="22">
        <f>IF(Settings!$F$15="MERGE",IF(Settings!$C$16="No",1, (1 - ((Temperatures!$C142-Parameters!$B$205)/Parameters!$B$203)^2)^'Non-Market - Hockey stick'!GL142), 1)</f>
        <v>1</v>
      </c>
      <c r="GM142" s="22">
        <f>IF(Settings!$F$15="MERGE",IF(Settings!$C$16="No",1, (1 - ((Temperatures!$C142-Parameters!$B$205)/Parameters!$B$203)^2)^'Non-Market - Hockey stick'!GM142), 1)</f>
        <v>1</v>
      </c>
    </row>
    <row r="143" spans="1:195" x14ac:dyDescent="0.25">
      <c r="A143" s="15">
        <v>2151</v>
      </c>
      <c r="B143" s="22">
        <f>IF(Settings!$F$15="MERGE",IF(Settings!$C$16="No",1, (1 - ((Temperatures!$C143-Parameters!$B$205)/Parameters!$B$203)^2)^'Non-Market - Hockey stick'!B143), 1)</f>
        <v>1</v>
      </c>
      <c r="C143" s="22">
        <f>IF(Settings!$F$15="MERGE",IF(Settings!$C$16="No",1, (1 - ((Temperatures!$C143-Parameters!$B$205)/Parameters!$B$203)^2)^'Non-Market - Hockey stick'!C143), 1)</f>
        <v>1</v>
      </c>
      <c r="D143" s="22">
        <f>IF(Settings!$F$15="MERGE",IF(Settings!$C$16="No",1, (1 - ((Temperatures!$C143-Parameters!$B$205)/Parameters!$B$203)^2)^'Non-Market - Hockey stick'!D143), 1)</f>
        <v>1</v>
      </c>
      <c r="E143" s="22">
        <f>IF(Settings!$F$15="MERGE",IF(Settings!$C$16="No",1, (1 - ((Temperatures!$C143-Parameters!$B$205)/Parameters!$B$203)^2)^'Non-Market - Hockey stick'!E143), 1)</f>
        <v>1</v>
      </c>
      <c r="F143" s="22">
        <f>IF(Settings!$F$15="MERGE",IF(Settings!$C$16="No",1, (1 - ((Temperatures!$C143-Parameters!$B$205)/Parameters!$B$203)^2)^'Non-Market - Hockey stick'!F143), 1)</f>
        <v>1</v>
      </c>
      <c r="G143" s="22">
        <f>IF(Settings!$F$15="MERGE",IF(Settings!$C$16="No",1, (1 - ((Temperatures!$C143-Parameters!$B$205)/Parameters!$B$203)^2)^'Non-Market - Hockey stick'!G143), 1)</f>
        <v>1</v>
      </c>
      <c r="H143" s="22">
        <f>IF(Settings!$F$15="MERGE",IF(Settings!$C$16="No",1, (1 - ((Temperatures!$C143-Parameters!$B$205)/Parameters!$B$203)^2)^'Non-Market - Hockey stick'!H143), 1)</f>
        <v>1</v>
      </c>
      <c r="I143" s="22">
        <f>IF(Settings!$F$15="MERGE",IF(Settings!$C$16="No",1, (1 - ((Temperatures!$C143-Parameters!$B$205)/Parameters!$B$203)^2)^'Non-Market - Hockey stick'!I143), 1)</f>
        <v>1</v>
      </c>
      <c r="J143" s="22">
        <f>IF(Settings!$F$15="MERGE",IF(Settings!$C$16="No",1, (1 - ((Temperatures!$C143-Parameters!$B$205)/Parameters!$B$203)^2)^'Non-Market - Hockey stick'!J143), 1)</f>
        <v>1</v>
      </c>
      <c r="K143" s="22">
        <f>IF(Settings!$F$15="MERGE",IF(Settings!$C$16="No",1, (1 - ((Temperatures!$C143-Parameters!$B$205)/Parameters!$B$203)^2)^'Non-Market - Hockey stick'!K143), 1)</f>
        <v>1</v>
      </c>
      <c r="L143" s="22">
        <f>IF(Settings!$F$15="MERGE",IF(Settings!$C$16="No",1, (1 - ((Temperatures!$C143-Parameters!$B$205)/Parameters!$B$203)^2)^'Non-Market - Hockey stick'!L143), 1)</f>
        <v>1</v>
      </c>
      <c r="M143" s="22">
        <f>IF(Settings!$F$15="MERGE",IF(Settings!$C$16="No",1, (1 - ((Temperatures!$C143-Parameters!$B$205)/Parameters!$B$203)^2)^'Non-Market - Hockey stick'!M143), 1)</f>
        <v>1</v>
      </c>
      <c r="N143" s="22">
        <f>IF(Settings!$F$15="MERGE",IF(Settings!$C$16="No",1, (1 - ((Temperatures!$C143-Parameters!$B$205)/Parameters!$B$203)^2)^'Non-Market - Hockey stick'!N143), 1)</f>
        <v>1</v>
      </c>
      <c r="O143" s="22">
        <f>IF(Settings!$F$15="MERGE",IF(Settings!$C$16="No",1, (1 - ((Temperatures!$C143-Parameters!$B$205)/Parameters!$B$203)^2)^'Non-Market - Hockey stick'!O143), 1)</f>
        <v>1</v>
      </c>
      <c r="P143" s="22">
        <f>IF(Settings!$F$15="MERGE",IF(Settings!$C$16="No",1, (1 - ((Temperatures!$C143-Parameters!$B$205)/Parameters!$B$203)^2)^'Non-Market - Hockey stick'!P143), 1)</f>
        <v>1</v>
      </c>
      <c r="Q143" s="22">
        <f>IF(Settings!$F$15="MERGE",IF(Settings!$C$16="No",1, (1 - ((Temperatures!$C143-Parameters!$B$205)/Parameters!$B$203)^2)^'Non-Market - Hockey stick'!Q143), 1)</f>
        <v>1</v>
      </c>
      <c r="R143" s="22">
        <f>IF(Settings!$F$15="MERGE",IF(Settings!$C$16="No",1, (1 - ((Temperatures!$C143-Parameters!$B$205)/Parameters!$B$203)^2)^'Non-Market - Hockey stick'!R143), 1)</f>
        <v>1</v>
      </c>
      <c r="S143" s="22">
        <f>IF(Settings!$F$15="MERGE",IF(Settings!$C$16="No",1, (1 - ((Temperatures!$C143-Parameters!$B$205)/Parameters!$B$203)^2)^'Non-Market - Hockey stick'!S143), 1)</f>
        <v>1</v>
      </c>
      <c r="T143" s="22">
        <f>IF(Settings!$F$15="MERGE",IF(Settings!$C$16="No",1, (1 - ((Temperatures!$C143-Parameters!$B$205)/Parameters!$B$203)^2)^'Non-Market - Hockey stick'!T143), 1)</f>
        <v>1</v>
      </c>
      <c r="U143" s="22">
        <f>IF(Settings!$F$15="MERGE",IF(Settings!$C$16="No",1, (1 - ((Temperatures!$C143-Parameters!$B$205)/Parameters!$B$203)^2)^'Non-Market - Hockey stick'!U143), 1)</f>
        <v>1</v>
      </c>
      <c r="V143" s="22">
        <f>IF(Settings!$F$15="MERGE",IF(Settings!$C$16="No",1, (1 - ((Temperatures!$C143-Parameters!$B$205)/Parameters!$B$203)^2)^'Non-Market - Hockey stick'!V143), 1)</f>
        <v>1</v>
      </c>
      <c r="W143" s="22">
        <f>IF(Settings!$F$15="MERGE",IF(Settings!$C$16="No",1, (1 - ((Temperatures!$C143-Parameters!$B$205)/Parameters!$B$203)^2)^'Non-Market - Hockey stick'!W143), 1)</f>
        <v>1</v>
      </c>
      <c r="X143" s="22">
        <f>IF(Settings!$F$15="MERGE",IF(Settings!$C$16="No",1, (1 - ((Temperatures!$C143-Parameters!$B$205)/Parameters!$B$203)^2)^'Non-Market - Hockey stick'!X143), 1)</f>
        <v>1</v>
      </c>
      <c r="Y143" s="22">
        <f>IF(Settings!$F$15="MERGE",IF(Settings!$C$16="No",1, (1 - ((Temperatures!$C143-Parameters!$B$205)/Parameters!$B$203)^2)^'Non-Market - Hockey stick'!Y143), 1)</f>
        <v>1</v>
      </c>
      <c r="Z143" s="22">
        <f>IF(Settings!$F$15="MERGE",IF(Settings!$C$16="No",1, (1 - ((Temperatures!$C143-Parameters!$B$205)/Parameters!$B$203)^2)^'Non-Market - Hockey stick'!Z143), 1)</f>
        <v>1</v>
      </c>
      <c r="AA143" s="22">
        <f>IF(Settings!$F$15="MERGE",IF(Settings!$C$16="No",1, (1 - ((Temperatures!$C143-Parameters!$B$205)/Parameters!$B$203)^2)^'Non-Market - Hockey stick'!AA143), 1)</f>
        <v>1</v>
      </c>
      <c r="AB143" s="22">
        <f>IF(Settings!$F$15="MERGE",IF(Settings!$C$16="No",1, (1 - ((Temperatures!$C143-Parameters!$B$205)/Parameters!$B$203)^2)^'Non-Market - Hockey stick'!AB143), 1)</f>
        <v>1</v>
      </c>
      <c r="AC143" s="22">
        <f>IF(Settings!$F$15="MERGE",IF(Settings!$C$16="No",1, (1 - ((Temperatures!$C143-Parameters!$B$205)/Parameters!$B$203)^2)^'Non-Market - Hockey stick'!AC143), 1)</f>
        <v>1</v>
      </c>
      <c r="AD143" s="22">
        <f>IF(Settings!$F$15="MERGE",IF(Settings!$C$16="No",1, (1 - ((Temperatures!$C143-Parameters!$B$205)/Parameters!$B$203)^2)^'Non-Market - Hockey stick'!AD143), 1)</f>
        <v>1</v>
      </c>
      <c r="AE143" s="22">
        <f>IF(Settings!$F$15="MERGE",IF(Settings!$C$16="No",1, (1 - ((Temperatures!$C143-Parameters!$B$205)/Parameters!$B$203)^2)^'Non-Market - Hockey stick'!AE143), 1)</f>
        <v>1</v>
      </c>
      <c r="AF143" s="22">
        <f>IF(Settings!$F$15="MERGE",IF(Settings!$C$16="No",1, (1 - ((Temperatures!$C143-Parameters!$B$205)/Parameters!$B$203)^2)^'Non-Market - Hockey stick'!AF143), 1)</f>
        <v>1</v>
      </c>
      <c r="AG143" s="22">
        <f>IF(Settings!$F$15="MERGE",IF(Settings!$C$16="No",1, (1 - ((Temperatures!$C143-Parameters!$B$205)/Parameters!$B$203)^2)^'Non-Market - Hockey stick'!AG143), 1)</f>
        <v>1</v>
      </c>
      <c r="AH143" s="22">
        <f>IF(Settings!$F$15="MERGE",IF(Settings!$C$16="No",1, (1 - ((Temperatures!$C143-Parameters!$B$205)/Parameters!$B$203)^2)^'Non-Market - Hockey stick'!AH143), 1)</f>
        <v>1</v>
      </c>
      <c r="AI143" s="22">
        <f>IF(Settings!$F$15="MERGE",IF(Settings!$C$16="No",1, (1 - ((Temperatures!$C143-Parameters!$B$205)/Parameters!$B$203)^2)^'Non-Market - Hockey stick'!AI143), 1)</f>
        <v>1</v>
      </c>
      <c r="AJ143" s="22">
        <f>IF(Settings!$F$15="MERGE",IF(Settings!$C$16="No",1, (1 - ((Temperatures!$C143-Parameters!$B$205)/Parameters!$B$203)^2)^'Non-Market - Hockey stick'!AJ143), 1)</f>
        <v>1</v>
      </c>
      <c r="AK143" s="22">
        <f>IF(Settings!$F$15="MERGE",IF(Settings!$C$16="No",1, (1 - ((Temperatures!$C143-Parameters!$B$205)/Parameters!$B$203)^2)^'Non-Market - Hockey stick'!AK143), 1)</f>
        <v>1</v>
      </c>
      <c r="AL143" s="22">
        <f>IF(Settings!$F$15="MERGE",IF(Settings!$C$16="No",1, (1 - ((Temperatures!$C143-Parameters!$B$205)/Parameters!$B$203)^2)^'Non-Market - Hockey stick'!AL143), 1)</f>
        <v>1</v>
      </c>
      <c r="AM143" s="22">
        <f>IF(Settings!$F$15="MERGE",IF(Settings!$C$16="No",1, (1 - ((Temperatures!$C143-Parameters!$B$205)/Parameters!$B$203)^2)^'Non-Market - Hockey stick'!AM143), 1)</f>
        <v>1</v>
      </c>
      <c r="AN143" s="22">
        <f>IF(Settings!$F$15="MERGE",IF(Settings!$C$16="No",1, (1 - ((Temperatures!$C143-Parameters!$B$205)/Parameters!$B$203)^2)^'Non-Market - Hockey stick'!AN143), 1)</f>
        <v>1</v>
      </c>
      <c r="AO143" s="22">
        <f>IF(Settings!$F$15="MERGE",IF(Settings!$C$16="No",1, (1 - ((Temperatures!$C143-Parameters!$B$205)/Parameters!$B$203)^2)^'Non-Market - Hockey stick'!AO143), 1)</f>
        <v>1</v>
      </c>
      <c r="AP143" s="22">
        <f>IF(Settings!$F$15="MERGE",IF(Settings!$C$16="No",1, (1 - ((Temperatures!$C143-Parameters!$B$205)/Parameters!$B$203)^2)^'Non-Market - Hockey stick'!AP143), 1)</f>
        <v>1</v>
      </c>
      <c r="AQ143" s="22">
        <f>IF(Settings!$F$15="MERGE",IF(Settings!$C$16="No",1, (1 - ((Temperatures!$C143-Parameters!$B$205)/Parameters!$B$203)^2)^'Non-Market - Hockey stick'!AQ143), 1)</f>
        <v>1</v>
      </c>
      <c r="AR143" s="22">
        <f>IF(Settings!$F$15="MERGE",IF(Settings!$C$16="No",1, (1 - ((Temperatures!$C143-Parameters!$B$205)/Parameters!$B$203)^2)^'Non-Market - Hockey stick'!AR143), 1)</f>
        <v>1</v>
      </c>
      <c r="AS143" s="22">
        <f>IF(Settings!$F$15="MERGE",IF(Settings!$C$16="No",1, (1 - ((Temperatures!$C143-Parameters!$B$205)/Parameters!$B$203)^2)^'Non-Market - Hockey stick'!AS143), 1)</f>
        <v>1</v>
      </c>
      <c r="AT143" s="22">
        <f>IF(Settings!$F$15="MERGE",IF(Settings!$C$16="No",1, (1 - ((Temperatures!$C143-Parameters!$B$205)/Parameters!$B$203)^2)^'Non-Market - Hockey stick'!AT143), 1)</f>
        <v>1</v>
      </c>
      <c r="AU143" s="22">
        <f>IF(Settings!$F$15="MERGE",IF(Settings!$C$16="No",1, (1 - ((Temperatures!$C143-Parameters!$B$205)/Parameters!$B$203)^2)^'Non-Market - Hockey stick'!AU143), 1)</f>
        <v>1</v>
      </c>
      <c r="AV143" s="22">
        <f>IF(Settings!$F$15="MERGE",IF(Settings!$C$16="No",1, (1 - ((Temperatures!$C143-Parameters!$B$205)/Parameters!$B$203)^2)^'Non-Market - Hockey stick'!AV143), 1)</f>
        <v>1</v>
      </c>
      <c r="AW143" s="22">
        <f>IF(Settings!$F$15="MERGE",IF(Settings!$C$16="No",1, (1 - ((Temperatures!$C143-Parameters!$B$205)/Parameters!$B$203)^2)^'Non-Market - Hockey stick'!AW143), 1)</f>
        <v>1</v>
      </c>
      <c r="AX143" s="22">
        <f>IF(Settings!$F$15="MERGE",IF(Settings!$C$16="No",1, (1 - ((Temperatures!$C143-Parameters!$B$205)/Parameters!$B$203)^2)^'Non-Market - Hockey stick'!AX143), 1)</f>
        <v>1</v>
      </c>
      <c r="AY143" s="22">
        <f>IF(Settings!$F$15="MERGE",IF(Settings!$C$16="No",1, (1 - ((Temperatures!$C143-Parameters!$B$205)/Parameters!$B$203)^2)^'Non-Market - Hockey stick'!AY143), 1)</f>
        <v>1</v>
      </c>
      <c r="AZ143" s="22">
        <f>IF(Settings!$F$15="MERGE",IF(Settings!$C$16="No",1, (1 - ((Temperatures!$C143-Parameters!$B$205)/Parameters!$B$203)^2)^'Non-Market - Hockey stick'!AZ143), 1)</f>
        <v>1</v>
      </c>
      <c r="BA143" s="22">
        <f>IF(Settings!$F$15="MERGE",IF(Settings!$C$16="No",1, (1 - ((Temperatures!$C143-Parameters!$B$205)/Parameters!$B$203)^2)^'Non-Market - Hockey stick'!BA143), 1)</f>
        <v>1</v>
      </c>
      <c r="BB143" s="22">
        <f>IF(Settings!$F$15="MERGE",IF(Settings!$C$16="No",1, (1 - ((Temperatures!$C143-Parameters!$B$205)/Parameters!$B$203)^2)^'Non-Market - Hockey stick'!BB143), 1)</f>
        <v>1</v>
      </c>
      <c r="BC143" s="22">
        <f>IF(Settings!$F$15="MERGE",IF(Settings!$C$16="No",1, (1 - ((Temperatures!$C143-Parameters!$B$205)/Parameters!$B$203)^2)^'Non-Market - Hockey stick'!BC143), 1)</f>
        <v>1</v>
      </c>
      <c r="BD143" s="22">
        <f>IF(Settings!$F$15="MERGE",IF(Settings!$C$16="No",1, (1 - ((Temperatures!$C143-Parameters!$B$205)/Parameters!$B$203)^2)^'Non-Market - Hockey stick'!BD143), 1)</f>
        <v>1</v>
      </c>
      <c r="BE143" s="22">
        <f>IF(Settings!$F$15="MERGE",IF(Settings!$C$16="No",1, (1 - ((Temperatures!$C143-Parameters!$B$205)/Parameters!$B$203)^2)^'Non-Market - Hockey stick'!BE143), 1)</f>
        <v>1</v>
      </c>
      <c r="BF143" s="22">
        <f>IF(Settings!$F$15="MERGE",IF(Settings!$C$16="No",1, (1 - ((Temperatures!$C143-Parameters!$B$205)/Parameters!$B$203)^2)^'Non-Market - Hockey stick'!BF143), 1)</f>
        <v>1</v>
      </c>
      <c r="BG143" s="22">
        <f>IF(Settings!$F$15="MERGE",IF(Settings!$C$16="No",1, (1 - ((Temperatures!$C143-Parameters!$B$205)/Parameters!$B$203)^2)^'Non-Market - Hockey stick'!BG143), 1)</f>
        <v>1</v>
      </c>
      <c r="BH143" s="22">
        <f>IF(Settings!$F$15="MERGE",IF(Settings!$C$16="No",1, (1 - ((Temperatures!$C143-Parameters!$B$205)/Parameters!$B$203)^2)^'Non-Market - Hockey stick'!BH143), 1)</f>
        <v>1</v>
      </c>
      <c r="BI143" s="22">
        <f>IF(Settings!$F$15="MERGE",IF(Settings!$C$16="No",1, (1 - ((Temperatures!$C143-Parameters!$B$205)/Parameters!$B$203)^2)^'Non-Market - Hockey stick'!BI143), 1)</f>
        <v>1</v>
      </c>
      <c r="BJ143" s="22">
        <f>IF(Settings!$F$15="MERGE",IF(Settings!$C$16="No",1, (1 - ((Temperatures!$C143-Parameters!$B$205)/Parameters!$B$203)^2)^'Non-Market - Hockey stick'!BJ143), 1)</f>
        <v>1</v>
      </c>
      <c r="BK143" s="22">
        <f>IF(Settings!$F$15="MERGE",IF(Settings!$C$16="No",1, (1 - ((Temperatures!$C143-Parameters!$B$205)/Parameters!$B$203)^2)^'Non-Market - Hockey stick'!BK143), 1)</f>
        <v>1</v>
      </c>
      <c r="BL143" s="22">
        <f>IF(Settings!$F$15="MERGE",IF(Settings!$C$16="No",1, (1 - ((Temperatures!$C143-Parameters!$B$205)/Parameters!$B$203)^2)^'Non-Market - Hockey stick'!BL143), 1)</f>
        <v>1</v>
      </c>
      <c r="BM143" s="22">
        <f>IF(Settings!$F$15="MERGE",IF(Settings!$C$16="No",1, (1 - ((Temperatures!$C143-Parameters!$B$205)/Parameters!$B$203)^2)^'Non-Market - Hockey stick'!BM143), 1)</f>
        <v>1</v>
      </c>
      <c r="BN143" s="22">
        <f>IF(Settings!$F$15="MERGE",IF(Settings!$C$16="No",1, (1 - ((Temperatures!$C143-Parameters!$B$205)/Parameters!$B$203)^2)^'Non-Market - Hockey stick'!BN143), 1)</f>
        <v>1</v>
      </c>
      <c r="BO143" s="22">
        <f>IF(Settings!$F$15="MERGE",IF(Settings!$C$16="No",1, (1 - ((Temperatures!$C143-Parameters!$B$205)/Parameters!$B$203)^2)^'Non-Market - Hockey stick'!BO143), 1)</f>
        <v>1</v>
      </c>
      <c r="BP143" s="22">
        <f>IF(Settings!$F$15="MERGE",IF(Settings!$C$16="No",1, (1 - ((Temperatures!$C143-Parameters!$B$205)/Parameters!$B$203)^2)^'Non-Market - Hockey stick'!BP143), 1)</f>
        <v>1</v>
      </c>
      <c r="BQ143" s="22">
        <f>IF(Settings!$F$15="MERGE",IF(Settings!$C$16="No",1, (1 - ((Temperatures!$C143-Parameters!$B$205)/Parameters!$B$203)^2)^'Non-Market - Hockey stick'!BQ143), 1)</f>
        <v>1</v>
      </c>
      <c r="BR143" s="22">
        <f>IF(Settings!$F$15="MERGE",IF(Settings!$C$16="No",1, (1 - ((Temperatures!$C143-Parameters!$B$205)/Parameters!$B$203)^2)^'Non-Market - Hockey stick'!BR143), 1)</f>
        <v>1</v>
      </c>
      <c r="BS143" s="22">
        <f>IF(Settings!$F$15="MERGE",IF(Settings!$C$16="No",1, (1 - ((Temperatures!$C143-Parameters!$B$205)/Parameters!$B$203)^2)^'Non-Market - Hockey stick'!BS143), 1)</f>
        <v>1</v>
      </c>
      <c r="BT143" s="22">
        <f>IF(Settings!$F$15="MERGE",IF(Settings!$C$16="No",1, (1 - ((Temperatures!$C143-Parameters!$B$205)/Parameters!$B$203)^2)^'Non-Market - Hockey stick'!BT143), 1)</f>
        <v>1</v>
      </c>
      <c r="BU143" s="22">
        <f>IF(Settings!$F$15="MERGE",IF(Settings!$C$16="No",1, (1 - ((Temperatures!$C143-Parameters!$B$205)/Parameters!$B$203)^2)^'Non-Market - Hockey stick'!BU143), 1)</f>
        <v>1</v>
      </c>
      <c r="BV143" s="22">
        <f>IF(Settings!$F$15="MERGE",IF(Settings!$C$16="No",1, (1 - ((Temperatures!$C143-Parameters!$B$205)/Parameters!$B$203)^2)^'Non-Market - Hockey stick'!BV143), 1)</f>
        <v>1</v>
      </c>
      <c r="BW143" s="22">
        <f>IF(Settings!$F$15="MERGE",IF(Settings!$C$16="No",1, (1 - ((Temperatures!$C143-Parameters!$B$205)/Parameters!$B$203)^2)^'Non-Market - Hockey stick'!BW143), 1)</f>
        <v>1</v>
      </c>
      <c r="BX143" s="22">
        <f>IF(Settings!$F$15="MERGE",IF(Settings!$C$16="No",1, (1 - ((Temperatures!$C143-Parameters!$B$205)/Parameters!$B$203)^2)^'Non-Market - Hockey stick'!BX143), 1)</f>
        <v>1</v>
      </c>
      <c r="BY143" s="22">
        <f>IF(Settings!$F$15="MERGE",IF(Settings!$C$16="No",1, (1 - ((Temperatures!$C143-Parameters!$B$205)/Parameters!$B$203)^2)^'Non-Market - Hockey stick'!BY143), 1)</f>
        <v>1</v>
      </c>
      <c r="BZ143" s="22">
        <f>IF(Settings!$F$15="MERGE",IF(Settings!$C$16="No",1, (1 - ((Temperatures!$C143-Parameters!$B$205)/Parameters!$B$203)^2)^'Non-Market - Hockey stick'!BZ143), 1)</f>
        <v>1</v>
      </c>
      <c r="CA143" s="22">
        <f>IF(Settings!$F$15="MERGE",IF(Settings!$C$16="No",1, (1 - ((Temperatures!$C143-Parameters!$B$205)/Parameters!$B$203)^2)^'Non-Market - Hockey stick'!CA143), 1)</f>
        <v>1</v>
      </c>
      <c r="CB143" s="22">
        <f>IF(Settings!$F$15="MERGE",IF(Settings!$C$16="No",1, (1 - ((Temperatures!$C143-Parameters!$B$205)/Parameters!$B$203)^2)^'Non-Market - Hockey stick'!CB143), 1)</f>
        <v>1</v>
      </c>
      <c r="CC143" s="22">
        <f>IF(Settings!$F$15="MERGE",IF(Settings!$C$16="No",1, (1 - ((Temperatures!$C143-Parameters!$B$205)/Parameters!$B$203)^2)^'Non-Market - Hockey stick'!CC143), 1)</f>
        <v>1</v>
      </c>
      <c r="CD143" s="22">
        <f>IF(Settings!$F$15="MERGE",IF(Settings!$C$16="No",1, (1 - ((Temperatures!$C143-Parameters!$B$205)/Parameters!$B$203)^2)^'Non-Market - Hockey stick'!CD143), 1)</f>
        <v>1</v>
      </c>
      <c r="CE143" s="22">
        <f>IF(Settings!$F$15="MERGE",IF(Settings!$C$16="No",1, (1 - ((Temperatures!$C143-Parameters!$B$205)/Parameters!$B$203)^2)^'Non-Market - Hockey stick'!CE143), 1)</f>
        <v>1</v>
      </c>
      <c r="CF143" s="22">
        <f>IF(Settings!$F$15="MERGE",IF(Settings!$C$16="No",1, (1 - ((Temperatures!$C143-Parameters!$B$205)/Parameters!$B$203)^2)^'Non-Market - Hockey stick'!CF143), 1)</f>
        <v>1</v>
      </c>
      <c r="CG143" s="22">
        <f>IF(Settings!$F$15="MERGE",IF(Settings!$C$16="No",1, (1 - ((Temperatures!$C143-Parameters!$B$205)/Parameters!$B$203)^2)^'Non-Market - Hockey stick'!CG143), 1)</f>
        <v>1</v>
      </c>
      <c r="CH143" s="22">
        <f>IF(Settings!$F$15="MERGE",IF(Settings!$C$16="No",1, (1 - ((Temperatures!$C143-Parameters!$B$205)/Parameters!$B$203)^2)^'Non-Market - Hockey stick'!CH143), 1)</f>
        <v>1</v>
      </c>
      <c r="CI143" s="22">
        <f>IF(Settings!$F$15="MERGE",IF(Settings!$C$16="No",1, (1 - ((Temperatures!$C143-Parameters!$B$205)/Parameters!$B$203)^2)^'Non-Market - Hockey stick'!CI143), 1)</f>
        <v>1</v>
      </c>
      <c r="CJ143" s="22">
        <f>IF(Settings!$F$15="MERGE",IF(Settings!$C$16="No",1, (1 - ((Temperatures!$C143-Parameters!$B$205)/Parameters!$B$203)^2)^'Non-Market - Hockey stick'!CJ143), 1)</f>
        <v>1</v>
      </c>
      <c r="CK143" s="22">
        <f>IF(Settings!$F$15="MERGE",IF(Settings!$C$16="No",1, (1 - ((Temperatures!$C143-Parameters!$B$205)/Parameters!$B$203)^2)^'Non-Market - Hockey stick'!CK143), 1)</f>
        <v>1</v>
      </c>
      <c r="CL143" s="22">
        <f>IF(Settings!$F$15="MERGE",IF(Settings!$C$16="No",1, (1 - ((Temperatures!$C143-Parameters!$B$205)/Parameters!$B$203)^2)^'Non-Market - Hockey stick'!CL143), 1)</f>
        <v>1</v>
      </c>
      <c r="CM143" s="22">
        <f>IF(Settings!$F$15="MERGE",IF(Settings!$C$16="No",1, (1 - ((Temperatures!$C143-Parameters!$B$205)/Parameters!$B$203)^2)^'Non-Market - Hockey stick'!CM143), 1)</f>
        <v>1</v>
      </c>
      <c r="CN143" s="22">
        <f>IF(Settings!$F$15="MERGE",IF(Settings!$C$16="No",1, (1 - ((Temperatures!$C143-Parameters!$B$205)/Parameters!$B$203)^2)^'Non-Market - Hockey stick'!CN143), 1)</f>
        <v>1</v>
      </c>
      <c r="CO143" s="22">
        <f>IF(Settings!$F$15="MERGE",IF(Settings!$C$16="No",1, (1 - ((Temperatures!$C143-Parameters!$B$205)/Parameters!$B$203)^2)^'Non-Market - Hockey stick'!CO143), 1)</f>
        <v>1</v>
      </c>
      <c r="CP143" s="22">
        <f>IF(Settings!$F$15="MERGE",IF(Settings!$C$16="No",1, (1 - ((Temperatures!$C143-Parameters!$B$205)/Parameters!$B$203)^2)^'Non-Market - Hockey stick'!CP143), 1)</f>
        <v>1</v>
      </c>
      <c r="CQ143" s="22">
        <f>IF(Settings!$F$15="MERGE",IF(Settings!$C$16="No",1, (1 - ((Temperatures!$C143-Parameters!$B$205)/Parameters!$B$203)^2)^'Non-Market - Hockey stick'!CQ143), 1)</f>
        <v>1</v>
      </c>
      <c r="CR143" s="22">
        <f>IF(Settings!$F$15="MERGE",IF(Settings!$C$16="No",1, (1 - ((Temperatures!$C143-Parameters!$B$205)/Parameters!$B$203)^2)^'Non-Market - Hockey stick'!CR143), 1)</f>
        <v>1</v>
      </c>
      <c r="CS143" s="22">
        <f>IF(Settings!$F$15="MERGE",IF(Settings!$C$16="No",1, (1 - ((Temperatures!$C143-Parameters!$B$205)/Parameters!$B$203)^2)^'Non-Market - Hockey stick'!CS143), 1)</f>
        <v>1</v>
      </c>
      <c r="CT143" s="22">
        <f>IF(Settings!$F$15="MERGE",IF(Settings!$C$16="No",1, (1 - ((Temperatures!$C143-Parameters!$B$205)/Parameters!$B$203)^2)^'Non-Market - Hockey stick'!CT143), 1)</f>
        <v>1</v>
      </c>
      <c r="CU143" s="22">
        <f>IF(Settings!$F$15="MERGE",IF(Settings!$C$16="No",1, (1 - ((Temperatures!$C143-Parameters!$B$205)/Parameters!$B$203)^2)^'Non-Market - Hockey stick'!CU143), 1)</f>
        <v>1</v>
      </c>
      <c r="CV143" s="22">
        <f>IF(Settings!$F$15="MERGE",IF(Settings!$C$16="No",1, (1 - ((Temperatures!$C143-Parameters!$B$205)/Parameters!$B$203)^2)^'Non-Market - Hockey stick'!CV143), 1)</f>
        <v>1</v>
      </c>
      <c r="CW143" s="22">
        <f>IF(Settings!$F$15="MERGE",IF(Settings!$C$16="No",1, (1 - ((Temperatures!$C143-Parameters!$B$205)/Parameters!$B$203)^2)^'Non-Market - Hockey stick'!CW143), 1)</f>
        <v>1</v>
      </c>
      <c r="CX143" s="22">
        <f>IF(Settings!$F$15="MERGE",IF(Settings!$C$16="No",1, (1 - ((Temperatures!$C143-Parameters!$B$205)/Parameters!$B$203)^2)^'Non-Market - Hockey stick'!CX143), 1)</f>
        <v>1</v>
      </c>
      <c r="CY143" s="22">
        <f>IF(Settings!$F$15="MERGE",IF(Settings!$C$16="No",1, (1 - ((Temperatures!$C143-Parameters!$B$205)/Parameters!$B$203)^2)^'Non-Market - Hockey stick'!CY143), 1)</f>
        <v>1</v>
      </c>
      <c r="CZ143" s="22">
        <f>IF(Settings!$F$15="MERGE",IF(Settings!$C$16="No",1, (1 - ((Temperatures!$C143-Parameters!$B$205)/Parameters!$B$203)^2)^'Non-Market - Hockey stick'!CZ143), 1)</f>
        <v>1</v>
      </c>
      <c r="DA143" s="22">
        <f>IF(Settings!$F$15="MERGE",IF(Settings!$C$16="No",1, (1 - ((Temperatures!$C143-Parameters!$B$205)/Parameters!$B$203)^2)^'Non-Market - Hockey stick'!DA143), 1)</f>
        <v>1</v>
      </c>
      <c r="DB143" s="22">
        <f>IF(Settings!$F$15="MERGE",IF(Settings!$C$16="No",1, (1 - ((Temperatures!$C143-Parameters!$B$205)/Parameters!$B$203)^2)^'Non-Market - Hockey stick'!DB143), 1)</f>
        <v>1</v>
      </c>
      <c r="DC143" s="22">
        <f>IF(Settings!$F$15="MERGE",IF(Settings!$C$16="No",1, (1 - ((Temperatures!$C143-Parameters!$B$205)/Parameters!$B$203)^2)^'Non-Market - Hockey stick'!DC143), 1)</f>
        <v>1</v>
      </c>
      <c r="DD143" s="22">
        <f>IF(Settings!$F$15="MERGE",IF(Settings!$C$16="No",1, (1 - ((Temperatures!$C143-Parameters!$B$205)/Parameters!$B$203)^2)^'Non-Market - Hockey stick'!DD143), 1)</f>
        <v>1</v>
      </c>
      <c r="DE143" s="22">
        <f>IF(Settings!$F$15="MERGE",IF(Settings!$C$16="No",1, (1 - ((Temperatures!$C143-Parameters!$B$205)/Parameters!$B$203)^2)^'Non-Market - Hockey stick'!DE143), 1)</f>
        <v>1</v>
      </c>
      <c r="DF143" s="22">
        <f>IF(Settings!$F$15="MERGE",IF(Settings!$C$16="No",1, (1 - ((Temperatures!$C143-Parameters!$B$205)/Parameters!$B$203)^2)^'Non-Market - Hockey stick'!DF143), 1)</f>
        <v>1</v>
      </c>
      <c r="DG143" s="22">
        <f>IF(Settings!$F$15="MERGE",IF(Settings!$C$16="No",1, (1 - ((Temperatures!$C143-Parameters!$B$205)/Parameters!$B$203)^2)^'Non-Market - Hockey stick'!DG143), 1)</f>
        <v>1</v>
      </c>
      <c r="DH143" s="22">
        <f>IF(Settings!$F$15="MERGE",IF(Settings!$C$16="No",1, (1 - ((Temperatures!$C143-Parameters!$B$205)/Parameters!$B$203)^2)^'Non-Market - Hockey stick'!DH143), 1)</f>
        <v>1</v>
      </c>
      <c r="DI143" s="22">
        <f>IF(Settings!$F$15="MERGE",IF(Settings!$C$16="No",1, (1 - ((Temperatures!$C143-Parameters!$B$205)/Parameters!$B$203)^2)^'Non-Market - Hockey stick'!DI143), 1)</f>
        <v>1</v>
      </c>
      <c r="DJ143" s="22">
        <f>IF(Settings!$F$15="MERGE",IF(Settings!$C$16="No",1, (1 - ((Temperatures!$C143-Parameters!$B$205)/Parameters!$B$203)^2)^'Non-Market - Hockey stick'!DJ143), 1)</f>
        <v>1</v>
      </c>
      <c r="DK143" s="22">
        <f>IF(Settings!$F$15="MERGE",IF(Settings!$C$16="No",1, (1 - ((Temperatures!$C143-Parameters!$B$205)/Parameters!$B$203)^2)^'Non-Market - Hockey stick'!DK143), 1)</f>
        <v>1</v>
      </c>
      <c r="DL143" s="22">
        <f>IF(Settings!$F$15="MERGE",IF(Settings!$C$16="No",1, (1 - ((Temperatures!$C143-Parameters!$B$205)/Parameters!$B$203)^2)^'Non-Market - Hockey stick'!DL143), 1)</f>
        <v>1</v>
      </c>
      <c r="DM143" s="22">
        <f>IF(Settings!$F$15="MERGE",IF(Settings!$C$16="No",1, (1 - ((Temperatures!$C143-Parameters!$B$205)/Parameters!$B$203)^2)^'Non-Market - Hockey stick'!DM143), 1)</f>
        <v>1</v>
      </c>
      <c r="DN143" s="22">
        <f>IF(Settings!$F$15="MERGE",IF(Settings!$C$16="No",1, (1 - ((Temperatures!$C143-Parameters!$B$205)/Parameters!$B$203)^2)^'Non-Market - Hockey stick'!DN143), 1)</f>
        <v>1</v>
      </c>
      <c r="DO143" s="22">
        <f>IF(Settings!$F$15="MERGE",IF(Settings!$C$16="No",1, (1 - ((Temperatures!$C143-Parameters!$B$205)/Parameters!$B$203)^2)^'Non-Market - Hockey stick'!DO143), 1)</f>
        <v>1</v>
      </c>
      <c r="DP143" s="22">
        <f>IF(Settings!$F$15="MERGE",IF(Settings!$C$16="No",1, (1 - ((Temperatures!$C143-Parameters!$B$205)/Parameters!$B$203)^2)^'Non-Market - Hockey stick'!DP143), 1)</f>
        <v>1</v>
      </c>
      <c r="DQ143" s="22">
        <f>IF(Settings!$F$15="MERGE",IF(Settings!$C$16="No",1, (1 - ((Temperatures!$C143-Parameters!$B$205)/Parameters!$B$203)^2)^'Non-Market - Hockey stick'!DQ143), 1)</f>
        <v>1</v>
      </c>
      <c r="DR143" s="22">
        <f>IF(Settings!$F$15="MERGE",IF(Settings!$C$16="No",1, (1 - ((Temperatures!$C143-Parameters!$B$205)/Parameters!$B$203)^2)^'Non-Market - Hockey stick'!DR143), 1)</f>
        <v>1</v>
      </c>
      <c r="DS143" s="22">
        <f>IF(Settings!$F$15="MERGE",IF(Settings!$C$16="No",1, (1 - ((Temperatures!$C143-Parameters!$B$205)/Parameters!$B$203)^2)^'Non-Market - Hockey stick'!DS143), 1)</f>
        <v>1</v>
      </c>
      <c r="DT143" s="22">
        <f>IF(Settings!$F$15="MERGE",IF(Settings!$C$16="No",1, (1 - ((Temperatures!$C143-Parameters!$B$205)/Parameters!$B$203)^2)^'Non-Market - Hockey stick'!DT143), 1)</f>
        <v>1</v>
      </c>
      <c r="DU143" s="22">
        <f>IF(Settings!$F$15="MERGE",IF(Settings!$C$16="No",1, (1 - ((Temperatures!$C143-Parameters!$B$205)/Parameters!$B$203)^2)^'Non-Market - Hockey stick'!DU143), 1)</f>
        <v>1</v>
      </c>
      <c r="DV143" s="22">
        <f>IF(Settings!$F$15="MERGE",IF(Settings!$C$16="No",1, (1 - ((Temperatures!$C143-Parameters!$B$205)/Parameters!$B$203)^2)^'Non-Market - Hockey stick'!DV143), 1)</f>
        <v>1</v>
      </c>
      <c r="DW143" s="22">
        <f>IF(Settings!$F$15="MERGE",IF(Settings!$C$16="No",1, (1 - ((Temperatures!$C143-Parameters!$B$205)/Parameters!$B$203)^2)^'Non-Market - Hockey stick'!DW143), 1)</f>
        <v>1</v>
      </c>
      <c r="DX143" s="22">
        <f>IF(Settings!$F$15="MERGE",IF(Settings!$C$16="No",1, (1 - ((Temperatures!$C143-Parameters!$B$205)/Parameters!$B$203)^2)^'Non-Market - Hockey stick'!DX143), 1)</f>
        <v>1</v>
      </c>
      <c r="DY143" s="22">
        <f>IF(Settings!$F$15="MERGE",IF(Settings!$C$16="No",1, (1 - ((Temperatures!$C143-Parameters!$B$205)/Parameters!$B$203)^2)^'Non-Market - Hockey stick'!DY143), 1)</f>
        <v>1</v>
      </c>
      <c r="DZ143" s="22">
        <f>IF(Settings!$F$15="MERGE",IF(Settings!$C$16="No",1, (1 - ((Temperatures!$C143-Parameters!$B$205)/Parameters!$B$203)^2)^'Non-Market - Hockey stick'!DZ143), 1)</f>
        <v>1</v>
      </c>
      <c r="EA143" s="22">
        <f>IF(Settings!$F$15="MERGE",IF(Settings!$C$16="No",1, (1 - ((Temperatures!$C143-Parameters!$B$205)/Parameters!$B$203)^2)^'Non-Market - Hockey stick'!EA143), 1)</f>
        <v>1</v>
      </c>
      <c r="EB143" s="22">
        <f>IF(Settings!$F$15="MERGE",IF(Settings!$C$16="No",1, (1 - ((Temperatures!$C143-Parameters!$B$205)/Parameters!$B$203)^2)^'Non-Market - Hockey stick'!EB143), 1)</f>
        <v>1</v>
      </c>
      <c r="EC143" s="22">
        <f>IF(Settings!$F$15="MERGE",IF(Settings!$C$16="No",1, (1 - ((Temperatures!$C143-Parameters!$B$205)/Parameters!$B$203)^2)^'Non-Market - Hockey stick'!EC143), 1)</f>
        <v>1</v>
      </c>
      <c r="ED143" s="22">
        <f>IF(Settings!$F$15="MERGE",IF(Settings!$C$16="No",1, (1 - ((Temperatures!$C143-Parameters!$B$205)/Parameters!$B$203)^2)^'Non-Market - Hockey stick'!ED143), 1)</f>
        <v>1</v>
      </c>
      <c r="EE143" s="22">
        <f>IF(Settings!$F$15="MERGE",IF(Settings!$C$16="No",1, (1 - ((Temperatures!$C143-Parameters!$B$205)/Parameters!$B$203)^2)^'Non-Market - Hockey stick'!EE143), 1)</f>
        <v>1</v>
      </c>
      <c r="EF143" s="22">
        <f>IF(Settings!$F$15="MERGE",IF(Settings!$C$16="No",1, (1 - ((Temperatures!$C143-Parameters!$B$205)/Parameters!$B$203)^2)^'Non-Market - Hockey stick'!EF143), 1)</f>
        <v>1</v>
      </c>
      <c r="EG143" s="22">
        <f>IF(Settings!$F$15="MERGE",IF(Settings!$C$16="No",1, (1 - ((Temperatures!$C143-Parameters!$B$205)/Parameters!$B$203)^2)^'Non-Market - Hockey stick'!EG143), 1)</f>
        <v>1</v>
      </c>
      <c r="EH143" s="22">
        <f>IF(Settings!$F$15="MERGE",IF(Settings!$C$16="No",1, (1 - ((Temperatures!$C143-Parameters!$B$205)/Parameters!$B$203)^2)^'Non-Market - Hockey stick'!EH143), 1)</f>
        <v>1</v>
      </c>
      <c r="EI143" s="22">
        <f>IF(Settings!$F$15="MERGE",IF(Settings!$C$16="No",1, (1 - ((Temperatures!$C143-Parameters!$B$205)/Parameters!$B$203)^2)^'Non-Market - Hockey stick'!EI143), 1)</f>
        <v>1</v>
      </c>
      <c r="EJ143" s="22">
        <f>IF(Settings!$F$15="MERGE",IF(Settings!$C$16="No",1, (1 - ((Temperatures!$C143-Parameters!$B$205)/Parameters!$B$203)^2)^'Non-Market - Hockey stick'!EJ143), 1)</f>
        <v>1</v>
      </c>
      <c r="EK143" s="22">
        <f>IF(Settings!$F$15="MERGE",IF(Settings!$C$16="No",1, (1 - ((Temperatures!$C143-Parameters!$B$205)/Parameters!$B$203)^2)^'Non-Market - Hockey stick'!EK143), 1)</f>
        <v>1</v>
      </c>
      <c r="EL143" s="22">
        <f>IF(Settings!$F$15="MERGE",IF(Settings!$C$16="No",1, (1 - ((Temperatures!$C143-Parameters!$B$205)/Parameters!$B$203)^2)^'Non-Market - Hockey stick'!EL143), 1)</f>
        <v>1</v>
      </c>
      <c r="EM143" s="22">
        <f>IF(Settings!$F$15="MERGE",IF(Settings!$C$16="No",1, (1 - ((Temperatures!$C143-Parameters!$B$205)/Parameters!$B$203)^2)^'Non-Market - Hockey stick'!EM143), 1)</f>
        <v>1</v>
      </c>
      <c r="EN143" s="22">
        <f>IF(Settings!$F$15="MERGE",IF(Settings!$C$16="No",1, (1 - ((Temperatures!$C143-Parameters!$B$205)/Parameters!$B$203)^2)^'Non-Market - Hockey stick'!EN143), 1)</f>
        <v>1</v>
      </c>
      <c r="EO143" s="22">
        <f>IF(Settings!$F$15="MERGE",IF(Settings!$C$16="No",1, (1 - ((Temperatures!$C143-Parameters!$B$205)/Parameters!$B$203)^2)^'Non-Market - Hockey stick'!EO143), 1)</f>
        <v>1</v>
      </c>
      <c r="EP143" s="22">
        <f>IF(Settings!$F$15="MERGE",IF(Settings!$C$16="No",1, (1 - ((Temperatures!$C143-Parameters!$B$205)/Parameters!$B$203)^2)^'Non-Market - Hockey stick'!EP143), 1)</f>
        <v>1</v>
      </c>
      <c r="EQ143" s="22">
        <f>IF(Settings!$F$15="MERGE",IF(Settings!$C$16="No",1, (1 - ((Temperatures!$C143-Parameters!$B$205)/Parameters!$B$203)^2)^'Non-Market - Hockey stick'!EQ143), 1)</f>
        <v>1</v>
      </c>
      <c r="ER143" s="22">
        <f>IF(Settings!$F$15="MERGE",IF(Settings!$C$16="No",1, (1 - ((Temperatures!$C143-Parameters!$B$205)/Parameters!$B$203)^2)^'Non-Market - Hockey stick'!ER143), 1)</f>
        <v>1</v>
      </c>
      <c r="ES143" s="22">
        <f>IF(Settings!$F$15="MERGE",IF(Settings!$C$16="No",1, (1 - ((Temperatures!$C143-Parameters!$B$205)/Parameters!$B$203)^2)^'Non-Market - Hockey stick'!ES143), 1)</f>
        <v>1</v>
      </c>
      <c r="ET143" s="22">
        <f>IF(Settings!$F$15="MERGE",IF(Settings!$C$16="No",1, (1 - ((Temperatures!$C143-Parameters!$B$205)/Parameters!$B$203)^2)^'Non-Market - Hockey stick'!ET143), 1)</f>
        <v>1</v>
      </c>
      <c r="EU143" s="22">
        <f>IF(Settings!$F$15="MERGE",IF(Settings!$C$16="No",1, (1 - ((Temperatures!$C143-Parameters!$B$205)/Parameters!$B$203)^2)^'Non-Market - Hockey stick'!EU143), 1)</f>
        <v>1</v>
      </c>
      <c r="EV143" s="22">
        <f>IF(Settings!$F$15="MERGE",IF(Settings!$C$16="No",1, (1 - ((Temperatures!$C143-Parameters!$B$205)/Parameters!$B$203)^2)^'Non-Market - Hockey stick'!EV143), 1)</f>
        <v>1</v>
      </c>
      <c r="EW143" s="22">
        <f>IF(Settings!$F$15="MERGE",IF(Settings!$C$16="No",1, (1 - ((Temperatures!$C143-Parameters!$B$205)/Parameters!$B$203)^2)^'Non-Market - Hockey stick'!EW143), 1)</f>
        <v>1</v>
      </c>
      <c r="EX143" s="22">
        <f>IF(Settings!$F$15="MERGE",IF(Settings!$C$16="No",1, (1 - ((Temperatures!$C143-Parameters!$B$205)/Parameters!$B$203)^2)^'Non-Market - Hockey stick'!EX143), 1)</f>
        <v>1</v>
      </c>
      <c r="EY143" s="22">
        <f>IF(Settings!$F$15="MERGE",IF(Settings!$C$16="No",1, (1 - ((Temperatures!$C143-Parameters!$B$205)/Parameters!$B$203)^2)^'Non-Market - Hockey stick'!EY143), 1)</f>
        <v>1</v>
      </c>
      <c r="EZ143" s="22">
        <f>IF(Settings!$F$15="MERGE",IF(Settings!$C$16="No",1, (1 - ((Temperatures!$C143-Parameters!$B$205)/Parameters!$B$203)^2)^'Non-Market - Hockey stick'!EZ143), 1)</f>
        <v>1</v>
      </c>
      <c r="FA143" s="22">
        <f>IF(Settings!$F$15="MERGE",IF(Settings!$C$16="No",1, (1 - ((Temperatures!$C143-Parameters!$B$205)/Parameters!$B$203)^2)^'Non-Market - Hockey stick'!FA143), 1)</f>
        <v>1</v>
      </c>
      <c r="FB143" s="22">
        <f>IF(Settings!$F$15="MERGE",IF(Settings!$C$16="No",1, (1 - ((Temperatures!$C143-Parameters!$B$205)/Parameters!$B$203)^2)^'Non-Market - Hockey stick'!FB143), 1)</f>
        <v>1</v>
      </c>
      <c r="FC143" s="22">
        <f>IF(Settings!$F$15="MERGE",IF(Settings!$C$16="No",1, (1 - ((Temperatures!$C143-Parameters!$B$205)/Parameters!$B$203)^2)^'Non-Market - Hockey stick'!FC143), 1)</f>
        <v>1</v>
      </c>
      <c r="FD143" s="22">
        <f>IF(Settings!$F$15="MERGE",IF(Settings!$C$16="No",1, (1 - ((Temperatures!$C143-Parameters!$B$205)/Parameters!$B$203)^2)^'Non-Market - Hockey stick'!FD143), 1)</f>
        <v>1</v>
      </c>
      <c r="FE143" s="22">
        <f>IF(Settings!$F$15="MERGE",IF(Settings!$C$16="No",1, (1 - ((Temperatures!$C143-Parameters!$B$205)/Parameters!$B$203)^2)^'Non-Market - Hockey stick'!FE143), 1)</f>
        <v>1</v>
      </c>
      <c r="FF143" s="22">
        <f>IF(Settings!$F$15="MERGE",IF(Settings!$C$16="No",1, (1 - ((Temperatures!$C143-Parameters!$B$205)/Parameters!$B$203)^2)^'Non-Market - Hockey stick'!FF143), 1)</f>
        <v>1</v>
      </c>
      <c r="FG143" s="22">
        <f>IF(Settings!$F$15="MERGE",IF(Settings!$C$16="No",1, (1 - ((Temperatures!$C143-Parameters!$B$205)/Parameters!$B$203)^2)^'Non-Market - Hockey stick'!FG143), 1)</f>
        <v>1</v>
      </c>
      <c r="FH143" s="22">
        <f>IF(Settings!$F$15="MERGE",IF(Settings!$C$16="No",1, (1 - ((Temperatures!$C143-Parameters!$B$205)/Parameters!$B$203)^2)^'Non-Market - Hockey stick'!FH143), 1)</f>
        <v>1</v>
      </c>
      <c r="FI143" s="22">
        <f>IF(Settings!$F$15="MERGE",IF(Settings!$C$16="No",1, (1 - ((Temperatures!$C143-Parameters!$B$205)/Parameters!$B$203)^2)^'Non-Market - Hockey stick'!FI143), 1)</f>
        <v>1</v>
      </c>
      <c r="FJ143" s="22">
        <f>IF(Settings!$F$15="MERGE",IF(Settings!$C$16="No",1, (1 - ((Temperatures!$C143-Parameters!$B$205)/Parameters!$B$203)^2)^'Non-Market - Hockey stick'!FJ143), 1)</f>
        <v>1</v>
      </c>
      <c r="FK143" s="22">
        <f>IF(Settings!$F$15="MERGE",IF(Settings!$C$16="No",1, (1 - ((Temperatures!$C143-Parameters!$B$205)/Parameters!$B$203)^2)^'Non-Market - Hockey stick'!FK143), 1)</f>
        <v>1</v>
      </c>
      <c r="FL143" s="22">
        <f>IF(Settings!$F$15="MERGE",IF(Settings!$C$16="No",1, (1 - ((Temperatures!$C143-Parameters!$B$205)/Parameters!$B$203)^2)^'Non-Market - Hockey stick'!FL143), 1)</f>
        <v>1</v>
      </c>
      <c r="FM143" s="22">
        <f>IF(Settings!$F$15="MERGE",IF(Settings!$C$16="No",1, (1 - ((Temperatures!$C143-Parameters!$B$205)/Parameters!$B$203)^2)^'Non-Market - Hockey stick'!FM143), 1)</f>
        <v>1</v>
      </c>
      <c r="FN143" s="22">
        <f>IF(Settings!$F$15="MERGE",IF(Settings!$C$16="No",1, (1 - ((Temperatures!$C143-Parameters!$B$205)/Parameters!$B$203)^2)^'Non-Market - Hockey stick'!FN143), 1)</f>
        <v>1</v>
      </c>
      <c r="FO143" s="22">
        <f>IF(Settings!$F$15="MERGE",IF(Settings!$C$16="No",1, (1 - ((Temperatures!$C143-Parameters!$B$205)/Parameters!$B$203)^2)^'Non-Market - Hockey stick'!FO143), 1)</f>
        <v>1</v>
      </c>
      <c r="FP143" s="22">
        <f>IF(Settings!$F$15="MERGE",IF(Settings!$C$16="No",1, (1 - ((Temperatures!$C143-Parameters!$B$205)/Parameters!$B$203)^2)^'Non-Market - Hockey stick'!FP143), 1)</f>
        <v>1</v>
      </c>
      <c r="FQ143" s="22">
        <f>IF(Settings!$F$15="MERGE",IF(Settings!$C$16="No",1, (1 - ((Temperatures!$C143-Parameters!$B$205)/Parameters!$B$203)^2)^'Non-Market - Hockey stick'!FQ143), 1)</f>
        <v>1</v>
      </c>
      <c r="FR143" s="22">
        <f>IF(Settings!$F$15="MERGE",IF(Settings!$C$16="No",1, (1 - ((Temperatures!$C143-Parameters!$B$205)/Parameters!$B$203)^2)^'Non-Market - Hockey stick'!FR143), 1)</f>
        <v>1</v>
      </c>
      <c r="FS143" s="22">
        <f>IF(Settings!$F$15="MERGE",IF(Settings!$C$16="No",1, (1 - ((Temperatures!$C143-Parameters!$B$205)/Parameters!$B$203)^2)^'Non-Market - Hockey stick'!FS143), 1)</f>
        <v>1</v>
      </c>
      <c r="FT143" s="22">
        <f>IF(Settings!$F$15="MERGE",IF(Settings!$C$16="No",1, (1 - ((Temperatures!$C143-Parameters!$B$205)/Parameters!$B$203)^2)^'Non-Market - Hockey stick'!FT143), 1)</f>
        <v>1</v>
      </c>
      <c r="FU143" s="22">
        <f>IF(Settings!$F$15="MERGE",IF(Settings!$C$16="No",1, (1 - ((Temperatures!$C143-Parameters!$B$205)/Parameters!$B$203)^2)^'Non-Market - Hockey stick'!FU143), 1)</f>
        <v>1</v>
      </c>
      <c r="FV143" s="22">
        <f>IF(Settings!$F$15="MERGE",IF(Settings!$C$16="No",1, (1 - ((Temperatures!$C143-Parameters!$B$205)/Parameters!$B$203)^2)^'Non-Market - Hockey stick'!FV143), 1)</f>
        <v>1</v>
      </c>
      <c r="FW143" s="22">
        <f>IF(Settings!$F$15="MERGE",IF(Settings!$C$16="No",1, (1 - ((Temperatures!$C143-Parameters!$B$205)/Parameters!$B$203)^2)^'Non-Market - Hockey stick'!FW143), 1)</f>
        <v>1</v>
      </c>
      <c r="FX143" s="22">
        <f>IF(Settings!$F$15="MERGE",IF(Settings!$C$16="No",1, (1 - ((Temperatures!$C143-Parameters!$B$205)/Parameters!$B$203)^2)^'Non-Market - Hockey stick'!FX143), 1)</f>
        <v>1</v>
      </c>
      <c r="FY143" s="22">
        <f>IF(Settings!$F$15="MERGE",IF(Settings!$C$16="No",1, (1 - ((Temperatures!$C143-Parameters!$B$205)/Parameters!$B$203)^2)^'Non-Market - Hockey stick'!FY143), 1)</f>
        <v>1</v>
      </c>
      <c r="FZ143" s="22">
        <f>IF(Settings!$F$15="MERGE",IF(Settings!$C$16="No",1, (1 - ((Temperatures!$C143-Parameters!$B$205)/Parameters!$B$203)^2)^'Non-Market - Hockey stick'!FZ143), 1)</f>
        <v>1</v>
      </c>
      <c r="GA143" s="22">
        <f>IF(Settings!$F$15="MERGE",IF(Settings!$C$16="No",1, (1 - ((Temperatures!$C143-Parameters!$B$205)/Parameters!$B$203)^2)^'Non-Market - Hockey stick'!GA143), 1)</f>
        <v>1</v>
      </c>
      <c r="GB143" s="22">
        <f>IF(Settings!$F$15="MERGE",IF(Settings!$C$16="No",1, (1 - ((Temperatures!$C143-Parameters!$B$205)/Parameters!$B$203)^2)^'Non-Market - Hockey stick'!GB143), 1)</f>
        <v>1</v>
      </c>
      <c r="GC143" s="22">
        <f>IF(Settings!$F$15="MERGE",IF(Settings!$C$16="No",1, (1 - ((Temperatures!$C143-Parameters!$B$205)/Parameters!$B$203)^2)^'Non-Market - Hockey stick'!GC143), 1)</f>
        <v>1</v>
      </c>
      <c r="GD143" s="22">
        <f>IF(Settings!$F$15="MERGE",IF(Settings!$C$16="No",1, (1 - ((Temperatures!$C143-Parameters!$B$205)/Parameters!$B$203)^2)^'Non-Market - Hockey stick'!GD143), 1)</f>
        <v>1</v>
      </c>
      <c r="GE143" s="22">
        <f>IF(Settings!$F$15="MERGE",IF(Settings!$C$16="No",1, (1 - ((Temperatures!$C143-Parameters!$B$205)/Parameters!$B$203)^2)^'Non-Market - Hockey stick'!GE143), 1)</f>
        <v>1</v>
      </c>
      <c r="GF143" s="22">
        <f>IF(Settings!$F$15="MERGE",IF(Settings!$C$16="No",1, (1 - ((Temperatures!$C143-Parameters!$B$205)/Parameters!$B$203)^2)^'Non-Market - Hockey stick'!GF143), 1)</f>
        <v>1</v>
      </c>
      <c r="GG143" s="22">
        <f>IF(Settings!$F$15="MERGE",IF(Settings!$C$16="No",1, (1 - ((Temperatures!$C143-Parameters!$B$205)/Parameters!$B$203)^2)^'Non-Market - Hockey stick'!GG143), 1)</f>
        <v>1</v>
      </c>
      <c r="GH143" s="22">
        <f>IF(Settings!$F$15="MERGE",IF(Settings!$C$16="No",1, (1 - ((Temperatures!$C143-Parameters!$B$205)/Parameters!$B$203)^2)^'Non-Market - Hockey stick'!GH143), 1)</f>
        <v>1</v>
      </c>
      <c r="GI143" s="22">
        <f>IF(Settings!$F$15="MERGE",IF(Settings!$C$16="No",1, (1 - ((Temperatures!$C143-Parameters!$B$205)/Parameters!$B$203)^2)^'Non-Market - Hockey stick'!GI143), 1)</f>
        <v>1</v>
      </c>
      <c r="GJ143" s="22">
        <f>IF(Settings!$F$15="MERGE",IF(Settings!$C$16="No",1, (1 - ((Temperatures!$C143-Parameters!$B$205)/Parameters!$B$203)^2)^'Non-Market - Hockey stick'!GJ143), 1)</f>
        <v>1</v>
      </c>
      <c r="GK143" s="22">
        <f>IF(Settings!$F$15="MERGE",IF(Settings!$C$16="No",1, (1 - ((Temperatures!$C143-Parameters!$B$205)/Parameters!$B$203)^2)^'Non-Market - Hockey stick'!GK143), 1)</f>
        <v>1</v>
      </c>
      <c r="GL143" s="22">
        <f>IF(Settings!$F$15="MERGE",IF(Settings!$C$16="No",1, (1 - ((Temperatures!$C143-Parameters!$B$205)/Parameters!$B$203)^2)^'Non-Market - Hockey stick'!GL143), 1)</f>
        <v>1</v>
      </c>
      <c r="GM143" s="22">
        <f>IF(Settings!$F$15="MERGE",IF(Settings!$C$16="No",1, (1 - ((Temperatures!$C143-Parameters!$B$205)/Parameters!$B$203)^2)^'Non-Market - Hockey stick'!GM143), 1)</f>
        <v>1</v>
      </c>
    </row>
    <row r="144" spans="1:195" x14ac:dyDescent="0.25">
      <c r="A144" s="15">
        <v>2152</v>
      </c>
      <c r="B144" s="22">
        <f>IF(Settings!$F$15="MERGE",IF(Settings!$C$16="No",1, (1 - ((Temperatures!$C144-Parameters!$B$205)/Parameters!$B$203)^2)^'Non-Market - Hockey stick'!B144), 1)</f>
        <v>1</v>
      </c>
      <c r="C144" s="22">
        <f>IF(Settings!$F$15="MERGE",IF(Settings!$C$16="No",1, (1 - ((Temperatures!$C144-Parameters!$B$205)/Parameters!$B$203)^2)^'Non-Market - Hockey stick'!C144), 1)</f>
        <v>1</v>
      </c>
      <c r="D144" s="22">
        <f>IF(Settings!$F$15="MERGE",IF(Settings!$C$16="No",1, (1 - ((Temperatures!$C144-Parameters!$B$205)/Parameters!$B$203)^2)^'Non-Market - Hockey stick'!D144), 1)</f>
        <v>1</v>
      </c>
      <c r="E144" s="22">
        <f>IF(Settings!$F$15="MERGE",IF(Settings!$C$16="No",1, (1 - ((Temperatures!$C144-Parameters!$B$205)/Parameters!$B$203)^2)^'Non-Market - Hockey stick'!E144), 1)</f>
        <v>1</v>
      </c>
      <c r="F144" s="22">
        <f>IF(Settings!$F$15="MERGE",IF(Settings!$C$16="No",1, (1 - ((Temperatures!$C144-Parameters!$B$205)/Parameters!$B$203)^2)^'Non-Market - Hockey stick'!F144), 1)</f>
        <v>1</v>
      </c>
      <c r="G144" s="22">
        <f>IF(Settings!$F$15="MERGE",IF(Settings!$C$16="No",1, (1 - ((Temperatures!$C144-Parameters!$B$205)/Parameters!$B$203)^2)^'Non-Market - Hockey stick'!G144), 1)</f>
        <v>1</v>
      </c>
      <c r="H144" s="22">
        <f>IF(Settings!$F$15="MERGE",IF(Settings!$C$16="No",1, (1 - ((Temperatures!$C144-Parameters!$B$205)/Parameters!$B$203)^2)^'Non-Market - Hockey stick'!H144), 1)</f>
        <v>1</v>
      </c>
      <c r="I144" s="22">
        <f>IF(Settings!$F$15="MERGE",IF(Settings!$C$16="No",1, (1 - ((Temperatures!$C144-Parameters!$B$205)/Parameters!$B$203)^2)^'Non-Market - Hockey stick'!I144), 1)</f>
        <v>1</v>
      </c>
      <c r="J144" s="22">
        <f>IF(Settings!$F$15="MERGE",IF(Settings!$C$16="No",1, (1 - ((Temperatures!$C144-Parameters!$B$205)/Parameters!$B$203)^2)^'Non-Market - Hockey stick'!J144), 1)</f>
        <v>1</v>
      </c>
      <c r="K144" s="22">
        <f>IF(Settings!$F$15="MERGE",IF(Settings!$C$16="No",1, (1 - ((Temperatures!$C144-Parameters!$B$205)/Parameters!$B$203)^2)^'Non-Market - Hockey stick'!K144), 1)</f>
        <v>1</v>
      </c>
      <c r="L144" s="22">
        <f>IF(Settings!$F$15="MERGE",IF(Settings!$C$16="No",1, (1 - ((Temperatures!$C144-Parameters!$B$205)/Parameters!$B$203)^2)^'Non-Market - Hockey stick'!L144), 1)</f>
        <v>1</v>
      </c>
      <c r="M144" s="22">
        <f>IF(Settings!$F$15="MERGE",IF(Settings!$C$16="No",1, (1 - ((Temperatures!$C144-Parameters!$B$205)/Parameters!$B$203)^2)^'Non-Market - Hockey stick'!M144), 1)</f>
        <v>1</v>
      </c>
      <c r="N144" s="22">
        <f>IF(Settings!$F$15="MERGE",IF(Settings!$C$16="No",1, (1 - ((Temperatures!$C144-Parameters!$B$205)/Parameters!$B$203)^2)^'Non-Market - Hockey stick'!N144), 1)</f>
        <v>1</v>
      </c>
      <c r="O144" s="22">
        <f>IF(Settings!$F$15="MERGE",IF(Settings!$C$16="No",1, (1 - ((Temperatures!$C144-Parameters!$B$205)/Parameters!$B$203)^2)^'Non-Market - Hockey stick'!O144), 1)</f>
        <v>1</v>
      </c>
      <c r="P144" s="22">
        <f>IF(Settings!$F$15="MERGE",IF(Settings!$C$16="No",1, (1 - ((Temperatures!$C144-Parameters!$B$205)/Parameters!$B$203)^2)^'Non-Market - Hockey stick'!P144), 1)</f>
        <v>1</v>
      </c>
      <c r="Q144" s="22">
        <f>IF(Settings!$F$15="MERGE",IF(Settings!$C$16="No",1, (1 - ((Temperatures!$C144-Parameters!$B$205)/Parameters!$B$203)^2)^'Non-Market - Hockey stick'!Q144), 1)</f>
        <v>1</v>
      </c>
      <c r="R144" s="22">
        <f>IF(Settings!$F$15="MERGE",IF(Settings!$C$16="No",1, (1 - ((Temperatures!$C144-Parameters!$B$205)/Parameters!$B$203)^2)^'Non-Market - Hockey stick'!R144), 1)</f>
        <v>1</v>
      </c>
      <c r="S144" s="22">
        <f>IF(Settings!$F$15="MERGE",IF(Settings!$C$16="No",1, (1 - ((Temperatures!$C144-Parameters!$B$205)/Parameters!$B$203)^2)^'Non-Market - Hockey stick'!S144), 1)</f>
        <v>1</v>
      </c>
      <c r="T144" s="22">
        <f>IF(Settings!$F$15="MERGE",IF(Settings!$C$16="No",1, (1 - ((Temperatures!$C144-Parameters!$B$205)/Parameters!$B$203)^2)^'Non-Market - Hockey stick'!T144), 1)</f>
        <v>1</v>
      </c>
      <c r="U144" s="22">
        <f>IF(Settings!$F$15="MERGE",IF(Settings!$C$16="No",1, (1 - ((Temperatures!$C144-Parameters!$B$205)/Parameters!$B$203)^2)^'Non-Market - Hockey stick'!U144), 1)</f>
        <v>1</v>
      </c>
      <c r="V144" s="22">
        <f>IF(Settings!$F$15="MERGE",IF(Settings!$C$16="No",1, (1 - ((Temperatures!$C144-Parameters!$B$205)/Parameters!$B$203)^2)^'Non-Market - Hockey stick'!V144), 1)</f>
        <v>1</v>
      </c>
      <c r="W144" s="22">
        <f>IF(Settings!$F$15="MERGE",IF(Settings!$C$16="No",1, (1 - ((Temperatures!$C144-Parameters!$B$205)/Parameters!$B$203)^2)^'Non-Market - Hockey stick'!W144), 1)</f>
        <v>1</v>
      </c>
      <c r="X144" s="22">
        <f>IF(Settings!$F$15="MERGE",IF(Settings!$C$16="No",1, (1 - ((Temperatures!$C144-Parameters!$B$205)/Parameters!$B$203)^2)^'Non-Market - Hockey stick'!X144), 1)</f>
        <v>1</v>
      </c>
      <c r="Y144" s="22">
        <f>IF(Settings!$F$15="MERGE",IF(Settings!$C$16="No",1, (1 - ((Temperatures!$C144-Parameters!$B$205)/Parameters!$B$203)^2)^'Non-Market - Hockey stick'!Y144), 1)</f>
        <v>1</v>
      </c>
      <c r="Z144" s="22">
        <f>IF(Settings!$F$15="MERGE",IF(Settings!$C$16="No",1, (1 - ((Temperatures!$C144-Parameters!$B$205)/Parameters!$B$203)^2)^'Non-Market - Hockey stick'!Z144), 1)</f>
        <v>1</v>
      </c>
      <c r="AA144" s="22">
        <f>IF(Settings!$F$15="MERGE",IF(Settings!$C$16="No",1, (1 - ((Temperatures!$C144-Parameters!$B$205)/Parameters!$B$203)^2)^'Non-Market - Hockey stick'!AA144), 1)</f>
        <v>1</v>
      </c>
      <c r="AB144" s="22">
        <f>IF(Settings!$F$15="MERGE",IF(Settings!$C$16="No",1, (1 - ((Temperatures!$C144-Parameters!$B$205)/Parameters!$B$203)^2)^'Non-Market - Hockey stick'!AB144), 1)</f>
        <v>1</v>
      </c>
      <c r="AC144" s="22">
        <f>IF(Settings!$F$15="MERGE",IF(Settings!$C$16="No",1, (1 - ((Temperatures!$C144-Parameters!$B$205)/Parameters!$B$203)^2)^'Non-Market - Hockey stick'!AC144), 1)</f>
        <v>1</v>
      </c>
      <c r="AD144" s="22">
        <f>IF(Settings!$F$15="MERGE",IF(Settings!$C$16="No",1, (1 - ((Temperatures!$C144-Parameters!$B$205)/Parameters!$B$203)^2)^'Non-Market - Hockey stick'!AD144), 1)</f>
        <v>1</v>
      </c>
      <c r="AE144" s="22">
        <f>IF(Settings!$F$15="MERGE",IF(Settings!$C$16="No",1, (1 - ((Temperatures!$C144-Parameters!$B$205)/Parameters!$B$203)^2)^'Non-Market - Hockey stick'!AE144), 1)</f>
        <v>1</v>
      </c>
      <c r="AF144" s="22">
        <f>IF(Settings!$F$15="MERGE",IF(Settings!$C$16="No",1, (1 - ((Temperatures!$C144-Parameters!$B$205)/Parameters!$B$203)^2)^'Non-Market - Hockey stick'!AF144), 1)</f>
        <v>1</v>
      </c>
      <c r="AG144" s="22">
        <f>IF(Settings!$F$15="MERGE",IF(Settings!$C$16="No",1, (1 - ((Temperatures!$C144-Parameters!$B$205)/Parameters!$B$203)^2)^'Non-Market - Hockey stick'!AG144), 1)</f>
        <v>1</v>
      </c>
      <c r="AH144" s="22">
        <f>IF(Settings!$F$15="MERGE",IF(Settings!$C$16="No",1, (1 - ((Temperatures!$C144-Parameters!$B$205)/Parameters!$B$203)^2)^'Non-Market - Hockey stick'!AH144), 1)</f>
        <v>1</v>
      </c>
      <c r="AI144" s="22">
        <f>IF(Settings!$F$15="MERGE",IF(Settings!$C$16="No",1, (1 - ((Temperatures!$C144-Parameters!$B$205)/Parameters!$B$203)^2)^'Non-Market - Hockey stick'!AI144), 1)</f>
        <v>1</v>
      </c>
      <c r="AJ144" s="22">
        <f>IF(Settings!$F$15="MERGE",IF(Settings!$C$16="No",1, (1 - ((Temperatures!$C144-Parameters!$B$205)/Parameters!$B$203)^2)^'Non-Market - Hockey stick'!AJ144), 1)</f>
        <v>1</v>
      </c>
      <c r="AK144" s="22">
        <f>IF(Settings!$F$15="MERGE",IF(Settings!$C$16="No",1, (1 - ((Temperatures!$C144-Parameters!$B$205)/Parameters!$B$203)^2)^'Non-Market - Hockey stick'!AK144), 1)</f>
        <v>1</v>
      </c>
      <c r="AL144" s="22">
        <f>IF(Settings!$F$15="MERGE",IF(Settings!$C$16="No",1, (1 - ((Temperatures!$C144-Parameters!$B$205)/Parameters!$B$203)^2)^'Non-Market - Hockey stick'!AL144), 1)</f>
        <v>1</v>
      </c>
      <c r="AM144" s="22">
        <f>IF(Settings!$F$15="MERGE",IF(Settings!$C$16="No",1, (1 - ((Temperatures!$C144-Parameters!$B$205)/Parameters!$B$203)^2)^'Non-Market - Hockey stick'!AM144), 1)</f>
        <v>1</v>
      </c>
      <c r="AN144" s="22">
        <f>IF(Settings!$F$15="MERGE",IF(Settings!$C$16="No",1, (1 - ((Temperatures!$C144-Parameters!$B$205)/Parameters!$B$203)^2)^'Non-Market - Hockey stick'!AN144), 1)</f>
        <v>1</v>
      </c>
      <c r="AO144" s="22">
        <f>IF(Settings!$F$15="MERGE",IF(Settings!$C$16="No",1, (1 - ((Temperatures!$C144-Parameters!$B$205)/Parameters!$B$203)^2)^'Non-Market - Hockey stick'!AO144), 1)</f>
        <v>1</v>
      </c>
      <c r="AP144" s="22">
        <f>IF(Settings!$F$15="MERGE",IF(Settings!$C$16="No",1, (1 - ((Temperatures!$C144-Parameters!$B$205)/Parameters!$B$203)^2)^'Non-Market - Hockey stick'!AP144), 1)</f>
        <v>1</v>
      </c>
      <c r="AQ144" s="22">
        <f>IF(Settings!$F$15="MERGE",IF(Settings!$C$16="No",1, (1 - ((Temperatures!$C144-Parameters!$B$205)/Parameters!$B$203)^2)^'Non-Market - Hockey stick'!AQ144), 1)</f>
        <v>1</v>
      </c>
      <c r="AR144" s="22">
        <f>IF(Settings!$F$15="MERGE",IF(Settings!$C$16="No",1, (1 - ((Temperatures!$C144-Parameters!$B$205)/Parameters!$B$203)^2)^'Non-Market - Hockey stick'!AR144), 1)</f>
        <v>1</v>
      </c>
      <c r="AS144" s="22">
        <f>IF(Settings!$F$15="MERGE",IF(Settings!$C$16="No",1, (1 - ((Temperatures!$C144-Parameters!$B$205)/Parameters!$B$203)^2)^'Non-Market - Hockey stick'!AS144), 1)</f>
        <v>1</v>
      </c>
      <c r="AT144" s="22">
        <f>IF(Settings!$F$15="MERGE",IF(Settings!$C$16="No",1, (1 - ((Temperatures!$C144-Parameters!$B$205)/Parameters!$B$203)^2)^'Non-Market - Hockey stick'!AT144), 1)</f>
        <v>1</v>
      </c>
      <c r="AU144" s="22">
        <f>IF(Settings!$F$15="MERGE",IF(Settings!$C$16="No",1, (1 - ((Temperatures!$C144-Parameters!$B$205)/Parameters!$B$203)^2)^'Non-Market - Hockey stick'!AU144), 1)</f>
        <v>1</v>
      </c>
      <c r="AV144" s="22">
        <f>IF(Settings!$F$15="MERGE",IF(Settings!$C$16="No",1, (1 - ((Temperatures!$C144-Parameters!$B$205)/Parameters!$B$203)^2)^'Non-Market - Hockey stick'!AV144), 1)</f>
        <v>1</v>
      </c>
      <c r="AW144" s="22">
        <f>IF(Settings!$F$15="MERGE",IF(Settings!$C$16="No",1, (1 - ((Temperatures!$C144-Parameters!$B$205)/Parameters!$B$203)^2)^'Non-Market - Hockey stick'!AW144), 1)</f>
        <v>1</v>
      </c>
      <c r="AX144" s="22">
        <f>IF(Settings!$F$15="MERGE",IF(Settings!$C$16="No",1, (1 - ((Temperatures!$C144-Parameters!$B$205)/Parameters!$B$203)^2)^'Non-Market - Hockey stick'!AX144), 1)</f>
        <v>1</v>
      </c>
      <c r="AY144" s="22">
        <f>IF(Settings!$F$15="MERGE",IF(Settings!$C$16="No",1, (1 - ((Temperatures!$C144-Parameters!$B$205)/Parameters!$B$203)^2)^'Non-Market - Hockey stick'!AY144), 1)</f>
        <v>1</v>
      </c>
      <c r="AZ144" s="22">
        <f>IF(Settings!$F$15="MERGE",IF(Settings!$C$16="No",1, (1 - ((Temperatures!$C144-Parameters!$B$205)/Parameters!$B$203)^2)^'Non-Market - Hockey stick'!AZ144), 1)</f>
        <v>1</v>
      </c>
      <c r="BA144" s="22">
        <f>IF(Settings!$F$15="MERGE",IF(Settings!$C$16="No",1, (1 - ((Temperatures!$C144-Parameters!$B$205)/Parameters!$B$203)^2)^'Non-Market - Hockey stick'!BA144), 1)</f>
        <v>1</v>
      </c>
      <c r="BB144" s="22">
        <f>IF(Settings!$F$15="MERGE",IF(Settings!$C$16="No",1, (1 - ((Temperatures!$C144-Parameters!$B$205)/Parameters!$B$203)^2)^'Non-Market - Hockey stick'!BB144), 1)</f>
        <v>1</v>
      </c>
      <c r="BC144" s="22">
        <f>IF(Settings!$F$15="MERGE",IF(Settings!$C$16="No",1, (1 - ((Temperatures!$C144-Parameters!$B$205)/Parameters!$B$203)^2)^'Non-Market - Hockey stick'!BC144), 1)</f>
        <v>1</v>
      </c>
      <c r="BD144" s="22">
        <f>IF(Settings!$F$15="MERGE",IF(Settings!$C$16="No",1, (1 - ((Temperatures!$C144-Parameters!$B$205)/Parameters!$B$203)^2)^'Non-Market - Hockey stick'!BD144), 1)</f>
        <v>1</v>
      </c>
      <c r="BE144" s="22">
        <f>IF(Settings!$F$15="MERGE",IF(Settings!$C$16="No",1, (1 - ((Temperatures!$C144-Parameters!$B$205)/Parameters!$B$203)^2)^'Non-Market - Hockey stick'!BE144), 1)</f>
        <v>1</v>
      </c>
      <c r="BF144" s="22">
        <f>IF(Settings!$F$15="MERGE",IF(Settings!$C$16="No",1, (1 - ((Temperatures!$C144-Parameters!$B$205)/Parameters!$B$203)^2)^'Non-Market - Hockey stick'!BF144), 1)</f>
        <v>1</v>
      </c>
      <c r="BG144" s="22">
        <f>IF(Settings!$F$15="MERGE",IF(Settings!$C$16="No",1, (1 - ((Temperatures!$C144-Parameters!$B$205)/Parameters!$B$203)^2)^'Non-Market - Hockey stick'!BG144), 1)</f>
        <v>1</v>
      </c>
      <c r="BH144" s="22">
        <f>IF(Settings!$F$15="MERGE",IF(Settings!$C$16="No",1, (1 - ((Temperatures!$C144-Parameters!$B$205)/Parameters!$B$203)^2)^'Non-Market - Hockey stick'!BH144), 1)</f>
        <v>1</v>
      </c>
      <c r="BI144" s="22">
        <f>IF(Settings!$F$15="MERGE",IF(Settings!$C$16="No",1, (1 - ((Temperatures!$C144-Parameters!$B$205)/Parameters!$B$203)^2)^'Non-Market - Hockey stick'!BI144), 1)</f>
        <v>1</v>
      </c>
      <c r="BJ144" s="22">
        <f>IF(Settings!$F$15="MERGE",IF(Settings!$C$16="No",1, (1 - ((Temperatures!$C144-Parameters!$B$205)/Parameters!$B$203)^2)^'Non-Market - Hockey stick'!BJ144), 1)</f>
        <v>1</v>
      </c>
      <c r="BK144" s="22">
        <f>IF(Settings!$F$15="MERGE",IF(Settings!$C$16="No",1, (1 - ((Temperatures!$C144-Parameters!$B$205)/Parameters!$B$203)^2)^'Non-Market - Hockey stick'!BK144), 1)</f>
        <v>1</v>
      </c>
      <c r="BL144" s="22">
        <f>IF(Settings!$F$15="MERGE",IF(Settings!$C$16="No",1, (1 - ((Temperatures!$C144-Parameters!$B$205)/Parameters!$B$203)^2)^'Non-Market - Hockey stick'!BL144), 1)</f>
        <v>1</v>
      </c>
      <c r="BM144" s="22">
        <f>IF(Settings!$F$15="MERGE",IF(Settings!$C$16="No",1, (1 - ((Temperatures!$C144-Parameters!$B$205)/Parameters!$B$203)^2)^'Non-Market - Hockey stick'!BM144), 1)</f>
        <v>1</v>
      </c>
      <c r="BN144" s="22">
        <f>IF(Settings!$F$15="MERGE",IF(Settings!$C$16="No",1, (1 - ((Temperatures!$C144-Parameters!$B$205)/Parameters!$B$203)^2)^'Non-Market - Hockey stick'!BN144), 1)</f>
        <v>1</v>
      </c>
      <c r="BO144" s="22">
        <f>IF(Settings!$F$15="MERGE",IF(Settings!$C$16="No",1, (1 - ((Temperatures!$C144-Parameters!$B$205)/Parameters!$B$203)^2)^'Non-Market - Hockey stick'!BO144), 1)</f>
        <v>1</v>
      </c>
      <c r="BP144" s="22">
        <f>IF(Settings!$F$15="MERGE",IF(Settings!$C$16="No",1, (1 - ((Temperatures!$C144-Parameters!$B$205)/Parameters!$B$203)^2)^'Non-Market - Hockey stick'!BP144), 1)</f>
        <v>1</v>
      </c>
      <c r="BQ144" s="22">
        <f>IF(Settings!$F$15="MERGE",IF(Settings!$C$16="No",1, (1 - ((Temperatures!$C144-Parameters!$B$205)/Parameters!$B$203)^2)^'Non-Market - Hockey stick'!BQ144), 1)</f>
        <v>1</v>
      </c>
      <c r="BR144" s="22">
        <f>IF(Settings!$F$15="MERGE",IF(Settings!$C$16="No",1, (1 - ((Temperatures!$C144-Parameters!$B$205)/Parameters!$B$203)^2)^'Non-Market - Hockey stick'!BR144), 1)</f>
        <v>1</v>
      </c>
      <c r="BS144" s="22">
        <f>IF(Settings!$F$15="MERGE",IF(Settings!$C$16="No",1, (1 - ((Temperatures!$C144-Parameters!$B$205)/Parameters!$B$203)^2)^'Non-Market - Hockey stick'!BS144), 1)</f>
        <v>1</v>
      </c>
      <c r="BT144" s="22">
        <f>IF(Settings!$F$15="MERGE",IF(Settings!$C$16="No",1, (1 - ((Temperatures!$C144-Parameters!$B$205)/Parameters!$B$203)^2)^'Non-Market - Hockey stick'!BT144), 1)</f>
        <v>1</v>
      </c>
      <c r="BU144" s="22">
        <f>IF(Settings!$F$15="MERGE",IF(Settings!$C$16="No",1, (1 - ((Temperatures!$C144-Parameters!$B$205)/Parameters!$B$203)^2)^'Non-Market - Hockey stick'!BU144), 1)</f>
        <v>1</v>
      </c>
      <c r="BV144" s="22">
        <f>IF(Settings!$F$15="MERGE",IF(Settings!$C$16="No",1, (1 - ((Temperatures!$C144-Parameters!$B$205)/Parameters!$B$203)^2)^'Non-Market - Hockey stick'!BV144), 1)</f>
        <v>1</v>
      </c>
      <c r="BW144" s="22">
        <f>IF(Settings!$F$15="MERGE",IF(Settings!$C$16="No",1, (1 - ((Temperatures!$C144-Parameters!$B$205)/Parameters!$B$203)^2)^'Non-Market - Hockey stick'!BW144), 1)</f>
        <v>1</v>
      </c>
      <c r="BX144" s="22">
        <f>IF(Settings!$F$15="MERGE",IF(Settings!$C$16="No",1, (1 - ((Temperatures!$C144-Parameters!$B$205)/Parameters!$B$203)^2)^'Non-Market - Hockey stick'!BX144), 1)</f>
        <v>1</v>
      </c>
      <c r="BY144" s="22">
        <f>IF(Settings!$F$15="MERGE",IF(Settings!$C$16="No",1, (1 - ((Temperatures!$C144-Parameters!$B$205)/Parameters!$B$203)^2)^'Non-Market - Hockey stick'!BY144), 1)</f>
        <v>1</v>
      </c>
      <c r="BZ144" s="22">
        <f>IF(Settings!$F$15="MERGE",IF(Settings!$C$16="No",1, (1 - ((Temperatures!$C144-Parameters!$B$205)/Parameters!$B$203)^2)^'Non-Market - Hockey stick'!BZ144), 1)</f>
        <v>1</v>
      </c>
      <c r="CA144" s="22">
        <f>IF(Settings!$F$15="MERGE",IF(Settings!$C$16="No",1, (1 - ((Temperatures!$C144-Parameters!$B$205)/Parameters!$B$203)^2)^'Non-Market - Hockey stick'!CA144), 1)</f>
        <v>1</v>
      </c>
      <c r="CB144" s="22">
        <f>IF(Settings!$F$15="MERGE",IF(Settings!$C$16="No",1, (1 - ((Temperatures!$C144-Parameters!$B$205)/Parameters!$B$203)^2)^'Non-Market - Hockey stick'!CB144), 1)</f>
        <v>1</v>
      </c>
      <c r="CC144" s="22">
        <f>IF(Settings!$F$15="MERGE",IF(Settings!$C$16="No",1, (1 - ((Temperatures!$C144-Parameters!$B$205)/Parameters!$B$203)^2)^'Non-Market - Hockey stick'!CC144), 1)</f>
        <v>1</v>
      </c>
      <c r="CD144" s="22">
        <f>IF(Settings!$F$15="MERGE",IF(Settings!$C$16="No",1, (1 - ((Temperatures!$C144-Parameters!$B$205)/Parameters!$B$203)^2)^'Non-Market - Hockey stick'!CD144), 1)</f>
        <v>1</v>
      </c>
      <c r="CE144" s="22">
        <f>IF(Settings!$F$15="MERGE",IF(Settings!$C$16="No",1, (1 - ((Temperatures!$C144-Parameters!$B$205)/Parameters!$B$203)^2)^'Non-Market - Hockey stick'!CE144), 1)</f>
        <v>1</v>
      </c>
      <c r="CF144" s="22">
        <f>IF(Settings!$F$15="MERGE",IF(Settings!$C$16="No",1, (1 - ((Temperatures!$C144-Parameters!$B$205)/Parameters!$B$203)^2)^'Non-Market - Hockey stick'!CF144), 1)</f>
        <v>1</v>
      </c>
      <c r="CG144" s="22">
        <f>IF(Settings!$F$15="MERGE",IF(Settings!$C$16="No",1, (1 - ((Temperatures!$C144-Parameters!$B$205)/Parameters!$B$203)^2)^'Non-Market - Hockey stick'!CG144), 1)</f>
        <v>1</v>
      </c>
      <c r="CH144" s="22">
        <f>IF(Settings!$F$15="MERGE",IF(Settings!$C$16="No",1, (1 - ((Temperatures!$C144-Parameters!$B$205)/Parameters!$B$203)^2)^'Non-Market - Hockey stick'!CH144), 1)</f>
        <v>1</v>
      </c>
      <c r="CI144" s="22">
        <f>IF(Settings!$F$15="MERGE",IF(Settings!$C$16="No",1, (1 - ((Temperatures!$C144-Parameters!$B$205)/Parameters!$B$203)^2)^'Non-Market - Hockey stick'!CI144), 1)</f>
        <v>1</v>
      </c>
      <c r="CJ144" s="22">
        <f>IF(Settings!$F$15="MERGE",IF(Settings!$C$16="No",1, (1 - ((Temperatures!$C144-Parameters!$B$205)/Parameters!$B$203)^2)^'Non-Market - Hockey stick'!CJ144), 1)</f>
        <v>1</v>
      </c>
      <c r="CK144" s="22">
        <f>IF(Settings!$F$15="MERGE",IF(Settings!$C$16="No",1, (1 - ((Temperatures!$C144-Parameters!$B$205)/Parameters!$B$203)^2)^'Non-Market - Hockey stick'!CK144), 1)</f>
        <v>1</v>
      </c>
      <c r="CL144" s="22">
        <f>IF(Settings!$F$15="MERGE",IF(Settings!$C$16="No",1, (1 - ((Temperatures!$C144-Parameters!$B$205)/Parameters!$B$203)^2)^'Non-Market - Hockey stick'!CL144), 1)</f>
        <v>1</v>
      </c>
      <c r="CM144" s="22">
        <f>IF(Settings!$F$15="MERGE",IF(Settings!$C$16="No",1, (1 - ((Temperatures!$C144-Parameters!$B$205)/Parameters!$B$203)^2)^'Non-Market - Hockey stick'!CM144), 1)</f>
        <v>1</v>
      </c>
      <c r="CN144" s="22">
        <f>IF(Settings!$F$15="MERGE",IF(Settings!$C$16="No",1, (1 - ((Temperatures!$C144-Parameters!$B$205)/Parameters!$B$203)^2)^'Non-Market - Hockey stick'!CN144), 1)</f>
        <v>1</v>
      </c>
      <c r="CO144" s="22">
        <f>IF(Settings!$F$15="MERGE",IF(Settings!$C$16="No",1, (1 - ((Temperatures!$C144-Parameters!$B$205)/Parameters!$B$203)^2)^'Non-Market - Hockey stick'!CO144), 1)</f>
        <v>1</v>
      </c>
      <c r="CP144" s="22">
        <f>IF(Settings!$F$15="MERGE",IF(Settings!$C$16="No",1, (1 - ((Temperatures!$C144-Parameters!$B$205)/Parameters!$B$203)^2)^'Non-Market - Hockey stick'!CP144), 1)</f>
        <v>1</v>
      </c>
      <c r="CQ144" s="22">
        <f>IF(Settings!$F$15="MERGE",IF(Settings!$C$16="No",1, (1 - ((Temperatures!$C144-Parameters!$B$205)/Parameters!$B$203)^2)^'Non-Market - Hockey stick'!CQ144), 1)</f>
        <v>1</v>
      </c>
      <c r="CR144" s="22">
        <f>IF(Settings!$F$15="MERGE",IF(Settings!$C$16="No",1, (1 - ((Temperatures!$C144-Parameters!$B$205)/Parameters!$B$203)^2)^'Non-Market - Hockey stick'!CR144), 1)</f>
        <v>1</v>
      </c>
      <c r="CS144" s="22">
        <f>IF(Settings!$F$15="MERGE",IF(Settings!$C$16="No",1, (1 - ((Temperatures!$C144-Parameters!$B$205)/Parameters!$B$203)^2)^'Non-Market - Hockey stick'!CS144), 1)</f>
        <v>1</v>
      </c>
      <c r="CT144" s="22">
        <f>IF(Settings!$F$15="MERGE",IF(Settings!$C$16="No",1, (1 - ((Temperatures!$C144-Parameters!$B$205)/Parameters!$B$203)^2)^'Non-Market - Hockey stick'!CT144), 1)</f>
        <v>1</v>
      </c>
      <c r="CU144" s="22">
        <f>IF(Settings!$F$15="MERGE",IF(Settings!$C$16="No",1, (1 - ((Temperatures!$C144-Parameters!$B$205)/Parameters!$B$203)^2)^'Non-Market - Hockey stick'!CU144), 1)</f>
        <v>1</v>
      </c>
      <c r="CV144" s="22">
        <f>IF(Settings!$F$15="MERGE",IF(Settings!$C$16="No",1, (1 - ((Temperatures!$C144-Parameters!$B$205)/Parameters!$B$203)^2)^'Non-Market - Hockey stick'!CV144), 1)</f>
        <v>1</v>
      </c>
      <c r="CW144" s="22">
        <f>IF(Settings!$F$15="MERGE",IF(Settings!$C$16="No",1, (1 - ((Temperatures!$C144-Parameters!$B$205)/Parameters!$B$203)^2)^'Non-Market - Hockey stick'!CW144), 1)</f>
        <v>1</v>
      </c>
      <c r="CX144" s="22">
        <f>IF(Settings!$F$15="MERGE",IF(Settings!$C$16="No",1, (1 - ((Temperatures!$C144-Parameters!$B$205)/Parameters!$B$203)^2)^'Non-Market - Hockey stick'!CX144), 1)</f>
        <v>1</v>
      </c>
      <c r="CY144" s="22">
        <f>IF(Settings!$F$15="MERGE",IF(Settings!$C$16="No",1, (1 - ((Temperatures!$C144-Parameters!$B$205)/Parameters!$B$203)^2)^'Non-Market - Hockey stick'!CY144), 1)</f>
        <v>1</v>
      </c>
      <c r="CZ144" s="22">
        <f>IF(Settings!$F$15="MERGE",IF(Settings!$C$16="No",1, (1 - ((Temperatures!$C144-Parameters!$B$205)/Parameters!$B$203)^2)^'Non-Market - Hockey stick'!CZ144), 1)</f>
        <v>1</v>
      </c>
      <c r="DA144" s="22">
        <f>IF(Settings!$F$15="MERGE",IF(Settings!$C$16="No",1, (1 - ((Temperatures!$C144-Parameters!$B$205)/Parameters!$B$203)^2)^'Non-Market - Hockey stick'!DA144), 1)</f>
        <v>1</v>
      </c>
      <c r="DB144" s="22">
        <f>IF(Settings!$F$15="MERGE",IF(Settings!$C$16="No",1, (1 - ((Temperatures!$C144-Parameters!$B$205)/Parameters!$B$203)^2)^'Non-Market - Hockey stick'!DB144), 1)</f>
        <v>1</v>
      </c>
      <c r="DC144" s="22">
        <f>IF(Settings!$F$15="MERGE",IF(Settings!$C$16="No",1, (1 - ((Temperatures!$C144-Parameters!$B$205)/Parameters!$B$203)^2)^'Non-Market - Hockey stick'!DC144), 1)</f>
        <v>1</v>
      </c>
      <c r="DD144" s="22">
        <f>IF(Settings!$F$15="MERGE",IF(Settings!$C$16="No",1, (1 - ((Temperatures!$C144-Parameters!$B$205)/Parameters!$B$203)^2)^'Non-Market - Hockey stick'!DD144), 1)</f>
        <v>1</v>
      </c>
      <c r="DE144" s="22">
        <f>IF(Settings!$F$15="MERGE",IF(Settings!$C$16="No",1, (1 - ((Temperatures!$C144-Parameters!$B$205)/Parameters!$B$203)^2)^'Non-Market - Hockey stick'!DE144), 1)</f>
        <v>1</v>
      </c>
      <c r="DF144" s="22">
        <f>IF(Settings!$F$15="MERGE",IF(Settings!$C$16="No",1, (1 - ((Temperatures!$C144-Parameters!$B$205)/Parameters!$B$203)^2)^'Non-Market - Hockey stick'!DF144), 1)</f>
        <v>1</v>
      </c>
      <c r="DG144" s="22">
        <f>IF(Settings!$F$15="MERGE",IF(Settings!$C$16="No",1, (1 - ((Temperatures!$C144-Parameters!$B$205)/Parameters!$B$203)^2)^'Non-Market - Hockey stick'!DG144), 1)</f>
        <v>1</v>
      </c>
      <c r="DH144" s="22">
        <f>IF(Settings!$F$15="MERGE",IF(Settings!$C$16="No",1, (1 - ((Temperatures!$C144-Parameters!$B$205)/Parameters!$B$203)^2)^'Non-Market - Hockey stick'!DH144), 1)</f>
        <v>1</v>
      </c>
      <c r="DI144" s="22">
        <f>IF(Settings!$F$15="MERGE",IF(Settings!$C$16="No",1, (1 - ((Temperatures!$C144-Parameters!$B$205)/Parameters!$B$203)^2)^'Non-Market - Hockey stick'!DI144), 1)</f>
        <v>1</v>
      </c>
      <c r="DJ144" s="22">
        <f>IF(Settings!$F$15="MERGE",IF(Settings!$C$16="No",1, (1 - ((Temperatures!$C144-Parameters!$B$205)/Parameters!$B$203)^2)^'Non-Market - Hockey stick'!DJ144), 1)</f>
        <v>1</v>
      </c>
      <c r="DK144" s="22">
        <f>IF(Settings!$F$15="MERGE",IF(Settings!$C$16="No",1, (1 - ((Temperatures!$C144-Parameters!$B$205)/Parameters!$B$203)^2)^'Non-Market - Hockey stick'!DK144), 1)</f>
        <v>1</v>
      </c>
      <c r="DL144" s="22">
        <f>IF(Settings!$F$15="MERGE",IF(Settings!$C$16="No",1, (1 - ((Temperatures!$C144-Parameters!$B$205)/Parameters!$B$203)^2)^'Non-Market - Hockey stick'!DL144), 1)</f>
        <v>1</v>
      </c>
      <c r="DM144" s="22">
        <f>IF(Settings!$F$15="MERGE",IF(Settings!$C$16="No",1, (1 - ((Temperatures!$C144-Parameters!$B$205)/Parameters!$B$203)^2)^'Non-Market - Hockey stick'!DM144), 1)</f>
        <v>1</v>
      </c>
      <c r="DN144" s="22">
        <f>IF(Settings!$F$15="MERGE",IF(Settings!$C$16="No",1, (1 - ((Temperatures!$C144-Parameters!$B$205)/Parameters!$B$203)^2)^'Non-Market - Hockey stick'!DN144), 1)</f>
        <v>1</v>
      </c>
      <c r="DO144" s="22">
        <f>IF(Settings!$F$15="MERGE",IF(Settings!$C$16="No",1, (1 - ((Temperatures!$C144-Parameters!$B$205)/Parameters!$B$203)^2)^'Non-Market - Hockey stick'!DO144), 1)</f>
        <v>1</v>
      </c>
      <c r="DP144" s="22">
        <f>IF(Settings!$F$15="MERGE",IF(Settings!$C$16="No",1, (1 - ((Temperatures!$C144-Parameters!$B$205)/Parameters!$B$203)^2)^'Non-Market - Hockey stick'!DP144), 1)</f>
        <v>1</v>
      </c>
      <c r="DQ144" s="22">
        <f>IF(Settings!$F$15="MERGE",IF(Settings!$C$16="No",1, (1 - ((Temperatures!$C144-Parameters!$B$205)/Parameters!$B$203)^2)^'Non-Market - Hockey stick'!DQ144), 1)</f>
        <v>1</v>
      </c>
      <c r="DR144" s="22">
        <f>IF(Settings!$F$15="MERGE",IF(Settings!$C$16="No",1, (1 - ((Temperatures!$C144-Parameters!$B$205)/Parameters!$B$203)^2)^'Non-Market - Hockey stick'!DR144), 1)</f>
        <v>1</v>
      </c>
      <c r="DS144" s="22">
        <f>IF(Settings!$F$15="MERGE",IF(Settings!$C$16="No",1, (1 - ((Temperatures!$C144-Parameters!$B$205)/Parameters!$B$203)^2)^'Non-Market - Hockey stick'!DS144), 1)</f>
        <v>1</v>
      </c>
      <c r="DT144" s="22">
        <f>IF(Settings!$F$15="MERGE",IF(Settings!$C$16="No",1, (1 - ((Temperatures!$C144-Parameters!$B$205)/Parameters!$B$203)^2)^'Non-Market - Hockey stick'!DT144), 1)</f>
        <v>1</v>
      </c>
      <c r="DU144" s="22">
        <f>IF(Settings!$F$15="MERGE",IF(Settings!$C$16="No",1, (1 - ((Temperatures!$C144-Parameters!$B$205)/Parameters!$B$203)^2)^'Non-Market - Hockey stick'!DU144), 1)</f>
        <v>1</v>
      </c>
      <c r="DV144" s="22">
        <f>IF(Settings!$F$15="MERGE",IF(Settings!$C$16="No",1, (1 - ((Temperatures!$C144-Parameters!$B$205)/Parameters!$B$203)^2)^'Non-Market - Hockey stick'!DV144), 1)</f>
        <v>1</v>
      </c>
      <c r="DW144" s="22">
        <f>IF(Settings!$F$15="MERGE",IF(Settings!$C$16="No",1, (1 - ((Temperatures!$C144-Parameters!$B$205)/Parameters!$B$203)^2)^'Non-Market - Hockey stick'!DW144), 1)</f>
        <v>1</v>
      </c>
      <c r="DX144" s="22">
        <f>IF(Settings!$F$15="MERGE",IF(Settings!$C$16="No",1, (1 - ((Temperatures!$C144-Parameters!$B$205)/Parameters!$B$203)^2)^'Non-Market - Hockey stick'!DX144), 1)</f>
        <v>1</v>
      </c>
      <c r="DY144" s="22">
        <f>IF(Settings!$F$15="MERGE",IF(Settings!$C$16="No",1, (1 - ((Temperatures!$C144-Parameters!$B$205)/Parameters!$B$203)^2)^'Non-Market - Hockey stick'!DY144), 1)</f>
        <v>1</v>
      </c>
      <c r="DZ144" s="22">
        <f>IF(Settings!$F$15="MERGE",IF(Settings!$C$16="No",1, (1 - ((Temperatures!$C144-Parameters!$B$205)/Parameters!$B$203)^2)^'Non-Market - Hockey stick'!DZ144), 1)</f>
        <v>1</v>
      </c>
      <c r="EA144" s="22">
        <f>IF(Settings!$F$15="MERGE",IF(Settings!$C$16="No",1, (1 - ((Temperatures!$C144-Parameters!$B$205)/Parameters!$B$203)^2)^'Non-Market - Hockey stick'!EA144), 1)</f>
        <v>1</v>
      </c>
      <c r="EB144" s="22">
        <f>IF(Settings!$F$15="MERGE",IF(Settings!$C$16="No",1, (1 - ((Temperatures!$C144-Parameters!$B$205)/Parameters!$B$203)^2)^'Non-Market - Hockey stick'!EB144), 1)</f>
        <v>1</v>
      </c>
      <c r="EC144" s="22">
        <f>IF(Settings!$F$15="MERGE",IF(Settings!$C$16="No",1, (1 - ((Temperatures!$C144-Parameters!$B$205)/Parameters!$B$203)^2)^'Non-Market - Hockey stick'!EC144), 1)</f>
        <v>1</v>
      </c>
      <c r="ED144" s="22">
        <f>IF(Settings!$F$15="MERGE",IF(Settings!$C$16="No",1, (1 - ((Temperatures!$C144-Parameters!$B$205)/Parameters!$B$203)^2)^'Non-Market - Hockey stick'!ED144), 1)</f>
        <v>1</v>
      </c>
      <c r="EE144" s="22">
        <f>IF(Settings!$F$15="MERGE",IF(Settings!$C$16="No",1, (1 - ((Temperatures!$C144-Parameters!$B$205)/Parameters!$B$203)^2)^'Non-Market - Hockey stick'!EE144), 1)</f>
        <v>1</v>
      </c>
      <c r="EF144" s="22">
        <f>IF(Settings!$F$15="MERGE",IF(Settings!$C$16="No",1, (1 - ((Temperatures!$C144-Parameters!$B$205)/Parameters!$B$203)^2)^'Non-Market - Hockey stick'!EF144), 1)</f>
        <v>1</v>
      </c>
      <c r="EG144" s="22">
        <f>IF(Settings!$F$15="MERGE",IF(Settings!$C$16="No",1, (1 - ((Temperatures!$C144-Parameters!$B$205)/Parameters!$B$203)^2)^'Non-Market - Hockey stick'!EG144), 1)</f>
        <v>1</v>
      </c>
      <c r="EH144" s="22">
        <f>IF(Settings!$F$15="MERGE",IF(Settings!$C$16="No",1, (1 - ((Temperatures!$C144-Parameters!$B$205)/Parameters!$B$203)^2)^'Non-Market - Hockey stick'!EH144), 1)</f>
        <v>1</v>
      </c>
      <c r="EI144" s="22">
        <f>IF(Settings!$F$15="MERGE",IF(Settings!$C$16="No",1, (1 - ((Temperatures!$C144-Parameters!$B$205)/Parameters!$B$203)^2)^'Non-Market - Hockey stick'!EI144), 1)</f>
        <v>1</v>
      </c>
      <c r="EJ144" s="22">
        <f>IF(Settings!$F$15="MERGE",IF(Settings!$C$16="No",1, (1 - ((Temperatures!$C144-Parameters!$B$205)/Parameters!$B$203)^2)^'Non-Market - Hockey stick'!EJ144), 1)</f>
        <v>1</v>
      </c>
      <c r="EK144" s="22">
        <f>IF(Settings!$F$15="MERGE",IF(Settings!$C$16="No",1, (1 - ((Temperatures!$C144-Parameters!$B$205)/Parameters!$B$203)^2)^'Non-Market - Hockey stick'!EK144), 1)</f>
        <v>1</v>
      </c>
      <c r="EL144" s="22">
        <f>IF(Settings!$F$15="MERGE",IF(Settings!$C$16="No",1, (1 - ((Temperatures!$C144-Parameters!$B$205)/Parameters!$B$203)^2)^'Non-Market - Hockey stick'!EL144), 1)</f>
        <v>1</v>
      </c>
      <c r="EM144" s="22">
        <f>IF(Settings!$F$15="MERGE",IF(Settings!$C$16="No",1, (1 - ((Temperatures!$C144-Parameters!$B$205)/Parameters!$B$203)^2)^'Non-Market - Hockey stick'!EM144), 1)</f>
        <v>1</v>
      </c>
      <c r="EN144" s="22">
        <f>IF(Settings!$F$15="MERGE",IF(Settings!$C$16="No",1, (1 - ((Temperatures!$C144-Parameters!$B$205)/Parameters!$B$203)^2)^'Non-Market - Hockey stick'!EN144), 1)</f>
        <v>1</v>
      </c>
      <c r="EO144" s="22">
        <f>IF(Settings!$F$15="MERGE",IF(Settings!$C$16="No",1, (1 - ((Temperatures!$C144-Parameters!$B$205)/Parameters!$B$203)^2)^'Non-Market - Hockey stick'!EO144), 1)</f>
        <v>1</v>
      </c>
      <c r="EP144" s="22">
        <f>IF(Settings!$F$15="MERGE",IF(Settings!$C$16="No",1, (1 - ((Temperatures!$C144-Parameters!$B$205)/Parameters!$B$203)^2)^'Non-Market - Hockey stick'!EP144), 1)</f>
        <v>1</v>
      </c>
      <c r="EQ144" s="22">
        <f>IF(Settings!$F$15="MERGE",IF(Settings!$C$16="No",1, (1 - ((Temperatures!$C144-Parameters!$B$205)/Parameters!$B$203)^2)^'Non-Market - Hockey stick'!EQ144), 1)</f>
        <v>1</v>
      </c>
      <c r="ER144" s="22">
        <f>IF(Settings!$F$15="MERGE",IF(Settings!$C$16="No",1, (1 - ((Temperatures!$C144-Parameters!$B$205)/Parameters!$B$203)^2)^'Non-Market - Hockey stick'!ER144), 1)</f>
        <v>1</v>
      </c>
      <c r="ES144" s="22">
        <f>IF(Settings!$F$15="MERGE",IF(Settings!$C$16="No",1, (1 - ((Temperatures!$C144-Parameters!$B$205)/Parameters!$B$203)^2)^'Non-Market - Hockey stick'!ES144), 1)</f>
        <v>1</v>
      </c>
      <c r="ET144" s="22">
        <f>IF(Settings!$F$15="MERGE",IF(Settings!$C$16="No",1, (1 - ((Temperatures!$C144-Parameters!$B$205)/Parameters!$B$203)^2)^'Non-Market - Hockey stick'!ET144), 1)</f>
        <v>1</v>
      </c>
      <c r="EU144" s="22">
        <f>IF(Settings!$F$15="MERGE",IF(Settings!$C$16="No",1, (1 - ((Temperatures!$C144-Parameters!$B$205)/Parameters!$B$203)^2)^'Non-Market - Hockey stick'!EU144), 1)</f>
        <v>1</v>
      </c>
      <c r="EV144" s="22">
        <f>IF(Settings!$F$15="MERGE",IF(Settings!$C$16="No",1, (1 - ((Temperatures!$C144-Parameters!$B$205)/Parameters!$B$203)^2)^'Non-Market - Hockey stick'!EV144), 1)</f>
        <v>1</v>
      </c>
      <c r="EW144" s="22">
        <f>IF(Settings!$F$15="MERGE",IF(Settings!$C$16="No",1, (1 - ((Temperatures!$C144-Parameters!$B$205)/Parameters!$B$203)^2)^'Non-Market - Hockey stick'!EW144), 1)</f>
        <v>1</v>
      </c>
      <c r="EX144" s="22">
        <f>IF(Settings!$F$15="MERGE",IF(Settings!$C$16="No",1, (1 - ((Temperatures!$C144-Parameters!$B$205)/Parameters!$B$203)^2)^'Non-Market - Hockey stick'!EX144), 1)</f>
        <v>1</v>
      </c>
      <c r="EY144" s="22">
        <f>IF(Settings!$F$15="MERGE",IF(Settings!$C$16="No",1, (1 - ((Temperatures!$C144-Parameters!$B$205)/Parameters!$B$203)^2)^'Non-Market - Hockey stick'!EY144), 1)</f>
        <v>1</v>
      </c>
      <c r="EZ144" s="22">
        <f>IF(Settings!$F$15="MERGE",IF(Settings!$C$16="No",1, (1 - ((Temperatures!$C144-Parameters!$B$205)/Parameters!$B$203)^2)^'Non-Market - Hockey stick'!EZ144), 1)</f>
        <v>1</v>
      </c>
      <c r="FA144" s="22">
        <f>IF(Settings!$F$15="MERGE",IF(Settings!$C$16="No",1, (1 - ((Temperatures!$C144-Parameters!$B$205)/Parameters!$B$203)^2)^'Non-Market - Hockey stick'!FA144), 1)</f>
        <v>1</v>
      </c>
      <c r="FB144" s="22">
        <f>IF(Settings!$F$15="MERGE",IF(Settings!$C$16="No",1, (1 - ((Temperatures!$C144-Parameters!$B$205)/Parameters!$B$203)^2)^'Non-Market - Hockey stick'!FB144), 1)</f>
        <v>1</v>
      </c>
      <c r="FC144" s="22">
        <f>IF(Settings!$F$15="MERGE",IF(Settings!$C$16="No",1, (1 - ((Temperatures!$C144-Parameters!$B$205)/Parameters!$B$203)^2)^'Non-Market - Hockey stick'!FC144), 1)</f>
        <v>1</v>
      </c>
      <c r="FD144" s="22">
        <f>IF(Settings!$F$15="MERGE",IF(Settings!$C$16="No",1, (1 - ((Temperatures!$C144-Parameters!$B$205)/Parameters!$B$203)^2)^'Non-Market - Hockey stick'!FD144), 1)</f>
        <v>1</v>
      </c>
      <c r="FE144" s="22">
        <f>IF(Settings!$F$15="MERGE",IF(Settings!$C$16="No",1, (1 - ((Temperatures!$C144-Parameters!$B$205)/Parameters!$B$203)^2)^'Non-Market - Hockey stick'!FE144), 1)</f>
        <v>1</v>
      </c>
      <c r="FF144" s="22">
        <f>IF(Settings!$F$15="MERGE",IF(Settings!$C$16="No",1, (1 - ((Temperatures!$C144-Parameters!$B$205)/Parameters!$B$203)^2)^'Non-Market - Hockey stick'!FF144), 1)</f>
        <v>1</v>
      </c>
      <c r="FG144" s="22">
        <f>IF(Settings!$F$15="MERGE",IF(Settings!$C$16="No",1, (1 - ((Temperatures!$C144-Parameters!$B$205)/Parameters!$B$203)^2)^'Non-Market - Hockey stick'!FG144), 1)</f>
        <v>1</v>
      </c>
      <c r="FH144" s="22">
        <f>IF(Settings!$F$15="MERGE",IF(Settings!$C$16="No",1, (1 - ((Temperatures!$C144-Parameters!$B$205)/Parameters!$B$203)^2)^'Non-Market - Hockey stick'!FH144), 1)</f>
        <v>1</v>
      </c>
      <c r="FI144" s="22">
        <f>IF(Settings!$F$15="MERGE",IF(Settings!$C$16="No",1, (1 - ((Temperatures!$C144-Parameters!$B$205)/Parameters!$B$203)^2)^'Non-Market - Hockey stick'!FI144), 1)</f>
        <v>1</v>
      </c>
      <c r="FJ144" s="22">
        <f>IF(Settings!$F$15="MERGE",IF(Settings!$C$16="No",1, (1 - ((Temperatures!$C144-Parameters!$B$205)/Parameters!$B$203)^2)^'Non-Market - Hockey stick'!FJ144), 1)</f>
        <v>1</v>
      </c>
      <c r="FK144" s="22">
        <f>IF(Settings!$F$15="MERGE",IF(Settings!$C$16="No",1, (1 - ((Temperatures!$C144-Parameters!$B$205)/Parameters!$B$203)^2)^'Non-Market - Hockey stick'!FK144), 1)</f>
        <v>1</v>
      </c>
      <c r="FL144" s="22">
        <f>IF(Settings!$F$15="MERGE",IF(Settings!$C$16="No",1, (1 - ((Temperatures!$C144-Parameters!$B$205)/Parameters!$B$203)^2)^'Non-Market - Hockey stick'!FL144), 1)</f>
        <v>1</v>
      </c>
      <c r="FM144" s="22">
        <f>IF(Settings!$F$15="MERGE",IF(Settings!$C$16="No",1, (1 - ((Temperatures!$C144-Parameters!$B$205)/Parameters!$B$203)^2)^'Non-Market - Hockey stick'!FM144), 1)</f>
        <v>1</v>
      </c>
      <c r="FN144" s="22">
        <f>IF(Settings!$F$15="MERGE",IF(Settings!$C$16="No",1, (1 - ((Temperatures!$C144-Parameters!$B$205)/Parameters!$B$203)^2)^'Non-Market - Hockey stick'!FN144), 1)</f>
        <v>1</v>
      </c>
      <c r="FO144" s="22">
        <f>IF(Settings!$F$15="MERGE",IF(Settings!$C$16="No",1, (1 - ((Temperatures!$C144-Parameters!$B$205)/Parameters!$B$203)^2)^'Non-Market - Hockey stick'!FO144), 1)</f>
        <v>1</v>
      </c>
      <c r="FP144" s="22">
        <f>IF(Settings!$F$15="MERGE",IF(Settings!$C$16="No",1, (1 - ((Temperatures!$C144-Parameters!$B$205)/Parameters!$B$203)^2)^'Non-Market - Hockey stick'!FP144), 1)</f>
        <v>1</v>
      </c>
      <c r="FQ144" s="22">
        <f>IF(Settings!$F$15="MERGE",IF(Settings!$C$16="No",1, (1 - ((Temperatures!$C144-Parameters!$B$205)/Parameters!$B$203)^2)^'Non-Market - Hockey stick'!FQ144), 1)</f>
        <v>1</v>
      </c>
      <c r="FR144" s="22">
        <f>IF(Settings!$F$15="MERGE",IF(Settings!$C$16="No",1, (1 - ((Temperatures!$C144-Parameters!$B$205)/Parameters!$B$203)^2)^'Non-Market - Hockey stick'!FR144), 1)</f>
        <v>1</v>
      </c>
      <c r="FS144" s="22">
        <f>IF(Settings!$F$15="MERGE",IF(Settings!$C$16="No",1, (1 - ((Temperatures!$C144-Parameters!$B$205)/Parameters!$B$203)^2)^'Non-Market - Hockey stick'!FS144), 1)</f>
        <v>1</v>
      </c>
      <c r="FT144" s="22">
        <f>IF(Settings!$F$15="MERGE",IF(Settings!$C$16="No",1, (1 - ((Temperatures!$C144-Parameters!$B$205)/Parameters!$B$203)^2)^'Non-Market - Hockey stick'!FT144), 1)</f>
        <v>1</v>
      </c>
      <c r="FU144" s="22">
        <f>IF(Settings!$F$15="MERGE",IF(Settings!$C$16="No",1, (1 - ((Temperatures!$C144-Parameters!$B$205)/Parameters!$B$203)^2)^'Non-Market - Hockey stick'!FU144), 1)</f>
        <v>1</v>
      </c>
      <c r="FV144" s="22">
        <f>IF(Settings!$F$15="MERGE",IF(Settings!$C$16="No",1, (1 - ((Temperatures!$C144-Parameters!$B$205)/Parameters!$B$203)^2)^'Non-Market - Hockey stick'!FV144), 1)</f>
        <v>1</v>
      </c>
      <c r="FW144" s="22">
        <f>IF(Settings!$F$15="MERGE",IF(Settings!$C$16="No",1, (1 - ((Temperatures!$C144-Parameters!$B$205)/Parameters!$B$203)^2)^'Non-Market - Hockey stick'!FW144), 1)</f>
        <v>1</v>
      </c>
      <c r="FX144" s="22">
        <f>IF(Settings!$F$15="MERGE",IF(Settings!$C$16="No",1, (1 - ((Temperatures!$C144-Parameters!$B$205)/Parameters!$B$203)^2)^'Non-Market - Hockey stick'!FX144), 1)</f>
        <v>1</v>
      </c>
      <c r="FY144" s="22">
        <f>IF(Settings!$F$15="MERGE",IF(Settings!$C$16="No",1, (1 - ((Temperatures!$C144-Parameters!$B$205)/Parameters!$B$203)^2)^'Non-Market - Hockey stick'!FY144), 1)</f>
        <v>1</v>
      </c>
      <c r="FZ144" s="22">
        <f>IF(Settings!$F$15="MERGE",IF(Settings!$C$16="No",1, (1 - ((Temperatures!$C144-Parameters!$B$205)/Parameters!$B$203)^2)^'Non-Market - Hockey stick'!FZ144), 1)</f>
        <v>1</v>
      </c>
      <c r="GA144" s="22">
        <f>IF(Settings!$F$15="MERGE",IF(Settings!$C$16="No",1, (1 - ((Temperatures!$C144-Parameters!$B$205)/Parameters!$B$203)^2)^'Non-Market - Hockey stick'!GA144), 1)</f>
        <v>1</v>
      </c>
      <c r="GB144" s="22">
        <f>IF(Settings!$F$15="MERGE",IF(Settings!$C$16="No",1, (1 - ((Temperatures!$C144-Parameters!$B$205)/Parameters!$B$203)^2)^'Non-Market - Hockey stick'!GB144), 1)</f>
        <v>1</v>
      </c>
      <c r="GC144" s="22">
        <f>IF(Settings!$F$15="MERGE",IF(Settings!$C$16="No",1, (1 - ((Temperatures!$C144-Parameters!$B$205)/Parameters!$B$203)^2)^'Non-Market - Hockey stick'!GC144), 1)</f>
        <v>1</v>
      </c>
      <c r="GD144" s="22">
        <f>IF(Settings!$F$15="MERGE",IF(Settings!$C$16="No",1, (1 - ((Temperatures!$C144-Parameters!$B$205)/Parameters!$B$203)^2)^'Non-Market - Hockey stick'!GD144), 1)</f>
        <v>1</v>
      </c>
      <c r="GE144" s="22">
        <f>IF(Settings!$F$15="MERGE",IF(Settings!$C$16="No",1, (1 - ((Temperatures!$C144-Parameters!$B$205)/Parameters!$B$203)^2)^'Non-Market - Hockey stick'!GE144), 1)</f>
        <v>1</v>
      </c>
      <c r="GF144" s="22">
        <f>IF(Settings!$F$15="MERGE",IF(Settings!$C$16="No",1, (1 - ((Temperatures!$C144-Parameters!$B$205)/Parameters!$B$203)^2)^'Non-Market - Hockey stick'!GF144), 1)</f>
        <v>1</v>
      </c>
      <c r="GG144" s="22">
        <f>IF(Settings!$F$15="MERGE",IF(Settings!$C$16="No",1, (1 - ((Temperatures!$C144-Parameters!$B$205)/Parameters!$B$203)^2)^'Non-Market - Hockey stick'!GG144), 1)</f>
        <v>1</v>
      </c>
      <c r="GH144" s="22">
        <f>IF(Settings!$F$15="MERGE",IF(Settings!$C$16="No",1, (1 - ((Temperatures!$C144-Parameters!$B$205)/Parameters!$B$203)^2)^'Non-Market - Hockey stick'!GH144), 1)</f>
        <v>1</v>
      </c>
      <c r="GI144" s="22">
        <f>IF(Settings!$F$15="MERGE",IF(Settings!$C$16="No",1, (1 - ((Temperatures!$C144-Parameters!$B$205)/Parameters!$B$203)^2)^'Non-Market - Hockey stick'!GI144), 1)</f>
        <v>1</v>
      </c>
      <c r="GJ144" s="22">
        <f>IF(Settings!$F$15="MERGE",IF(Settings!$C$16="No",1, (1 - ((Temperatures!$C144-Parameters!$B$205)/Parameters!$B$203)^2)^'Non-Market - Hockey stick'!GJ144), 1)</f>
        <v>1</v>
      </c>
      <c r="GK144" s="22">
        <f>IF(Settings!$F$15="MERGE",IF(Settings!$C$16="No",1, (1 - ((Temperatures!$C144-Parameters!$B$205)/Parameters!$B$203)^2)^'Non-Market - Hockey stick'!GK144), 1)</f>
        <v>1</v>
      </c>
      <c r="GL144" s="22">
        <f>IF(Settings!$F$15="MERGE",IF(Settings!$C$16="No",1, (1 - ((Temperatures!$C144-Parameters!$B$205)/Parameters!$B$203)^2)^'Non-Market - Hockey stick'!GL144), 1)</f>
        <v>1</v>
      </c>
      <c r="GM144" s="22">
        <f>IF(Settings!$F$15="MERGE",IF(Settings!$C$16="No",1, (1 - ((Temperatures!$C144-Parameters!$B$205)/Parameters!$B$203)^2)^'Non-Market - Hockey stick'!GM144), 1)</f>
        <v>1</v>
      </c>
    </row>
    <row r="145" spans="1:195" x14ac:dyDescent="0.25">
      <c r="A145" s="15">
        <v>2153</v>
      </c>
      <c r="B145" s="22">
        <f>IF(Settings!$F$15="MERGE",IF(Settings!$C$16="No",1, (1 - ((Temperatures!$C145-Parameters!$B$205)/Parameters!$B$203)^2)^'Non-Market - Hockey stick'!B145), 1)</f>
        <v>1</v>
      </c>
      <c r="C145" s="22">
        <f>IF(Settings!$F$15="MERGE",IF(Settings!$C$16="No",1, (1 - ((Temperatures!$C145-Parameters!$B$205)/Parameters!$B$203)^2)^'Non-Market - Hockey stick'!C145), 1)</f>
        <v>1</v>
      </c>
      <c r="D145" s="22">
        <f>IF(Settings!$F$15="MERGE",IF(Settings!$C$16="No",1, (1 - ((Temperatures!$C145-Parameters!$B$205)/Parameters!$B$203)^2)^'Non-Market - Hockey stick'!D145), 1)</f>
        <v>1</v>
      </c>
      <c r="E145" s="22">
        <f>IF(Settings!$F$15="MERGE",IF(Settings!$C$16="No",1, (1 - ((Temperatures!$C145-Parameters!$B$205)/Parameters!$B$203)^2)^'Non-Market - Hockey stick'!E145), 1)</f>
        <v>1</v>
      </c>
      <c r="F145" s="22">
        <f>IF(Settings!$F$15="MERGE",IF(Settings!$C$16="No",1, (1 - ((Temperatures!$C145-Parameters!$B$205)/Parameters!$B$203)^2)^'Non-Market - Hockey stick'!F145), 1)</f>
        <v>1</v>
      </c>
      <c r="G145" s="22">
        <f>IF(Settings!$F$15="MERGE",IF(Settings!$C$16="No",1, (1 - ((Temperatures!$C145-Parameters!$B$205)/Parameters!$B$203)^2)^'Non-Market - Hockey stick'!G145), 1)</f>
        <v>1</v>
      </c>
      <c r="H145" s="22">
        <f>IF(Settings!$F$15="MERGE",IF(Settings!$C$16="No",1, (1 - ((Temperatures!$C145-Parameters!$B$205)/Parameters!$B$203)^2)^'Non-Market - Hockey stick'!H145), 1)</f>
        <v>1</v>
      </c>
      <c r="I145" s="22">
        <f>IF(Settings!$F$15="MERGE",IF(Settings!$C$16="No",1, (1 - ((Temperatures!$C145-Parameters!$B$205)/Parameters!$B$203)^2)^'Non-Market - Hockey stick'!I145), 1)</f>
        <v>1</v>
      </c>
      <c r="J145" s="22">
        <f>IF(Settings!$F$15="MERGE",IF(Settings!$C$16="No",1, (1 - ((Temperatures!$C145-Parameters!$B$205)/Parameters!$B$203)^2)^'Non-Market - Hockey stick'!J145), 1)</f>
        <v>1</v>
      </c>
      <c r="K145" s="22">
        <f>IF(Settings!$F$15="MERGE",IF(Settings!$C$16="No",1, (1 - ((Temperatures!$C145-Parameters!$B$205)/Parameters!$B$203)^2)^'Non-Market - Hockey stick'!K145), 1)</f>
        <v>1</v>
      </c>
      <c r="L145" s="22">
        <f>IF(Settings!$F$15="MERGE",IF(Settings!$C$16="No",1, (1 - ((Temperatures!$C145-Parameters!$B$205)/Parameters!$B$203)^2)^'Non-Market - Hockey stick'!L145), 1)</f>
        <v>1</v>
      </c>
      <c r="M145" s="22">
        <f>IF(Settings!$F$15="MERGE",IF(Settings!$C$16="No",1, (1 - ((Temperatures!$C145-Parameters!$B$205)/Parameters!$B$203)^2)^'Non-Market - Hockey stick'!M145), 1)</f>
        <v>1</v>
      </c>
      <c r="N145" s="22">
        <f>IF(Settings!$F$15="MERGE",IF(Settings!$C$16="No",1, (1 - ((Temperatures!$C145-Parameters!$B$205)/Parameters!$B$203)^2)^'Non-Market - Hockey stick'!N145), 1)</f>
        <v>1</v>
      </c>
      <c r="O145" s="22">
        <f>IF(Settings!$F$15="MERGE",IF(Settings!$C$16="No",1, (1 - ((Temperatures!$C145-Parameters!$B$205)/Parameters!$B$203)^2)^'Non-Market - Hockey stick'!O145), 1)</f>
        <v>1</v>
      </c>
      <c r="P145" s="22">
        <f>IF(Settings!$F$15="MERGE",IF(Settings!$C$16="No",1, (1 - ((Temperatures!$C145-Parameters!$B$205)/Parameters!$B$203)^2)^'Non-Market - Hockey stick'!P145), 1)</f>
        <v>1</v>
      </c>
      <c r="Q145" s="22">
        <f>IF(Settings!$F$15="MERGE",IF(Settings!$C$16="No",1, (1 - ((Temperatures!$C145-Parameters!$B$205)/Parameters!$B$203)^2)^'Non-Market - Hockey stick'!Q145), 1)</f>
        <v>1</v>
      </c>
      <c r="R145" s="22">
        <f>IF(Settings!$F$15="MERGE",IF(Settings!$C$16="No",1, (1 - ((Temperatures!$C145-Parameters!$B$205)/Parameters!$B$203)^2)^'Non-Market - Hockey stick'!R145), 1)</f>
        <v>1</v>
      </c>
      <c r="S145" s="22">
        <f>IF(Settings!$F$15="MERGE",IF(Settings!$C$16="No",1, (1 - ((Temperatures!$C145-Parameters!$B$205)/Parameters!$B$203)^2)^'Non-Market - Hockey stick'!S145), 1)</f>
        <v>1</v>
      </c>
      <c r="T145" s="22">
        <f>IF(Settings!$F$15="MERGE",IF(Settings!$C$16="No",1, (1 - ((Temperatures!$C145-Parameters!$B$205)/Parameters!$B$203)^2)^'Non-Market - Hockey stick'!T145), 1)</f>
        <v>1</v>
      </c>
      <c r="U145" s="22">
        <f>IF(Settings!$F$15="MERGE",IF(Settings!$C$16="No",1, (1 - ((Temperatures!$C145-Parameters!$B$205)/Parameters!$B$203)^2)^'Non-Market - Hockey stick'!U145), 1)</f>
        <v>1</v>
      </c>
      <c r="V145" s="22">
        <f>IF(Settings!$F$15="MERGE",IF(Settings!$C$16="No",1, (1 - ((Temperatures!$C145-Parameters!$B$205)/Parameters!$B$203)^2)^'Non-Market - Hockey stick'!V145), 1)</f>
        <v>1</v>
      </c>
      <c r="W145" s="22">
        <f>IF(Settings!$F$15="MERGE",IF(Settings!$C$16="No",1, (1 - ((Temperatures!$C145-Parameters!$B$205)/Parameters!$B$203)^2)^'Non-Market - Hockey stick'!W145), 1)</f>
        <v>1</v>
      </c>
      <c r="X145" s="22">
        <f>IF(Settings!$F$15="MERGE",IF(Settings!$C$16="No",1, (1 - ((Temperatures!$C145-Parameters!$B$205)/Parameters!$B$203)^2)^'Non-Market - Hockey stick'!X145), 1)</f>
        <v>1</v>
      </c>
      <c r="Y145" s="22">
        <f>IF(Settings!$F$15="MERGE",IF(Settings!$C$16="No",1, (1 - ((Temperatures!$C145-Parameters!$B$205)/Parameters!$B$203)^2)^'Non-Market - Hockey stick'!Y145), 1)</f>
        <v>1</v>
      </c>
      <c r="Z145" s="22">
        <f>IF(Settings!$F$15="MERGE",IF(Settings!$C$16="No",1, (1 - ((Temperatures!$C145-Parameters!$B$205)/Parameters!$B$203)^2)^'Non-Market - Hockey stick'!Z145), 1)</f>
        <v>1</v>
      </c>
      <c r="AA145" s="22">
        <f>IF(Settings!$F$15="MERGE",IF(Settings!$C$16="No",1, (1 - ((Temperatures!$C145-Parameters!$B$205)/Parameters!$B$203)^2)^'Non-Market - Hockey stick'!AA145), 1)</f>
        <v>1</v>
      </c>
      <c r="AB145" s="22">
        <f>IF(Settings!$F$15="MERGE",IF(Settings!$C$16="No",1, (1 - ((Temperatures!$C145-Parameters!$B$205)/Parameters!$B$203)^2)^'Non-Market - Hockey stick'!AB145), 1)</f>
        <v>1</v>
      </c>
      <c r="AC145" s="22">
        <f>IF(Settings!$F$15="MERGE",IF(Settings!$C$16="No",1, (1 - ((Temperatures!$C145-Parameters!$B$205)/Parameters!$B$203)^2)^'Non-Market - Hockey stick'!AC145), 1)</f>
        <v>1</v>
      </c>
      <c r="AD145" s="22">
        <f>IF(Settings!$F$15="MERGE",IF(Settings!$C$16="No",1, (1 - ((Temperatures!$C145-Parameters!$B$205)/Parameters!$B$203)^2)^'Non-Market - Hockey stick'!AD145), 1)</f>
        <v>1</v>
      </c>
      <c r="AE145" s="22">
        <f>IF(Settings!$F$15="MERGE",IF(Settings!$C$16="No",1, (1 - ((Temperatures!$C145-Parameters!$B$205)/Parameters!$B$203)^2)^'Non-Market - Hockey stick'!AE145), 1)</f>
        <v>1</v>
      </c>
      <c r="AF145" s="22">
        <f>IF(Settings!$F$15="MERGE",IF(Settings!$C$16="No",1, (1 - ((Temperatures!$C145-Parameters!$B$205)/Parameters!$B$203)^2)^'Non-Market - Hockey stick'!AF145), 1)</f>
        <v>1</v>
      </c>
      <c r="AG145" s="22">
        <f>IF(Settings!$F$15="MERGE",IF(Settings!$C$16="No",1, (1 - ((Temperatures!$C145-Parameters!$B$205)/Parameters!$B$203)^2)^'Non-Market - Hockey stick'!AG145), 1)</f>
        <v>1</v>
      </c>
      <c r="AH145" s="22">
        <f>IF(Settings!$F$15="MERGE",IF(Settings!$C$16="No",1, (1 - ((Temperatures!$C145-Parameters!$B$205)/Parameters!$B$203)^2)^'Non-Market - Hockey stick'!AH145), 1)</f>
        <v>1</v>
      </c>
      <c r="AI145" s="22">
        <f>IF(Settings!$F$15="MERGE",IF(Settings!$C$16="No",1, (1 - ((Temperatures!$C145-Parameters!$B$205)/Parameters!$B$203)^2)^'Non-Market - Hockey stick'!AI145), 1)</f>
        <v>1</v>
      </c>
      <c r="AJ145" s="22">
        <f>IF(Settings!$F$15="MERGE",IF(Settings!$C$16="No",1, (1 - ((Temperatures!$C145-Parameters!$B$205)/Parameters!$B$203)^2)^'Non-Market - Hockey stick'!AJ145), 1)</f>
        <v>1</v>
      </c>
      <c r="AK145" s="22">
        <f>IF(Settings!$F$15="MERGE",IF(Settings!$C$16="No",1, (1 - ((Temperatures!$C145-Parameters!$B$205)/Parameters!$B$203)^2)^'Non-Market - Hockey stick'!AK145), 1)</f>
        <v>1</v>
      </c>
      <c r="AL145" s="22">
        <f>IF(Settings!$F$15="MERGE",IF(Settings!$C$16="No",1, (1 - ((Temperatures!$C145-Parameters!$B$205)/Parameters!$B$203)^2)^'Non-Market - Hockey stick'!AL145), 1)</f>
        <v>1</v>
      </c>
      <c r="AM145" s="22">
        <f>IF(Settings!$F$15="MERGE",IF(Settings!$C$16="No",1, (1 - ((Temperatures!$C145-Parameters!$B$205)/Parameters!$B$203)^2)^'Non-Market - Hockey stick'!AM145), 1)</f>
        <v>1</v>
      </c>
      <c r="AN145" s="22">
        <f>IF(Settings!$F$15="MERGE",IF(Settings!$C$16="No",1, (1 - ((Temperatures!$C145-Parameters!$B$205)/Parameters!$B$203)^2)^'Non-Market - Hockey stick'!AN145), 1)</f>
        <v>1</v>
      </c>
      <c r="AO145" s="22">
        <f>IF(Settings!$F$15="MERGE",IF(Settings!$C$16="No",1, (1 - ((Temperatures!$C145-Parameters!$B$205)/Parameters!$B$203)^2)^'Non-Market - Hockey stick'!AO145), 1)</f>
        <v>1</v>
      </c>
      <c r="AP145" s="22">
        <f>IF(Settings!$F$15="MERGE",IF(Settings!$C$16="No",1, (1 - ((Temperatures!$C145-Parameters!$B$205)/Parameters!$B$203)^2)^'Non-Market - Hockey stick'!AP145), 1)</f>
        <v>1</v>
      </c>
      <c r="AQ145" s="22">
        <f>IF(Settings!$F$15="MERGE",IF(Settings!$C$16="No",1, (1 - ((Temperatures!$C145-Parameters!$B$205)/Parameters!$B$203)^2)^'Non-Market - Hockey stick'!AQ145), 1)</f>
        <v>1</v>
      </c>
      <c r="AR145" s="22">
        <f>IF(Settings!$F$15="MERGE",IF(Settings!$C$16="No",1, (1 - ((Temperatures!$C145-Parameters!$B$205)/Parameters!$B$203)^2)^'Non-Market - Hockey stick'!AR145), 1)</f>
        <v>1</v>
      </c>
      <c r="AS145" s="22">
        <f>IF(Settings!$F$15="MERGE",IF(Settings!$C$16="No",1, (1 - ((Temperatures!$C145-Parameters!$B$205)/Parameters!$B$203)^2)^'Non-Market - Hockey stick'!AS145), 1)</f>
        <v>1</v>
      </c>
      <c r="AT145" s="22">
        <f>IF(Settings!$F$15="MERGE",IF(Settings!$C$16="No",1, (1 - ((Temperatures!$C145-Parameters!$B$205)/Parameters!$B$203)^2)^'Non-Market - Hockey stick'!AT145), 1)</f>
        <v>1</v>
      </c>
      <c r="AU145" s="22">
        <f>IF(Settings!$F$15="MERGE",IF(Settings!$C$16="No",1, (1 - ((Temperatures!$C145-Parameters!$B$205)/Parameters!$B$203)^2)^'Non-Market - Hockey stick'!AU145), 1)</f>
        <v>1</v>
      </c>
      <c r="AV145" s="22">
        <f>IF(Settings!$F$15="MERGE",IF(Settings!$C$16="No",1, (1 - ((Temperatures!$C145-Parameters!$B$205)/Parameters!$B$203)^2)^'Non-Market - Hockey stick'!AV145), 1)</f>
        <v>1</v>
      </c>
      <c r="AW145" s="22">
        <f>IF(Settings!$F$15="MERGE",IF(Settings!$C$16="No",1, (1 - ((Temperatures!$C145-Parameters!$B$205)/Parameters!$B$203)^2)^'Non-Market - Hockey stick'!AW145), 1)</f>
        <v>1</v>
      </c>
      <c r="AX145" s="22">
        <f>IF(Settings!$F$15="MERGE",IF(Settings!$C$16="No",1, (1 - ((Temperatures!$C145-Parameters!$B$205)/Parameters!$B$203)^2)^'Non-Market - Hockey stick'!AX145), 1)</f>
        <v>1</v>
      </c>
      <c r="AY145" s="22">
        <f>IF(Settings!$F$15="MERGE",IF(Settings!$C$16="No",1, (1 - ((Temperatures!$C145-Parameters!$B$205)/Parameters!$B$203)^2)^'Non-Market - Hockey stick'!AY145), 1)</f>
        <v>1</v>
      </c>
      <c r="AZ145" s="22">
        <f>IF(Settings!$F$15="MERGE",IF(Settings!$C$16="No",1, (1 - ((Temperatures!$C145-Parameters!$B$205)/Parameters!$B$203)^2)^'Non-Market - Hockey stick'!AZ145), 1)</f>
        <v>1</v>
      </c>
      <c r="BA145" s="22">
        <f>IF(Settings!$F$15="MERGE",IF(Settings!$C$16="No",1, (1 - ((Temperatures!$C145-Parameters!$B$205)/Parameters!$B$203)^2)^'Non-Market - Hockey stick'!BA145), 1)</f>
        <v>1</v>
      </c>
      <c r="BB145" s="22">
        <f>IF(Settings!$F$15="MERGE",IF(Settings!$C$16="No",1, (1 - ((Temperatures!$C145-Parameters!$B$205)/Parameters!$B$203)^2)^'Non-Market - Hockey stick'!BB145), 1)</f>
        <v>1</v>
      </c>
      <c r="BC145" s="22">
        <f>IF(Settings!$F$15="MERGE",IF(Settings!$C$16="No",1, (1 - ((Temperatures!$C145-Parameters!$B$205)/Parameters!$B$203)^2)^'Non-Market - Hockey stick'!BC145), 1)</f>
        <v>1</v>
      </c>
      <c r="BD145" s="22">
        <f>IF(Settings!$F$15="MERGE",IF(Settings!$C$16="No",1, (1 - ((Temperatures!$C145-Parameters!$B$205)/Parameters!$B$203)^2)^'Non-Market - Hockey stick'!BD145), 1)</f>
        <v>1</v>
      </c>
      <c r="BE145" s="22">
        <f>IF(Settings!$F$15="MERGE",IF(Settings!$C$16="No",1, (1 - ((Temperatures!$C145-Parameters!$B$205)/Parameters!$B$203)^2)^'Non-Market - Hockey stick'!BE145), 1)</f>
        <v>1</v>
      </c>
      <c r="BF145" s="22">
        <f>IF(Settings!$F$15="MERGE",IF(Settings!$C$16="No",1, (1 - ((Temperatures!$C145-Parameters!$B$205)/Parameters!$B$203)^2)^'Non-Market - Hockey stick'!BF145), 1)</f>
        <v>1</v>
      </c>
      <c r="BG145" s="22">
        <f>IF(Settings!$F$15="MERGE",IF(Settings!$C$16="No",1, (1 - ((Temperatures!$C145-Parameters!$B$205)/Parameters!$B$203)^2)^'Non-Market - Hockey stick'!BG145), 1)</f>
        <v>1</v>
      </c>
      <c r="BH145" s="22">
        <f>IF(Settings!$F$15="MERGE",IF(Settings!$C$16="No",1, (1 - ((Temperatures!$C145-Parameters!$B$205)/Parameters!$B$203)^2)^'Non-Market - Hockey stick'!BH145), 1)</f>
        <v>1</v>
      </c>
      <c r="BI145" s="22">
        <f>IF(Settings!$F$15="MERGE",IF(Settings!$C$16="No",1, (1 - ((Temperatures!$C145-Parameters!$B$205)/Parameters!$B$203)^2)^'Non-Market - Hockey stick'!BI145), 1)</f>
        <v>1</v>
      </c>
      <c r="BJ145" s="22">
        <f>IF(Settings!$F$15="MERGE",IF(Settings!$C$16="No",1, (1 - ((Temperatures!$C145-Parameters!$B$205)/Parameters!$B$203)^2)^'Non-Market - Hockey stick'!BJ145), 1)</f>
        <v>1</v>
      </c>
      <c r="BK145" s="22">
        <f>IF(Settings!$F$15="MERGE",IF(Settings!$C$16="No",1, (1 - ((Temperatures!$C145-Parameters!$B$205)/Parameters!$B$203)^2)^'Non-Market - Hockey stick'!BK145), 1)</f>
        <v>1</v>
      </c>
      <c r="BL145" s="22">
        <f>IF(Settings!$F$15="MERGE",IF(Settings!$C$16="No",1, (1 - ((Temperatures!$C145-Parameters!$B$205)/Parameters!$B$203)^2)^'Non-Market - Hockey stick'!BL145), 1)</f>
        <v>1</v>
      </c>
      <c r="BM145" s="22">
        <f>IF(Settings!$F$15="MERGE",IF(Settings!$C$16="No",1, (1 - ((Temperatures!$C145-Parameters!$B$205)/Parameters!$B$203)^2)^'Non-Market - Hockey stick'!BM145), 1)</f>
        <v>1</v>
      </c>
      <c r="BN145" s="22">
        <f>IF(Settings!$F$15="MERGE",IF(Settings!$C$16="No",1, (1 - ((Temperatures!$C145-Parameters!$B$205)/Parameters!$B$203)^2)^'Non-Market - Hockey stick'!BN145), 1)</f>
        <v>1</v>
      </c>
      <c r="BO145" s="22">
        <f>IF(Settings!$F$15="MERGE",IF(Settings!$C$16="No",1, (1 - ((Temperatures!$C145-Parameters!$B$205)/Parameters!$B$203)^2)^'Non-Market - Hockey stick'!BO145), 1)</f>
        <v>1</v>
      </c>
      <c r="BP145" s="22">
        <f>IF(Settings!$F$15="MERGE",IF(Settings!$C$16="No",1, (1 - ((Temperatures!$C145-Parameters!$B$205)/Parameters!$B$203)^2)^'Non-Market - Hockey stick'!BP145), 1)</f>
        <v>1</v>
      </c>
      <c r="BQ145" s="22">
        <f>IF(Settings!$F$15="MERGE",IF(Settings!$C$16="No",1, (1 - ((Temperatures!$C145-Parameters!$B$205)/Parameters!$B$203)^2)^'Non-Market - Hockey stick'!BQ145), 1)</f>
        <v>1</v>
      </c>
      <c r="BR145" s="22">
        <f>IF(Settings!$F$15="MERGE",IF(Settings!$C$16="No",1, (1 - ((Temperatures!$C145-Parameters!$B$205)/Parameters!$B$203)^2)^'Non-Market - Hockey stick'!BR145), 1)</f>
        <v>1</v>
      </c>
      <c r="BS145" s="22">
        <f>IF(Settings!$F$15="MERGE",IF(Settings!$C$16="No",1, (1 - ((Temperatures!$C145-Parameters!$B$205)/Parameters!$B$203)^2)^'Non-Market - Hockey stick'!BS145), 1)</f>
        <v>1</v>
      </c>
      <c r="BT145" s="22">
        <f>IF(Settings!$F$15="MERGE",IF(Settings!$C$16="No",1, (1 - ((Temperatures!$C145-Parameters!$B$205)/Parameters!$B$203)^2)^'Non-Market - Hockey stick'!BT145), 1)</f>
        <v>1</v>
      </c>
      <c r="BU145" s="22">
        <f>IF(Settings!$F$15="MERGE",IF(Settings!$C$16="No",1, (1 - ((Temperatures!$C145-Parameters!$B$205)/Parameters!$B$203)^2)^'Non-Market - Hockey stick'!BU145), 1)</f>
        <v>1</v>
      </c>
      <c r="BV145" s="22">
        <f>IF(Settings!$F$15="MERGE",IF(Settings!$C$16="No",1, (1 - ((Temperatures!$C145-Parameters!$B$205)/Parameters!$B$203)^2)^'Non-Market - Hockey stick'!BV145), 1)</f>
        <v>1</v>
      </c>
      <c r="BW145" s="22">
        <f>IF(Settings!$F$15="MERGE",IF(Settings!$C$16="No",1, (1 - ((Temperatures!$C145-Parameters!$B$205)/Parameters!$B$203)^2)^'Non-Market - Hockey stick'!BW145), 1)</f>
        <v>1</v>
      </c>
      <c r="BX145" s="22">
        <f>IF(Settings!$F$15="MERGE",IF(Settings!$C$16="No",1, (1 - ((Temperatures!$C145-Parameters!$B$205)/Parameters!$B$203)^2)^'Non-Market - Hockey stick'!BX145), 1)</f>
        <v>1</v>
      </c>
      <c r="BY145" s="22">
        <f>IF(Settings!$F$15="MERGE",IF(Settings!$C$16="No",1, (1 - ((Temperatures!$C145-Parameters!$B$205)/Parameters!$B$203)^2)^'Non-Market - Hockey stick'!BY145), 1)</f>
        <v>1</v>
      </c>
      <c r="BZ145" s="22">
        <f>IF(Settings!$F$15="MERGE",IF(Settings!$C$16="No",1, (1 - ((Temperatures!$C145-Parameters!$B$205)/Parameters!$B$203)^2)^'Non-Market - Hockey stick'!BZ145), 1)</f>
        <v>1</v>
      </c>
      <c r="CA145" s="22">
        <f>IF(Settings!$F$15="MERGE",IF(Settings!$C$16="No",1, (1 - ((Temperatures!$C145-Parameters!$B$205)/Parameters!$B$203)^2)^'Non-Market - Hockey stick'!CA145), 1)</f>
        <v>1</v>
      </c>
      <c r="CB145" s="22">
        <f>IF(Settings!$F$15="MERGE",IF(Settings!$C$16="No",1, (1 - ((Temperatures!$C145-Parameters!$B$205)/Parameters!$B$203)^2)^'Non-Market - Hockey stick'!CB145), 1)</f>
        <v>1</v>
      </c>
      <c r="CC145" s="22">
        <f>IF(Settings!$F$15="MERGE",IF(Settings!$C$16="No",1, (1 - ((Temperatures!$C145-Parameters!$B$205)/Parameters!$B$203)^2)^'Non-Market - Hockey stick'!CC145), 1)</f>
        <v>1</v>
      </c>
      <c r="CD145" s="22">
        <f>IF(Settings!$F$15="MERGE",IF(Settings!$C$16="No",1, (1 - ((Temperatures!$C145-Parameters!$B$205)/Parameters!$B$203)^2)^'Non-Market - Hockey stick'!CD145), 1)</f>
        <v>1</v>
      </c>
      <c r="CE145" s="22">
        <f>IF(Settings!$F$15="MERGE",IF(Settings!$C$16="No",1, (1 - ((Temperatures!$C145-Parameters!$B$205)/Parameters!$B$203)^2)^'Non-Market - Hockey stick'!CE145), 1)</f>
        <v>1</v>
      </c>
      <c r="CF145" s="22">
        <f>IF(Settings!$F$15="MERGE",IF(Settings!$C$16="No",1, (1 - ((Temperatures!$C145-Parameters!$B$205)/Parameters!$B$203)^2)^'Non-Market - Hockey stick'!CF145), 1)</f>
        <v>1</v>
      </c>
      <c r="CG145" s="22">
        <f>IF(Settings!$F$15="MERGE",IF(Settings!$C$16="No",1, (1 - ((Temperatures!$C145-Parameters!$B$205)/Parameters!$B$203)^2)^'Non-Market - Hockey stick'!CG145), 1)</f>
        <v>1</v>
      </c>
      <c r="CH145" s="22">
        <f>IF(Settings!$F$15="MERGE",IF(Settings!$C$16="No",1, (1 - ((Temperatures!$C145-Parameters!$B$205)/Parameters!$B$203)^2)^'Non-Market - Hockey stick'!CH145), 1)</f>
        <v>1</v>
      </c>
      <c r="CI145" s="22">
        <f>IF(Settings!$F$15="MERGE",IF(Settings!$C$16="No",1, (1 - ((Temperatures!$C145-Parameters!$B$205)/Parameters!$B$203)^2)^'Non-Market - Hockey stick'!CI145), 1)</f>
        <v>1</v>
      </c>
      <c r="CJ145" s="22">
        <f>IF(Settings!$F$15="MERGE",IF(Settings!$C$16="No",1, (1 - ((Temperatures!$C145-Parameters!$B$205)/Parameters!$B$203)^2)^'Non-Market - Hockey stick'!CJ145), 1)</f>
        <v>1</v>
      </c>
      <c r="CK145" s="22">
        <f>IF(Settings!$F$15="MERGE",IF(Settings!$C$16="No",1, (1 - ((Temperatures!$C145-Parameters!$B$205)/Parameters!$B$203)^2)^'Non-Market - Hockey stick'!CK145), 1)</f>
        <v>1</v>
      </c>
      <c r="CL145" s="22">
        <f>IF(Settings!$F$15="MERGE",IF(Settings!$C$16="No",1, (1 - ((Temperatures!$C145-Parameters!$B$205)/Parameters!$B$203)^2)^'Non-Market - Hockey stick'!CL145), 1)</f>
        <v>1</v>
      </c>
      <c r="CM145" s="22">
        <f>IF(Settings!$F$15="MERGE",IF(Settings!$C$16="No",1, (1 - ((Temperatures!$C145-Parameters!$B$205)/Parameters!$B$203)^2)^'Non-Market - Hockey stick'!CM145), 1)</f>
        <v>1</v>
      </c>
      <c r="CN145" s="22">
        <f>IF(Settings!$F$15="MERGE",IF(Settings!$C$16="No",1, (1 - ((Temperatures!$C145-Parameters!$B$205)/Parameters!$B$203)^2)^'Non-Market - Hockey stick'!CN145), 1)</f>
        <v>1</v>
      </c>
      <c r="CO145" s="22">
        <f>IF(Settings!$F$15="MERGE",IF(Settings!$C$16="No",1, (1 - ((Temperatures!$C145-Parameters!$B$205)/Parameters!$B$203)^2)^'Non-Market - Hockey stick'!CO145), 1)</f>
        <v>1</v>
      </c>
      <c r="CP145" s="22">
        <f>IF(Settings!$F$15="MERGE",IF(Settings!$C$16="No",1, (1 - ((Temperatures!$C145-Parameters!$B$205)/Parameters!$B$203)^2)^'Non-Market - Hockey stick'!CP145), 1)</f>
        <v>1</v>
      </c>
      <c r="CQ145" s="22">
        <f>IF(Settings!$F$15="MERGE",IF(Settings!$C$16="No",1, (1 - ((Temperatures!$C145-Parameters!$B$205)/Parameters!$B$203)^2)^'Non-Market - Hockey stick'!CQ145), 1)</f>
        <v>1</v>
      </c>
      <c r="CR145" s="22">
        <f>IF(Settings!$F$15="MERGE",IF(Settings!$C$16="No",1, (1 - ((Temperatures!$C145-Parameters!$B$205)/Parameters!$B$203)^2)^'Non-Market - Hockey stick'!CR145), 1)</f>
        <v>1</v>
      </c>
      <c r="CS145" s="22">
        <f>IF(Settings!$F$15="MERGE",IF(Settings!$C$16="No",1, (1 - ((Temperatures!$C145-Parameters!$B$205)/Parameters!$B$203)^2)^'Non-Market - Hockey stick'!CS145), 1)</f>
        <v>1</v>
      </c>
      <c r="CT145" s="22">
        <f>IF(Settings!$F$15="MERGE",IF(Settings!$C$16="No",1, (1 - ((Temperatures!$C145-Parameters!$B$205)/Parameters!$B$203)^2)^'Non-Market - Hockey stick'!CT145), 1)</f>
        <v>1</v>
      </c>
      <c r="CU145" s="22">
        <f>IF(Settings!$F$15="MERGE",IF(Settings!$C$16="No",1, (1 - ((Temperatures!$C145-Parameters!$B$205)/Parameters!$B$203)^2)^'Non-Market - Hockey stick'!CU145), 1)</f>
        <v>1</v>
      </c>
      <c r="CV145" s="22">
        <f>IF(Settings!$F$15="MERGE",IF(Settings!$C$16="No",1, (1 - ((Temperatures!$C145-Parameters!$B$205)/Parameters!$B$203)^2)^'Non-Market - Hockey stick'!CV145), 1)</f>
        <v>1</v>
      </c>
      <c r="CW145" s="22">
        <f>IF(Settings!$F$15="MERGE",IF(Settings!$C$16="No",1, (1 - ((Temperatures!$C145-Parameters!$B$205)/Parameters!$B$203)^2)^'Non-Market - Hockey stick'!CW145), 1)</f>
        <v>1</v>
      </c>
      <c r="CX145" s="22">
        <f>IF(Settings!$F$15="MERGE",IF(Settings!$C$16="No",1, (1 - ((Temperatures!$C145-Parameters!$B$205)/Parameters!$B$203)^2)^'Non-Market - Hockey stick'!CX145), 1)</f>
        <v>1</v>
      </c>
      <c r="CY145" s="22">
        <f>IF(Settings!$F$15="MERGE",IF(Settings!$C$16="No",1, (1 - ((Temperatures!$C145-Parameters!$B$205)/Parameters!$B$203)^2)^'Non-Market - Hockey stick'!CY145), 1)</f>
        <v>1</v>
      </c>
      <c r="CZ145" s="22">
        <f>IF(Settings!$F$15="MERGE",IF(Settings!$C$16="No",1, (1 - ((Temperatures!$C145-Parameters!$B$205)/Parameters!$B$203)^2)^'Non-Market - Hockey stick'!CZ145), 1)</f>
        <v>1</v>
      </c>
      <c r="DA145" s="22">
        <f>IF(Settings!$F$15="MERGE",IF(Settings!$C$16="No",1, (1 - ((Temperatures!$C145-Parameters!$B$205)/Parameters!$B$203)^2)^'Non-Market - Hockey stick'!DA145), 1)</f>
        <v>1</v>
      </c>
      <c r="DB145" s="22">
        <f>IF(Settings!$F$15="MERGE",IF(Settings!$C$16="No",1, (1 - ((Temperatures!$C145-Parameters!$B$205)/Parameters!$B$203)^2)^'Non-Market - Hockey stick'!DB145), 1)</f>
        <v>1</v>
      </c>
      <c r="DC145" s="22">
        <f>IF(Settings!$F$15="MERGE",IF(Settings!$C$16="No",1, (1 - ((Temperatures!$C145-Parameters!$B$205)/Parameters!$B$203)^2)^'Non-Market - Hockey stick'!DC145), 1)</f>
        <v>1</v>
      </c>
      <c r="DD145" s="22">
        <f>IF(Settings!$F$15="MERGE",IF(Settings!$C$16="No",1, (1 - ((Temperatures!$C145-Parameters!$B$205)/Parameters!$B$203)^2)^'Non-Market - Hockey stick'!DD145), 1)</f>
        <v>1</v>
      </c>
      <c r="DE145" s="22">
        <f>IF(Settings!$F$15="MERGE",IF(Settings!$C$16="No",1, (1 - ((Temperatures!$C145-Parameters!$B$205)/Parameters!$B$203)^2)^'Non-Market - Hockey stick'!DE145), 1)</f>
        <v>1</v>
      </c>
      <c r="DF145" s="22">
        <f>IF(Settings!$F$15="MERGE",IF(Settings!$C$16="No",1, (1 - ((Temperatures!$C145-Parameters!$B$205)/Parameters!$B$203)^2)^'Non-Market - Hockey stick'!DF145), 1)</f>
        <v>1</v>
      </c>
      <c r="DG145" s="22">
        <f>IF(Settings!$F$15="MERGE",IF(Settings!$C$16="No",1, (1 - ((Temperatures!$C145-Parameters!$B$205)/Parameters!$B$203)^2)^'Non-Market - Hockey stick'!DG145), 1)</f>
        <v>1</v>
      </c>
      <c r="DH145" s="22">
        <f>IF(Settings!$F$15="MERGE",IF(Settings!$C$16="No",1, (1 - ((Temperatures!$C145-Parameters!$B$205)/Parameters!$B$203)^2)^'Non-Market - Hockey stick'!DH145), 1)</f>
        <v>1</v>
      </c>
      <c r="DI145" s="22">
        <f>IF(Settings!$F$15="MERGE",IF(Settings!$C$16="No",1, (1 - ((Temperatures!$C145-Parameters!$B$205)/Parameters!$B$203)^2)^'Non-Market - Hockey stick'!DI145), 1)</f>
        <v>1</v>
      </c>
      <c r="DJ145" s="22">
        <f>IF(Settings!$F$15="MERGE",IF(Settings!$C$16="No",1, (1 - ((Temperatures!$C145-Parameters!$B$205)/Parameters!$B$203)^2)^'Non-Market - Hockey stick'!DJ145), 1)</f>
        <v>1</v>
      </c>
      <c r="DK145" s="22">
        <f>IF(Settings!$F$15="MERGE",IF(Settings!$C$16="No",1, (1 - ((Temperatures!$C145-Parameters!$B$205)/Parameters!$B$203)^2)^'Non-Market - Hockey stick'!DK145), 1)</f>
        <v>1</v>
      </c>
      <c r="DL145" s="22">
        <f>IF(Settings!$F$15="MERGE",IF(Settings!$C$16="No",1, (1 - ((Temperatures!$C145-Parameters!$B$205)/Parameters!$B$203)^2)^'Non-Market - Hockey stick'!DL145), 1)</f>
        <v>1</v>
      </c>
      <c r="DM145" s="22">
        <f>IF(Settings!$F$15="MERGE",IF(Settings!$C$16="No",1, (1 - ((Temperatures!$C145-Parameters!$B$205)/Parameters!$B$203)^2)^'Non-Market - Hockey stick'!DM145), 1)</f>
        <v>1</v>
      </c>
      <c r="DN145" s="22">
        <f>IF(Settings!$F$15="MERGE",IF(Settings!$C$16="No",1, (1 - ((Temperatures!$C145-Parameters!$B$205)/Parameters!$B$203)^2)^'Non-Market - Hockey stick'!DN145), 1)</f>
        <v>1</v>
      </c>
      <c r="DO145" s="22">
        <f>IF(Settings!$F$15="MERGE",IF(Settings!$C$16="No",1, (1 - ((Temperatures!$C145-Parameters!$B$205)/Parameters!$B$203)^2)^'Non-Market - Hockey stick'!DO145), 1)</f>
        <v>1</v>
      </c>
      <c r="DP145" s="22">
        <f>IF(Settings!$F$15="MERGE",IF(Settings!$C$16="No",1, (1 - ((Temperatures!$C145-Parameters!$B$205)/Parameters!$B$203)^2)^'Non-Market - Hockey stick'!DP145), 1)</f>
        <v>1</v>
      </c>
      <c r="DQ145" s="22">
        <f>IF(Settings!$F$15="MERGE",IF(Settings!$C$16="No",1, (1 - ((Temperatures!$C145-Parameters!$B$205)/Parameters!$B$203)^2)^'Non-Market - Hockey stick'!DQ145), 1)</f>
        <v>1</v>
      </c>
      <c r="DR145" s="22">
        <f>IF(Settings!$F$15="MERGE",IF(Settings!$C$16="No",1, (1 - ((Temperatures!$C145-Parameters!$B$205)/Parameters!$B$203)^2)^'Non-Market - Hockey stick'!DR145), 1)</f>
        <v>1</v>
      </c>
      <c r="DS145" s="22">
        <f>IF(Settings!$F$15="MERGE",IF(Settings!$C$16="No",1, (1 - ((Temperatures!$C145-Parameters!$B$205)/Parameters!$B$203)^2)^'Non-Market - Hockey stick'!DS145), 1)</f>
        <v>1</v>
      </c>
      <c r="DT145" s="22">
        <f>IF(Settings!$F$15="MERGE",IF(Settings!$C$16="No",1, (1 - ((Temperatures!$C145-Parameters!$B$205)/Parameters!$B$203)^2)^'Non-Market - Hockey stick'!DT145), 1)</f>
        <v>1</v>
      </c>
      <c r="DU145" s="22">
        <f>IF(Settings!$F$15="MERGE",IF(Settings!$C$16="No",1, (1 - ((Temperatures!$C145-Parameters!$B$205)/Parameters!$B$203)^2)^'Non-Market - Hockey stick'!DU145), 1)</f>
        <v>1</v>
      </c>
      <c r="DV145" s="22">
        <f>IF(Settings!$F$15="MERGE",IF(Settings!$C$16="No",1, (1 - ((Temperatures!$C145-Parameters!$B$205)/Parameters!$B$203)^2)^'Non-Market - Hockey stick'!DV145), 1)</f>
        <v>1</v>
      </c>
      <c r="DW145" s="22">
        <f>IF(Settings!$F$15="MERGE",IF(Settings!$C$16="No",1, (1 - ((Temperatures!$C145-Parameters!$B$205)/Parameters!$B$203)^2)^'Non-Market - Hockey stick'!DW145), 1)</f>
        <v>1</v>
      </c>
      <c r="DX145" s="22">
        <f>IF(Settings!$F$15="MERGE",IF(Settings!$C$16="No",1, (1 - ((Temperatures!$C145-Parameters!$B$205)/Parameters!$B$203)^2)^'Non-Market - Hockey stick'!DX145), 1)</f>
        <v>1</v>
      </c>
      <c r="DY145" s="22">
        <f>IF(Settings!$F$15="MERGE",IF(Settings!$C$16="No",1, (1 - ((Temperatures!$C145-Parameters!$B$205)/Parameters!$B$203)^2)^'Non-Market - Hockey stick'!DY145), 1)</f>
        <v>1</v>
      </c>
      <c r="DZ145" s="22">
        <f>IF(Settings!$F$15="MERGE",IF(Settings!$C$16="No",1, (1 - ((Temperatures!$C145-Parameters!$B$205)/Parameters!$B$203)^2)^'Non-Market - Hockey stick'!DZ145), 1)</f>
        <v>1</v>
      </c>
      <c r="EA145" s="22">
        <f>IF(Settings!$F$15="MERGE",IF(Settings!$C$16="No",1, (1 - ((Temperatures!$C145-Parameters!$B$205)/Parameters!$B$203)^2)^'Non-Market - Hockey stick'!EA145), 1)</f>
        <v>1</v>
      </c>
      <c r="EB145" s="22">
        <f>IF(Settings!$F$15="MERGE",IF(Settings!$C$16="No",1, (1 - ((Temperatures!$C145-Parameters!$B$205)/Parameters!$B$203)^2)^'Non-Market - Hockey stick'!EB145), 1)</f>
        <v>1</v>
      </c>
      <c r="EC145" s="22">
        <f>IF(Settings!$F$15="MERGE",IF(Settings!$C$16="No",1, (1 - ((Temperatures!$C145-Parameters!$B$205)/Parameters!$B$203)^2)^'Non-Market - Hockey stick'!EC145), 1)</f>
        <v>1</v>
      </c>
      <c r="ED145" s="22">
        <f>IF(Settings!$F$15="MERGE",IF(Settings!$C$16="No",1, (1 - ((Temperatures!$C145-Parameters!$B$205)/Parameters!$B$203)^2)^'Non-Market - Hockey stick'!ED145), 1)</f>
        <v>1</v>
      </c>
      <c r="EE145" s="22">
        <f>IF(Settings!$F$15="MERGE",IF(Settings!$C$16="No",1, (1 - ((Temperatures!$C145-Parameters!$B$205)/Parameters!$B$203)^2)^'Non-Market - Hockey stick'!EE145), 1)</f>
        <v>1</v>
      </c>
      <c r="EF145" s="22">
        <f>IF(Settings!$F$15="MERGE",IF(Settings!$C$16="No",1, (1 - ((Temperatures!$C145-Parameters!$B$205)/Parameters!$B$203)^2)^'Non-Market - Hockey stick'!EF145), 1)</f>
        <v>1</v>
      </c>
      <c r="EG145" s="22">
        <f>IF(Settings!$F$15="MERGE",IF(Settings!$C$16="No",1, (1 - ((Temperatures!$C145-Parameters!$B$205)/Parameters!$B$203)^2)^'Non-Market - Hockey stick'!EG145), 1)</f>
        <v>1</v>
      </c>
      <c r="EH145" s="22">
        <f>IF(Settings!$F$15="MERGE",IF(Settings!$C$16="No",1, (1 - ((Temperatures!$C145-Parameters!$B$205)/Parameters!$B$203)^2)^'Non-Market - Hockey stick'!EH145), 1)</f>
        <v>1</v>
      </c>
      <c r="EI145" s="22">
        <f>IF(Settings!$F$15="MERGE",IF(Settings!$C$16="No",1, (1 - ((Temperatures!$C145-Parameters!$B$205)/Parameters!$B$203)^2)^'Non-Market - Hockey stick'!EI145), 1)</f>
        <v>1</v>
      </c>
      <c r="EJ145" s="22">
        <f>IF(Settings!$F$15="MERGE",IF(Settings!$C$16="No",1, (1 - ((Temperatures!$C145-Parameters!$B$205)/Parameters!$B$203)^2)^'Non-Market - Hockey stick'!EJ145), 1)</f>
        <v>1</v>
      </c>
      <c r="EK145" s="22">
        <f>IF(Settings!$F$15="MERGE",IF(Settings!$C$16="No",1, (1 - ((Temperatures!$C145-Parameters!$B$205)/Parameters!$B$203)^2)^'Non-Market - Hockey stick'!EK145), 1)</f>
        <v>1</v>
      </c>
      <c r="EL145" s="22">
        <f>IF(Settings!$F$15="MERGE",IF(Settings!$C$16="No",1, (1 - ((Temperatures!$C145-Parameters!$B$205)/Parameters!$B$203)^2)^'Non-Market - Hockey stick'!EL145), 1)</f>
        <v>1</v>
      </c>
      <c r="EM145" s="22">
        <f>IF(Settings!$F$15="MERGE",IF(Settings!$C$16="No",1, (1 - ((Temperatures!$C145-Parameters!$B$205)/Parameters!$B$203)^2)^'Non-Market - Hockey stick'!EM145), 1)</f>
        <v>1</v>
      </c>
      <c r="EN145" s="22">
        <f>IF(Settings!$F$15="MERGE",IF(Settings!$C$16="No",1, (1 - ((Temperatures!$C145-Parameters!$B$205)/Parameters!$B$203)^2)^'Non-Market - Hockey stick'!EN145), 1)</f>
        <v>1</v>
      </c>
      <c r="EO145" s="22">
        <f>IF(Settings!$F$15="MERGE",IF(Settings!$C$16="No",1, (1 - ((Temperatures!$C145-Parameters!$B$205)/Parameters!$B$203)^2)^'Non-Market - Hockey stick'!EO145), 1)</f>
        <v>1</v>
      </c>
      <c r="EP145" s="22">
        <f>IF(Settings!$F$15="MERGE",IF(Settings!$C$16="No",1, (1 - ((Temperatures!$C145-Parameters!$B$205)/Parameters!$B$203)^2)^'Non-Market - Hockey stick'!EP145), 1)</f>
        <v>1</v>
      </c>
      <c r="EQ145" s="22">
        <f>IF(Settings!$F$15="MERGE",IF(Settings!$C$16="No",1, (1 - ((Temperatures!$C145-Parameters!$B$205)/Parameters!$B$203)^2)^'Non-Market - Hockey stick'!EQ145), 1)</f>
        <v>1</v>
      </c>
      <c r="ER145" s="22">
        <f>IF(Settings!$F$15="MERGE",IF(Settings!$C$16="No",1, (1 - ((Temperatures!$C145-Parameters!$B$205)/Parameters!$B$203)^2)^'Non-Market - Hockey stick'!ER145), 1)</f>
        <v>1</v>
      </c>
      <c r="ES145" s="22">
        <f>IF(Settings!$F$15="MERGE",IF(Settings!$C$16="No",1, (1 - ((Temperatures!$C145-Parameters!$B$205)/Parameters!$B$203)^2)^'Non-Market - Hockey stick'!ES145), 1)</f>
        <v>1</v>
      </c>
      <c r="ET145" s="22">
        <f>IF(Settings!$F$15="MERGE",IF(Settings!$C$16="No",1, (1 - ((Temperatures!$C145-Parameters!$B$205)/Parameters!$B$203)^2)^'Non-Market - Hockey stick'!ET145), 1)</f>
        <v>1</v>
      </c>
      <c r="EU145" s="22">
        <f>IF(Settings!$F$15="MERGE",IF(Settings!$C$16="No",1, (1 - ((Temperatures!$C145-Parameters!$B$205)/Parameters!$B$203)^2)^'Non-Market - Hockey stick'!EU145), 1)</f>
        <v>1</v>
      </c>
      <c r="EV145" s="22">
        <f>IF(Settings!$F$15="MERGE",IF(Settings!$C$16="No",1, (1 - ((Temperatures!$C145-Parameters!$B$205)/Parameters!$B$203)^2)^'Non-Market - Hockey stick'!EV145), 1)</f>
        <v>1</v>
      </c>
      <c r="EW145" s="22">
        <f>IF(Settings!$F$15="MERGE",IF(Settings!$C$16="No",1, (1 - ((Temperatures!$C145-Parameters!$B$205)/Parameters!$B$203)^2)^'Non-Market - Hockey stick'!EW145), 1)</f>
        <v>1</v>
      </c>
      <c r="EX145" s="22">
        <f>IF(Settings!$F$15="MERGE",IF(Settings!$C$16="No",1, (1 - ((Temperatures!$C145-Parameters!$B$205)/Parameters!$B$203)^2)^'Non-Market - Hockey stick'!EX145), 1)</f>
        <v>1</v>
      </c>
      <c r="EY145" s="22">
        <f>IF(Settings!$F$15="MERGE",IF(Settings!$C$16="No",1, (1 - ((Temperatures!$C145-Parameters!$B$205)/Parameters!$B$203)^2)^'Non-Market - Hockey stick'!EY145), 1)</f>
        <v>1</v>
      </c>
      <c r="EZ145" s="22">
        <f>IF(Settings!$F$15="MERGE",IF(Settings!$C$16="No",1, (1 - ((Temperatures!$C145-Parameters!$B$205)/Parameters!$B$203)^2)^'Non-Market - Hockey stick'!EZ145), 1)</f>
        <v>1</v>
      </c>
      <c r="FA145" s="22">
        <f>IF(Settings!$F$15="MERGE",IF(Settings!$C$16="No",1, (1 - ((Temperatures!$C145-Parameters!$B$205)/Parameters!$B$203)^2)^'Non-Market - Hockey stick'!FA145), 1)</f>
        <v>1</v>
      </c>
      <c r="FB145" s="22">
        <f>IF(Settings!$F$15="MERGE",IF(Settings!$C$16="No",1, (1 - ((Temperatures!$C145-Parameters!$B$205)/Parameters!$B$203)^2)^'Non-Market - Hockey stick'!FB145), 1)</f>
        <v>1</v>
      </c>
      <c r="FC145" s="22">
        <f>IF(Settings!$F$15="MERGE",IF(Settings!$C$16="No",1, (1 - ((Temperatures!$C145-Parameters!$B$205)/Parameters!$B$203)^2)^'Non-Market - Hockey stick'!FC145), 1)</f>
        <v>1</v>
      </c>
      <c r="FD145" s="22">
        <f>IF(Settings!$F$15="MERGE",IF(Settings!$C$16="No",1, (1 - ((Temperatures!$C145-Parameters!$B$205)/Parameters!$B$203)^2)^'Non-Market - Hockey stick'!FD145), 1)</f>
        <v>1</v>
      </c>
      <c r="FE145" s="22">
        <f>IF(Settings!$F$15="MERGE",IF(Settings!$C$16="No",1, (1 - ((Temperatures!$C145-Parameters!$B$205)/Parameters!$B$203)^2)^'Non-Market - Hockey stick'!FE145), 1)</f>
        <v>1</v>
      </c>
      <c r="FF145" s="22">
        <f>IF(Settings!$F$15="MERGE",IF(Settings!$C$16="No",1, (1 - ((Temperatures!$C145-Parameters!$B$205)/Parameters!$B$203)^2)^'Non-Market - Hockey stick'!FF145), 1)</f>
        <v>1</v>
      </c>
      <c r="FG145" s="22">
        <f>IF(Settings!$F$15="MERGE",IF(Settings!$C$16="No",1, (1 - ((Temperatures!$C145-Parameters!$B$205)/Parameters!$B$203)^2)^'Non-Market - Hockey stick'!FG145), 1)</f>
        <v>1</v>
      </c>
      <c r="FH145" s="22">
        <f>IF(Settings!$F$15="MERGE",IF(Settings!$C$16="No",1, (1 - ((Temperatures!$C145-Parameters!$B$205)/Parameters!$B$203)^2)^'Non-Market - Hockey stick'!FH145), 1)</f>
        <v>1</v>
      </c>
      <c r="FI145" s="22">
        <f>IF(Settings!$F$15="MERGE",IF(Settings!$C$16="No",1, (1 - ((Temperatures!$C145-Parameters!$B$205)/Parameters!$B$203)^2)^'Non-Market - Hockey stick'!FI145), 1)</f>
        <v>1</v>
      </c>
      <c r="FJ145" s="22">
        <f>IF(Settings!$F$15="MERGE",IF(Settings!$C$16="No",1, (1 - ((Temperatures!$C145-Parameters!$B$205)/Parameters!$B$203)^2)^'Non-Market - Hockey stick'!FJ145), 1)</f>
        <v>1</v>
      </c>
      <c r="FK145" s="22">
        <f>IF(Settings!$F$15="MERGE",IF(Settings!$C$16="No",1, (1 - ((Temperatures!$C145-Parameters!$B$205)/Parameters!$B$203)^2)^'Non-Market - Hockey stick'!FK145), 1)</f>
        <v>1</v>
      </c>
      <c r="FL145" s="22">
        <f>IF(Settings!$F$15="MERGE",IF(Settings!$C$16="No",1, (1 - ((Temperatures!$C145-Parameters!$B$205)/Parameters!$B$203)^2)^'Non-Market - Hockey stick'!FL145), 1)</f>
        <v>1</v>
      </c>
      <c r="FM145" s="22">
        <f>IF(Settings!$F$15="MERGE",IF(Settings!$C$16="No",1, (1 - ((Temperatures!$C145-Parameters!$B$205)/Parameters!$B$203)^2)^'Non-Market - Hockey stick'!FM145), 1)</f>
        <v>1</v>
      </c>
      <c r="FN145" s="22">
        <f>IF(Settings!$F$15="MERGE",IF(Settings!$C$16="No",1, (1 - ((Temperatures!$C145-Parameters!$B$205)/Parameters!$B$203)^2)^'Non-Market - Hockey stick'!FN145), 1)</f>
        <v>1</v>
      </c>
      <c r="FO145" s="22">
        <f>IF(Settings!$F$15="MERGE",IF(Settings!$C$16="No",1, (1 - ((Temperatures!$C145-Parameters!$B$205)/Parameters!$B$203)^2)^'Non-Market - Hockey stick'!FO145), 1)</f>
        <v>1</v>
      </c>
      <c r="FP145" s="22">
        <f>IF(Settings!$F$15="MERGE",IF(Settings!$C$16="No",1, (1 - ((Temperatures!$C145-Parameters!$B$205)/Parameters!$B$203)^2)^'Non-Market - Hockey stick'!FP145), 1)</f>
        <v>1</v>
      </c>
      <c r="FQ145" s="22">
        <f>IF(Settings!$F$15="MERGE",IF(Settings!$C$16="No",1, (1 - ((Temperatures!$C145-Parameters!$B$205)/Parameters!$B$203)^2)^'Non-Market - Hockey stick'!FQ145), 1)</f>
        <v>1</v>
      </c>
      <c r="FR145" s="22">
        <f>IF(Settings!$F$15="MERGE",IF(Settings!$C$16="No",1, (1 - ((Temperatures!$C145-Parameters!$B$205)/Parameters!$B$203)^2)^'Non-Market - Hockey stick'!FR145), 1)</f>
        <v>1</v>
      </c>
      <c r="FS145" s="22">
        <f>IF(Settings!$F$15="MERGE",IF(Settings!$C$16="No",1, (1 - ((Temperatures!$C145-Parameters!$B$205)/Parameters!$B$203)^2)^'Non-Market - Hockey stick'!FS145), 1)</f>
        <v>1</v>
      </c>
      <c r="FT145" s="22">
        <f>IF(Settings!$F$15="MERGE",IF(Settings!$C$16="No",1, (1 - ((Temperatures!$C145-Parameters!$B$205)/Parameters!$B$203)^2)^'Non-Market - Hockey stick'!FT145), 1)</f>
        <v>1</v>
      </c>
      <c r="FU145" s="22">
        <f>IF(Settings!$F$15="MERGE",IF(Settings!$C$16="No",1, (1 - ((Temperatures!$C145-Parameters!$B$205)/Parameters!$B$203)^2)^'Non-Market - Hockey stick'!FU145), 1)</f>
        <v>1</v>
      </c>
      <c r="FV145" s="22">
        <f>IF(Settings!$F$15="MERGE",IF(Settings!$C$16="No",1, (1 - ((Temperatures!$C145-Parameters!$B$205)/Parameters!$B$203)^2)^'Non-Market - Hockey stick'!FV145), 1)</f>
        <v>1</v>
      </c>
      <c r="FW145" s="22">
        <f>IF(Settings!$F$15="MERGE",IF(Settings!$C$16="No",1, (1 - ((Temperatures!$C145-Parameters!$B$205)/Parameters!$B$203)^2)^'Non-Market - Hockey stick'!FW145), 1)</f>
        <v>1</v>
      </c>
      <c r="FX145" s="22">
        <f>IF(Settings!$F$15="MERGE",IF(Settings!$C$16="No",1, (1 - ((Temperatures!$C145-Parameters!$B$205)/Parameters!$B$203)^2)^'Non-Market - Hockey stick'!FX145), 1)</f>
        <v>1</v>
      </c>
      <c r="FY145" s="22">
        <f>IF(Settings!$F$15="MERGE",IF(Settings!$C$16="No",1, (1 - ((Temperatures!$C145-Parameters!$B$205)/Parameters!$B$203)^2)^'Non-Market - Hockey stick'!FY145), 1)</f>
        <v>1</v>
      </c>
      <c r="FZ145" s="22">
        <f>IF(Settings!$F$15="MERGE",IF(Settings!$C$16="No",1, (1 - ((Temperatures!$C145-Parameters!$B$205)/Parameters!$B$203)^2)^'Non-Market - Hockey stick'!FZ145), 1)</f>
        <v>1</v>
      </c>
      <c r="GA145" s="22">
        <f>IF(Settings!$F$15="MERGE",IF(Settings!$C$16="No",1, (1 - ((Temperatures!$C145-Parameters!$B$205)/Parameters!$B$203)^2)^'Non-Market - Hockey stick'!GA145), 1)</f>
        <v>1</v>
      </c>
      <c r="GB145" s="22">
        <f>IF(Settings!$F$15="MERGE",IF(Settings!$C$16="No",1, (1 - ((Temperatures!$C145-Parameters!$B$205)/Parameters!$B$203)^2)^'Non-Market - Hockey stick'!GB145), 1)</f>
        <v>1</v>
      </c>
      <c r="GC145" s="22">
        <f>IF(Settings!$F$15="MERGE",IF(Settings!$C$16="No",1, (1 - ((Temperatures!$C145-Parameters!$B$205)/Parameters!$B$203)^2)^'Non-Market - Hockey stick'!GC145), 1)</f>
        <v>1</v>
      </c>
      <c r="GD145" s="22">
        <f>IF(Settings!$F$15="MERGE",IF(Settings!$C$16="No",1, (1 - ((Temperatures!$C145-Parameters!$B$205)/Parameters!$B$203)^2)^'Non-Market - Hockey stick'!GD145), 1)</f>
        <v>1</v>
      </c>
      <c r="GE145" s="22">
        <f>IF(Settings!$F$15="MERGE",IF(Settings!$C$16="No",1, (1 - ((Temperatures!$C145-Parameters!$B$205)/Parameters!$B$203)^2)^'Non-Market - Hockey stick'!GE145), 1)</f>
        <v>1</v>
      </c>
      <c r="GF145" s="22">
        <f>IF(Settings!$F$15="MERGE",IF(Settings!$C$16="No",1, (1 - ((Temperatures!$C145-Parameters!$B$205)/Parameters!$B$203)^2)^'Non-Market - Hockey stick'!GF145), 1)</f>
        <v>1</v>
      </c>
      <c r="GG145" s="22">
        <f>IF(Settings!$F$15="MERGE",IF(Settings!$C$16="No",1, (1 - ((Temperatures!$C145-Parameters!$B$205)/Parameters!$B$203)^2)^'Non-Market - Hockey stick'!GG145), 1)</f>
        <v>1</v>
      </c>
      <c r="GH145" s="22">
        <f>IF(Settings!$F$15="MERGE",IF(Settings!$C$16="No",1, (1 - ((Temperatures!$C145-Parameters!$B$205)/Parameters!$B$203)^2)^'Non-Market - Hockey stick'!GH145), 1)</f>
        <v>1</v>
      </c>
      <c r="GI145" s="22">
        <f>IF(Settings!$F$15="MERGE",IF(Settings!$C$16="No",1, (1 - ((Temperatures!$C145-Parameters!$B$205)/Parameters!$B$203)^2)^'Non-Market - Hockey stick'!GI145), 1)</f>
        <v>1</v>
      </c>
      <c r="GJ145" s="22">
        <f>IF(Settings!$F$15="MERGE",IF(Settings!$C$16="No",1, (1 - ((Temperatures!$C145-Parameters!$B$205)/Parameters!$B$203)^2)^'Non-Market - Hockey stick'!GJ145), 1)</f>
        <v>1</v>
      </c>
      <c r="GK145" s="22">
        <f>IF(Settings!$F$15="MERGE",IF(Settings!$C$16="No",1, (1 - ((Temperatures!$C145-Parameters!$B$205)/Parameters!$B$203)^2)^'Non-Market - Hockey stick'!GK145), 1)</f>
        <v>1</v>
      </c>
      <c r="GL145" s="22">
        <f>IF(Settings!$F$15="MERGE",IF(Settings!$C$16="No",1, (1 - ((Temperatures!$C145-Parameters!$B$205)/Parameters!$B$203)^2)^'Non-Market - Hockey stick'!GL145), 1)</f>
        <v>1</v>
      </c>
      <c r="GM145" s="22">
        <f>IF(Settings!$F$15="MERGE",IF(Settings!$C$16="No",1, (1 - ((Temperatures!$C145-Parameters!$B$205)/Parameters!$B$203)^2)^'Non-Market - Hockey stick'!GM145), 1)</f>
        <v>1</v>
      </c>
    </row>
    <row r="146" spans="1:195" x14ac:dyDescent="0.25">
      <c r="A146" s="15">
        <v>2154</v>
      </c>
      <c r="B146" s="22">
        <f>IF(Settings!$F$15="MERGE",IF(Settings!$C$16="No",1, (1 - ((Temperatures!$C146-Parameters!$B$205)/Parameters!$B$203)^2)^'Non-Market - Hockey stick'!B146), 1)</f>
        <v>1</v>
      </c>
      <c r="C146" s="22">
        <f>IF(Settings!$F$15="MERGE",IF(Settings!$C$16="No",1, (1 - ((Temperatures!$C146-Parameters!$B$205)/Parameters!$B$203)^2)^'Non-Market - Hockey stick'!C146), 1)</f>
        <v>1</v>
      </c>
      <c r="D146" s="22">
        <f>IF(Settings!$F$15="MERGE",IF(Settings!$C$16="No",1, (1 - ((Temperatures!$C146-Parameters!$B$205)/Parameters!$B$203)^2)^'Non-Market - Hockey stick'!D146), 1)</f>
        <v>1</v>
      </c>
      <c r="E146" s="22">
        <f>IF(Settings!$F$15="MERGE",IF(Settings!$C$16="No",1, (1 - ((Temperatures!$C146-Parameters!$B$205)/Parameters!$B$203)^2)^'Non-Market - Hockey stick'!E146), 1)</f>
        <v>1</v>
      </c>
      <c r="F146" s="22">
        <f>IF(Settings!$F$15="MERGE",IF(Settings!$C$16="No",1, (1 - ((Temperatures!$C146-Parameters!$B$205)/Parameters!$B$203)^2)^'Non-Market - Hockey stick'!F146), 1)</f>
        <v>1</v>
      </c>
      <c r="G146" s="22">
        <f>IF(Settings!$F$15="MERGE",IF(Settings!$C$16="No",1, (1 - ((Temperatures!$C146-Parameters!$B$205)/Parameters!$B$203)^2)^'Non-Market - Hockey stick'!G146), 1)</f>
        <v>1</v>
      </c>
      <c r="H146" s="22">
        <f>IF(Settings!$F$15="MERGE",IF(Settings!$C$16="No",1, (1 - ((Temperatures!$C146-Parameters!$B$205)/Parameters!$B$203)^2)^'Non-Market - Hockey stick'!H146), 1)</f>
        <v>1</v>
      </c>
      <c r="I146" s="22">
        <f>IF(Settings!$F$15="MERGE",IF(Settings!$C$16="No",1, (1 - ((Temperatures!$C146-Parameters!$B$205)/Parameters!$B$203)^2)^'Non-Market - Hockey stick'!I146), 1)</f>
        <v>1</v>
      </c>
      <c r="J146" s="22">
        <f>IF(Settings!$F$15="MERGE",IF(Settings!$C$16="No",1, (1 - ((Temperatures!$C146-Parameters!$B$205)/Parameters!$B$203)^2)^'Non-Market - Hockey stick'!J146), 1)</f>
        <v>1</v>
      </c>
      <c r="K146" s="22">
        <f>IF(Settings!$F$15="MERGE",IF(Settings!$C$16="No",1, (1 - ((Temperatures!$C146-Parameters!$B$205)/Parameters!$B$203)^2)^'Non-Market - Hockey stick'!K146), 1)</f>
        <v>1</v>
      </c>
      <c r="L146" s="22">
        <f>IF(Settings!$F$15="MERGE",IF(Settings!$C$16="No",1, (1 - ((Temperatures!$C146-Parameters!$B$205)/Parameters!$B$203)^2)^'Non-Market - Hockey stick'!L146), 1)</f>
        <v>1</v>
      </c>
      <c r="M146" s="22">
        <f>IF(Settings!$F$15="MERGE",IF(Settings!$C$16="No",1, (1 - ((Temperatures!$C146-Parameters!$B$205)/Parameters!$B$203)^2)^'Non-Market - Hockey stick'!M146), 1)</f>
        <v>1</v>
      </c>
      <c r="N146" s="22">
        <f>IF(Settings!$F$15="MERGE",IF(Settings!$C$16="No",1, (1 - ((Temperatures!$C146-Parameters!$B$205)/Parameters!$B$203)^2)^'Non-Market - Hockey stick'!N146), 1)</f>
        <v>1</v>
      </c>
      <c r="O146" s="22">
        <f>IF(Settings!$F$15="MERGE",IF(Settings!$C$16="No",1, (1 - ((Temperatures!$C146-Parameters!$B$205)/Parameters!$B$203)^2)^'Non-Market - Hockey stick'!O146), 1)</f>
        <v>1</v>
      </c>
      <c r="P146" s="22">
        <f>IF(Settings!$F$15="MERGE",IF(Settings!$C$16="No",1, (1 - ((Temperatures!$C146-Parameters!$B$205)/Parameters!$B$203)^2)^'Non-Market - Hockey stick'!P146), 1)</f>
        <v>1</v>
      </c>
      <c r="Q146" s="22">
        <f>IF(Settings!$F$15="MERGE",IF(Settings!$C$16="No",1, (1 - ((Temperatures!$C146-Parameters!$B$205)/Parameters!$B$203)^2)^'Non-Market - Hockey stick'!Q146), 1)</f>
        <v>1</v>
      </c>
      <c r="R146" s="22">
        <f>IF(Settings!$F$15="MERGE",IF(Settings!$C$16="No",1, (1 - ((Temperatures!$C146-Parameters!$B$205)/Parameters!$B$203)^2)^'Non-Market - Hockey stick'!R146), 1)</f>
        <v>1</v>
      </c>
      <c r="S146" s="22">
        <f>IF(Settings!$F$15="MERGE",IF(Settings!$C$16="No",1, (1 - ((Temperatures!$C146-Parameters!$B$205)/Parameters!$B$203)^2)^'Non-Market - Hockey stick'!S146), 1)</f>
        <v>1</v>
      </c>
      <c r="T146" s="22">
        <f>IF(Settings!$F$15="MERGE",IF(Settings!$C$16="No",1, (1 - ((Temperatures!$C146-Parameters!$B$205)/Parameters!$B$203)^2)^'Non-Market - Hockey stick'!T146), 1)</f>
        <v>1</v>
      </c>
      <c r="U146" s="22">
        <f>IF(Settings!$F$15="MERGE",IF(Settings!$C$16="No",1, (1 - ((Temperatures!$C146-Parameters!$B$205)/Parameters!$B$203)^2)^'Non-Market - Hockey stick'!U146), 1)</f>
        <v>1</v>
      </c>
      <c r="V146" s="22">
        <f>IF(Settings!$F$15="MERGE",IF(Settings!$C$16="No",1, (1 - ((Temperatures!$C146-Parameters!$B$205)/Parameters!$B$203)^2)^'Non-Market - Hockey stick'!V146), 1)</f>
        <v>1</v>
      </c>
      <c r="W146" s="22">
        <f>IF(Settings!$F$15="MERGE",IF(Settings!$C$16="No",1, (1 - ((Temperatures!$C146-Parameters!$B$205)/Parameters!$B$203)^2)^'Non-Market - Hockey stick'!W146), 1)</f>
        <v>1</v>
      </c>
      <c r="X146" s="22">
        <f>IF(Settings!$F$15="MERGE",IF(Settings!$C$16="No",1, (1 - ((Temperatures!$C146-Parameters!$B$205)/Parameters!$B$203)^2)^'Non-Market - Hockey stick'!X146), 1)</f>
        <v>1</v>
      </c>
      <c r="Y146" s="22">
        <f>IF(Settings!$F$15="MERGE",IF(Settings!$C$16="No",1, (1 - ((Temperatures!$C146-Parameters!$B$205)/Parameters!$B$203)^2)^'Non-Market - Hockey stick'!Y146), 1)</f>
        <v>1</v>
      </c>
      <c r="Z146" s="22">
        <f>IF(Settings!$F$15="MERGE",IF(Settings!$C$16="No",1, (1 - ((Temperatures!$C146-Parameters!$B$205)/Parameters!$B$203)^2)^'Non-Market - Hockey stick'!Z146), 1)</f>
        <v>1</v>
      </c>
      <c r="AA146" s="22">
        <f>IF(Settings!$F$15="MERGE",IF(Settings!$C$16="No",1, (1 - ((Temperatures!$C146-Parameters!$B$205)/Parameters!$B$203)^2)^'Non-Market - Hockey stick'!AA146), 1)</f>
        <v>1</v>
      </c>
      <c r="AB146" s="22">
        <f>IF(Settings!$F$15="MERGE",IF(Settings!$C$16="No",1, (1 - ((Temperatures!$C146-Parameters!$B$205)/Parameters!$B$203)^2)^'Non-Market - Hockey stick'!AB146), 1)</f>
        <v>1</v>
      </c>
      <c r="AC146" s="22">
        <f>IF(Settings!$F$15="MERGE",IF(Settings!$C$16="No",1, (1 - ((Temperatures!$C146-Parameters!$B$205)/Parameters!$B$203)^2)^'Non-Market - Hockey stick'!AC146), 1)</f>
        <v>1</v>
      </c>
      <c r="AD146" s="22">
        <f>IF(Settings!$F$15="MERGE",IF(Settings!$C$16="No",1, (1 - ((Temperatures!$C146-Parameters!$B$205)/Parameters!$B$203)^2)^'Non-Market - Hockey stick'!AD146), 1)</f>
        <v>1</v>
      </c>
      <c r="AE146" s="22">
        <f>IF(Settings!$F$15="MERGE",IF(Settings!$C$16="No",1, (1 - ((Temperatures!$C146-Parameters!$B$205)/Parameters!$B$203)^2)^'Non-Market - Hockey stick'!AE146), 1)</f>
        <v>1</v>
      </c>
      <c r="AF146" s="22">
        <f>IF(Settings!$F$15="MERGE",IF(Settings!$C$16="No",1, (1 - ((Temperatures!$C146-Parameters!$B$205)/Parameters!$B$203)^2)^'Non-Market - Hockey stick'!AF146), 1)</f>
        <v>1</v>
      </c>
      <c r="AG146" s="22">
        <f>IF(Settings!$F$15="MERGE",IF(Settings!$C$16="No",1, (1 - ((Temperatures!$C146-Parameters!$B$205)/Parameters!$B$203)^2)^'Non-Market - Hockey stick'!AG146), 1)</f>
        <v>1</v>
      </c>
      <c r="AH146" s="22">
        <f>IF(Settings!$F$15="MERGE",IF(Settings!$C$16="No",1, (1 - ((Temperatures!$C146-Parameters!$B$205)/Parameters!$B$203)^2)^'Non-Market - Hockey stick'!AH146), 1)</f>
        <v>1</v>
      </c>
      <c r="AI146" s="22">
        <f>IF(Settings!$F$15="MERGE",IF(Settings!$C$16="No",1, (1 - ((Temperatures!$C146-Parameters!$B$205)/Parameters!$B$203)^2)^'Non-Market - Hockey stick'!AI146), 1)</f>
        <v>1</v>
      </c>
      <c r="AJ146" s="22">
        <f>IF(Settings!$F$15="MERGE",IF(Settings!$C$16="No",1, (1 - ((Temperatures!$C146-Parameters!$B$205)/Parameters!$B$203)^2)^'Non-Market - Hockey stick'!AJ146), 1)</f>
        <v>1</v>
      </c>
      <c r="AK146" s="22">
        <f>IF(Settings!$F$15="MERGE",IF(Settings!$C$16="No",1, (1 - ((Temperatures!$C146-Parameters!$B$205)/Parameters!$B$203)^2)^'Non-Market - Hockey stick'!AK146), 1)</f>
        <v>1</v>
      </c>
      <c r="AL146" s="22">
        <f>IF(Settings!$F$15="MERGE",IF(Settings!$C$16="No",1, (1 - ((Temperatures!$C146-Parameters!$B$205)/Parameters!$B$203)^2)^'Non-Market - Hockey stick'!AL146), 1)</f>
        <v>1</v>
      </c>
      <c r="AM146" s="22">
        <f>IF(Settings!$F$15="MERGE",IF(Settings!$C$16="No",1, (1 - ((Temperatures!$C146-Parameters!$B$205)/Parameters!$B$203)^2)^'Non-Market - Hockey stick'!AM146), 1)</f>
        <v>1</v>
      </c>
      <c r="AN146" s="22">
        <f>IF(Settings!$F$15="MERGE",IF(Settings!$C$16="No",1, (1 - ((Temperatures!$C146-Parameters!$B$205)/Parameters!$B$203)^2)^'Non-Market - Hockey stick'!AN146), 1)</f>
        <v>1</v>
      </c>
      <c r="AO146" s="22">
        <f>IF(Settings!$F$15="MERGE",IF(Settings!$C$16="No",1, (1 - ((Temperatures!$C146-Parameters!$B$205)/Parameters!$B$203)^2)^'Non-Market - Hockey stick'!AO146), 1)</f>
        <v>1</v>
      </c>
      <c r="AP146" s="22">
        <f>IF(Settings!$F$15="MERGE",IF(Settings!$C$16="No",1, (1 - ((Temperatures!$C146-Parameters!$B$205)/Parameters!$B$203)^2)^'Non-Market - Hockey stick'!AP146), 1)</f>
        <v>1</v>
      </c>
      <c r="AQ146" s="22">
        <f>IF(Settings!$F$15="MERGE",IF(Settings!$C$16="No",1, (1 - ((Temperatures!$C146-Parameters!$B$205)/Parameters!$B$203)^2)^'Non-Market - Hockey stick'!AQ146), 1)</f>
        <v>1</v>
      </c>
      <c r="AR146" s="22">
        <f>IF(Settings!$F$15="MERGE",IF(Settings!$C$16="No",1, (1 - ((Temperatures!$C146-Parameters!$B$205)/Parameters!$B$203)^2)^'Non-Market - Hockey stick'!AR146), 1)</f>
        <v>1</v>
      </c>
      <c r="AS146" s="22">
        <f>IF(Settings!$F$15="MERGE",IF(Settings!$C$16="No",1, (1 - ((Temperatures!$C146-Parameters!$B$205)/Parameters!$B$203)^2)^'Non-Market - Hockey stick'!AS146), 1)</f>
        <v>1</v>
      </c>
      <c r="AT146" s="22">
        <f>IF(Settings!$F$15="MERGE",IF(Settings!$C$16="No",1, (1 - ((Temperatures!$C146-Parameters!$B$205)/Parameters!$B$203)^2)^'Non-Market - Hockey stick'!AT146), 1)</f>
        <v>1</v>
      </c>
      <c r="AU146" s="22">
        <f>IF(Settings!$F$15="MERGE",IF(Settings!$C$16="No",1, (1 - ((Temperatures!$C146-Parameters!$B$205)/Parameters!$B$203)^2)^'Non-Market - Hockey stick'!AU146), 1)</f>
        <v>1</v>
      </c>
      <c r="AV146" s="22">
        <f>IF(Settings!$F$15="MERGE",IF(Settings!$C$16="No",1, (1 - ((Temperatures!$C146-Parameters!$B$205)/Parameters!$B$203)^2)^'Non-Market - Hockey stick'!AV146), 1)</f>
        <v>1</v>
      </c>
      <c r="AW146" s="22">
        <f>IF(Settings!$F$15="MERGE",IF(Settings!$C$16="No",1, (1 - ((Temperatures!$C146-Parameters!$B$205)/Parameters!$B$203)^2)^'Non-Market - Hockey stick'!AW146), 1)</f>
        <v>1</v>
      </c>
      <c r="AX146" s="22">
        <f>IF(Settings!$F$15="MERGE",IF(Settings!$C$16="No",1, (1 - ((Temperatures!$C146-Parameters!$B$205)/Parameters!$B$203)^2)^'Non-Market - Hockey stick'!AX146), 1)</f>
        <v>1</v>
      </c>
      <c r="AY146" s="22">
        <f>IF(Settings!$F$15="MERGE",IF(Settings!$C$16="No",1, (1 - ((Temperatures!$C146-Parameters!$B$205)/Parameters!$B$203)^2)^'Non-Market - Hockey stick'!AY146), 1)</f>
        <v>1</v>
      </c>
      <c r="AZ146" s="22">
        <f>IF(Settings!$F$15="MERGE",IF(Settings!$C$16="No",1, (1 - ((Temperatures!$C146-Parameters!$B$205)/Parameters!$B$203)^2)^'Non-Market - Hockey stick'!AZ146), 1)</f>
        <v>1</v>
      </c>
      <c r="BA146" s="22">
        <f>IF(Settings!$F$15="MERGE",IF(Settings!$C$16="No",1, (1 - ((Temperatures!$C146-Parameters!$B$205)/Parameters!$B$203)^2)^'Non-Market - Hockey stick'!BA146), 1)</f>
        <v>1</v>
      </c>
      <c r="BB146" s="22">
        <f>IF(Settings!$F$15="MERGE",IF(Settings!$C$16="No",1, (1 - ((Temperatures!$C146-Parameters!$B$205)/Parameters!$B$203)^2)^'Non-Market - Hockey stick'!BB146), 1)</f>
        <v>1</v>
      </c>
      <c r="BC146" s="22">
        <f>IF(Settings!$F$15="MERGE",IF(Settings!$C$16="No",1, (1 - ((Temperatures!$C146-Parameters!$B$205)/Parameters!$B$203)^2)^'Non-Market - Hockey stick'!BC146), 1)</f>
        <v>1</v>
      </c>
      <c r="BD146" s="22">
        <f>IF(Settings!$F$15="MERGE",IF(Settings!$C$16="No",1, (1 - ((Temperatures!$C146-Parameters!$B$205)/Parameters!$B$203)^2)^'Non-Market - Hockey stick'!BD146), 1)</f>
        <v>1</v>
      </c>
      <c r="BE146" s="22">
        <f>IF(Settings!$F$15="MERGE",IF(Settings!$C$16="No",1, (1 - ((Temperatures!$C146-Parameters!$B$205)/Parameters!$B$203)^2)^'Non-Market - Hockey stick'!BE146), 1)</f>
        <v>1</v>
      </c>
      <c r="BF146" s="22">
        <f>IF(Settings!$F$15="MERGE",IF(Settings!$C$16="No",1, (1 - ((Temperatures!$C146-Parameters!$B$205)/Parameters!$B$203)^2)^'Non-Market - Hockey stick'!BF146), 1)</f>
        <v>1</v>
      </c>
      <c r="BG146" s="22">
        <f>IF(Settings!$F$15="MERGE",IF(Settings!$C$16="No",1, (1 - ((Temperatures!$C146-Parameters!$B$205)/Parameters!$B$203)^2)^'Non-Market - Hockey stick'!BG146), 1)</f>
        <v>1</v>
      </c>
      <c r="BH146" s="22">
        <f>IF(Settings!$F$15="MERGE",IF(Settings!$C$16="No",1, (1 - ((Temperatures!$C146-Parameters!$B$205)/Parameters!$B$203)^2)^'Non-Market - Hockey stick'!BH146), 1)</f>
        <v>1</v>
      </c>
      <c r="BI146" s="22">
        <f>IF(Settings!$F$15="MERGE",IF(Settings!$C$16="No",1, (1 - ((Temperatures!$C146-Parameters!$B$205)/Parameters!$B$203)^2)^'Non-Market - Hockey stick'!BI146), 1)</f>
        <v>1</v>
      </c>
      <c r="BJ146" s="22">
        <f>IF(Settings!$F$15="MERGE",IF(Settings!$C$16="No",1, (1 - ((Temperatures!$C146-Parameters!$B$205)/Parameters!$B$203)^2)^'Non-Market - Hockey stick'!BJ146), 1)</f>
        <v>1</v>
      </c>
      <c r="BK146" s="22">
        <f>IF(Settings!$F$15="MERGE",IF(Settings!$C$16="No",1, (1 - ((Temperatures!$C146-Parameters!$B$205)/Parameters!$B$203)^2)^'Non-Market - Hockey stick'!BK146), 1)</f>
        <v>1</v>
      </c>
      <c r="BL146" s="22">
        <f>IF(Settings!$F$15="MERGE",IF(Settings!$C$16="No",1, (1 - ((Temperatures!$C146-Parameters!$B$205)/Parameters!$B$203)^2)^'Non-Market - Hockey stick'!BL146), 1)</f>
        <v>1</v>
      </c>
      <c r="BM146" s="22">
        <f>IF(Settings!$F$15="MERGE",IF(Settings!$C$16="No",1, (1 - ((Temperatures!$C146-Parameters!$B$205)/Parameters!$B$203)^2)^'Non-Market - Hockey stick'!BM146), 1)</f>
        <v>1</v>
      </c>
      <c r="BN146" s="22">
        <f>IF(Settings!$F$15="MERGE",IF(Settings!$C$16="No",1, (1 - ((Temperatures!$C146-Parameters!$B$205)/Parameters!$B$203)^2)^'Non-Market - Hockey stick'!BN146), 1)</f>
        <v>1</v>
      </c>
      <c r="BO146" s="22">
        <f>IF(Settings!$F$15="MERGE",IF(Settings!$C$16="No",1, (1 - ((Temperatures!$C146-Parameters!$B$205)/Parameters!$B$203)^2)^'Non-Market - Hockey stick'!BO146), 1)</f>
        <v>1</v>
      </c>
      <c r="BP146" s="22">
        <f>IF(Settings!$F$15="MERGE",IF(Settings!$C$16="No",1, (1 - ((Temperatures!$C146-Parameters!$B$205)/Parameters!$B$203)^2)^'Non-Market - Hockey stick'!BP146), 1)</f>
        <v>1</v>
      </c>
      <c r="BQ146" s="22">
        <f>IF(Settings!$F$15="MERGE",IF(Settings!$C$16="No",1, (1 - ((Temperatures!$C146-Parameters!$B$205)/Parameters!$B$203)^2)^'Non-Market - Hockey stick'!BQ146), 1)</f>
        <v>1</v>
      </c>
      <c r="BR146" s="22">
        <f>IF(Settings!$F$15="MERGE",IF(Settings!$C$16="No",1, (1 - ((Temperatures!$C146-Parameters!$B$205)/Parameters!$B$203)^2)^'Non-Market - Hockey stick'!BR146), 1)</f>
        <v>1</v>
      </c>
      <c r="BS146" s="22">
        <f>IF(Settings!$F$15="MERGE",IF(Settings!$C$16="No",1, (1 - ((Temperatures!$C146-Parameters!$B$205)/Parameters!$B$203)^2)^'Non-Market - Hockey stick'!BS146), 1)</f>
        <v>1</v>
      </c>
      <c r="BT146" s="22">
        <f>IF(Settings!$F$15="MERGE",IF(Settings!$C$16="No",1, (1 - ((Temperatures!$C146-Parameters!$B$205)/Parameters!$B$203)^2)^'Non-Market - Hockey stick'!BT146), 1)</f>
        <v>1</v>
      </c>
      <c r="BU146" s="22">
        <f>IF(Settings!$F$15="MERGE",IF(Settings!$C$16="No",1, (1 - ((Temperatures!$C146-Parameters!$B$205)/Parameters!$B$203)^2)^'Non-Market - Hockey stick'!BU146), 1)</f>
        <v>1</v>
      </c>
      <c r="BV146" s="22">
        <f>IF(Settings!$F$15="MERGE",IF(Settings!$C$16="No",1, (1 - ((Temperatures!$C146-Parameters!$B$205)/Parameters!$B$203)^2)^'Non-Market - Hockey stick'!BV146), 1)</f>
        <v>1</v>
      </c>
      <c r="BW146" s="22">
        <f>IF(Settings!$F$15="MERGE",IF(Settings!$C$16="No",1, (1 - ((Temperatures!$C146-Parameters!$B$205)/Parameters!$B$203)^2)^'Non-Market - Hockey stick'!BW146), 1)</f>
        <v>1</v>
      </c>
      <c r="BX146" s="22">
        <f>IF(Settings!$F$15="MERGE",IF(Settings!$C$16="No",1, (1 - ((Temperatures!$C146-Parameters!$B$205)/Parameters!$B$203)^2)^'Non-Market - Hockey stick'!BX146), 1)</f>
        <v>1</v>
      </c>
      <c r="BY146" s="22">
        <f>IF(Settings!$F$15="MERGE",IF(Settings!$C$16="No",1, (1 - ((Temperatures!$C146-Parameters!$B$205)/Parameters!$B$203)^2)^'Non-Market - Hockey stick'!BY146), 1)</f>
        <v>1</v>
      </c>
      <c r="BZ146" s="22">
        <f>IF(Settings!$F$15="MERGE",IF(Settings!$C$16="No",1, (1 - ((Temperatures!$C146-Parameters!$B$205)/Parameters!$B$203)^2)^'Non-Market - Hockey stick'!BZ146), 1)</f>
        <v>1</v>
      </c>
      <c r="CA146" s="22">
        <f>IF(Settings!$F$15="MERGE",IF(Settings!$C$16="No",1, (1 - ((Temperatures!$C146-Parameters!$B$205)/Parameters!$B$203)^2)^'Non-Market - Hockey stick'!CA146), 1)</f>
        <v>1</v>
      </c>
      <c r="CB146" s="22">
        <f>IF(Settings!$F$15="MERGE",IF(Settings!$C$16="No",1, (1 - ((Temperatures!$C146-Parameters!$B$205)/Parameters!$B$203)^2)^'Non-Market - Hockey stick'!CB146), 1)</f>
        <v>1</v>
      </c>
      <c r="CC146" s="22">
        <f>IF(Settings!$F$15="MERGE",IF(Settings!$C$16="No",1, (1 - ((Temperatures!$C146-Parameters!$B$205)/Parameters!$B$203)^2)^'Non-Market - Hockey stick'!CC146), 1)</f>
        <v>1</v>
      </c>
      <c r="CD146" s="22">
        <f>IF(Settings!$F$15="MERGE",IF(Settings!$C$16="No",1, (1 - ((Temperatures!$C146-Parameters!$B$205)/Parameters!$B$203)^2)^'Non-Market - Hockey stick'!CD146), 1)</f>
        <v>1</v>
      </c>
      <c r="CE146" s="22">
        <f>IF(Settings!$F$15="MERGE",IF(Settings!$C$16="No",1, (1 - ((Temperatures!$C146-Parameters!$B$205)/Parameters!$B$203)^2)^'Non-Market - Hockey stick'!CE146), 1)</f>
        <v>1</v>
      </c>
      <c r="CF146" s="22">
        <f>IF(Settings!$F$15="MERGE",IF(Settings!$C$16="No",1, (1 - ((Temperatures!$C146-Parameters!$B$205)/Parameters!$B$203)^2)^'Non-Market - Hockey stick'!CF146), 1)</f>
        <v>1</v>
      </c>
      <c r="CG146" s="22">
        <f>IF(Settings!$F$15="MERGE",IF(Settings!$C$16="No",1, (1 - ((Temperatures!$C146-Parameters!$B$205)/Parameters!$B$203)^2)^'Non-Market - Hockey stick'!CG146), 1)</f>
        <v>1</v>
      </c>
      <c r="CH146" s="22">
        <f>IF(Settings!$F$15="MERGE",IF(Settings!$C$16="No",1, (1 - ((Temperatures!$C146-Parameters!$B$205)/Parameters!$B$203)^2)^'Non-Market - Hockey stick'!CH146), 1)</f>
        <v>1</v>
      </c>
      <c r="CI146" s="22">
        <f>IF(Settings!$F$15="MERGE",IF(Settings!$C$16="No",1, (1 - ((Temperatures!$C146-Parameters!$B$205)/Parameters!$B$203)^2)^'Non-Market - Hockey stick'!CI146), 1)</f>
        <v>1</v>
      </c>
      <c r="CJ146" s="22">
        <f>IF(Settings!$F$15="MERGE",IF(Settings!$C$16="No",1, (1 - ((Temperatures!$C146-Parameters!$B$205)/Parameters!$B$203)^2)^'Non-Market - Hockey stick'!CJ146), 1)</f>
        <v>1</v>
      </c>
      <c r="CK146" s="22">
        <f>IF(Settings!$F$15="MERGE",IF(Settings!$C$16="No",1, (1 - ((Temperatures!$C146-Parameters!$B$205)/Parameters!$B$203)^2)^'Non-Market - Hockey stick'!CK146), 1)</f>
        <v>1</v>
      </c>
      <c r="CL146" s="22">
        <f>IF(Settings!$F$15="MERGE",IF(Settings!$C$16="No",1, (1 - ((Temperatures!$C146-Parameters!$B$205)/Parameters!$B$203)^2)^'Non-Market - Hockey stick'!CL146), 1)</f>
        <v>1</v>
      </c>
      <c r="CM146" s="22">
        <f>IF(Settings!$F$15="MERGE",IF(Settings!$C$16="No",1, (1 - ((Temperatures!$C146-Parameters!$B$205)/Parameters!$B$203)^2)^'Non-Market - Hockey stick'!CM146), 1)</f>
        <v>1</v>
      </c>
      <c r="CN146" s="22">
        <f>IF(Settings!$F$15="MERGE",IF(Settings!$C$16="No",1, (1 - ((Temperatures!$C146-Parameters!$B$205)/Parameters!$B$203)^2)^'Non-Market - Hockey stick'!CN146), 1)</f>
        <v>1</v>
      </c>
      <c r="CO146" s="22">
        <f>IF(Settings!$F$15="MERGE",IF(Settings!$C$16="No",1, (1 - ((Temperatures!$C146-Parameters!$B$205)/Parameters!$B$203)^2)^'Non-Market - Hockey stick'!CO146), 1)</f>
        <v>1</v>
      </c>
      <c r="CP146" s="22">
        <f>IF(Settings!$F$15="MERGE",IF(Settings!$C$16="No",1, (1 - ((Temperatures!$C146-Parameters!$B$205)/Parameters!$B$203)^2)^'Non-Market - Hockey stick'!CP146), 1)</f>
        <v>1</v>
      </c>
      <c r="CQ146" s="22">
        <f>IF(Settings!$F$15="MERGE",IF(Settings!$C$16="No",1, (1 - ((Temperatures!$C146-Parameters!$B$205)/Parameters!$B$203)^2)^'Non-Market - Hockey stick'!CQ146), 1)</f>
        <v>1</v>
      </c>
      <c r="CR146" s="22">
        <f>IF(Settings!$F$15="MERGE",IF(Settings!$C$16="No",1, (1 - ((Temperatures!$C146-Parameters!$B$205)/Parameters!$B$203)^2)^'Non-Market - Hockey stick'!CR146), 1)</f>
        <v>1</v>
      </c>
      <c r="CS146" s="22">
        <f>IF(Settings!$F$15="MERGE",IF(Settings!$C$16="No",1, (1 - ((Temperatures!$C146-Parameters!$B$205)/Parameters!$B$203)^2)^'Non-Market - Hockey stick'!CS146), 1)</f>
        <v>1</v>
      </c>
      <c r="CT146" s="22">
        <f>IF(Settings!$F$15="MERGE",IF(Settings!$C$16="No",1, (1 - ((Temperatures!$C146-Parameters!$B$205)/Parameters!$B$203)^2)^'Non-Market - Hockey stick'!CT146), 1)</f>
        <v>1</v>
      </c>
      <c r="CU146" s="22">
        <f>IF(Settings!$F$15="MERGE",IF(Settings!$C$16="No",1, (1 - ((Temperatures!$C146-Parameters!$B$205)/Parameters!$B$203)^2)^'Non-Market - Hockey stick'!CU146), 1)</f>
        <v>1</v>
      </c>
      <c r="CV146" s="22">
        <f>IF(Settings!$F$15="MERGE",IF(Settings!$C$16="No",1, (1 - ((Temperatures!$C146-Parameters!$B$205)/Parameters!$B$203)^2)^'Non-Market - Hockey stick'!CV146), 1)</f>
        <v>1</v>
      </c>
      <c r="CW146" s="22">
        <f>IF(Settings!$F$15="MERGE",IF(Settings!$C$16="No",1, (1 - ((Temperatures!$C146-Parameters!$B$205)/Parameters!$B$203)^2)^'Non-Market - Hockey stick'!CW146), 1)</f>
        <v>1</v>
      </c>
      <c r="CX146" s="22">
        <f>IF(Settings!$F$15="MERGE",IF(Settings!$C$16="No",1, (1 - ((Temperatures!$C146-Parameters!$B$205)/Parameters!$B$203)^2)^'Non-Market - Hockey stick'!CX146), 1)</f>
        <v>1</v>
      </c>
      <c r="CY146" s="22">
        <f>IF(Settings!$F$15="MERGE",IF(Settings!$C$16="No",1, (1 - ((Temperatures!$C146-Parameters!$B$205)/Parameters!$B$203)^2)^'Non-Market - Hockey stick'!CY146), 1)</f>
        <v>1</v>
      </c>
      <c r="CZ146" s="22">
        <f>IF(Settings!$F$15="MERGE",IF(Settings!$C$16="No",1, (1 - ((Temperatures!$C146-Parameters!$B$205)/Parameters!$B$203)^2)^'Non-Market - Hockey stick'!CZ146), 1)</f>
        <v>1</v>
      </c>
      <c r="DA146" s="22">
        <f>IF(Settings!$F$15="MERGE",IF(Settings!$C$16="No",1, (1 - ((Temperatures!$C146-Parameters!$B$205)/Parameters!$B$203)^2)^'Non-Market - Hockey stick'!DA146), 1)</f>
        <v>1</v>
      </c>
      <c r="DB146" s="22">
        <f>IF(Settings!$F$15="MERGE",IF(Settings!$C$16="No",1, (1 - ((Temperatures!$C146-Parameters!$B$205)/Parameters!$B$203)^2)^'Non-Market - Hockey stick'!DB146), 1)</f>
        <v>1</v>
      </c>
      <c r="DC146" s="22">
        <f>IF(Settings!$F$15="MERGE",IF(Settings!$C$16="No",1, (1 - ((Temperatures!$C146-Parameters!$B$205)/Parameters!$B$203)^2)^'Non-Market - Hockey stick'!DC146), 1)</f>
        <v>1</v>
      </c>
      <c r="DD146" s="22">
        <f>IF(Settings!$F$15="MERGE",IF(Settings!$C$16="No",1, (1 - ((Temperatures!$C146-Parameters!$B$205)/Parameters!$B$203)^2)^'Non-Market - Hockey stick'!DD146), 1)</f>
        <v>1</v>
      </c>
      <c r="DE146" s="22">
        <f>IF(Settings!$F$15="MERGE",IF(Settings!$C$16="No",1, (1 - ((Temperatures!$C146-Parameters!$B$205)/Parameters!$B$203)^2)^'Non-Market - Hockey stick'!DE146), 1)</f>
        <v>1</v>
      </c>
      <c r="DF146" s="22">
        <f>IF(Settings!$F$15="MERGE",IF(Settings!$C$16="No",1, (1 - ((Temperatures!$C146-Parameters!$B$205)/Parameters!$B$203)^2)^'Non-Market - Hockey stick'!DF146), 1)</f>
        <v>1</v>
      </c>
      <c r="DG146" s="22">
        <f>IF(Settings!$F$15="MERGE",IF(Settings!$C$16="No",1, (1 - ((Temperatures!$C146-Parameters!$B$205)/Parameters!$B$203)^2)^'Non-Market - Hockey stick'!DG146), 1)</f>
        <v>1</v>
      </c>
      <c r="DH146" s="22">
        <f>IF(Settings!$F$15="MERGE",IF(Settings!$C$16="No",1, (1 - ((Temperatures!$C146-Parameters!$B$205)/Parameters!$B$203)^2)^'Non-Market - Hockey stick'!DH146), 1)</f>
        <v>1</v>
      </c>
      <c r="DI146" s="22">
        <f>IF(Settings!$F$15="MERGE",IF(Settings!$C$16="No",1, (1 - ((Temperatures!$C146-Parameters!$B$205)/Parameters!$B$203)^2)^'Non-Market - Hockey stick'!DI146), 1)</f>
        <v>1</v>
      </c>
      <c r="DJ146" s="22">
        <f>IF(Settings!$F$15="MERGE",IF(Settings!$C$16="No",1, (1 - ((Temperatures!$C146-Parameters!$B$205)/Parameters!$B$203)^2)^'Non-Market - Hockey stick'!DJ146), 1)</f>
        <v>1</v>
      </c>
      <c r="DK146" s="22">
        <f>IF(Settings!$F$15="MERGE",IF(Settings!$C$16="No",1, (1 - ((Temperatures!$C146-Parameters!$B$205)/Parameters!$B$203)^2)^'Non-Market - Hockey stick'!DK146), 1)</f>
        <v>1</v>
      </c>
      <c r="DL146" s="22">
        <f>IF(Settings!$F$15="MERGE",IF(Settings!$C$16="No",1, (1 - ((Temperatures!$C146-Parameters!$B$205)/Parameters!$B$203)^2)^'Non-Market - Hockey stick'!DL146), 1)</f>
        <v>1</v>
      </c>
      <c r="DM146" s="22">
        <f>IF(Settings!$F$15="MERGE",IF(Settings!$C$16="No",1, (1 - ((Temperatures!$C146-Parameters!$B$205)/Parameters!$B$203)^2)^'Non-Market - Hockey stick'!DM146), 1)</f>
        <v>1</v>
      </c>
      <c r="DN146" s="22">
        <f>IF(Settings!$F$15="MERGE",IF(Settings!$C$16="No",1, (1 - ((Temperatures!$C146-Parameters!$B$205)/Parameters!$B$203)^2)^'Non-Market - Hockey stick'!DN146), 1)</f>
        <v>1</v>
      </c>
      <c r="DO146" s="22">
        <f>IF(Settings!$F$15="MERGE",IF(Settings!$C$16="No",1, (1 - ((Temperatures!$C146-Parameters!$B$205)/Parameters!$B$203)^2)^'Non-Market - Hockey stick'!DO146), 1)</f>
        <v>1</v>
      </c>
      <c r="DP146" s="22">
        <f>IF(Settings!$F$15="MERGE",IF(Settings!$C$16="No",1, (1 - ((Temperatures!$C146-Parameters!$B$205)/Parameters!$B$203)^2)^'Non-Market - Hockey stick'!DP146), 1)</f>
        <v>1</v>
      </c>
      <c r="DQ146" s="22">
        <f>IF(Settings!$F$15="MERGE",IF(Settings!$C$16="No",1, (1 - ((Temperatures!$C146-Parameters!$B$205)/Parameters!$B$203)^2)^'Non-Market - Hockey stick'!DQ146), 1)</f>
        <v>1</v>
      </c>
      <c r="DR146" s="22">
        <f>IF(Settings!$F$15="MERGE",IF(Settings!$C$16="No",1, (1 - ((Temperatures!$C146-Parameters!$B$205)/Parameters!$B$203)^2)^'Non-Market - Hockey stick'!DR146), 1)</f>
        <v>1</v>
      </c>
      <c r="DS146" s="22">
        <f>IF(Settings!$F$15="MERGE",IF(Settings!$C$16="No",1, (1 - ((Temperatures!$C146-Parameters!$B$205)/Parameters!$B$203)^2)^'Non-Market - Hockey stick'!DS146), 1)</f>
        <v>1</v>
      </c>
      <c r="DT146" s="22">
        <f>IF(Settings!$F$15="MERGE",IF(Settings!$C$16="No",1, (1 - ((Temperatures!$C146-Parameters!$B$205)/Parameters!$B$203)^2)^'Non-Market - Hockey stick'!DT146), 1)</f>
        <v>1</v>
      </c>
      <c r="DU146" s="22">
        <f>IF(Settings!$F$15="MERGE",IF(Settings!$C$16="No",1, (1 - ((Temperatures!$C146-Parameters!$B$205)/Parameters!$B$203)^2)^'Non-Market - Hockey stick'!DU146), 1)</f>
        <v>1</v>
      </c>
      <c r="DV146" s="22">
        <f>IF(Settings!$F$15="MERGE",IF(Settings!$C$16="No",1, (1 - ((Temperatures!$C146-Parameters!$B$205)/Parameters!$B$203)^2)^'Non-Market - Hockey stick'!DV146), 1)</f>
        <v>1</v>
      </c>
      <c r="DW146" s="22">
        <f>IF(Settings!$F$15="MERGE",IF(Settings!$C$16="No",1, (1 - ((Temperatures!$C146-Parameters!$B$205)/Parameters!$B$203)^2)^'Non-Market - Hockey stick'!DW146), 1)</f>
        <v>1</v>
      </c>
      <c r="DX146" s="22">
        <f>IF(Settings!$F$15="MERGE",IF(Settings!$C$16="No",1, (1 - ((Temperatures!$C146-Parameters!$B$205)/Parameters!$B$203)^2)^'Non-Market - Hockey stick'!DX146), 1)</f>
        <v>1</v>
      </c>
      <c r="DY146" s="22">
        <f>IF(Settings!$F$15="MERGE",IF(Settings!$C$16="No",1, (1 - ((Temperatures!$C146-Parameters!$B$205)/Parameters!$B$203)^2)^'Non-Market - Hockey stick'!DY146), 1)</f>
        <v>1</v>
      </c>
      <c r="DZ146" s="22">
        <f>IF(Settings!$F$15="MERGE",IF(Settings!$C$16="No",1, (1 - ((Temperatures!$C146-Parameters!$B$205)/Parameters!$B$203)^2)^'Non-Market - Hockey stick'!DZ146), 1)</f>
        <v>1</v>
      </c>
      <c r="EA146" s="22">
        <f>IF(Settings!$F$15="MERGE",IF(Settings!$C$16="No",1, (1 - ((Temperatures!$C146-Parameters!$B$205)/Parameters!$B$203)^2)^'Non-Market - Hockey stick'!EA146), 1)</f>
        <v>1</v>
      </c>
      <c r="EB146" s="22">
        <f>IF(Settings!$F$15="MERGE",IF(Settings!$C$16="No",1, (1 - ((Temperatures!$C146-Parameters!$B$205)/Parameters!$B$203)^2)^'Non-Market - Hockey stick'!EB146), 1)</f>
        <v>1</v>
      </c>
      <c r="EC146" s="22">
        <f>IF(Settings!$F$15="MERGE",IF(Settings!$C$16="No",1, (1 - ((Temperatures!$C146-Parameters!$B$205)/Parameters!$B$203)^2)^'Non-Market - Hockey stick'!EC146), 1)</f>
        <v>1</v>
      </c>
      <c r="ED146" s="22">
        <f>IF(Settings!$F$15="MERGE",IF(Settings!$C$16="No",1, (1 - ((Temperatures!$C146-Parameters!$B$205)/Parameters!$B$203)^2)^'Non-Market - Hockey stick'!ED146), 1)</f>
        <v>1</v>
      </c>
      <c r="EE146" s="22">
        <f>IF(Settings!$F$15="MERGE",IF(Settings!$C$16="No",1, (1 - ((Temperatures!$C146-Parameters!$B$205)/Parameters!$B$203)^2)^'Non-Market - Hockey stick'!EE146), 1)</f>
        <v>1</v>
      </c>
      <c r="EF146" s="22">
        <f>IF(Settings!$F$15="MERGE",IF(Settings!$C$16="No",1, (1 - ((Temperatures!$C146-Parameters!$B$205)/Parameters!$B$203)^2)^'Non-Market - Hockey stick'!EF146), 1)</f>
        <v>1</v>
      </c>
      <c r="EG146" s="22">
        <f>IF(Settings!$F$15="MERGE",IF(Settings!$C$16="No",1, (1 - ((Temperatures!$C146-Parameters!$B$205)/Parameters!$B$203)^2)^'Non-Market - Hockey stick'!EG146), 1)</f>
        <v>1</v>
      </c>
      <c r="EH146" s="22">
        <f>IF(Settings!$F$15="MERGE",IF(Settings!$C$16="No",1, (1 - ((Temperatures!$C146-Parameters!$B$205)/Parameters!$B$203)^2)^'Non-Market - Hockey stick'!EH146), 1)</f>
        <v>1</v>
      </c>
      <c r="EI146" s="22">
        <f>IF(Settings!$F$15="MERGE",IF(Settings!$C$16="No",1, (1 - ((Temperatures!$C146-Parameters!$B$205)/Parameters!$B$203)^2)^'Non-Market - Hockey stick'!EI146), 1)</f>
        <v>1</v>
      </c>
      <c r="EJ146" s="22">
        <f>IF(Settings!$F$15="MERGE",IF(Settings!$C$16="No",1, (1 - ((Temperatures!$C146-Parameters!$B$205)/Parameters!$B$203)^2)^'Non-Market - Hockey stick'!EJ146), 1)</f>
        <v>1</v>
      </c>
      <c r="EK146" s="22">
        <f>IF(Settings!$F$15="MERGE",IF(Settings!$C$16="No",1, (1 - ((Temperatures!$C146-Parameters!$B$205)/Parameters!$B$203)^2)^'Non-Market - Hockey stick'!EK146), 1)</f>
        <v>1</v>
      </c>
      <c r="EL146" s="22">
        <f>IF(Settings!$F$15="MERGE",IF(Settings!$C$16="No",1, (1 - ((Temperatures!$C146-Parameters!$B$205)/Parameters!$B$203)^2)^'Non-Market - Hockey stick'!EL146), 1)</f>
        <v>1</v>
      </c>
      <c r="EM146" s="22">
        <f>IF(Settings!$F$15="MERGE",IF(Settings!$C$16="No",1, (1 - ((Temperatures!$C146-Parameters!$B$205)/Parameters!$B$203)^2)^'Non-Market - Hockey stick'!EM146), 1)</f>
        <v>1</v>
      </c>
      <c r="EN146" s="22">
        <f>IF(Settings!$F$15="MERGE",IF(Settings!$C$16="No",1, (1 - ((Temperatures!$C146-Parameters!$B$205)/Parameters!$B$203)^2)^'Non-Market - Hockey stick'!EN146), 1)</f>
        <v>1</v>
      </c>
      <c r="EO146" s="22">
        <f>IF(Settings!$F$15="MERGE",IF(Settings!$C$16="No",1, (1 - ((Temperatures!$C146-Parameters!$B$205)/Parameters!$B$203)^2)^'Non-Market - Hockey stick'!EO146), 1)</f>
        <v>1</v>
      </c>
      <c r="EP146" s="22">
        <f>IF(Settings!$F$15="MERGE",IF(Settings!$C$16="No",1, (1 - ((Temperatures!$C146-Parameters!$B$205)/Parameters!$B$203)^2)^'Non-Market - Hockey stick'!EP146), 1)</f>
        <v>1</v>
      </c>
      <c r="EQ146" s="22">
        <f>IF(Settings!$F$15="MERGE",IF(Settings!$C$16="No",1, (1 - ((Temperatures!$C146-Parameters!$B$205)/Parameters!$B$203)^2)^'Non-Market - Hockey stick'!EQ146), 1)</f>
        <v>1</v>
      </c>
      <c r="ER146" s="22">
        <f>IF(Settings!$F$15="MERGE",IF(Settings!$C$16="No",1, (1 - ((Temperatures!$C146-Parameters!$B$205)/Parameters!$B$203)^2)^'Non-Market - Hockey stick'!ER146), 1)</f>
        <v>1</v>
      </c>
      <c r="ES146" s="22">
        <f>IF(Settings!$F$15="MERGE",IF(Settings!$C$16="No",1, (1 - ((Temperatures!$C146-Parameters!$B$205)/Parameters!$B$203)^2)^'Non-Market - Hockey stick'!ES146), 1)</f>
        <v>1</v>
      </c>
      <c r="ET146" s="22">
        <f>IF(Settings!$F$15="MERGE",IF(Settings!$C$16="No",1, (1 - ((Temperatures!$C146-Parameters!$B$205)/Parameters!$B$203)^2)^'Non-Market - Hockey stick'!ET146), 1)</f>
        <v>1</v>
      </c>
      <c r="EU146" s="22">
        <f>IF(Settings!$F$15="MERGE",IF(Settings!$C$16="No",1, (1 - ((Temperatures!$C146-Parameters!$B$205)/Parameters!$B$203)^2)^'Non-Market - Hockey stick'!EU146), 1)</f>
        <v>1</v>
      </c>
      <c r="EV146" s="22">
        <f>IF(Settings!$F$15="MERGE",IF(Settings!$C$16="No",1, (1 - ((Temperatures!$C146-Parameters!$B$205)/Parameters!$B$203)^2)^'Non-Market - Hockey stick'!EV146), 1)</f>
        <v>1</v>
      </c>
      <c r="EW146" s="22">
        <f>IF(Settings!$F$15="MERGE",IF(Settings!$C$16="No",1, (1 - ((Temperatures!$C146-Parameters!$B$205)/Parameters!$B$203)^2)^'Non-Market - Hockey stick'!EW146), 1)</f>
        <v>1</v>
      </c>
      <c r="EX146" s="22">
        <f>IF(Settings!$F$15="MERGE",IF(Settings!$C$16="No",1, (1 - ((Temperatures!$C146-Parameters!$B$205)/Parameters!$B$203)^2)^'Non-Market - Hockey stick'!EX146), 1)</f>
        <v>1</v>
      </c>
      <c r="EY146" s="22">
        <f>IF(Settings!$F$15="MERGE",IF(Settings!$C$16="No",1, (1 - ((Temperatures!$C146-Parameters!$B$205)/Parameters!$B$203)^2)^'Non-Market - Hockey stick'!EY146), 1)</f>
        <v>1</v>
      </c>
      <c r="EZ146" s="22">
        <f>IF(Settings!$F$15="MERGE",IF(Settings!$C$16="No",1, (1 - ((Temperatures!$C146-Parameters!$B$205)/Parameters!$B$203)^2)^'Non-Market - Hockey stick'!EZ146), 1)</f>
        <v>1</v>
      </c>
      <c r="FA146" s="22">
        <f>IF(Settings!$F$15="MERGE",IF(Settings!$C$16="No",1, (1 - ((Temperatures!$C146-Parameters!$B$205)/Parameters!$B$203)^2)^'Non-Market - Hockey stick'!FA146), 1)</f>
        <v>1</v>
      </c>
      <c r="FB146" s="22">
        <f>IF(Settings!$F$15="MERGE",IF(Settings!$C$16="No",1, (1 - ((Temperatures!$C146-Parameters!$B$205)/Parameters!$B$203)^2)^'Non-Market - Hockey stick'!FB146), 1)</f>
        <v>1</v>
      </c>
      <c r="FC146" s="22">
        <f>IF(Settings!$F$15="MERGE",IF(Settings!$C$16="No",1, (1 - ((Temperatures!$C146-Parameters!$B$205)/Parameters!$B$203)^2)^'Non-Market - Hockey stick'!FC146), 1)</f>
        <v>1</v>
      </c>
      <c r="FD146" s="22">
        <f>IF(Settings!$F$15="MERGE",IF(Settings!$C$16="No",1, (1 - ((Temperatures!$C146-Parameters!$B$205)/Parameters!$B$203)^2)^'Non-Market - Hockey stick'!FD146), 1)</f>
        <v>1</v>
      </c>
      <c r="FE146" s="22">
        <f>IF(Settings!$F$15="MERGE",IF(Settings!$C$16="No",1, (1 - ((Temperatures!$C146-Parameters!$B$205)/Parameters!$B$203)^2)^'Non-Market - Hockey stick'!FE146), 1)</f>
        <v>1</v>
      </c>
      <c r="FF146" s="22">
        <f>IF(Settings!$F$15="MERGE",IF(Settings!$C$16="No",1, (1 - ((Temperatures!$C146-Parameters!$B$205)/Parameters!$B$203)^2)^'Non-Market - Hockey stick'!FF146), 1)</f>
        <v>1</v>
      </c>
      <c r="FG146" s="22">
        <f>IF(Settings!$F$15="MERGE",IF(Settings!$C$16="No",1, (1 - ((Temperatures!$C146-Parameters!$B$205)/Parameters!$B$203)^2)^'Non-Market - Hockey stick'!FG146), 1)</f>
        <v>1</v>
      </c>
      <c r="FH146" s="22">
        <f>IF(Settings!$F$15="MERGE",IF(Settings!$C$16="No",1, (1 - ((Temperatures!$C146-Parameters!$B$205)/Parameters!$B$203)^2)^'Non-Market - Hockey stick'!FH146), 1)</f>
        <v>1</v>
      </c>
      <c r="FI146" s="22">
        <f>IF(Settings!$F$15="MERGE",IF(Settings!$C$16="No",1, (1 - ((Temperatures!$C146-Parameters!$B$205)/Parameters!$B$203)^2)^'Non-Market - Hockey stick'!FI146), 1)</f>
        <v>1</v>
      </c>
      <c r="FJ146" s="22">
        <f>IF(Settings!$F$15="MERGE",IF(Settings!$C$16="No",1, (1 - ((Temperatures!$C146-Parameters!$B$205)/Parameters!$B$203)^2)^'Non-Market - Hockey stick'!FJ146), 1)</f>
        <v>1</v>
      </c>
      <c r="FK146" s="22">
        <f>IF(Settings!$F$15="MERGE",IF(Settings!$C$16="No",1, (1 - ((Temperatures!$C146-Parameters!$B$205)/Parameters!$B$203)^2)^'Non-Market - Hockey stick'!FK146), 1)</f>
        <v>1</v>
      </c>
      <c r="FL146" s="22">
        <f>IF(Settings!$F$15="MERGE",IF(Settings!$C$16="No",1, (1 - ((Temperatures!$C146-Parameters!$B$205)/Parameters!$B$203)^2)^'Non-Market - Hockey stick'!FL146), 1)</f>
        <v>1</v>
      </c>
      <c r="FM146" s="22">
        <f>IF(Settings!$F$15="MERGE",IF(Settings!$C$16="No",1, (1 - ((Temperatures!$C146-Parameters!$B$205)/Parameters!$B$203)^2)^'Non-Market - Hockey stick'!FM146), 1)</f>
        <v>1</v>
      </c>
      <c r="FN146" s="22">
        <f>IF(Settings!$F$15="MERGE",IF(Settings!$C$16="No",1, (1 - ((Temperatures!$C146-Parameters!$B$205)/Parameters!$B$203)^2)^'Non-Market - Hockey stick'!FN146), 1)</f>
        <v>1</v>
      </c>
      <c r="FO146" s="22">
        <f>IF(Settings!$F$15="MERGE",IF(Settings!$C$16="No",1, (1 - ((Temperatures!$C146-Parameters!$B$205)/Parameters!$B$203)^2)^'Non-Market - Hockey stick'!FO146), 1)</f>
        <v>1</v>
      </c>
      <c r="FP146" s="22">
        <f>IF(Settings!$F$15="MERGE",IF(Settings!$C$16="No",1, (1 - ((Temperatures!$C146-Parameters!$B$205)/Parameters!$B$203)^2)^'Non-Market - Hockey stick'!FP146), 1)</f>
        <v>1</v>
      </c>
      <c r="FQ146" s="22">
        <f>IF(Settings!$F$15="MERGE",IF(Settings!$C$16="No",1, (1 - ((Temperatures!$C146-Parameters!$B$205)/Parameters!$B$203)^2)^'Non-Market - Hockey stick'!FQ146), 1)</f>
        <v>1</v>
      </c>
      <c r="FR146" s="22">
        <f>IF(Settings!$F$15="MERGE",IF(Settings!$C$16="No",1, (1 - ((Temperatures!$C146-Parameters!$B$205)/Parameters!$B$203)^2)^'Non-Market - Hockey stick'!FR146), 1)</f>
        <v>1</v>
      </c>
      <c r="FS146" s="22">
        <f>IF(Settings!$F$15="MERGE",IF(Settings!$C$16="No",1, (1 - ((Temperatures!$C146-Parameters!$B$205)/Parameters!$B$203)^2)^'Non-Market - Hockey stick'!FS146), 1)</f>
        <v>1</v>
      </c>
      <c r="FT146" s="22">
        <f>IF(Settings!$F$15="MERGE",IF(Settings!$C$16="No",1, (1 - ((Temperatures!$C146-Parameters!$B$205)/Parameters!$B$203)^2)^'Non-Market - Hockey stick'!FT146), 1)</f>
        <v>1</v>
      </c>
      <c r="FU146" s="22">
        <f>IF(Settings!$F$15="MERGE",IF(Settings!$C$16="No",1, (1 - ((Temperatures!$C146-Parameters!$B$205)/Parameters!$B$203)^2)^'Non-Market - Hockey stick'!FU146), 1)</f>
        <v>1</v>
      </c>
      <c r="FV146" s="22">
        <f>IF(Settings!$F$15="MERGE",IF(Settings!$C$16="No",1, (1 - ((Temperatures!$C146-Parameters!$B$205)/Parameters!$B$203)^2)^'Non-Market - Hockey stick'!FV146), 1)</f>
        <v>1</v>
      </c>
      <c r="FW146" s="22">
        <f>IF(Settings!$F$15="MERGE",IF(Settings!$C$16="No",1, (1 - ((Temperatures!$C146-Parameters!$B$205)/Parameters!$B$203)^2)^'Non-Market - Hockey stick'!FW146), 1)</f>
        <v>1</v>
      </c>
      <c r="FX146" s="22">
        <f>IF(Settings!$F$15="MERGE",IF(Settings!$C$16="No",1, (1 - ((Temperatures!$C146-Parameters!$B$205)/Parameters!$B$203)^2)^'Non-Market - Hockey stick'!FX146), 1)</f>
        <v>1</v>
      </c>
      <c r="FY146" s="22">
        <f>IF(Settings!$F$15="MERGE",IF(Settings!$C$16="No",1, (1 - ((Temperatures!$C146-Parameters!$B$205)/Parameters!$B$203)^2)^'Non-Market - Hockey stick'!FY146), 1)</f>
        <v>1</v>
      </c>
      <c r="FZ146" s="22">
        <f>IF(Settings!$F$15="MERGE",IF(Settings!$C$16="No",1, (1 - ((Temperatures!$C146-Parameters!$B$205)/Parameters!$B$203)^2)^'Non-Market - Hockey stick'!FZ146), 1)</f>
        <v>1</v>
      </c>
      <c r="GA146" s="22">
        <f>IF(Settings!$F$15="MERGE",IF(Settings!$C$16="No",1, (1 - ((Temperatures!$C146-Parameters!$B$205)/Parameters!$B$203)^2)^'Non-Market - Hockey stick'!GA146), 1)</f>
        <v>1</v>
      </c>
      <c r="GB146" s="22">
        <f>IF(Settings!$F$15="MERGE",IF(Settings!$C$16="No",1, (1 - ((Temperatures!$C146-Parameters!$B$205)/Parameters!$B$203)^2)^'Non-Market - Hockey stick'!GB146), 1)</f>
        <v>1</v>
      </c>
      <c r="GC146" s="22">
        <f>IF(Settings!$F$15="MERGE",IF(Settings!$C$16="No",1, (1 - ((Temperatures!$C146-Parameters!$B$205)/Parameters!$B$203)^2)^'Non-Market - Hockey stick'!GC146), 1)</f>
        <v>1</v>
      </c>
      <c r="GD146" s="22">
        <f>IF(Settings!$F$15="MERGE",IF(Settings!$C$16="No",1, (1 - ((Temperatures!$C146-Parameters!$B$205)/Parameters!$B$203)^2)^'Non-Market - Hockey stick'!GD146), 1)</f>
        <v>1</v>
      </c>
      <c r="GE146" s="22">
        <f>IF(Settings!$F$15="MERGE",IF(Settings!$C$16="No",1, (1 - ((Temperatures!$C146-Parameters!$B$205)/Parameters!$B$203)^2)^'Non-Market - Hockey stick'!GE146), 1)</f>
        <v>1</v>
      </c>
      <c r="GF146" s="22">
        <f>IF(Settings!$F$15="MERGE",IF(Settings!$C$16="No",1, (1 - ((Temperatures!$C146-Parameters!$B$205)/Parameters!$B$203)^2)^'Non-Market - Hockey stick'!GF146), 1)</f>
        <v>1</v>
      </c>
      <c r="GG146" s="22">
        <f>IF(Settings!$F$15="MERGE",IF(Settings!$C$16="No",1, (1 - ((Temperatures!$C146-Parameters!$B$205)/Parameters!$B$203)^2)^'Non-Market - Hockey stick'!GG146), 1)</f>
        <v>1</v>
      </c>
      <c r="GH146" s="22">
        <f>IF(Settings!$F$15="MERGE",IF(Settings!$C$16="No",1, (1 - ((Temperatures!$C146-Parameters!$B$205)/Parameters!$B$203)^2)^'Non-Market - Hockey stick'!GH146), 1)</f>
        <v>1</v>
      </c>
      <c r="GI146" s="22">
        <f>IF(Settings!$F$15="MERGE",IF(Settings!$C$16="No",1, (1 - ((Temperatures!$C146-Parameters!$B$205)/Parameters!$B$203)^2)^'Non-Market - Hockey stick'!GI146), 1)</f>
        <v>1</v>
      </c>
      <c r="GJ146" s="22">
        <f>IF(Settings!$F$15="MERGE",IF(Settings!$C$16="No",1, (1 - ((Temperatures!$C146-Parameters!$B$205)/Parameters!$B$203)^2)^'Non-Market - Hockey stick'!GJ146), 1)</f>
        <v>1</v>
      </c>
      <c r="GK146" s="22">
        <f>IF(Settings!$F$15="MERGE",IF(Settings!$C$16="No",1, (1 - ((Temperatures!$C146-Parameters!$B$205)/Parameters!$B$203)^2)^'Non-Market - Hockey stick'!GK146), 1)</f>
        <v>1</v>
      </c>
      <c r="GL146" s="22">
        <f>IF(Settings!$F$15="MERGE",IF(Settings!$C$16="No",1, (1 - ((Temperatures!$C146-Parameters!$B$205)/Parameters!$B$203)^2)^'Non-Market - Hockey stick'!GL146), 1)</f>
        <v>1</v>
      </c>
      <c r="GM146" s="22">
        <f>IF(Settings!$F$15="MERGE",IF(Settings!$C$16="No",1, (1 - ((Temperatures!$C146-Parameters!$B$205)/Parameters!$B$203)^2)^'Non-Market - Hockey stick'!GM146), 1)</f>
        <v>1</v>
      </c>
    </row>
    <row r="147" spans="1:195" x14ac:dyDescent="0.25">
      <c r="A147" s="15">
        <v>2155</v>
      </c>
      <c r="B147" s="22">
        <f>IF(Settings!$F$15="MERGE",IF(Settings!$C$16="No",1, (1 - ((Temperatures!$C147-Parameters!$B$205)/Parameters!$B$203)^2)^'Non-Market - Hockey stick'!B147), 1)</f>
        <v>1</v>
      </c>
      <c r="C147" s="22">
        <f>IF(Settings!$F$15="MERGE",IF(Settings!$C$16="No",1, (1 - ((Temperatures!$C147-Parameters!$B$205)/Parameters!$B$203)^2)^'Non-Market - Hockey stick'!C147), 1)</f>
        <v>1</v>
      </c>
      <c r="D147" s="22">
        <f>IF(Settings!$F$15="MERGE",IF(Settings!$C$16="No",1, (1 - ((Temperatures!$C147-Parameters!$B$205)/Parameters!$B$203)^2)^'Non-Market - Hockey stick'!D147), 1)</f>
        <v>1</v>
      </c>
      <c r="E147" s="22">
        <f>IF(Settings!$F$15="MERGE",IF(Settings!$C$16="No",1, (1 - ((Temperatures!$C147-Parameters!$B$205)/Parameters!$B$203)^2)^'Non-Market - Hockey stick'!E147), 1)</f>
        <v>1</v>
      </c>
      <c r="F147" s="22">
        <f>IF(Settings!$F$15="MERGE",IF(Settings!$C$16="No",1, (1 - ((Temperatures!$C147-Parameters!$B$205)/Parameters!$B$203)^2)^'Non-Market - Hockey stick'!F147), 1)</f>
        <v>1</v>
      </c>
      <c r="G147" s="22">
        <f>IF(Settings!$F$15="MERGE",IF(Settings!$C$16="No",1, (1 - ((Temperatures!$C147-Parameters!$B$205)/Parameters!$B$203)^2)^'Non-Market - Hockey stick'!G147), 1)</f>
        <v>1</v>
      </c>
      <c r="H147" s="22">
        <f>IF(Settings!$F$15="MERGE",IF(Settings!$C$16="No",1, (1 - ((Temperatures!$C147-Parameters!$B$205)/Parameters!$B$203)^2)^'Non-Market - Hockey stick'!H147), 1)</f>
        <v>1</v>
      </c>
      <c r="I147" s="22">
        <f>IF(Settings!$F$15="MERGE",IF(Settings!$C$16="No",1, (1 - ((Temperatures!$C147-Parameters!$B$205)/Parameters!$B$203)^2)^'Non-Market - Hockey stick'!I147), 1)</f>
        <v>1</v>
      </c>
      <c r="J147" s="22">
        <f>IF(Settings!$F$15="MERGE",IF(Settings!$C$16="No",1, (1 - ((Temperatures!$C147-Parameters!$B$205)/Parameters!$B$203)^2)^'Non-Market - Hockey stick'!J147), 1)</f>
        <v>1</v>
      </c>
      <c r="K147" s="22">
        <f>IF(Settings!$F$15="MERGE",IF(Settings!$C$16="No",1, (1 - ((Temperatures!$C147-Parameters!$B$205)/Parameters!$B$203)^2)^'Non-Market - Hockey stick'!K147), 1)</f>
        <v>1</v>
      </c>
      <c r="L147" s="22">
        <f>IF(Settings!$F$15="MERGE",IF(Settings!$C$16="No",1, (1 - ((Temperatures!$C147-Parameters!$B$205)/Parameters!$B$203)^2)^'Non-Market - Hockey stick'!L147), 1)</f>
        <v>1</v>
      </c>
      <c r="M147" s="22">
        <f>IF(Settings!$F$15="MERGE",IF(Settings!$C$16="No",1, (1 - ((Temperatures!$C147-Parameters!$B$205)/Parameters!$B$203)^2)^'Non-Market - Hockey stick'!M147), 1)</f>
        <v>1</v>
      </c>
      <c r="N147" s="22">
        <f>IF(Settings!$F$15="MERGE",IF(Settings!$C$16="No",1, (1 - ((Temperatures!$C147-Parameters!$B$205)/Parameters!$B$203)^2)^'Non-Market - Hockey stick'!N147), 1)</f>
        <v>1</v>
      </c>
      <c r="O147" s="22">
        <f>IF(Settings!$F$15="MERGE",IF(Settings!$C$16="No",1, (1 - ((Temperatures!$C147-Parameters!$B$205)/Parameters!$B$203)^2)^'Non-Market - Hockey stick'!O147), 1)</f>
        <v>1</v>
      </c>
      <c r="P147" s="22">
        <f>IF(Settings!$F$15="MERGE",IF(Settings!$C$16="No",1, (1 - ((Temperatures!$C147-Parameters!$B$205)/Parameters!$B$203)^2)^'Non-Market - Hockey stick'!P147), 1)</f>
        <v>1</v>
      </c>
      <c r="Q147" s="22">
        <f>IF(Settings!$F$15="MERGE",IF(Settings!$C$16="No",1, (1 - ((Temperatures!$C147-Parameters!$B$205)/Parameters!$B$203)^2)^'Non-Market - Hockey stick'!Q147), 1)</f>
        <v>1</v>
      </c>
      <c r="R147" s="22">
        <f>IF(Settings!$F$15="MERGE",IF(Settings!$C$16="No",1, (1 - ((Temperatures!$C147-Parameters!$B$205)/Parameters!$B$203)^2)^'Non-Market - Hockey stick'!R147), 1)</f>
        <v>1</v>
      </c>
      <c r="S147" s="22">
        <f>IF(Settings!$F$15="MERGE",IF(Settings!$C$16="No",1, (1 - ((Temperatures!$C147-Parameters!$B$205)/Parameters!$B$203)^2)^'Non-Market - Hockey stick'!S147), 1)</f>
        <v>1</v>
      </c>
      <c r="T147" s="22">
        <f>IF(Settings!$F$15="MERGE",IF(Settings!$C$16="No",1, (1 - ((Temperatures!$C147-Parameters!$B$205)/Parameters!$B$203)^2)^'Non-Market - Hockey stick'!T147), 1)</f>
        <v>1</v>
      </c>
      <c r="U147" s="22">
        <f>IF(Settings!$F$15="MERGE",IF(Settings!$C$16="No",1, (1 - ((Temperatures!$C147-Parameters!$B$205)/Parameters!$B$203)^2)^'Non-Market - Hockey stick'!U147), 1)</f>
        <v>1</v>
      </c>
      <c r="V147" s="22">
        <f>IF(Settings!$F$15="MERGE",IF(Settings!$C$16="No",1, (1 - ((Temperatures!$C147-Parameters!$B$205)/Parameters!$B$203)^2)^'Non-Market - Hockey stick'!V147), 1)</f>
        <v>1</v>
      </c>
      <c r="W147" s="22">
        <f>IF(Settings!$F$15="MERGE",IF(Settings!$C$16="No",1, (1 - ((Temperatures!$C147-Parameters!$B$205)/Parameters!$B$203)^2)^'Non-Market - Hockey stick'!W147), 1)</f>
        <v>1</v>
      </c>
      <c r="X147" s="22">
        <f>IF(Settings!$F$15="MERGE",IF(Settings!$C$16="No",1, (1 - ((Temperatures!$C147-Parameters!$B$205)/Parameters!$B$203)^2)^'Non-Market - Hockey stick'!X147), 1)</f>
        <v>1</v>
      </c>
      <c r="Y147" s="22">
        <f>IF(Settings!$F$15="MERGE",IF(Settings!$C$16="No",1, (1 - ((Temperatures!$C147-Parameters!$B$205)/Parameters!$B$203)^2)^'Non-Market - Hockey stick'!Y147), 1)</f>
        <v>1</v>
      </c>
      <c r="Z147" s="22">
        <f>IF(Settings!$F$15="MERGE",IF(Settings!$C$16="No",1, (1 - ((Temperatures!$C147-Parameters!$B$205)/Parameters!$B$203)^2)^'Non-Market - Hockey stick'!Z147), 1)</f>
        <v>1</v>
      </c>
      <c r="AA147" s="22">
        <f>IF(Settings!$F$15="MERGE",IF(Settings!$C$16="No",1, (1 - ((Temperatures!$C147-Parameters!$B$205)/Parameters!$B$203)^2)^'Non-Market - Hockey stick'!AA147), 1)</f>
        <v>1</v>
      </c>
      <c r="AB147" s="22">
        <f>IF(Settings!$F$15="MERGE",IF(Settings!$C$16="No",1, (1 - ((Temperatures!$C147-Parameters!$B$205)/Parameters!$B$203)^2)^'Non-Market - Hockey stick'!AB147), 1)</f>
        <v>1</v>
      </c>
      <c r="AC147" s="22">
        <f>IF(Settings!$F$15="MERGE",IF(Settings!$C$16="No",1, (1 - ((Temperatures!$C147-Parameters!$B$205)/Parameters!$B$203)^2)^'Non-Market - Hockey stick'!AC147), 1)</f>
        <v>1</v>
      </c>
      <c r="AD147" s="22">
        <f>IF(Settings!$F$15="MERGE",IF(Settings!$C$16="No",1, (1 - ((Temperatures!$C147-Parameters!$B$205)/Parameters!$B$203)^2)^'Non-Market - Hockey stick'!AD147), 1)</f>
        <v>1</v>
      </c>
      <c r="AE147" s="22">
        <f>IF(Settings!$F$15="MERGE",IF(Settings!$C$16="No",1, (1 - ((Temperatures!$C147-Parameters!$B$205)/Parameters!$B$203)^2)^'Non-Market - Hockey stick'!AE147), 1)</f>
        <v>1</v>
      </c>
      <c r="AF147" s="22">
        <f>IF(Settings!$F$15="MERGE",IF(Settings!$C$16="No",1, (1 - ((Temperatures!$C147-Parameters!$B$205)/Parameters!$B$203)^2)^'Non-Market - Hockey stick'!AF147), 1)</f>
        <v>1</v>
      </c>
      <c r="AG147" s="22">
        <f>IF(Settings!$F$15="MERGE",IF(Settings!$C$16="No",1, (1 - ((Temperatures!$C147-Parameters!$B$205)/Parameters!$B$203)^2)^'Non-Market - Hockey stick'!AG147), 1)</f>
        <v>1</v>
      </c>
      <c r="AH147" s="22">
        <f>IF(Settings!$F$15="MERGE",IF(Settings!$C$16="No",1, (1 - ((Temperatures!$C147-Parameters!$B$205)/Parameters!$B$203)^2)^'Non-Market - Hockey stick'!AH147), 1)</f>
        <v>1</v>
      </c>
      <c r="AI147" s="22">
        <f>IF(Settings!$F$15="MERGE",IF(Settings!$C$16="No",1, (1 - ((Temperatures!$C147-Parameters!$B$205)/Parameters!$B$203)^2)^'Non-Market - Hockey stick'!AI147), 1)</f>
        <v>1</v>
      </c>
      <c r="AJ147" s="22">
        <f>IF(Settings!$F$15="MERGE",IF(Settings!$C$16="No",1, (1 - ((Temperatures!$C147-Parameters!$B$205)/Parameters!$B$203)^2)^'Non-Market - Hockey stick'!AJ147), 1)</f>
        <v>1</v>
      </c>
      <c r="AK147" s="22">
        <f>IF(Settings!$F$15="MERGE",IF(Settings!$C$16="No",1, (1 - ((Temperatures!$C147-Parameters!$B$205)/Parameters!$B$203)^2)^'Non-Market - Hockey stick'!AK147), 1)</f>
        <v>1</v>
      </c>
      <c r="AL147" s="22">
        <f>IF(Settings!$F$15="MERGE",IF(Settings!$C$16="No",1, (1 - ((Temperatures!$C147-Parameters!$B$205)/Parameters!$B$203)^2)^'Non-Market - Hockey stick'!AL147), 1)</f>
        <v>1</v>
      </c>
      <c r="AM147" s="22">
        <f>IF(Settings!$F$15="MERGE",IF(Settings!$C$16="No",1, (1 - ((Temperatures!$C147-Parameters!$B$205)/Parameters!$B$203)^2)^'Non-Market - Hockey stick'!AM147), 1)</f>
        <v>1</v>
      </c>
      <c r="AN147" s="22">
        <f>IF(Settings!$F$15="MERGE",IF(Settings!$C$16="No",1, (1 - ((Temperatures!$C147-Parameters!$B$205)/Parameters!$B$203)^2)^'Non-Market - Hockey stick'!AN147), 1)</f>
        <v>1</v>
      </c>
      <c r="AO147" s="22">
        <f>IF(Settings!$F$15="MERGE",IF(Settings!$C$16="No",1, (1 - ((Temperatures!$C147-Parameters!$B$205)/Parameters!$B$203)^2)^'Non-Market - Hockey stick'!AO147), 1)</f>
        <v>1</v>
      </c>
      <c r="AP147" s="22">
        <f>IF(Settings!$F$15="MERGE",IF(Settings!$C$16="No",1, (1 - ((Temperatures!$C147-Parameters!$B$205)/Parameters!$B$203)^2)^'Non-Market - Hockey stick'!AP147), 1)</f>
        <v>1</v>
      </c>
      <c r="AQ147" s="22">
        <f>IF(Settings!$F$15="MERGE",IF(Settings!$C$16="No",1, (1 - ((Temperatures!$C147-Parameters!$B$205)/Parameters!$B$203)^2)^'Non-Market - Hockey stick'!AQ147), 1)</f>
        <v>1</v>
      </c>
      <c r="AR147" s="22">
        <f>IF(Settings!$F$15="MERGE",IF(Settings!$C$16="No",1, (1 - ((Temperatures!$C147-Parameters!$B$205)/Parameters!$B$203)^2)^'Non-Market - Hockey stick'!AR147), 1)</f>
        <v>1</v>
      </c>
      <c r="AS147" s="22">
        <f>IF(Settings!$F$15="MERGE",IF(Settings!$C$16="No",1, (1 - ((Temperatures!$C147-Parameters!$B$205)/Parameters!$B$203)^2)^'Non-Market - Hockey stick'!AS147), 1)</f>
        <v>1</v>
      </c>
      <c r="AT147" s="22">
        <f>IF(Settings!$F$15="MERGE",IF(Settings!$C$16="No",1, (1 - ((Temperatures!$C147-Parameters!$B$205)/Parameters!$B$203)^2)^'Non-Market - Hockey stick'!AT147), 1)</f>
        <v>1</v>
      </c>
      <c r="AU147" s="22">
        <f>IF(Settings!$F$15="MERGE",IF(Settings!$C$16="No",1, (1 - ((Temperatures!$C147-Parameters!$B$205)/Parameters!$B$203)^2)^'Non-Market - Hockey stick'!AU147), 1)</f>
        <v>1</v>
      </c>
      <c r="AV147" s="22">
        <f>IF(Settings!$F$15="MERGE",IF(Settings!$C$16="No",1, (1 - ((Temperatures!$C147-Parameters!$B$205)/Parameters!$B$203)^2)^'Non-Market - Hockey stick'!AV147), 1)</f>
        <v>1</v>
      </c>
      <c r="AW147" s="22">
        <f>IF(Settings!$F$15="MERGE",IF(Settings!$C$16="No",1, (1 - ((Temperatures!$C147-Parameters!$B$205)/Parameters!$B$203)^2)^'Non-Market - Hockey stick'!AW147), 1)</f>
        <v>1</v>
      </c>
      <c r="AX147" s="22">
        <f>IF(Settings!$F$15="MERGE",IF(Settings!$C$16="No",1, (1 - ((Temperatures!$C147-Parameters!$B$205)/Parameters!$B$203)^2)^'Non-Market - Hockey stick'!AX147), 1)</f>
        <v>1</v>
      </c>
      <c r="AY147" s="22">
        <f>IF(Settings!$F$15="MERGE",IF(Settings!$C$16="No",1, (1 - ((Temperatures!$C147-Parameters!$B$205)/Parameters!$B$203)^2)^'Non-Market - Hockey stick'!AY147), 1)</f>
        <v>1</v>
      </c>
      <c r="AZ147" s="22">
        <f>IF(Settings!$F$15="MERGE",IF(Settings!$C$16="No",1, (1 - ((Temperatures!$C147-Parameters!$B$205)/Parameters!$B$203)^2)^'Non-Market - Hockey stick'!AZ147), 1)</f>
        <v>1</v>
      </c>
      <c r="BA147" s="22">
        <f>IF(Settings!$F$15="MERGE",IF(Settings!$C$16="No",1, (1 - ((Temperatures!$C147-Parameters!$B$205)/Parameters!$B$203)^2)^'Non-Market - Hockey stick'!BA147), 1)</f>
        <v>1</v>
      </c>
      <c r="BB147" s="22">
        <f>IF(Settings!$F$15="MERGE",IF(Settings!$C$16="No",1, (1 - ((Temperatures!$C147-Parameters!$B$205)/Parameters!$B$203)^2)^'Non-Market - Hockey stick'!BB147), 1)</f>
        <v>1</v>
      </c>
      <c r="BC147" s="22">
        <f>IF(Settings!$F$15="MERGE",IF(Settings!$C$16="No",1, (1 - ((Temperatures!$C147-Parameters!$B$205)/Parameters!$B$203)^2)^'Non-Market - Hockey stick'!BC147), 1)</f>
        <v>1</v>
      </c>
      <c r="BD147" s="22">
        <f>IF(Settings!$F$15="MERGE",IF(Settings!$C$16="No",1, (1 - ((Temperatures!$C147-Parameters!$B$205)/Parameters!$B$203)^2)^'Non-Market - Hockey stick'!BD147), 1)</f>
        <v>1</v>
      </c>
      <c r="BE147" s="22">
        <f>IF(Settings!$F$15="MERGE",IF(Settings!$C$16="No",1, (1 - ((Temperatures!$C147-Parameters!$B$205)/Parameters!$B$203)^2)^'Non-Market - Hockey stick'!BE147), 1)</f>
        <v>1</v>
      </c>
      <c r="BF147" s="22">
        <f>IF(Settings!$F$15="MERGE",IF(Settings!$C$16="No",1, (1 - ((Temperatures!$C147-Parameters!$B$205)/Parameters!$B$203)^2)^'Non-Market - Hockey stick'!BF147), 1)</f>
        <v>1</v>
      </c>
      <c r="BG147" s="22">
        <f>IF(Settings!$F$15="MERGE",IF(Settings!$C$16="No",1, (1 - ((Temperatures!$C147-Parameters!$B$205)/Parameters!$B$203)^2)^'Non-Market - Hockey stick'!BG147), 1)</f>
        <v>1</v>
      </c>
      <c r="BH147" s="22">
        <f>IF(Settings!$F$15="MERGE",IF(Settings!$C$16="No",1, (1 - ((Temperatures!$C147-Parameters!$B$205)/Parameters!$B$203)^2)^'Non-Market - Hockey stick'!BH147), 1)</f>
        <v>1</v>
      </c>
      <c r="BI147" s="22">
        <f>IF(Settings!$F$15="MERGE",IF(Settings!$C$16="No",1, (1 - ((Temperatures!$C147-Parameters!$B$205)/Parameters!$B$203)^2)^'Non-Market - Hockey stick'!BI147), 1)</f>
        <v>1</v>
      </c>
      <c r="BJ147" s="22">
        <f>IF(Settings!$F$15="MERGE",IF(Settings!$C$16="No",1, (1 - ((Temperatures!$C147-Parameters!$B$205)/Parameters!$B$203)^2)^'Non-Market - Hockey stick'!BJ147), 1)</f>
        <v>1</v>
      </c>
      <c r="BK147" s="22">
        <f>IF(Settings!$F$15="MERGE",IF(Settings!$C$16="No",1, (1 - ((Temperatures!$C147-Parameters!$B$205)/Parameters!$B$203)^2)^'Non-Market - Hockey stick'!BK147), 1)</f>
        <v>1</v>
      </c>
      <c r="BL147" s="22">
        <f>IF(Settings!$F$15="MERGE",IF(Settings!$C$16="No",1, (1 - ((Temperatures!$C147-Parameters!$B$205)/Parameters!$B$203)^2)^'Non-Market - Hockey stick'!BL147), 1)</f>
        <v>1</v>
      </c>
      <c r="BM147" s="22">
        <f>IF(Settings!$F$15="MERGE",IF(Settings!$C$16="No",1, (1 - ((Temperatures!$C147-Parameters!$B$205)/Parameters!$B$203)^2)^'Non-Market - Hockey stick'!BM147), 1)</f>
        <v>1</v>
      </c>
      <c r="BN147" s="22">
        <f>IF(Settings!$F$15="MERGE",IF(Settings!$C$16="No",1, (1 - ((Temperatures!$C147-Parameters!$B$205)/Parameters!$B$203)^2)^'Non-Market - Hockey stick'!BN147), 1)</f>
        <v>1</v>
      </c>
      <c r="BO147" s="22">
        <f>IF(Settings!$F$15="MERGE",IF(Settings!$C$16="No",1, (1 - ((Temperatures!$C147-Parameters!$B$205)/Parameters!$B$203)^2)^'Non-Market - Hockey stick'!BO147), 1)</f>
        <v>1</v>
      </c>
      <c r="BP147" s="22">
        <f>IF(Settings!$F$15="MERGE",IF(Settings!$C$16="No",1, (1 - ((Temperatures!$C147-Parameters!$B$205)/Parameters!$B$203)^2)^'Non-Market - Hockey stick'!BP147), 1)</f>
        <v>1</v>
      </c>
      <c r="BQ147" s="22">
        <f>IF(Settings!$F$15="MERGE",IF(Settings!$C$16="No",1, (1 - ((Temperatures!$C147-Parameters!$B$205)/Parameters!$B$203)^2)^'Non-Market - Hockey stick'!BQ147), 1)</f>
        <v>1</v>
      </c>
      <c r="BR147" s="22">
        <f>IF(Settings!$F$15="MERGE",IF(Settings!$C$16="No",1, (1 - ((Temperatures!$C147-Parameters!$B$205)/Parameters!$B$203)^2)^'Non-Market - Hockey stick'!BR147), 1)</f>
        <v>1</v>
      </c>
      <c r="BS147" s="22">
        <f>IF(Settings!$F$15="MERGE",IF(Settings!$C$16="No",1, (1 - ((Temperatures!$C147-Parameters!$B$205)/Parameters!$B$203)^2)^'Non-Market - Hockey stick'!BS147), 1)</f>
        <v>1</v>
      </c>
      <c r="BT147" s="22">
        <f>IF(Settings!$F$15="MERGE",IF(Settings!$C$16="No",1, (1 - ((Temperatures!$C147-Parameters!$B$205)/Parameters!$B$203)^2)^'Non-Market - Hockey stick'!BT147), 1)</f>
        <v>1</v>
      </c>
      <c r="BU147" s="22">
        <f>IF(Settings!$F$15="MERGE",IF(Settings!$C$16="No",1, (1 - ((Temperatures!$C147-Parameters!$B$205)/Parameters!$B$203)^2)^'Non-Market - Hockey stick'!BU147), 1)</f>
        <v>1</v>
      </c>
      <c r="BV147" s="22">
        <f>IF(Settings!$F$15="MERGE",IF(Settings!$C$16="No",1, (1 - ((Temperatures!$C147-Parameters!$B$205)/Parameters!$B$203)^2)^'Non-Market - Hockey stick'!BV147), 1)</f>
        <v>1</v>
      </c>
      <c r="BW147" s="22">
        <f>IF(Settings!$F$15="MERGE",IF(Settings!$C$16="No",1, (1 - ((Temperatures!$C147-Parameters!$B$205)/Parameters!$B$203)^2)^'Non-Market - Hockey stick'!BW147), 1)</f>
        <v>1</v>
      </c>
      <c r="BX147" s="22">
        <f>IF(Settings!$F$15="MERGE",IF(Settings!$C$16="No",1, (1 - ((Temperatures!$C147-Parameters!$B$205)/Parameters!$B$203)^2)^'Non-Market - Hockey stick'!BX147), 1)</f>
        <v>1</v>
      </c>
      <c r="BY147" s="22">
        <f>IF(Settings!$F$15="MERGE",IF(Settings!$C$16="No",1, (1 - ((Temperatures!$C147-Parameters!$B$205)/Parameters!$B$203)^2)^'Non-Market - Hockey stick'!BY147), 1)</f>
        <v>1</v>
      </c>
      <c r="BZ147" s="22">
        <f>IF(Settings!$F$15="MERGE",IF(Settings!$C$16="No",1, (1 - ((Temperatures!$C147-Parameters!$B$205)/Parameters!$B$203)^2)^'Non-Market - Hockey stick'!BZ147), 1)</f>
        <v>1</v>
      </c>
      <c r="CA147" s="22">
        <f>IF(Settings!$F$15="MERGE",IF(Settings!$C$16="No",1, (1 - ((Temperatures!$C147-Parameters!$B$205)/Parameters!$B$203)^2)^'Non-Market - Hockey stick'!CA147), 1)</f>
        <v>1</v>
      </c>
      <c r="CB147" s="22">
        <f>IF(Settings!$F$15="MERGE",IF(Settings!$C$16="No",1, (1 - ((Temperatures!$C147-Parameters!$B$205)/Parameters!$B$203)^2)^'Non-Market - Hockey stick'!CB147), 1)</f>
        <v>1</v>
      </c>
      <c r="CC147" s="22">
        <f>IF(Settings!$F$15="MERGE",IF(Settings!$C$16="No",1, (1 - ((Temperatures!$C147-Parameters!$B$205)/Parameters!$B$203)^2)^'Non-Market - Hockey stick'!CC147), 1)</f>
        <v>1</v>
      </c>
      <c r="CD147" s="22">
        <f>IF(Settings!$F$15="MERGE",IF(Settings!$C$16="No",1, (1 - ((Temperatures!$C147-Parameters!$B$205)/Parameters!$B$203)^2)^'Non-Market - Hockey stick'!CD147), 1)</f>
        <v>1</v>
      </c>
      <c r="CE147" s="22">
        <f>IF(Settings!$F$15="MERGE",IF(Settings!$C$16="No",1, (1 - ((Temperatures!$C147-Parameters!$B$205)/Parameters!$B$203)^2)^'Non-Market - Hockey stick'!CE147), 1)</f>
        <v>1</v>
      </c>
      <c r="CF147" s="22">
        <f>IF(Settings!$F$15="MERGE",IF(Settings!$C$16="No",1, (1 - ((Temperatures!$C147-Parameters!$B$205)/Parameters!$B$203)^2)^'Non-Market - Hockey stick'!CF147), 1)</f>
        <v>1</v>
      </c>
      <c r="CG147" s="22">
        <f>IF(Settings!$F$15="MERGE",IF(Settings!$C$16="No",1, (1 - ((Temperatures!$C147-Parameters!$B$205)/Parameters!$B$203)^2)^'Non-Market - Hockey stick'!CG147), 1)</f>
        <v>1</v>
      </c>
      <c r="CH147" s="22">
        <f>IF(Settings!$F$15="MERGE",IF(Settings!$C$16="No",1, (1 - ((Temperatures!$C147-Parameters!$B$205)/Parameters!$B$203)^2)^'Non-Market - Hockey stick'!CH147), 1)</f>
        <v>1</v>
      </c>
      <c r="CI147" s="22">
        <f>IF(Settings!$F$15="MERGE",IF(Settings!$C$16="No",1, (1 - ((Temperatures!$C147-Parameters!$B$205)/Parameters!$B$203)^2)^'Non-Market - Hockey stick'!CI147), 1)</f>
        <v>1</v>
      </c>
      <c r="CJ147" s="22">
        <f>IF(Settings!$F$15="MERGE",IF(Settings!$C$16="No",1, (1 - ((Temperatures!$C147-Parameters!$B$205)/Parameters!$B$203)^2)^'Non-Market - Hockey stick'!CJ147), 1)</f>
        <v>1</v>
      </c>
      <c r="CK147" s="22">
        <f>IF(Settings!$F$15="MERGE",IF(Settings!$C$16="No",1, (1 - ((Temperatures!$C147-Parameters!$B$205)/Parameters!$B$203)^2)^'Non-Market - Hockey stick'!CK147), 1)</f>
        <v>1</v>
      </c>
      <c r="CL147" s="22">
        <f>IF(Settings!$F$15="MERGE",IF(Settings!$C$16="No",1, (1 - ((Temperatures!$C147-Parameters!$B$205)/Parameters!$B$203)^2)^'Non-Market - Hockey stick'!CL147), 1)</f>
        <v>1</v>
      </c>
      <c r="CM147" s="22">
        <f>IF(Settings!$F$15="MERGE",IF(Settings!$C$16="No",1, (1 - ((Temperatures!$C147-Parameters!$B$205)/Parameters!$B$203)^2)^'Non-Market - Hockey stick'!CM147), 1)</f>
        <v>1</v>
      </c>
      <c r="CN147" s="22">
        <f>IF(Settings!$F$15="MERGE",IF(Settings!$C$16="No",1, (1 - ((Temperatures!$C147-Parameters!$B$205)/Parameters!$B$203)^2)^'Non-Market - Hockey stick'!CN147), 1)</f>
        <v>1</v>
      </c>
      <c r="CO147" s="22">
        <f>IF(Settings!$F$15="MERGE",IF(Settings!$C$16="No",1, (1 - ((Temperatures!$C147-Parameters!$B$205)/Parameters!$B$203)^2)^'Non-Market - Hockey stick'!CO147), 1)</f>
        <v>1</v>
      </c>
      <c r="CP147" s="22">
        <f>IF(Settings!$F$15="MERGE",IF(Settings!$C$16="No",1, (1 - ((Temperatures!$C147-Parameters!$B$205)/Parameters!$B$203)^2)^'Non-Market - Hockey stick'!CP147), 1)</f>
        <v>1</v>
      </c>
      <c r="CQ147" s="22">
        <f>IF(Settings!$F$15="MERGE",IF(Settings!$C$16="No",1, (1 - ((Temperatures!$C147-Parameters!$B$205)/Parameters!$B$203)^2)^'Non-Market - Hockey stick'!CQ147), 1)</f>
        <v>1</v>
      </c>
      <c r="CR147" s="22">
        <f>IF(Settings!$F$15="MERGE",IF(Settings!$C$16="No",1, (1 - ((Temperatures!$C147-Parameters!$B$205)/Parameters!$B$203)^2)^'Non-Market - Hockey stick'!CR147), 1)</f>
        <v>1</v>
      </c>
      <c r="CS147" s="22">
        <f>IF(Settings!$F$15="MERGE",IF(Settings!$C$16="No",1, (1 - ((Temperatures!$C147-Parameters!$B$205)/Parameters!$B$203)^2)^'Non-Market - Hockey stick'!CS147), 1)</f>
        <v>1</v>
      </c>
      <c r="CT147" s="22">
        <f>IF(Settings!$F$15="MERGE",IF(Settings!$C$16="No",1, (1 - ((Temperatures!$C147-Parameters!$B$205)/Parameters!$B$203)^2)^'Non-Market - Hockey stick'!CT147), 1)</f>
        <v>1</v>
      </c>
      <c r="CU147" s="22">
        <f>IF(Settings!$F$15="MERGE",IF(Settings!$C$16="No",1, (1 - ((Temperatures!$C147-Parameters!$B$205)/Parameters!$B$203)^2)^'Non-Market - Hockey stick'!CU147), 1)</f>
        <v>1</v>
      </c>
      <c r="CV147" s="22">
        <f>IF(Settings!$F$15="MERGE",IF(Settings!$C$16="No",1, (1 - ((Temperatures!$C147-Parameters!$B$205)/Parameters!$B$203)^2)^'Non-Market - Hockey stick'!CV147), 1)</f>
        <v>1</v>
      </c>
      <c r="CW147" s="22">
        <f>IF(Settings!$F$15="MERGE",IF(Settings!$C$16="No",1, (1 - ((Temperatures!$C147-Parameters!$B$205)/Parameters!$B$203)^2)^'Non-Market - Hockey stick'!CW147), 1)</f>
        <v>1</v>
      </c>
      <c r="CX147" s="22">
        <f>IF(Settings!$F$15="MERGE",IF(Settings!$C$16="No",1, (1 - ((Temperatures!$C147-Parameters!$B$205)/Parameters!$B$203)^2)^'Non-Market - Hockey stick'!CX147), 1)</f>
        <v>1</v>
      </c>
      <c r="CY147" s="22">
        <f>IF(Settings!$F$15="MERGE",IF(Settings!$C$16="No",1, (1 - ((Temperatures!$C147-Parameters!$B$205)/Parameters!$B$203)^2)^'Non-Market - Hockey stick'!CY147), 1)</f>
        <v>1</v>
      </c>
      <c r="CZ147" s="22">
        <f>IF(Settings!$F$15="MERGE",IF(Settings!$C$16="No",1, (1 - ((Temperatures!$C147-Parameters!$B$205)/Parameters!$B$203)^2)^'Non-Market - Hockey stick'!CZ147), 1)</f>
        <v>1</v>
      </c>
      <c r="DA147" s="22">
        <f>IF(Settings!$F$15="MERGE",IF(Settings!$C$16="No",1, (1 - ((Temperatures!$C147-Parameters!$B$205)/Parameters!$B$203)^2)^'Non-Market - Hockey stick'!DA147), 1)</f>
        <v>1</v>
      </c>
      <c r="DB147" s="22">
        <f>IF(Settings!$F$15="MERGE",IF(Settings!$C$16="No",1, (1 - ((Temperatures!$C147-Parameters!$B$205)/Parameters!$B$203)^2)^'Non-Market - Hockey stick'!DB147), 1)</f>
        <v>1</v>
      </c>
      <c r="DC147" s="22">
        <f>IF(Settings!$F$15="MERGE",IF(Settings!$C$16="No",1, (1 - ((Temperatures!$C147-Parameters!$B$205)/Parameters!$B$203)^2)^'Non-Market - Hockey stick'!DC147), 1)</f>
        <v>1</v>
      </c>
      <c r="DD147" s="22">
        <f>IF(Settings!$F$15="MERGE",IF(Settings!$C$16="No",1, (1 - ((Temperatures!$C147-Parameters!$B$205)/Parameters!$B$203)^2)^'Non-Market - Hockey stick'!DD147), 1)</f>
        <v>1</v>
      </c>
      <c r="DE147" s="22">
        <f>IF(Settings!$F$15="MERGE",IF(Settings!$C$16="No",1, (1 - ((Temperatures!$C147-Parameters!$B$205)/Parameters!$B$203)^2)^'Non-Market - Hockey stick'!DE147), 1)</f>
        <v>1</v>
      </c>
      <c r="DF147" s="22">
        <f>IF(Settings!$F$15="MERGE",IF(Settings!$C$16="No",1, (1 - ((Temperatures!$C147-Parameters!$B$205)/Parameters!$B$203)^2)^'Non-Market - Hockey stick'!DF147), 1)</f>
        <v>1</v>
      </c>
      <c r="DG147" s="22">
        <f>IF(Settings!$F$15="MERGE",IF(Settings!$C$16="No",1, (1 - ((Temperatures!$C147-Parameters!$B$205)/Parameters!$B$203)^2)^'Non-Market - Hockey stick'!DG147), 1)</f>
        <v>1</v>
      </c>
      <c r="DH147" s="22">
        <f>IF(Settings!$F$15="MERGE",IF(Settings!$C$16="No",1, (1 - ((Temperatures!$C147-Parameters!$B$205)/Parameters!$B$203)^2)^'Non-Market - Hockey stick'!DH147), 1)</f>
        <v>1</v>
      </c>
      <c r="DI147" s="22">
        <f>IF(Settings!$F$15="MERGE",IF(Settings!$C$16="No",1, (1 - ((Temperatures!$C147-Parameters!$B$205)/Parameters!$B$203)^2)^'Non-Market - Hockey stick'!DI147), 1)</f>
        <v>1</v>
      </c>
      <c r="DJ147" s="22">
        <f>IF(Settings!$F$15="MERGE",IF(Settings!$C$16="No",1, (1 - ((Temperatures!$C147-Parameters!$B$205)/Parameters!$B$203)^2)^'Non-Market - Hockey stick'!DJ147), 1)</f>
        <v>1</v>
      </c>
      <c r="DK147" s="22">
        <f>IF(Settings!$F$15="MERGE",IF(Settings!$C$16="No",1, (1 - ((Temperatures!$C147-Parameters!$B$205)/Parameters!$B$203)^2)^'Non-Market - Hockey stick'!DK147), 1)</f>
        <v>1</v>
      </c>
      <c r="DL147" s="22">
        <f>IF(Settings!$F$15="MERGE",IF(Settings!$C$16="No",1, (1 - ((Temperatures!$C147-Parameters!$B$205)/Parameters!$B$203)^2)^'Non-Market - Hockey stick'!DL147), 1)</f>
        <v>1</v>
      </c>
      <c r="DM147" s="22">
        <f>IF(Settings!$F$15="MERGE",IF(Settings!$C$16="No",1, (1 - ((Temperatures!$C147-Parameters!$B$205)/Parameters!$B$203)^2)^'Non-Market - Hockey stick'!DM147), 1)</f>
        <v>1</v>
      </c>
      <c r="DN147" s="22">
        <f>IF(Settings!$F$15="MERGE",IF(Settings!$C$16="No",1, (1 - ((Temperatures!$C147-Parameters!$B$205)/Parameters!$B$203)^2)^'Non-Market - Hockey stick'!DN147), 1)</f>
        <v>1</v>
      </c>
      <c r="DO147" s="22">
        <f>IF(Settings!$F$15="MERGE",IF(Settings!$C$16="No",1, (1 - ((Temperatures!$C147-Parameters!$B$205)/Parameters!$B$203)^2)^'Non-Market - Hockey stick'!DO147), 1)</f>
        <v>1</v>
      </c>
      <c r="DP147" s="22">
        <f>IF(Settings!$F$15="MERGE",IF(Settings!$C$16="No",1, (1 - ((Temperatures!$C147-Parameters!$B$205)/Parameters!$B$203)^2)^'Non-Market - Hockey stick'!DP147), 1)</f>
        <v>1</v>
      </c>
      <c r="DQ147" s="22">
        <f>IF(Settings!$F$15="MERGE",IF(Settings!$C$16="No",1, (1 - ((Temperatures!$C147-Parameters!$B$205)/Parameters!$B$203)^2)^'Non-Market - Hockey stick'!DQ147), 1)</f>
        <v>1</v>
      </c>
      <c r="DR147" s="22">
        <f>IF(Settings!$F$15="MERGE",IF(Settings!$C$16="No",1, (1 - ((Temperatures!$C147-Parameters!$B$205)/Parameters!$B$203)^2)^'Non-Market - Hockey stick'!DR147), 1)</f>
        <v>1</v>
      </c>
      <c r="DS147" s="22">
        <f>IF(Settings!$F$15="MERGE",IF(Settings!$C$16="No",1, (1 - ((Temperatures!$C147-Parameters!$B$205)/Parameters!$B$203)^2)^'Non-Market - Hockey stick'!DS147), 1)</f>
        <v>1</v>
      </c>
      <c r="DT147" s="22">
        <f>IF(Settings!$F$15="MERGE",IF(Settings!$C$16="No",1, (1 - ((Temperatures!$C147-Parameters!$B$205)/Parameters!$B$203)^2)^'Non-Market - Hockey stick'!DT147), 1)</f>
        <v>1</v>
      </c>
      <c r="DU147" s="22">
        <f>IF(Settings!$F$15="MERGE",IF(Settings!$C$16="No",1, (1 - ((Temperatures!$C147-Parameters!$B$205)/Parameters!$B$203)^2)^'Non-Market - Hockey stick'!DU147), 1)</f>
        <v>1</v>
      </c>
      <c r="DV147" s="22">
        <f>IF(Settings!$F$15="MERGE",IF(Settings!$C$16="No",1, (1 - ((Temperatures!$C147-Parameters!$B$205)/Parameters!$B$203)^2)^'Non-Market - Hockey stick'!DV147), 1)</f>
        <v>1</v>
      </c>
      <c r="DW147" s="22">
        <f>IF(Settings!$F$15="MERGE",IF(Settings!$C$16="No",1, (1 - ((Temperatures!$C147-Parameters!$B$205)/Parameters!$B$203)^2)^'Non-Market - Hockey stick'!DW147), 1)</f>
        <v>1</v>
      </c>
      <c r="DX147" s="22">
        <f>IF(Settings!$F$15="MERGE",IF(Settings!$C$16="No",1, (1 - ((Temperatures!$C147-Parameters!$B$205)/Parameters!$B$203)^2)^'Non-Market - Hockey stick'!DX147), 1)</f>
        <v>1</v>
      </c>
      <c r="DY147" s="22">
        <f>IF(Settings!$F$15="MERGE",IF(Settings!$C$16="No",1, (1 - ((Temperatures!$C147-Parameters!$B$205)/Parameters!$B$203)^2)^'Non-Market - Hockey stick'!DY147), 1)</f>
        <v>1</v>
      </c>
      <c r="DZ147" s="22">
        <f>IF(Settings!$F$15="MERGE",IF(Settings!$C$16="No",1, (1 - ((Temperatures!$C147-Parameters!$B$205)/Parameters!$B$203)^2)^'Non-Market - Hockey stick'!DZ147), 1)</f>
        <v>1</v>
      </c>
      <c r="EA147" s="22">
        <f>IF(Settings!$F$15="MERGE",IF(Settings!$C$16="No",1, (1 - ((Temperatures!$C147-Parameters!$B$205)/Parameters!$B$203)^2)^'Non-Market - Hockey stick'!EA147), 1)</f>
        <v>1</v>
      </c>
      <c r="EB147" s="22">
        <f>IF(Settings!$F$15="MERGE",IF(Settings!$C$16="No",1, (1 - ((Temperatures!$C147-Parameters!$B$205)/Parameters!$B$203)^2)^'Non-Market - Hockey stick'!EB147), 1)</f>
        <v>1</v>
      </c>
      <c r="EC147" s="22">
        <f>IF(Settings!$F$15="MERGE",IF(Settings!$C$16="No",1, (1 - ((Temperatures!$C147-Parameters!$B$205)/Parameters!$B$203)^2)^'Non-Market - Hockey stick'!EC147), 1)</f>
        <v>1</v>
      </c>
      <c r="ED147" s="22">
        <f>IF(Settings!$F$15="MERGE",IF(Settings!$C$16="No",1, (1 - ((Temperatures!$C147-Parameters!$B$205)/Parameters!$B$203)^2)^'Non-Market - Hockey stick'!ED147), 1)</f>
        <v>1</v>
      </c>
      <c r="EE147" s="22">
        <f>IF(Settings!$F$15="MERGE",IF(Settings!$C$16="No",1, (1 - ((Temperatures!$C147-Parameters!$B$205)/Parameters!$B$203)^2)^'Non-Market - Hockey stick'!EE147), 1)</f>
        <v>1</v>
      </c>
      <c r="EF147" s="22">
        <f>IF(Settings!$F$15="MERGE",IF(Settings!$C$16="No",1, (1 - ((Temperatures!$C147-Parameters!$B$205)/Parameters!$B$203)^2)^'Non-Market - Hockey stick'!EF147), 1)</f>
        <v>1</v>
      </c>
      <c r="EG147" s="22">
        <f>IF(Settings!$F$15="MERGE",IF(Settings!$C$16="No",1, (1 - ((Temperatures!$C147-Parameters!$B$205)/Parameters!$B$203)^2)^'Non-Market - Hockey stick'!EG147), 1)</f>
        <v>1</v>
      </c>
      <c r="EH147" s="22">
        <f>IF(Settings!$F$15="MERGE",IF(Settings!$C$16="No",1, (1 - ((Temperatures!$C147-Parameters!$B$205)/Parameters!$B$203)^2)^'Non-Market - Hockey stick'!EH147), 1)</f>
        <v>1</v>
      </c>
      <c r="EI147" s="22">
        <f>IF(Settings!$F$15="MERGE",IF(Settings!$C$16="No",1, (1 - ((Temperatures!$C147-Parameters!$B$205)/Parameters!$B$203)^2)^'Non-Market - Hockey stick'!EI147), 1)</f>
        <v>1</v>
      </c>
      <c r="EJ147" s="22">
        <f>IF(Settings!$F$15="MERGE",IF(Settings!$C$16="No",1, (1 - ((Temperatures!$C147-Parameters!$B$205)/Parameters!$B$203)^2)^'Non-Market - Hockey stick'!EJ147), 1)</f>
        <v>1</v>
      </c>
      <c r="EK147" s="22">
        <f>IF(Settings!$F$15="MERGE",IF(Settings!$C$16="No",1, (1 - ((Temperatures!$C147-Parameters!$B$205)/Parameters!$B$203)^2)^'Non-Market - Hockey stick'!EK147), 1)</f>
        <v>1</v>
      </c>
      <c r="EL147" s="22">
        <f>IF(Settings!$F$15="MERGE",IF(Settings!$C$16="No",1, (1 - ((Temperatures!$C147-Parameters!$B$205)/Parameters!$B$203)^2)^'Non-Market - Hockey stick'!EL147), 1)</f>
        <v>1</v>
      </c>
      <c r="EM147" s="22">
        <f>IF(Settings!$F$15="MERGE",IF(Settings!$C$16="No",1, (1 - ((Temperatures!$C147-Parameters!$B$205)/Parameters!$B$203)^2)^'Non-Market - Hockey stick'!EM147), 1)</f>
        <v>1</v>
      </c>
      <c r="EN147" s="22">
        <f>IF(Settings!$F$15="MERGE",IF(Settings!$C$16="No",1, (1 - ((Temperatures!$C147-Parameters!$B$205)/Parameters!$B$203)^2)^'Non-Market - Hockey stick'!EN147), 1)</f>
        <v>1</v>
      </c>
      <c r="EO147" s="22">
        <f>IF(Settings!$F$15="MERGE",IF(Settings!$C$16="No",1, (1 - ((Temperatures!$C147-Parameters!$B$205)/Parameters!$B$203)^2)^'Non-Market - Hockey stick'!EO147), 1)</f>
        <v>1</v>
      </c>
      <c r="EP147" s="22">
        <f>IF(Settings!$F$15="MERGE",IF(Settings!$C$16="No",1, (1 - ((Temperatures!$C147-Parameters!$B$205)/Parameters!$B$203)^2)^'Non-Market - Hockey stick'!EP147), 1)</f>
        <v>1</v>
      </c>
      <c r="EQ147" s="22">
        <f>IF(Settings!$F$15="MERGE",IF(Settings!$C$16="No",1, (1 - ((Temperatures!$C147-Parameters!$B$205)/Parameters!$B$203)^2)^'Non-Market - Hockey stick'!EQ147), 1)</f>
        <v>1</v>
      </c>
      <c r="ER147" s="22">
        <f>IF(Settings!$F$15="MERGE",IF(Settings!$C$16="No",1, (1 - ((Temperatures!$C147-Parameters!$B$205)/Parameters!$B$203)^2)^'Non-Market - Hockey stick'!ER147), 1)</f>
        <v>1</v>
      </c>
      <c r="ES147" s="22">
        <f>IF(Settings!$F$15="MERGE",IF(Settings!$C$16="No",1, (1 - ((Temperatures!$C147-Parameters!$B$205)/Parameters!$B$203)^2)^'Non-Market - Hockey stick'!ES147), 1)</f>
        <v>1</v>
      </c>
      <c r="ET147" s="22">
        <f>IF(Settings!$F$15="MERGE",IF(Settings!$C$16="No",1, (1 - ((Temperatures!$C147-Parameters!$B$205)/Parameters!$B$203)^2)^'Non-Market - Hockey stick'!ET147), 1)</f>
        <v>1</v>
      </c>
      <c r="EU147" s="22">
        <f>IF(Settings!$F$15="MERGE",IF(Settings!$C$16="No",1, (1 - ((Temperatures!$C147-Parameters!$B$205)/Parameters!$B$203)^2)^'Non-Market - Hockey stick'!EU147), 1)</f>
        <v>1</v>
      </c>
      <c r="EV147" s="22">
        <f>IF(Settings!$F$15="MERGE",IF(Settings!$C$16="No",1, (1 - ((Temperatures!$C147-Parameters!$B$205)/Parameters!$B$203)^2)^'Non-Market - Hockey stick'!EV147), 1)</f>
        <v>1</v>
      </c>
      <c r="EW147" s="22">
        <f>IF(Settings!$F$15="MERGE",IF(Settings!$C$16="No",1, (1 - ((Temperatures!$C147-Parameters!$B$205)/Parameters!$B$203)^2)^'Non-Market - Hockey stick'!EW147), 1)</f>
        <v>1</v>
      </c>
      <c r="EX147" s="22">
        <f>IF(Settings!$F$15="MERGE",IF(Settings!$C$16="No",1, (1 - ((Temperatures!$C147-Parameters!$B$205)/Parameters!$B$203)^2)^'Non-Market - Hockey stick'!EX147), 1)</f>
        <v>1</v>
      </c>
      <c r="EY147" s="22">
        <f>IF(Settings!$F$15="MERGE",IF(Settings!$C$16="No",1, (1 - ((Temperatures!$C147-Parameters!$B$205)/Parameters!$B$203)^2)^'Non-Market - Hockey stick'!EY147), 1)</f>
        <v>1</v>
      </c>
      <c r="EZ147" s="22">
        <f>IF(Settings!$F$15="MERGE",IF(Settings!$C$16="No",1, (1 - ((Temperatures!$C147-Parameters!$B$205)/Parameters!$B$203)^2)^'Non-Market - Hockey stick'!EZ147), 1)</f>
        <v>1</v>
      </c>
      <c r="FA147" s="22">
        <f>IF(Settings!$F$15="MERGE",IF(Settings!$C$16="No",1, (1 - ((Temperatures!$C147-Parameters!$B$205)/Parameters!$B$203)^2)^'Non-Market - Hockey stick'!FA147), 1)</f>
        <v>1</v>
      </c>
      <c r="FB147" s="22">
        <f>IF(Settings!$F$15="MERGE",IF(Settings!$C$16="No",1, (1 - ((Temperatures!$C147-Parameters!$B$205)/Parameters!$B$203)^2)^'Non-Market - Hockey stick'!FB147), 1)</f>
        <v>1</v>
      </c>
      <c r="FC147" s="22">
        <f>IF(Settings!$F$15="MERGE",IF(Settings!$C$16="No",1, (1 - ((Temperatures!$C147-Parameters!$B$205)/Parameters!$B$203)^2)^'Non-Market - Hockey stick'!FC147), 1)</f>
        <v>1</v>
      </c>
      <c r="FD147" s="22">
        <f>IF(Settings!$F$15="MERGE",IF(Settings!$C$16="No",1, (1 - ((Temperatures!$C147-Parameters!$B$205)/Parameters!$B$203)^2)^'Non-Market - Hockey stick'!FD147), 1)</f>
        <v>1</v>
      </c>
      <c r="FE147" s="22">
        <f>IF(Settings!$F$15="MERGE",IF(Settings!$C$16="No",1, (1 - ((Temperatures!$C147-Parameters!$B$205)/Parameters!$B$203)^2)^'Non-Market - Hockey stick'!FE147), 1)</f>
        <v>1</v>
      </c>
      <c r="FF147" s="22">
        <f>IF(Settings!$F$15="MERGE",IF(Settings!$C$16="No",1, (1 - ((Temperatures!$C147-Parameters!$B$205)/Parameters!$B$203)^2)^'Non-Market - Hockey stick'!FF147), 1)</f>
        <v>1</v>
      </c>
      <c r="FG147" s="22">
        <f>IF(Settings!$F$15="MERGE",IF(Settings!$C$16="No",1, (1 - ((Temperatures!$C147-Parameters!$B$205)/Parameters!$B$203)^2)^'Non-Market - Hockey stick'!FG147), 1)</f>
        <v>1</v>
      </c>
      <c r="FH147" s="22">
        <f>IF(Settings!$F$15="MERGE",IF(Settings!$C$16="No",1, (1 - ((Temperatures!$C147-Parameters!$B$205)/Parameters!$B$203)^2)^'Non-Market - Hockey stick'!FH147), 1)</f>
        <v>1</v>
      </c>
      <c r="FI147" s="22">
        <f>IF(Settings!$F$15="MERGE",IF(Settings!$C$16="No",1, (1 - ((Temperatures!$C147-Parameters!$B$205)/Parameters!$B$203)^2)^'Non-Market - Hockey stick'!FI147), 1)</f>
        <v>1</v>
      </c>
      <c r="FJ147" s="22">
        <f>IF(Settings!$F$15="MERGE",IF(Settings!$C$16="No",1, (1 - ((Temperatures!$C147-Parameters!$B$205)/Parameters!$B$203)^2)^'Non-Market - Hockey stick'!FJ147), 1)</f>
        <v>1</v>
      </c>
      <c r="FK147" s="22">
        <f>IF(Settings!$F$15="MERGE",IF(Settings!$C$16="No",1, (1 - ((Temperatures!$C147-Parameters!$B$205)/Parameters!$B$203)^2)^'Non-Market - Hockey stick'!FK147), 1)</f>
        <v>1</v>
      </c>
      <c r="FL147" s="22">
        <f>IF(Settings!$F$15="MERGE",IF(Settings!$C$16="No",1, (1 - ((Temperatures!$C147-Parameters!$B$205)/Parameters!$B$203)^2)^'Non-Market - Hockey stick'!FL147), 1)</f>
        <v>1</v>
      </c>
      <c r="FM147" s="22">
        <f>IF(Settings!$F$15="MERGE",IF(Settings!$C$16="No",1, (1 - ((Temperatures!$C147-Parameters!$B$205)/Parameters!$B$203)^2)^'Non-Market - Hockey stick'!FM147), 1)</f>
        <v>1</v>
      </c>
      <c r="FN147" s="22">
        <f>IF(Settings!$F$15="MERGE",IF(Settings!$C$16="No",1, (1 - ((Temperatures!$C147-Parameters!$B$205)/Parameters!$B$203)^2)^'Non-Market - Hockey stick'!FN147), 1)</f>
        <v>1</v>
      </c>
      <c r="FO147" s="22">
        <f>IF(Settings!$F$15="MERGE",IF(Settings!$C$16="No",1, (1 - ((Temperatures!$C147-Parameters!$B$205)/Parameters!$B$203)^2)^'Non-Market - Hockey stick'!FO147), 1)</f>
        <v>1</v>
      </c>
      <c r="FP147" s="22">
        <f>IF(Settings!$F$15="MERGE",IF(Settings!$C$16="No",1, (1 - ((Temperatures!$C147-Parameters!$B$205)/Parameters!$B$203)^2)^'Non-Market - Hockey stick'!FP147), 1)</f>
        <v>1</v>
      </c>
      <c r="FQ147" s="22">
        <f>IF(Settings!$F$15="MERGE",IF(Settings!$C$16="No",1, (1 - ((Temperatures!$C147-Parameters!$B$205)/Parameters!$B$203)^2)^'Non-Market - Hockey stick'!FQ147), 1)</f>
        <v>1</v>
      </c>
      <c r="FR147" s="22">
        <f>IF(Settings!$F$15="MERGE",IF(Settings!$C$16="No",1, (1 - ((Temperatures!$C147-Parameters!$B$205)/Parameters!$B$203)^2)^'Non-Market - Hockey stick'!FR147), 1)</f>
        <v>1</v>
      </c>
      <c r="FS147" s="22">
        <f>IF(Settings!$F$15="MERGE",IF(Settings!$C$16="No",1, (1 - ((Temperatures!$C147-Parameters!$B$205)/Parameters!$B$203)^2)^'Non-Market - Hockey stick'!FS147), 1)</f>
        <v>1</v>
      </c>
      <c r="FT147" s="22">
        <f>IF(Settings!$F$15="MERGE",IF(Settings!$C$16="No",1, (1 - ((Temperatures!$C147-Parameters!$B$205)/Parameters!$B$203)^2)^'Non-Market - Hockey stick'!FT147), 1)</f>
        <v>1</v>
      </c>
      <c r="FU147" s="22">
        <f>IF(Settings!$F$15="MERGE",IF(Settings!$C$16="No",1, (1 - ((Temperatures!$C147-Parameters!$B$205)/Parameters!$B$203)^2)^'Non-Market - Hockey stick'!FU147), 1)</f>
        <v>1</v>
      </c>
      <c r="FV147" s="22">
        <f>IF(Settings!$F$15="MERGE",IF(Settings!$C$16="No",1, (1 - ((Temperatures!$C147-Parameters!$B$205)/Parameters!$B$203)^2)^'Non-Market - Hockey stick'!FV147), 1)</f>
        <v>1</v>
      </c>
      <c r="FW147" s="22">
        <f>IF(Settings!$F$15="MERGE",IF(Settings!$C$16="No",1, (1 - ((Temperatures!$C147-Parameters!$B$205)/Parameters!$B$203)^2)^'Non-Market - Hockey stick'!FW147), 1)</f>
        <v>1</v>
      </c>
      <c r="FX147" s="22">
        <f>IF(Settings!$F$15="MERGE",IF(Settings!$C$16="No",1, (1 - ((Temperatures!$C147-Parameters!$B$205)/Parameters!$B$203)^2)^'Non-Market - Hockey stick'!FX147), 1)</f>
        <v>1</v>
      </c>
      <c r="FY147" s="22">
        <f>IF(Settings!$F$15="MERGE",IF(Settings!$C$16="No",1, (1 - ((Temperatures!$C147-Parameters!$B$205)/Parameters!$B$203)^2)^'Non-Market - Hockey stick'!FY147), 1)</f>
        <v>1</v>
      </c>
      <c r="FZ147" s="22">
        <f>IF(Settings!$F$15="MERGE",IF(Settings!$C$16="No",1, (1 - ((Temperatures!$C147-Parameters!$B$205)/Parameters!$B$203)^2)^'Non-Market - Hockey stick'!FZ147), 1)</f>
        <v>1</v>
      </c>
      <c r="GA147" s="22">
        <f>IF(Settings!$F$15="MERGE",IF(Settings!$C$16="No",1, (1 - ((Temperatures!$C147-Parameters!$B$205)/Parameters!$B$203)^2)^'Non-Market - Hockey stick'!GA147), 1)</f>
        <v>1</v>
      </c>
      <c r="GB147" s="22">
        <f>IF(Settings!$F$15="MERGE",IF(Settings!$C$16="No",1, (1 - ((Temperatures!$C147-Parameters!$B$205)/Parameters!$B$203)^2)^'Non-Market - Hockey stick'!GB147), 1)</f>
        <v>1</v>
      </c>
      <c r="GC147" s="22">
        <f>IF(Settings!$F$15="MERGE",IF(Settings!$C$16="No",1, (1 - ((Temperatures!$C147-Parameters!$B$205)/Parameters!$B$203)^2)^'Non-Market - Hockey stick'!GC147), 1)</f>
        <v>1</v>
      </c>
      <c r="GD147" s="22">
        <f>IF(Settings!$F$15="MERGE",IF(Settings!$C$16="No",1, (1 - ((Temperatures!$C147-Parameters!$B$205)/Parameters!$B$203)^2)^'Non-Market - Hockey stick'!GD147), 1)</f>
        <v>1</v>
      </c>
      <c r="GE147" s="22">
        <f>IF(Settings!$F$15="MERGE",IF(Settings!$C$16="No",1, (1 - ((Temperatures!$C147-Parameters!$B$205)/Parameters!$B$203)^2)^'Non-Market - Hockey stick'!GE147), 1)</f>
        <v>1</v>
      </c>
      <c r="GF147" s="22">
        <f>IF(Settings!$F$15="MERGE",IF(Settings!$C$16="No",1, (1 - ((Temperatures!$C147-Parameters!$B$205)/Parameters!$B$203)^2)^'Non-Market - Hockey stick'!GF147), 1)</f>
        <v>1</v>
      </c>
      <c r="GG147" s="22">
        <f>IF(Settings!$F$15="MERGE",IF(Settings!$C$16="No",1, (1 - ((Temperatures!$C147-Parameters!$B$205)/Parameters!$B$203)^2)^'Non-Market - Hockey stick'!GG147), 1)</f>
        <v>1</v>
      </c>
      <c r="GH147" s="22">
        <f>IF(Settings!$F$15="MERGE",IF(Settings!$C$16="No",1, (1 - ((Temperatures!$C147-Parameters!$B$205)/Parameters!$B$203)^2)^'Non-Market - Hockey stick'!GH147), 1)</f>
        <v>1</v>
      </c>
      <c r="GI147" s="22">
        <f>IF(Settings!$F$15="MERGE",IF(Settings!$C$16="No",1, (1 - ((Temperatures!$C147-Parameters!$B$205)/Parameters!$B$203)^2)^'Non-Market - Hockey stick'!GI147), 1)</f>
        <v>1</v>
      </c>
      <c r="GJ147" s="22">
        <f>IF(Settings!$F$15="MERGE",IF(Settings!$C$16="No",1, (1 - ((Temperatures!$C147-Parameters!$B$205)/Parameters!$B$203)^2)^'Non-Market - Hockey stick'!GJ147), 1)</f>
        <v>1</v>
      </c>
      <c r="GK147" s="22">
        <f>IF(Settings!$F$15="MERGE",IF(Settings!$C$16="No",1, (1 - ((Temperatures!$C147-Parameters!$B$205)/Parameters!$B$203)^2)^'Non-Market - Hockey stick'!GK147), 1)</f>
        <v>1</v>
      </c>
      <c r="GL147" s="22">
        <f>IF(Settings!$F$15="MERGE",IF(Settings!$C$16="No",1, (1 - ((Temperatures!$C147-Parameters!$B$205)/Parameters!$B$203)^2)^'Non-Market - Hockey stick'!GL147), 1)</f>
        <v>1</v>
      </c>
      <c r="GM147" s="22">
        <f>IF(Settings!$F$15="MERGE",IF(Settings!$C$16="No",1, (1 - ((Temperatures!$C147-Parameters!$B$205)/Parameters!$B$203)^2)^'Non-Market - Hockey stick'!GM147), 1)</f>
        <v>1</v>
      </c>
    </row>
    <row r="148" spans="1:195" x14ac:dyDescent="0.25">
      <c r="A148" s="15">
        <v>2156</v>
      </c>
      <c r="B148" s="22">
        <f>IF(Settings!$F$15="MERGE",IF(Settings!$C$16="No",1, (1 - ((Temperatures!$C148-Parameters!$B$205)/Parameters!$B$203)^2)^'Non-Market - Hockey stick'!B148), 1)</f>
        <v>1</v>
      </c>
      <c r="C148" s="22">
        <f>IF(Settings!$F$15="MERGE",IF(Settings!$C$16="No",1, (1 - ((Temperatures!$C148-Parameters!$B$205)/Parameters!$B$203)^2)^'Non-Market - Hockey stick'!C148), 1)</f>
        <v>1</v>
      </c>
      <c r="D148" s="22">
        <f>IF(Settings!$F$15="MERGE",IF(Settings!$C$16="No",1, (1 - ((Temperatures!$C148-Parameters!$B$205)/Parameters!$B$203)^2)^'Non-Market - Hockey stick'!D148), 1)</f>
        <v>1</v>
      </c>
      <c r="E148" s="22">
        <f>IF(Settings!$F$15="MERGE",IF(Settings!$C$16="No",1, (1 - ((Temperatures!$C148-Parameters!$B$205)/Parameters!$B$203)^2)^'Non-Market - Hockey stick'!E148), 1)</f>
        <v>1</v>
      </c>
      <c r="F148" s="22">
        <f>IF(Settings!$F$15="MERGE",IF(Settings!$C$16="No",1, (1 - ((Temperatures!$C148-Parameters!$B$205)/Parameters!$B$203)^2)^'Non-Market - Hockey stick'!F148), 1)</f>
        <v>1</v>
      </c>
      <c r="G148" s="22">
        <f>IF(Settings!$F$15="MERGE",IF(Settings!$C$16="No",1, (1 - ((Temperatures!$C148-Parameters!$B$205)/Parameters!$B$203)^2)^'Non-Market - Hockey stick'!G148), 1)</f>
        <v>1</v>
      </c>
      <c r="H148" s="22">
        <f>IF(Settings!$F$15="MERGE",IF(Settings!$C$16="No",1, (1 - ((Temperatures!$C148-Parameters!$B$205)/Parameters!$B$203)^2)^'Non-Market - Hockey stick'!H148), 1)</f>
        <v>1</v>
      </c>
      <c r="I148" s="22">
        <f>IF(Settings!$F$15="MERGE",IF(Settings!$C$16="No",1, (1 - ((Temperatures!$C148-Parameters!$B$205)/Parameters!$B$203)^2)^'Non-Market - Hockey stick'!I148), 1)</f>
        <v>1</v>
      </c>
      <c r="J148" s="22">
        <f>IF(Settings!$F$15="MERGE",IF(Settings!$C$16="No",1, (1 - ((Temperatures!$C148-Parameters!$B$205)/Parameters!$B$203)^2)^'Non-Market - Hockey stick'!J148), 1)</f>
        <v>1</v>
      </c>
      <c r="K148" s="22">
        <f>IF(Settings!$F$15="MERGE",IF(Settings!$C$16="No",1, (1 - ((Temperatures!$C148-Parameters!$B$205)/Parameters!$B$203)^2)^'Non-Market - Hockey stick'!K148), 1)</f>
        <v>1</v>
      </c>
      <c r="L148" s="22">
        <f>IF(Settings!$F$15="MERGE",IF(Settings!$C$16="No",1, (1 - ((Temperatures!$C148-Parameters!$B$205)/Parameters!$B$203)^2)^'Non-Market - Hockey stick'!L148), 1)</f>
        <v>1</v>
      </c>
      <c r="M148" s="22">
        <f>IF(Settings!$F$15="MERGE",IF(Settings!$C$16="No",1, (1 - ((Temperatures!$C148-Parameters!$B$205)/Parameters!$B$203)^2)^'Non-Market - Hockey stick'!M148), 1)</f>
        <v>1</v>
      </c>
      <c r="N148" s="22">
        <f>IF(Settings!$F$15="MERGE",IF(Settings!$C$16="No",1, (1 - ((Temperatures!$C148-Parameters!$B$205)/Parameters!$B$203)^2)^'Non-Market - Hockey stick'!N148), 1)</f>
        <v>1</v>
      </c>
      <c r="O148" s="22">
        <f>IF(Settings!$F$15="MERGE",IF(Settings!$C$16="No",1, (1 - ((Temperatures!$C148-Parameters!$B$205)/Parameters!$B$203)^2)^'Non-Market - Hockey stick'!O148), 1)</f>
        <v>1</v>
      </c>
      <c r="P148" s="22">
        <f>IF(Settings!$F$15="MERGE",IF(Settings!$C$16="No",1, (1 - ((Temperatures!$C148-Parameters!$B$205)/Parameters!$B$203)^2)^'Non-Market - Hockey stick'!P148), 1)</f>
        <v>1</v>
      </c>
      <c r="Q148" s="22">
        <f>IF(Settings!$F$15="MERGE",IF(Settings!$C$16="No",1, (1 - ((Temperatures!$C148-Parameters!$B$205)/Parameters!$B$203)^2)^'Non-Market - Hockey stick'!Q148), 1)</f>
        <v>1</v>
      </c>
      <c r="R148" s="22">
        <f>IF(Settings!$F$15="MERGE",IF(Settings!$C$16="No",1, (1 - ((Temperatures!$C148-Parameters!$B$205)/Parameters!$B$203)^2)^'Non-Market - Hockey stick'!R148), 1)</f>
        <v>1</v>
      </c>
      <c r="S148" s="22">
        <f>IF(Settings!$F$15="MERGE",IF(Settings!$C$16="No",1, (1 - ((Temperatures!$C148-Parameters!$B$205)/Parameters!$B$203)^2)^'Non-Market - Hockey stick'!S148), 1)</f>
        <v>1</v>
      </c>
      <c r="T148" s="22">
        <f>IF(Settings!$F$15="MERGE",IF(Settings!$C$16="No",1, (1 - ((Temperatures!$C148-Parameters!$B$205)/Parameters!$B$203)^2)^'Non-Market - Hockey stick'!T148), 1)</f>
        <v>1</v>
      </c>
      <c r="U148" s="22">
        <f>IF(Settings!$F$15="MERGE",IF(Settings!$C$16="No",1, (1 - ((Temperatures!$C148-Parameters!$B$205)/Parameters!$B$203)^2)^'Non-Market - Hockey stick'!U148), 1)</f>
        <v>1</v>
      </c>
      <c r="V148" s="22">
        <f>IF(Settings!$F$15="MERGE",IF(Settings!$C$16="No",1, (1 - ((Temperatures!$C148-Parameters!$B$205)/Parameters!$B$203)^2)^'Non-Market - Hockey stick'!V148), 1)</f>
        <v>1</v>
      </c>
      <c r="W148" s="22">
        <f>IF(Settings!$F$15="MERGE",IF(Settings!$C$16="No",1, (1 - ((Temperatures!$C148-Parameters!$B$205)/Parameters!$B$203)^2)^'Non-Market - Hockey stick'!W148), 1)</f>
        <v>1</v>
      </c>
      <c r="X148" s="22">
        <f>IF(Settings!$F$15="MERGE",IF(Settings!$C$16="No",1, (1 - ((Temperatures!$C148-Parameters!$B$205)/Parameters!$B$203)^2)^'Non-Market - Hockey stick'!X148), 1)</f>
        <v>1</v>
      </c>
      <c r="Y148" s="22">
        <f>IF(Settings!$F$15="MERGE",IF(Settings!$C$16="No",1, (1 - ((Temperatures!$C148-Parameters!$B$205)/Parameters!$B$203)^2)^'Non-Market - Hockey stick'!Y148), 1)</f>
        <v>1</v>
      </c>
      <c r="Z148" s="22">
        <f>IF(Settings!$F$15="MERGE",IF(Settings!$C$16="No",1, (1 - ((Temperatures!$C148-Parameters!$B$205)/Parameters!$B$203)^2)^'Non-Market - Hockey stick'!Z148), 1)</f>
        <v>1</v>
      </c>
      <c r="AA148" s="22">
        <f>IF(Settings!$F$15="MERGE",IF(Settings!$C$16="No",1, (1 - ((Temperatures!$C148-Parameters!$B$205)/Parameters!$B$203)^2)^'Non-Market - Hockey stick'!AA148), 1)</f>
        <v>1</v>
      </c>
      <c r="AB148" s="22">
        <f>IF(Settings!$F$15="MERGE",IF(Settings!$C$16="No",1, (1 - ((Temperatures!$C148-Parameters!$B$205)/Parameters!$B$203)^2)^'Non-Market - Hockey stick'!AB148), 1)</f>
        <v>1</v>
      </c>
      <c r="AC148" s="22">
        <f>IF(Settings!$F$15="MERGE",IF(Settings!$C$16="No",1, (1 - ((Temperatures!$C148-Parameters!$B$205)/Parameters!$B$203)^2)^'Non-Market - Hockey stick'!AC148), 1)</f>
        <v>1</v>
      </c>
      <c r="AD148" s="22">
        <f>IF(Settings!$F$15="MERGE",IF(Settings!$C$16="No",1, (1 - ((Temperatures!$C148-Parameters!$B$205)/Parameters!$B$203)^2)^'Non-Market - Hockey stick'!AD148), 1)</f>
        <v>1</v>
      </c>
      <c r="AE148" s="22">
        <f>IF(Settings!$F$15="MERGE",IF(Settings!$C$16="No",1, (1 - ((Temperatures!$C148-Parameters!$B$205)/Parameters!$B$203)^2)^'Non-Market - Hockey stick'!AE148), 1)</f>
        <v>1</v>
      </c>
      <c r="AF148" s="22">
        <f>IF(Settings!$F$15="MERGE",IF(Settings!$C$16="No",1, (1 - ((Temperatures!$C148-Parameters!$B$205)/Parameters!$B$203)^2)^'Non-Market - Hockey stick'!AF148), 1)</f>
        <v>1</v>
      </c>
      <c r="AG148" s="22">
        <f>IF(Settings!$F$15="MERGE",IF(Settings!$C$16="No",1, (1 - ((Temperatures!$C148-Parameters!$B$205)/Parameters!$B$203)^2)^'Non-Market - Hockey stick'!AG148), 1)</f>
        <v>1</v>
      </c>
      <c r="AH148" s="22">
        <f>IF(Settings!$F$15="MERGE",IF(Settings!$C$16="No",1, (1 - ((Temperatures!$C148-Parameters!$B$205)/Parameters!$B$203)^2)^'Non-Market - Hockey stick'!AH148), 1)</f>
        <v>1</v>
      </c>
      <c r="AI148" s="22">
        <f>IF(Settings!$F$15="MERGE",IF(Settings!$C$16="No",1, (1 - ((Temperatures!$C148-Parameters!$B$205)/Parameters!$B$203)^2)^'Non-Market - Hockey stick'!AI148), 1)</f>
        <v>1</v>
      </c>
      <c r="AJ148" s="22">
        <f>IF(Settings!$F$15="MERGE",IF(Settings!$C$16="No",1, (1 - ((Temperatures!$C148-Parameters!$B$205)/Parameters!$B$203)^2)^'Non-Market - Hockey stick'!AJ148), 1)</f>
        <v>1</v>
      </c>
      <c r="AK148" s="22">
        <f>IF(Settings!$F$15="MERGE",IF(Settings!$C$16="No",1, (1 - ((Temperatures!$C148-Parameters!$B$205)/Parameters!$B$203)^2)^'Non-Market - Hockey stick'!AK148), 1)</f>
        <v>1</v>
      </c>
      <c r="AL148" s="22">
        <f>IF(Settings!$F$15="MERGE",IF(Settings!$C$16="No",1, (1 - ((Temperatures!$C148-Parameters!$B$205)/Parameters!$B$203)^2)^'Non-Market - Hockey stick'!AL148), 1)</f>
        <v>1</v>
      </c>
      <c r="AM148" s="22">
        <f>IF(Settings!$F$15="MERGE",IF(Settings!$C$16="No",1, (1 - ((Temperatures!$C148-Parameters!$B$205)/Parameters!$B$203)^2)^'Non-Market - Hockey stick'!AM148), 1)</f>
        <v>1</v>
      </c>
      <c r="AN148" s="22">
        <f>IF(Settings!$F$15="MERGE",IF(Settings!$C$16="No",1, (1 - ((Temperatures!$C148-Parameters!$B$205)/Parameters!$B$203)^2)^'Non-Market - Hockey stick'!AN148), 1)</f>
        <v>1</v>
      </c>
      <c r="AO148" s="22">
        <f>IF(Settings!$F$15="MERGE",IF(Settings!$C$16="No",1, (1 - ((Temperatures!$C148-Parameters!$B$205)/Parameters!$B$203)^2)^'Non-Market - Hockey stick'!AO148), 1)</f>
        <v>1</v>
      </c>
      <c r="AP148" s="22">
        <f>IF(Settings!$F$15="MERGE",IF(Settings!$C$16="No",1, (1 - ((Temperatures!$C148-Parameters!$B$205)/Parameters!$B$203)^2)^'Non-Market - Hockey stick'!AP148), 1)</f>
        <v>1</v>
      </c>
      <c r="AQ148" s="22">
        <f>IF(Settings!$F$15="MERGE",IF(Settings!$C$16="No",1, (1 - ((Temperatures!$C148-Parameters!$B$205)/Parameters!$B$203)^2)^'Non-Market - Hockey stick'!AQ148), 1)</f>
        <v>1</v>
      </c>
      <c r="AR148" s="22">
        <f>IF(Settings!$F$15="MERGE",IF(Settings!$C$16="No",1, (1 - ((Temperatures!$C148-Parameters!$B$205)/Parameters!$B$203)^2)^'Non-Market - Hockey stick'!AR148), 1)</f>
        <v>1</v>
      </c>
      <c r="AS148" s="22">
        <f>IF(Settings!$F$15="MERGE",IF(Settings!$C$16="No",1, (1 - ((Temperatures!$C148-Parameters!$B$205)/Parameters!$B$203)^2)^'Non-Market - Hockey stick'!AS148), 1)</f>
        <v>1</v>
      </c>
      <c r="AT148" s="22">
        <f>IF(Settings!$F$15="MERGE",IF(Settings!$C$16="No",1, (1 - ((Temperatures!$C148-Parameters!$B$205)/Parameters!$B$203)^2)^'Non-Market - Hockey stick'!AT148), 1)</f>
        <v>1</v>
      </c>
      <c r="AU148" s="22">
        <f>IF(Settings!$F$15="MERGE",IF(Settings!$C$16="No",1, (1 - ((Temperatures!$C148-Parameters!$B$205)/Parameters!$B$203)^2)^'Non-Market - Hockey stick'!AU148), 1)</f>
        <v>1</v>
      </c>
      <c r="AV148" s="22">
        <f>IF(Settings!$F$15="MERGE",IF(Settings!$C$16="No",1, (1 - ((Temperatures!$C148-Parameters!$B$205)/Parameters!$B$203)^2)^'Non-Market - Hockey stick'!AV148), 1)</f>
        <v>1</v>
      </c>
      <c r="AW148" s="22">
        <f>IF(Settings!$F$15="MERGE",IF(Settings!$C$16="No",1, (1 - ((Temperatures!$C148-Parameters!$B$205)/Parameters!$B$203)^2)^'Non-Market - Hockey stick'!AW148), 1)</f>
        <v>1</v>
      </c>
      <c r="AX148" s="22">
        <f>IF(Settings!$F$15="MERGE",IF(Settings!$C$16="No",1, (1 - ((Temperatures!$C148-Parameters!$B$205)/Parameters!$B$203)^2)^'Non-Market - Hockey stick'!AX148), 1)</f>
        <v>1</v>
      </c>
      <c r="AY148" s="22">
        <f>IF(Settings!$F$15="MERGE",IF(Settings!$C$16="No",1, (1 - ((Temperatures!$C148-Parameters!$B$205)/Parameters!$B$203)^2)^'Non-Market - Hockey stick'!AY148), 1)</f>
        <v>1</v>
      </c>
      <c r="AZ148" s="22">
        <f>IF(Settings!$F$15="MERGE",IF(Settings!$C$16="No",1, (1 - ((Temperatures!$C148-Parameters!$B$205)/Parameters!$B$203)^2)^'Non-Market - Hockey stick'!AZ148), 1)</f>
        <v>1</v>
      </c>
      <c r="BA148" s="22">
        <f>IF(Settings!$F$15="MERGE",IF(Settings!$C$16="No",1, (1 - ((Temperatures!$C148-Parameters!$B$205)/Parameters!$B$203)^2)^'Non-Market - Hockey stick'!BA148), 1)</f>
        <v>1</v>
      </c>
      <c r="BB148" s="22">
        <f>IF(Settings!$F$15="MERGE",IF(Settings!$C$16="No",1, (1 - ((Temperatures!$C148-Parameters!$B$205)/Parameters!$B$203)^2)^'Non-Market - Hockey stick'!BB148), 1)</f>
        <v>1</v>
      </c>
      <c r="BC148" s="22">
        <f>IF(Settings!$F$15="MERGE",IF(Settings!$C$16="No",1, (1 - ((Temperatures!$C148-Parameters!$B$205)/Parameters!$B$203)^2)^'Non-Market - Hockey stick'!BC148), 1)</f>
        <v>1</v>
      </c>
      <c r="BD148" s="22">
        <f>IF(Settings!$F$15="MERGE",IF(Settings!$C$16="No",1, (1 - ((Temperatures!$C148-Parameters!$B$205)/Parameters!$B$203)^2)^'Non-Market - Hockey stick'!BD148), 1)</f>
        <v>1</v>
      </c>
      <c r="BE148" s="22">
        <f>IF(Settings!$F$15="MERGE",IF(Settings!$C$16="No",1, (1 - ((Temperatures!$C148-Parameters!$B$205)/Parameters!$B$203)^2)^'Non-Market - Hockey stick'!BE148), 1)</f>
        <v>1</v>
      </c>
      <c r="BF148" s="22">
        <f>IF(Settings!$F$15="MERGE",IF(Settings!$C$16="No",1, (1 - ((Temperatures!$C148-Parameters!$B$205)/Parameters!$B$203)^2)^'Non-Market - Hockey stick'!BF148), 1)</f>
        <v>1</v>
      </c>
      <c r="BG148" s="22">
        <f>IF(Settings!$F$15="MERGE",IF(Settings!$C$16="No",1, (1 - ((Temperatures!$C148-Parameters!$B$205)/Parameters!$B$203)^2)^'Non-Market - Hockey stick'!BG148), 1)</f>
        <v>1</v>
      </c>
      <c r="BH148" s="22">
        <f>IF(Settings!$F$15="MERGE",IF(Settings!$C$16="No",1, (1 - ((Temperatures!$C148-Parameters!$B$205)/Parameters!$B$203)^2)^'Non-Market - Hockey stick'!BH148), 1)</f>
        <v>1</v>
      </c>
      <c r="BI148" s="22">
        <f>IF(Settings!$F$15="MERGE",IF(Settings!$C$16="No",1, (1 - ((Temperatures!$C148-Parameters!$B$205)/Parameters!$B$203)^2)^'Non-Market - Hockey stick'!BI148), 1)</f>
        <v>1</v>
      </c>
      <c r="BJ148" s="22">
        <f>IF(Settings!$F$15="MERGE",IF(Settings!$C$16="No",1, (1 - ((Temperatures!$C148-Parameters!$B$205)/Parameters!$B$203)^2)^'Non-Market - Hockey stick'!BJ148), 1)</f>
        <v>1</v>
      </c>
      <c r="BK148" s="22">
        <f>IF(Settings!$F$15="MERGE",IF(Settings!$C$16="No",1, (1 - ((Temperatures!$C148-Parameters!$B$205)/Parameters!$B$203)^2)^'Non-Market - Hockey stick'!BK148), 1)</f>
        <v>1</v>
      </c>
      <c r="BL148" s="22">
        <f>IF(Settings!$F$15="MERGE",IF(Settings!$C$16="No",1, (1 - ((Temperatures!$C148-Parameters!$B$205)/Parameters!$B$203)^2)^'Non-Market - Hockey stick'!BL148), 1)</f>
        <v>1</v>
      </c>
      <c r="BM148" s="22">
        <f>IF(Settings!$F$15="MERGE",IF(Settings!$C$16="No",1, (1 - ((Temperatures!$C148-Parameters!$B$205)/Parameters!$B$203)^2)^'Non-Market - Hockey stick'!BM148), 1)</f>
        <v>1</v>
      </c>
      <c r="BN148" s="22">
        <f>IF(Settings!$F$15="MERGE",IF(Settings!$C$16="No",1, (1 - ((Temperatures!$C148-Parameters!$B$205)/Parameters!$B$203)^2)^'Non-Market - Hockey stick'!BN148), 1)</f>
        <v>1</v>
      </c>
      <c r="BO148" s="22">
        <f>IF(Settings!$F$15="MERGE",IF(Settings!$C$16="No",1, (1 - ((Temperatures!$C148-Parameters!$B$205)/Parameters!$B$203)^2)^'Non-Market - Hockey stick'!BO148), 1)</f>
        <v>1</v>
      </c>
      <c r="BP148" s="22">
        <f>IF(Settings!$F$15="MERGE",IF(Settings!$C$16="No",1, (1 - ((Temperatures!$C148-Parameters!$B$205)/Parameters!$B$203)^2)^'Non-Market - Hockey stick'!BP148), 1)</f>
        <v>1</v>
      </c>
      <c r="BQ148" s="22">
        <f>IF(Settings!$F$15="MERGE",IF(Settings!$C$16="No",1, (1 - ((Temperatures!$C148-Parameters!$B$205)/Parameters!$B$203)^2)^'Non-Market - Hockey stick'!BQ148), 1)</f>
        <v>1</v>
      </c>
      <c r="BR148" s="22">
        <f>IF(Settings!$F$15="MERGE",IF(Settings!$C$16="No",1, (1 - ((Temperatures!$C148-Parameters!$B$205)/Parameters!$B$203)^2)^'Non-Market - Hockey stick'!BR148), 1)</f>
        <v>1</v>
      </c>
      <c r="BS148" s="22">
        <f>IF(Settings!$F$15="MERGE",IF(Settings!$C$16="No",1, (1 - ((Temperatures!$C148-Parameters!$B$205)/Parameters!$B$203)^2)^'Non-Market - Hockey stick'!BS148), 1)</f>
        <v>1</v>
      </c>
      <c r="BT148" s="22">
        <f>IF(Settings!$F$15="MERGE",IF(Settings!$C$16="No",1, (1 - ((Temperatures!$C148-Parameters!$B$205)/Parameters!$B$203)^2)^'Non-Market - Hockey stick'!BT148), 1)</f>
        <v>1</v>
      </c>
      <c r="BU148" s="22">
        <f>IF(Settings!$F$15="MERGE",IF(Settings!$C$16="No",1, (1 - ((Temperatures!$C148-Parameters!$B$205)/Parameters!$B$203)^2)^'Non-Market - Hockey stick'!BU148), 1)</f>
        <v>1</v>
      </c>
      <c r="BV148" s="22">
        <f>IF(Settings!$F$15="MERGE",IF(Settings!$C$16="No",1, (1 - ((Temperatures!$C148-Parameters!$B$205)/Parameters!$B$203)^2)^'Non-Market - Hockey stick'!BV148), 1)</f>
        <v>1</v>
      </c>
      <c r="BW148" s="22">
        <f>IF(Settings!$F$15="MERGE",IF(Settings!$C$16="No",1, (1 - ((Temperatures!$C148-Parameters!$B$205)/Parameters!$B$203)^2)^'Non-Market - Hockey stick'!BW148), 1)</f>
        <v>1</v>
      </c>
      <c r="BX148" s="22">
        <f>IF(Settings!$F$15="MERGE",IF(Settings!$C$16="No",1, (1 - ((Temperatures!$C148-Parameters!$B$205)/Parameters!$B$203)^2)^'Non-Market - Hockey stick'!BX148), 1)</f>
        <v>1</v>
      </c>
      <c r="BY148" s="22">
        <f>IF(Settings!$F$15="MERGE",IF(Settings!$C$16="No",1, (1 - ((Temperatures!$C148-Parameters!$B$205)/Parameters!$B$203)^2)^'Non-Market - Hockey stick'!BY148), 1)</f>
        <v>1</v>
      </c>
      <c r="BZ148" s="22">
        <f>IF(Settings!$F$15="MERGE",IF(Settings!$C$16="No",1, (1 - ((Temperatures!$C148-Parameters!$B$205)/Parameters!$B$203)^2)^'Non-Market - Hockey stick'!BZ148), 1)</f>
        <v>1</v>
      </c>
      <c r="CA148" s="22">
        <f>IF(Settings!$F$15="MERGE",IF(Settings!$C$16="No",1, (1 - ((Temperatures!$C148-Parameters!$B$205)/Parameters!$B$203)^2)^'Non-Market - Hockey stick'!CA148), 1)</f>
        <v>1</v>
      </c>
      <c r="CB148" s="22">
        <f>IF(Settings!$F$15="MERGE",IF(Settings!$C$16="No",1, (1 - ((Temperatures!$C148-Parameters!$B$205)/Parameters!$B$203)^2)^'Non-Market - Hockey stick'!CB148), 1)</f>
        <v>1</v>
      </c>
      <c r="CC148" s="22">
        <f>IF(Settings!$F$15="MERGE",IF(Settings!$C$16="No",1, (1 - ((Temperatures!$C148-Parameters!$B$205)/Parameters!$B$203)^2)^'Non-Market - Hockey stick'!CC148), 1)</f>
        <v>1</v>
      </c>
      <c r="CD148" s="22">
        <f>IF(Settings!$F$15="MERGE",IF(Settings!$C$16="No",1, (1 - ((Temperatures!$C148-Parameters!$B$205)/Parameters!$B$203)^2)^'Non-Market - Hockey stick'!CD148), 1)</f>
        <v>1</v>
      </c>
      <c r="CE148" s="22">
        <f>IF(Settings!$F$15="MERGE",IF(Settings!$C$16="No",1, (1 - ((Temperatures!$C148-Parameters!$B$205)/Parameters!$B$203)^2)^'Non-Market - Hockey stick'!CE148), 1)</f>
        <v>1</v>
      </c>
      <c r="CF148" s="22">
        <f>IF(Settings!$F$15="MERGE",IF(Settings!$C$16="No",1, (1 - ((Temperatures!$C148-Parameters!$B$205)/Parameters!$B$203)^2)^'Non-Market - Hockey stick'!CF148), 1)</f>
        <v>1</v>
      </c>
      <c r="CG148" s="22">
        <f>IF(Settings!$F$15="MERGE",IF(Settings!$C$16="No",1, (1 - ((Temperatures!$C148-Parameters!$B$205)/Parameters!$B$203)^2)^'Non-Market - Hockey stick'!CG148), 1)</f>
        <v>1</v>
      </c>
      <c r="CH148" s="22">
        <f>IF(Settings!$F$15="MERGE",IF(Settings!$C$16="No",1, (1 - ((Temperatures!$C148-Parameters!$B$205)/Parameters!$B$203)^2)^'Non-Market - Hockey stick'!CH148), 1)</f>
        <v>1</v>
      </c>
      <c r="CI148" s="22">
        <f>IF(Settings!$F$15="MERGE",IF(Settings!$C$16="No",1, (1 - ((Temperatures!$C148-Parameters!$B$205)/Parameters!$B$203)^2)^'Non-Market - Hockey stick'!CI148), 1)</f>
        <v>1</v>
      </c>
      <c r="CJ148" s="22">
        <f>IF(Settings!$F$15="MERGE",IF(Settings!$C$16="No",1, (1 - ((Temperatures!$C148-Parameters!$B$205)/Parameters!$B$203)^2)^'Non-Market - Hockey stick'!CJ148), 1)</f>
        <v>1</v>
      </c>
      <c r="CK148" s="22">
        <f>IF(Settings!$F$15="MERGE",IF(Settings!$C$16="No",1, (1 - ((Temperatures!$C148-Parameters!$B$205)/Parameters!$B$203)^2)^'Non-Market - Hockey stick'!CK148), 1)</f>
        <v>1</v>
      </c>
      <c r="CL148" s="22">
        <f>IF(Settings!$F$15="MERGE",IF(Settings!$C$16="No",1, (1 - ((Temperatures!$C148-Parameters!$B$205)/Parameters!$B$203)^2)^'Non-Market - Hockey stick'!CL148), 1)</f>
        <v>1</v>
      </c>
      <c r="CM148" s="22">
        <f>IF(Settings!$F$15="MERGE",IF(Settings!$C$16="No",1, (1 - ((Temperatures!$C148-Parameters!$B$205)/Parameters!$B$203)^2)^'Non-Market - Hockey stick'!CM148), 1)</f>
        <v>1</v>
      </c>
      <c r="CN148" s="22">
        <f>IF(Settings!$F$15="MERGE",IF(Settings!$C$16="No",1, (1 - ((Temperatures!$C148-Parameters!$B$205)/Parameters!$B$203)^2)^'Non-Market - Hockey stick'!CN148), 1)</f>
        <v>1</v>
      </c>
      <c r="CO148" s="22">
        <f>IF(Settings!$F$15="MERGE",IF(Settings!$C$16="No",1, (1 - ((Temperatures!$C148-Parameters!$B$205)/Parameters!$B$203)^2)^'Non-Market - Hockey stick'!CO148), 1)</f>
        <v>1</v>
      </c>
      <c r="CP148" s="22">
        <f>IF(Settings!$F$15="MERGE",IF(Settings!$C$16="No",1, (1 - ((Temperatures!$C148-Parameters!$B$205)/Parameters!$B$203)^2)^'Non-Market - Hockey stick'!CP148), 1)</f>
        <v>1</v>
      </c>
      <c r="CQ148" s="22">
        <f>IF(Settings!$F$15="MERGE",IF(Settings!$C$16="No",1, (1 - ((Temperatures!$C148-Parameters!$B$205)/Parameters!$B$203)^2)^'Non-Market - Hockey stick'!CQ148), 1)</f>
        <v>1</v>
      </c>
      <c r="CR148" s="22">
        <f>IF(Settings!$F$15="MERGE",IF(Settings!$C$16="No",1, (1 - ((Temperatures!$C148-Parameters!$B$205)/Parameters!$B$203)^2)^'Non-Market - Hockey stick'!CR148), 1)</f>
        <v>1</v>
      </c>
      <c r="CS148" s="22">
        <f>IF(Settings!$F$15="MERGE",IF(Settings!$C$16="No",1, (1 - ((Temperatures!$C148-Parameters!$B$205)/Parameters!$B$203)^2)^'Non-Market - Hockey stick'!CS148), 1)</f>
        <v>1</v>
      </c>
      <c r="CT148" s="22">
        <f>IF(Settings!$F$15="MERGE",IF(Settings!$C$16="No",1, (1 - ((Temperatures!$C148-Parameters!$B$205)/Parameters!$B$203)^2)^'Non-Market - Hockey stick'!CT148), 1)</f>
        <v>1</v>
      </c>
      <c r="CU148" s="22">
        <f>IF(Settings!$F$15="MERGE",IF(Settings!$C$16="No",1, (1 - ((Temperatures!$C148-Parameters!$B$205)/Parameters!$B$203)^2)^'Non-Market - Hockey stick'!CU148), 1)</f>
        <v>1</v>
      </c>
      <c r="CV148" s="22">
        <f>IF(Settings!$F$15="MERGE",IF(Settings!$C$16="No",1, (1 - ((Temperatures!$C148-Parameters!$B$205)/Parameters!$B$203)^2)^'Non-Market - Hockey stick'!CV148), 1)</f>
        <v>1</v>
      </c>
      <c r="CW148" s="22">
        <f>IF(Settings!$F$15="MERGE",IF(Settings!$C$16="No",1, (1 - ((Temperatures!$C148-Parameters!$B$205)/Parameters!$B$203)^2)^'Non-Market - Hockey stick'!CW148), 1)</f>
        <v>1</v>
      </c>
      <c r="CX148" s="22">
        <f>IF(Settings!$F$15="MERGE",IF(Settings!$C$16="No",1, (1 - ((Temperatures!$C148-Parameters!$B$205)/Parameters!$B$203)^2)^'Non-Market - Hockey stick'!CX148), 1)</f>
        <v>1</v>
      </c>
      <c r="CY148" s="22">
        <f>IF(Settings!$F$15="MERGE",IF(Settings!$C$16="No",1, (1 - ((Temperatures!$C148-Parameters!$B$205)/Parameters!$B$203)^2)^'Non-Market - Hockey stick'!CY148), 1)</f>
        <v>1</v>
      </c>
      <c r="CZ148" s="22">
        <f>IF(Settings!$F$15="MERGE",IF(Settings!$C$16="No",1, (1 - ((Temperatures!$C148-Parameters!$B$205)/Parameters!$B$203)^2)^'Non-Market - Hockey stick'!CZ148), 1)</f>
        <v>1</v>
      </c>
      <c r="DA148" s="22">
        <f>IF(Settings!$F$15="MERGE",IF(Settings!$C$16="No",1, (1 - ((Temperatures!$C148-Parameters!$B$205)/Parameters!$B$203)^2)^'Non-Market - Hockey stick'!DA148), 1)</f>
        <v>1</v>
      </c>
      <c r="DB148" s="22">
        <f>IF(Settings!$F$15="MERGE",IF(Settings!$C$16="No",1, (1 - ((Temperatures!$C148-Parameters!$B$205)/Parameters!$B$203)^2)^'Non-Market - Hockey stick'!DB148), 1)</f>
        <v>1</v>
      </c>
      <c r="DC148" s="22">
        <f>IF(Settings!$F$15="MERGE",IF(Settings!$C$16="No",1, (1 - ((Temperatures!$C148-Parameters!$B$205)/Parameters!$B$203)^2)^'Non-Market - Hockey stick'!DC148), 1)</f>
        <v>1</v>
      </c>
      <c r="DD148" s="22">
        <f>IF(Settings!$F$15="MERGE",IF(Settings!$C$16="No",1, (1 - ((Temperatures!$C148-Parameters!$B$205)/Parameters!$B$203)^2)^'Non-Market - Hockey stick'!DD148), 1)</f>
        <v>1</v>
      </c>
      <c r="DE148" s="22">
        <f>IF(Settings!$F$15="MERGE",IF(Settings!$C$16="No",1, (1 - ((Temperatures!$C148-Parameters!$B$205)/Parameters!$B$203)^2)^'Non-Market - Hockey stick'!DE148), 1)</f>
        <v>1</v>
      </c>
      <c r="DF148" s="22">
        <f>IF(Settings!$F$15="MERGE",IF(Settings!$C$16="No",1, (1 - ((Temperatures!$C148-Parameters!$B$205)/Parameters!$B$203)^2)^'Non-Market - Hockey stick'!DF148), 1)</f>
        <v>1</v>
      </c>
      <c r="DG148" s="22">
        <f>IF(Settings!$F$15="MERGE",IF(Settings!$C$16="No",1, (1 - ((Temperatures!$C148-Parameters!$B$205)/Parameters!$B$203)^2)^'Non-Market - Hockey stick'!DG148), 1)</f>
        <v>1</v>
      </c>
      <c r="DH148" s="22">
        <f>IF(Settings!$F$15="MERGE",IF(Settings!$C$16="No",1, (1 - ((Temperatures!$C148-Parameters!$B$205)/Parameters!$B$203)^2)^'Non-Market - Hockey stick'!DH148), 1)</f>
        <v>1</v>
      </c>
      <c r="DI148" s="22">
        <f>IF(Settings!$F$15="MERGE",IF(Settings!$C$16="No",1, (1 - ((Temperatures!$C148-Parameters!$B$205)/Parameters!$B$203)^2)^'Non-Market - Hockey stick'!DI148), 1)</f>
        <v>1</v>
      </c>
      <c r="DJ148" s="22">
        <f>IF(Settings!$F$15="MERGE",IF(Settings!$C$16="No",1, (1 - ((Temperatures!$C148-Parameters!$B$205)/Parameters!$B$203)^2)^'Non-Market - Hockey stick'!DJ148), 1)</f>
        <v>1</v>
      </c>
      <c r="DK148" s="22">
        <f>IF(Settings!$F$15="MERGE",IF(Settings!$C$16="No",1, (1 - ((Temperatures!$C148-Parameters!$B$205)/Parameters!$B$203)^2)^'Non-Market - Hockey stick'!DK148), 1)</f>
        <v>1</v>
      </c>
      <c r="DL148" s="22">
        <f>IF(Settings!$F$15="MERGE",IF(Settings!$C$16="No",1, (1 - ((Temperatures!$C148-Parameters!$B$205)/Parameters!$B$203)^2)^'Non-Market - Hockey stick'!DL148), 1)</f>
        <v>1</v>
      </c>
      <c r="DM148" s="22">
        <f>IF(Settings!$F$15="MERGE",IF(Settings!$C$16="No",1, (1 - ((Temperatures!$C148-Parameters!$B$205)/Parameters!$B$203)^2)^'Non-Market - Hockey stick'!DM148), 1)</f>
        <v>1</v>
      </c>
      <c r="DN148" s="22">
        <f>IF(Settings!$F$15="MERGE",IF(Settings!$C$16="No",1, (1 - ((Temperatures!$C148-Parameters!$B$205)/Parameters!$B$203)^2)^'Non-Market - Hockey stick'!DN148), 1)</f>
        <v>1</v>
      </c>
      <c r="DO148" s="22">
        <f>IF(Settings!$F$15="MERGE",IF(Settings!$C$16="No",1, (1 - ((Temperatures!$C148-Parameters!$B$205)/Parameters!$B$203)^2)^'Non-Market - Hockey stick'!DO148), 1)</f>
        <v>1</v>
      </c>
      <c r="DP148" s="22">
        <f>IF(Settings!$F$15="MERGE",IF(Settings!$C$16="No",1, (1 - ((Temperatures!$C148-Parameters!$B$205)/Parameters!$B$203)^2)^'Non-Market - Hockey stick'!DP148), 1)</f>
        <v>1</v>
      </c>
      <c r="DQ148" s="22">
        <f>IF(Settings!$F$15="MERGE",IF(Settings!$C$16="No",1, (1 - ((Temperatures!$C148-Parameters!$B$205)/Parameters!$B$203)^2)^'Non-Market - Hockey stick'!DQ148), 1)</f>
        <v>1</v>
      </c>
      <c r="DR148" s="22">
        <f>IF(Settings!$F$15="MERGE",IF(Settings!$C$16="No",1, (1 - ((Temperatures!$C148-Parameters!$B$205)/Parameters!$B$203)^2)^'Non-Market - Hockey stick'!DR148), 1)</f>
        <v>1</v>
      </c>
      <c r="DS148" s="22">
        <f>IF(Settings!$F$15="MERGE",IF(Settings!$C$16="No",1, (1 - ((Temperatures!$C148-Parameters!$B$205)/Parameters!$B$203)^2)^'Non-Market - Hockey stick'!DS148), 1)</f>
        <v>1</v>
      </c>
      <c r="DT148" s="22">
        <f>IF(Settings!$F$15="MERGE",IF(Settings!$C$16="No",1, (1 - ((Temperatures!$C148-Parameters!$B$205)/Parameters!$B$203)^2)^'Non-Market - Hockey stick'!DT148), 1)</f>
        <v>1</v>
      </c>
      <c r="DU148" s="22">
        <f>IF(Settings!$F$15="MERGE",IF(Settings!$C$16="No",1, (1 - ((Temperatures!$C148-Parameters!$B$205)/Parameters!$B$203)^2)^'Non-Market - Hockey stick'!DU148), 1)</f>
        <v>1</v>
      </c>
      <c r="DV148" s="22">
        <f>IF(Settings!$F$15="MERGE",IF(Settings!$C$16="No",1, (1 - ((Temperatures!$C148-Parameters!$B$205)/Parameters!$B$203)^2)^'Non-Market - Hockey stick'!DV148), 1)</f>
        <v>1</v>
      </c>
      <c r="DW148" s="22">
        <f>IF(Settings!$F$15="MERGE",IF(Settings!$C$16="No",1, (1 - ((Temperatures!$C148-Parameters!$B$205)/Parameters!$B$203)^2)^'Non-Market - Hockey stick'!DW148), 1)</f>
        <v>1</v>
      </c>
      <c r="DX148" s="22">
        <f>IF(Settings!$F$15="MERGE",IF(Settings!$C$16="No",1, (1 - ((Temperatures!$C148-Parameters!$B$205)/Parameters!$B$203)^2)^'Non-Market - Hockey stick'!DX148), 1)</f>
        <v>1</v>
      </c>
      <c r="DY148" s="22">
        <f>IF(Settings!$F$15="MERGE",IF(Settings!$C$16="No",1, (1 - ((Temperatures!$C148-Parameters!$B$205)/Parameters!$B$203)^2)^'Non-Market - Hockey stick'!DY148), 1)</f>
        <v>1</v>
      </c>
      <c r="DZ148" s="22">
        <f>IF(Settings!$F$15="MERGE",IF(Settings!$C$16="No",1, (1 - ((Temperatures!$C148-Parameters!$B$205)/Parameters!$B$203)^2)^'Non-Market - Hockey stick'!DZ148), 1)</f>
        <v>1</v>
      </c>
      <c r="EA148" s="22">
        <f>IF(Settings!$F$15="MERGE",IF(Settings!$C$16="No",1, (1 - ((Temperatures!$C148-Parameters!$B$205)/Parameters!$B$203)^2)^'Non-Market - Hockey stick'!EA148), 1)</f>
        <v>1</v>
      </c>
      <c r="EB148" s="22">
        <f>IF(Settings!$F$15="MERGE",IF(Settings!$C$16="No",1, (1 - ((Temperatures!$C148-Parameters!$B$205)/Parameters!$B$203)^2)^'Non-Market - Hockey stick'!EB148), 1)</f>
        <v>1</v>
      </c>
      <c r="EC148" s="22">
        <f>IF(Settings!$F$15="MERGE",IF(Settings!$C$16="No",1, (1 - ((Temperatures!$C148-Parameters!$B$205)/Parameters!$B$203)^2)^'Non-Market - Hockey stick'!EC148), 1)</f>
        <v>1</v>
      </c>
      <c r="ED148" s="22">
        <f>IF(Settings!$F$15="MERGE",IF(Settings!$C$16="No",1, (1 - ((Temperatures!$C148-Parameters!$B$205)/Parameters!$B$203)^2)^'Non-Market - Hockey stick'!ED148), 1)</f>
        <v>1</v>
      </c>
      <c r="EE148" s="22">
        <f>IF(Settings!$F$15="MERGE",IF(Settings!$C$16="No",1, (1 - ((Temperatures!$C148-Parameters!$B$205)/Parameters!$B$203)^2)^'Non-Market - Hockey stick'!EE148), 1)</f>
        <v>1</v>
      </c>
      <c r="EF148" s="22">
        <f>IF(Settings!$F$15="MERGE",IF(Settings!$C$16="No",1, (1 - ((Temperatures!$C148-Parameters!$B$205)/Parameters!$B$203)^2)^'Non-Market - Hockey stick'!EF148), 1)</f>
        <v>1</v>
      </c>
      <c r="EG148" s="22">
        <f>IF(Settings!$F$15="MERGE",IF(Settings!$C$16="No",1, (1 - ((Temperatures!$C148-Parameters!$B$205)/Parameters!$B$203)^2)^'Non-Market - Hockey stick'!EG148), 1)</f>
        <v>1</v>
      </c>
      <c r="EH148" s="22">
        <f>IF(Settings!$F$15="MERGE",IF(Settings!$C$16="No",1, (1 - ((Temperatures!$C148-Parameters!$B$205)/Parameters!$B$203)^2)^'Non-Market - Hockey stick'!EH148), 1)</f>
        <v>1</v>
      </c>
      <c r="EI148" s="22">
        <f>IF(Settings!$F$15="MERGE",IF(Settings!$C$16="No",1, (1 - ((Temperatures!$C148-Parameters!$B$205)/Parameters!$B$203)^2)^'Non-Market - Hockey stick'!EI148), 1)</f>
        <v>1</v>
      </c>
      <c r="EJ148" s="22">
        <f>IF(Settings!$F$15="MERGE",IF(Settings!$C$16="No",1, (1 - ((Temperatures!$C148-Parameters!$B$205)/Parameters!$B$203)^2)^'Non-Market - Hockey stick'!EJ148), 1)</f>
        <v>1</v>
      </c>
      <c r="EK148" s="22">
        <f>IF(Settings!$F$15="MERGE",IF(Settings!$C$16="No",1, (1 - ((Temperatures!$C148-Parameters!$B$205)/Parameters!$B$203)^2)^'Non-Market - Hockey stick'!EK148), 1)</f>
        <v>1</v>
      </c>
      <c r="EL148" s="22">
        <f>IF(Settings!$F$15="MERGE",IF(Settings!$C$16="No",1, (1 - ((Temperatures!$C148-Parameters!$B$205)/Parameters!$B$203)^2)^'Non-Market - Hockey stick'!EL148), 1)</f>
        <v>1</v>
      </c>
      <c r="EM148" s="22">
        <f>IF(Settings!$F$15="MERGE",IF(Settings!$C$16="No",1, (1 - ((Temperatures!$C148-Parameters!$B$205)/Parameters!$B$203)^2)^'Non-Market - Hockey stick'!EM148), 1)</f>
        <v>1</v>
      </c>
      <c r="EN148" s="22">
        <f>IF(Settings!$F$15="MERGE",IF(Settings!$C$16="No",1, (1 - ((Temperatures!$C148-Parameters!$B$205)/Parameters!$B$203)^2)^'Non-Market - Hockey stick'!EN148), 1)</f>
        <v>1</v>
      </c>
      <c r="EO148" s="22">
        <f>IF(Settings!$F$15="MERGE",IF(Settings!$C$16="No",1, (1 - ((Temperatures!$C148-Parameters!$B$205)/Parameters!$B$203)^2)^'Non-Market - Hockey stick'!EO148), 1)</f>
        <v>1</v>
      </c>
      <c r="EP148" s="22">
        <f>IF(Settings!$F$15="MERGE",IF(Settings!$C$16="No",1, (1 - ((Temperatures!$C148-Parameters!$B$205)/Parameters!$B$203)^2)^'Non-Market - Hockey stick'!EP148), 1)</f>
        <v>1</v>
      </c>
      <c r="EQ148" s="22">
        <f>IF(Settings!$F$15="MERGE",IF(Settings!$C$16="No",1, (1 - ((Temperatures!$C148-Parameters!$B$205)/Parameters!$B$203)^2)^'Non-Market - Hockey stick'!EQ148), 1)</f>
        <v>1</v>
      </c>
      <c r="ER148" s="22">
        <f>IF(Settings!$F$15="MERGE",IF(Settings!$C$16="No",1, (1 - ((Temperatures!$C148-Parameters!$B$205)/Parameters!$B$203)^2)^'Non-Market - Hockey stick'!ER148), 1)</f>
        <v>1</v>
      </c>
      <c r="ES148" s="22">
        <f>IF(Settings!$F$15="MERGE",IF(Settings!$C$16="No",1, (1 - ((Temperatures!$C148-Parameters!$B$205)/Parameters!$B$203)^2)^'Non-Market - Hockey stick'!ES148), 1)</f>
        <v>1</v>
      </c>
      <c r="ET148" s="22">
        <f>IF(Settings!$F$15="MERGE",IF(Settings!$C$16="No",1, (1 - ((Temperatures!$C148-Parameters!$B$205)/Parameters!$B$203)^2)^'Non-Market - Hockey stick'!ET148), 1)</f>
        <v>1</v>
      </c>
      <c r="EU148" s="22">
        <f>IF(Settings!$F$15="MERGE",IF(Settings!$C$16="No",1, (1 - ((Temperatures!$C148-Parameters!$B$205)/Parameters!$B$203)^2)^'Non-Market - Hockey stick'!EU148), 1)</f>
        <v>1</v>
      </c>
      <c r="EV148" s="22">
        <f>IF(Settings!$F$15="MERGE",IF(Settings!$C$16="No",1, (1 - ((Temperatures!$C148-Parameters!$B$205)/Parameters!$B$203)^2)^'Non-Market - Hockey stick'!EV148), 1)</f>
        <v>1</v>
      </c>
      <c r="EW148" s="22">
        <f>IF(Settings!$F$15="MERGE",IF(Settings!$C$16="No",1, (1 - ((Temperatures!$C148-Parameters!$B$205)/Parameters!$B$203)^2)^'Non-Market - Hockey stick'!EW148), 1)</f>
        <v>1</v>
      </c>
      <c r="EX148" s="22">
        <f>IF(Settings!$F$15="MERGE",IF(Settings!$C$16="No",1, (1 - ((Temperatures!$C148-Parameters!$B$205)/Parameters!$B$203)^2)^'Non-Market - Hockey stick'!EX148), 1)</f>
        <v>1</v>
      </c>
      <c r="EY148" s="22">
        <f>IF(Settings!$F$15="MERGE",IF(Settings!$C$16="No",1, (1 - ((Temperatures!$C148-Parameters!$B$205)/Parameters!$B$203)^2)^'Non-Market - Hockey stick'!EY148), 1)</f>
        <v>1</v>
      </c>
      <c r="EZ148" s="22">
        <f>IF(Settings!$F$15="MERGE",IF(Settings!$C$16="No",1, (1 - ((Temperatures!$C148-Parameters!$B$205)/Parameters!$B$203)^2)^'Non-Market - Hockey stick'!EZ148), 1)</f>
        <v>1</v>
      </c>
      <c r="FA148" s="22">
        <f>IF(Settings!$F$15="MERGE",IF(Settings!$C$16="No",1, (1 - ((Temperatures!$C148-Parameters!$B$205)/Parameters!$B$203)^2)^'Non-Market - Hockey stick'!FA148), 1)</f>
        <v>1</v>
      </c>
      <c r="FB148" s="22">
        <f>IF(Settings!$F$15="MERGE",IF(Settings!$C$16="No",1, (1 - ((Temperatures!$C148-Parameters!$B$205)/Parameters!$B$203)^2)^'Non-Market - Hockey stick'!FB148), 1)</f>
        <v>1</v>
      </c>
      <c r="FC148" s="22">
        <f>IF(Settings!$F$15="MERGE",IF(Settings!$C$16="No",1, (1 - ((Temperatures!$C148-Parameters!$B$205)/Parameters!$B$203)^2)^'Non-Market - Hockey stick'!FC148), 1)</f>
        <v>1</v>
      </c>
      <c r="FD148" s="22">
        <f>IF(Settings!$F$15="MERGE",IF(Settings!$C$16="No",1, (1 - ((Temperatures!$C148-Parameters!$B$205)/Parameters!$B$203)^2)^'Non-Market - Hockey stick'!FD148), 1)</f>
        <v>1</v>
      </c>
      <c r="FE148" s="22">
        <f>IF(Settings!$F$15="MERGE",IF(Settings!$C$16="No",1, (1 - ((Temperatures!$C148-Parameters!$B$205)/Parameters!$B$203)^2)^'Non-Market - Hockey stick'!FE148), 1)</f>
        <v>1</v>
      </c>
      <c r="FF148" s="22">
        <f>IF(Settings!$F$15="MERGE",IF(Settings!$C$16="No",1, (1 - ((Temperatures!$C148-Parameters!$B$205)/Parameters!$B$203)^2)^'Non-Market - Hockey stick'!FF148), 1)</f>
        <v>1</v>
      </c>
      <c r="FG148" s="22">
        <f>IF(Settings!$F$15="MERGE",IF(Settings!$C$16="No",1, (1 - ((Temperatures!$C148-Parameters!$B$205)/Parameters!$B$203)^2)^'Non-Market - Hockey stick'!FG148), 1)</f>
        <v>1</v>
      </c>
      <c r="FH148" s="22">
        <f>IF(Settings!$F$15="MERGE",IF(Settings!$C$16="No",1, (1 - ((Temperatures!$C148-Parameters!$B$205)/Parameters!$B$203)^2)^'Non-Market - Hockey stick'!FH148), 1)</f>
        <v>1</v>
      </c>
      <c r="FI148" s="22">
        <f>IF(Settings!$F$15="MERGE",IF(Settings!$C$16="No",1, (1 - ((Temperatures!$C148-Parameters!$B$205)/Parameters!$B$203)^2)^'Non-Market - Hockey stick'!FI148), 1)</f>
        <v>1</v>
      </c>
      <c r="FJ148" s="22">
        <f>IF(Settings!$F$15="MERGE",IF(Settings!$C$16="No",1, (1 - ((Temperatures!$C148-Parameters!$B$205)/Parameters!$B$203)^2)^'Non-Market - Hockey stick'!FJ148), 1)</f>
        <v>1</v>
      </c>
      <c r="FK148" s="22">
        <f>IF(Settings!$F$15="MERGE",IF(Settings!$C$16="No",1, (1 - ((Temperatures!$C148-Parameters!$B$205)/Parameters!$B$203)^2)^'Non-Market - Hockey stick'!FK148), 1)</f>
        <v>1</v>
      </c>
      <c r="FL148" s="22">
        <f>IF(Settings!$F$15="MERGE",IF(Settings!$C$16="No",1, (1 - ((Temperatures!$C148-Parameters!$B$205)/Parameters!$B$203)^2)^'Non-Market - Hockey stick'!FL148), 1)</f>
        <v>1</v>
      </c>
      <c r="FM148" s="22">
        <f>IF(Settings!$F$15="MERGE",IF(Settings!$C$16="No",1, (1 - ((Temperatures!$C148-Parameters!$B$205)/Parameters!$B$203)^2)^'Non-Market - Hockey stick'!FM148), 1)</f>
        <v>1</v>
      </c>
      <c r="FN148" s="22">
        <f>IF(Settings!$F$15="MERGE",IF(Settings!$C$16="No",1, (1 - ((Temperatures!$C148-Parameters!$B$205)/Parameters!$B$203)^2)^'Non-Market - Hockey stick'!FN148), 1)</f>
        <v>1</v>
      </c>
      <c r="FO148" s="22">
        <f>IF(Settings!$F$15="MERGE",IF(Settings!$C$16="No",1, (1 - ((Temperatures!$C148-Parameters!$B$205)/Parameters!$B$203)^2)^'Non-Market - Hockey stick'!FO148), 1)</f>
        <v>1</v>
      </c>
      <c r="FP148" s="22">
        <f>IF(Settings!$F$15="MERGE",IF(Settings!$C$16="No",1, (1 - ((Temperatures!$C148-Parameters!$B$205)/Parameters!$B$203)^2)^'Non-Market - Hockey stick'!FP148), 1)</f>
        <v>1</v>
      </c>
      <c r="FQ148" s="22">
        <f>IF(Settings!$F$15="MERGE",IF(Settings!$C$16="No",1, (1 - ((Temperatures!$C148-Parameters!$B$205)/Parameters!$B$203)^2)^'Non-Market - Hockey stick'!FQ148), 1)</f>
        <v>1</v>
      </c>
      <c r="FR148" s="22">
        <f>IF(Settings!$F$15="MERGE",IF(Settings!$C$16="No",1, (1 - ((Temperatures!$C148-Parameters!$B$205)/Parameters!$B$203)^2)^'Non-Market - Hockey stick'!FR148), 1)</f>
        <v>1</v>
      </c>
      <c r="FS148" s="22">
        <f>IF(Settings!$F$15="MERGE",IF(Settings!$C$16="No",1, (1 - ((Temperatures!$C148-Parameters!$B$205)/Parameters!$B$203)^2)^'Non-Market - Hockey stick'!FS148), 1)</f>
        <v>1</v>
      </c>
      <c r="FT148" s="22">
        <f>IF(Settings!$F$15="MERGE",IF(Settings!$C$16="No",1, (1 - ((Temperatures!$C148-Parameters!$B$205)/Parameters!$B$203)^2)^'Non-Market - Hockey stick'!FT148), 1)</f>
        <v>1</v>
      </c>
      <c r="FU148" s="22">
        <f>IF(Settings!$F$15="MERGE",IF(Settings!$C$16="No",1, (1 - ((Temperatures!$C148-Parameters!$B$205)/Parameters!$B$203)^2)^'Non-Market - Hockey stick'!FU148), 1)</f>
        <v>1</v>
      </c>
      <c r="FV148" s="22">
        <f>IF(Settings!$F$15="MERGE",IF(Settings!$C$16="No",1, (1 - ((Temperatures!$C148-Parameters!$B$205)/Parameters!$B$203)^2)^'Non-Market - Hockey stick'!FV148), 1)</f>
        <v>1</v>
      </c>
      <c r="FW148" s="22">
        <f>IF(Settings!$F$15="MERGE",IF(Settings!$C$16="No",1, (1 - ((Temperatures!$C148-Parameters!$B$205)/Parameters!$B$203)^2)^'Non-Market - Hockey stick'!FW148), 1)</f>
        <v>1</v>
      </c>
      <c r="FX148" s="22">
        <f>IF(Settings!$F$15="MERGE",IF(Settings!$C$16="No",1, (1 - ((Temperatures!$C148-Parameters!$B$205)/Parameters!$B$203)^2)^'Non-Market - Hockey stick'!FX148), 1)</f>
        <v>1</v>
      </c>
      <c r="FY148" s="22">
        <f>IF(Settings!$F$15="MERGE",IF(Settings!$C$16="No",1, (1 - ((Temperatures!$C148-Parameters!$B$205)/Parameters!$B$203)^2)^'Non-Market - Hockey stick'!FY148), 1)</f>
        <v>1</v>
      </c>
      <c r="FZ148" s="22">
        <f>IF(Settings!$F$15="MERGE",IF(Settings!$C$16="No",1, (1 - ((Temperatures!$C148-Parameters!$B$205)/Parameters!$B$203)^2)^'Non-Market - Hockey stick'!FZ148), 1)</f>
        <v>1</v>
      </c>
      <c r="GA148" s="22">
        <f>IF(Settings!$F$15="MERGE",IF(Settings!$C$16="No",1, (1 - ((Temperatures!$C148-Parameters!$B$205)/Parameters!$B$203)^2)^'Non-Market - Hockey stick'!GA148), 1)</f>
        <v>1</v>
      </c>
      <c r="GB148" s="22">
        <f>IF(Settings!$F$15="MERGE",IF(Settings!$C$16="No",1, (1 - ((Temperatures!$C148-Parameters!$B$205)/Parameters!$B$203)^2)^'Non-Market - Hockey stick'!GB148), 1)</f>
        <v>1</v>
      </c>
      <c r="GC148" s="22">
        <f>IF(Settings!$F$15="MERGE",IF(Settings!$C$16="No",1, (1 - ((Temperatures!$C148-Parameters!$B$205)/Parameters!$B$203)^2)^'Non-Market - Hockey stick'!GC148), 1)</f>
        <v>1</v>
      </c>
      <c r="GD148" s="22">
        <f>IF(Settings!$F$15="MERGE",IF(Settings!$C$16="No",1, (1 - ((Temperatures!$C148-Parameters!$B$205)/Parameters!$B$203)^2)^'Non-Market - Hockey stick'!GD148), 1)</f>
        <v>1</v>
      </c>
      <c r="GE148" s="22">
        <f>IF(Settings!$F$15="MERGE",IF(Settings!$C$16="No",1, (1 - ((Temperatures!$C148-Parameters!$B$205)/Parameters!$B$203)^2)^'Non-Market - Hockey stick'!GE148), 1)</f>
        <v>1</v>
      </c>
      <c r="GF148" s="22">
        <f>IF(Settings!$F$15="MERGE",IF(Settings!$C$16="No",1, (1 - ((Temperatures!$C148-Parameters!$B$205)/Parameters!$B$203)^2)^'Non-Market - Hockey stick'!GF148), 1)</f>
        <v>1</v>
      </c>
      <c r="GG148" s="22">
        <f>IF(Settings!$F$15="MERGE",IF(Settings!$C$16="No",1, (1 - ((Temperatures!$C148-Parameters!$B$205)/Parameters!$B$203)^2)^'Non-Market - Hockey stick'!GG148), 1)</f>
        <v>1</v>
      </c>
      <c r="GH148" s="22">
        <f>IF(Settings!$F$15="MERGE",IF(Settings!$C$16="No",1, (1 - ((Temperatures!$C148-Parameters!$B$205)/Parameters!$B$203)^2)^'Non-Market - Hockey stick'!GH148), 1)</f>
        <v>1</v>
      </c>
      <c r="GI148" s="22">
        <f>IF(Settings!$F$15="MERGE",IF(Settings!$C$16="No",1, (1 - ((Temperatures!$C148-Parameters!$B$205)/Parameters!$B$203)^2)^'Non-Market - Hockey stick'!GI148), 1)</f>
        <v>1</v>
      </c>
      <c r="GJ148" s="22">
        <f>IF(Settings!$F$15="MERGE",IF(Settings!$C$16="No",1, (1 - ((Temperatures!$C148-Parameters!$B$205)/Parameters!$B$203)^2)^'Non-Market - Hockey stick'!GJ148), 1)</f>
        <v>1</v>
      </c>
      <c r="GK148" s="22">
        <f>IF(Settings!$F$15="MERGE",IF(Settings!$C$16="No",1, (1 - ((Temperatures!$C148-Parameters!$B$205)/Parameters!$B$203)^2)^'Non-Market - Hockey stick'!GK148), 1)</f>
        <v>1</v>
      </c>
      <c r="GL148" s="22">
        <f>IF(Settings!$F$15="MERGE",IF(Settings!$C$16="No",1, (1 - ((Temperatures!$C148-Parameters!$B$205)/Parameters!$B$203)^2)^'Non-Market - Hockey stick'!GL148), 1)</f>
        <v>1</v>
      </c>
      <c r="GM148" s="22">
        <f>IF(Settings!$F$15="MERGE",IF(Settings!$C$16="No",1, (1 - ((Temperatures!$C148-Parameters!$B$205)/Parameters!$B$203)^2)^'Non-Market - Hockey stick'!GM148), 1)</f>
        <v>1</v>
      </c>
    </row>
    <row r="149" spans="1:195" x14ac:dyDescent="0.25">
      <c r="A149" s="15">
        <v>2157</v>
      </c>
      <c r="B149" s="22">
        <f>IF(Settings!$F$15="MERGE",IF(Settings!$C$16="No",1, (1 - ((Temperatures!$C149-Parameters!$B$205)/Parameters!$B$203)^2)^'Non-Market - Hockey stick'!B149), 1)</f>
        <v>1</v>
      </c>
      <c r="C149" s="22">
        <f>IF(Settings!$F$15="MERGE",IF(Settings!$C$16="No",1, (1 - ((Temperatures!$C149-Parameters!$B$205)/Parameters!$B$203)^2)^'Non-Market - Hockey stick'!C149), 1)</f>
        <v>1</v>
      </c>
      <c r="D149" s="22">
        <f>IF(Settings!$F$15="MERGE",IF(Settings!$C$16="No",1, (1 - ((Temperatures!$C149-Parameters!$B$205)/Parameters!$B$203)^2)^'Non-Market - Hockey stick'!D149), 1)</f>
        <v>1</v>
      </c>
      <c r="E149" s="22">
        <f>IF(Settings!$F$15="MERGE",IF(Settings!$C$16="No",1, (1 - ((Temperatures!$C149-Parameters!$B$205)/Parameters!$B$203)^2)^'Non-Market - Hockey stick'!E149), 1)</f>
        <v>1</v>
      </c>
      <c r="F149" s="22">
        <f>IF(Settings!$F$15="MERGE",IF(Settings!$C$16="No",1, (1 - ((Temperatures!$C149-Parameters!$B$205)/Parameters!$B$203)^2)^'Non-Market - Hockey stick'!F149), 1)</f>
        <v>1</v>
      </c>
      <c r="G149" s="22">
        <f>IF(Settings!$F$15="MERGE",IF(Settings!$C$16="No",1, (1 - ((Temperatures!$C149-Parameters!$B$205)/Parameters!$B$203)^2)^'Non-Market - Hockey stick'!G149), 1)</f>
        <v>1</v>
      </c>
      <c r="H149" s="22">
        <f>IF(Settings!$F$15="MERGE",IF(Settings!$C$16="No",1, (1 - ((Temperatures!$C149-Parameters!$B$205)/Parameters!$B$203)^2)^'Non-Market - Hockey stick'!H149), 1)</f>
        <v>1</v>
      </c>
      <c r="I149" s="22">
        <f>IF(Settings!$F$15="MERGE",IF(Settings!$C$16="No",1, (1 - ((Temperatures!$C149-Parameters!$B$205)/Parameters!$B$203)^2)^'Non-Market - Hockey stick'!I149), 1)</f>
        <v>1</v>
      </c>
      <c r="J149" s="22">
        <f>IF(Settings!$F$15="MERGE",IF(Settings!$C$16="No",1, (1 - ((Temperatures!$C149-Parameters!$B$205)/Parameters!$B$203)^2)^'Non-Market - Hockey stick'!J149), 1)</f>
        <v>1</v>
      </c>
      <c r="K149" s="22">
        <f>IF(Settings!$F$15="MERGE",IF(Settings!$C$16="No",1, (1 - ((Temperatures!$C149-Parameters!$B$205)/Parameters!$B$203)^2)^'Non-Market - Hockey stick'!K149), 1)</f>
        <v>1</v>
      </c>
      <c r="L149" s="22">
        <f>IF(Settings!$F$15="MERGE",IF(Settings!$C$16="No",1, (1 - ((Temperatures!$C149-Parameters!$B$205)/Parameters!$B$203)^2)^'Non-Market - Hockey stick'!L149), 1)</f>
        <v>1</v>
      </c>
      <c r="M149" s="22">
        <f>IF(Settings!$F$15="MERGE",IF(Settings!$C$16="No",1, (1 - ((Temperatures!$C149-Parameters!$B$205)/Parameters!$B$203)^2)^'Non-Market - Hockey stick'!M149), 1)</f>
        <v>1</v>
      </c>
      <c r="N149" s="22">
        <f>IF(Settings!$F$15="MERGE",IF(Settings!$C$16="No",1, (1 - ((Temperatures!$C149-Parameters!$B$205)/Parameters!$B$203)^2)^'Non-Market - Hockey stick'!N149), 1)</f>
        <v>1</v>
      </c>
      <c r="O149" s="22">
        <f>IF(Settings!$F$15="MERGE",IF(Settings!$C$16="No",1, (1 - ((Temperatures!$C149-Parameters!$B$205)/Parameters!$B$203)^2)^'Non-Market - Hockey stick'!O149), 1)</f>
        <v>1</v>
      </c>
      <c r="P149" s="22">
        <f>IF(Settings!$F$15="MERGE",IF(Settings!$C$16="No",1, (1 - ((Temperatures!$C149-Parameters!$B$205)/Parameters!$B$203)^2)^'Non-Market - Hockey stick'!P149), 1)</f>
        <v>1</v>
      </c>
      <c r="Q149" s="22">
        <f>IF(Settings!$F$15="MERGE",IF(Settings!$C$16="No",1, (1 - ((Temperatures!$C149-Parameters!$B$205)/Parameters!$B$203)^2)^'Non-Market - Hockey stick'!Q149), 1)</f>
        <v>1</v>
      </c>
      <c r="R149" s="22">
        <f>IF(Settings!$F$15="MERGE",IF(Settings!$C$16="No",1, (1 - ((Temperatures!$C149-Parameters!$B$205)/Parameters!$B$203)^2)^'Non-Market - Hockey stick'!R149), 1)</f>
        <v>1</v>
      </c>
      <c r="S149" s="22">
        <f>IF(Settings!$F$15="MERGE",IF(Settings!$C$16="No",1, (1 - ((Temperatures!$C149-Parameters!$B$205)/Parameters!$B$203)^2)^'Non-Market - Hockey stick'!S149), 1)</f>
        <v>1</v>
      </c>
      <c r="T149" s="22">
        <f>IF(Settings!$F$15="MERGE",IF(Settings!$C$16="No",1, (1 - ((Temperatures!$C149-Parameters!$B$205)/Parameters!$B$203)^2)^'Non-Market - Hockey stick'!T149), 1)</f>
        <v>1</v>
      </c>
      <c r="U149" s="22">
        <f>IF(Settings!$F$15="MERGE",IF(Settings!$C$16="No",1, (1 - ((Temperatures!$C149-Parameters!$B$205)/Parameters!$B$203)^2)^'Non-Market - Hockey stick'!U149), 1)</f>
        <v>1</v>
      </c>
      <c r="V149" s="22">
        <f>IF(Settings!$F$15="MERGE",IF(Settings!$C$16="No",1, (1 - ((Temperatures!$C149-Parameters!$B$205)/Parameters!$B$203)^2)^'Non-Market - Hockey stick'!V149), 1)</f>
        <v>1</v>
      </c>
      <c r="W149" s="22">
        <f>IF(Settings!$F$15="MERGE",IF(Settings!$C$16="No",1, (1 - ((Temperatures!$C149-Parameters!$B$205)/Parameters!$B$203)^2)^'Non-Market - Hockey stick'!W149), 1)</f>
        <v>1</v>
      </c>
      <c r="X149" s="22">
        <f>IF(Settings!$F$15="MERGE",IF(Settings!$C$16="No",1, (1 - ((Temperatures!$C149-Parameters!$B$205)/Parameters!$B$203)^2)^'Non-Market - Hockey stick'!X149), 1)</f>
        <v>1</v>
      </c>
      <c r="Y149" s="22">
        <f>IF(Settings!$F$15="MERGE",IF(Settings!$C$16="No",1, (1 - ((Temperatures!$C149-Parameters!$B$205)/Parameters!$B$203)^2)^'Non-Market - Hockey stick'!Y149), 1)</f>
        <v>1</v>
      </c>
      <c r="Z149" s="22">
        <f>IF(Settings!$F$15="MERGE",IF(Settings!$C$16="No",1, (1 - ((Temperatures!$C149-Parameters!$B$205)/Parameters!$B$203)^2)^'Non-Market - Hockey stick'!Z149), 1)</f>
        <v>1</v>
      </c>
      <c r="AA149" s="22">
        <f>IF(Settings!$F$15="MERGE",IF(Settings!$C$16="No",1, (1 - ((Temperatures!$C149-Parameters!$B$205)/Parameters!$B$203)^2)^'Non-Market - Hockey stick'!AA149), 1)</f>
        <v>1</v>
      </c>
      <c r="AB149" s="22">
        <f>IF(Settings!$F$15="MERGE",IF(Settings!$C$16="No",1, (1 - ((Temperatures!$C149-Parameters!$B$205)/Parameters!$B$203)^2)^'Non-Market - Hockey stick'!AB149), 1)</f>
        <v>1</v>
      </c>
      <c r="AC149" s="22">
        <f>IF(Settings!$F$15="MERGE",IF(Settings!$C$16="No",1, (1 - ((Temperatures!$C149-Parameters!$B$205)/Parameters!$B$203)^2)^'Non-Market - Hockey stick'!AC149), 1)</f>
        <v>1</v>
      </c>
      <c r="AD149" s="22">
        <f>IF(Settings!$F$15="MERGE",IF(Settings!$C$16="No",1, (1 - ((Temperatures!$C149-Parameters!$B$205)/Parameters!$B$203)^2)^'Non-Market - Hockey stick'!AD149), 1)</f>
        <v>1</v>
      </c>
      <c r="AE149" s="22">
        <f>IF(Settings!$F$15="MERGE",IF(Settings!$C$16="No",1, (1 - ((Temperatures!$C149-Parameters!$B$205)/Parameters!$B$203)^2)^'Non-Market - Hockey stick'!AE149), 1)</f>
        <v>1</v>
      </c>
      <c r="AF149" s="22">
        <f>IF(Settings!$F$15="MERGE",IF(Settings!$C$16="No",1, (1 - ((Temperatures!$C149-Parameters!$B$205)/Parameters!$B$203)^2)^'Non-Market - Hockey stick'!AF149), 1)</f>
        <v>1</v>
      </c>
      <c r="AG149" s="22">
        <f>IF(Settings!$F$15="MERGE",IF(Settings!$C$16="No",1, (1 - ((Temperatures!$C149-Parameters!$B$205)/Parameters!$B$203)^2)^'Non-Market - Hockey stick'!AG149), 1)</f>
        <v>1</v>
      </c>
      <c r="AH149" s="22">
        <f>IF(Settings!$F$15="MERGE",IF(Settings!$C$16="No",1, (1 - ((Temperatures!$C149-Parameters!$B$205)/Parameters!$B$203)^2)^'Non-Market - Hockey stick'!AH149), 1)</f>
        <v>1</v>
      </c>
      <c r="AI149" s="22">
        <f>IF(Settings!$F$15="MERGE",IF(Settings!$C$16="No",1, (1 - ((Temperatures!$C149-Parameters!$B$205)/Parameters!$B$203)^2)^'Non-Market - Hockey stick'!AI149), 1)</f>
        <v>1</v>
      </c>
      <c r="AJ149" s="22">
        <f>IF(Settings!$F$15="MERGE",IF(Settings!$C$16="No",1, (1 - ((Temperatures!$C149-Parameters!$B$205)/Parameters!$B$203)^2)^'Non-Market - Hockey stick'!AJ149), 1)</f>
        <v>1</v>
      </c>
      <c r="AK149" s="22">
        <f>IF(Settings!$F$15="MERGE",IF(Settings!$C$16="No",1, (1 - ((Temperatures!$C149-Parameters!$B$205)/Parameters!$B$203)^2)^'Non-Market - Hockey stick'!AK149), 1)</f>
        <v>1</v>
      </c>
      <c r="AL149" s="22">
        <f>IF(Settings!$F$15="MERGE",IF(Settings!$C$16="No",1, (1 - ((Temperatures!$C149-Parameters!$B$205)/Parameters!$B$203)^2)^'Non-Market - Hockey stick'!AL149), 1)</f>
        <v>1</v>
      </c>
      <c r="AM149" s="22">
        <f>IF(Settings!$F$15="MERGE",IF(Settings!$C$16="No",1, (1 - ((Temperatures!$C149-Parameters!$B$205)/Parameters!$B$203)^2)^'Non-Market - Hockey stick'!AM149), 1)</f>
        <v>1</v>
      </c>
      <c r="AN149" s="22">
        <f>IF(Settings!$F$15="MERGE",IF(Settings!$C$16="No",1, (1 - ((Temperatures!$C149-Parameters!$B$205)/Parameters!$B$203)^2)^'Non-Market - Hockey stick'!AN149), 1)</f>
        <v>1</v>
      </c>
      <c r="AO149" s="22">
        <f>IF(Settings!$F$15="MERGE",IF(Settings!$C$16="No",1, (1 - ((Temperatures!$C149-Parameters!$B$205)/Parameters!$B$203)^2)^'Non-Market - Hockey stick'!AO149), 1)</f>
        <v>1</v>
      </c>
      <c r="AP149" s="22">
        <f>IF(Settings!$F$15="MERGE",IF(Settings!$C$16="No",1, (1 - ((Temperatures!$C149-Parameters!$B$205)/Parameters!$B$203)^2)^'Non-Market - Hockey stick'!AP149), 1)</f>
        <v>1</v>
      </c>
      <c r="AQ149" s="22">
        <f>IF(Settings!$F$15="MERGE",IF(Settings!$C$16="No",1, (1 - ((Temperatures!$C149-Parameters!$B$205)/Parameters!$B$203)^2)^'Non-Market - Hockey stick'!AQ149), 1)</f>
        <v>1</v>
      </c>
      <c r="AR149" s="22">
        <f>IF(Settings!$F$15="MERGE",IF(Settings!$C$16="No",1, (1 - ((Temperatures!$C149-Parameters!$B$205)/Parameters!$B$203)^2)^'Non-Market - Hockey stick'!AR149), 1)</f>
        <v>1</v>
      </c>
      <c r="AS149" s="22">
        <f>IF(Settings!$F$15="MERGE",IF(Settings!$C$16="No",1, (1 - ((Temperatures!$C149-Parameters!$B$205)/Parameters!$B$203)^2)^'Non-Market - Hockey stick'!AS149), 1)</f>
        <v>1</v>
      </c>
      <c r="AT149" s="22">
        <f>IF(Settings!$F$15="MERGE",IF(Settings!$C$16="No",1, (1 - ((Temperatures!$C149-Parameters!$B$205)/Parameters!$B$203)^2)^'Non-Market - Hockey stick'!AT149), 1)</f>
        <v>1</v>
      </c>
      <c r="AU149" s="22">
        <f>IF(Settings!$F$15="MERGE",IF(Settings!$C$16="No",1, (1 - ((Temperatures!$C149-Parameters!$B$205)/Parameters!$B$203)^2)^'Non-Market - Hockey stick'!AU149), 1)</f>
        <v>1</v>
      </c>
      <c r="AV149" s="22">
        <f>IF(Settings!$F$15="MERGE",IF(Settings!$C$16="No",1, (1 - ((Temperatures!$C149-Parameters!$B$205)/Parameters!$B$203)^2)^'Non-Market - Hockey stick'!AV149), 1)</f>
        <v>1</v>
      </c>
      <c r="AW149" s="22">
        <f>IF(Settings!$F$15="MERGE",IF(Settings!$C$16="No",1, (1 - ((Temperatures!$C149-Parameters!$B$205)/Parameters!$B$203)^2)^'Non-Market - Hockey stick'!AW149), 1)</f>
        <v>1</v>
      </c>
      <c r="AX149" s="22">
        <f>IF(Settings!$F$15="MERGE",IF(Settings!$C$16="No",1, (1 - ((Temperatures!$C149-Parameters!$B$205)/Parameters!$B$203)^2)^'Non-Market - Hockey stick'!AX149), 1)</f>
        <v>1</v>
      </c>
      <c r="AY149" s="22">
        <f>IF(Settings!$F$15="MERGE",IF(Settings!$C$16="No",1, (1 - ((Temperatures!$C149-Parameters!$B$205)/Parameters!$B$203)^2)^'Non-Market - Hockey stick'!AY149), 1)</f>
        <v>1</v>
      </c>
      <c r="AZ149" s="22">
        <f>IF(Settings!$F$15="MERGE",IF(Settings!$C$16="No",1, (1 - ((Temperatures!$C149-Parameters!$B$205)/Parameters!$B$203)^2)^'Non-Market - Hockey stick'!AZ149), 1)</f>
        <v>1</v>
      </c>
      <c r="BA149" s="22">
        <f>IF(Settings!$F$15="MERGE",IF(Settings!$C$16="No",1, (1 - ((Temperatures!$C149-Parameters!$B$205)/Parameters!$B$203)^2)^'Non-Market - Hockey stick'!BA149), 1)</f>
        <v>1</v>
      </c>
      <c r="BB149" s="22">
        <f>IF(Settings!$F$15="MERGE",IF(Settings!$C$16="No",1, (1 - ((Temperatures!$C149-Parameters!$B$205)/Parameters!$B$203)^2)^'Non-Market - Hockey stick'!BB149), 1)</f>
        <v>1</v>
      </c>
      <c r="BC149" s="22">
        <f>IF(Settings!$F$15="MERGE",IF(Settings!$C$16="No",1, (1 - ((Temperatures!$C149-Parameters!$B$205)/Parameters!$B$203)^2)^'Non-Market - Hockey stick'!BC149), 1)</f>
        <v>1</v>
      </c>
      <c r="BD149" s="22">
        <f>IF(Settings!$F$15="MERGE",IF(Settings!$C$16="No",1, (1 - ((Temperatures!$C149-Parameters!$B$205)/Parameters!$B$203)^2)^'Non-Market - Hockey stick'!BD149), 1)</f>
        <v>1</v>
      </c>
      <c r="BE149" s="22">
        <f>IF(Settings!$F$15="MERGE",IF(Settings!$C$16="No",1, (1 - ((Temperatures!$C149-Parameters!$B$205)/Parameters!$B$203)^2)^'Non-Market - Hockey stick'!BE149), 1)</f>
        <v>1</v>
      </c>
      <c r="BF149" s="22">
        <f>IF(Settings!$F$15="MERGE",IF(Settings!$C$16="No",1, (1 - ((Temperatures!$C149-Parameters!$B$205)/Parameters!$B$203)^2)^'Non-Market - Hockey stick'!BF149), 1)</f>
        <v>1</v>
      </c>
      <c r="BG149" s="22">
        <f>IF(Settings!$F$15="MERGE",IF(Settings!$C$16="No",1, (1 - ((Temperatures!$C149-Parameters!$B$205)/Parameters!$B$203)^2)^'Non-Market - Hockey stick'!BG149), 1)</f>
        <v>1</v>
      </c>
      <c r="BH149" s="22">
        <f>IF(Settings!$F$15="MERGE",IF(Settings!$C$16="No",1, (1 - ((Temperatures!$C149-Parameters!$B$205)/Parameters!$B$203)^2)^'Non-Market - Hockey stick'!BH149), 1)</f>
        <v>1</v>
      </c>
      <c r="BI149" s="22">
        <f>IF(Settings!$F$15="MERGE",IF(Settings!$C$16="No",1, (1 - ((Temperatures!$C149-Parameters!$B$205)/Parameters!$B$203)^2)^'Non-Market - Hockey stick'!BI149), 1)</f>
        <v>1</v>
      </c>
      <c r="BJ149" s="22">
        <f>IF(Settings!$F$15="MERGE",IF(Settings!$C$16="No",1, (1 - ((Temperatures!$C149-Parameters!$B$205)/Parameters!$B$203)^2)^'Non-Market - Hockey stick'!BJ149), 1)</f>
        <v>1</v>
      </c>
      <c r="BK149" s="22">
        <f>IF(Settings!$F$15="MERGE",IF(Settings!$C$16="No",1, (1 - ((Temperatures!$C149-Parameters!$B$205)/Parameters!$B$203)^2)^'Non-Market - Hockey stick'!BK149), 1)</f>
        <v>1</v>
      </c>
      <c r="BL149" s="22">
        <f>IF(Settings!$F$15="MERGE",IF(Settings!$C$16="No",1, (1 - ((Temperatures!$C149-Parameters!$B$205)/Parameters!$B$203)^2)^'Non-Market - Hockey stick'!BL149), 1)</f>
        <v>1</v>
      </c>
      <c r="BM149" s="22">
        <f>IF(Settings!$F$15="MERGE",IF(Settings!$C$16="No",1, (1 - ((Temperatures!$C149-Parameters!$B$205)/Parameters!$B$203)^2)^'Non-Market - Hockey stick'!BM149), 1)</f>
        <v>1</v>
      </c>
      <c r="BN149" s="22">
        <f>IF(Settings!$F$15="MERGE",IF(Settings!$C$16="No",1, (1 - ((Temperatures!$C149-Parameters!$B$205)/Parameters!$B$203)^2)^'Non-Market - Hockey stick'!BN149), 1)</f>
        <v>1</v>
      </c>
      <c r="BO149" s="22">
        <f>IF(Settings!$F$15="MERGE",IF(Settings!$C$16="No",1, (1 - ((Temperatures!$C149-Parameters!$B$205)/Parameters!$B$203)^2)^'Non-Market - Hockey stick'!BO149), 1)</f>
        <v>1</v>
      </c>
      <c r="BP149" s="22">
        <f>IF(Settings!$F$15="MERGE",IF(Settings!$C$16="No",1, (1 - ((Temperatures!$C149-Parameters!$B$205)/Parameters!$B$203)^2)^'Non-Market - Hockey stick'!BP149), 1)</f>
        <v>1</v>
      </c>
      <c r="BQ149" s="22">
        <f>IF(Settings!$F$15="MERGE",IF(Settings!$C$16="No",1, (1 - ((Temperatures!$C149-Parameters!$B$205)/Parameters!$B$203)^2)^'Non-Market - Hockey stick'!BQ149), 1)</f>
        <v>1</v>
      </c>
      <c r="BR149" s="22">
        <f>IF(Settings!$F$15="MERGE",IF(Settings!$C$16="No",1, (1 - ((Temperatures!$C149-Parameters!$B$205)/Parameters!$B$203)^2)^'Non-Market - Hockey stick'!BR149), 1)</f>
        <v>1</v>
      </c>
      <c r="BS149" s="22">
        <f>IF(Settings!$F$15="MERGE",IF(Settings!$C$16="No",1, (1 - ((Temperatures!$C149-Parameters!$B$205)/Parameters!$B$203)^2)^'Non-Market - Hockey stick'!BS149), 1)</f>
        <v>1</v>
      </c>
      <c r="BT149" s="22">
        <f>IF(Settings!$F$15="MERGE",IF(Settings!$C$16="No",1, (1 - ((Temperatures!$C149-Parameters!$B$205)/Parameters!$B$203)^2)^'Non-Market - Hockey stick'!BT149), 1)</f>
        <v>1</v>
      </c>
      <c r="BU149" s="22">
        <f>IF(Settings!$F$15="MERGE",IF(Settings!$C$16="No",1, (1 - ((Temperatures!$C149-Parameters!$B$205)/Parameters!$B$203)^2)^'Non-Market - Hockey stick'!BU149), 1)</f>
        <v>1</v>
      </c>
      <c r="BV149" s="22">
        <f>IF(Settings!$F$15="MERGE",IF(Settings!$C$16="No",1, (1 - ((Temperatures!$C149-Parameters!$B$205)/Parameters!$B$203)^2)^'Non-Market - Hockey stick'!BV149), 1)</f>
        <v>1</v>
      </c>
      <c r="BW149" s="22">
        <f>IF(Settings!$F$15="MERGE",IF(Settings!$C$16="No",1, (1 - ((Temperatures!$C149-Parameters!$B$205)/Parameters!$B$203)^2)^'Non-Market - Hockey stick'!BW149), 1)</f>
        <v>1</v>
      </c>
      <c r="BX149" s="22">
        <f>IF(Settings!$F$15="MERGE",IF(Settings!$C$16="No",1, (1 - ((Temperatures!$C149-Parameters!$B$205)/Parameters!$B$203)^2)^'Non-Market - Hockey stick'!BX149), 1)</f>
        <v>1</v>
      </c>
      <c r="BY149" s="22">
        <f>IF(Settings!$F$15="MERGE",IF(Settings!$C$16="No",1, (1 - ((Temperatures!$C149-Parameters!$B$205)/Parameters!$B$203)^2)^'Non-Market - Hockey stick'!BY149), 1)</f>
        <v>1</v>
      </c>
      <c r="BZ149" s="22">
        <f>IF(Settings!$F$15="MERGE",IF(Settings!$C$16="No",1, (1 - ((Temperatures!$C149-Parameters!$B$205)/Parameters!$B$203)^2)^'Non-Market - Hockey stick'!BZ149), 1)</f>
        <v>1</v>
      </c>
      <c r="CA149" s="22">
        <f>IF(Settings!$F$15="MERGE",IF(Settings!$C$16="No",1, (1 - ((Temperatures!$C149-Parameters!$B$205)/Parameters!$B$203)^2)^'Non-Market - Hockey stick'!CA149), 1)</f>
        <v>1</v>
      </c>
      <c r="CB149" s="22">
        <f>IF(Settings!$F$15="MERGE",IF(Settings!$C$16="No",1, (1 - ((Temperatures!$C149-Parameters!$B$205)/Parameters!$B$203)^2)^'Non-Market - Hockey stick'!CB149), 1)</f>
        <v>1</v>
      </c>
      <c r="CC149" s="22">
        <f>IF(Settings!$F$15="MERGE",IF(Settings!$C$16="No",1, (1 - ((Temperatures!$C149-Parameters!$B$205)/Parameters!$B$203)^2)^'Non-Market - Hockey stick'!CC149), 1)</f>
        <v>1</v>
      </c>
      <c r="CD149" s="22">
        <f>IF(Settings!$F$15="MERGE",IF(Settings!$C$16="No",1, (1 - ((Temperatures!$C149-Parameters!$B$205)/Parameters!$B$203)^2)^'Non-Market - Hockey stick'!CD149), 1)</f>
        <v>1</v>
      </c>
      <c r="CE149" s="22">
        <f>IF(Settings!$F$15="MERGE",IF(Settings!$C$16="No",1, (1 - ((Temperatures!$C149-Parameters!$B$205)/Parameters!$B$203)^2)^'Non-Market - Hockey stick'!CE149), 1)</f>
        <v>1</v>
      </c>
      <c r="CF149" s="22">
        <f>IF(Settings!$F$15="MERGE",IF(Settings!$C$16="No",1, (1 - ((Temperatures!$C149-Parameters!$B$205)/Parameters!$B$203)^2)^'Non-Market - Hockey stick'!CF149), 1)</f>
        <v>1</v>
      </c>
      <c r="CG149" s="22">
        <f>IF(Settings!$F$15="MERGE",IF(Settings!$C$16="No",1, (1 - ((Temperatures!$C149-Parameters!$B$205)/Parameters!$B$203)^2)^'Non-Market - Hockey stick'!CG149), 1)</f>
        <v>1</v>
      </c>
      <c r="CH149" s="22">
        <f>IF(Settings!$F$15="MERGE",IF(Settings!$C$16="No",1, (1 - ((Temperatures!$C149-Parameters!$B$205)/Parameters!$B$203)^2)^'Non-Market - Hockey stick'!CH149), 1)</f>
        <v>1</v>
      </c>
      <c r="CI149" s="22">
        <f>IF(Settings!$F$15="MERGE",IF(Settings!$C$16="No",1, (1 - ((Temperatures!$C149-Parameters!$B$205)/Parameters!$B$203)^2)^'Non-Market - Hockey stick'!CI149), 1)</f>
        <v>1</v>
      </c>
      <c r="CJ149" s="22">
        <f>IF(Settings!$F$15="MERGE",IF(Settings!$C$16="No",1, (1 - ((Temperatures!$C149-Parameters!$B$205)/Parameters!$B$203)^2)^'Non-Market - Hockey stick'!CJ149), 1)</f>
        <v>1</v>
      </c>
      <c r="CK149" s="22">
        <f>IF(Settings!$F$15="MERGE",IF(Settings!$C$16="No",1, (1 - ((Temperatures!$C149-Parameters!$B$205)/Parameters!$B$203)^2)^'Non-Market - Hockey stick'!CK149), 1)</f>
        <v>1</v>
      </c>
      <c r="CL149" s="22">
        <f>IF(Settings!$F$15="MERGE",IF(Settings!$C$16="No",1, (1 - ((Temperatures!$C149-Parameters!$B$205)/Parameters!$B$203)^2)^'Non-Market - Hockey stick'!CL149), 1)</f>
        <v>1</v>
      </c>
      <c r="CM149" s="22">
        <f>IF(Settings!$F$15="MERGE",IF(Settings!$C$16="No",1, (1 - ((Temperatures!$C149-Parameters!$B$205)/Parameters!$B$203)^2)^'Non-Market - Hockey stick'!CM149), 1)</f>
        <v>1</v>
      </c>
      <c r="CN149" s="22">
        <f>IF(Settings!$F$15="MERGE",IF(Settings!$C$16="No",1, (1 - ((Temperatures!$C149-Parameters!$B$205)/Parameters!$B$203)^2)^'Non-Market - Hockey stick'!CN149), 1)</f>
        <v>1</v>
      </c>
      <c r="CO149" s="22">
        <f>IF(Settings!$F$15="MERGE",IF(Settings!$C$16="No",1, (1 - ((Temperatures!$C149-Parameters!$B$205)/Parameters!$B$203)^2)^'Non-Market - Hockey stick'!CO149), 1)</f>
        <v>1</v>
      </c>
      <c r="CP149" s="22">
        <f>IF(Settings!$F$15="MERGE",IF(Settings!$C$16="No",1, (1 - ((Temperatures!$C149-Parameters!$B$205)/Parameters!$B$203)^2)^'Non-Market - Hockey stick'!CP149), 1)</f>
        <v>1</v>
      </c>
      <c r="CQ149" s="22">
        <f>IF(Settings!$F$15="MERGE",IF(Settings!$C$16="No",1, (1 - ((Temperatures!$C149-Parameters!$B$205)/Parameters!$B$203)^2)^'Non-Market - Hockey stick'!CQ149), 1)</f>
        <v>1</v>
      </c>
      <c r="CR149" s="22">
        <f>IF(Settings!$F$15="MERGE",IF(Settings!$C$16="No",1, (1 - ((Temperatures!$C149-Parameters!$B$205)/Parameters!$B$203)^2)^'Non-Market - Hockey stick'!CR149), 1)</f>
        <v>1</v>
      </c>
      <c r="CS149" s="22">
        <f>IF(Settings!$F$15="MERGE",IF(Settings!$C$16="No",1, (1 - ((Temperatures!$C149-Parameters!$B$205)/Parameters!$B$203)^2)^'Non-Market - Hockey stick'!CS149), 1)</f>
        <v>1</v>
      </c>
      <c r="CT149" s="22">
        <f>IF(Settings!$F$15="MERGE",IF(Settings!$C$16="No",1, (1 - ((Temperatures!$C149-Parameters!$B$205)/Parameters!$B$203)^2)^'Non-Market - Hockey stick'!CT149), 1)</f>
        <v>1</v>
      </c>
      <c r="CU149" s="22">
        <f>IF(Settings!$F$15="MERGE",IF(Settings!$C$16="No",1, (1 - ((Temperatures!$C149-Parameters!$B$205)/Parameters!$B$203)^2)^'Non-Market - Hockey stick'!CU149), 1)</f>
        <v>1</v>
      </c>
      <c r="CV149" s="22">
        <f>IF(Settings!$F$15="MERGE",IF(Settings!$C$16="No",1, (1 - ((Temperatures!$C149-Parameters!$B$205)/Parameters!$B$203)^2)^'Non-Market - Hockey stick'!CV149), 1)</f>
        <v>1</v>
      </c>
      <c r="CW149" s="22">
        <f>IF(Settings!$F$15="MERGE",IF(Settings!$C$16="No",1, (1 - ((Temperatures!$C149-Parameters!$B$205)/Parameters!$B$203)^2)^'Non-Market - Hockey stick'!CW149), 1)</f>
        <v>1</v>
      </c>
      <c r="CX149" s="22">
        <f>IF(Settings!$F$15="MERGE",IF(Settings!$C$16="No",1, (1 - ((Temperatures!$C149-Parameters!$B$205)/Parameters!$B$203)^2)^'Non-Market - Hockey stick'!CX149), 1)</f>
        <v>1</v>
      </c>
      <c r="CY149" s="22">
        <f>IF(Settings!$F$15="MERGE",IF(Settings!$C$16="No",1, (1 - ((Temperatures!$C149-Parameters!$B$205)/Parameters!$B$203)^2)^'Non-Market - Hockey stick'!CY149), 1)</f>
        <v>1</v>
      </c>
      <c r="CZ149" s="22">
        <f>IF(Settings!$F$15="MERGE",IF(Settings!$C$16="No",1, (1 - ((Temperatures!$C149-Parameters!$B$205)/Parameters!$B$203)^2)^'Non-Market - Hockey stick'!CZ149), 1)</f>
        <v>1</v>
      </c>
      <c r="DA149" s="22">
        <f>IF(Settings!$F$15="MERGE",IF(Settings!$C$16="No",1, (1 - ((Temperatures!$C149-Parameters!$B$205)/Parameters!$B$203)^2)^'Non-Market - Hockey stick'!DA149), 1)</f>
        <v>1</v>
      </c>
      <c r="DB149" s="22">
        <f>IF(Settings!$F$15="MERGE",IF(Settings!$C$16="No",1, (1 - ((Temperatures!$C149-Parameters!$B$205)/Parameters!$B$203)^2)^'Non-Market - Hockey stick'!DB149), 1)</f>
        <v>1</v>
      </c>
      <c r="DC149" s="22">
        <f>IF(Settings!$F$15="MERGE",IF(Settings!$C$16="No",1, (1 - ((Temperatures!$C149-Parameters!$B$205)/Parameters!$B$203)^2)^'Non-Market - Hockey stick'!DC149), 1)</f>
        <v>1</v>
      </c>
      <c r="DD149" s="22">
        <f>IF(Settings!$F$15="MERGE",IF(Settings!$C$16="No",1, (1 - ((Temperatures!$C149-Parameters!$B$205)/Parameters!$B$203)^2)^'Non-Market - Hockey stick'!DD149), 1)</f>
        <v>1</v>
      </c>
      <c r="DE149" s="22">
        <f>IF(Settings!$F$15="MERGE",IF(Settings!$C$16="No",1, (1 - ((Temperatures!$C149-Parameters!$B$205)/Parameters!$B$203)^2)^'Non-Market - Hockey stick'!DE149), 1)</f>
        <v>1</v>
      </c>
      <c r="DF149" s="22">
        <f>IF(Settings!$F$15="MERGE",IF(Settings!$C$16="No",1, (1 - ((Temperatures!$C149-Parameters!$B$205)/Parameters!$B$203)^2)^'Non-Market - Hockey stick'!DF149), 1)</f>
        <v>1</v>
      </c>
      <c r="DG149" s="22">
        <f>IF(Settings!$F$15="MERGE",IF(Settings!$C$16="No",1, (1 - ((Temperatures!$C149-Parameters!$B$205)/Parameters!$B$203)^2)^'Non-Market - Hockey stick'!DG149), 1)</f>
        <v>1</v>
      </c>
      <c r="DH149" s="22">
        <f>IF(Settings!$F$15="MERGE",IF(Settings!$C$16="No",1, (1 - ((Temperatures!$C149-Parameters!$B$205)/Parameters!$B$203)^2)^'Non-Market - Hockey stick'!DH149), 1)</f>
        <v>1</v>
      </c>
      <c r="DI149" s="22">
        <f>IF(Settings!$F$15="MERGE",IF(Settings!$C$16="No",1, (1 - ((Temperatures!$C149-Parameters!$B$205)/Parameters!$B$203)^2)^'Non-Market - Hockey stick'!DI149), 1)</f>
        <v>1</v>
      </c>
      <c r="DJ149" s="22">
        <f>IF(Settings!$F$15="MERGE",IF(Settings!$C$16="No",1, (1 - ((Temperatures!$C149-Parameters!$B$205)/Parameters!$B$203)^2)^'Non-Market - Hockey stick'!DJ149), 1)</f>
        <v>1</v>
      </c>
      <c r="DK149" s="22">
        <f>IF(Settings!$F$15="MERGE",IF(Settings!$C$16="No",1, (1 - ((Temperatures!$C149-Parameters!$B$205)/Parameters!$B$203)^2)^'Non-Market - Hockey stick'!DK149), 1)</f>
        <v>1</v>
      </c>
      <c r="DL149" s="22">
        <f>IF(Settings!$F$15="MERGE",IF(Settings!$C$16="No",1, (1 - ((Temperatures!$C149-Parameters!$B$205)/Parameters!$B$203)^2)^'Non-Market - Hockey stick'!DL149), 1)</f>
        <v>1</v>
      </c>
      <c r="DM149" s="22">
        <f>IF(Settings!$F$15="MERGE",IF(Settings!$C$16="No",1, (1 - ((Temperatures!$C149-Parameters!$B$205)/Parameters!$B$203)^2)^'Non-Market - Hockey stick'!DM149), 1)</f>
        <v>1</v>
      </c>
      <c r="DN149" s="22">
        <f>IF(Settings!$F$15="MERGE",IF(Settings!$C$16="No",1, (1 - ((Temperatures!$C149-Parameters!$B$205)/Parameters!$B$203)^2)^'Non-Market - Hockey stick'!DN149), 1)</f>
        <v>1</v>
      </c>
      <c r="DO149" s="22">
        <f>IF(Settings!$F$15="MERGE",IF(Settings!$C$16="No",1, (1 - ((Temperatures!$C149-Parameters!$B$205)/Parameters!$B$203)^2)^'Non-Market - Hockey stick'!DO149), 1)</f>
        <v>1</v>
      </c>
      <c r="DP149" s="22">
        <f>IF(Settings!$F$15="MERGE",IF(Settings!$C$16="No",1, (1 - ((Temperatures!$C149-Parameters!$B$205)/Parameters!$B$203)^2)^'Non-Market - Hockey stick'!DP149), 1)</f>
        <v>1</v>
      </c>
      <c r="DQ149" s="22">
        <f>IF(Settings!$F$15="MERGE",IF(Settings!$C$16="No",1, (1 - ((Temperatures!$C149-Parameters!$B$205)/Parameters!$B$203)^2)^'Non-Market - Hockey stick'!DQ149), 1)</f>
        <v>1</v>
      </c>
      <c r="DR149" s="22">
        <f>IF(Settings!$F$15="MERGE",IF(Settings!$C$16="No",1, (1 - ((Temperatures!$C149-Parameters!$B$205)/Parameters!$B$203)^2)^'Non-Market - Hockey stick'!DR149), 1)</f>
        <v>1</v>
      </c>
      <c r="DS149" s="22">
        <f>IF(Settings!$F$15="MERGE",IF(Settings!$C$16="No",1, (1 - ((Temperatures!$C149-Parameters!$B$205)/Parameters!$B$203)^2)^'Non-Market - Hockey stick'!DS149), 1)</f>
        <v>1</v>
      </c>
      <c r="DT149" s="22">
        <f>IF(Settings!$F$15="MERGE",IF(Settings!$C$16="No",1, (1 - ((Temperatures!$C149-Parameters!$B$205)/Parameters!$B$203)^2)^'Non-Market - Hockey stick'!DT149), 1)</f>
        <v>1</v>
      </c>
      <c r="DU149" s="22">
        <f>IF(Settings!$F$15="MERGE",IF(Settings!$C$16="No",1, (1 - ((Temperatures!$C149-Parameters!$B$205)/Parameters!$B$203)^2)^'Non-Market - Hockey stick'!DU149), 1)</f>
        <v>1</v>
      </c>
      <c r="DV149" s="22">
        <f>IF(Settings!$F$15="MERGE",IF(Settings!$C$16="No",1, (1 - ((Temperatures!$C149-Parameters!$B$205)/Parameters!$B$203)^2)^'Non-Market - Hockey stick'!DV149), 1)</f>
        <v>1</v>
      </c>
      <c r="DW149" s="22">
        <f>IF(Settings!$F$15="MERGE",IF(Settings!$C$16="No",1, (1 - ((Temperatures!$C149-Parameters!$B$205)/Parameters!$B$203)^2)^'Non-Market - Hockey stick'!DW149), 1)</f>
        <v>1</v>
      </c>
      <c r="DX149" s="22">
        <f>IF(Settings!$F$15="MERGE",IF(Settings!$C$16="No",1, (1 - ((Temperatures!$C149-Parameters!$B$205)/Parameters!$B$203)^2)^'Non-Market - Hockey stick'!DX149), 1)</f>
        <v>1</v>
      </c>
      <c r="DY149" s="22">
        <f>IF(Settings!$F$15="MERGE",IF(Settings!$C$16="No",1, (1 - ((Temperatures!$C149-Parameters!$B$205)/Parameters!$B$203)^2)^'Non-Market - Hockey stick'!DY149), 1)</f>
        <v>1</v>
      </c>
      <c r="DZ149" s="22">
        <f>IF(Settings!$F$15="MERGE",IF(Settings!$C$16="No",1, (1 - ((Temperatures!$C149-Parameters!$B$205)/Parameters!$B$203)^2)^'Non-Market - Hockey stick'!DZ149), 1)</f>
        <v>1</v>
      </c>
      <c r="EA149" s="22">
        <f>IF(Settings!$F$15="MERGE",IF(Settings!$C$16="No",1, (1 - ((Temperatures!$C149-Parameters!$B$205)/Parameters!$B$203)^2)^'Non-Market - Hockey stick'!EA149), 1)</f>
        <v>1</v>
      </c>
      <c r="EB149" s="22">
        <f>IF(Settings!$F$15="MERGE",IF(Settings!$C$16="No",1, (1 - ((Temperatures!$C149-Parameters!$B$205)/Parameters!$B$203)^2)^'Non-Market - Hockey stick'!EB149), 1)</f>
        <v>1</v>
      </c>
      <c r="EC149" s="22">
        <f>IF(Settings!$F$15="MERGE",IF(Settings!$C$16="No",1, (1 - ((Temperatures!$C149-Parameters!$B$205)/Parameters!$B$203)^2)^'Non-Market - Hockey stick'!EC149), 1)</f>
        <v>1</v>
      </c>
      <c r="ED149" s="22">
        <f>IF(Settings!$F$15="MERGE",IF(Settings!$C$16="No",1, (1 - ((Temperatures!$C149-Parameters!$B$205)/Parameters!$B$203)^2)^'Non-Market - Hockey stick'!ED149), 1)</f>
        <v>1</v>
      </c>
      <c r="EE149" s="22">
        <f>IF(Settings!$F$15="MERGE",IF(Settings!$C$16="No",1, (1 - ((Temperatures!$C149-Parameters!$B$205)/Parameters!$B$203)^2)^'Non-Market - Hockey stick'!EE149), 1)</f>
        <v>1</v>
      </c>
      <c r="EF149" s="22">
        <f>IF(Settings!$F$15="MERGE",IF(Settings!$C$16="No",1, (1 - ((Temperatures!$C149-Parameters!$B$205)/Parameters!$B$203)^2)^'Non-Market - Hockey stick'!EF149), 1)</f>
        <v>1</v>
      </c>
      <c r="EG149" s="22">
        <f>IF(Settings!$F$15="MERGE",IF(Settings!$C$16="No",1, (1 - ((Temperatures!$C149-Parameters!$B$205)/Parameters!$B$203)^2)^'Non-Market - Hockey stick'!EG149), 1)</f>
        <v>1</v>
      </c>
      <c r="EH149" s="22">
        <f>IF(Settings!$F$15="MERGE",IF(Settings!$C$16="No",1, (1 - ((Temperatures!$C149-Parameters!$B$205)/Parameters!$B$203)^2)^'Non-Market - Hockey stick'!EH149), 1)</f>
        <v>1</v>
      </c>
      <c r="EI149" s="22">
        <f>IF(Settings!$F$15="MERGE",IF(Settings!$C$16="No",1, (1 - ((Temperatures!$C149-Parameters!$B$205)/Parameters!$B$203)^2)^'Non-Market - Hockey stick'!EI149), 1)</f>
        <v>1</v>
      </c>
      <c r="EJ149" s="22">
        <f>IF(Settings!$F$15="MERGE",IF(Settings!$C$16="No",1, (1 - ((Temperatures!$C149-Parameters!$B$205)/Parameters!$B$203)^2)^'Non-Market - Hockey stick'!EJ149), 1)</f>
        <v>1</v>
      </c>
      <c r="EK149" s="22">
        <f>IF(Settings!$F$15="MERGE",IF(Settings!$C$16="No",1, (1 - ((Temperatures!$C149-Parameters!$B$205)/Parameters!$B$203)^2)^'Non-Market - Hockey stick'!EK149), 1)</f>
        <v>1</v>
      </c>
      <c r="EL149" s="22">
        <f>IF(Settings!$F$15="MERGE",IF(Settings!$C$16="No",1, (1 - ((Temperatures!$C149-Parameters!$B$205)/Parameters!$B$203)^2)^'Non-Market - Hockey stick'!EL149), 1)</f>
        <v>1</v>
      </c>
      <c r="EM149" s="22">
        <f>IF(Settings!$F$15="MERGE",IF(Settings!$C$16="No",1, (1 - ((Temperatures!$C149-Parameters!$B$205)/Parameters!$B$203)^2)^'Non-Market - Hockey stick'!EM149), 1)</f>
        <v>1</v>
      </c>
      <c r="EN149" s="22">
        <f>IF(Settings!$F$15="MERGE",IF(Settings!$C$16="No",1, (1 - ((Temperatures!$C149-Parameters!$B$205)/Parameters!$B$203)^2)^'Non-Market - Hockey stick'!EN149), 1)</f>
        <v>1</v>
      </c>
      <c r="EO149" s="22">
        <f>IF(Settings!$F$15="MERGE",IF(Settings!$C$16="No",1, (1 - ((Temperatures!$C149-Parameters!$B$205)/Parameters!$B$203)^2)^'Non-Market - Hockey stick'!EO149), 1)</f>
        <v>1</v>
      </c>
      <c r="EP149" s="22">
        <f>IF(Settings!$F$15="MERGE",IF(Settings!$C$16="No",1, (1 - ((Temperatures!$C149-Parameters!$B$205)/Parameters!$B$203)^2)^'Non-Market - Hockey stick'!EP149), 1)</f>
        <v>1</v>
      </c>
      <c r="EQ149" s="22">
        <f>IF(Settings!$F$15="MERGE",IF(Settings!$C$16="No",1, (1 - ((Temperatures!$C149-Parameters!$B$205)/Parameters!$B$203)^2)^'Non-Market - Hockey stick'!EQ149), 1)</f>
        <v>1</v>
      </c>
      <c r="ER149" s="22">
        <f>IF(Settings!$F$15="MERGE",IF(Settings!$C$16="No",1, (1 - ((Temperatures!$C149-Parameters!$B$205)/Parameters!$B$203)^2)^'Non-Market - Hockey stick'!ER149), 1)</f>
        <v>1</v>
      </c>
      <c r="ES149" s="22">
        <f>IF(Settings!$F$15="MERGE",IF(Settings!$C$16="No",1, (1 - ((Temperatures!$C149-Parameters!$B$205)/Parameters!$B$203)^2)^'Non-Market - Hockey stick'!ES149), 1)</f>
        <v>1</v>
      </c>
      <c r="ET149" s="22">
        <f>IF(Settings!$F$15="MERGE",IF(Settings!$C$16="No",1, (1 - ((Temperatures!$C149-Parameters!$B$205)/Parameters!$B$203)^2)^'Non-Market - Hockey stick'!ET149), 1)</f>
        <v>1</v>
      </c>
      <c r="EU149" s="22">
        <f>IF(Settings!$F$15="MERGE",IF(Settings!$C$16="No",1, (1 - ((Temperatures!$C149-Parameters!$B$205)/Parameters!$B$203)^2)^'Non-Market - Hockey stick'!EU149), 1)</f>
        <v>1</v>
      </c>
      <c r="EV149" s="22">
        <f>IF(Settings!$F$15="MERGE",IF(Settings!$C$16="No",1, (1 - ((Temperatures!$C149-Parameters!$B$205)/Parameters!$B$203)^2)^'Non-Market - Hockey stick'!EV149), 1)</f>
        <v>1</v>
      </c>
      <c r="EW149" s="22">
        <f>IF(Settings!$F$15="MERGE",IF(Settings!$C$16="No",1, (1 - ((Temperatures!$C149-Parameters!$B$205)/Parameters!$B$203)^2)^'Non-Market - Hockey stick'!EW149), 1)</f>
        <v>1</v>
      </c>
      <c r="EX149" s="22">
        <f>IF(Settings!$F$15="MERGE",IF(Settings!$C$16="No",1, (1 - ((Temperatures!$C149-Parameters!$B$205)/Parameters!$B$203)^2)^'Non-Market - Hockey stick'!EX149), 1)</f>
        <v>1</v>
      </c>
      <c r="EY149" s="22">
        <f>IF(Settings!$F$15="MERGE",IF(Settings!$C$16="No",1, (1 - ((Temperatures!$C149-Parameters!$B$205)/Parameters!$B$203)^2)^'Non-Market - Hockey stick'!EY149), 1)</f>
        <v>1</v>
      </c>
      <c r="EZ149" s="22">
        <f>IF(Settings!$F$15="MERGE",IF(Settings!$C$16="No",1, (1 - ((Temperatures!$C149-Parameters!$B$205)/Parameters!$B$203)^2)^'Non-Market - Hockey stick'!EZ149), 1)</f>
        <v>1</v>
      </c>
      <c r="FA149" s="22">
        <f>IF(Settings!$F$15="MERGE",IF(Settings!$C$16="No",1, (1 - ((Temperatures!$C149-Parameters!$B$205)/Parameters!$B$203)^2)^'Non-Market - Hockey stick'!FA149), 1)</f>
        <v>1</v>
      </c>
      <c r="FB149" s="22">
        <f>IF(Settings!$F$15="MERGE",IF(Settings!$C$16="No",1, (1 - ((Temperatures!$C149-Parameters!$B$205)/Parameters!$B$203)^2)^'Non-Market - Hockey stick'!FB149), 1)</f>
        <v>1</v>
      </c>
      <c r="FC149" s="22">
        <f>IF(Settings!$F$15="MERGE",IF(Settings!$C$16="No",1, (1 - ((Temperatures!$C149-Parameters!$B$205)/Parameters!$B$203)^2)^'Non-Market - Hockey stick'!FC149), 1)</f>
        <v>1</v>
      </c>
      <c r="FD149" s="22">
        <f>IF(Settings!$F$15="MERGE",IF(Settings!$C$16="No",1, (1 - ((Temperatures!$C149-Parameters!$B$205)/Parameters!$B$203)^2)^'Non-Market - Hockey stick'!FD149), 1)</f>
        <v>1</v>
      </c>
      <c r="FE149" s="22">
        <f>IF(Settings!$F$15="MERGE",IF(Settings!$C$16="No",1, (1 - ((Temperatures!$C149-Parameters!$B$205)/Parameters!$B$203)^2)^'Non-Market - Hockey stick'!FE149), 1)</f>
        <v>1</v>
      </c>
      <c r="FF149" s="22">
        <f>IF(Settings!$F$15="MERGE",IF(Settings!$C$16="No",1, (1 - ((Temperatures!$C149-Parameters!$B$205)/Parameters!$B$203)^2)^'Non-Market - Hockey stick'!FF149), 1)</f>
        <v>1</v>
      </c>
      <c r="FG149" s="22">
        <f>IF(Settings!$F$15="MERGE",IF(Settings!$C$16="No",1, (1 - ((Temperatures!$C149-Parameters!$B$205)/Parameters!$B$203)^2)^'Non-Market - Hockey stick'!FG149), 1)</f>
        <v>1</v>
      </c>
      <c r="FH149" s="22">
        <f>IF(Settings!$F$15="MERGE",IF(Settings!$C$16="No",1, (1 - ((Temperatures!$C149-Parameters!$B$205)/Parameters!$B$203)^2)^'Non-Market - Hockey stick'!FH149), 1)</f>
        <v>1</v>
      </c>
      <c r="FI149" s="22">
        <f>IF(Settings!$F$15="MERGE",IF(Settings!$C$16="No",1, (1 - ((Temperatures!$C149-Parameters!$B$205)/Parameters!$B$203)^2)^'Non-Market - Hockey stick'!FI149), 1)</f>
        <v>1</v>
      </c>
      <c r="FJ149" s="22">
        <f>IF(Settings!$F$15="MERGE",IF(Settings!$C$16="No",1, (1 - ((Temperatures!$C149-Parameters!$B$205)/Parameters!$B$203)^2)^'Non-Market - Hockey stick'!FJ149), 1)</f>
        <v>1</v>
      </c>
      <c r="FK149" s="22">
        <f>IF(Settings!$F$15="MERGE",IF(Settings!$C$16="No",1, (1 - ((Temperatures!$C149-Parameters!$B$205)/Parameters!$B$203)^2)^'Non-Market - Hockey stick'!FK149), 1)</f>
        <v>1</v>
      </c>
      <c r="FL149" s="22">
        <f>IF(Settings!$F$15="MERGE",IF(Settings!$C$16="No",1, (1 - ((Temperatures!$C149-Parameters!$B$205)/Parameters!$B$203)^2)^'Non-Market - Hockey stick'!FL149), 1)</f>
        <v>1</v>
      </c>
      <c r="FM149" s="22">
        <f>IF(Settings!$F$15="MERGE",IF(Settings!$C$16="No",1, (1 - ((Temperatures!$C149-Parameters!$B$205)/Parameters!$B$203)^2)^'Non-Market - Hockey stick'!FM149), 1)</f>
        <v>1</v>
      </c>
      <c r="FN149" s="22">
        <f>IF(Settings!$F$15="MERGE",IF(Settings!$C$16="No",1, (1 - ((Temperatures!$C149-Parameters!$B$205)/Parameters!$B$203)^2)^'Non-Market - Hockey stick'!FN149), 1)</f>
        <v>1</v>
      </c>
      <c r="FO149" s="22">
        <f>IF(Settings!$F$15="MERGE",IF(Settings!$C$16="No",1, (1 - ((Temperatures!$C149-Parameters!$B$205)/Parameters!$B$203)^2)^'Non-Market - Hockey stick'!FO149), 1)</f>
        <v>1</v>
      </c>
      <c r="FP149" s="22">
        <f>IF(Settings!$F$15="MERGE",IF(Settings!$C$16="No",1, (1 - ((Temperatures!$C149-Parameters!$B$205)/Parameters!$B$203)^2)^'Non-Market - Hockey stick'!FP149), 1)</f>
        <v>1</v>
      </c>
      <c r="FQ149" s="22">
        <f>IF(Settings!$F$15="MERGE",IF(Settings!$C$16="No",1, (1 - ((Temperatures!$C149-Parameters!$B$205)/Parameters!$B$203)^2)^'Non-Market - Hockey stick'!FQ149), 1)</f>
        <v>1</v>
      </c>
      <c r="FR149" s="22">
        <f>IF(Settings!$F$15="MERGE",IF(Settings!$C$16="No",1, (1 - ((Temperatures!$C149-Parameters!$B$205)/Parameters!$B$203)^2)^'Non-Market - Hockey stick'!FR149), 1)</f>
        <v>1</v>
      </c>
      <c r="FS149" s="22">
        <f>IF(Settings!$F$15="MERGE",IF(Settings!$C$16="No",1, (1 - ((Temperatures!$C149-Parameters!$B$205)/Parameters!$B$203)^2)^'Non-Market - Hockey stick'!FS149), 1)</f>
        <v>1</v>
      </c>
      <c r="FT149" s="22">
        <f>IF(Settings!$F$15="MERGE",IF(Settings!$C$16="No",1, (1 - ((Temperatures!$C149-Parameters!$B$205)/Parameters!$B$203)^2)^'Non-Market - Hockey stick'!FT149), 1)</f>
        <v>1</v>
      </c>
      <c r="FU149" s="22">
        <f>IF(Settings!$F$15="MERGE",IF(Settings!$C$16="No",1, (1 - ((Temperatures!$C149-Parameters!$B$205)/Parameters!$B$203)^2)^'Non-Market - Hockey stick'!FU149), 1)</f>
        <v>1</v>
      </c>
      <c r="FV149" s="22">
        <f>IF(Settings!$F$15="MERGE",IF(Settings!$C$16="No",1, (1 - ((Temperatures!$C149-Parameters!$B$205)/Parameters!$B$203)^2)^'Non-Market - Hockey stick'!FV149), 1)</f>
        <v>1</v>
      </c>
      <c r="FW149" s="22">
        <f>IF(Settings!$F$15="MERGE",IF(Settings!$C$16="No",1, (1 - ((Temperatures!$C149-Parameters!$B$205)/Parameters!$B$203)^2)^'Non-Market - Hockey stick'!FW149), 1)</f>
        <v>1</v>
      </c>
      <c r="FX149" s="22">
        <f>IF(Settings!$F$15="MERGE",IF(Settings!$C$16="No",1, (1 - ((Temperatures!$C149-Parameters!$B$205)/Parameters!$B$203)^2)^'Non-Market - Hockey stick'!FX149), 1)</f>
        <v>1</v>
      </c>
      <c r="FY149" s="22">
        <f>IF(Settings!$F$15="MERGE",IF(Settings!$C$16="No",1, (1 - ((Temperatures!$C149-Parameters!$B$205)/Parameters!$B$203)^2)^'Non-Market - Hockey stick'!FY149), 1)</f>
        <v>1</v>
      </c>
      <c r="FZ149" s="22">
        <f>IF(Settings!$F$15="MERGE",IF(Settings!$C$16="No",1, (1 - ((Temperatures!$C149-Parameters!$B$205)/Parameters!$B$203)^2)^'Non-Market - Hockey stick'!FZ149), 1)</f>
        <v>1</v>
      </c>
      <c r="GA149" s="22">
        <f>IF(Settings!$F$15="MERGE",IF(Settings!$C$16="No",1, (1 - ((Temperatures!$C149-Parameters!$B$205)/Parameters!$B$203)^2)^'Non-Market - Hockey stick'!GA149), 1)</f>
        <v>1</v>
      </c>
      <c r="GB149" s="22">
        <f>IF(Settings!$F$15="MERGE",IF(Settings!$C$16="No",1, (1 - ((Temperatures!$C149-Parameters!$B$205)/Parameters!$B$203)^2)^'Non-Market - Hockey stick'!GB149), 1)</f>
        <v>1</v>
      </c>
      <c r="GC149" s="22">
        <f>IF(Settings!$F$15="MERGE",IF(Settings!$C$16="No",1, (1 - ((Temperatures!$C149-Parameters!$B$205)/Parameters!$B$203)^2)^'Non-Market - Hockey stick'!GC149), 1)</f>
        <v>1</v>
      </c>
      <c r="GD149" s="22">
        <f>IF(Settings!$F$15="MERGE",IF(Settings!$C$16="No",1, (1 - ((Temperatures!$C149-Parameters!$B$205)/Parameters!$B$203)^2)^'Non-Market - Hockey stick'!GD149), 1)</f>
        <v>1</v>
      </c>
      <c r="GE149" s="22">
        <f>IF(Settings!$F$15="MERGE",IF(Settings!$C$16="No",1, (1 - ((Temperatures!$C149-Parameters!$B$205)/Parameters!$B$203)^2)^'Non-Market - Hockey stick'!GE149), 1)</f>
        <v>1</v>
      </c>
      <c r="GF149" s="22">
        <f>IF(Settings!$F$15="MERGE",IF(Settings!$C$16="No",1, (1 - ((Temperatures!$C149-Parameters!$B$205)/Parameters!$B$203)^2)^'Non-Market - Hockey stick'!GF149), 1)</f>
        <v>1</v>
      </c>
      <c r="GG149" s="22">
        <f>IF(Settings!$F$15="MERGE",IF(Settings!$C$16="No",1, (1 - ((Temperatures!$C149-Parameters!$B$205)/Parameters!$B$203)^2)^'Non-Market - Hockey stick'!GG149), 1)</f>
        <v>1</v>
      </c>
      <c r="GH149" s="22">
        <f>IF(Settings!$F$15="MERGE",IF(Settings!$C$16="No",1, (1 - ((Temperatures!$C149-Parameters!$B$205)/Parameters!$B$203)^2)^'Non-Market - Hockey stick'!GH149), 1)</f>
        <v>1</v>
      </c>
      <c r="GI149" s="22">
        <f>IF(Settings!$F$15="MERGE",IF(Settings!$C$16="No",1, (1 - ((Temperatures!$C149-Parameters!$B$205)/Parameters!$B$203)^2)^'Non-Market - Hockey stick'!GI149), 1)</f>
        <v>1</v>
      </c>
      <c r="GJ149" s="22">
        <f>IF(Settings!$F$15="MERGE",IF(Settings!$C$16="No",1, (1 - ((Temperatures!$C149-Parameters!$B$205)/Parameters!$B$203)^2)^'Non-Market - Hockey stick'!GJ149), 1)</f>
        <v>1</v>
      </c>
      <c r="GK149" s="22">
        <f>IF(Settings!$F$15="MERGE",IF(Settings!$C$16="No",1, (1 - ((Temperatures!$C149-Parameters!$B$205)/Parameters!$B$203)^2)^'Non-Market - Hockey stick'!GK149), 1)</f>
        <v>1</v>
      </c>
      <c r="GL149" s="22">
        <f>IF(Settings!$F$15="MERGE",IF(Settings!$C$16="No",1, (1 - ((Temperatures!$C149-Parameters!$B$205)/Parameters!$B$203)^2)^'Non-Market - Hockey stick'!GL149), 1)</f>
        <v>1</v>
      </c>
      <c r="GM149" s="22">
        <f>IF(Settings!$F$15="MERGE",IF(Settings!$C$16="No",1, (1 - ((Temperatures!$C149-Parameters!$B$205)/Parameters!$B$203)^2)^'Non-Market - Hockey stick'!GM149), 1)</f>
        <v>1</v>
      </c>
    </row>
    <row r="150" spans="1:195" x14ac:dyDescent="0.25">
      <c r="A150" s="15">
        <v>2158</v>
      </c>
      <c r="B150" s="22">
        <f>IF(Settings!$F$15="MERGE",IF(Settings!$C$16="No",1, (1 - ((Temperatures!$C150-Parameters!$B$205)/Parameters!$B$203)^2)^'Non-Market - Hockey stick'!B150), 1)</f>
        <v>1</v>
      </c>
      <c r="C150" s="22">
        <f>IF(Settings!$F$15="MERGE",IF(Settings!$C$16="No",1, (1 - ((Temperatures!$C150-Parameters!$B$205)/Parameters!$B$203)^2)^'Non-Market - Hockey stick'!C150), 1)</f>
        <v>1</v>
      </c>
      <c r="D150" s="22">
        <f>IF(Settings!$F$15="MERGE",IF(Settings!$C$16="No",1, (1 - ((Temperatures!$C150-Parameters!$B$205)/Parameters!$B$203)^2)^'Non-Market - Hockey stick'!D150), 1)</f>
        <v>1</v>
      </c>
      <c r="E150" s="22">
        <f>IF(Settings!$F$15="MERGE",IF(Settings!$C$16="No",1, (1 - ((Temperatures!$C150-Parameters!$B$205)/Parameters!$B$203)^2)^'Non-Market - Hockey stick'!E150), 1)</f>
        <v>1</v>
      </c>
      <c r="F150" s="22">
        <f>IF(Settings!$F$15="MERGE",IF(Settings!$C$16="No",1, (1 - ((Temperatures!$C150-Parameters!$B$205)/Parameters!$B$203)^2)^'Non-Market - Hockey stick'!F150), 1)</f>
        <v>1</v>
      </c>
      <c r="G150" s="22">
        <f>IF(Settings!$F$15="MERGE",IF(Settings!$C$16="No",1, (1 - ((Temperatures!$C150-Parameters!$B$205)/Parameters!$B$203)^2)^'Non-Market - Hockey stick'!G150), 1)</f>
        <v>1</v>
      </c>
      <c r="H150" s="22">
        <f>IF(Settings!$F$15="MERGE",IF(Settings!$C$16="No",1, (1 - ((Temperatures!$C150-Parameters!$B$205)/Parameters!$B$203)^2)^'Non-Market - Hockey stick'!H150), 1)</f>
        <v>1</v>
      </c>
      <c r="I150" s="22">
        <f>IF(Settings!$F$15="MERGE",IF(Settings!$C$16="No",1, (1 - ((Temperatures!$C150-Parameters!$B$205)/Parameters!$B$203)^2)^'Non-Market - Hockey stick'!I150), 1)</f>
        <v>1</v>
      </c>
      <c r="J150" s="22">
        <f>IF(Settings!$F$15="MERGE",IF(Settings!$C$16="No",1, (1 - ((Temperatures!$C150-Parameters!$B$205)/Parameters!$B$203)^2)^'Non-Market - Hockey stick'!J150), 1)</f>
        <v>1</v>
      </c>
      <c r="K150" s="22">
        <f>IF(Settings!$F$15="MERGE",IF(Settings!$C$16="No",1, (1 - ((Temperatures!$C150-Parameters!$B$205)/Parameters!$B$203)^2)^'Non-Market - Hockey stick'!K150), 1)</f>
        <v>1</v>
      </c>
      <c r="L150" s="22">
        <f>IF(Settings!$F$15="MERGE",IF(Settings!$C$16="No",1, (1 - ((Temperatures!$C150-Parameters!$B$205)/Parameters!$B$203)^2)^'Non-Market - Hockey stick'!L150), 1)</f>
        <v>1</v>
      </c>
      <c r="M150" s="22">
        <f>IF(Settings!$F$15="MERGE",IF(Settings!$C$16="No",1, (1 - ((Temperatures!$C150-Parameters!$B$205)/Parameters!$B$203)^2)^'Non-Market - Hockey stick'!M150), 1)</f>
        <v>1</v>
      </c>
      <c r="N150" s="22">
        <f>IF(Settings!$F$15="MERGE",IF(Settings!$C$16="No",1, (1 - ((Temperatures!$C150-Parameters!$B$205)/Parameters!$B$203)^2)^'Non-Market - Hockey stick'!N150), 1)</f>
        <v>1</v>
      </c>
      <c r="O150" s="22">
        <f>IF(Settings!$F$15="MERGE",IF(Settings!$C$16="No",1, (1 - ((Temperatures!$C150-Parameters!$B$205)/Parameters!$B$203)^2)^'Non-Market - Hockey stick'!O150), 1)</f>
        <v>1</v>
      </c>
      <c r="P150" s="22">
        <f>IF(Settings!$F$15="MERGE",IF(Settings!$C$16="No",1, (1 - ((Temperatures!$C150-Parameters!$B$205)/Parameters!$B$203)^2)^'Non-Market - Hockey stick'!P150), 1)</f>
        <v>1</v>
      </c>
      <c r="Q150" s="22">
        <f>IF(Settings!$F$15="MERGE",IF(Settings!$C$16="No",1, (1 - ((Temperatures!$C150-Parameters!$B$205)/Parameters!$B$203)^2)^'Non-Market - Hockey stick'!Q150), 1)</f>
        <v>1</v>
      </c>
      <c r="R150" s="22">
        <f>IF(Settings!$F$15="MERGE",IF(Settings!$C$16="No",1, (1 - ((Temperatures!$C150-Parameters!$B$205)/Parameters!$B$203)^2)^'Non-Market - Hockey stick'!R150), 1)</f>
        <v>1</v>
      </c>
      <c r="S150" s="22">
        <f>IF(Settings!$F$15="MERGE",IF(Settings!$C$16="No",1, (1 - ((Temperatures!$C150-Parameters!$B$205)/Parameters!$B$203)^2)^'Non-Market - Hockey stick'!S150), 1)</f>
        <v>1</v>
      </c>
      <c r="T150" s="22">
        <f>IF(Settings!$F$15="MERGE",IF(Settings!$C$16="No",1, (1 - ((Temperatures!$C150-Parameters!$B$205)/Parameters!$B$203)^2)^'Non-Market - Hockey stick'!T150), 1)</f>
        <v>1</v>
      </c>
      <c r="U150" s="22">
        <f>IF(Settings!$F$15="MERGE",IF(Settings!$C$16="No",1, (1 - ((Temperatures!$C150-Parameters!$B$205)/Parameters!$B$203)^2)^'Non-Market - Hockey stick'!U150), 1)</f>
        <v>1</v>
      </c>
      <c r="V150" s="22">
        <f>IF(Settings!$F$15="MERGE",IF(Settings!$C$16="No",1, (1 - ((Temperatures!$C150-Parameters!$B$205)/Parameters!$B$203)^2)^'Non-Market - Hockey stick'!V150), 1)</f>
        <v>1</v>
      </c>
      <c r="W150" s="22">
        <f>IF(Settings!$F$15="MERGE",IF(Settings!$C$16="No",1, (1 - ((Temperatures!$C150-Parameters!$B$205)/Parameters!$B$203)^2)^'Non-Market - Hockey stick'!W150), 1)</f>
        <v>1</v>
      </c>
      <c r="X150" s="22">
        <f>IF(Settings!$F$15="MERGE",IF(Settings!$C$16="No",1, (1 - ((Temperatures!$C150-Parameters!$B$205)/Parameters!$B$203)^2)^'Non-Market - Hockey stick'!X150), 1)</f>
        <v>1</v>
      </c>
      <c r="Y150" s="22">
        <f>IF(Settings!$F$15="MERGE",IF(Settings!$C$16="No",1, (1 - ((Temperatures!$C150-Parameters!$B$205)/Parameters!$B$203)^2)^'Non-Market - Hockey stick'!Y150), 1)</f>
        <v>1</v>
      </c>
      <c r="Z150" s="22">
        <f>IF(Settings!$F$15="MERGE",IF(Settings!$C$16="No",1, (1 - ((Temperatures!$C150-Parameters!$B$205)/Parameters!$B$203)^2)^'Non-Market - Hockey stick'!Z150), 1)</f>
        <v>1</v>
      </c>
      <c r="AA150" s="22">
        <f>IF(Settings!$F$15="MERGE",IF(Settings!$C$16="No",1, (1 - ((Temperatures!$C150-Parameters!$B$205)/Parameters!$B$203)^2)^'Non-Market - Hockey stick'!AA150), 1)</f>
        <v>1</v>
      </c>
      <c r="AB150" s="22">
        <f>IF(Settings!$F$15="MERGE",IF(Settings!$C$16="No",1, (1 - ((Temperatures!$C150-Parameters!$B$205)/Parameters!$B$203)^2)^'Non-Market - Hockey stick'!AB150), 1)</f>
        <v>1</v>
      </c>
      <c r="AC150" s="22">
        <f>IF(Settings!$F$15="MERGE",IF(Settings!$C$16="No",1, (1 - ((Temperatures!$C150-Parameters!$B$205)/Parameters!$B$203)^2)^'Non-Market - Hockey stick'!AC150), 1)</f>
        <v>1</v>
      </c>
      <c r="AD150" s="22">
        <f>IF(Settings!$F$15="MERGE",IF(Settings!$C$16="No",1, (1 - ((Temperatures!$C150-Parameters!$B$205)/Parameters!$B$203)^2)^'Non-Market - Hockey stick'!AD150), 1)</f>
        <v>1</v>
      </c>
      <c r="AE150" s="22">
        <f>IF(Settings!$F$15="MERGE",IF(Settings!$C$16="No",1, (1 - ((Temperatures!$C150-Parameters!$B$205)/Parameters!$B$203)^2)^'Non-Market - Hockey stick'!AE150), 1)</f>
        <v>1</v>
      </c>
      <c r="AF150" s="22">
        <f>IF(Settings!$F$15="MERGE",IF(Settings!$C$16="No",1, (1 - ((Temperatures!$C150-Parameters!$B$205)/Parameters!$B$203)^2)^'Non-Market - Hockey stick'!AF150), 1)</f>
        <v>1</v>
      </c>
      <c r="AG150" s="22">
        <f>IF(Settings!$F$15="MERGE",IF(Settings!$C$16="No",1, (1 - ((Temperatures!$C150-Parameters!$B$205)/Parameters!$B$203)^2)^'Non-Market - Hockey stick'!AG150), 1)</f>
        <v>1</v>
      </c>
      <c r="AH150" s="22">
        <f>IF(Settings!$F$15="MERGE",IF(Settings!$C$16="No",1, (1 - ((Temperatures!$C150-Parameters!$B$205)/Parameters!$B$203)^2)^'Non-Market - Hockey stick'!AH150), 1)</f>
        <v>1</v>
      </c>
      <c r="AI150" s="22">
        <f>IF(Settings!$F$15="MERGE",IF(Settings!$C$16="No",1, (1 - ((Temperatures!$C150-Parameters!$B$205)/Parameters!$B$203)^2)^'Non-Market - Hockey stick'!AI150), 1)</f>
        <v>1</v>
      </c>
      <c r="AJ150" s="22">
        <f>IF(Settings!$F$15="MERGE",IF(Settings!$C$16="No",1, (1 - ((Temperatures!$C150-Parameters!$B$205)/Parameters!$B$203)^2)^'Non-Market - Hockey stick'!AJ150), 1)</f>
        <v>1</v>
      </c>
      <c r="AK150" s="22">
        <f>IF(Settings!$F$15="MERGE",IF(Settings!$C$16="No",1, (1 - ((Temperatures!$C150-Parameters!$B$205)/Parameters!$B$203)^2)^'Non-Market - Hockey stick'!AK150), 1)</f>
        <v>1</v>
      </c>
      <c r="AL150" s="22">
        <f>IF(Settings!$F$15="MERGE",IF(Settings!$C$16="No",1, (1 - ((Temperatures!$C150-Parameters!$B$205)/Parameters!$B$203)^2)^'Non-Market - Hockey stick'!AL150), 1)</f>
        <v>1</v>
      </c>
      <c r="AM150" s="22">
        <f>IF(Settings!$F$15="MERGE",IF(Settings!$C$16="No",1, (1 - ((Temperatures!$C150-Parameters!$B$205)/Parameters!$B$203)^2)^'Non-Market - Hockey stick'!AM150), 1)</f>
        <v>1</v>
      </c>
      <c r="AN150" s="22">
        <f>IF(Settings!$F$15="MERGE",IF(Settings!$C$16="No",1, (1 - ((Temperatures!$C150-Parameters!$B$205)/Parameters!$B$203)^2)^'Non-Market - Hockey stick'!AN150), 1)</f>
        <v>1</v>
      </c>
      <c r="AO150" s="22">
        <f>IF(Settings!$F$15="MERGE",IF(Settings!$C$16="No",1, (1 - ((Temperatures!$C150-Parameters!$B$205)/Parameters!$B$203)^2)^'Non-Market - Hockey stick'!AO150), 1)</f>
        <v>1</v>
      </c>
      <c r="AP150" s="22">
        <f>IF(Settings!$F$15="MERGE",IF(Settings!$C$16="No",1, (1 - ((Temperatures!$C150-Parameters!$B$205)/Parameters!$B$203)^2)^'Non-Market - Hockey stick'!AP150), 1)</f>
        <v>1</v>
      </c>
      <c r="AQ150" s="22">
        <f>IF(Settings!$F$15="MERGE",IF(Settings!$C$16="No",1, (1 - ((Temperatures!$C150-Parameters!$B$205)/Parameters!$B$203)^2)^'Non-Market - Hockey stick'!AQ150), 1)</f>
        <v>1</v>
      </c>
      <c r="AR150" s="22">
        <f>IF(Settings!$F$15="MERGE",IF(Settings!$C$16="No",1, (1 - ((Temperatures!$C150-Parameters!$B$205)/Parameters!$B$203)^2)^'Non-Market - Hockey stick'!AR150), 1)</f>
        <v>1</v>
      </c>
      <c r="AS150" s="22">
        <f>IF(Settings!$F$15="MERGE",IF(Settings!$C$16="No",1, (1 - ((Temperatures!$C150-Parameters!$B$205)/Parameters!$B$203)^2)^'Non-Market - Hockey stick'!AS150), 1)</f>
        <v>1</v>
      </c>
      <c r="AT150" s="22">
        <f>IF(Settings!$F$15="MERGE",IF(Settings!$C$16="No",1, (1 - ((Temperatures!$C150-Parameters!$B$205)/Parameters!$B$203)^2)^'Non-Market - Hockey stick'!AT150), 1)</f>
        <v>1</v>
      </c>
      <c r="AU150" s="22">
        <f>IF(Settings!$F$15="MERGE",IF(Settings!$C$16="No",1, (1 - ((Temperatures!$C150-Parameters!$B$205)/Parameters!$B$203)^2)^'Non-Market - Hockey stick'!AU150), 1)</f>
        <v>1</v>
      </c>
      <c r="AV150" s="22">
        <f>IF(Settings!$F$15="MERGE",IF(Settings!$C$16="No",1, (1 - ((Temperatures!$C150-Parameters!$B$205)/Parameters!$B$203)^2)^'Non-Market - Hockey stick'!AV150), 1)</f>
        <v>1</v>
      </c>
      <c r="AW150" s="22">
        <f>IF(Settings!$F$15="MERGE",IF(Settings!$C$16="No",1, (1 - ((Temperatures!$C150-Parameters!$B$205)/Parameters!$B$203)^2)^'Non-Market - Hockey stick'!AW150), 1)</f>
        <v>1</v>
      </c>
      <c r="AX150" s="22">
        <f>IF(Settings!$F$15="MERGE",IF(Settings!$C$16="No",1, (1 - ((Temperatures!$C150-Parameters!$B$205)/Parameters!$B$203)^2)^'Non-Market - Hockey stick'!AX150), 1)</f>
        <v>1</v>
      </c>
      <c r="AY150" s="22">
        <f>IF(Settings!$F$15="MERGE",IF(Settings!$C$16="No",1, (1 - ((Temperatures!$C150-Parameters!$B$205)/Parameters!$B$203)^2)^'Non-Market - Hockey stick'!AY150), 1)</f>
        <v>1</v>
      </c>
      <c r="AZ150" s="22">
        <f>IF(Settings!$F$15="MERGE",IF(Settings!$C$16="No",1, (1 - ((Temperatures!$C150-Parameters!$B$205)/Parameters!$B$203)^2)^'Non-Market - Hockey stick'!AZ150), 1)</f>
        <v>1</v>
      </c>
      <c r="BA150" s="22">
        <f>IF(Settings!$F$15="MERGE",IF(Settings!$C$16="No",1, (1 - ((Temperatures!$C150-Parameters!$B$205)/Parameters!$B$203)^2)^'Non-Market - Hockey stick'!BA150), 1)</f>
        <v>1</v>
      </c>
      <c r="BB150" s="22">
        <f>IF(Settings!$F$15="MERGE",IF(Settings!$C$16="No",1, (1 - ((Temperatures!$C150-Parameters!$B$205)/Parameters!$B$203)^2)^'Non-Market - Hockey stick'!BB150), 1)</f>
        <v>1</v>
      </c>
      <c r="BC150" s="22">
        <f>IF(Settings!$F$15="MERGE",IF(Settings!$C$16="No",1, (1 - ((Temperatures!$C150-Parameters!$B$205)/Parameters!$B$203)^2)^'Non-Market - Hockey stick'!BC150), 1)</f>
        <v>1</v>
      </c>
      <c r="BD150" s="22">
        <f>IF(Settings!$F$15="MERGE",IF(Settings!$C$16="No",1, (1 - ((Temperatures!$C150-Parameters!$B$205)/Parameters!$B$203)^2)^'Non-Market - Hockey stick'!BD150), 1)</f>
        <v>1</v>
      </c>
      <c r="BE150" s="22">
        <f>IF(Settings!$F$15="MERGE",IF(Settings!$C$16="No",1, (1 - ((Temperatures!$C150-Parameters!$B$205)/Parameters!$B$203)^2)^'Non-Market - Hockey stick'!BE150), 1)</f>
        <v>1</v>
      </c>
      <c r="BF150" s="22">
        <f>IF(Settings!$F$15="MERGE",IF(Settings!$C$16="No",1, (1 - ((Temperatures!$C150-Parameters!$B$205)/Parameters!$B$203)^2)^'Non-Market - Hockey stick'!BF150), 1)</f>
        <v>1</v>
      </c>
      <c r="BG150" s="22">
        <f>IF(Settings!$F$15="MERGE",IF(Settings!$C$16="No",1, (1 - ((Temperatures!$C150-Parameters!$B$205)/Parameters!$B$203)^2)^'Non-Market - Hockey stick'!BG150), 1)</f>
        <v>1</v>
      </c>
      <c r="BH150" s="22">
        <f>IF(Settings!$F$15="MERGE",IF(Settings!$C$16="No",1, (1 - ((Temperatures!$C150-Parameters!$B$205)/Parameters!$B$203)^2)^'Non-Market - Hockey stick'!BH150), 1)</f>
        <v>1</v>
      </c>
      <c r="BI150" s="22">
        <f>IF(Settings!$F$15="MERGE",IF(Settings!$C$16="No",1, (1 - ((Temperatures!$C150-Parameters!$B$205)/Parameters!$B$203)^2)^'Non-Market - Hockey stick'!BI150), 1)</f>
        <v>1</v>
      </c>
      <c r="BJ150" s="22">
        <f>IF(Settings!$F$15="MERGE",IF(Settings!$C$16="No",1, (1 - ((Temperatures!$C150-Parameters!$B$205)/Parameters!$B$203)^2)^'Non-Market - Hockey stick'!BJ150), 1)</f>
        <v>1</v>
      </c>
      <c r="BK150" s="22">
        <f>IF(Settings!$F$15="MERGE",IF(Settings!$C$16="No",1, (1 - ((Temperatures!$C150-Parameters!$B$205)/Parameters!$B$203)^2)^'Non-Market - Hockey stick'!BK150), 1)</f>
        <v>1</v>
      </c>
      <c r="BL150" s="22">
        <f>IF(Settings!$F$15="MERGE",IF(Settings!$C$16="No",1, (1 - ((Temperatures!$C150-Parameters!$B$205)/Parameters!$B$203)^2)^'Non-Market - Hockey stick'!BL150), 1)</f>
        <v>1</v>
      </c>
      <c r="BM150" s="22">
        <f>IF(Settings!$F$15="MERGE",IF(Settings!$C$16="No",1, (1 - ((Temperatures!$C150-Parameters!$B$205)/Parameters!$B$203)^2)^'Non-Market - Hockey stick'!BM150), 1)</f>
        <v>1</v>
      </c>
      <c r="BN150" s="22">
        <f>IF(Settings!$F$15="MERGE",IF(Settings!$C$16="No",1, (1 - ((Temperatures!$C150-Parameters!$B$205)/Parameters!$B$203)^2)^'Non-Market - Hockey stick'!BN150), 1)</f>
        <v>1</v>
      </c>
      <c r="BO150" s="22">
        <f>IF(Settings!$F$15="MERGE",IF(Settings!$C$16="No",1, (1 - ((Temperatures!$C150-Parameters!$B$205)/Parameters!$B$203)^2)^'Non-Market - Hockey stick'!BO150), 1)</f>
        <v>1</v>
      </c>
      <c r="BP150" s="22">
        <f>IF(Settings!$F$15="MERGE",IF(Settings!$C$16="No",1, (1 - ((Temperatures!$C150-Parameters!$B$205)/Parameters!$B$203)^2)^'Non-Market - Hockey stick'!BP150), 1)</f>
        <v>1</v>
      </c>
      <c r="BQ150" s="22">
        <f>IF(Settings!$F$15="MERGE",IF(Settings!$C$16="No",1, (1 - ((Temperatures!$C150-Parameters!$B$205)/Parameters!$B$203)^2)^'Non-Market - Hockey stick'!BQ150), 1)</f>
        <v>1</v>
      </c>
      <c r="BR150" s="22">
        <f>IF(Settings!$F$15="MERGE",IF(Settings!$C$16="No",1, (1 - ((Temperatures!$C150-Parameters!$B$205)/Parameters!$B$203)^2)^'Non-Market - Hockey stick'!BR150), 1)</f>
        <v>1</v>
      </c>
      <c r="BS150" s="22">
        <f>IF(Settings!$F$15="MERGE",IF(Settings!$C$16="No",1, (1 - ((Temperatures!$C150-Parameters!$B$205)/Parameters!$B$203)^2)^'Non-Market - Hockey stick'!BS150), 1)</f>
        <v>1</v>
      </c>
      <c r="BT150" s="22">
        <f>IF(Settings!$F$15="MERGE",IF(Settings!$C$16="No",1, (1 - ((Temperatures!$C150-Parameters!$B$205)/Parameters!$B$203)^2)^'Non-Market - Hockey stick'!BT150), 1)</f>
        <v>1</v>
      </c>
      <c r="BU150" s="22">
        <f>IF(Settings!$F$15="MERGE",IF(Settings!$C$16="No",1, (1 - ((Temperatures!$C150-Parameters!$B$205)/Parameters!$B$203)^2)^'Non-Market - Hockey stick'!BU150), 1)</f>
        <v>1</v>
      </c>
      <c r="BV150" s="22">
        <f>IF(Settings!$F$15="MERGE",IF(Settings!$C$16="No",1, (1 - ((Temperatures!$C150-Parameters!$B$205)/Parameters!$B$203)^2)^'Non-Market - Hockey stick'!BV150), 1)</f>
        <v>1</v>
      </c>
      <c r="BW150" s="22">
        <f>IF(Settings!$F$15="MERGE",IF(Settings!$C$16="No",1, (1 - ((Temperatures!$C150-Parameters!$B$205)/Parameters!$B$203)^2)^'Non-Market - Hockey stick'!BW150), 1)</f>
        <v>1</v>
      </c>
      <c r="BX150" s="22">
        <f>IF(Settings!$F$15="MERGE",IF(Settings!$C$16="No",1, (1 - ((Temperatures!$C150-Parameters!$B$205)/Parameters!$B$203)^2)^'Non-Market - Hockey stick'!BX150), 1)</f>
        <v>1</v>
      </c>
      <c r="BY150" s="22">
        <f>IF(Settings!$F$15="MERGE",IF(Settings!$C$16="No",1, (1 - ((Temperatures!$C150-Parameters!$B$205)/Parameters!$B$203)^2)^'Non-Market - Hockey stick'!BY150), 1)</f>
        <v>1</v>
      </c>
      <c r="BZ150" s="22">
        <f>IF(Settings!$F$15="MERGE",IF(Settings!$C$16="No",1, (1 - ((Temperatures!$C150-Parameters!$B$205)/Parameters!$B$203)^2)^'Non-Market - Hockey stick'!BZ150), 1)</f>
        <v>1</v>
      </c>
      <c r="CA150" s="22">
        <f>IF(Settings!$F$15="MERGE",IF(Settings!$C$16="No",1, (1 - ((Temperatures!$C150-Parameters!$B$205)/Parameters!$B$203)^2)^'Non-Market - Hockey stick'!CA150), 1)</f>
        <v>1</v>
      </c>
      <c r="CB150" s="22">
        <f>IF(Settings!$F$15="MERGE",IF(Settings!$C$16="No",1, (1 - ((Temperatures!$C150-Parameters!$B$205)/Parameters!$B$203)^2)^'Non-Market - Hockey stick'!CB150), 1)</f>
        <v>1</v>
      </c>
      <c r="CC150" s="22">
        <f>IF(Settings!$F$15="MERGE",IF(Settings!$C$16="No",1, (1 - ((Temperatures!$C150-Parameters!$B$205)/Parameters!$B$203)^2)^'Non-Market - Hockey stick'!CC150), 1)</f>
        <v>1</v>
      </c>
      <c r="CD150" s="22">
        <f>IF(Settings!$F$15="MERGE",IF(Settings!$C$16="No",1, (1 - ((Temperatures!$C150-Parameters!$B$205)/Parameters!$B$203)^2)^'Non-Market - Hockey stick'!CD150), 1)</f>
        <v>1</v>
      </c>
      <c r="CE150" s="22">
        <f>IF(Settings!$F$15="MERGE",IF(Settings!$C$16="No",1, (1 - ((Temperatures!$C150-Parameters!$B$205)/Parameters!$B$203)^2)^'Non-Market - Hockey stick'!CE150), 1)</f>
        <v>1</v>
      </c>
      <c r="CF150" s="22">
        <f>IF(Settings!$F$15="MERGE",IF(Settings!$C$16="No",1, (1 - ((Temperatures!$C150-Parameters!$B$205)/Parameters!$B$203)^2)^'Non-Market - Hockey stick'!CF150), 1)</f>
        <v>1</v>
      </c>
      <c r="CG150" s="22">
        <f>IF(Settings!$F$15="MERGE",IF(Settings!$C$16="No",1, (1 - ((Temperatures!$C150-Parameters!$B$205)/Parameters!$B$203)^2)^'Non-Market - Hockey stick'!CG150), 1)</f>
        <v>1</v>
      </c>
      <c r="CH150" s="22">
        <f>IF(Settings!$F$15="MERGE",IF(Settings!$C$16="No",1, (1 - ((Temperatures!$C150-Parameters!$B$205)/Parameters!$B$203)^2)^'Non-Market - Hockey stick'!CH150), 1)</f>
        <v>1</v>
      </c>
      <c r="CI150" s="22">
        <f>IF(Settings!$F$15="MERGE",IF(Settings!$C$16="No",1, (1 - ((Temperatures!$C150-Parameters!$B$205)/Parameters!$B$203)^2)^'Non-Market - Hockey stick'!CI150), 1)</f>
        <v>1</v>
      </c>
      <c r="CJ150" s="22">
        <f>IF(Settings!$F$15="MERGE",IF(Settings!$C$16="No",1, (1 - ((Temperatures!$C150-Parameters!$B$205)/Parameters!$B$203)^2)^'Non-Market - Hockey stick'!CJ150), 1)</f>
        <v>1</v>
      </c>
      <c r="CK150" s="22">
        <f>IF(Settings!$F$15="MERGE",IF(Settings!$C$16="No",1, (1 - ((Temperatures!$C150-Parameters!$B$205)/Parameters!$B$203)^2)^'Non-Market - Hockey stick'!CK150), 1)</f>
        <v>1</v>
      </c>
      <c r="CL150" s="22">
        <f>IF(Settings!$F$15="MERGE",IF(Settings!$C$16="No",1, (1 - ((Temperatures!$C150-Parameters!$B$205)/Parameters!$B$203)^2)^'Non-Market - Hockey stick'!CL150), 1)</f>
        <v>1</v>
      </c>
      <c r="CM150" s="22">
        <f>IF(Settings!$F$15="MERGE",IF(Settings!$C$16="No",1, (1 - ((Temperatures!$C150-Parameters!$B$205)/Parameters!$B$203)^2)^'Non-Market - Hockey stick'!CM150), 1)</f>
        <v>1</v>
      </c>
      <c r="CN150" s="22">
        <f>IF(Settings!$F$15="MERGE",IF(Settings!$C$16="No",1, (1 - ((Temperatures!$C150-Parameters!$B$205)/Parameters!$B$203)^2)^'Non-Market - Hockey stick'!CN150), 1)</f>
        <v>1</v>
      </c>
      <c r="CO150" s="22">
        <f>IF(Settings!$F$15="MERGE",IF(Settings!$C$16="No",1, (1 - ((Temperatures!$C150-Parameters!$B$205)/Parameters!$B$203)^2)^'Non-Market - Hockey stick'!CO150), 1)</f>
        <v>1</v>
      </c>
      <c r="CP150" s="22">
        <f>IF(Settings!$F$15="MERGE",IF(Settings!$C$16="No",1, (1 - ((Temperatures!$C150-Parameters!$B$205)/Parameters!$B$203)^2)^'Non-Market - Hockey stick'!CP150), 1)</f>
        <v>1</v>
      </c>
      <c r="CQ150" s="22">
        <f>IF(Settings!$F$15="MERGE",IF(Settings!$C$16="No",1, (1 - ((Temperatures!$C150-Parameters!$B$205)/Parameters!$B$203)^2)^'Non-Market - Hockey stick'!CQ150), 1)</f>
        <v>1</v>
      </c>
      <c r="CR150" s="22">
        <f>IF(Settings!$F$15="MERGE",IF(Settings!$C$16="No",1, (1 - ((Temperatures!$C150-Parameters!$B$205)/Parameters!$B$203)^2)^'Non-Market - Hockey stick'!CR150), 1)</f>
        <v>1</v>
      </c>
      <c r="CS150" s="22">
        <f>IF(Settings!$F$15="MERGE",IF(Settings!$C$16="No",1, (1 - ((Temperatures!$C150-Parameters!$B$205)/Parameters!$B$203)^2)^'Non-Market - Hockey stick'!CS150), 1)</f>
        <v>1</v>
      </c>
      <c r="CT150" s="22">
        <f>IF(Settings!$F$15="MERGE",IF(Settings!$C$16="No",1, (1 - ((Temperatures!$C150-Parameters!$B$205)/Parameters!$B$203)^2)^'Non-Market - Hockey stick'!CT150), 1)</f>
        <v>1</v>
      </c>
      <c r="CU150" s="22">
        <f>IF(Settings!$F$15="MERGE",IF(Settings!$C$16="No",1, (1 - ((Temperatures!$C150-Parameters!$B$205)/Parameters!$B$203)^2)^'Non-Market - Hockey stick'!CU150), 1)</f>
        <v>1</v>
      </c>
      <c r="CV150" s="22">
        <f>IF(Settings!$F$15="MERGE",IF(Settings!$C$16="No",1, (1 - ((Temperatures!$C150-Parameters!$B$205)/Parameters!$B$203)^2)^'Non-Market - Hockey stick'!CV150), 1)</f>
        <v>1</v>
      </c>
      <c r="CW150" s="22">
        <f>IF(Settings!$F$15="MERGE",IF(Settings!$C$16="No",1, (1 - ((Temperatures!$C150-Parameters!$B$205)/Parameters!$B$203)^2)^'Non-Market - Hockey stick'!CW150), 1)</f>
        <v>1</v>
      </c>
      <c r="CX150" s="22">
        <f>IF(Settings!$F$15="MERGE",IF(Settings!$C$16="No",1, (1 - ((Temperatures!$C150-Parameters!$B$205)/Parameters!$B$203)^2)^'Non-Market - Hockey stick'!CX150), 1)</f>
        <v>1</v>
      </c>
      <c r="CY150" s="22">
        <f>IF(Settings!$F$15="MERGE",IF(Settings!$C$16="No",1, (1 - ((Temperatures!$C150-Parameters!$B$205)/Parameters!$B$203)^2)^'Non-Market - Hockey stick'!CY150), 1)</f>
        <v>1</v>
      </c>
      <c r="CZ150" s="22">
        <f>IF(Settings!$F$15="MERGE",IF(Settings!$C$16="No",1, (1 - ((Temperatures!$C150-Parameters!$B$205)/Parameters!$B$203)^2)^'Non-Market - Hockey stick'!CZ150), 1)</f>
        <v>1</v>
      </c>
      <c r="DA150" s="22">
        <f>IF(Settings!$F$15="MERGE",IF(Settings!$C$16="No",1, (1 - ((Temperatures!$C150-Parameters!$B$205)/Parameters!$B$203)^2)^'Non-Market - Hockey stick'!DA150), 1)</f>
        <v>1</v>
      </c>
      <c r="DB150" s="22">
        <f>IF(Settings!$F$15="MERGE",IF(Settings!$C$16="No",1, (1 - ((Temperatures!$C150-Parameters!$B$205)/Parameters!$B$203)^2)^'Non-Market - Hockey stick'!DB150), 1)</f>
        <v>1</v>
      </c>
      <c r="DC150" s="22">
        <f>IF(Settings!$F$15="MERGE",IF(Settings!$C$16="No",1, (1 - ((Temperatures!$C150-Parameters!$B$205)/Parameters!$B$203)^2)^'Non-Market - Hockey stick'!DC150), 1)</f>
        <v>1</v>
      </c>
      <c r="DD150" s="22">
        <f>IF(Settings!$F$15="MERGE",IF(Settings!$C$16="No",1, (1 - ((Temperatures!$C150-Parameters!$B$205)/Parameters!$B$203)^2)^'Non-Market - Hockey stick'!DD150), 1)</f>
        <v>1</v>
      </c>
      <c r="DE150" s="22">
        <f>IF(Settings!$F$15="MERGE",IF(Settings!$C$16="No",1, (1 - ((Temperatures!$C150-Parameters!$B$205)/Parameters!$B$203)^2)^'Non-Market - Hockey stick'!DE150), 1)</f>
        <v>1</v>
      </c>
      <c r="DF150" s="22">
        <f>IF(Settings!$F$15="MERGE",IF(Settings!$C$16="No",1, (1 - ((Temperatures!$C150-Parameters!$B$205)/Parameters!$B$203)^2)^'Non-Market - Hockey stick'!DF150), 1)</f>
        <v>1</v>
      </c>
      <c r="DG150" s="22">
        <f>IF(Settings!$F$15="MERGE",IF(Settings!$C$16="No",1, (1 - ((Temperatures!$C150-Parameters!$B$205)/Parameters!$B$203)^2)^'Non-Market - Hockey stick'!DG150), 1)</f>
        <v>1</v>
      </c>
      <c r="DH150" s="22">
        <f>IF(Settings!$F$15="MERGE",IF(Settings!$C$16="No",1, (1 - ((Temperatures!$C150-Parameters!$B$205)/Parameters!$B$203)^2)^'Non-Market - Hockey stick'!DH150), 1)</f>
        <v>1</v>
      </c>
      <c r="DI150" s="22">
        <f>IF(Settings!$F$15="MERGE",IF(Settings!$C$16="No",1, (1 - ((Temperatures!$C150-Parameters!$B$205)/Parameters!$B$203)^2)^'Non-Market - Hockey stick'!DI150), 1)</f>
        <v>1</v>
      </c>
      <c r="DJ150" s="22">
        <f>IF(Settings!$F$15="MERGE",IF(Settings!$C$16="No",1, (1 - ((Temperatures!$C150-Parameters!$B$205)/Parameters!$B$203)^2)^'Non-Market - Hockey stick'!DJ150), 1)</f>
        <v>1</v>
      </c>
      <c r="DK150" s="22">
        <f>IF(Settings!$F$15="MERGE",IF(Settings!$C$16="No",1, (1 - ((Temperatures!$C150-Parameters!$B$205)/Parameters!$B$203)^2)^'Non-Market - Hockey stick'!DK150), 1)</f>
        <v>1</v>
      </c>
      <c r="DL150" s="22">
        <f>IF(Settings!$F$15="MERGE",IF(Settings!$C$16="No",1, (1 - ((Temperatures!$C150-Parameters!$B$205)/Parameters!$B$203)^2)^'Non-Market - Hockey stick'!DL150), 1)</f>
        <v>1</v>
      </c>
      <c r="DM150" s="22">
        <f>IF(Settings!$F$15="MERGE",IF(Settings!$C$16="No",1, (1 - ((Temperatures!$C150-Parameters!$B$205)/Parameters!$B$203)^2)^'Non-Market - Hockey stick'!DM150), 1)</f>
        <v>1</v>
      </c>
      <c r="DN150" s="22">
        <f>IF(Settings!$F$15="MERGE",IF(Settings!$C$16="No",1, (1 - ((Temperatures!$C150-Parameters!$B$205)/Parameters!$B$203)^2)^'Non-Market - Hockey stick'!DN150), 1)</f>
        <v>1</v>
      </c>
      <c r="DO150" s="22">
        <f>IF(Settings!$F$15="MERGE",IF(Settings!$C$16="No",1, (1 - ((Temperatures!$C150-Parameters!$B$205)/Parameters!$B$203)^2)^'Non-Market - Hockey stick'!DO150), 1)</f>
        <v>1</v>
      </c>
      <c r="DP150" s="22">
        <f>IF(Settings!$F$15="MERGE",IF(Settings!$C$16="No",1, (1 - ((Temperatures!$C150-Parameters!$B$205)/Parameters!$B$203)^2)^'Non-Market - Hockey stick'!DP150), 1)</f>
        <v>1</v>
      </c>
      <c r="DQ150" s="22">
        <f>IF(Settings!$F$15="MERGE",IF(Settings!$C$16="No",1, (1 - ((Temperatures!$C150-Parameters!$B$205)/Parameters!$B$203)^2)^'Non-Market - Hockey stick'!DQ150), 1)</f>
        <v>1</v>
      </c>
      <c r="DR150" s="22">
        <f>IF(Settings!$F$15="MERGE",IF(Settings!$C$16="No",1, (1 - ((Temperatures!$C150-Parameters!$B$205)/Parameters!$B$203)^2)^'Non-Market - Hockey stick'!DR150), 1)</f>
        <v>1</v>
      </c>
      <c r="DS150" s="22">
        <f>IF(Settings!$F$15="MERGE",IF(Settings!$C$16="No",1, (1 - ((Temperatures!$C150-Parameters!$B$205)/Parameters!$B$203)^2)^'Non-Market - Hockey stick'!DS150), 1)</f>
        <v>1</v>
      </c>
      <c r="DT150" s="22">
        <f>IF(Settings!$F$15="MERGE",IF(Settings!$C$16="No",1, (1 - ((Temperatures!$C150-Parameters!$B$205)/Parameters!$B$203)^2)^'Non-Market - Hockey stick'!DT150), 1)</f>
        <v>1</v>
      </c>
      <c r="DU150" s="22">
        <f>IF(Settings!$F$15="MERGE",IF(Settings!$C$16="No",1, (1 - ((Temperatures!$C150-Parameters!$B$205)/Parameters!$B$203)^2)^'Non-Market - Hockey stick'!DU150), 1)</f>
        <v>1</v>
      </c>
      <c r="DV150" s="22">
        <f>IF(Settings!$F$15="MERGE",IF(Settings!$C$16="No",1, (1 - ((Temperatures!$C150-Parameters!$B$205)/Parameters!$B$203)^2)^'Non-Market - Hockey stick'!DV150), 1)</f>
        <v>1</v>
      </c>
      <c r="DW150" s="22">
        <f>IF(Settings!$F$15="MERGE",IF(Settings!$C$16="No",1, (1 - ((Temperatures!$C150-Parameters!$B$205)/Parameters!$B$203)^2)^'Non-Market - Hockey stick'!DW150), 1)</f>
        <v>1</v>
      </c>
      <c r="DX150" s="22">
        <f>IF(Settings!$F$15="MERGE",IF(Settings!$C$16="No",1, (1 - ((Temperatures!$C150-Parameters!$B$205)/Parameters!$B$203)^2)^'Non-Market - Hockey stick'!DX150), 1)</f>
        <v>1</v>
      </c>
      <c r="DY150" s="22">
        <f>IF(Settings!$F$15="MERGE",IF(Settings!$C$16="No",1, (1 - ((Temperatures!$C150-Parameters!$B$205)/Parameters!$B$203)^2)^'Non-Market - Hockey stick'!DY150), 1)</f>
        <v>1</v>
      </c>
      <c r="DZ150" s="22">
        <f>IF(Settings!$F$15="MERGE",IF(Settings!$C$16="No",1, (1 - ((Temperatures!$C150-Parameters!$B$205)/Parameters!$B$203)^2)^'Non-Market - Hockey stick'!DZ150), 1)</f>
        <v>1</v>
      </c>
      <c r="EA150" s="22">
        <f>IF(Settings!$F$15="MERGE",IF(Settings!$C$16="No",1, (1 - ((Temperatures!$C150-Parameters!$B$205)/Parameters!$B$203)^2)^'Non-Market - Hockey stick'!EA150), 1)</f>
        <v>1</v>
      </c>
      <c r="EB150" s="22">
        <f>IF(Settings!$F$15="MERGE",IF(Settings!$C$16="No",1, (1 - ((Temperatures!$C150-Parameters!$B$205)/Parameters!$B$203)^2)^'Non-Market - Hockey stick'!EB150), 1)</f>
        <v>1</v>
      </c>
      <c r="EC150" s="22">
        <f>IF(Settings!$F$15="MERGE",IF(Settings!$C$16="No",1, (1 - ((Temperatures!$C150-Parameters!$B$205)/Parameters!$B$203)^2)^'Non-Market - Hockey stick'!EC150), 1)</f>
        <v>1</v>
      </c>
      <c r="ED150" s="22">
        <f>IF(Settings!$F$15="MERGE",IF(Settings!$C$16="No",1, (1 - ((Temperatures!$C150-Parameters!$B$205)/Parameters!$B$203)^2)^'Non-Market - Hockey stick'!ED150), 1)</f>
        <v>1</v>
      </c>
      <c r="EE150" s="22">
        <f>IF(Settings!$F$15="MERGE",IF(Settings!$C$16="No",1, (1 - ((Temperatures!$C150-Parameters!$B$205)/Parameters!$B$203)^2)^'Non-Market - Hockey stick'!EE150), 1)</f>
        <v>1</v>
      </c>
      <c r="EF150" s="22">
        <f>IF(Settings!$F$15="MERGE",IF(Settings!$C$16="No",1, (1 - ((Temperatures!$C150-Parameters!$B$205)/Parameters!$B$203)^2)^'Non-Market - Hockey stick'!EF150), 1)</f>
        <v>1</v>
      </c>
      <c r="EG150" s="22">
        <f>IF(Settings!$F$15="MERGE",IF(Settings!$C$16="No",1, (1 - ((Temperatures!$C150-Parameters!$B$205)/Parameters!$B$203)^2)^'Non-Market - Hockey stick'!EG150), 1)</f>
        <v>1</v>
      </c>
      <c r="EH150" s="22">
        <f>IF(Settings!$F$15="MERGE",IF(Settings!$C$16="No",1, (1 - ((Temperatures!$C150-Parameters!$B$205)/Parameters!$B$203)^2)^'Non-Market - Hockey stick'!EH150), 1)</f>
        <v>1</v>
      </c>
      <c r="EI150" s="22">
        <f>IF(Settings!$F$15="MERGE",IF(Settings!$C$16="No",1, (1 - ((Temperatures!$C150-Parameters!$B$205)/Parameters!$B$203)^2)^'Non-Market - Hockey stick'!EI150), 1)</f>
        <v>1</v>
      </c>
      <c r="EJ150" s="22">
        <f>IF(Settings!$F$15="MERGE",IF(Settings!$C$16="No",1, (1 - ((Temperatures!$C150-Parameters!$B$205)/Parameters!$B$203)^2)^'Non-Market - Hockey stick'!EJ150), 1)</f>
        <v>1</v>
      </c>
      <c r="EK150" s="22">
        <f>IF(Settings!$F$15="MERGE",IF(Settings!$C$16="No",1, (1 - ((Temperatures!$C150-Parameters!$B$205)/Parameters!$B$203)^2)^'Non-Market - Hockey stick'!EK150), 1)</f>
        <v>1</v>
      </c>
      <c r="EL150" s="22">
        <f>IF(Settings!$F$15="MERGE",IF(Settings!$C$16="No",1, (1 - ((Temperatures!$C150-Parameters!$B$205)/Parameters!$B$203)^2)^'Non-Market - Hockey stick'!EL150), 1)</f>
        <v>1</v>
      </c>
      <c r="EM150" s="22">
        <f>IF(Settings!$F$15="MERGE",IF(Settings!$C$16="No",1, (1 - ((Temperatures!$C150-Parameters!$B$205)/Parameters!$B$203)^2)^'Non-Market - Hockey stick'!EM150), 1)</f>
        <v>1</v>
      </c>
      <c r="EN150" s="22">
        <f>IF(Settings!$F$15="MERGE",IF(Settings!$C$16="No",1, (1 - ((Temperatures!$C150-Parameters!$B$205)/Parameters!$B$203)^2)^'Non-Market - Hockey stick'!EN150), 1)</f>
        <v>1</v>
      </c>
      <c r="EO150" s="22">
        <f>IF(Settings!$F$15="MERGE",IF(Settings!$C$16="No",1, (1 - ((Temperatures!$C150-Parameters!$B$205)/Parameters!$B$203)^2)^'Non-Market - Hockey stick'!EO150), 1)</f>
        <v>1</v>
      </c>
      <c r="EP150" s="22">
        <f>IF(Settings!$F$15="MERGE",IF(Settings!$C$16="No",1, (1 - ((Temperatures!$C150-Parameters!$B$205)/Parameters!$B$203)^2)^'Non-Market - Hockey stick'!EP150), 1)</f>
        <v>1</v>
      </c>
      <c r="EQ150" s="22">
        <f>IF(Settings!$F$15="MERGE",IF(Settings!$C$16="No",1, (1 - ((Temperatures!$C150-Parameters!$B$205)/Parameters!$B$203)^2)^'Non-Market - Hockey stick'!EQ150), 1)</f>
        <v>1</v>
      </c>
      <c r="ER150" s="22">
        <f>IF(Settings!$F$15="MERGE",IF(Settings!$C$16="No",1, (1 - ((Temperatures!$C150-Parameters!$B$205)/Parameters!$B$203)^2)^'Non-Market - Hockey stick'!ER150), 1)</f>
        <v>1</v>
      </c>
      <c r="ES150" s="22">
        <f>IF(Settings!$F$15="MERGE",IF(Settings!$C$16="No",1, (1 - ((Temperatures!$C150-Parameters!$B$205)/Parameters!$B$203)^2)^'Non-Market - Hockey stick'!ES150), 1)</f>
        <v>1</v>
      </c>
      <c r="ET150" s="22">
        <f>IF(Settings!$F$15="MERGE",IF(Settings!$C$16="No",1, (1 - ((Temperatures!$C150-Parameters!$B$205)/Parameters!$B$203)^2)^'Non-Market - Hockey stick'!ET150), 1)</f>
        <v>1</v>
      </c>
      <c r="EU150" s="22">
        <f>IF(Settings!$F$15="MERGE",IF(Settings!$C$16="No",1, (1 - ((Temperatures!$C150-Parameters!$B$205)/Parameters!$B$203)^2)^'Non-Market - Hockey stick'!EU150), 1)</f>
        <v>1</v>
      </c>
      <c r="EV150" s="22">
        <f>IF(Settings!$F$15="MERGE",IF(Settings!$C$16="No",1, (1 - ((Temperatures!$C150-Parameters!$B$205)/Parameters!$B$203)^2)^'Non-Market - Hockey stick'!EV150), 1)</f>
        <v>1</v>
      </c>
      <c r="EW150" s="22">
        <f>IF(Settings!$F$15="MERGE",IF(Settings!$C$16="No",1, (1 - ((Temperatures!$C150-Parameters!$B$205)/Parameters!$B$203)^2)^'Non-Market - Hockey stick'!EW150), 1)</f>
        <v>1</v>
      </c>
      <c r="EX150" s="22">
        <f>IF(Settings!$F$15="MERGE",IF(Settings!$C$16="No",1, (1 - ((Temperatures!$C150-Parameters!$B$205)/Parameters!$B$203)^2)^'Non-Market - Hockey stick'!EX150), 1)</f>
        <v>1</v>
      </c>
      <c r="EY150" s="22">
        <f>IF(Settings!$F$15="MERGE",IF(Settings!$C$16="No",1, (1 - ((Temperatures!$C150-Parameters!$B$205)/Parameters!$B$203)^2)^'Non-Market - Hockey stick'!EY150), 1)</f>
        <v>1</v>
      </c>
      <c r="EZ150" s="22">
        <f>IF(Settings!$F$15="MERGE",IF(Settings!$C$16="No",1, (1 - ((Temperatures!$C150-Parameters!$B$205)/Parameters!$B$203)^2)^'Non-Market - Hockey stick'!EZ150), 1)</f>
        <v>1</v>
      </c>
      <c r="FA150" s="22">
        <f>IF(Settings!$F$15="MERGE",IF(Settings!$C$16="No",1, (1 - ((Temperatures!$C150-Parameters!$B$205)/Parameters!$B$203)^2)^'Non-Market - Hockey stick'!FA150), 1)</f>
        <v>1</v>
      </c>
      <c r="FB150" s="22">
        <f>IF(Settings!$F$15="MERGE",IF(Settings!$C$16="No",1, (1 - ((Temperatures!$C150-Parameters!$B$205)/Parameters!$B$203)^2)^'Non-Market - Hockey stick'!FB150), 1)</f>
        <v>1</v>
      </c>
      <c r="FC150" s="22">
        <f>IF(Settings!$F$15="MERGE",IF(Settings!$C$16="No",1, (1 - ((Temperatures!$C150-Parameters!$B$205)/Parameters!$B$203)^2)^'Non-Market - Hockey stick'!FC150), 1)</f>
        <v>1</v>
      </c>
      <c r="FD150" s="22">
        <f>IF(Settings!$F$15="MERGE",IF(Settings!$C$16="No",1, (1 - ((Temperatures!$C150-Parameters!$B$205)/Parameters!$B$203)^2)^'Non-Market - Hockey stick'!FD150), 1)</f>
        <v>1</v>
      </c>
      <c r="FE150" s="22">
        <f>IF(Settings!$F$15="MERGE",IF(Settings!$C$16="No",1, (1 - ((Temperatures!$C150-Parameters!$B$205)/Parameters!$B$203)^2)^'Non-Market - Hockey stick'!FE150), 1)</f>
        <v>1</v>
      </c>
      <c r="FF150" s="22">
        <f>IF(Settings!$F$15="MERGE",IF(Settings!$C$16="No",1, (1 - ((Temperatures!$C150-Parameters!$B$205)/Parameters!$B$203)^2)^'Non-Market - Hockey stick'!FF150), 1)</f>
        <v>1</v>
      </c>
      <c r="FG150" s="22">
        <f>IF(Settings!$F$15="MERGE",IF(Settings!$C$16="No",1, (1 - ((Temperatures!$C150-Parameters!$B$205)/Parameters!$B$203)^2)^'Non-Market - Hockey stick'!FG150), 1)</f>
        <v>1</v>
      </c>
      <c r="FH150" s="22">
        <f>IF(Settings!$F$15="MERGE",IF(Settings!$C$16="No",1, (1 - ((Temperatures!$C150-Parameters!$B$205)/Parameters!$B$203)^2)^'Non-Market - Hockey stick'!FH150), 1)</f>
        <v>1</v>
      </c>
      <c r="FI150" s="22">
        <f>IF(Settings!$F$15="MERGE",IF(Settings!$C$16="No",1, (1 - ((Temperatures!$C150-Parameters!$B$205)/Parameters!$B$203)^2)^'Non-Market - Hockey stick'!FI150), 1)</f>
        <v>1</v>
      </c>
      <c r="FJ150" s="22">
        <f>IF(Settings!$F$15="MERGE",IF(Settings!$C$16="No",1, (1 - ((Temperatures!$C150-Parameters!$B$205)/Parameters!$B$203)^2)^'Non-Market - Hockey stick'!FJ150), 1)</f>
        <v>1</v>
      </c>
      <c r="FK150" s="22">
        <f>IF(Settings!$F$15="MERGE",IF(Settings!$C$16="No",1, (1 - ((Temperatures!$C150-Parameters!$B$205)/Parameters!$B$203)^2)^'Non-Market - Hockey stick'!FK150), 1)</f>
        <v>1</v>
      </c>
      <c r="FL150" s="22">
        <f>IF(Settings!$F$15="MERGE",IF(Settings!$C$16="No",1, (1 - ((Temperatures!$C150-Parameters!$B$205)/Parameters!$B$203)^2)^'Non-Market - Hockey stick'!FL150), 1)</f>
        <v>1</v>
      </c>
      <c r="FM150" s="22">
        <f>IF(Settings!$F$15="MERGE",IF(Settings!$C$16="No",1, (1 - ((Temperatures!$C150-Parameters!$B$205)/Parameters!$B$203)^2)^'Non-Market - Hockey stick'!FM150), 1)</f>
        <v>1</v>
      </c>
      <c r="FN150" s="22">
        <f>IF(Settings!$F$15="MERGE",IF(Settings!$C$16="No",1, (1 - ((Temperatures!$C150-Parameters!$B$205)/Parameters!$B$203)^2)^'Non-Market - Hockey stick'!FN150), 1)</f>
        <v>1</v>
      </c>
      <c r="FO150" s="22">
        <f>IF(Settings!$F$15="MERGE",IF(Settings!$C$16="No",1, (1 - ((Temperatures!$C150-Parameters!$B$205)/Parameters!$B$203)^2)^'Non-Market - Hockey stick'!FO150), 1)</f>
        <v>1</v>
      </c>
      <c r="FP150" s="22">
        <f>IF(Settings!$F$15="MERGE",IF(Settings!$C$16="No",1, (1 - ((Temperatures!$C150-Parameters!$B$205)/Parameters!$B$203)^2)^'Non-Market - Hockey stick'!FP150), 1)</f>
        <v>1</v>
      </c>
      <c r="FQ150" s="22">
        <f>IF(Settings!$F$15="MERGE",IF(Settings!$C$16="No",1, (1 - ((Temperatures!$C150-Parameters!$B$205)/Parameters!$B$203)^2)^'Non-Market - Hockey stick'!FQ150), 1)</f>
        <v>1</v>
      </c>
      <c r="FR150" s="22">
        <f>IF(Settings!$F$15="MERGE",IF(Settings!$C$16="No",1, (1 - ((Temperatures!$C150-Parameters!$B$205)/Parameters!$B$203)^2)^'Non-Market - Hockey stick'!FR150), 1)</f>
        <v>1</v>
      </c>
      <c r="FS150" s="22">
        <f>IF(Settings!$F$15="MERGE",IF(Settings!$C$16="No",1, (1 - ((Temperatures!$C150-Parameters!$B$205)/Parameters!$B$203)^2)^'Non-Market - Hockey stick'!FS150), 1)</f>
        <v>1</v>
      </c>
      <c r="FT150" s="22">
        <f>IF(Settings!$F$15="MERGE",IF(Settings!$C$16="No",1, (1 - ((Temperatures!$C150-Parameters!$B$205)/Parameters!$B$203)^2)^'Non-Market - Hockey stick'!FT150), 1)</f>
        <v>1</v>
      </c>
      <c r="FU150" s="22">
        <f>IF(Settings!$F$15="MERGE",IF(Settings!$C$16="No",1, (1 - ((Temperatures!$C150-Parameters!$B$205)/Parameters!$B$203)^2)^'Non-Market - Hockey stick'!FU150), 1)</f>
        <v>1</v>
      </c>
      <c r="FV150" s="22">
        <f>IF(Settings!$F$15="MERGE",IF(Settings!$C$16="No",1, (1 - ((Temperatures!$C150-Parameters!$B$205)/Parameters!$B$203)^2)^'Non-Market - Hockey stick'!FV150), 1)</f>
        <v>1</v>
      </c>
      <c r="FW150" s="22">
        <f>IF(Settings!$F$15="MERGE",IF(Settings!$C$16="No",1, (1 - ((Temperatures!$C150-Parameters!$B$205)/Parameters!$B$203)^2)^'Non-Market - Hockey stick'!FW150), 1)</f>
        <v>1</v>
      </c>
      <c r="FX150" s="22">
        <f>IF(Settings!$F$15="MERGE",IF(Settings!$C$16="No",1, (1 - ((Temperatures!$C150-Parameters!$B$205)/Parameters!$B$203)^2)^'Non-Market - Hockey stick'!FX150), 1)</f>
        <v>1</v>
      </c>
      <c r="FY150" s="22">
        <f>IF(Settings!$F$15="MERGE",IF(Settings!$C$16="No",1, (1 - ((Temperatures!$C150-Parameters!$B$205)/Parameters!$B$203)^2)^'Non-Market - Hockey stick'!FY150), 1)</f>
        <v>1</v>
      </c>
      <c r="FZ150" s="22">
        <f>IF(Settings!$F$15="MERGE",IF(Settings!$C$16="No",1, (1 - ((Temperatures!$C150-Parameters!$B$205)/Parameters!$B$203)^2)^'Non-Market - Hockey stick'!FZ150), 1)</f>
        <v>1</v>
      </c>
      <c r="GA150" s="22">
        <f>IF(Settings!$F$15="MERGE",IF(Settings!$C$16="No",1, (1 - ((Temperatures!$C150-Parameters!$B$205)/Parameters!$B$203)^2)^'Non-Market - Hockey stick'!GA150), 1)</f>
        <v>1</v>
      </c>
      <c r="GB150" s="22">
        <f>IF(Settings!$F$15="MERGE",IF(Settings!$C$16="No",1, (1 - ((Temperatures!$C150-Parameters!$B$205)/Parameters!$B$203)^2)^'Non-Market - Hockey stick'!GB150), 1)</f>
        <v>1</v>
      </c>
      <c r="GC150" s="22">
        <f>IF(Settings!$F$15="MERGE",IF(Settings!$C$16="No",1, (1 - ((Temperatures!$C150-Parameters!$B$205)/Parameters!$B$203)^2)^'Non-Market - Hockey stick'!GC150), 1)</f>
        <v>1</v>
      </c>
      <c r="GD150" s="22">
        <f>IF(Settings!$F$15="MERGE",IF(Settings!$C$16="No",1, (1 - ((Temperatures!$C150-Parameters!$B$205)/Parameters!$B$203)^2)^'Non-Market - Hockey stick'!GD150), 1)</f>
        <v>1</v>
      </c>
      <c r="GE150" s="22">
        <f>IF(Settings!$F$15="MERGE",IF(Settings!$C$16="No",1, (1 - ((Temperatures!$C150-Parameters!$B$205)/Parameters!$B$203)^2)^'Non-Market - Hockey stick'!GE150), 1)</f>
        <v>1</v>
      </c>
      <c r="GF150" s="22">
        <f>IF(Settings!$F$15="MERGE",IF(Settings!$C$16="No",1, (1 - ((Temperatures!$C150-Parameters!$B$205)/Parameters!$B$203)^2)^'Non-Market - Hockey stick'!GF150), 1)</f>
        <v>1</v>
      </c>
      <c r="GG150" s="22">
        <f>IF(Settings!$F$15="MERGE",IF(Settings!$C$16="No",1, (1 - ((Temperatures!$C150-Parameters!$B$205)/Parameters!$B$203)^2)^'Non-Market - Hockey stick'!GG150), 1)</f>
        <v>1</v>
      </c>
      <c r="GH150" s="22">
        <f>IF(Settings!$F$15="MERGE",IF(Settings!$C$16="No",1, (1 - ((Temperatures!$C150-Parameters!$B$205)/Parameters!$B$203)^2)^'Non-Market - Hockey stick'!GH150), 1)</f>
        <v>1</v>
      </c>
      <c r="GI150" s="22">
        <f>IF(Settings!$F$15="MERGE",IF(Settings!$C$16="No",1, (1 - ((Temperatures!$C150-Parameters!$B$205)/Parameters!$B$203)^2)^'Non-Market - Hockey stick'!GI150), 1)</f>
        <v>1</v>
      </c>
      <c r="GJ150" s="22">
        <f>IF(Settings!$F$15="MERGE",IF(Settings!$C$16="No",1, (1 - ((Temperatures!$C150-Parameters!$B$205)/Parameters!$B$203)^2)^'Non-Market - Hockey stick'!GJ150), 1)</f>
        <v>1</v>
      </c>
      <c r="GK150" s="22">
        <f>IF(Settings!$F$15="MERGE",IF(Settings!$C$16="No",1, (1 - ((Temperatures!$C150-Parameters!$B$205)/Parameters!$B$203)^2)^'Non-Market - Hockey stick'!GK150), 1)</f>
        <v>1</v>
      </c>
      <c r="GL150" s="22">
        <f>IF(Settings!$F$15="MERGE",IF(Settings!$C$16="No",1, (1 - ((Temperatures!$C150-Parameters!$B$205)/Parameters!$B$203)^2)^'Non-Market - Hockey stick'!GL150), 1)</f>
        <v>1</v>
      </c>
      <c r="GM150" s="22">
        <f>IF(Settings!$F$15="MERGE",IF(Settings!$C$16="No",1, (1 - ((Temperatures!$C150-Parameters!$B$205)/Parameters!$B$203)^2)^'Non-Market - Hockey stick'!GM150), 1)</f>
        <v>1</v>
      </c>
    </row>
    <row r="151" spans="1:195" x14ac:dyDescent="0.25">
      <c r="A151" s="15">
        <v>2159</v>
      </c>
      <c r="B151" s="22">
        <f>IF(Settings!$F$15="MERGE",IF(Settings!$C$16="No",1, (1 - ((Temperatures!$C151-Parameters!$B$205)/Parameters!$B$203)^2)^'Non-Market - Hockey stick'!B151), 1)</f>
        <v>1</v>
      </c>
      <c r="C151" s="22">
        <f>IF(Settings!$F$15="MERGE",IF(Settings!$C$16="No",1, (1 - ((Temperatures!$C151-Parameters!$B$205)/Parameters!$B$203)^2)^'Non-Market - Hockey stick'!C151), 1)</f>
        <v>1</v>
      </c>
      <c r="D151" s="22">
        <f>IF(Settings!$F$15="MERGE",IF(Settings!$C$16="No",1, (1 - ((Temperatures!$C151-Parameters!$B$205)/Parameters!$B$203)^2)^'Non-Market - Hockey stick'!D151), 1)</f>
        <v>1</v>
      </c>
      <c r="E151" s="22">
        <f>IF(Settings!$F$15="MERGE",IF(Settings!$C$16="No",1, (1 - ((Temperatures!$C151-Parameters!$B$205)/Parameters!$B$203)^2)^'Non-Market - Hockey stick'!E151), 1)</f>
        <v>1</v>
      </c>
      <c r="F151" s="22">
        <f>IF(Settings!$F$15="MERGE",IF(Settings!$C$16="No",1, (1 - ((Temperatures!$C151-Parameters!$B$205)/Parameters!$B$203)^2)^'Non-Market - Hockey stick'!F151), 1)</f>
        <v>1</v>
      </c>
      <c r="G151" s="22">
        <f>IF(Settings!$F$15="MERGE",IF(Settings!$C$16="No",1, (1 - ((Temperatures!$C151-Parameters!$B$205)/Parameters!$B$203)^2)^'Non-Market - Hockey stick'!G151), 1)</f>
        <v>1</v>
      </c>
      <c r="H151" s="22">
        <f>IF(Settings!$F$15="MERGE",IF(Settings!$C$16="No",1, (1 - ((Temperatures!$C151-Parameters!$B$205)/Parameters!$B$203)^2)^'Non-Market - Hockey stick'!H151), 1)</f>
        <v>1</v>
      </c>
      <c r="I151" s="22">
        <f>IF(Settings!$F$15="MERGE",IF(Settings!$C$16="No",1, (1 - ((Temperatures!$C151-Parameters!$B$205)/Parameters!$B$203)^2)^'Non-Market - Hockey stick'!I151), 1)</f>
        <v>1</v>
      </c>
      <c r="J151" s="22">
        <f>IF(Settings!$F$15="MERGE",IF(Settings!$C$16="No",1, (1 - ((Temperatures!$C151-Parameters!$B$205)/Parameters!$B$203)^2)^'Non-Market - Hockey stick'!J151), 1)</f>
        <v>1</v>
      </c>
      <c r="K151" s="22">
        <f>IF(Settings!$F$15="MERGE",IF(Settings!$C$16="No",1, (1 - ((Temperatures!$C151-Parameters!$B$205)/Parameters!$B$203)^2)^'Non-Market - Hockey stick'!K151), 1)</f>
        <v>1</v>
      </c>
      <c r="L151" s="22">
        <f>IF(Settings!$F$15="MERGE",IF(Settings!$C$16="No",1, (1 - ((Temperatures!$C151-Parameters!$B$205)/Parameters!$B$203)^2)^'Non-Market - Hockey stick'!L151), 1)</f>
        <v>1</v>
      </c>
      <c r="M151" s="22">
        <f>IF(Settings!$F$15="MERGE",IF(Settings!$C$16="No",1, (1 - ((Temperatures!$C151-Parameters!$B$205)/Parameters!$B$203)^2)^'Non-Market - Hockey stick'!M151), 1)</f>
        <v>1</v>
      </c>
      <c r="N151" s="22">
        <f>IF(Settings!$F$15="MERGE",IF(Settings!$C$16="No",1, (1 - ((Temperatures!$C151-Parameters!$B$205)/Parameters!$B$203)^2)^'Non-Market - Hockey stick'!N151), 1)</f>
        <v>1</v>
      </c>
      <c r="O151" s="22">
        <f>IF(Settings!$F$15="MERGE",IF(Settings!$C$16="No",1, (1 - ((Temperatures!$C151-Parameters!$B$205)/Parameters!$B$203)^2)^'Non-Market - Hockey stick'!O151), 1)</f>
        <v>1</v>
      </c>
      <c r="P151" s="22">
        <f>IF(Settings!$F$15="MERGE",IF(Settings!$C$16="No",1, (1 - ((Temperatures!$C151-Parameters!$B$205)/Parameters!$B$203)^2)^'Non-Market - Hockey stick'!P151), 1)</f>
        <v>1</v>
      </c>
      <c r="Q151" s="22">
        <f>IF(Settings!$F$15="MERGE",IF(Settings!$C$16="No",1, (1 - ((Temperatures!$C151-Parameters!$B$205)/Parameters!$B$203)^2)^'Non-Market - Hockey stick'!Q151), 1)</f>
        <v>1</v>
      </c>
      <c r="R151" s="22">
        <f>IF(Settings!$F$15="MERGE",IF(Settings!$C$16="No",1, (1 - ((Temperatures!$C151-Parameters!$B$205)/Parameters!$B$203)^2)^'Non-Market - Hockey stick'!R151), 1)</f>
        <v>1</v>
      </c>
      <c r="S151" s="22">
        <f>IF(Settings!$F$15="MERGE",IF(Settings!$C$16="No",1, (1 - ((Temperatures!$C151-Parameters!$B$205)/Parameters!$B$203)^2)^'Non-Market - Hockey stick'!S151), 1)</f>
        <v>1</v>
      </c>
      <c r="T151" s="22">
        <f>IF(Settings!$F$15="MERGE",IF(Settings!$C$16="No",1, (1 - ((Temperatures!$C151-Parameters!$B$205)/Parameters!$B$203)^2)^'Non-Market - Hockey stick'!T151), 1)</f>
        <v>1</v>
      </c>
      <c r="U151" s="22">
        <f>IF(Settings!$F$15="MERGE",IF(Settings!$C$16="No",1, (1 - ((Temperatures!$C151-Parameters!$B$205)/Parameters!$B$203)^2)^'Non-Market - Hockey stick'!U151), 1)</f>
        <v>1</v>
      </c>
      <c r="V151" s="22">
        <f>IF(Settings!$F$15="MERGE",IF(Settings!$C$16="No",1, (1 - ((Temperatures!$C151-Parameters!$B$205)/Parameters!$B$203)^2)^'Non-Market - Hockey stick'!V151), 1)</f>
        <v>1</v>
      </c>
      <c r="W151" s="22">
        <f>IF(Settings!$F$15="MERGE",IF(Settings!$C$16="No",1, (1 - ((Temperatures!$C151-Parameters!$B$205)/Parameters!$B$203)^2)^'Non-Market - Hockey stick'!W151), 1)</f>
        <v>1</v>
      </c>
      <c r="X151" s="22">
        <f>IF(Settings!$F$15="MERGE",IF(Settings!$C$16="No",1, (1 - ((Temperatures!$C151-Parameters!$B$205)/Parameters!$B$203)^2)^'Non-Market - Hockey stick'!X151), 1)</f>
        <v>1</v>
      </c>
      <c r="Y151" s="22">
        <f>IF(Settings!$F$15="MERGE",IF(Settings!$C$16="No",1, (1 - ((Temperatures!$C151-Parameters!$B$205)/Parameters!$B$203)^2)^'Non-Market - Hockey stick'!Y151), 1)</f>
        <v>1</v>
      </c>
      <c r="Z151" s="22">
        <f>IF(Settings!$F$15="MERGE",IF(Settings!$C$16="No",1, (1 - ((Temperatures!$C151-Parameters!$B$205)/Parameters!$B$203)^2)^'Non-Market - Hockey stick'!Z151), 1)</f>
        <v>1</v>
      </c>
      <c r="AA151" s="22">
        <f>IF(Settings!$F$15="MERGE",IF(Settings!$C$16="No",1, (1 - ((Temperatures!$C151-Parameters!$B$205)/Parameters!$B$203)^2)^'Non-Market - Hockey stick'!AA151), 1)</f>
        <v>1</v>
      </c>
      <c r="AB151" s="22">
        <f>IF(Settings!$F$15="MERGE",IF(Settings!$C$16="No",1, (1 - ((Temperatures!$C151-Parameters!$B$205)/Parameters!$B$203)^2)^'Non-Market - Hockey stick'!AB151), 1)</f>
        <v>1</v>
      </c>
      <c r="AC151" s="22">
        <f>IF(Settings!$F$15="MERGE",IF(Settings!$C$16="No",1, (1 - ((Temperatures!$C151-Parameters!$B$205)/Parameters!$B$203)^2)^'Non-Market - Hockey stick'!AC151), 1)</f>
        <v>1</v>
      </c>
      <c r="AD151" s="22">
        <f>IF(Settings!$F$15="MERGE",IF(Settings!$C$16="No",1, (1 - ((Temperatures!$C151-Parameters!$B$205)/Parameters!$B$203)^2)^'Non-Market - Hockey stick'!AD151), 1)</f>
        <v>1</v>
      </c>
      <c r="AE151" s="22">
        <f>IF(Settings!$F$15="MERGE",IF(Settings!$C$16="No",1, (1 - ((Temperatures!$C151-Parameters!$B$205)/Parameters!$B$203)^2)^'Non-Market - Hockey stick'!AE151), 1)</f>
        <v>1</v>
      </c>
      <c r="AF151" s="22">
        <f>IF(Settings!$F$15="MERGE",IF(Settings!$C$16="No",1, (1 - ((Temperatures!$C151-Parameters!$B$205)/Parameters!$B$203)^2)^'Non-Market - Hockey stick'!AF151), 1)</f>
        <v>1</v>
      </c>
      <c r="AG151" s="22">
        <f>IF(Settings!$F$15="MERGE",IF(Settings!$C$16="No",1, (1 - ((Temperatures!$C151-Parameters!$B$205)/Parameters!$B$203)^2)^'Non-Market - Hockey stick'!AG151), 1)</f>
        <v>1</v>
      </c>
      <c r="AH151" s="22">
        <f>IF(Settings!$F$15="MERGE",IF(Settings!$C$16="No",1, (1 - ((Temperatures!$C151-Parameters!$B$205)/Parameters!$B$203)^2)^'Non-Market - Hockey stick'!AH151), 1)</f>
        <v>1</v>
      </c>
      <c r="AI151" s="22">
        <f>IF(Settings!$F$15="MERGE",IF(Settings!$C$16="No",1, (1 - ((Temperatures!$C151-Parameters!$B$205)/Parameters!$B$203)^2)^'Non-Market - Hockey stick'!AI151), 1)</f>
        <v>1</v>
      </c>
      <c r="AJ151" s="22">
        <f>IF(Settings!$F$15="MERGE",IF(Settings!$C$16="No",1, (1 - ((Temperatures!$C151-Parameters!$B$205)/Parameters!$B$203)^2)^'Non-Market - Hockey stick'!AJ151), 1)</f>
        <v>1</v>
      </c>
      <c r="AK151" s="22">
        <f>IF(Settings!$F$15="MERGE",IF(Settings!$C$16="No",1, (1 - ((Temperatures!$C151-Parameters!$B$205)/Parameters!$B$203)^2)^'Non-Market - Hockey stick'!AK151), 1)</f>
        <v>1</v>
      </c>
      <c r="AL151" s="22">
        <f>IF(Settings!$F$15="MERGE",IF(Settings!$C$16="No",1, (1 - ((Temperatures!$C151-Parameters!$B$205)/Parameters!$B$203)^2)^'Non-Market - Hockey stick'!AL151), 1)</f>
        <v>1</v>
      </c>
      <c r="AM151" s="22">
        <f>IF(Settings!$F$15="MERGE",IF(Settings!$C$16="No",1, (1 - ((Temperatures!$C151-Parameters!$B$205)/Parameters!$B$203)^2)^'Non-Market - Hockey stick'!AM151), 1)</f>
        <v>1</v>
      </c>
      <c r="AN151" s="22">
        <f>IF(Settings!$F$15="MERGE",IF(Settings!$C$16="No",1, (1 - ((Temperatures!$C151-Parameters!$B$205)/Parameters!$B$203)^2)^'Non-Market - Hockey stick'!AN151), 1)</f>
        <v>1</v>
      </c>
      <c r="AO151" s="22">
        <f>IF(Settings!$F$15="MERGE",IF(Settings!$C$16="No",1, (1 - ((Temperatures!$C151-Parameters!$B$205)/Parameters!$B$203)^2)^'Non-Market - Hockey stick'!AO151), 1)</f>
        <v>1</v>
      </c>
      <c r="AP151" s="22">
        <f>IF(Settings!$F$15="MERGE",IF(Settings!$C$16="No",1, (1 - ((Temperatures!$C151-Parameters!$B$205)/Parameters!$B$203)^2)^'Non-Market - Hockey stick'!AP151), 1)</f>
        <v>1</v>
      </c>
      <c r="AQ151" s="22">
        <f>IF(Settings!$F$15="MERGE",IF(Settings!$C$16="No",1, (1 - ((Temperatures!$C151-Parameters!$B$205)/Parameters!$B$203)^2)^'Non-Market - Hockey stick'!AQ151), 1)</f>
        <v>1</v>
      </c>
      <c r="AR151" s="22">
        <f>IF(Settings!$F$15="MERGE",IF(Settings!$C$16="No",1, (1 - ((Temperatures!$C151-Parameters!$B$205)/Parameters!$B$203)^2)^'Non-Market - Hockey stick'!AR151), 1)</f>
        <v>1</v>
      </c>
      <c r="AS151" s="22">
        <f>IF(Settings!$F$15="MERGE",IF(Settings!$C$16="No",1, (1 - ((Temperatures!$C151-Parameters!$B$205)/Parameters!$B$203)^2)^'Non-Market - Hockey stick'!AS151), 1)</f>
        <v>1</v>
      </c>
      <c r="AT151" s="22">
        <f>IF(Settings!$F$15="MERGE",IF(Settings!$C$16="No",1, (1 - ((Temperatures!$C151-Parameters!$B$205)/Parameters!$B$203)^2)^'Non-Market - Hockey stick'!AT151), 1)</f>
        <v>1</v>
      </c>
      <c r="AU151" s="22">
        <f>IF(Settings!$F$15="MERGE",IF(Settings!$C$16="No",1, (1 - ((Temperatures!$C151-Parameters!$B$205)/Parameters!$B$203)^2)^'Non-Market - Hockey stick'!AU151), 1)</f>
        <v>1</v>
      </c>
      <c r="AV151" s="22">
        <f>IF(Settings!$F$15="MERGE",IF(Settings!$C$16="No",1, (1 - ((Temperatures!$C151-Parameters!$B$205)/Parameters!$B$203)^2)^'Non-Market - Hockey stick'!AV151), 1)</f>
        <v>1</v>
      </c>
      <c r="AW151" s="22">
        <f>IF(Settings!$F$15="MERGE",IF(Settings!$C$16="No",1, (1 - ((Temperatures!$C151-Parameters!$B$205)/Parameters!$B$203)^2)^'Non-Market - Hockey stick'!AW151), 1)</f>
        <v>1</v>
      </c>
      <c r="AX151" s="22">
        <f>IF(Settings!$F$15="MERGE",IF(Settings!$C$16="No",1, (1 - ((Temperatures!$C151-Parameters!$B$205)/Parameters!$B$203)^2)^'Non-Market - Hockey stick'!AX151), 1)</f>
        <v>1</v>
      </c>
      <c r="AY151" s="22">
        <f>IF(Settings!$F$15="MERGE",IF(Settings!$C$16="No",1, (1 - ((Temperatures!$C151-Parameters!$B$205)/Parameters!$B$203)^2)^'Non-Market - Hockey stick'!AY151), 1)</f>
        <v>1</v>
      </c>
      <c r="AZ151" s="22">
        <f>IF(Settings!$F$15="MERGE",IF(Settings!$C$16="No",1, (1 - ((Temperatures!$C151-Parameters!$B$205)/Parameters!$B$203)^2)^'Non-Market - Hockey stick'!AZ151), 1)</f>
        <v>1</v>
      </c>
      <c r="BA151" s="22">
        <f>IF(Settings!$F$15="MERGE",IF(Settings!$C$16="No",1, (1 - ((Temperatures!$C151-Parameters!$B$205)/Parameters!$B$203)^2)^'Non-Market - Hockey stick'!BA151), 1)</f>
        <v>1</v>
      </c>
      <c r="BB151" s="22">
        <f>IF(Settings!$F$15="MERGE",IF(Settings!$C$16="No",1, (1 - ((Temperatures!$C151-Parameters!$B$205)/Parameters!$B$203)^2)^'Non-Market - Hockey stick'!BB151), 1)</f>
        <v>1</v>
      </c>
      <c r="BC151" s="22">
        <f>IF(Settings!$F$15="MERGE",IF(Settings!$C$16="No",1, (1 - ((Temperatures!$C151-Parameters!$B$205)/Parameters!$B$203)^2)^'Non-Market - Hockey stick'!BC151), 1)</f>
        <v>1</v>
      </c>
      <c r="BD151" s="22">
        <f>IF(Settings!$F$15="MERGE",IF(Settings!$C$16="No",1, (1 - ((Temperatures!$C151-Parameters!$B$205)/Parameters!$B$203)^2)^'Non-Market - Hockey stick'!BD151), 1)</f>
        <v>1</v>
      </c>
      <c r="BE151" s="22">
        <f>IF(Settings!$F$15="MERGE",IF(Settings!$C$16="No",1, (1 - ((Temperatures!$C151-Parameters!$B$205)/Parameters!$B$203)^2)^'Non-Market - Hockey stick'!BE151), 1)</f>
        <v>1</v>
      </c>
      <c r="BF151" s="22">
        <f>IF(Settings!$F$15="MERGE",IF(Settings!$C$16="No",1, (1 - ((Temperatures!$C151-Parameters!$B$205)/Parameters!$B$203)^2)^'Non-Market - Hockey stick'!BF151), 1)</f>
        <v>1</v>
      </c>
      <c r="BG151" s="22">
        <f>IF(Settings!$F$15="MERGE",IF(Settings!$C$16="No",1, (1 - ((Temperatures!$C151-Parameters!$B$205)/Parameters!$B$203)^2)^'Non-Market - Hockey stick'!BG151), 1)</f>
        <v>1</v>
      </c>
      <c r="BH151" s="22">
        <f>IF(Settings!$F$15="MERGE",IF(Settings!$C$16="No",1, (1 - ((Temperatures!$C151-Parameters!$B$205)/Parameters!$B$203)^2)^'Non-Market - Hockey stick'!BH151), 1)</f>
        <v>1</v>
      </c>
      <c r="BI151" s="22">
        <f>IF(Settings!$F$15="MERGE",IF(Settings!$C$16="No",1, (1 - ((Temperatures!$C151-Parameters!$B$205)/Parameters!$B$203)^2)^'Non-Market - Hockey stick'!BI151), 1)</f>
        <v>1</v>
      </c>
      <c r="BJ151" s="22">
        <f>IF(Settings!$F$15="MERGE",IF(Settings!$C$16="No",1, (1 - ((Temperatures!$C151-Parameters!$B$205)/Parameters!$B$203)^2)^'Non-Market - Hockey stick'!BJ151), 1)</f>
        <v>1</v>
      </c>
      <c r="BK151" s="22">
        <f>IF(Settings!$F$15="MERGE",IF(Settings!$C$16="No",1, (1 - ((Temperatures!$C151-Parameters!$B$205)/Parameters!$B$203)^2)^'Non-Market - Hockey stick'!BK151), 1)</f>
        <v>1</v>
      </c>
      <c r="BL151" s="22">
        <f>IF(Settings!$F$15="MERGE",IF(Settings!$C$16="No",1, (1 - ((Temperatures!$C151-Parameters!$B$205)/Parameters!$B$203)^2)^'Non-Market - Hockey stick'!BL151), 1)</f>
        <v>1</v>
      </c>
      <c r="BM151" s="22">
        <f>IF(Settings!$F$15="MERGE",IF(Settings!$C$16="No",1, (1 - ((Temperatures!$C151-Parameters!$B$205)/Parameters!$B$203)^2)^'Non-Market - Hockey stick'!BM151), 1)</f>
        <v>1</v>
      </c>
      <c r="BN151" s="22">
        <f>IF(Settings!$F$15="MERGE",IF(Settings!$C$16="No",1, (1 - ((Temperatures!$C151-Parameters!$B$205)/Parameters!$B$203)^2)^'Non-Market - Hockey stick'!BN151), 1)</f>
        <v>1</v>
      </c>
      <c r="BO151" s="22">
        <f>IF(Settings!$F$15="MERGE",IF(Settings!$C$16="No",1, (1 - ((Temperatures!$C151-Parameters!$B$205)/Parameters!$B$203)^2)^'Non-Market - Hockey stick'!BO151), 1)</f>
        <v>1</v>
      </c>
      <c r="BP151" s="22">
        <f>IF(Settings!$F$15="MERGE",IF(Settings!$C$16="No",1, (1 - ((Temperatures!$C151-Parameters!$B$205)/Parameters!$B$203)^2)^'Non-Market - Hockey stick'!BP151), 1)</f>
        <v>1</v>
      </c>
      <c r="BQ151" s="22">
        <f>IF(Settings!$F$15="MERGE",IF(Settings!$C$16="No",1, (1 - ((Temperatures!$C151-Parameters!$B$205)/Parameters!$B$203)^2)^'Non-Market - Hockey stick'!BQ151), 1)</f>
        <v>1</v>
      </c>
      <c r="BR151" s="22">
        <f>IF(Settings!$F$15="MERGE",IF(Settings!$C$16="No",1, (1 - ((Temperatures!$C151-Parameters!$B$205)/Parameters!$B$203)^2)^'Non-Market - Hockey stick'!BR151), 1)</f>
        <v>1</v>
      </c>
      <c r="BS151" s="22">
        <f>IF(Settings!$F$15="MERGE",IF(Settings!$C$16="No",1, (1 - ((Temperatures!$C151-Parameters!$B$205)/Parameters!$B$203)^2)^'Non-Market - Hockey stick'!BS151), 1)</f>
        <v>1</v>
      </c>
      <c r="BT151" s="22">
        <f>IF(Settings!$F$15="MERGE",IF(Settings!$C$16="No",1, (1 - ((Temperatures!$C151-Parameters!$B$205)/Parameters!$B$203)^2)^'Non-Market - Hockey stick'!BT151), 1)</f>
        <v>1</v>
      </c>
      <c r="BU151" s="22">
        <f>IF(Settings!$F$15="MERGE",IF(Settings!$C$16="No",1, (1 - ((Temperatures!$C151-Parameters!$B$205)/Parameters!$B$203)^2)^'Non-Market - Hockey stick'!BU151), 1)</f>
        <v>1</v>
      </c>
      <c r="BV151" s="22">
        <f>IF(Settings!$F$15="MERGE",IF(Settings!$C$16="No",1, (1 - ((Temperatures!$C151-Parameters!$B$205)/Parameters!$B$203)^2)^'Non-Market - Hockey stick'!BV151), 1)</f>
        <v>1</v>
      </c>
      <c r="BW151" s="22">
        <f>IF(Settings!$F$15="MERGE",IF(Settings!$C$16="No",1, (1 - ((Temperatures!$C151-Parameters!$B$205)/Parameters!$B$203)^2)^'Non-Market - Hockey stick'!BW151), 1)</f>
        <v>1</v>
      </c>
      <c r="BX151" s="22">
        <f>IF(Settings!$F$15="MERGE",IF(Settings!$C$16="No",1, (1 - ((Temperatures!$C151-Parameters!$B$205)/Parameters!$B$203)^2)^'Non-Market - Hockey stick'!BX151), 1)</f>
        <v>1</v>
      </c>
      <c r="BY151" s="22">
        <f>IF(Settings!$F$15="MERGE",IF(Settings!$C$16="No",1, (1 - ((Temperatures!$C151-Parameters!$B$205)/Parameters!$B$203)^2)^'Non-Market - Hockey stick'!BY151), 1)</f>
        <v>1</v>
      </c>
      <c r="BZ151" s="22">
        <f>IF(Settings!$F$15="MERGE",IF(Settings!$C$16="No",1, (1 - ((Temperatures!$C151-Parameters!$B$205)/Parameters!$B$203)^2)^'Non-Market - Hockey stick'!BZ151), 1)</f>
        <v>1</v>
      </c>
      <c r="CA151" s="22">
        <f>IF(Settings!$F$15="MERGE",IF(Settings!$C$16="No",1, (1 - ((Temperatures!$C151-Parameters!$B$205)/Parameters!$B$203)^2)^'Non-Market - Hockey stick'!CA151), 1)</f>
        <v>1</v>
      </c>
      <c r="CB151" s="22">
        <f>IF(Settings!$F$15="MERGE",IF(Settings!$C$16="No",1, (1 - ((Temperatures!$C151-Parameters!$B$205)/Parameters!$B$203)^2)^'Non-Market - Hockey stick'!CB151), 1)</f>
        <v>1</v>
      </c>
      <c r="CC151" s="22">
        <f>IF(Settings!$F$15="MERGE",IF(Settings!$C$16="No",1, (1 - ((Temperatures!$C151-Parameters!$B$205)/Parameters!$B$203)^2)^'Non-Market - Hockey stick'!CC151), 1)</f>
        <v>1</v>
      </c>
      <c r="CD151" s="22">
        <f>IF(Settings!$F$15="MERGE",IF(Settings!$C$16="No",1, (1 - ((Temperatures!$C151-Parameters!$B$205)/Parameters!$B$203)^2)^'Non-Market - Hockey stick'!CD151), 1)</f>
        <v>1</v>
      </c>
      <c r="CE151" s="22">
        <f>IF(Settings!$F$15="MERGE",IF(Settings!$C$16="No",1, (1 - ((Temperatures!$C151-Parameters!$B$205)/Parameters!$B$203)^2)^'Non-Market - Hockey stick'!CE151), 1)</f>
        <v>1</v>
      </c>
      <c r="CF151" s="22">
        <f>IF(Settings!$F$15="MERGE",IF(Settings!$C$16="No",1, (1 - ((Temperatures!$C151-Parameters!$B$205)/Parameters!$B$203)^2)^'Non-Market - Hockey stick'!CF151), 1)</f>
        <v>1</v>
      </c>
      <c r="CG151" s="22">
        <f>IF(Settings!$F$15="MERGE",IF(Settings!$C$16="No",1, (1 - ((Temperatures!$C151-Parameters!$B$205)/Parameters!$B$203)^2)^'Non-Market - Hockey stick'!CG151), 1)</f>
        <v>1</v>
      </c>
      <c r="CH151" s="22">
        <f>IF(Settings!$F$15="MERGE",IF(Settings!$C$16="No",1, (1 - ((Temperatures!$C151-Parameters!$B$205)/Parameters!$B$203)^2)^'Non-Market - Hockey stick'!CH151), 1)</f>
        <v>1</v>
      </c>
      <c r="CI151" s="22">
        <f>IF(Settings!$F$15="MERGE",IF(Settings!$C$16="No",1, (1 - ((Temperatures!$C151-Parameters!$B$205)/Parameters!$B$203)^2)^'Non-Market - Hockey stick'!CI151), 1)</f>
        <v>1</v>
      </c>
      <c r="CJ151" s="22">
        <f>IF(Settings!$F$15="MERGE",IF(Settings!$C$16="No",1, (1 - ((Temperatures!$C151-Parameters!$B$205)/Parameters!$B$203)^2)^'Non-Market - Hockey stick'!CJ151), 1)</f>
        <v>1</v>
      </c>
      <c r="CK151" s="22">
        <f>IF(Settings!$F$15="MERGE",IF(Settings!$C$16="No",1, (1 - ((Temperatures!$C151-Parameters!$B$205)/Parameters!$B$203)^2)^'Non-Market - Hockey stick'!CK151), 1)</f>
        <v>1</v>
      </c>
      <c r="CL151" s="22">
        <f>IF(Settings!$F$15="MERGE",IF(Settings!$C$16="No",1, (1 - ((Temperatures!$C151-Parameters!$B$205)/Parameters!$B$203)^2)^'Non-Market - Hockey stick'!CL151), 1)</f>
        <v>1</v>
      </c>
      <c r="CM151" s="22">
        <f>IF(Settings!$F$15="MERGE",IF(Settings!$C$16="No",1, (1 - ((Temperatures!$C151-Parameters!$B$205)/Parameters!$B$203)^2)^'Non-Market - Hockey stick'!CM151), 1)</f>
        <v>1</v>
      </c>
      <c r="CN151" s="22">
        <f>IF(Settings!$F$15="MERGE",IF(Settings!$C$16="No",1, (1 - ((Temperatures!$C151-Parameters!$B$205)/Parameters!$B$203)^2)^'Non-Market - Hockey stick'!CN151), 1)</f>
        <v>1</v>
      </c>
      <c r="CO151" s="22">
        <f>IF(Settings!$F$15="MERGE",IF(Settings!$C$16="No",1, (1 - ((Temperatures!$C151-Parameters!$B$205)/Parameters!$B$203)^2)^'Non-Market - Hockey stick'!CO151), 1)</f>
        <v>1</v>
      </c>
      <c r="CP151" s="22">
        <f>IF(Settings!$F$15="MERGE",IF(Settings!$C$16="No",1, (1 - ((Temperatures!$C151-Parameters!$B$205)/Parameters!$B$203)^2)^'Non-Market - Hockey stick'!CP151), 1)</f>
        <v>1</v>
      </c>
      <c r="CQ151" s="22">
        <f>IF(Settings!$F$15="MERGE",IF(Settings!$C$16="No",1, (1 - ((Temperatures!$C151-Parameters!$B$205)/Parameters!$B$203)^2)^'Non-Market - Hockey stick'!CQ151), 1)</f>
        <v>1</v>
      </c>
      <c r="CR151" s="22">
        <f>IF(Settings!$F$15="MERGE",IF(Settings!$C$16="No",1, (1 - ((Temperatures!$C151-Parameters!$B$205)/Parameters!$B$203)^2)^'Non-Market - Hockey stick'!CR151), 1)</f>
        <v>1</v>
      </c>
      <c r="CS151" s="22">
        <f>IF(Settings!$F$15="MERGE",IF(Settings!$C$16="No",1, (1 - ((Temperatures!$C151-Parameters!$B$205)/Parameters!$B$203)^2)^'Non-Market - Hockey stick'!CS151), 1)</f>
        <v>1</v>
      </c>
      <c r="CT151" s="22">
        <f>IF(Settings!$F$15="MERGE",IF(Settings!$C$16="No",1, (1 - ((Temperatures!$C151-Parameters!$B$205)/Parameters!$B$203)^2)^'Non-Market - Hockey stick'!CT151), 1)</f>
        <v>1</v>
      </c>
      <c r="CU151" s="22">
        <f>IF(Settings!$F$15="MERGE",IF(Settings!$C$16="No",1, (1 - ((Temperatures!$C151-Parameters!$B$205)/Parameters!$B$203)^2)^'Non-Market - Hockey stick'!CU151), 1)</f>
        <v>1</v>
      </c>
      <c r="CV151" s="22">
        <f>IF(Settings!$F$15="MERGE",IF(Settings!$C$16="No",1, (1 - ((Temperatures!$C151-Parameters!$B$205)/Parameters!$B$203)^2)^'Non-Market - Hockey stick'!CV151), 1)</f>
        <v>1</v>
      </c>
      <c r="CW151" s="22">
        <f>IF(Settings!$F$15="MERGE",IF(Settings!$C$16="No",1, (1 - ((Temperatures!$C151-Parameters!$B$205)/Parameters!$B$203)^2)^'Non-Market - Hockey stick'!CW151), 1)</f>
        <v>1</v>
      </c>
      <c r="CX151" s="22">
        <f>IF(Settings!$F$15="MERGE",IF(Settings!$C$16="No",1, (1 - ((Temperatures!$C151-Parameters!$B$205)/Parameters!$B$203)^2)^'Non-Market - Hockey stick'!CX151), 1)</f>
        <v>1</v>
      </c>
      <c r="CY151" s="22">
        <f>IF(Settings!$F$15="MERGE",IF(Settings!$C$16="No",1, (1 - ((Temperatures!$C151-Parameters!$B$205)/Parameters!$B$203)^2)^'Non-Market - Hockey stick'!CY151), 1)</f>
        <v>1</v>
      </c>
      <c r="CZ151" s="22">
        <f>IF(Settings!$F$15="MERGE",IF(Settings!$C$16="No",1, (1 - ((Temperatures!$C151-Parameters!$B$205)/Parameters!$B$203)^2)^'Non-Market - Hockey stick'!CZ151), 1)</f>
        <v>1</v>
      </c>
      <c r="DA151" s="22">
        <f>IF(Settings!$F$15="MERGE",IF(Settings!$C$16="No",1, (1 - ((Temperatures!$C151-Parameters!$B$205)/Parameters!$B$203)^2)^'Non-Market - Hockey stick'!DA151), 1)</f>
        <v>1</v>
      </c>
      <c r="DB151" s="22">
        <f>IF(Settings!$F$15="MERGE",IF(Settings!$C$16="No",1, (1 - ((Temperatures!$C151-Parameters!$B$205)/Parameters!$B$203)^2)^'Non-Market - Hockey stick'!DB151), 1)</f>
        <v>1</v>
      </c>
      <c r="DC151" s="22">
        <f>IF(Settings!$F$15="MERGE",IF(Settings!$C$16="No",1, (1 - ((Temperatures!$C151-Parameters!$B$205)/Parameters!$B$203)^2)^'Non-Market - Hockey stick'!DC151), 1)</f>
        <v>1</v>
      </c>
      <c r="DD151" s="22">
        <f>IF(Settings!$F$15="MERGE",IF(Settings!$C$16="No",1, (1 - ((Temperatures!$C151-Parameters!$B$205)/Parameters!$B$203)^2)^'Non-Market - Hockey stick'!DD151), 1)</f>
        <v>1</v>
      </c>
      <c r="DE151" s="22">
        <f>IF(Settings!$F$15="MERGE",IF(Settings!$C$16="No",1, (1 - ((Temperatures!$C151-Parameters!$B$205)/Parameters!$B$203)^2)^'Non-Market - Hockey stick'!DE151), 1)</f>
        <v>1</v>
      </c>
      <c r="DF151" s="22">
        <f>IF(Settings!$F$15="MERGE",IF(Settings!$C$16="No",1, (1 - ((Temperatures!$C151-Parameters!$B$205)/Parameters!$B$203)^2)^'Non-Market - Hockey stick'!DF151), 1)</f>
        <v>1</v>
      </c>
      <c r="DG151" s="22">
        <f>IF(Settings!$F$15="MERGE",IF(Settings!$C$16="No",1, (1 - ((Temperatures!$C151-Parameters!$B$205)/Parameters!$B$203)^2)^'Non-Market - Hockey stick'!DG151), 1)</f>
        <v>1</v>
      </c>
      <c r="DH151" s="22">
        <f>IF(Settings!$F$15="MERGE",IF(Settings!$C$16="No",1, (1 - ((Temperatures!$C151-Parameters!$B$205)/Parameters!$B$203)^2)^'Non-Market - Hockey stick'!DH151), 1)</f>
        <v>1</v>
      </c>
      <c r="DI151" s="22">
        <f>IF(Settings!$F$15="MERGE",IF(Settings!$C$16="No",1, (1 - ((Temperatures!$C151-Parameters!$B$205)/Parameters!$B$203)^2)^'Non-Market - Hockey stick'!DI151), 1)</f>
        <v>1</v>
      </c>
      <c r="DJ151" s="22">
        <f>IF(Settings!$F$15="MERGE",IF(Settings!$C$16="No",1, (1 - ((Temperatures!$C151-Parameters!$B$205)/Parameters!$B$203)^2)^'Non-Market - Hockey stick'!DJ151), 1)</f>
        <v>1</v>
      </c>
      <c r="DK151" s="22">
        <f>IF(Settings!$F$15="MERGE",IF(Settings!$C$16="No",1, (1 - ((Temperatures!$C151-Parameters!$B$205)/Parameters!$B$203)^2)^'Non-Market - Hockey stick'!DK151), 1)</f>
        <v>1</v>
      </c>
      <c r="DL151" s="22">
        <f>IF(Settings!$F$15="MERGE",IF(Settings!$C$16="No",1, (1 - ((Temperatures!$C151-Parameters!$B$205)/Parameters!$B$203)^2)^'Non-Market - Hockey stick'!DL151), 1)</f>
        <v>1</v>
      </c>
      <c r="DM151" s="22">
        <f>IF(Settings!$F$15="MERGE",IF(Settings!$C$16="No",1, (1 - ((Temperatures!$C151-Parameters!$B$205)/Parameters!$B$203)^2)^'Non-Market - Hockey stick'!DM151), 1)</f>
        <v>1</v>
      </c>
      <c r="DN151" s="22">
        <f>IF(Settings!$F$15="MERGE",IF(Settings!$C$16="No",1, (1 - ((Temperatures!$C151-Parameters!$B$205)/Parameters!$B$203)^2)^'Non-Market - Hockey stick'!DN151), 1)</f>
        <v>1</v>
      </c>
      <c r="DO151" s="22">
        <f>IF(Settings!$F$15="MERGE",IF(Settings!$C$16="No",1, (1 - ((Temperatures!$C151-Parameters!$B$205)/Parameters!$B$203)^2)^'Non-Market - Hockey stick'!DO151), 1)</f>
        <v>1</v>
      </c>
      <c r="DP151" s="22">
        <f>IF(Settings!$F$15="MERGE",IF(Settings!$C$16="No",1, (1 - ((Temperatures!$C151-Parameters!$B$205)/Parameters!$B$203)^2)^'Non-Market - Hockey stick'!DP151), 1)</f>
        <v>1</v>
      </c>
      <c r="DQ151" s="22">
        <f>IF(Settings!$F$15="MERGE",IF(Settings!$C$16="No",1, (1 - ((Temperatures!$C151-Parameters!$B$205)/Parameters!$B$203)^2)^'Non-Market - Hockey stick'!DQ151), 1)</f>
        <v>1</v>
      </c>
      <c r="DR151" s="22">
        <f>IF(Settings!$F$15="MERGE",IF(Settings!$C$16="No",1, (1 - ((Temperatures!$C151-Parameters!$B$205)/Parameters!$B$203)^2)^'Non-Market - Hockey stick'!DR151), 1)</f>
        <v>1</v>
      </c>
      <c r="DS151" s="22">
        <f>IF(Settings!$F$15="MERGE",IF(Settings!$C$16="No",1, (1 - ((Temperatures!$C151-Parameters!$B$205)/Parameters!$B$203)^2)^'Non-Market - Hockey stick'!DS151), 1)</f>
        <v>1</v>
      </c>
      <c r="DT151" s="22">
        <f>IF(Settings!$F$15="MERGE",IF(Settings!$C$16="No",1, (1 - ((Temperatures!$C151-Parameters!$B$205)/Parameters!$B$203)^2)^'Non-Market - Hockey stick'!DT151), 1)</f>
        <v>1</v>
      </c>
      <c r="DU151" s="22">
        <f>IF(Settings!$F$15="MERGE",IF(Settings!$C$16="No",1, (1 - ((Temperatures!$C151-Parameters!$B$205)/Parameters!$B$203)^2)^'Non-Market - Hockey stick'!DU151), 1)</f>
        <v>1</v>
      </c>
      <c r="DV151" s="22">
        <f>IF(Settings!$F$15="MERGE",IF(Settings!$C$16="No",1, (1 - ((Temperatures!$C151-Parameters!$B$205)/Parameters!$B$203)^2)^'Non-Market - Hockey stick'!DV151), 1)</f>
        <v>1</v>
      </c>
      <c r="DW151" s="22">
        <f>IF(Settings!$F$15="MERGE",IF(Settings!$C$16="No",1, (1 - ((Temperatures!$C151-Parameters!$B$205)/Parameters!$B$203)^2)^'Non-Market - Hockey stick'!DW151), 1)</f>
        <v>1</v>
      </c>
      <c r="DX151" s="22">
        <f>IF(Settings!$F$15="MERGE",IF(Settings!$C$16="No",1, (1 - ((Temperatures!$C151-Parameters!$B$205)/Parameters!$B$203)^2)^'Non-Market - Hockey stick'!DX151), 1)</f>
        <v>1</v>
      </c>
      <c r="DY151" s="22">
        <f>IF(Settings!$F$15="MERGE",IF(Settings!$C$16="No",1, (1 - ((Temperatures!$C151-Parameters!$B$205)/Parameters!$B$203)^2)^'Non-Market - Hockey stick'!DY151), 1)</f>
        <v>1</v>
      </c>
      <c r="DZ151" s="22">
        <f>IF(Settings!$F$15="MERGE",IF(Settings!$C$16="No",1, (1 - ((Temperatures!$C151-Parameters!$B$205)/Parameters!$B$203)^2)^'Non-Market - Hockey stick'!DZ151), 1)</f>
        <v>1</v>
      </c>
      <c r="EA151" s="22">
        <f>IF(Settings!$F$15="MERGE",IF(Settings!$C$16="No",1, (1 - ((Temperatures!$C151-Parameters!$B$205)/Parameters!$B$203)^2)^'Non-Market - Hockey stick'!EA151), 1)</f>
        <v>1</v>
      </c>
      <c r="EB151" s="22">
        <f>IF(Settings!$F$15="MERGE",IF(Settings!$C$16="No",1, (1 - ((Temperatures!$C151-Parameters!$B$205)/Parameters!$B$203)^2)^'Non-Market - Hockey stick'!EB151), 1)</f>
        <v>1</v>
      </c>
      <c r="EC151" s="22">
        <f>IF(Settings!$F$15="MERGE",IF(Settings!$C$16="No",1, (1 - ((Temperatures!$C151-Parameters!$B$205)/Parameters!$B$203)^2)^'Non-Market - Hockey stick'!EC151), 1)</f>
        <v>1</v>
      </c>
      <c r="ED151" s="22">
        <f>IF(Settings!$F$15="MERGE",IF(Settings!$C$16="No",1, (1 - ((Temperatures!$C151-Parameters!$B$205)/Parameters!$B$203)^2)^'Non-Market - Hockey stick'!ED151), 1)</f>
        <v>1</v>
      </c>
      <c r="EE151" s="22">
        <f>IF(Settings!$F$15="MERGE",IF(Settings!$C$16="No",1, (1 - ((Temperatures!$C151-Parameters!$B$205)/Parameters!$B$203)^2)^'Non-Market - Hockey stick'!EE151), 1)</f>
        <v>1</v>
      </c>
      <c r="EF151" s="22">
        <f>IF(Settings!$F$15="MERGE",IF(Settings!$C$16="No",1, (1 - ((Temperatures!$C151-Parameters!$B$205)/Parameters!$B$203)^2)^'Non-Market - Hockey stick'!EF151), 1)</f>
        <v>1</v>
      </c>
      <c r="EG151" s="22">
        <f>IF(Settings!$F$15="MERGE",IF(Settings!$C$16="No",1, (1 - ((Temperatures!$C151-Parameters!$B$205)/Parameters!$B$203)^2)^'Non-Market - Hockey stick'!EG151), 1)</f>
        <v>1</v>
      </c>
      <c r="EH151" s="22">
        <f>IF(Settings!$F$15="MERGE",IF(Settings!$C$16="No",1, (1 - ((Temperatures!$C151-Parameters!$B$205)/Parameters!$B$203)^2)^'Non-Market - Hockey stick'!EH151), 1)</f>
        <v>1</v>
      </c>
      <c r="EI151" s="22">
        <f>IF(Settings!$F$15="MERGE",IF(Settings!$C$16="No",1, (1 - ((Temperatures!$C151-Parameters!$B$205)/Parameters!$B$203)^2)^'Non-Market - Hockey stick'!EI151), 1)</f>
        <v>1</v>
      </c>
      <c r="EJ151" s="22">
        <f>IF(Settings!$F$15="MERGE",IF(Settings!$C$16="No",1, (1 - ((Temperatures!$C151-Parameters!$B$205)/Parameters!$B$203)^2)^'Non-Market - Hockey stick'!EJ151), 1)</f>
        <v>1</v>
      </c>
      <c r="EK151" s="22">
        <f>IF(Settings!$F$15="MERGE",IF(Settings!$C$16="No",1, (1 - ((Temperatures!$C151-Parameters!$B$205)/Parameters!$B$203)^2)^'Non-Market - Hockey stick'!EK151), 1)</f>
        <v>1</v>
      </c>
      <c r="EL151" s="22">
        <f>IF(Settings!$F$15="MERGE",IF(Settings!$C$16="No",1, (1 - ((Temperatures!$C151-Parameters!$B$205)/Parameters!$B$203)^2)^'Non-Market - Hockey stick'!EL151), 1)</f>
        <v>1</v>
      </c>
      <c r="EM151" s="22">
        <f>IF(Settings!$F$15="MERGE",IF(Settings!$C$16="No",1, (1 - ((Temperatures!$C151-Parameters!$B$205)/Parameters!$B$203)^2)^'Non-Market - Hockey stick'!EM151), 1)</f>
        <v>1</v>
      </c>
      <c r="EN151" s="22">
        <f>IF(Settings!$F$15="MERGE",IF(Settings!$C$16="No",1, (1 - ((Temperatures!$C151-Parameters!$B$205)/Parameters!$B$203)^2)^'Non-Market - Hockey stick'!EN151), 1)</f>
        <v>1</v>
      </c>
      <c r="EO151" s="22">
        <f>IF(Settings!$F$15="MERGE",IF(Settings!$C$16="No",1, (1 - ((Temperatures!$C151-Parameters!$B$205)/Parameters!$B$203)^2)^'Non-Market - Hockey stick'!EO151), 1)</f>
        <v>1</v>
      </c>
      <c r="EP151" s="22">
        <f>IF(Settings!$F$15="MERGE",IF(Settings!$C$16="No",1, (1 - ((Temperatures!$C151-Parameters!$B$205)/Parameters!$B$203)^2)^'Non-Market - Hockey stick'!EP151), 1)</f>
        <v>1</v>
      </c>
      <c r="EQ151" s="22">
        <f>IF(Settings!$F$15="MERGE",IF(Settings!$C$16="No",1, (1 - ((Temperatures!$C151-Parameters!$B$205)/Parameters!$B$203)^2)^'Non-Market - Hockey stick'!EQ151), 1)</f>
        <v>1</v>
      </c>
      <c r="ER151" s="22">
        <f>IF(Settings!$F$15="MERGE",IF(Settings!$C$16="No",1, (1 - ((Temperatures!$C151-Parameters!$B$205)/Parameters!$B$203)^2)^'Non-Market - Hockey stick'!ER151), 1)</f>
        <v>1</v>
      </c>
      <c r="ES151" s="22">
        <f>IF(Settings!$F$15="MERGE",IF(Settings!$C$16="No",1, (1 - ((Temperatures!$C151-Parameters!$B$205)/Parameters!$B$203)^2)^'Non-Market - Hockey stick'!ES151), 1)</f>
        <v>1</v>
      </c>
      <c r="ET151" s="22">
        <f>IF(Settings!$F$15="MERGE",IF(Settings!$C$16="No",1, (1 - ((Temperatures!$C151-Parameters!$B$205)/Parameters!$B$203)^2)^'Non-Market - Hockey stick'!ET151), 1)</f>
        <v>1</v>
      </c>
      <c r="EU151" s="22">
        <f>IF(Settings!$F$15="MERGE",IF(Settings!$C$16="No",1, (1 - ((Temperatures!$C151-Parameters!$B$205)/Parameters!$B$203)^2)^'Non-Market - Hockey stick'!EU151), 1)</f>
        <v>1</v>
      </c>
      <c r="EV151" s="22">
        <f>IF(Settings!$F$15="MERGE",IF(Settings!$C$16="No",1, (1 - ((Temperatures!$C151-Parameters!$B$205)/Parameters!$B$203)^2)^'Non-Market - Hockey stick'!EV151), 1)</f>
        <v>1</v>
      </c>
      <c r="EW151" s="22">
        <f>IF(Settings!$F$15="MERGE",IF(Settings!$C$16="No",1, (1 - ((Temperatures!$C151-Parameters!$B$205)/Parameters!$B$203)^2)^'Non-Market - Hockey stick'!EW151), 1)</f>
        <v>1</v>
      </c>
      <c r="EX151" s="22">
        <f>IF(Settings!$F$15="MERGE",IF(Settings!$C$16="No",1, (1 - ((Temperatures!$C151-Parameters!$B$205)/Parameters!$B$203)^2)^'Non-Market - Hockey stick'!EX151), 1)</f>
        <v>1</v>
      </c>
      <c r="EY151" s="22">
        <f>IF(Settings!$F$15="MERGE",IF(Settings!$C$16="No",1, (1 - ((Temperatures!$C151-Parameters!$B$205)/Parameters!$B$203)^2)^'Non-Market - Hockey stick'!EY151), 1)</f>
        <v>1</v>
      </c>
      <c r="EZ151" s="22">
        <f>IF(Settings!$F$15="MERGE",IF(Settings!$C$16="No",1, (1 - ((Temperatures!$C151-Parameters!$B$205)/Parameters!$B$203)^2)^'Non-Market - Hockey stick'!EZ151), 1)</f>
        <v>1</v>
      </c>
      <c r="FA151" s="22">
        <f>IF(Settings!$F$15="MERGE",IF(Settings!$C$16="No",1, (1 - ((Temperatures!$C151-Parameters!$B$205)/Parameters!$B$203)^2)^'Non-Market - Hockey stick'!FA151), 1)</f>
        <v>1</v>
      </c>
      <c r="FB151" s="22">
        <f>IF(Settings!$F$15="MERGE",IF(Settings!$C$16="No",1, (1 - ((Temperatures!$C151-Parameters!$B$205)/Parameters!$B$203)^2)^'Non-Market - Hockey stick'!FB151), 1)</f>
        <v>1</v>
      </c>
      <c r="FC151" s="22">
        <f>IF(Settings!$F$15="MERGE",IF(Settings!$C$16="No",1, (1 - ((Temperatures!$C151-Parameters!$B$205)/Parameters!$B$203)^2)^'Non-Market - Hockey stick'!FC151), 1)</f>
        <v>1</v>
      </c>
      <c r="FD151" s="22">
        <f>IF(Settings!$F$15="MERGE",IF(Settings!$C$16="No",1, (1 - ((Temperatures!$C151-Parameters!$B$205)/Parameters!$B$203)^2)^'Non-Market - Hockey stick'!FD151), 1)</f>
        <v>1</v>
      </c>
      <c r="FE151" s="22">
        <f>IF(Settings!$F$15="MERGE",IF(Settings!$C$16="No",1, (1 - ((Temperatures!$C151-Parameters!$B$205)/Parameters!$B$203)^2)^'Non-Market - Hockey stick'!FE151), 1)</f>
        <v>1</v>
      </c>
      <c r="FF151" s="22">
        <f>IF(Settings!$F$15="MERGE",IF(Settings!$C$16="No",1, (1 - ((Temperatures!$C151-Parameters!$B$205)/Parameters!$B$203)^2)^'Non-Market - Hockey stick'!FF151), 1)</f>
        <v>1</v>
      </c>
      <c r="FG151" s="22">
        <f>IF(Settings!$F$15="MERGE",IF(Settings!$C$16="No",1, (1 - ((Temperatures!$C151-Parameters!$B$205)/Parameters!$B$203)^2)^'Non-Market - Hockey stick'!FG151), 1)</f>
        <v>1</v>
      </c>
      <c r="FH151" s="22">
        <f>IF(Settings!$F$15="MERGE",IF(Settings!$C$16="No",1, (1 - ((Temperatures!$C151-Parameters!$B$205)/Parameters!$B$203)^2)^'Non-Market - Hockey stick'!FH151), 1)</f>
        <v>1</v>
      </c>
      <c r="FI151" s="22">
        <f>IF(Settings!$F$15="MERGE",IF(Settings!$C$16="No",1, (1 - ((Temperatures!$C151-Parameters!$B$205)/Parameters!$B$203)^2)^'Non-Market - Hockey stick'!FI151), 1)</f>
        <v>1</v>
      </c>
      <c r="FJ151" s="22">
        <f>IF(Settings!$F$15="MERGE",IF(Settings!$C$16="No",1, (1 - ((Temperatures!$C151-Parameters!$B$205)/Parameters!$B$203)^2)^'Non-Market - Hockey stick'!FJ151), 1)</f>
        <v>1</v>
      </c>
      <c r="FK151" s="22">
        <f>IF(Settings!$F$15="MERGE",IF(Settings!$C$16="No",1, (1 - ((Temperatures!$C151-Parameters!$B$205)/Parameters!$B$203)^2)^'Non-Market - Hockey stick'!FK151), 1)</f>
        <v>1</v>
      </c>
      <c r="FL151" s="22">
        <f>IF(Settings!$F$15="MERGE",IF(Settings!$C$16="No",1, (1 - ((Temperatures!$C151-Parameters!$B$205)/Parameters!$B$203)^2)^'Non-Market - Hockey stick'!FL151), 1)</f>
        <v>1</v>
      </c>
      <c r="FM151" s="22">
        <f>IF(Settings!$F$15="MERGE",IF(Settings!$C$16="No",1, (1 - ((Temperatures!$C151-Parameters!$B$205)/Parameters!$B$203)^2)^'Non-Market - Hockey stick'!FM151), 1)</f>
        <v>1</v>
      </c>
      <c r="FN151" s="22">
        <f>IF(Settings!$F$15="MERGE",IF(Settings!$C$16="No",1, (1 - ((Temperatures!$C151-Parameters!$B$205)/Parameters!$B$203)^2)^'Non-Market - Hockey stick'!FN151), 1)</f>
        <v>1</v>
      </c>
      <c r="FO151" s="22">
        <f>IF(Settings!$F$15="MERGE",IF(Settings!$C$16="No",1, (1 - ((Temperatures!$C151-Parameters!$B$205)/Parameters!$B$203)^2)^'Non-Market - Hockey stick'!FO151), 1)</f>
        <v>1</v>
      </c>
      <c r="FP151" s="22">
        <f>IF(Settings!$F$15="MERGE",IF(Settings!$C$16="No",1, (1 - ((Temperatures!$C151-Parameters!$B$205)/Parameters!$B$203)^2)^'Non-Market - Hockey stick'!FP151), 1)</f>
        <v>1</v>
      </c>
      <c r="FQ151" s="22">
        <f>IF(Settings!$F$15="MERGE",IF(Settings!$C$16="No",1, (1 - ((Temperatures!$C151-Parameters!$B$205)/Parameters!$B$203)^2)^'Non-Market - Hockey stick'!FQ151), 1)</f>
        <v>1</v>
      </c>
      <c r="FR151" s="22">
        <f>IF(Settings!$F$15="MERGE",IF(Settings!$C$16="No",1, (1 - ((Temperatures!$C151-Parameters!$B$205)/Parameters!$B$203)^2)^'Non-Market - Hockey stick'!FR151), 1)</f>
        <v>1</v>
      </c>
      <c r="FS151" s="22">
        <f>IF(Settings!$F$15="MERGE",IF(Settings!$C$16="No",1, (1 - ((Temperatures!$C151-Parameters!$B$205)/Parameters!$B$203)^2)^'Non-Market - Hockey stick'!FS151), 1)</f>
        <v>1</v>
      </c>
      <c r="FT151" s="22">
        <f>IF(Settings!$F$15="MERGE",IF(Settings!$C$16="No",1, (1 - ((Temperatures!$C151-Parameters!$B$205)/Parameters!$B$203)^2)^'Non-Market - Hockey stick'!FT151), 1)</f>
        <v>1</v>
      </c>
      <c r="FU151" s="22">
        <f>IF(Settings!$F$15="MERGE",IF(Settings!$C$16="No",1, (1 - ((Temperatures!$C151-Parameters!$B$205)/Parameters!$B$203)^2)^'Non-Market - Hockey stick'!FU151), 1)</f>
        <v>1</v>
      </c>
      <c r="FV151" s="22">
        <f>IF(Settings!$F$15="MERGE",IF(Settings!$C$16="No",1, (1 - ((Temperatures!$C151-Parameters!$B$205)/Parameters!$B$203)^2)^'Non-Market - Hockey stick'!FV151), 1)</f>
        <v>1</v>
      </c>
      <c r="FW151" s="22">
        <f>IF(Settings!$F$15="MERGE",IF(Settings!$C$16="No",1, (1 - ((Temperatures!$C151-Parameters!$B$205)/Parameters!$B$203)^2)^'Non-Market - Hockey stick'!FW151), 1)</f>
        <v>1</v>
      </c>
      <c r="FX151" s="22">
        <f>IF(Settings!$F$15="MERGE",IF(Settings!$C$16="No",1, (1 - ((Temperatures!$C151-Parameters!$B$205)/Parameters!$B$203)^2)^'Non-Market - Hockey stick'!FX151), 1)</f>
        <v>1</v>
      </c>
      <c r="FY151" s="22">
        <f>IF(Settings!$F$15="MERGE",IF(Settings!$C$16="No",1, (1 - ((Temperatures!$C151-Parameters!$B$205)/Parameters!$B$203)^2)^'Non-Market - Hockey stick'!FY151), 1)</f>
        <v>1</v>
      </c>
      <c r="FZ151" s="22">
        <f>IF(Settings!$F$15="MERGE",IF(Settings!$C$16="No",1, (1 - ((Temperatures!$C151-Parameters!$B$205)/Parameters!$B$203)^2)^'Non-Market - Hockey stick'!FZ151), 1)</f>
        <v>1</v>
      </c>
      <c r="GA151" s="22">
        <f>IF(Settings!$F$15="MERGE",IF(Settings!$C$16="No",1, (1 - ((Temperatures!$C151-Parameters!$B$205)/Parameters!$B$203)^2)^'Non-Market - Hockey stick'!GA151), 1)</f>
        <v>1</v>
      </c>
      <c r="GB151" s="22">
        <f>IF(Settings!$F$15="MERGE",IF(Settings!$C$16="No",1, (1 - ((Temperatures!$C151-Parameters!$B$205)/Parameters!$B$203)^2)^'Non-Market - Hockey stick'!GB151), 1)</f>
        <v>1</v>
      </c>
      <c r="GC151" s="22">
        <f>IF(Settings!$F$15="MERGE",IF(Settings!$C$16="No",1, (1 - ((Temperatures!$C151-Parameters!$B$205)/Parameters!$B$203)^2)^'Non-Market - Hockey stick'!GC151), 1)</f>
        <v>1</v>
      </c>
      <c r="GD151" s="22">
        <f>IF(Settings!$F$15="MERGE",IF(Settings!$C$16="No",1, (1 - ((Temperatures!$C151-Parameters!$B$205)/Parameters!$B$203)^2)^'Non-Market - Hockey stick'!GD151), 1)</f>
        <v>1</v>
      </c>
      <c r="GE151" s="22">
        <f>IF(Settings!$F$15="MERGE",IF(Settings!$C$16="No",1, (1 - ((Temperatures!$C151-Parameters!$B$205)/Parameters!$B$203)^2)^'Non-Market - Hockey stick'!GE151), 1)</f>
        <v>1</v>
      </c>
      <c r="GF151" s="22">
        <f>IF(Settings!$F$15="MERGE",IF(Settings!$C$16="No",1, (1 - ((Temperatures!$C151-Parameters!$B$205)/Parameters!$B$203)^2)^'Non-Market - Hockey stick'!GF151), 1)</f>
        <v>1</v>
      </c>
      <c r="GG151" s="22">
        <f>IF(Settings!$F$15="MERGE",IF(Settings!$C$16="No",1, (1 - ((Temperatures!$C151-Parameters!$B$205)/Parameters!$B$203)^2)^'Non-Market - Hockey stick'!GG151), 1)</f>
        <v>1</v>
      </c>
      <c r="GH151" s="22">
        <f>IF(Settings!$F$15="MERGE",IF(Settings!$C$16="No",1, (1 - ((Temperatures!$C151-Parameters!$B$205)/Parameters!$B$203)^2)^'Non-Market - Hockey stick'!GH151), 1)</f>
        <v>1</v>
      </c>
      <c r="GI151" s="22">
        <f>IF(Settings!$F$15="MERGE",IF(Settings!$C$16="No",1, (1 - ((Temperatures!$C151-Parameters!$B$205)/Parameters!$B$203)^2)^'Non-Market - Hockey stick'!GI151), 1)</f>
        <v>1</v>
      </c>
      <c r="GJ151" s="22">
        <f>IF(Settings!$F$15="MERGE",IF(Settings!$C$16="No",1, (1 - ((Temperatures!$C151-Parameters!$B$205)/Parameters!$B$203)^2)^'Non-Market - Hockey stick'!GJ151), 1)</f>
        <v>1</v>
      </c>
      <c r="GK151" s="22">
        <f>IF(Settings!$F$15="MERGE",IF(Settings!$C$16="No",1, (1 - ((Temperatures!$C151-Parameters!$B$205)/Parameters!$B$203)^2)^'Non-Market - Hockey stick'!GK151), 1)</f>
        <v>1</v>
      </c>
      <c r="GL151" s="22">
        <f>IF(Settings!$F$15="MERGE",IF(Settings!$C$16="No",1, (1 - ((Temperatures!$C151-Parameters!$B$205)/Parameters!$B$203)^2)^'Non-Market - Hockey stick'!GL151), 1)</f>
        <v>1</v>
      </c>
      <c r="GM151" s="22">
        <f>IF(Settings!$F$15="MERGE",IF(Settings!$C$16="No",1, (1 - ((Temperatures!$C151-Parameters!$B$205)/Parameters!$B$203)^2)^'Non-Market - Hockey stick'!GM151), 1)</f>
        <v>1</v>
      </c>
    </row>
    <row r="152" spans="1:195" x14ac:dyDescent="0.25">
      <c r="A152" s="15">
        <v>2160</v>
      </c>
      <c r="B152" s="22">
        <f>IF(Settings!$F$15="MERGE",IF(Settings!$C$16="No",1, (1 - ((Temperatures!$C152-Parameters!$B$205)/Parameters!$B$203)^2)^'Non-Market - Hockey stick'!B152), 1)</f>
        <v>1</v>
      </c>
      <c r="C152" s="22">
        <f>IF(Settings!$F$15="MERGE",IF(Settings!$C$16="No",1, (1 - ((Temperatures!$C152-Parameters!$B$205)/Parameters!$B$203)^2)^'Non-Market - Hockey stick'!C152), 1)</f>
        <v>1</v>
      </c>
      <c r="D152" s="22">
        <f>IF(Settings!$F$15="MERGE",IF(Settings!$C$16="No",1, (1 - ((Temperatures!$C152-Parameters!$B$205)/Parameters!$B$203)^2)^'Non-Market - Hockey stick'!D152), 1)</f>
        <v>1</v>
      </c>
      <c r="E152" s="22">
        <f>IF(Settings!$F$15="MERGE",IF(Settings!$C$16="No",1, (1 - ((Temperatures!$C152-Parameters!$B$205)/Parameters!$B$203)^2)^'Non-Market - Hockey stick'!E152), 1)</f>
        <v>1</v>
      </c>
      <c r="F152" s="22">
        <f>IF(Settings!$F$15="MERGE",IF(Settings!$C$16="No",1, (1 - ((Temperatures!$C152-Parameters!$B$205)/Parameters!$B$203)^2)^'Non-Market - Hockey stick'!F152), 1)</f>
        <v>1</v>
      </c>
      <c r="G152" s="22">
        <f>IF(Settings!$F$15="MERGE",IF(Settings!$C$16="No",1, (1 - ((Temperatures!$C152-Parameters!$B$205)/Parameters!$B$203)^2)^'Non-Market - Hockey stick'!G152), 1)</f>
        <v>1</v>
      </c>
      <c r="H152" s="22">
        <f>IF(Settings!$F$15="MERGE",IF(Settings!$C$16="No",1, (1 - ((Temperatures!$C152-Parameters!$B$205)/Parameters!$B$203)^2)^'Non-Market - Hockey stick'!H152), 1)</f>
        <v>1</v>
      </c>
      <c r="I152" s="22">
        <f>IF(Settings!$F$15="MERGE",IF(Settings!$C$16="No",1, (1 - ((Temperatures!$C152-Parameters!$B$205)/Parameters!$B$203)^2)^'Non-Market - Hockey stick'!I152), 1)</f>
        <v>1</v>
      </c>
      <c r="J152" s="22">
        <f>IF(Settings!$F$15="MERGE",IF(Settings!$C$16="No",1, (1 - ((Temperatures!$C152-Parameters!$B$205)/Parameters!$B$203)^2)^'Non-Market - Hockey stick'!J152), 1)</f>
        <v>1</v>
      </c>
      <c r="K152" s="22">
        <f>IF(Settings!$F$15="MERGE",IF(Settings!$C$16="No",1, (1 - ((Temperatures!$C152-Parameters!$B$205)/Parameters!$B$203)^2)^'Non-Market - Hockey stick'!K152), 1)</f>
        <v>1</v>
      </c>
      <c r="L152" s="22">
        <f>IF(Settings!$F$15="MERGE",IF(Settings!$C$16="No",1, (1 - ((Temperatures!$C152-Parameters!$B$205)/Parameters!$B$203)^2)^'Non-Market - Hockey stick'!L152), 1)</f>
        <v>1</v>
      </c>
      <c r="M152" s="22">
        <f>IF(Settings!$F$15="MERGE",IF(Settings!$C$16="No",1, (1 - ((Temperatures!$C152-Parameters!$B$205)/Parameters!$B$203)^2)^'Non-Market - Hockey stick'!M152), 1)</f>
        <v>1</v>
      </c>
      <c r="N152" s="22">
        <f>IF(Settings!$F$15="MERGE",IF(Settings!$C$16="No",1, (1 - ((Temperatures!$C152-Parameters!$B$205)/Parameters!$B$203)^2)^'Non-Market - Hockey stick'!N152), 1)</f>
        <v>1</v>
      </c>
      <c r="O152" s="22">
        <f>IF(Settings!$F$15="MERGE",IF(Settings!$C$16="No",1, (1 - ((Temperatures!$C152-Parameters!$B$205)/Parameters!$B$203)^2)^'Non-Market - Hockey stick'!O152), 1)</f>
        <v>1</v>
      </c>
      <c r="P152" s="22">
        <f>IF(Settings!$F$15="MERGE",IF(Settings!$C$16="No",1, (1 - ((Temperatures!$C152-Parameters!$B$205)/Parameters!$B$203)^2)^'Non-Market - Hockey stick'!P152), 1)</f>
        <v>1</v>
      </c>
      <c r="Q152" s="22">
        <f>IF(Settings!$F$15="MERGE",IF(Settings!$C$16="No",1, (1 - ((Temperatures!$C152-Parameters!$B$205)/Parameters!$B$203)^2)^'Non-Market - Hockey stick'!Q152), 1)</f>
        <v>1</v>
      </c>
      <c r="R152" s="22">
        <f>IF(Settings!$F$15="MERGE",IF(Settings!$C$16="No",1, (1 - ((Temperatures!$C152-Parameters!$B$205)/Parameters!$B$203)^2)^'Non-Market - Hockey stick'!R152), 1)</f>
        <v>1</v>
      </c>
      <c r="S152" s="22">
        <f>IF(Settings!$F$15="MERGE",IF(Settings!$C$16="No",1, (1 - ((Temperatures!$C152-Parameters!$B$205)/Parameters!$B$203)^2)^'Non-Market - Hockey stick'!S152), 1)</f>
        <v>1</v>
      </c>
      <c r="T152" s="22">
        <f>IF(Settings!$F$15="MERGE",IF(Settings!$C$16="No",1, (1 - ((Temperatures!$C152-Parameters!$B$205)/Parameters!$B$203)^2)^'Non-Market - Hockey stick'!T152), 1)</f>
        <v>1</v>
      </c>
      <c r="U152" s="22">
        <f>IF(Settings!$F$15="MERGE",IF(Settings!$C$16="No",1, (1 - ((Temperatures!$C152-Parameters!$B$205)/Parameters!$B$203)^2)^'Non-Market - Hockey stick'!U152), 1)</f>
        <v>1</v>
      </c>
      <c r="V152" s="22">
        <f>IF(Settings!$F$15="MERGE",IF(Settings!$C$16="No",1, (1 - ((Temperatures!$C152-Parameters!$B$205)/Parameters!$B$203)^2)^'Non-Market - Hockey stick'!V152), 1)</f>
        <v>1</v>
      </c>
      <c r="W152" s="22">
        <f>IF(Settings!$F$15="MERGE",IF(Settings!$C$16="No",1, (1 - ((Temperatures!$C152-Parameters!$B$205)/Parameters!$B$203)^2)^'Non-Market - Hockey stick'!W152), 1)</f>
        <v>1</v>
      </c>
      <c r="X152" s="22">
        <f>IF(Settings!$F$15="MERGE",IF(Settings!$C$16="No",1, (1 - ((Temperatures!$C152-Parameters!$B$205)/Parameters!$B$203)^2)^'Non-Market - Hockey stick'!X152), 1)</f>
        <v>1</v>
      </c>
      <c r="Y152" s="22">
        <f>IF(Settings!$F$15="MERGE",IF(Settings!$C$16="No",1, (1 - ((Temperatures!$C152-Parameters!$B$205)/Parameters!$B$203)^2)^'Non-Market - Hockey stick'!Y152), 1)</f>
        <v>1</v>
      </c>
      <c r="Z152" s="22">
        <f>IF(Settings!$F$15="MERGE",IF(Settings!$C$16="No",1, (1 - ((Temperatures!$C152-Parameters!$B$205)/Parameters!$B$203)^2)^'Non-Market - Hockey stick'!Z152), 1)</f>
        <v>1</v>
      </c>
      <c r="AA152" s="22">
        <f>IF(Settings!$F$15="MERGE",IF(Settings!$C$16="No",1, (1 - ((Temperatures!$C152-Parameters!$B$205)/Parameters!$B$203)^2)^'Non-Market - Hockey stick'!AA152), 1)</f>
        <v>1</v>
      </c>
      <c r="AB152" s="22">
        <f>IF(Settings!$F$15="MERGE",IF(Settings!$C$16="No",1, (1 - ((Temperatures!$C152-Parameters!$B$205)/Parameters!$B$203)^2)^'Non-Market - Hockey stick'!AB152), 1)</f>
        <v>1</v>
      </c>
      <c r="AC152" s="22">
        <f>IF(Settings!$F$15="MERGE",IF(Settings!$C$16="No",1, (1 - ((Temperatures!$C152-Parameters!$B$205)/Parameters!$B$203)^2)^'Non-Market - Hockey stick'!AC152), 1)</f>
        <v>1</v>
      </c>
      <c r="AD152" s="22">
        <f>IF(Settings!$F$15="MERGE",IF(Settings!$C$16="No",1, (1 - ((Temperatures!$C152-Parameters!$B$205)/Parameters!$B$203)^2)^'Non-Market - Hockey stick'!AD152), 1)</f>
        <v>1</v>
      </c>
      <c r="AE152" s="22">
        <f>IF(Settings!$F$15="MERGE",IF(Settings!$C$16="No",1, (1 - ((Temperatures!$C152-Parameters!$B$205)/Parameters!$B$203)^2)^'Non-Market - Hockey stick'!AE152), 1)</f>
        <v>1</v>
      </c>
      <c r="AF152" s="22">
        <f>IF(Settings!$F$15="MERGE",IF(Settings!$C$16="No",1, (1 - ((Temperatures!$C152-Parameters!$B$205)/Parameters!$B$203)^2)^'Non-Market - Hockey stick'!AF152), 1)</f>
        <v>1</v>
      </c>
      <c r="AG152" s="22">
        <f>IF(Settings!$F$15="MERGE",IF(Settings!$C$16="No",1, (1 - ((Temperatures!$C152-Parameters!$B$205)/Parameters!$B$203)^2)^'Non-Market - Hockey stick'!AG152), 1)</f>
        <v>1</v>
      </c>
      <c r="AH152" s="22">
        <f>IF(Settings!$F$15="MERGE",IF(Settings!$C$16="No",1, (1 - ((Temperatures!$C152-Parameters!$B$205)/Parameters!$B$203)^2)^'Non-Market - Hockey stick'!AH152), 1)</f>
        <v>1</v>
      </c>
      <c r="AI152" s="22">
        <f>IF(Settings!$F$15="MERGE",IF(Settings!$C$16="No",1, (1 - ((Temperatures!$C152-Parameters!$B$205)/Parameters!$B$203)^2)^'Non-Market - Hockey stick'!AI152), 1)</f>
        <v>1</v>
      </c>
      <c r="AJ152" s="22">
        <f>IF(Settings!$F$15="MERGE",IF(Settings!$C$16="No",1, (1 - ((Temperatures!$C152-Parameters!$B$205)/Parameters!$B$203)^2)^'Non-Market - Hockey stick'!AJ152), 1)</f>
        <v>1</v>
      </c>
      <c r="AK152" s="22">
        <f>IF(Settings!$F$15="MERGE",IF(Settings!$C$16="No",1, (1 - ((Temperatures!$C152-Parameters!$B$205)/Parameters!$B$203)^2)^'Non-Market - Hockey stick'!AK152), 1)</f>
        <v>1</v>
      </c>
      <c r="AL152" s="22">
        <f>IF(Settings!$F$15="MERGE",IF(Settings!$C$16="No",1, (1 - ((Temperatures!$C152-Parameters!$B$205)/Parameters!$B$203)^2)^'Non-Market - Hockey stick'!AL152), 1)</f>
        <v>1</v>
      </c>
      <c r="AM152" s="22">
        <f>IF(Settings!$F$15="MERGE",IF(Settings!$C$16="No",1, (1 - ((Temperatures!$C152-Parameters!$B$205)/Parameters!$B$203)^2)^'Non-Market - Hockey stick'!AM152), 1)</f>
        <v>1</v>
      </c>
      <c r="AN152" s="22">
        <f>IF(Settings!$F$15="MERGE",IF(Settings!$C$16="No",1, (1 - ((Temperatures!$C152-Parameters!$B$205)/Parameters!$B$203)^2)^'Non-Market - Hockey stick'!AN152), 1)</f>
        <v>1</v>
      </c>
      <c r="AO152" s="22">
        <f>IF(Settings!$F$15="MERGE",IF(Settings!$C$16="No",1, (1 - ((Temperatures!$C152-Parameters!$B$205)/Parameters!$B$203)^2)^'Non-Market - Hockey stick'!AO152), 1)</f>
        <v>1</v>
      </c>
      <c r="AP152" s="22">
        <f>IF(Settings!$F$15="MERGE",IF(Settings!$C$16="No",1, (1 - ((Temperatures!$C152-Parameters!$B$205)/Parameters!$B$203)^2)^'Non-Market - Hockey stick'!AP152), 1)</f>
        <v>1</v>
      </c>
      <c r="AQ152" s="22">
        <f>IF(Settings!$F$15="MERGE",IF(Settings!$C$16="No",1, (1 - ((Temperatures!$C152-Parameters!$B$205)/Parameters!$B$203)^2)^'Non-Market - Hockey stick'!AQ152), 1)</f>
        <v>1</v>
      </c>
      <c r="AR152" s="22">
        <f>IF(Settings!$F$15="MERGE",IF(Settings!$C$16="No",1, (1 - ((Temperatures!$C152-Parameters!$B$205)/Parameters!$B$203)^2)^'Non-Market - Hockey stick'!AR152), 1)</f>
        <v>1</v>
      </c>
      <c r="AS152" s="22">
        <f>IF(Settings!$F$15="MERGE",IF(Settings!$C$16="No",1, (1 - ((Temperatures!$C152-Parameters!$B$205)/Parameters!$B$203)^2)^'Non-Market - Hockey stick'!AS152), 1)</f>
        <v>1</v>
      </c>
      <c r="AT152" s="22">
        <f>IF(Settings!$F$15="MERGE",IF(Settings!$C$16="No",1, (1 - ((Temperatures!$C152-Parameters!$B$205)/Parameters!$B$203)^2)^'Non-Market - Hockey stick'!AT152), 1)</f>
        <v>1</v>
      </c>
      <c r="AU152" s="22">
        <f>IF(Settings!$F$15="MERGE",IF(Settings!$C$16="No",1, (1 - ((Temperatures!$C152-Parameters!$B$205)/Parameters!$B$203)^2)^'Non-Market - Hockey stick'!AU152), 1)</f>
        <v>1</v>
      </c>
      <c r="AV152" s="22">
        <f>IF(Settings!$F$15="MERGE",IF(Settings!$C$16="No",1, (1 - ((Temperatures!$C152-Parameters!$B$205)/Parameters!$B$203)^2)^'Non-Market - Hockey stick'!AV152), 1)</f>
        <v>1</v>
      </c>
      <c r="AW152" s="22">
        <f>IF(Settings!$F$15="MERGE",IF(Settings!$C$16="No",1, (1 - ((Temperatures!$C152-Parameters!$B$205)/Parameters!$B$203)^2)^'Non-Market - Hockey stick'!AW152), 1)</f>
        <v>1</v>
      </c>
      <c r="AX152" s="22">
        <f>IF(Settings!$F$15="MERGE",IF(Settings!$C$16="No",1, (1 - ((Temperatures!$C152-Parameters!$B$205)/Parameters!$B$203)^2)^'Non-Market - Hockey stick'!AX152), 1)</f>
        <v>1</v>
      </c>
      <c r="AY152" s="22">
        <f>IF(Settings!$F$15="MERGE",IF(Settings!$C$16="No",1, (1 - ((Temperatures!$C152-Parameters!$B$205)/Parameters!$B$203)^2)^'Non-Market - Hockey stick'!AY152), 1)</f>
        <v>1</v>
      </c>
      <c r="AZ152" s="22">
        <f>IF(Settings!$F$15="MERGE",IF(Settings!$C$16="No",1, (1 - ((Temperatures!$C152-Parameters!$B$205)/Parameters!$B$203)^2)^'Non-Market - Hockey stick'!AZ152), 1)</f>
        <v>1</v>
      </c>
      <c r="BA152" s="22">
        <f>IF(Settings!$F$15="MERGE",IF(Settings!$C$16="No",1, (1 - ((Temperatures!$C152-Parameters!$B$205)/Parameters!$B$203)^2)^'Non-Market - Hockey stick'!BA152), 1)</f>
        <v>1</v>
      </c>
      <c r="BB152" s="22">
        <f>IF(Settings!$F$15="MERGE",IF(Settings!$C$16="No",1, (1 - ((Temperatures!$C152-Parameters!$B$205)/Parameters!$B$203)^2)^'Non-Market - Hockey stick'!BB152), 1)</f>
        <v>1</v>
      </c>
      <c r="BC152" s="22">
        <f>IF(Settings!$F$15="MERGE",IF(Settings!$C$16="No",1, (1 - ((Temperatures!$C152-Parameters!$B$205)/Parameters!$B$203)^2)^'Non-Market - Hockey stick'!BC152), 1)</f>
        <v>1</v>
      </c>
      <c r="BD152" s="22">
        <f>IF(Settings!$F$15="MERGE",IF(Settings!$C$16="No",1, (1 - ((Temperatures!$C152-Parameters!$B$205)/Parameters!$B$203)^2)^'Non-Market - Hockey stick'!BD152), 1)</f>
        <v>1</v>
      </c>
      <c r="BE152" s="22">
        <f>IF(Settings!$F$15="MERGE",IF(Settings!$C$16="No",1, (1 - ((Temperatures!$C152-Parameters!$B$205)/Parameters!$B$203)^2)^'Non-Market - Hockey stick'!BE152), 1)</f>
        <v>1</v>
      </c>
      <c r="BF152" s="22">
        <f>IF(Settings!$F$15="MERGE",IF(Settings!$C$16="No",1, (1 - ((Temperatures!$C152-Parameters!$B$205)/Parameters!$B$203)^2)^'Non-Market - Hockey stick'!BF152), 1)</f>
        <v>1</v>
      </c>
      <c r="BG152" s="22">
        <f>IF(Settings!$F$15="MERGE",IF(Settings!$C$16="No",1, (1 - ((Temperatures!$C152-Parameters!$B$205)/Parameters!$B$203)^2)^'Non-Market - Hockey stick'!BG152), 1)</f>
        <v>1</v>
      </c>
      <c r="BH152" s="22">
        <f>IF(Settings!$F$15="MERGE",IF(Settings!$C$16="No",1, (1 - ((Temperatures!$C152-Parameters!$B$205)/Parameters!$B$203)^2)^'Non-Market - Hockey stick'!BH152), 1)</f>
        <v>1</v>
      </c>
      <c r="BI152" s="22">
        <f>IF(Settings!$F$15="MERGE",IF(Settings!$C$16="No",1, (1 - ((Temperatures!$C152-Parameters!$B$205)/Parameters!$B$203)^2)^'Non-Market - Hockey stick'!BI152), 1)</f>
        <v>1</v>
      </c>
      <c r="BJ152" s="22">
        <f>IF(Settings!$F$15="MERGE",IF(Settings!$C$16="No",1, (1 - ((Temperatures!$C152-Parameters!$B$205)/Parameters!$B$203)^2)^'Non-Market - Hockey stick'!BJ152), 1)</f>
        <v>1</v>
      </c>
      <c r="BK152" s="22">
        <f>IF(Settings!$F$15="MERGE",IF(Settings!$C$16="No",1, (1 - ((Temperatures!$C152-Parameters!$B$205)/Parameters!$B$203)^2)^'Non-Market - Hockey stick'!BK152), 1)</f>
        <v>1</v>
      </c>
      <c r="BL152" s="22">
        <f>IF(Settings!$F$15="MERGE",IF(Settings!$C$16="No",1, (1 - ((Temperatures!$C152-Parameters!$B$205)/Parameters!$B$203)^2)^'Non-Market - Hockey stick'!BL152), 1)</f>
        <v>1</v>
      </c>
      <c r="BM152" s="22">
        <f>IF(Settings!$F$15="MERGE",IF(Settings!$C$16="No",1, (1 - ((Temperatures!$C152-Parameters!$B$205)/Parameters!$B$203)^2)^'Non-Market - Hockey stick'!BM152), 1)</f>
        <v>1</v>
      </c>
      <c r="BN152" s="22">
        <f>IF(Settings!$F$15="MERGE",IF(Settings!$C$16="No",1, (1 - ((Temperatures!$C152-Parameters!$B$205)/Parameters!$B$203)^2)^'Non-Market - Hockey stick'!BN152), 1)</f>
        <v>1</v>
      </c>
      <c r="BO152" s="22">
        <f>IF(Settings!$F$15="MERGE",IF(Settings!$C$16="No",1, (1 - ((Temperatures!$C152-Parameters!$B$205)/Parameters!$B$203)^2)^'Non-Market - Hockey stick'!BO152), 1)</f>
        <v>1</v>
      </c>
      <c r="BP152" s="22">
        <f>IF(Settings!$F$15="MERGE",IF(Settings!$C$16="No",1, (1 - ((Temperatures!$C152-Parameters!$B$205)/Parameters!$B$203)^2)^'Non-Market - Hockey stick'!BP152), 1)</f>
        <v>1</v>
      </c>
      <c r="BQ152" s="22">
        <f>IF(Settings!$F$15="MERGE",IF(Settings!$C$16="No",1, (1 - ((Temperatures!$C152-Parameters!$B$205)/Parameters!$B$203)^2)^'Non-Market - Hockey stick'!BQ152), 1)</f>
        <v>1</v>
      </c>
      <c r="BR152" s="22">
        <f>IF(Settings!$F$15="MERGE",IF(Settings!$C$16="No",1, (1 - ((Temperatures!$C152-Parameters!$B$205)/Parameters!$B$203)^2)^'Non-Market - Hockey stick'!BR152), 1)</f>
        <v>1</v>
      </c>
      <c r="BS152" s="22">
        <f>IF(Settings!$F$15="MERGE",IF(Settings!$C$16="No",1, (1 - ((Temperatures!$C152-Parameters!$B$205)/Parameters!$B$203)^2)^'Non-Market - Hockey stick'!BS152), 1)</f>
        <v>1</v>
      </c>
      <c r="BT152" s="22">
        <f>IF(Settings!$F$15="MERGE",IF(Settings!$C$16="No",1, (1 - ((Temperatures!$C152-Parameters!$B$205)/Parameters!$B$203)^2)^'Non-Market - Hockey stick'!BT152), 1)</f>
        <v>1</v>
      </c>
      <c r="BU152" s="22">
        <f>IF(Settings!$F$15="MERGE",IF(Settings!$C$16="No",1, (1 - ((Temperatures!$C152-Parameters!$B$205)/Parameters!$B$203)^2)^'Non-Market - Hockey stick'!BU152), 1)</f>
        <v>1</v>
      </c>
      <c r="BV152" s="22">
        <f>IF(Settings!$F$15="MERGE",IF(Settings!$C$16="No",1, (1 - ((Temperatures!$C152-Parameters!$B$205)/Parameters!$B$203)^2)^'Non-Market - Hockey stick'!BV152), 1)</f>
        <v>1</v>
      </c>
      <c r="BW152" s="22">
        <f>IF(Settings!$F$15="MERGE",IF(Settings!$C$16="No",1, (1 - ((Temperatures!$C152-Parameters!$B$205)/Parameters!$B$203)^2)^'Non-Market - Hockey stick'!BW152), 1)</f>
        <v>1</v>
      </c>
      <c r="BX152" s="22">
        <f>IF(Settings!$F$15="MERGE",IF(Settings!$C$16="No",1, (1 - ((Temperatures!$C152-Parameters!$B$205)/Parameters!$B$203)^2)^'Non-Market - Hockey stick'!BX152), 1)</f>
        <v>1</v>
      </c>
      <c r="BY152" s="22">
        <f>IF(Settings!$F$15="MERGE",IF(Settings!$C$16="No",1, (1 - ((Temperatures!$C152-Parameters!$B$205)/Parameters!$B$203)^2)^'Non-Market - Hockey stick'!BY152), 1)</f>
        <v>1</v>
      </c>
      <c r="BZ152" s="22">
        <f>IF(Settings!$F$15="MERGE",IF(Settings!$C$16="No",1, (1 - ((Temperatures!$C152-Parameters!$B$205)/Parameters!$B$203)^2)^'Non-Market - Hockey stick'!BZ152), 1)</f>
        <v>1</v>
      </c>
      <c r="CA152" s="22">
        <f>IF(Settings!$F$15="MERGE",IF(Settings!$C$16="No",1, (1 - ((Temperatures!$C152-Parameters!$B$205)/Parameters!$B$203)^2)^'Non-Market - Hockey stick'!CA152), 1)</f>
        <v>1</v>
      </c>
      <c r="CB152" s="22">
        <f>IF(Settings!$F$15="MERGE",IF(Settings!$C$16="No",1, (1 - ((Temperatures!$C152-Parameters!$B$205)/Parameters!$B$203)^2)^'Non-Market - Hockey stick'!CB152), 1)</f>
        <v>1</v>
      </c>
      <c r="CC152" s="22">
        <f>IF(Settings!$F$15="MERGE",IF(Settings!$C$16="No",1, (1 - ((Temperatures!$C152-Parameters!$B$205)/Parameters!$B$203)^2)^'Non-Market - Hockey stick'!CC152), 1)</f>
        <v>1</v>
      </c>
      <c r="CD152" s="22">
        <f>IF(Settings!$F$15="MERGE",IF(Settings!$C$16="No",1, (1 - ((Temperatures!$C152-Parameters!$B$205)/Parameters!$B$203)^2)^'Non-Market - Hockey stick'!CD152), 1)</f>
        <v>1</v>
      </c>
      <c r="CE152" s="22">
        <f>IF(Settings!$F$15="MERGE",IF(Settings!$C$16="No",1, (1 - ((Temperatures!$C152-Parameters!$B$205)/Parameters!$B$203)^2)^'Non-Market - Hockey stick'!CE152), 1)</f>
        <v>1</v>
      </c>
      <c r="CF152" s="22">
        <f>IF(Settings!$F$15="MERGE",IF(Settings!$C$16="No",1, (1 - ((Temperatures!$C152-Parameters!$B$205)/Parameters!$B$203)^2)^'Non-Market - Hockey stick'!CF152), 1)</f>
        <v>1</v>
      </c>
      <c r="CG152" s="22">
        <f>IF(Settings!$F$15="MERGE",IF(Settings!$C$16="No",1, (1 - ((Temperatures!$C152-Parameters!$B$205)/Parameters!$B$203)^2)^'Non-Market - Hockey stick'!CG152), 1)</f>
        <v>1</v>
      </c>
      <c r="CH152" s="22">
        <f>IF(Settings!$F$15="MERGE",IF(Settings!$C$16="No",1, (1 - ((Temperatures!$C152-Parameters!$B$205)/Parameters!$B$203)^2)^'Non-Market - Hockey stick'!CH152), 1)</f>
        <v>1</v>
      </c>
      <c r="CI152" s="22">
        <f>IF(Settings!$F$15="MERGE",IF(Settings!$C$16="No",1, (1 - ((Temperatures!$C152-Parameters!$B$205)/Parameters!$B$203)^2)^'Non-Market - Hockey stick'!CI152), 1)</f>
        <v>1</v>
      </c>
      <c r="CJ152" s="22">
        <f>IF(Settings!$F$15="MERGE",IF(Settings!$C$16="No",1, (1 - ((Temperatures!$C152-Parameters!$B$205)/Parameters!$B$203)^2)^'Non-Market - Hockey stick'!CJ152), 1)</f>
        <v>1</v>
      </c>
      <c r="CK152" s="22">
        <f>IF(Settings!$F$15="MERGE",IF(Settings!$C$16="No",1, (1 - ((Temperatures!$C152-Parameters!$B$205)/Parameters!$B$203)^2)^'Non-Market - Hockey stick'!CK152), 1)</f>
        <v>1</v>
      </c>
      <c r="CL152" s="22">
        <f>IF(Settings!$F$15="MERGE",IF(Settings!$C$16="No",1, (1 - ((Temperatures!$C152-Parameters!$B$205)/Parameters!$B$203)^2)^'Non-Market - Hockey stick'!CL152), 1)</f>
        <v>1</v>
      </c>
      <c r="CM152" s="22">
        <f>IF(Settings!$F$15="MERGE",IF(Settings!$C$16="No",1, (1 - ((Temperatures!$C152-Parameters!$B$205)/Parameters!$B$203)^2)^'Non-Market - Hockey stick'!CM152), 1)</f>
        <v>1</v>
      </c>
      <c r="CN152" s="22">
        <f>IF(Settings!$F$15="MERGE",IF(Settings!$C$16="No",1, (1 - ((Temperatures!$C152-Parameters!$B$205)/Parameters!$B$203)^2)^'Non-Market - Hockey stick'!CN152), 1)</f>
        <v>1</v>
      </c>
      <c r="CO152" s="22">
        <f>IF(Settings!$F$15="MERGE",IF(Settings!$C$16="No",1, (1 - ((Temperatures!$C152-Parameters!$B$205)/Parameters!$B$203)^2)^'Non-Market - Hockey stick'!CO152), 1)</f>
        <v>1</v>
      </c>
      <c r="CP152" s="22">
        <f>IF(Settings!$F$15="MERGE",IF(Settings!$C$16="No",1, (1 - ((Temperatures!$C152-Parameters!$B$205)/Parameters!$B$203)^2)^'Non-Market - Hockey stick'!CP152), 1)</f>
        <v>1</v>
      </c>
      <c r="CQ152" s="22">
        <f>IF(Settings!$F$15="MERGE",IF(Settings!$C$16="No",1, (1 - ((Temperatures!$C152-Parameters!$B$205)/Parameters!$B$203)^2)^'Non-Market - Hockey stick'!CQ152), 1)</f>
        <v>1</v>
      </c>
      <c r="CR152" s="22">
        <f>IF(Settings!$F$15="MERGE",IF(Settings!$C$16="No",1, (1 - ((Temperatures!$C152-Parameters!$B$205)/Parameters!$B$203)^2)^'Non-Market - Hockey stick'!CR152), 1)</f>
        <v>1</v>
      </c>
      <c r="CS152" s="22">
        <f>IF(Settings!$F$15="MERGE",IF(Settings!$C$16="No",1, (1 - ((Temperatures!$C152-Parameters!$B$205)/Parameters!$B$203)^2)^'Non-Market - Hockey stick'!CS152), 1)</f>
        <v>1</v>
      </c>
      <c r="CT152" s="22">
        <f>IF(Settings!$F$15="MERGE",IF(Settings!$C$16="No",1, (1 - ((Temperatures!$C152-Parameters!$B$205)/Parameters!$B$203)^2)^'Non-Market - Hockey stick'!CT152), 1)</f>
        <v>1</v>
      </c>
      <c r="CU152" s="22">
        <f>IF(Settings!$F$15="MERGE",IF(Settings!$C$16="No",1, (1 - ((Temperatures!$C152-Parameters!$B$205)/Parameters!$B$203)^2)^'Non-Market - Hockey stick'!CU152), 1)</f>
        <v>1</v>
      </c>
      <c r="CV152" s="22">
        <f>IF(Settings!$F$15="MERGE",IF(Settings!$C$16="No",1, (1 - ((Temperatures!$C152-Parameters!$B$205)/Parameters!$B$203)^2)^'Non-Market - Hockey stick'!CV152), 1)</f>
        <v>1</v>
      </c>
      <c r="CW152" s="22">
        <f>IF(Settings!$F$15="MERGE",IF(Settings!$C$16="No",1, (1 - ((Temperatures!$C152-Parameters!$B$205)/Parameters!$B$203)^2)^'Non-Market - Hockey stick'!CW152), 1)</f>
        <v>1</v>
      </c>
      <c r="CX152" s="22">
        <f>IF(Settings!$F$15="MERGE",IF(Settings!$C$16="No",1, (1 - ((Temperatures!$C152-Parameters!$B$205)/Parameters!$B$203)^2)^'Non-Market - Hockey stick'!CX152), 1)</f>
        <v>1</v>
      </c>
      <c r="CY152" s="22">
        <f>IF(Settings!$F$15="MERGE",IF(Settings!$C$16="No",1, (1 - ((Temperatures!$C152-Parameters!$B$205)/Parameters!$B$203)^2)^'Non-Market - Hockey stick'!CY152), 1)</f>
        <v>1</v>
      </c>
      <c r="CZ152" s="22">
        <f>IF(Settings!$F$15="MERGE",IF(Settings!$C$16="No",1, (1 - ((Temperatures!$C152-Parameters!$B$205)/Parameters!$B$203)^2)^'Non-Market - Hockey stick'!CZ152), 1)</f>
        <v>1</v>
      </c>
      <c r="DA152" s="22">
        <f>IF(Settings!$F$15="MERGE",IF(Settings!$C$16="No",1, (1 - ((Temperatures!$C152-Parameters!$B$205)/Parameters!$B$203)^2)^'Non-Market - Hockey stick'!DA152), 1)</f>
        <v>1</v>
      </c>
      <c r="DB152" s="22">
        <f>IF(Settings!$F$15="MERGE",IF(Settings!$C$16="No",1, (1 - ((Temperatures!$C152-Parameters!$B$205)/Parameters!$B$203)^2)^'Non-Market - Hockey stick'!DB152), 1)</f>
        <v>1</v>
      </c>
      <c r="DC152" s="22">
        <f>IF(Settings!$F$15="MERGE",IF(Settings!$C$16="No",1, (1 - ((Temperatures!$C152-Parameters!$B$205)/Parameters!$B$203)^2)^'Non-Market - Hockey stick'!DC152), 1)</f>
        <v>1</v>
      </c>
      <c r="DD152" s="22">
        <f>IF(Settings!$F$15="MERGE",IF(Settings!$C$16="No",1, (1 - ((Temperatures!$C152-Parameters!$B$205)/Parameters!$B$203)^2)^'Non-Market - Hockey stick'!DD152), 1)</f>
        <v>1</v>
      </c>
      <c r="DE152" s="22">
        <f>IF(Settings!$F$15="MERGE",IF(Settings!$C$16="No",1, (1 - ((Temperatures!$C152-Parameters!$B$205)/Parameters!$B$203)^2)^'Non-Market - Hockey stick'!DE152), 1)</f>
        <v>1</v>
      </c>
      <c r="DF152" s="22">
        <f>IF(Settings!$F$15="MERGE",IF(Settings!$C$16="No",1, (1 - ((Temperatures!$C152-Parameters!$B$205)/Parameters!$B$203)^2)^'Non-Market - Hockey stick'!DF152), 1)</f>
        <v>1</v>
      </c>
      <c r="DG152" s="22">
        <f>IF(Settings!$F$15="MERGE",IF(Settings!$C$16="No",1, (1 - ((Temperatures!$C152-Parameters!$B$205)/Parameters!$B$203)^2)^'Non-Market - Hockey stick'!DG152), 1)</f>
        <v>1</v>
      </c>
      <c r="DH152" s="22">
        <f>IF(Settings!$F$15="MERGE",IF(Settings!$C$16="No",1, (1 - ((Temperatures!$C152-Parameters!$B$205)/Parameters!$B$203)^2)^'Non-Market - Hockey stick'!DH152), 1)</f>
        <v>1</v>
      </c>
      <c r="DI152" s="22">
        <f>IF(Settings!$F$15="MERGE",IF(Settings!$C$16="No",1, (1 - ((Temperatures!$C152-Parameters!$B$205)/Parameters!$B$203)^2)^'Non-Market - Hockey stick'!DI152), 1)</f>
        <v>1</v>
      </c>
      <c r="DJ152" s="22">
        <f>IF(Settings!$F$15="MERGE",IF(Settings!$C$16="No",1, (1 - ((Temperatures!$C152-Parameters!$B$205)/Parameters!$B$203)^2)^'Non-Market - Hockey stick'!DJ152), 1)</f>
        <v>1</v>
      </c>
      <c r="DK152" s="22">
        <f>IF(Settings!$F$15="MERGE",IF(Settings!$C$16="No",1, (1 - ((Temperatures!$C152-Parameters!$B$205)/Parameters!$B$203)^2)^'Non-Market - Hockey stick'!DK152), 1)</f>
        <v>1</v>
      </c>
      <c r="DL152" s="22">
        <f>IF(Settings!$F$15="MERGE",IF(Settings!$C$16="No",1, (1 - ((Temperatures!$C152-Parameters!$B$205)/Parameters!$B$203)^2)^'Non-Market - Hockey stick'!DL152), 1)</f>
        <v>1</v>
      </c>
      <c r="DM152" s="22">
        <f>IF(Settings!$F$15="MERGE",IF(Settings!$C$16="No",1, (1 - ((Temperatures!$C152-Parameters!$B$205)/Parameters!$B$203)^2)^'Non-Market - Hockey stick'!DM152), 1)</f>
        <v>1</v>
      </c>
      <c r="DN152" s="22">
        <f>IF(Settings!$F$15="MERGE",IF(Settings!$C$16="No",1, (1 - ((Temperatures!$C152-Parameters!$B$205)/Parameters!$B$203)^2)^'Non-Market - Hockey stick'!DN152), 1)</f>
        <v>1</v>
      </c>
      <c r="DO152" s="22">
        <f>IF(Settings!$F$15="MERGE",IF(Settings!$C$16="No",1, (1 - ((Temperatures!$C152-Parameters!$B$205)/Parameters!$B$203)^2)^'Non-Market - Hockey stick'!DO152), 1)</f>
        <v>1</v>
      </c>
      <c r="DP152" s="22">
        <f>IF(Settings!$F$15="MERGE",IF(Settings!$C$16="No",1, (1 - ((Temperatures!$C152-Parameters!$B$205)/Parameters!$B$203)^2)^'Non-Market - Hockey stick'!DP152), 1)</f>
        <v>1</v>
      </c>
      <c r="DQ152" s="22">
        <f>IF(Settings!$F$15="MERGE",IF(Settings!$C$16="No",1, (1 - ((Temperatures!$C152-Parameters!$B$205)/Parameters!$B$203)^2)^'Non-Market - Hockey stick'!DQ152), 1)</f>
        <v>1</v>
      </c>
      <c r="DR152" s="22">
        <f>IF(Settings!$F$15="MERGE",IF(Settings!$C$16="No",1, (1 - ((Temperatures!$C152-Parameters!$B$205)/Parameters!$B$203)^2)^'Non-Market - Hockey stick'!DR152), 1)</f>
        <v>1</v>
      </c>
      <c r="DS152" s="22">
        <f>IF(Settings!$F$15="MERGE",IF(Settings!$C$16="No",1, (1 - ((Temperatures!$C152-Parameters!$B$205)/Parameters!$B$203)^2)^'Non-Market - Hockey stick'!DS152), 1)</f>
        <v>1</v>
      </c>
      <c r="DT152" s="22">
        <f>IF(Settings!$F$15="MERGE",IF(Settings!$C$16="No",1, (1 - ((Temperatures!$C152-Parameters!$B$205)/Parameters!$B$203)^2)^'Non-Market - Hockey stick'!DT152), 1)</f>
        <v>1</v>
      </c>
      <c r="DU152" s="22">
        <f>IF(Settings!$F$15="MERGE",IF(Settings!$C$16="No",1, (1 - ((Temperatures!$C152-Parameters!$B$205)/Parameters!$B$203)^2)^'Non-Market - Hockey stick'!DU152), 1)</f>
        <v>1</v>
      </c>
      <c r="DV152" s="22">
        <f>IF(Settings!$F$15="MERGE",IF(Settings!$C$16="No",1, (1 - ((Temperatures!$C152-Parameters!$B$205)/Parameters!$B$203)^2)^'Non-Market - Hockey stick'!DV152), 1)</f>
        <v>1</v>
      </c>
      <c r="DW152" s="22">
        <f>IF(Settings!$F$15="MERGE",IF(Settings!$C$16="No",1, (1 - ((Temperatures!$C152-Parameters!$B$205)/Parameters!$B$203)^2)^'Non-Market - Hockey stick'!DW152), 1)</f>
        <v>1</v>
      </c>
      <c r="DX152" s="22">
        <f>IF(Settings!$F$15="MERGE",IF(Settings!$C$16="No",1, (1 - ((Temperatures!$C152-Parameters!$B$205)/Parameters!$B$203)^2)^'Non-Market - Hockey stick'!DX152), 1)</f>
        <v>1</v>
      </c>
      <c r="DY152" s="22">
        <f>IF(Settings!$F$15="MERGE",IF(Settings!$C$16="No",1, (1 - ((Temperatures!$C152-Parameters!$B$205)/Parameters!$B$203)^2)^'Non-Market - Hockey stick'!DY152), 1)</f>
        <v>1</v>
      </c>
      <c r="DZ152" s="22">
        <f>IF(Settings!$F$15="MERGE",IF(Settings!$C$16="No",1, (1 - ((Temperatures!$C152-Parameters!$B$205)/Parameters!$B$203)^2)^'Non-Market - Hockey stick'!DZ152), 1)</f>
        <v>1</v>
      </c>
      <c r="EA152" s="22">
        <f>IF(Settings!$F$15="MERGE",IF(Settings!$C$16="No",1, (1 - ((Temperatures!$C152-Parameters!$B$205)/Parameters!$B$203)^2)^'Non-Market - Hockey stick'!EA152), 1)</f>
        <v>1</v>
      </c>
      <c r="EB152" s="22">
        <f>IF(Settings!$F$15="MERGE",IF(Settings!$C$16="No",1, (1 - ((Temperatures!$C152-Parameters!$B$205)/Parameters!$B$203)^2)^'Non-Market - Hockey stick'!EB152), 1)</f>
        <v>1</v>
      </c>
      <c r="EC152" s="22">
        <f>IF(Settings!$F$15="MERGE",IF(Settings!$C$16="No",1, (1 - ((Temperatures!$C152-Parameters!$B$205)/Parameters!$B$203)^2)^'Non-Market - Hockey stick'!EC152), 1)</f>
        <v>1</v>
      </c>
      <c r="ED152" s="22">
        <f>IF(Settings!$F$15="MERGE",IF(Settings!$C$16="No",1, (1 - ((Temperatures!$C152-Parameters!$B$205)/Parameters!$B$203)^2)^'Non-Market - Hockey stick'!ED152), 1)</f>
        <v>1</v>
      </c>
      <c r="EE152" s="22">
        <f>IF(Settings!$F$15="MERGE",IF(Settings!$C$16="No",1, (1 - ((Temperatures!$C152-Parameters!$B$205)/Parameters!$B$203)^2)^'Non-Market - Hockey stick'!EE152), 1)</f>
        <v>1</v>
      </c>
      <c r="EF152" s="22">
        <f>IF(Settings!$F$15="MERGE",IF(Settings!$C$16="No",1, (1 - ((Temperatures!$C152-Parameters!$B$205)/Parameters!$B$203)^2)^'Non-Market - Hockey stick'!EF152), 1)</f>
        <v>1</v>
      </c>
      <c r="EG152" s="22">
        <f>IF(Settings!$F$15="MERGE",IF(Settings!$C$16="No",1, (1 - ((Temperatures!$C152-Parameters!$B$205)/Parameters!$B$203)^2)^'Non-Market - Hockey stick'!EG152), 1)</f>
        <v>1</v>
      </c>
      <c r="EH152" s="22">
        <f>IF(Settings!$F$15="MERGE",IF(Settings!$C$16="No",1, (1 - ((Temperatures!$C152-Parameters!$B$205)/Parameters!$B$203)^2)^'Non-Market - Hockey stick'!EH152), 1)</f>
        <v>1</v>
      </c>
      <c r="EI152" s="22">
        <f>IF(Settings!$F$15="MERGE",IF(Settings!$C$16="No",1, (1 - ((Temperatures!$C152-Parameters!$B$205)/Parameters!$B$203)^2)^'Non-Market - Hockey stick'!EI152), 1)</f>
        <v>1</v>
      </c>
      <c r="EJ152" s="22">
        <f>IF(Settings!$F$15="MERGE",IF(Settings!$C$16="No",1, (1 - ((Temperatures!$C152-Parameters!$B$205)/Parameters!$B$203)^2)^'Non-Market - Hockey stick'!EJ152), 1)</f>
        <v>1</v>
      </c>
      <c r="EK152" s="22">
        <f>IF(Settings!$F$15="MERGE",IF(Settings!$C$16="No",1, (1 - ((Temperatures!$C152-Parameters!$B$205)/Parameters!$B$203)^2)^'Non-Market - Hockey stick'!EK152), 1)</f>
        <v>1</v>
      </c>
      <c r="EL152" s="22">
        <f>IF(Settings!$F$15="MERGE",IF(Settings!$C$16="No",1, (1 - ((Temperatures!$C152-Parameters!$B$205)/Parameters!$B$203)^2)^'Non-Market - Hockey stick'!EL152), 1)</f>
        <v>1</v>
      </c>
      <c r="EM152" s="22">
        <f>IF(Settings!$F$15="MERGE",IF(Settings!$C$16="No",1, (1 - ((Temperatures!$C152-Parameters!$B$205)/Parameters!$B$203)^2)^'Non-Market - Hockey stick'!EM152), 1)</f>
        <v>1</v>
      </c>
      <c r="EN152" s="22">
        <f>IF(Settings!$F$15="MERGE",IF(Settings!$C$16="No",1, (1 - ((Temperatures!$C152-Parameters!$B$205)/Parameters!$B$203)^2)^'Non-Market - Hockey stick'!EN152), 1)</f>
        <v>1</v>
      </c>
      <c r="EO152" s="22">
        <f>IF(Settings!$F$15="MERGE",IF(Settings!$C$16="No",1, (1 - ((Temperatures!$C152-Parameters!$B$205)/Parameters!$B$203)^2)^'Non-Market - Hockey stick'!EO152), 1)</f>
        <v>1</v>
      </c>
      <c r="EP152" s="22">
        <f>IF(Settings!$F$15="MERGE",IF(Settings!$C$16="No",1, (1 - ((Temperatures!$C152-Parameters!$B$205)/Parameters!$B$203)^2)^'Non-Market - Hockey stick'!EP152), 1)</f>
        <v>1</v>
      </c>
      <c r="EQ152" s="22">
        <f>IF(Settings!$F$15="MERGE",IF(Settings!$C$16="No",1, (1 - ((Temperatures!$C152-Parameters!$B$205)/Parameters!$B$203)^2)^'Non-Market - Hockey stick'!EQ152), 1)</f>
        <v>1</v>
      </c>
      <c r="ER152" s="22">
        <f>IF(Settings!$F$15="MERGE",IF(Settings!$C$16="No",1, (1 - ((Temperatures!$C152-Parameters!$B$205)/Parameters!$B$203)^2)^'Non-Market - Hockey stick'!ER152), 1)</f>
        <v>1</v>
      </c>
      <c r="ES152" s="22">
        <f>IF(Settings!$F$15="MERGE",IF(Settings!$C$16="No",1, (1 - ((Temperatures!$C152-Parameters!$B$205)/Parameters!$B$203)^2)^'Non-Market - Hockey stick'!ES152), 1)</f>
        <v>1</v>
      </c>
      <c r="ET152" s="22">
        <f>IF(Settings!$F$15="MERGE",IF(Settings!$C$16="No",1, (1 - ((Temperatures!$C152-Parameters!$B$205)/Parameters!$B$203)^2)^'Non-Market - Hockey stick'!ET152), 1)</f>
        <v>1</v>
      </c>
      <c r="EU152" s="22">
        <f>IF(Settings!$F$15="MERGE",IF(Settings!$C$16="No",1, (1 - ((Temperatures!$C152-Parameters!$B$205)/Parameters!$B$203)^2)^'Non-Market - Hockey stick'!EU152), 1)</f>
        <v>1</v>
      </c>
      <c r="EV152" s="22">
        <f>IF(Settings!$F$15="MERGE",IF(Settings!$C$16="No",1, (1 - ((Temperatures!$C152-Parameters!$B$205)/Parameters!$B$203)^2)^'Non-Market - Hockey stick'!EV152), 1)</f>
        <v>1</v>
      </c>
      <c r="EW152" s="22">
        <f>IF(Settings!$F$15="MERGE",IF(Settings!$C$16="No",1, (1 - ((Temperatures!$C152-Parameters!$B$205)/Parameters!$B$203)^2)^'Non-Market - Hockey stick'!EW152), 1)</f>
        <v>1</v>
      </c>
      <c r="EX152" s="22">
        <f>IF(Settings!$F$15="MERGE",IF(Settings!$C$16="No",1, (1 - ((Temperatures!$C152-Parameters!$B$205)/Parameters!$B$203)^2)^'Non-Market - Hockey stick'!EX152), 1)</f>
        <v>1</v>
      </c>
      <c r="EY152" s="22">
        <f>IF(Settings!$F$15="MERGE",IF(Settings!$C$16="No",1, (1 - ((Temperatures!$C152-Parameters!$B$205)/Parameters!$B$203)^2)^'Non-Market - Hockey stick'!EY152), 1)</f>
        <v>1</v>
      </c>
      <c r="EZ152" s="22">
        <f>IF(Settings!$F$15="MERGE",IF(Settings!$C$16="No",1, (1 - ((Temperatures!$C152-Parameters!$B$205)/Parameters!$B$203)^2)^'Non-Market - Hockey stick'!EZ152), 1)</f>
        <v>1</v>
      </c>
      <c r="FA152" s="22">
        <f>IF(Settings!$F$15="MERGE",IF(Settings!$C$16="No",1, (1 - ((Temperatures!$C152-Parameters!$B$205)/Parameters!$B$203)^2)^'Non-Market - Hockey stick'!FA152), 1)</f>
        <v>1</v>
      </c>
      <c r="FB152" s="22">
        <f>IF(Settings!$F$15="MERGE",IF(Settings!$C$16="No",1, (1 - ((Temperatures!$C152-Parameters!$B$205)/Parameters!$B$203)^2)^'Non-Market - Hockey stick'!FB152), 1)</f>
        <v>1</v>
      </c>
      <c r="FC152" s="22">
        <f>IF(Settings!$F$15="MERGE",IF(Settings!$C$16="No",1, (1 - ((Temperatures!$C152-Parameters!$B$205)/Parameters!$B$203)^2)^'Non-Market - Hockey stick'!FC152), 1)</f>
        <v>1</v>
      </c>
      <c r="FD152" s="22">
        <f>IF(Settings!$F$15="MERGE",IF(Settings!$C$16="No",1, (1 - ((Temperatures!$C152-Parameters!$B$205)/Parameters!$B$203)^2)^'Non-Market - Hockey stick'!FD152), 1)</f>
        <v>1</v>
      </c>
      <c r="FE152" s="22">
        <f>IF(Settings!$F$15="MERGE",IF(Settings!$C$16="No",1, (1 - ((Temperatures!$C152-Parameters!$B$205)/Parameters!$B$203)^2)^'Non-Market - Hockey stick'!FE152), 1)</f>
        <v>1</v>
      </c>
      <c r="FF152" s="22">
        <f>IF(Settings!$F$15="MERGE",IF(Settings!$C$16="No",1, (1 - ((Temperatures!$C152-Parameters!$B$205)/Parameters!$B$203)^2)^'Non-Market - Hockey stick'!FF152), 1)</f>
        <v>1</v>
      </c>
      <c r="FG152" s="22">
        <f>IF(Settings!$F$15="MERGE",IF(Settings!$C$16="No",1, (1 - ((Temperatures!$C152-Parameters!$B$205)/Parameters!$B$203)^2)^'Non-Market - Hockey stick'!FG152), 1)</f>
        <v>1</v>
      </c>
      <c r="FH152" s="22">
        <f>IF(Settings!$F$15="MERGE",IF(Settings!$C$16="No",1, (1 - ((Temperatures!$C152-Parameters!$B$205)/Parameters!$B$203)^2)^'Non-Market - Hockey stick'!FH152), 1)</f>
        <v>1</v>
      </c>
      <c r="FI152" s="22">
        <f>IF(Settings!$F$15="MERGE",IF(Settings!$C$16="No",1, (1 - ((Temperatures!$C152-Parameters!$B$205)/Parameters!$B$203)^2)^'Non-Market - Hockey stick'!FI152), 1)</f>
        <v>1</v>
      </c>
      <c r="FJ152" s="22">
        <f>IF(Settings!$F$15="MERGE",IF(Settings!$C$16="No",1, (1 - ((Temperatures!$C152-Parameters!$B$205)/Parameters!$B$203)^2)^'Non-Market - Hockey stick'!FJ152), 1)</f>
        <v>1</v>
      </c>
      <c r="FK152" s="22">
        <f>IF(Settings!$F$15="MERGE",IF(Settings!$C$16="No",1, (1 - ((Temperatures!$C152-Parameters!$B$205)/Parameters!$B$203)^2)^'Non-Market - Hockey stick'!FK152), 1)</f>
        <v>1</v>
      </c>
      <c r="FL152" s="22">
        <f>IF(Settings!$F$15="MERGE",IF(Settings!$C$16="No",1, (1 - ((Temperatures!$C152-Parameters!$B$205)/Parameters!$B$203)^2)^'Non-Market - Hockey stick'!FL152), 1)</f>
        <v>1</v>
      </c>
      <c r="FM152" s="22">
        <f>IF(Settings!$F$15="MERGE",IF(Settings!$C$16="No",1, (1 - ((Temperatures!$C152-Parameters!$B$205)/Parameters!$B$203)^2)^'Non-Market - Hockey stick'!FM152), 1)</f>
        <v>1</v>
      </c>
      <c r="FN152" s="22">
        <f>IF(Settings!$F$15="MERGE",IF(Settings!$C$16="No",1, (1 - ((Temperatures!$C152-Parameters!$B$205)/Parameters!$B$203)^2)^'Non-Market - Hockey stick'!FN152), 1)</f>
        <v>1</v>
      </c>
      <c r="FO152" s="22">
        <f>IF(Settings!$F$15="MERGE",IF(Settings!$C$16="No",1, (1 - ((Temperatures!$C152-Parameters!$B$205)/Parameters!$B$203)^2)^'Non-Market - Hockey stick'!FO152), 1)</f>
        <v>1</v>
      </c>
      <c r="FP152" s="22">
        <f>IF(Settings!$F$15="MERGE",IF(Settings!$C$16="No",1, (1 - ((Temperatures!$C152-Parameters!$B$205)/Parameters!$B$203)^2)^'Non-Market - Hockey stick'!FP152), 1)</f>
        <v>1</v>
      </c>
      <c r="FQ152" s="22">
        <f>IF(Settings!$F$15="MERGE",IF(Settings!$C$16="No",1, (1 - ((Temperatures!$C152-Parameters!$B$205)/Parameters!$B$203)^2)^'Non-Market - Hockey stick'!FQ152), 1)</f>
        <v>1</v>
      </c>
      <c r="FR152" s="22">
        <f>IF(Settings!$F$15="MERGE",IF(Settings!$C$16="No",1, (1 - ((Temperatures!$C152-Parameters!$B$205)/Parameters!$B$203)^2)^'Non-Market - Hockey stick'!FR152), 1)</f>
        <v>1</v>
      </c>
      <c r="FS152" s="22">
        <f>IF(Settings!$F$15="MERGE",IF(Settings!$C$16="No",1, (1 - ((Temperatures!$C152-Parameters!$B$205)/Parameters!$B$203)^2)^'Non-Market - Hockey stick'!FS152), 1)</f>
        <v>1</v>
      </c>
      <c r="FT152" s="22">
        <f>IF(Settings!$F$15="MERGE",IF(Settings!$C$16="No",1, (1 - ((Temperatures!$C152-Parameters!$B$205)/Parameters!$B$203)^2)^'Non-Market - Hockey stick'!FT152), 1)</f>
        <v>1</v>
      </c>
      <c r="FU152" s="22">
        <f>IF(Settings!$F$15="MERGE",IF(Settings!$C$16="No",1, (1 - ((Temperatures!$C152-Parameters!$B$205)/Parameters!$B$203)^2)^'Non-Market - Hockey stick'!FU152), 1)</f>
        <v>1</v>
      </c>
      <c r="FV152" s="22">
        <f>IF(Settings!$F$15="MERGE",IF(Settings!$C$16="No",1, (1 - ((Temperatures!$C152-Parameters!$B$205)/Parameters!$B$203)^2)^'Non-Market - Hockey stick'!FV152), 1)</f>
        <v>1</v>
      </c>
      <c r="FW152" s="22">
        <f>IF(Settings!$F$15="MERGE",IF(Settings!$C$16="No",1, (1 - ((Temperatures!$C152-Parameters!$B$205)/Parameters!$B$203)^2)^'Non-Market - Hockey stick'!FW152), 1)</f>
        <v>1</v>
      </c>
      <c r="FX152" s="22">
        <f>IF(Settings!$F$15="MERGE",IF(Settings!$C$16="No",1, (1 - ((Temperatures!$C152-Parameters!$B$205)/Parameters!$B$203)^2)^'Non-Market - Hockey stick'!FX152), 1)</f>
        <v>1</v>
      </c>
      <c r="FY152" s="22">
        <f>IF(Settings!$F$15="MERGE",IF(Settings!$C$16="No",1, (1 - ((Temperatures!$C152-Parameters!$B$205)/Parameters!$B$203)^2)^'Non-Market - Hockey stick'!FY152), 1)</f>
        <v>1</v>
      </c>
      <c r="FZ152" s="22">
        <f>IF(Settings!$F$15="MERGE",IF(Settings!$C$16="No",1, (1 - ((Temperatures!$C152-Parameters!$B$205)/Parameters!$B$203)^2)^'Non-Market - Hockey stick'!FZ152), 1)</f>
        <v>1</v>
      </c>
      <c r="GA152" s="22">
        <f>IF(Settings!$F$15="MERGE",IF(Settings!$C$16="No",1, (1 - ((Temperatures!$C152-Parameters!$B$205)/Parameters!$B$203)^2)^'Non-Market - Hockey stick'!GA152), 1)</f>
        <v>1</v>
      </c>
      <c r="GB152" s="22">
        <f>IF(Settings!$F$15="MERGE",IF(Settings!$C$16="No",1, (1 - ((Temperatures!$C152-Parameters!$B$205)/Parameters!$B$203)^2)^'Non-Market - Hockey stick'!GB152), 1)</f>
        <v>1</v>
      </c>
      <c r="GC152" s="22">
        <f>IF(Settings!$F$15="MERGE",IF(Settings!$C$16="No",1, (1 - ((Temperatures!$C152-Parameters!$B$205)/Parameters!$B$203)^2)^'Non-Market - Hockey stick'!GC152), 1)</f>
        <v>1</v>
      </c>
      <c r="GD152" s="22">
        <f>IF(Settings!$F$15="MERGE",IF(Settings!$C$16="No",1, (1 - ((Temperatures!$C152-Parameters!$B$205)/Parameters!$B$203)^2)^'Non-Market - Hockey stick'!GD152), 1)</f>
        <v>1</v>
      </c>
      <c r="GE152" s="22">
        <f>IF(Settings!$F$15="MERGE",IF(Settings!$C$16="No",1, (1 - ((Temperatures!$C152-Parameters!$B$205)/Parameters!$B$203)^2)^'Non-Market - Hockey stick'!GE152), 1)</f>
        <v>1</v>
      </c>
      <c r="GF152" s="22">
        <f>IF(Settings!$F$15="MERGE",IF(Settings!$C$16="No",1, (1 - ((Temperatures!$C152-Parameters!$B$205)/Parameters!$B$203)^2)^'Non-Market - Hockey stick'!GF152), 1)</f>
        <v>1</v>
      </c>
      <c r="GG152" s="22">
        <f>IF(Settings!$F$15="MERGE",IF(Settings!$C$16="No",1, (1 - ((Temperatures!$C152-Parameters!$B$205)/Parameters!$B$203)^2)^'Non-Market - Hockey stick'!GG152), 1)</f>
        <v>1</v>
      </c>
      <c r="GH152" s="22">
        <f>IF(Settings!$F$15="MERGE",IF(Settings!$C$16="No",1, (1 - ((Temperatures!$C152-Parameters!$B$205)/Parameters!$B$203)^2)^'Non-Market - Hockey stick'!GH152), 1)</f>
        <v>1</v>
      </c>
      <c r="GI152" s="22">
        <f>IF(Settings!$F$15="MERGE",IF(Settings!$C$16="No",1, (1 - ((Temperatures!$C152-Parameters!$B$205)/Parameters!$B$203)^2)^'Non-Market - Hockey stick'!GI152), 1)</f>
        <v>1</v>
      </c>
      <c r="GJ152" s="22">
        <f>IF(Settings!$F$15="MERGE",IF(Settings!$C$16="No",1, (1 - ((Temperatures!$C152-Parameters!$B$205)/Parameters!$B$203)^2)^'Non-Market - Hockey stick'!GJ152), 1)</f>
        <v>1</v>
      </c>
      <c r="GK152" s="22">
        <f>IF(Settings!$F$15="MERGE",IF(Settings!$C$16="No",1, (1 - ((Temperatures!$C152-Parameters!$B$205)/Parameters!$B$203)^2)^'Non-Market - Hockey stick'!GK152), 1)</f>
        <v>1</v>
      </c>
      <c r="GL152" s="22">
        <f>IF(Settings!$F$15="MERGE",IF(Settings!$C$16="No",1, (1 - ((Temperatures!$C152-Parameters!$B$205)/Parameters!$B$203)^2)^'Non-Market - Hockey stick'!GL152), 1)</f>
        <v>1</v>
      </c>
      <c r="GM152" s="22">
        <f>IF(Settings!$F$15="MERGE",IF(Settings!$C$16="No",1, (1 - ((Temperatures!$C152-Parameters!$B$205)/Parameters!$B$203)^2)^'Non-Market - Hockey stick'!GM152), 1)</f>
        <v>1</v>
      </c>
    </row>
    <row r="153" spans="1:195" x14ac:dyDescent="0.25">
      <c r="A153" s="15">
        <v>2161</v>
      </c>
      <c r="B153" s="22">
        <f>IF(Settings!$F$15="MERGE",IF(Settings!$C$16="No",1, (1 - ((Temperatures!$C153-Parameters!$B$205)/Parameters!$B$203)^2)^'Non-Market - Hockey stick'!B153), 1)</f>
        <v>1</v>
      </c>
      <c r="C153" s="22">
        <f>IF(Settings!$F$15="MERGE",IF(Settings!$C$16="No",1, (1 - ((Temperatures!$C153-Parameters!$B$205)/Parameters!$B$203)^2)^'Non-Market - Hockey stick'!C153), 1)</f>
        <v>1</v>
      </c>
      <c r="D153" s="22">
        <f>IF(Settings!$F$15="MERGE",IF(Settings!$C$16="No",1, (1 - ((Temperatures!$C153-Parameters!$B$205)/Parameters!$B$203)^2)^'Non-Market - Hockey stick'!D153), 1)</f>
        <v>1</v>
      </c>
      <c r="E153" s="22">
        <f>IF(Settings!$F$15="MERGE",IF(Settings!$C$16="No",1, (1 - ((Temperatures!$C153-Parameters!$B$205)/Parameters!$B$203)^2)^'Non-Market - Hockey stick'!E153), 1)</f>
        <v>1</v>
      </c>
      <c r="F153" s="22">
        <f>IF(Settings!$F$15="MERGE",IF(Settings!$C$16="No",1, (1 - ((Temperatures!$C153-Parameters!$B$205)/Parameters!$B$203)^2)^'Non-Market - Hockey stick'!F153), 1)</f>
        <v>1</v>
      </c>
      <c r="G153" s="22">
        <f>IF(Settings!$F$15="MERGE",IF(Settings!$C$16="No",1, (1 - ((Temperatures!$C153-Parameters!$B$205)/Parameters!$B$203)^2)^'Non-Market - Hockey stick'!G153), 1)</f>
        <v>1</v>
      </c>
      <c r="H153" s="22">
        <f>IF(Settings!$F$15="MERGE",IF(Settings!$C$16="No",1, (1 - ((Temperatures!$C153-Parameters!$B$205)/Parameters!$B$203)^2)^'Non-Market - Hockey stick'!H153), 1)</f>
        <v>1</v>
      </c>
      <c r="I153" s="22">
        <f>IF(Settings!$F$15="MERGE",IF(Settings!$C$16="No",1, (1 - ((Temperatures!$C153-Parameters!$B$205)/Parameters!$B$203)^2)^'Non-Market - Hockey stick'!I153), 1)</f>
        <v>1</v>
      </c>
      <c r="J153" s="22">
        <f>IF(Settings!$F$15="MERGE",IF(Settings!$C$16="No",1, (1 - ((Temperatures!$C153-Parameters!$B$205)/Parameters!$B$203)^2)^'Non-Market - Hockey stick'!J153), 1)</f>
        <v>1</v>
      </c>
      <c r="K153" s="22">
        <f>IF(Settings!$F$15="MERGE",IF(Settings!$C$16="No",1, (1 - ((Temperatures!$C153-Parameters!$B$205)/Parameters!$B$203)^2)^'Non-Market - Hockey stick'!K153), 1)</f>
        <v>1</v>
      </c>
      <c r="L153" s="22">
        <f>IF(Settings!$F$15="MERGE",IF(Settings!$C$16="No",1, (1 - ((Temperatures!$C153-Parameters!$B$205)/Parameters!$B$203)^2)^'Non-Market - Hockey stick'!L153), 1)</f>
        <v>1</v>
      </c>
      <c r="M153" s="22">
        <f>IF(Settings!$F$15="MERGE",IF(Settings!$C$16="No",1, (1 - ((Temperatures!$C153-Parameters!$B$205)/Parameters!$B$203)^2)^'Non-Market - Hockey stick'!M153), 1)</f>
        <v>1</v>
      </c>
      <c r="N153" s="22">
        <f>IF(Settings!$F$15="MERGE",IF(Settings!$C$16="No",1, (1 - ((Temperatures!$C153-Parameters!$B$205)/Parameters!$B$203)^2)^'Non-Market - Hockey stick'!N153), 1)</f>
        <v>1</v>
      </c>
      <c r="O153" s="22">
        <f>IF(Settings!$F$15="MERGE",IF(Settings!$C$16="No",1, (1 - ((Temperatures!$C153-Parameters!$B$205)/Parameters!$B$203)^2)^'Non-Market - Hockey stick'!O153), 1)</f>
        <v>1</v>
      </c>
      <c r="P153" s="22">
        <f>IF(Settings!$F$15="MERGE",IF(Settings!$C$16="No",1, (1 - ((Temperatures!$C153-Parameters!$B$205)/Parameters!$B$203)^2)^'Non-Market - Hockey stick'!P153), 1)</f>
        <v>1</v>
      </c>
      <c r="Q153" s="22">
        <f>IF(Settings!$F$15="MERGE",IF(Settings!$C$16="No",1, (1 - ((Temperatures!$C153-Parameters!$B$205)/Parameters!$B$203)^2)^'Non-Market - Hockey stick'!Q153), 1)</f>
        <v>1</v>
      </c>
      <c r="R153" s="22">
        <f>IF(Settings!$F$15="MERGE",IF(Settings!$C$16="No",1, (1 - ((Temperatures!$C153-Parameters!$B$205)/Parameters!$B$203)^2)^'Non-Market - Hockey stick'!R153), 1)</f>
        <v>1</v>
      </c>
      <c r="S153" s="22">
        <f>IF(Settings!$F$15="MERGE",IF(Settings!$C$16="No",1, (1 - ((Temperatures!$C153-Parameters!$B$205)/Parameters!$B$203)^2)^'Non-Market - Hockey stick'!S153), 1)</f>
        <v>1</v>
      </c>
      <c r="T153" s="22">
        <f>IF(Settings!$F$15="MERGE",IF(Settings!$C$16="No",1, (1 - ((Temperatures!$C153-Parameters!$B$205)/Parameters!$B$203)^2)^'Non-Market - Hockey stick'!T153), 1)</f>
        <v>1</v>
      </c>
      <c r="U153" s="22">
        <f>IF(Settings!$F$15="MERGE",IF(Settings!$C$16="No",1, (1 - ((Temperatures!$C153-Parameters!$B$205)/Parameters!$B$203)^2)^'Non-Market - Hockey stick'!U153), 1)</f>
        <v>1</v>
      </c>
      <c r="V153" s="22">
        <f>IF(Settings!$F$15="MERGE",IF(Settings!$C$16="No",1, (1 - ((Temperatures!$C153-Parameters!$B$205)/Parameters!$B$203)^2)^'Non-Market - Hockey stick'!V153), 1)</f>
        <v>1</v>
      </c>
      <c r="W153" s="22">
        <f>IF(Settings!$F$15="MERGE",IF(Settings!$C$16="No",1, (1 - ((Temperatures!$C153-Parameters!$B$205)/Parameters!$B$203)^2)^'Non-Market - Hockey stick'!W153), 1)</f>
        <v>1</v>
      </c>
      <c r="X153" s="22">
        <f>IF(Settings!$F$15="MERGE",IF(Settings!$C$16="No",1, (1 - ((Temperatures!$C153-Parameters!$B$205)/Parameters!$B$203)^2)^'Non-Market - Hockey stick'!X153), 1)</f>
        <v>1</v>
      </c>
      <c r="Y153" s="22">
        <f>IF(Settings!$F$15="MERGE",IF(Settings!$C$16="No",1, (1 - ((Temperatures!$C153-Parameters!$B$205)/Parameters!$B$203)^2)^'Non-Market - Hockey stick'!Y153), 1)</f>
        <v>1</v>
      </c>
      <c r="Z153" s="22">
        <f>IF(Settings!$F$15="MERGE",IF(Settings!$C$16="No",1, (1 - ((Temperatures!$C153-Parameters!$B$205)/Parameters!$B$203)^2)^'Non-Market - Hockey stick'!Z153), 1)</f>
        <v>1</v>
      </c>
      <c r="AA153" s="22">
        <f>IF(Settings!$F$15="MERGE",IF(Settings!$C$16="No",1, (1 - ((Temperatures!$C153-Parameters!$B$205)/Parameters!$B$203)^2)^'Non-Market - Hockey stick'!AA153), 1)</f>
        <v>1</v>
      </c>
      <c r="AB153" s="22">
        <f>IF(Settings!$F$15="MERGE",IF(Settings!$C$16="No",1, (1 - ((Temperatures!$C153-Parameters!$B$205)/Parameters!$B$203)^2)^'Non-Market - Hockey stick'!AB153), 1)</f>
        <v>1</v>
      </c>
      <c r="AC153" s="22">
        <f>IF(Settings!$F$15="MERGE",IF(Settings!$C$16="No",1, (1 - ((Temperatures!$C153-Parameters!$B$205)/Parameters!$B$203)^2)^'Non-Market - Hockey stick'!AC153), 1)</f>
        <v>1</v>
      </c>
      <c r="AD153" s="22">
        <f>IF(Settings!$F$15="MERGE",IF(Settings!$C$16="No",1, (1 - ((Temperatures!$C153-Parameters!$B$205)/Parameters!$B$203)^2)^'Non-Market - Hockey stick'!AD153), 1)</f>
        <v>1</v>
      </c>
      <c r="AE153" s="22">
        <f>IF(Settings!$F$15="MERGE",IF(Settings!$C$16="No",1, (1 - ((Temperatures!$C153-Parameters!$B$205)/Parameters!$B$203)^2)^'Non-Market - Hockey stick'!AE153), 1)</f>
        <v>1</v>
      </c>
      <c r="AF153" s="22">
        <f>IF(Settings!$F$15="MERGE",IF(Settings!$C$16="No",1, (1 - ((Temperatures!$C153-Parameters!$B$205)/Parameters!$B$203)^2)^'Non-Market - Hockey stick'!AF153), 1)</f>
        <v>1</v>
      </c>
      <c r="AG153" s="22">
        <f>IF(Settings!$F$15="MERGE",IF(Settings!$C$16="No",1, (1 - ((Temperatures!$C153-Parameters!$B$205)/Parameters!$B$203)^2)^'Non-Market - Hockey stick'!AG153), 1)</f>
        <v>1</v>
      </c>
      <c r="AH153" s="22">
        <f>IF(Settings!$F$15="MERGE",IF(Settings!$C$16="No",1, (1 - ((Temperatures!$C153-Parameters!$B$205)/Parameters!$B$203)^2)^'Non-Market - Hockey stick'!AH153), 1)</f>
        <v>1</v>
      </c>
      <c r="AI153" s="22">
        <f>IF(Settings!$F$15="MERGE",IF(Settings!$C$16="No",1, (1 - ((Temperatures!$C153-Parameters!$B$205)/Parameters!$B$203)^2)^'Non-Market - Hockey stick'!AI153), 1)</f>
        <v>1</v>
      </c>
      <c r="AJ153" s="22">
        <f>IF(Settings!$F$15="MERGE",IF(Settings!$C$16="No",1, (1 - ((Temperatures!$C153-Parameters!$B$205)/Parameters!$B$203)^2)^'Non-Market - Hockey stick'!AJ153), 1)</f>
        <v>1</v>
      </c>
      <c r="AK153" s="22">
        <f>IF(Settings!$F$15="MERGE",IF(Settings!$C$16="No",1, (1 - ((Temperatures!$C153-Parameters!$B$205)/Parameters!$B$203)^2)^'Non-Market - Hockey stick'!AK153), 1)</f>
        <v>1</v>
      </c>
      <c r="AL153" s="22">
        <f>IF(Settings!$F$15="MERGE",IF(Settings!$C$16="No",1, (1 - ((Temperatures!$C153-Parameters!$B$205)/Parameters!$B$203)^2)^'Non-Market - Hockey stick'!AL153), 1)</f>
        <v>1</v>
      </c>
      <c r="AM153" s="22">
        <f>IF(Settings!$F$15="MERGE",IF(Settings!$C$16="No",1, (1 - ((Temperatures!$C153-Parameters!$B$205)/Parameters!$B$203)^2)^'Non-Market - Hockey stick'!AM153), 1)</f>
        <v>1</v>
      </c>
      <c r="AN153" s="22">
        <f>IF(Settings!$F$15="MERGE",IF(Settings!$C$16="No",1, (1 - ((Temperatures!$C153-Parameters!$B$205)/Parameters!$B$203)^2)^'Non-Market - Hockey stick'!AN153), 1)</f>
        <v>1</v>
      </c>
      <c r="AO153" s="22">
        <f>IF(Settings!$F$15="MERGE",IF(Settings!$C$16="No",1, (1 - ((Temperatures!$C153-Parameters!$B$205)/Parameters!$B$203)^2)^'Non-Market - Hockey stick'!AO153), 1)</f>
        <v>1</v>
      </c>
      <c r="AP153" s="22">
        <f>IF(Settings!$F$15="MERGE",IF(Settings!$C$16="No",1, (1 - ((Temperatures!$C153-Parameters!$B$205)/Parameters!$B$203)^2)^'Non-Market - Hockey stick'!AP153), 1)</f>
        <v>1</v>
      </c>
      <c r="AQ153" s="22">
        <f>IF(Settings!$F$15="MERGE",IF(Settings!$C$16="No",1, (1 - ((Temperatures!$C153-Parameters!$B$205)/Parameters!$B$203)^2)^'Non-Market - Hockey stick'!AQ153), 1)</f>
        <v>1</v>
      </c>
      <c r="AR153" s="22">
        <f>IF(Settings!$F$15="MERGE",IF(Settings!$C$16="No",1, (1 - ((Temperatures!$C153-Parameters!$B$205)/Parameters!$B$203)^2)^'Non-Market - Hockey stick'!AR153), 1)</f>
        <v>1</v>
      </c>
      <c r="AS153" s="22">
        <f>IF(Settings!$F$15="MERGE",IF(Settings!$C$16="No",1, (1 - ((Temperatures!$C153-Parameters!$B$205)/Parameters!$B$203)^2)^'Non-Market - Hockey stick'!AS153), 1)</f>
        <v>1</v>
      </c>
      <c r="AT153" s="22">
        <f>IF(Settings!$F$15="MERGE",IF(Settings!$C$16="No",1, (1 - ((Temperatures!$C153-Parameters!$B$205)/Parameters!$B$203)^2)^'Non-Market - Hockey stick'!AT153), 1)</f>
        <v>1</v>
      </c>
      <c r="AU153" s="22">
        <f>IF(Settings!$F$15="MERGE",IF(Settings!$C$16="No",1, (1 - ((Temperatures!$C153-Parameters!$B$205)/Parameters!$B$203)^2)^'Non-Market - Hockey stick'!AU153), 1)</f>
        <v>1</v>
      </c>
      <c r="AV153" s="22">
        <f>IF(Settings!$F$15="MERGE",IF(Settings!$C$16="No",1, (1 - ((Temperatures!$C153-Parameters!$B$205)/Parameters!$B$203)^2)^'Non-Market - Hockey stick'!AV153), 1)</f>
        <v>1</v>
      </c>
      <c r="AW153" s="22">
        <f>IF(Settings!$F$15="MERGE",IF(Settings!$C$16="No",1, (1 - ((Temperatures!$C153-Parameters!$B$205)/Parameters!$B$203)^2)^'Non-Market - Hockey stick'!AW153), 1)</f>
        <v>1</v>
      </c>
      <c r="AX153" s="22">
        <f>IF(Settings!$F$15="MERGE",IF(Settings!$C$16="No",1, (1 - ((Temperatures!$C153-Parameters!$B$205)/Parameters!$B$203)^2)^'Non-Market - Hockey stick'!AX153), 1)</f>
        <v>1</v>
      </c>
      <c r="AY153" s="22">
        <f>IF(Settings!$F$15="MERGE",IF(Settings!$C$16="No",1, (1 - ((Temperatures!$C153-Parameters!$B$205)/Parameters!$B$203)^2)^'Non-Market - Hockey stick'!AY153), 1)</f>
        <v>1</v>
      </c>
      <c r="AZ153" s="22">
        <f>IF(Settings!$F$15="MERGE",IF(Settings!$C$16="No",1, (1 - ((Temperatures!$C153-Parameters!$B$205)/Parameters!$B$203)^2)^'Non-Market - Hockey stick'!AZ153), 1)</f>
        <v>1</v>
      </c>
      <c r="BA153" s="22">
        <f>IF(Settings!$F$15="MERGE",IF(Settings!$C$16="No",1, (1 - ((Temperatures!$C153-Parameters!$B$205)/Parameters!$B$203)^2)^'Non-Market - Hockey stick'!BA153), 1)</f>
        <v>1</v>
      </c>
      <c r="BB153" s="22">
        <f>IF(Settings!$F$15="MERGE",IF(Settings!$C$16="No",1, (1 - ((Temperatures!$C153-Parameters!$B$205)/Parameters!$B$203)^2)^'Non-Market - Hockey stick'!BB153), 1)</f>
        <v>1</v>
      </c>
      <c r="BC153" s="22">
        <f>IF(Settings!$F$15="MERGE",IF(Settings!$C$16="No",1, (1 - ((Temperatures!$C153-Parameters!$B$205)/Parameters!$B$203)^2)^'Non-Market - Hockey stick'!BC153), 1)</f>
        <v>1</v>
      </c>
      <c r="BD153" s="22">
        <f>IF(Settings!$F$15="MERGE",IF(Settings!$C$16="No",1, (1 - ((Temperatures!$C153-Parameters!$B$205)/Parameters!$B$203)^2)^'Non-Market - Hockey stick'!BD153), 1)</f>
        <v>1</v>
      </c>
      <c r="BE153" s="22">
        <f>IF(Settings!$F$15="MERGE",IF(Settings!$C$16="No",1, (1 - ((Temperatures!$C153-Parameters!$B$205)/Parameters!$B$203)^2)^'Non-Market - Hockey stick'!BE153), 1)</f>
        <v>1</v>
      </c>
      <c r="BF153" s="22">
        <f>IF(Settings!$F$15="MERGE",IF(Settings!$C$16="No",1, (1 - ((Temperatures!$C153-Parameters!$B$205)/Parameters!$B$203)^2)^'Non-Market - Hockey stick'!BF153), 1)</f>
        <v>1</v>
      </c>
      <c r="BG153" s="22">
        <f>IF(Settings!$F$15="MERGE",IF(Settings!$C$16="No",1, (1 - ((Temperatures!$C153-Parameters!$B$205)/Parameters!$B$203)^2)^'Non-Market - Hockey stick'!BG153), 1)</f>
        <v>1</v>
      </c>
      <c r="BH153" s="22">
        <f>IF(Settings!$F$15="MERGE",IF(Settings!$C$16="No",1, (1 - ((Temperatures!$C153-Parameters!$B$205)/Parameters!$B$203)^2)^'Non-Market - Hockey stick'!BH153), 1)</f>
        <v>1</v>
      </c>
      <c r="BI153" s="22">
        <f>IF(Settings!$F$15="MERGE",IF(Settings!$C$16="No",1, (1 - ((Temperatures!$C153-Parameters!$B$205)/Parameters!$B$203)^2)^'Non-Market - Hockey stick'!BI153), 1)</f>
        <v>1</v>
      </c>
      <c r="BJ153" s="22">
        <f>IF(Settings!$F$15="MERGE",IF(Settings!$C$16="No",1, (1 - ((Temperatures!$C153-Parameters!$B$205)/Parameters!$B$203)^2)^'Non-Market - Hockey stick'!BJ153), 1)</f>
        <v>1</v>
      </c>
      <c r="BK153" s="22">
        <f>IF(Settings!$F$15="MERGE",IF(Settings!$C$16="No",1, (1 - ((Temperatures!$C153-Parameters!$B$205)/Parameters!$B$203)^2)^'Non-Market - Hockey stick'!BK153), 1)</f>
        <v>1</v>
      </c>
      <c r="BL153" s="22">
        <f>IF(Settings!$F$15="MERGE",IF(Settings!$C$16="No",1, (1 - ((Temperatures!$C153-Parameters!$B$205)/Parameters!$B$203)^2)^'Non-Market - Hockey stick'!BL153), 1)</f>
        <v>1</v>
      </c>
      <c r="BM153" s="22">
        <f>IF(Settings!$F$15="MERGE",IF(Settings!$C$16="No",1, (1 - ((Temperatures!$C153-Parameters!$B$205)/Parameters!$B$203)^2)^'Non-Market - Hockey stick'!BM153), 1)</f>
        <v>1</v>
      </c>
      <c r="BN153" s="22">
        <f>IF(Settings!$F$15="MERGE",IF(Settings!$C$16="No",1, (1 - ((Temperatures!$C153-Parameters!$B$205)/Parameters!$B$203)^2)^'Non-Market - Hockey stick'!BN153), 1)</f>
        <v>1</v>
      </c>
      <c r="BO153" s="22">
        <f>IF(Settings!$F$15="MERGE",IF(Settings!$C$16="No",1, (1 - ((Temperatures!$C153-Parameters!$B$205)/Parameters!$B$203)^2)^'Non-Market - Hockey stick'!BO153), 1)</f>
        <v>1</v>
      </c>
      <c r="BP153" s="22">
        <f>IF(Settings!$F$15="MERGE",IF(Settings!$C$16="No",1, (1 - ((Temperatures!$C153-Parameters!$B$205)/Parameters!$B$203)^2)^'Non-Market - Hockey stick'!BP153), 1)</f>
        <v>1</v>
      </c>
      <c r="BQ153" s="22">
        <f>IF(Settings!$F$15="MERGE",IF(Settings!$C$16="No",1, (1 - ((Temperatures!$C153-Parameters!$B$205)/Parameters!$B$203)^2)^'Non-Market - Hockey stick'!BQ153), 1)</f>
        <v>1</v>
      </c>
      <c r="BR153" s="22">
        <f>IF(Settings!$F$15="MERGE",IF(Settings!$C$16="No",1, (1 - ((Temperatures!$C153-Parameters!$B$205)/Parameters!$B$203)^2)^'Non-Market - Hockey stick'!BR153), 1)</f>
        <v>1</v>
      </c>
      <c r="BS153" s="22">
        <f>IF(Settings!$F$15="MERGE",IF(Settings!$C$16="No",1, (1 - ((Temperatures!$C153-Parameters!$B$205)/Parameters!$B$203)^2)^'Non-Market - Hockey stick'!BS153), 1)</f>
        <v>1</v>
      </c>
      <c r="BT153" s="22">
        <f>IF(Settings!$F$15="MERGE",IF(Settings!$C$16="No",1, (1 - ((Temperatures!$C153-Parameters!$B$205)/Parameters!$B$203)^2)^'Non-Market - Hockey stick'!BT153), 1)</f>
        <v>1</v>
      </c>
      <c r="BU153" s="22">
        <f>IF(Settings!$F$15="MERGE",IF(Settings!$C$16="No",1, (1 - ((Temperatures!$C153-Parameters!$B$205)/Parameters!$B$203)^2)^'Non-Market - Hockey stick'!BU153), 1)</f>
        <v>1</v>
      </c>
      <c r="BV153" s="22">
        <f>IF(Settings!$F$15="MERGE",IF(Settings!$C$16="No",1, (1 - ((Temperatures!$C153-Parameters!$B$205)/Parameters!$B$203)^2)^'Non-Market - Hockey stick'!BV153), 1)</f>
        <v>1</v>
      </c>
      <c r="BW153" s="22">
        <f>IF(Settings!$F$15="MERGE",IF(Settings!$C$16="No",1, (1 - ((Temperatures!$C153-Parameters!$B$205)/Parameters!$B$203)^2)^'Non-Market - Hockey stick'!BW153), 1)</f>
        <v>1</v>
      </c>
      <c r="BX153" s="22">
        <f>IF(Settings!$F$15="MERGE",IF(Settings!$C$16="No",1, (1 - ((Temperatures!$C153-Parameters!$B$205)/Parameters!$B$203)^2)^'Non-Market - Hockey stick'!BX153), 1)</f>
        <v>1</v>
      </c>
      <c r="BY153" s="22">
        <f>IF(Settings!$F$15="MERGE",IF(Settings!$C$16="No",1, (1 - ((Temperatures!$C153-Parameters!$B$205)/Parameters!$B$203)^2)^'Non-Market - Hockey stick'!BY153), 1)</f>
        <v>1</v>
      </c>
      <c r="BZ153" s="22">
        <f>IF(Settings!$F$15="MERGE",IF(Settings!$C$16="No",1, (1 - ((Temperatures!$C153-Parameters!$B$205)/Parameters!$B$203)^2)^'Non-Market - Hockey stick'!BZ153), 1)</f>
        <v>1</v>
      </c>
      <c r="CA153" s="22">
        <f>IF(Settings!$F$15="MERGE",IF(Settings!$C$16="No",1, (1 - ((Temperatures!$C153-Parameters!$B$205)/Parameters!$B$203)^2)^'Non-Market - Hockey stick'!CA153), 1)</f>
        <v>1</v>
      </c>
      <c r="CB153" s="22">
        <f>IF(Settings!$F$15="MERGE",IF(Settings!$C$16="No",1, (1 - ((Temperatures!$C153-Parameters!$B$205)/Parameters!$B$203)^2)^'Non-Market - Hockey stick'!CB153), 1)</f>
        <v>1</v>
      </c>
      <c r="CC153" s="22">
        <f>IF(Settings!$F$15="MERGE",IF(Settings!$C$16="No",1, (1 - ((Temperatures!$C153-Parameters!$B$205)/Parameters!$B$203)^2)^'Non-Market - Hockey stick'!CC153), 1)</f>
        <v>1</v>
      </c>
      <c r="CD153" s="22">
        <f>IF(Settings!$F$15="MERGE",IF(Settings!$C$16="No",1, (1 - ((Temperatures!$C153-Parameters!$B$205)/Parameters!$B$203)^2)^'Non-Market - Hockey stick'!CD153), 1)</f>
        <v>1</v>
      </c>
      <c r="CE153" s="22">
        <f>IF(Settings!$F$15="MERGE",IF(Settings!$C$16="No",1, (1 - ((Temperatures!$C153-Parameters!$B$205)/Parameters!$B$203)^2)^'Non-Market - Hockey stick'!CE153), 1)</f>
        <v>1</v>
      </c>
      <c r="CF153" s="22">
        <f>IF(Settings!$F$15="MERGE",IF(Settings!$C$16="No",1, (1 - ((Temperatures!$C153-Parameters!$B$205)/Parameters!$B$203)^2)^'Non-Market - Hockey stick'!CF153), 1)</f>
        <v>1</v>
      </c>
      <c r="CG153" s="22">
        <f>IF(Settings!$F$15="MERGE",IF(Settings!$C$16="No",1, (1 - ((Temperatures!$C153-Parameters!$B$205)/Parameters!$B$203)^2)^'Non-Market - Hockey stick'!CG153), 1)</f>
        <v>1</v>
      </c>
      <c r="CH153" s="22">
        <f>IF(Settings!$F$15="MERGE",IF(Settings!$C$16="No",1, (1 - ((Temperatures!$C153-Parameters!$B$205)/Parameters!$B$203)^2)^'Non-Market - Hockey stick'!CH153), 1)</f>
        <v>1</v>
      </c>
      <c r="CI153" s="22">
        <f>IF(Settings!$F$15="MERGE",IF(Settings!$C$16="No",1, (1 - ((Temperatures!$C153-Parameters!$B$205)/Parameters!$B$203)^2)^'Non-Market - Hockey stick'!CI153), 1)</f>
        <v>1</v>
      </c>
      <c r="CJ153" s="22">
        <f>IF(Settings!$F$15="MERGE",IF(Settings!$C$16="No",1, (1 - ((Temperatures!$C153-Parameters!$B$205)/Parameters!$B$203)^2)^'Non-Market - Hockey stick'!CJ153), 1)</f>
        <v>1</v>
      </c>
      <c r="CK153" s="22">
        <f>IF(Settings!$F$15="MERGE",IF(Settings!$C$16="No",1, (1 - ((Temperatures!$C153-Parameters!$B$205)/Parameters!$B$203)^2)^'Non-Market - Hockey stick'!CK153), 1)</f>
        <v>1</v>
      </c>
      <c r="CL153" s="22">
        <f>IF(Settings!$F$15="MERGE",IF(Settings!$C$16="No",1, (1 - ((Temperatures!$C153-Parameters!$B$205)/Parameters!$B$203)^2)^'Non-Market - Hockey stick'!CL153), 1)</f>
        <v>1</v>
      </c>
      <c r="CM153" s="22">
        <f>IF(Settings!$F$15="MERGE",IF(Settings!$C$16="No",1, (1 - ((Temperatures!$C153-Parameters!$B$205)/Parameters!$B$203)^2)^'Non-Market - Hockey stick'!CM153), 1)</f>
        <v>1</v>
      </c>
      <c r="CN153" s="22">
        <f>IF(Settings!$F$15="MERGE",IF(Settings!$C$16="No",1, (1 - ((Temperatures!$C153-Parameters!$B$205)/Parameters!$B$203)^2)^'Non-Market - Hockey stick'!CN153), 1)</f>
        <v>1</v>
      </c>
      <c r="CO153" s="22">
        <f>IF(Settings!$F$15="MERGE",IF(Settings!$C$16="No",1, (1 - ((Temperatures!$C153-Parameters!$B$205)/Parameters!$B$203)^2)^'Non-Market - Hockey stick'!CO153), 1)</f>
        <v>1</v>
      </c>
      <c r="CP153" s="22">
        <f>IF(Settings!$F$15="MERGE",IF(Settings!$C$16="No",1, (1 - ((Temperatures!$C153-Parameters!$B$205)/Parameters!$B$203)^2)^'Non-Market - Hockey stick'!CP153), 1)</f>
        <v>1</v>
      </c>
      <c r="CQ153" s="22">
        <f>IF(Settings!$F$15="MERGE",IF(Settings!$C$16="No",1, (1 - ((Temperatures!$C153-Parameters!$B$205)/Parameters!$B$203)^2)^'Non-Market - Hockey stick'!CQ153), 1)</f>
        <v>1</v>
      </c>
      <c r="CR153" s="22">
        <f>IF(Settings!$F$15="MERGE",IF(Settings!$C$16="No",1, (1 - ((Temperatures!$C153-Parameters!$B$205)/Parameters!$B$203)^2)^'Non-Market - Hockey stick'!CR153), 1)</f>
        <v>1</v>
      </c>
      <c r="CS153" s="22">
        <f>IF(Settings!$F$15="MERGE",IF(Settings!$C$16="No",1, (1 - ((Temperatures!$C153-Parameters!$B$205)/Parameters!$B$203)^2)^'Non-Market - Hockey stick'!CS153), 1)</f>
        <v>1</v>
      </c>
      <c r="CT153" s="22">
        <f>IF(Settings!$F$15="MERGE",IF(Settings!$C$16="No",1, (1 - ((Temperatures!$C153-Parameters!$B$205)/Parameters!$B$203)^2)^'Non-Market - Hockey stick'!CT153), 1)</f>
        <v>1</v>
      </c>
      <c r="CU153" s="22">
        <f>IF(Settings!$F$15="MERGE",IF(Settings!$C$16="No",1, (1 - ((Temperatures!$C153-Parameters!$B$205)/Parameters!$B$203)^2)^'Non-Market - Hockey stick'!CU153), 1)</f>
        <v>1</v>
      </c>
      <c r="CV153" s="22">
        <f>IF(Settings!$F$15="MERGE",IF(Settings!$C$16="No",1, (1 - ((Temperatures!$C153-Parameters!$B$205)/Parameters!$B$203)^2)^'Non-Market - Hockey stick'!CV153), 1)</f>
        <v>1</v>
      </c>
      <c r="CW153" s="22">
        <f>IF(Settings!$F$15="MERGE",IF(Settings!$C$16="No",1, (1 - ((Temperatures!$C153-Parameters!$B$205)/Parameters!$B$203)^2)^'Non-Market - Hockey stick'!CW153), 1)</f>
        <v>1</v>
      </c>
      <c r="CX153" s="22">
        <f>IF(Settings!$F$15="MERGE",IF(Settings!$C$16="No",1, (1 - ((Temperatures!$C153-Parameters!$B$205)/Parameters!$B$203)^2)^'Non-Market - Hockey stick'!CX153), 1)</f>
        <v>1</v>
      </c>
      <c r="CY153" s="22">
        <f>IF(Settings!$F$15="MERGE",IF(Settings!$C$16="No",1, (1 - ((Temperatures!$C153-Parameters!$B$205)/Parameters!$B$203)^2)^'Non-Market - Hockey stick'!CY153), 1)</f>
        <v>1</v>
      </c>
      <c r="CZ153" s="22">
        <f>IF(Settings!$F$15="MERGE",IF(Settings!$C$16="No",1, (1 - ((Temperatures!$C153-Parameters!$B$205)/Parameters!$B$203)^2)^'Non-Market - Hockey stick'!CZ153), 1)</f>
        <v>1</v>
      </c>
      <c r="DA153" s="22">
        <f>IF(Settings!$F$15="MERGE",IF(Settings!$C$16="No",1, (1 - ((Temperatures!$C153-Parameters!$B$205)/Parameters!$B$203)^2)^'Non-Market - Hockey stick'!DA153), 1)</f>
        <v>1</v>
      </c>
      <c r="DB153" s="22">
        <f>IF(Settings!$F$15="MERGE",IF(Settings!$C$16="No",1, (1 - ((Temperatures!$C153-Parameters!$B$205)/Parameters!$B$203)^2)^'Non-Market - Hockey stick'!DB153), 1)</f>
        <v>1</v>
      </c>
      <c r="DC153" s="22">
        <f>IF(Settings!$F$15="MERGE",IF(Settings!$C$16="No",1, (1 - ((Temperatures!$C153-Parameters!$B$205)/Parameters!$B$203)^2)^'Non-Market - Hockey stick'!DC153), 1)</f>
        <v>1</v>
      </c>
      <c r="DD153" s="22">
        <f>IF(Settings!$F$15="MERGE",IF(Settings!$C$16="No",1, (1 - ((Temperatures!$C153-Parameters!$B$205)/Parameters!$B$203)^2)^'Non-Market - Hockey stick'!DD153), 1)</f>
        <v>1</v>
      </c>
      <c r="DE153" s="22">
        <f>IF(Settings!$F$15="MERGE",IF(Settings!$C$16="No",1, (1 - ((Temperatures!$C153-Parameters!$B$205)/Parameters!$B$203)^2)^'Non-Market - Hockey stick'!DE153), 1)</f>
        <v>1</v>
      </c>
      <c r="DF153" s="22">
        <f>IF(Settings!$F$15="MERGE",IF(Settings!$C$16="No",1, (1 - ((Temperatures!$C153-Parameters!$B$205)/Parameters!$B$203)^2)^'Non-Market - Hockey stick'!DF153), 1)</f>
        <v>1</v>
      </c>
      <c r="DG153" s="22">
        <f>IF(Settings!$F$15="MERGE",IF(Settings!$C$16="No",1, (1 - ((Temperatures!$C153-Parameters!$B$205)/Parameters!$B$203)^2)^'Non-Market - Hockey stick'!DG153), 1)</f>
        <v>1</v>
      </c>
      <c r="DH153" s="22">
        <f>IF(Settings!$F$15="MERGE",IF(Settings!$C$16="No",1, (1 - ((Temperatures!$C153-Parameters!$B$205)/Parameters!$B$203)^2)^'Non-Market - Hockey stick'!DH153), 1)</f>
        <v>1</v>
      </c>
      <c r="DI153" s="22">
        <f>IF(Settings!$F$15="MERGE",IF(Settings!$C$16="No",1, (1 - ((Temperatures!$C153-Parameters!$B$205)/Parameters!$B$203)^2)^'Non-Market - Hockey stick'!DI153), 1)</f>
        <v>1</v>
      </c>
      <c r="DJ153" s="22">
        <f>IF(Settings!$F$15="MERGE",IF(Settings!$C$16="No",1, (1 - ((Temperatures!$C153-Parameters!$B$205)/Parameters!$B$203)^2)^'Non-Market - Hockey stick'!DJ153), 1)</f>
        <v>1</v>
      </c>
      <c r="DK153" s="22">
        <f>IF(Settings!$F$15="MERGE",IF(Settings!$C$16="No",1, (1 - ((Temperatures!$C153-Parameters!$B$205)/Parameters!$B$203)^2)^'Non-Market - Hockey stick'!DK153), 1)</f>
        <v>1</v>
      </c>
      <c r="DL153" s="22">
        <f>IF(Settings!$F$15="MERGE",IF(Settings!$C$16="No",1, (1 - ((Temperatures!$C153-Parameters!$B$205)/Parameters!$B$203)^2)^'Non-Market - Hockey stick'!DL153), 1)</f>
        <v>1</v>
      </c>
      <c r="DM153" s="22">
        <f>IF(Settings!$F$15="MERGE",IF(Settings!$C$16="No",1, (1 - ((Temperatures!$C153-Parameters!$B$205)/Parameters!$B$203)^2)^'Non-Market - Hockey stick'!DM153), 1)</f>
        <v>1</v>
      </c>
      <c r="DN153" s="22">
        <f>IF(Settings!$F$15="MERGE",IF(Settings!$C$16="No",1, (1 - ((Temperatures!$C153-Parameters!$B$205)/Parameters!$B$203)^2)^'Non-Market - Hockey stick'!DN153), 1)</f>
        <v>1</v>
      </c>
      <c r="DO153" s="22">
        <f>IF(Settings!$F$15="MERGE",IF(Settings!$C$16="No",1, (1 - ((Temperatures!$C153-Parameters!$B$205)/Parameters!$B$203)^2)^'Non-Market - Hockey stick'!DO153), 1)</f>
        <v>1</v>
      </c>
      <c r="DP153" s="22">
        <f>IF(Settings!$F$15="MERGE",IF(Settings!$C$16="No",1, (1 - ((Temperatures!$C153-Parameters!$B$205)/Parameters!$B$203)^2)^'Non-Market - Hockey stick'!DP153), 1)</f>
        <v>1</v>
      </c>
      <c r="DQ153" s="22">
        <f>IF(Settings!$F$15="MERGE",IF(Settings!$C$16="No",1, (1 - ((Temperatures!$C153-Parameters!$B$205)/Parameters!$B$203)^2)^'Non-Market - Hockey stick'!DQ153), 1)</f>
        <v>1</v>
      </c>
      <c r="DR153" s="22">
        <f>IF(Settings!$F$15="MERGE",IF(Settings!$C$16="No",1, (1 - ((Temperatures!$C153-Parameters!$B$205)/Parameters!$B$203)^2)^'Non-Market - Hockey stick'!DR153), 1)</f>
        <v>1</v>
      </c>
      <c r="DS153" s="22">
        <f>IF(Settings!$F$15="MERGE",IF(Settings!$C$16="No",1, (1 - ((Temperatures!$C153-Parameters!$B$205)/Parameters!$B$203)^2)^'Non-Market - Hockey stick'!DS153), 1)</f>
        <v>1</v>
      </c>
      <c r="DT153" s="22">
        <f>IF(Settings!$F$15="MERGE",IF(Settings!$C$16="No",1, (1 - ((Temperatures!$C153-Parameters!$B$205)/Parameters!$B$203)^2)^'Non-Market - Hockey stick'!DT153), 1)</f>
        <v>1</v>
      </c>
      <c r="DU153" s="22">
        <f>IF(Settings!$F$15="MERGE",IF(Settings!$C$16="No",1, (1 - ((Temperatures!$C153-Parameters!$B$205)/Parameters!$B$203)^2)^'Non-Market - Hockey stick'!DU153), 1)</f>
        <v>1</v>
      </c>
      <c r="DV153" s="22">
        <f>IF(Settings!$F$15="MERGE",IF(Settings!$C$16="No",1, (1 - ((Temperatures!$C153-Parameters!$B$205)/Parameters!$B$203)^2)^'Non-Market - Hockey stick'!DV153), 1)</f>
        <v>1</v>
      </c>
      <c r="DW153" s="22">
        <f>IF(Settings!$F$15="MERGE",IF(Settings!$C$16="No",1, (1 - ((Temperatures!$C153-Parameters!$B$205)/Parameters!$B$203)^2)^'Non-Market - Hockey stick'!DW153), 1)</f>
        <v>1</v>
      </c>
      <c r="DX153" s="22">
        <f>IF(Settings!$F$15="MERGE",IF(Settings!$C$16="No",1, (1 - ((Temperatures!$C153-Parameters!$B$205)/Parameters!$B$203)^2)^'Non-Market - Hockey stick'!DX153), 1)</f>
        <v>1</v>
      </c>
      <c r="DY153" s="22">
        <f>IF(Settings!$F$15="MERGE",IF(Settings!$C$16="No",1, (1 - ((Temperatures!$C153-Parameters!$B$205)/Parameters!$B$203)^2)^'Non-Market - Hockey stick'!DY153), 1)</f>
        <v>1</v>
      </c>
      <c r="DZ153" s="22">
        <f>IF(Settings!$F$15="MERGE",IF(Settings!$C$16="No",1, (1 - ((Temperatures!$C153-Parameters!$B$205)/Parameters!$B$203)^2)^'Non-Market - Hockey stick'!DZ153), 1)</f>
        <v>1</v>
      </c>
      <c r="EA153" s="22">
        <f>IF(Settings!$F$15="MERGE",IF(Settings!$C$16="No",1, (1 - ((Temperatures!$C153-Parameters!$B$205)/Parameters!$B$203)^2)^'Non-Market - Hockey stick'!EA153), 1)</f>
        <v>1</v>
      </c>
      <c r="EB153" s="22">
        <f>IF(Settings!$F$15="MERGE",IF(Settings!$C$16="No",1, (1 - ((Temperatures!$C153-Parameters!$B$205)/Parameters!$B$203)^2)^'Non-Market - Hockey stick'!EB153), 1)</f>
        <v>1</v>
      </c>
      <c r="EC153" s="22">
        <f>IF(Settings!$F$15="MERGE",IF(Settings!$C$16="No",1, (1 - ((Temperatures!$C153-Parameters!$B$205)/Parameters!$B$203)^2)^'Non-Market - Hockey stick'!EC153), 1)</f>
        <v>1</v>
      </c>
      <c r="ED153" s="22">
        <f>IF(Settings!$F$15="MERGE",IF(Settings!$C$16="No",1, (1 - ((Temperatures!$C153-Parameters!$B$205)/Parameters!$B$203)^2)^'Non-Market - Hockey stick'!ED153), 1)</f>
        <v>1</v>
      </c>
      <c r="EE153" s="22">
        <f>IF(Settings!$F$15="MERGE",IF(Settings!$C$16="No",1, (1 - ((Temperatures!$C153-Parameters!$B$205)/Parameters!$B$203)^2)^'Non-Market - Hockey stick'!EE153), 1)</f>
        <v>1</v>
      </c>
      <c r="EF153" s="22">
        <f>IF(Settings!$F$15="MERGE",IF(Settings!$C$16="No",1, (1 - ((Temperatures!$C153-Parameters!$B$205)/Parameters!$B$203)^2)^'Non-Market - Hockey stick'!EF153), 1)</f>
        <v>1</v>
      </c>
      <c r="EG153" s="22">
        <f>IF(Settings!$F$15="MERGE",IF(Settings!$C$16="No",1, (1 - ((Temperatures!$C153-Parameters!$B$205)/Parameters!$B$203)^2)^'Non-Market - Hockey stick'!EG153), 1)</f>
        <v>1</v>
      </c>
      <c r="EH153" s="22">
        <f>IF(Settings!$F$15="MERGE",IF(Settings!$C$16="No",1, (1 - ((Temperatures!$C153-Parameters!$B$205)/Parameters!$B$203)^2)^'Non-Market - Hockey stick'!EH153), 1)</f>
        <v>1</v>
      </c>
      <c r="EI153" s="22">
        <f>IF(Settings!$F$15="MERGE",IF(Settings!$C$16="No",1, (1 - ((Temperatures!$C153-Parameters!$B$205)/Parameters!$B$203)^2)^'Non-Market - Hockey stick'!EI153), 1)</f>
        <v>1</v>
      </c>
      <c r="EJ153" s="22">
        <f>IF(Settings!$F$15="MERGE",IF(Settings!$C$16="No",1, (1 - ((Temperatures!$C153-Parameters!$B$205)/Parameters!$B$203)^2)^'Non-Market - Hockey stick'!EJ153), 1)</f>
        <v>1</v>
      </c>
      <c r="EK153" s="22">
        <f>IF(Settings!$F$15="MERGE",IF(Settings!$C$16="No",1, (1 - ((Temperatures!$C153-Parameters!$B$205)/Parameters!$B$203)^2)^'Non-Market - Hockey stick'!EK153), 1)</f>
        <v>1</v>
      </c>
      <c r="EL153" s="22">
        <f>IF(Settings!$F$15="MERGE",IF(Settings!$C$16="No",1, (1 - ((Temperatures!$C153-Parameters!$B$205)/Parameters!$B$203)^2)^'Non-Market - Hockey stick'!EL153), 1)</f>
        <v>1</v>
      </c>
      <c r="EM153" s="22">
        <f>IF(Settings!$F$15="MERGE",IF(Settings!$C$16="No",1, (1 - ((Temperatures!$C153-Parameters!$B$205)/Parameters!$B$203)^2)^'Non-Market - Hockey stick'!EM153), 1)</f>
        <v>1</v>
      </c>
      <c r="EN153" s="22">
        <f>IF(Settings!$F$15="MERGE",IF(Settings!$C$16="No",1, (1 - ((Temperatures!$C153-Parameters!$B$205)/Parameters!$B$203)^2)^'Non-Market - Hockey stick'!EN153), 1)</f>
        <v>1</v>
      </c>
      <c r="EO153" s="22">
        <f>IF(Settings!$F$15="MERGE",IF(Settings!$C$16="No",1, (1 - ((Temperatures!$C153-Parameters!$B$205)/Parameters!$B$203)^2)^'Non-Market - Hockey stick'!EO153), 1)</f>
        <v>1</v>
      </c>
      <c r="EP153" s="22">
        <f>IF(Settings!$F$15="MERGE",IF(Settings!$C$16="No",1, (1 - ((Temperatures!$C153-Parameters!$B$205)/Parameters!$B$203)^2)^'Non-Market - Hockey stick'!EP153), 1)</f>
        <v>1</v>
      </c>
      <c r="EQ153" s="22">
        <f>IF(Settings!$F$15="MERGE",IF(Settings!$C$16="No",1, (1 - ((Temperatures!$C153-Parameters!$B$205)/Parameters!$B$203)^2)^'Non-Market - Hockey stick'!EQ153), 1)</f>
        <v>1</v>
      </c>
      <c r="ER153" s="22">
        <f>IF(Settings!$F$15="MERGE",IF(Settings!$C$16="No",1, (1 - ((Temperatures!$C153-Parameters!$B$205)/Parameters!$B$203)^2)^'Non-Market - Hockey stick'!ER153), 1)</f>
        <v>1</v>
      </c>
      <c r="ES153" s="22">
        <f>IF(Settings!$F$15="MERGE",IF(Settings!$C$16="No",1, (1 - ((Temperatures!$C153-Parameters!$B$205)/Parameters!$B$203)^2)^'Non-Market - Hockey stick'!ES153), 1)</f>
        <v>1</v>
      </c>
      <c r="ET153" s="22">
        <f>IF(Settings!$F$15="MERGE",IF(Settings!$C$16="No",1, (1 - ((Temperatures!$C153-Parameters!$B$205)/Parameters!$B$203)^2)^'Non-Market - Hockey stick'!ET153), 1)</f>
        <v>1</v>
      </c>
      <c r="EU153" s="22">
        <f>IF(Settings!$F$15="MERGE",IF(Settings!$C$16="No",1, (1 - ((Temperatures!$C153-Parameters!$B$205)/Parameters!$B$203)^2)^'Non-Market - Hockey stick'!EU153), 1)</f>
        <v>1</v>
      </c>
      <c r="EV153" s="22">
        <f>IF(Settings!$F$15="MERGE",IF(Settings!$C$16="No",1, (1 - ((Temperatures!$C153-Parameters!$B$205)/Parameters!$B$203)^2)^'Non-Market - Hockey stick'!EV153), 1)</f>
        <v>1</v>
      </c>
      <c r="EW153" s="22">
        <f>IF(Settings!$F$15="MERGE",IF(Settings!$C$16="No",1, (1 - ((Temperatures!$C153-Parameters!$B$205)/Parameters!$B$203)^2)^'Non-Market - Hockey stick'!EW153), 1)</f>
        <v>1</v>
      </c>
      <c r="EX153" s="22">
        <f>IF(Settings!$F$15="MERGE",IF(Settings!$C$16="No",1, (1 - ((Temperatures!$C153-Parameters!$B$205)/Parameters!$B$203)^2)^'Non-Market - Hockey stick'!EX153), 1)</f>
        <v>1</v>
      </c>
      <c r="EY153" s="22">
        <f>IF(Settings!$F$15="MERGE",IF(Settings!$C$16="No",1, (1 - ((Temperatures!$C153-Parameters!$B$205)/Parameters!$B$203)^2)^'Non-Market - Hockey stick'!EY153), 1)</f>
        <v>1</v>
      </c>
      <c r="EZ153" s="22">
        <f>IF(Settings!$F$15="MERGE",IF(Settings!$C$16="No",1, (1 - ((Temperatures!$C153-Parameters!$B$205)/Parameters!$B$203)^2)^'Non-Market - Hockey stick'!EZ153), 1)</f>
        <v>1</v>
      </c>
      <c r="FA153" s="22">
        <f>IF(Settings!$F$15="MERGE",IF(Settings!$C$16="No",1, (1 - ((Temperatures!$C153-Parameters!$B$205)/Parameters!$B$203)^2)^'Non-Market - Hockey stick'!FA153), 1)</f>
        <v>1</v>
      </c>
      <c r="FB153" s="22">
        <f>IF(Settings!$F$15="MERGE",IF(Settings!$C$16="No",1, (1 - ((Temperatures!$C153-Parameters!$B$205)/Parameters!$B$203)^2)^'Non-Market - Hockey stick'!FB153), 1)</f>
        <v>1</v>
      </c>
      <c r="FC153" s="22">
        <f>IF(Settings!$F$15="MERGE",IF(Settings!$C$16="No",1, (1 - ((Temperatures!$C153-Parameters!$B$205)/Parameters!$B$203)^2)^'Non-Market - Hockey stick'!FC153), 1)</f>
        <v>1</v>
      </c>
      <c r="FD153" s="22">
        <f>IF(Settings!$F$15="MERGE",IF(Settings!$C$16="No",1, (1 - ((Temperatures!$C153-Parameters!$B$205)/Parameters!$B$203)^2)^'Non-Market - Hockey stick'!FD153), 1)</f>
        <v>1</v>
      </c>
      <c r="FE153" s="22">
        <f>IF(Settings!$F$15="MERGE",IF(Settings!$C$16="No",1, (1 - ((Temperatures!$C153-Parameters!$B$205)/Parameters!$B$203)^2)^'Non-Market - Hockey stick'!FE153), 1)</f>
        <v>1</v>
      </c>
      <c r="FF153" s="22">
        <f>IF(Settings!$F$15="MERGE",IF(Settings!$C$16="No",1, (1 - ((Temperatures!$C153-Parameters!$B$205)/Parameters!$B$203)^2)^'Non-Market - Hockey stick'!FF153), 1)</f>
        <v>1</v>
      </c>
      <c r="FG153" s="22">
        <f>IF(Settings!$F$15="MERGE",IF(Settings!$C$16="No",1, (1 - ((Temperatures!$C153-Parameters!$B$205)/Parameters!$B$203)^2)^'Non-Market - Hockey stick'!FG153), 1)</f>
        <v>1</v>
      </c>
      <c r="FH153" s="22">
        <f>IF(Settings!$F$15="MERGE",IF(Settings!$C$16="No",1, (1 - ((Temperatures!$C153-Parameters!$B$205)/Parameters!$B$203)^2)^'Non-Market - Hockey stick'!FH153), 1)</f>
        <v>1</v>
      </c>
      <c r="FI153" s="22">
        <f>IF(Settings!$F$15="MERGE",IF(Settings!$C$16="No",1, (1 - ((Temperatures!$C153-Parameters!$B$205)/Parameters!$B$203)^2)^'Non-Market - Hockey stick'!FI153), 1)</f>
        <v>1</v>
      </c>
      <c r="FJ153" s="22">
        <f>IF(Settings!$F$15="MERGE",IF(Settings!$C$16="No",1, (1 - ((Temperatures!$C153-Parameters!$B$205)/Parameters!$B$203)^2)^'Non-Market - Hockey stick'!FJ153), 1)</f>
        <v>1</v>
      </c>
      <c r="FK153" s="22">
        <f>IF(Settings!$F$15="MERGE",IF(Settings!$C$16="No",1, (1 - ((Temperatures!$C153-Parameters!$B$205)/Parameters!$B$203)^2)^'Non-Market - Hockey stick'!FK153), 1)</f>
        <v>1</v>
      </c>
      <c r="FL153" s="22">
        <f>IF(Settings!$F$15="MERGE",IF(Settings!$C$16="No",1, (1 - ((Temperatures!$C153-Parameters!$B$205)/Parameters!$B$203)^2)^'Non-Market - Hockey stick'!FL153), 1)</f>
        <v>1</v>
      </c>
      <c r="FM153" s="22">
        <f>IF(Settings!$F$15="MERGE",IF(Settings!$C$16="No",1, (1 - ((Temperatures!$C153-Parameters!$B$205)/Parameters!$B$203)^2)^'Non-Market - Hockey stick'!FM153), 1)</f>
        <v>1</v>
      </c>
      <c r="FN153" s="22">
        <f>IF(Settings!$F$15="MERGE",IF(Settings!$C$16="No",1, (1 - ((Temperatures!$C153-Parameters!$B$205)/Parameters!$B$203)^2)^'Non-Market - Hockey stick'!FN153), 1)</f>
        <v>1</v>
      </c>
      <c r="FO153" s="22">
        <f>IF(Settings!$F$15="MERGE",IF(Settings!$C$16="No",1, (1 - ((Temperatures!$C153-Parameters!$B$205)/Parameters!$B$203)^2)^'Non-Market - Hockey stick'!FO153), 1)</f>
        <v>1</v>
      </c>
      <c r="FP153" s="22">
        <f>IF(Settings!$F$15="MERGE",IF(Settings!$C$16="No",1, (1 - ((Temperatures!$C153-Parameters!$B$205)/Parameters!$B$203)^2)^'Non-Market - Hockey stick'!FP153), 1)</f>
        <v>1</v>
      </c>
      <c r="FQ153" s="22">
        <f>IF(Settings!$F$15="MERGE",IF(Settings!$C$16="No",1, (1 - ((Temperatures!$C153-Parameters!$B$205)/Parameters!$B$203)^2)^'Non-Market - Hockey stick'!FQ153), 1)</f>
        <v>1</v>
      </c>
      <c r="FR153" s="22">
        <f>IF(Settings!$F$15="MERGE",IF(Settings!$C$16="No",1, (1 - ((Temperatures!$C153-Parameters!$B$205)/Parameters!$B$203)^2)^'Non-Market - Hockey stick'!FR153), 1)</f>
        <v>1</v>
      </c>
      <c r="FS153" s="22">
        <f>IF(Settings!$F$15="MERGE",IF(Settings!$C$16="No",1, (1 - ((Temperatures!$C153-Parameters!$B$205)/Parameters!$B$203)^2)^'Non-Market - Hockey stick'!FS153), 1)</f>
        <v>1</v>
      </c>
      <c r="FT153" s="22">
        <f>IF(Settings!$F$15="MERGE",IF(Settings!$C$16="No",1, (1 - ((Temperatures!$C153-Parameters!$B$205)/Parameters!$B$203)^2)^'Non-Market - Hockey stick'!FT153), 1)</f>
        <v>1</v>
      </c>
      <c r="FU153" s="22">
        <f>IF(Settings!$F$15="MERGE",IF(Settings!$C$16="No",1, (1 - ((Temperatures!$C153-Parameters!$B$205)/Parameters!$B$203)^2)^'Non-Market - Hockey stick'!FU153), 1)</f>
        <v>1</v>
      </c>
      <c r="FV153" s="22">
        <f>IF(Settings!$F$15="MERGE",IF(Settings!$C$16="No",1, (1 - ((Temperatures!$C153-Parameters!$B$205)/Parameters!$B$203)^2)^'Non-Market - Hockey stick'!FV153), 1)</f>
        <v>1</v>
      </c>
      <c r="FW153" s="22">
        <f>IF(Settings!$F$15="MERGE",IF(Settings!$C$16="No",1, (1 - ((Temperatures!$C153-Parameters!$B$205)/Parameters!$B$203)^2)^'Non-Market - Hockey stick'!FW153), 1)</f>
        <v>1</v>
      </c>
      <c r="FX153" s="22">
        <f>IF(Settings!$F$15="MERGE",IF(Settings!$C$16="No",1, (1 - ((Temperatures!$C153-Parameters!$B$205)/Parameters!$B$203)^2)^'Non-Market - Hockey stick'!FX153), 1)</f>
        <v>1</v>
      </c>
      <c r="FY153" s="22">
        <f>IF(Settings!$F$15="MERGE",IF(Settings!$C$16="No",1, (1 - ((Temperatures!$C153-Parameters!$B$205)/Parameters!$B$203)^2)^'Non-Market - Hockey stick'!FY153), 1)</f>
        <v>1</v>
      </c>
      <c r="FZ153" s="22">
        <f>IF(Settings!$F$15="MERGE",IF(Settings!$C$16="No",1, (1 - ((Temperatures!$C153-Parameters!$B$205)/Parameters!$B$203)^2)^'Non-Market - Hockey stick'!FZ153), 1)</f>
        <v>1</v>
      </c>
      <c r="GA153" s="22">
        <f>IF(Settings!$F$15="MERGE",IF(Settings!$C$16="No",1, (1 - ((Temperatures!$C153-Parameters!$B$205)/Parameters!$B$203)^2)^'Non-Market - Hockey stick'!GA153), 1)</f>
        <v>1</v>
      </c>
      <c r="GB153" s="22">
        <f>IF(Settings!$F$15="MERGE",IF(Settings!$C$16="No",1, (1 - ((Temperatures!$C153-Parameters!$B$205)/Parameters!$B$203)^2)^'Non-Market - Hockey stick'!GB153), 1)</f>
        <v>1</v>
      </c>
      <c r="GC153" s="22">
        <f>IF(Settings!$F$15="MERGE",IF(Settings!$C$16="No",1, (1 - ((Temperatures!$C153-Parameters!$B$205)/Parameters!$B$203)^2)^'Non-Market - Hockey stick'!GC153), 1)</f>
        <v>1</v>
      </c>
      <c r="GD153" s="22">
        <f>IF(Settings!$F$15="MERGE",IF(Settings!$C$16="No",1, (1 - ((Temperatures!$C153-Parameters!$B$205)/Parameters!$B$203)^2)^'Non-Market - Hockey stick'!GD153), 1)</f>
        <v>1</v>
      </c>
      <c r="GE153" s="22">
        <f>IF(Settings!$F$15="MERGE",IF(Settings!$C$16="No",1, (1 - ((Temperatures!$C153-Parameters!$B$205)/Parameters!$B$203)^2)^'Non-Market - Hockey stick'!GE153), 1)</f>
        <v>1</v>
      </c>
      <c r="GF153" s="22">
        <f>IF(Settings!$F$15="MERGE",IF(Settings!$C$16="No",1, (1 - ((Temperatures!$C153-Parameters!$B$205)/Parameters!$B$203)^2)^'Non-Market - Hockey stick'!GF153), 1)</f>
        <v>1</v>
      </c>
      <c r="GG153" s="22">
        <f>IF(Settings!$F$15="MERGE",IF(Settings!$C$16="No",1, (1 - ((Temperatures!$C153-Parameters!$B$205)/Parameters!$B$203)^2)^'Non-Market - Hockey stick'!GG153), 1)</f>
        <v>1</v>
      </c>
      <c r="GH153" s="22">
        <f>IF(Settings!$F$15="MERGE",IF(Settings!$C$16="No",1, (1 - ((Temperatures!$C153-Parameters!$B$205)/Parameters!$B$203)^2)^'Non-Market - Hockey stick'!GH153), 1)</f>
        <v>1</v>
      </c>
      <c r="GI153" s="22">
        <f>IF(Settings!$F$15="MERGE",IF(Settings!$C$16="No",1, (1 - ((Temperatures!$C153-Parameters!$B$205)/Parameters!$B$203)^2)^'Non-Market - Hockey stick'!GI153), 1)</f>
        <v>1</v>
      </c>
      <c r="GJ153" s="22">
        <f>IF(Settings!$F$15="MERGE",IF(Settings!$C$16="No",1, (1 - ((Temperatures!$C153-Parameters!$B$205)/Parameters!$B$203)^2)^'Non-Market - Hockey stick'!GJ153), 1)</f>
        <v>1</v>
      </c>
      <c r="GK153" s="22">
        <f>IF(Settings!$F$15="MERGE",IF(Settings!$C$16="No",1, (1 - ((Temperatures!$C153-Parameters!$B$205)/Parameters!$B$203)^2)^'Non-Market - Hockey stick'!GK153), 1)</f>
        <v>1</v>
      </c>
      <c r="GL153" s="22">
        <f>IF(Settings!$F$15="MERGE",IF(Settings!$C$16="No",1, (1 - ((Temperatures!$C153-Parameters!$B$205)/Parameters!$B$203)^2)^'Non-Market - Hockey stick'!GL153), 1)</f>
        <v>1</v>
      </c>
      <c r="GM153" s="22">
        <f>IF(Settings!$F$15="MERGE",IF(Settings!$C$16="No",1, (1 - ((Temperatures!$C153-Parameters!$B$205)/Parameters!$B$203)^2)^'Non-Market - Hockey stick'!GM153), 1)</f>
        <v>1</v>
      </c>
    </row>
    <row r="154" spans="1:195" x14ac:dyDescent="0.25">
      <c r="A154" s="15">
        <v>2162</v>
      </c>
      <c r="B154" s="22">
        <f>IF(Settings!$F$15="MERGE",IF(Settings!$C$16="No",1, (1 - ((Temperatures!$C154-Parameters!$B$205)/Parameters!$B$203)^2)^'Non-Market - Hockey stick'!B154), 1)</f>
        <v>1</v>
      </c>
      <c r="C154" s="22">
        <f>IF(Settings!$F$15="MERGE",IF(Settings!$C$16="No",1, (1 - ((Temperatures!$C154-Parameters!$B$205)/Parameters!$B$203)^2)^'Non-Market - Hockey stick'!C154), 1)</f>
        <v>1</v>
      </c>
      <c r="D154" s="22">
        <f>IF(Settings!$F$15="MERGE",IF(Settings!$C$16="No",1, (1 - ((Temperatures!$C154-Parameters!$B$205)/Parameters!$B$203)^2)^'Non-Market - Hockey stick'!D154), 1)</f>
        <v>1</v>
      </c>
      <c r="E154" s="22">
        <f>IF(Settings!$F$15="MERGE",IF(Settings!$C$16="No",1, (1 - ((Temperatures!$C154-Parameters!$B$205)/Parameters!$B$203)^2)^'Non-Market - Hockey stick'!E154), 1)</f>
        <v>1</v>
      </c>
      <c r="F154" s="22">
        <f>IF(Settings!$F$15="MERGE",IF(Settings!$C$16="No",1, (1 - ((Temperatures!$C154-Parameters!$B$205)/Parameters!$B$203)^2)^'Non-Market - Hockey stick'!F154), 1)</f>
        <v>1</v>
      </c>
      <c r="G154" s="22">
        <f>IF(Settings!$F$15="MERGE",IF(Settings!$C$16="No",1, (1 - ((Temperatures!$C154-Parameters!$B$205)/Parameters!$B$203)^2)^'Non-Market - Hockey stick'!G154), 1)</f>
        <v>1</v>
      </c>
      <c r="H154" s="22">
        <f>IF(Settings!$F$15="MERGE",IF(Settings!$C$16="No",1, (1 - ((Temperatures!$C154-Parameters!$B$205)/Parameters!$B$203)^2)^'Non-Market - Hockey stick'!H154), 1)</f>
        <v>1</v>
      </c>
      <c r="I154" s="22">
        <f>IF(Settings!$F$15="MERGE",IF(Settings!$C$16="No",1, (1 - ((Temperatures!$C154-Parameters!$B$205)/Parameters!$B$203)^2)^'Non-Market - Hockey stick'!I154), 1)</f>
        <v>1</v>
      </c>
      <c r="J154" s="22">
        <f>IF(Settings!$F$15="MERGE",IF(Settings!$C$16="No",1, (1 - ((Temperatures!$C154-Parameters!$B$205)/Parameters!$B$203)^2)^'Non-Market - Hockey stick'!J154), 1)</f>
        <v>1</v>
      </c>
      <c r="K154" s="22">
        <f>IF(Settings!$F$15="MERGE",IF(Settings!$C$16="No",1, (1 - ((Temperatures!$C154-Parameters!$B$205)/Parameters!$B$203)^2)^'Non-Market - Hockey stick'!K154), 1)</f>
        <v>1</v>
      </c>
      <c r="L154" s="22">
        <f>IF(Settings!$F$15="MERGE",IF(Settings!$C$16="No",1, (1 - ((Temperatures!$C154-Parameters!$B$205)/Parameters!$B$203)^2)^'Non-Market - Hockey stick'!L154), 1)</f>
        <v>1</v>
      </c>
      <c r="M154" s="22">
        <f>IF(Settings!$F$15="MERGE",IF(Settings!$C$16="No",1, (1 - ((Temperatures!$C154-Parameters!$B$205)/Parameters!$B$203)^2)^'Non-Market - Hockey stick'!M154), 1)</f>
        <v>1</v>
      </c>
      <c r="N154" s="22">
        <f>IF(Settings!$F$15="MERGE",IF(Settings!$C$16="No",1, (1 - ((Temperatures!$C154-Parameters!$B$205)/Parameters!$B$203)^2)^'Non-Market - Hockey stick'!N154), 1)</f>
        <v>1</v>
      </c>
      <c r="O154" s="22">
        <f>IF(Settings!$F$15="MERGE",IF(Settings!$C$16="No",1, (1 - ((Temperatures!$C154-Parameters!$B$205)/Parameters!$B$203)^2)^'Non-Market - Hockey stick'!O154), 1)</f>
        <v>1</v>
      </c>
      <c r="P154" s="22">
        <f>IF(Settings!$F$15="MERGE",IF(Settings!$C$16="No",1, (1 - ((Temperatures!$C154-Parameters!$B$205)/Parameters!$B$203)^2)^'Non-Market - Hockey stick'!P154), 1)</f>
        <v>1</v>
      </c>
      <c r="Q154" s="22">
        <f>IF(Settings!$F$15="MERGE",IF(Settings!$C$16="No",1, (1 - ((Temperatures!$C154-Parameters!$B$205)/Parameters!$B$203)^2)^'Non-Market - Hockey stick'!Q154), 1)</f>
        <v>1</v>
      </c>
      <c r="R154" s="22">
        <f>IF(Settings!$F$15="MERGE",IF(Settings!$C$16="No",1, (1 - ((Temperatures!$C154-Parameters!$B$205)/Parameters!$B$203)^2)^'Non-Market - Hockey stick'!R154), 1)</f>
        <v>1</v>
      </c>
      <c r="S154" s="22">
        <f>IF(Settings!$F$15="MERGE",IF(Settings!$C$16="No",1, (1 - ((Temperatures!$C154-Parameters!$B$205)/Parameters!$B$203)^2)^'Non-Market - Hockey stick'!S154), 1)</f>
        <v>1</v>
      </c>
      <c r="T154" s="22">
        <f>IF(Settings!$F$15="MERGE",IF(Settings!$C$16="No",1, (1 - ((Temperatures!$C154-Parameters!$B$205)/Parameters!$B$203)^2)^'Non-Market - Hockey stick'!T154), 1)</f>
        <v>1</v>
      </c>
      <c r="U154" s="22">
        <f>IF(Settings!$F$15="MERGE",IF(Settings!$C$16="No",1, (1 - ((Temperatures!$C154-Parameters!$B$205)/Parameters!$B$203)^2)^'Non-Market - Hockey stick'!U154), 1)</f>
        <v>1</v>
      </c>
      <c r="V154" s="22">
        <f>IF(Settings!$F$15="MERGE",IF(Settings!$C$16="No",1, (1 - ((Temperatures!$C154-Parameters!$B$205)/Parameters!$B$203)^2)^'Non-Market - Hockey stick'!V154), 1)</f>
        <v>1</v>
      </c>
      <c r="W154" s="22">
        <f>IF(Settings!$F$15="MERGE",IF(Settings!$C$16="No",1, (1 - ((Temperatures!$C154-Parameters!$B$205)/Parameters!$B$203)^2)^'Non-Market - Hockey stick'!W154), 1)</f>
        <v>1</v>
      </c>
      <c r="X154" s="22">
        <f>IF(Settings!$F$15="MERGE",IF(Settings!$C$16="No",1, (1 - ((Temperatures!$C154-Parameters!$B$205)/Parameters!$B$203)^2)^'Non-Market - Hockey stick'!X154), 1)</f>
        <v>1</v>
      </c>
      <c r="Y154" s="22">
        <f>IF(Settings!$F$15="MERGE",IF(Settings!$C$16="No",1, (1 - ((Temperatures!$C154-Parameters!$B$205)/Parameters!$B$203)^2)^'Non-Market - Hockey stick'!Y154), 1)</f>
        <v>1</v>
      </c>
      <c r="Z154" s="22">
        <f>IF(Settings!$F$15="MERGE",IF(Settings!$C$16="No",1, (1 - ((Temperatures!$C154-Parameters!$B$205)/Parameters!$B$203)^2)^'Non-Market - Hockey stick'!Z154), 1)</f>
        <v>1</v>
      </c>
      <c r="AA154" s="22">
        <f>IF(Settings!$F$15="MERGE",IF(Settings!$C$16="No",1, (1 - ((Temperatures!$C154-Parameters!$B$205)/Parameters!$B$203)^2)^'Non-Market - Hockey stick'!AA154), 1)</f>
        <v>1</v>
      </c>
      <c r="AB154" s="22">
        <f>IF(Settings!$F$15="MERGE",IF(Settings!$C$16="No",1, (1 - ((Temperatures!$C154-Parameters!$B$205)/Parameters!$B$203)^2)^'Non-Market - Hockey stick'!AB154), 1)</f>
        <v>1</v>
      </c>
      <c r="AC154" s="22">
        <f>IF(Settings!$F$15="MERGE",IF(Settings!$C$16="No",1, (1 - ((Temperatures!$C154-Parameters!$B$205)/Parameters!$B$203)^2)^'Non-Market - Hockey stick'!AC154), 1)</f>
        <v>1</v>
      </c>
      <c r="AD154" s="22">
        <f>IF(Settings!$F$15="MERGE",IF(Settings!$C$16="No",1, (1 - ((Temperatures!$C154-Parameters!$B$205)/Parameters!$B$203)^2)^'Non-Market - Hockey stick'!AD154), 1)</f>
        <v>1</v>
      </c>
      <c r="AE154" s="22">
        <f>IF(Settings!$F$15="MERGE",IF(Settings!$C$16="No",1, (1 - ((Temperatures!$C154-Parameters!$B$205)/Parameters!$B$203)^2)^'Non-Market - Hockey stick'!AE154), 1)</f>
        <v>1</v>
      </c>
      <c r="AF154" s="22">
        <f>IF(Settings!$F$15="MERGE",IF(Settings!$C$16="No",1, (1 - ((Temperatures!$C154-Parameters!$B$205)/Parameters!$B$203)^2)^'Non-Market - Hockey stick'!AF154), 1)</f>
        <v>1</v>
      </c>
      <c r="AG154" s="22">
        <f>IF(Settings!$F$15="MERGE",IF(Settings!$C$16="No",1, (1 - ((Temperatures!$C154-Parameters!$B$205)/Parameters!$B$203)^2)^'Non-Market - Hockey stick'!AG154), 1)</f>
        <v>1</v>
      </c>
      <c r="AH154" s="22">
        <f>IF(Settings!$F$15="MERGE",IF(Settings!$C$16="No",1, (1 - ((Temperatures!$C154-Parameters!$B$205)/Parameters!$B$203)^2)^'Non-Market - Hockey stick'!AH154), 1)</f>
        <v>1</v>
      </c>
      <c r="AI154" s="22">
        <f>IF(Settings!$F$15="MERGE",IF(Settings!$C$16="No",1, (1 - ((Temperatures!$C154-Parameters!$B$205)/Parameters!$B$203)^2)^'Non-Market - Hockey stick'!AI154), 1)</f>
        <v>1</v>
      </c>
      <c r="AJ154" s="22">
        <f>IF(Settings!$F$15="MERGE",IF(Settings!$C$16="No",1, (1 - ((Temperatures!$C154-Parameters!$B$205)/Parameters!$B$203)^2)^'Non-Market - Hockey stick'!AJ154), 1)</f>
        <v>1</v>
      </c>
      <c r="AK154" s="22">
        <f>IF(Settings!$F$15="MERGE",IF(Settings!$C$16="No",1, (1 - ((Temperatures!$C154-Parameters!$B$205)/Parameters!$B$203)^2)^'Non-Market - Hockey stick'!AK154), 1)</f>
        <v>1</v>
      </c>
      <c r="AL154" s="22">
        <f>IF(Settings!$F$15="MERGE",IF(Settings!$C$16="No",1, (1 - ((Temperatures!$C154-Parameters!$B$205)/Parameters!$B$203)^2)^'Non-Market - Hockey stick'!AL154), 1)</f>
        <v>1</v>
      </c>
      <c r="AM154" s="22">
        <f>IF(Settings!$F$15="MERGE",IF(Settings!$C$16="No",1, (1 - ((Temperatures!$C154-Parameters!$B$205)/Parameters!$B$203)^2)^'Non-Market - Hockey stick'!AM154), 1)</f>
        <v>1</v>
      </c>
      <c r="AN154" s="22">
        <f>IF(Settings!$F$15="MERGE",IF(Settings!$C$16="No",1, (1 - ((Temperatures!$C154-Parameters!$B$205)/Parameters!$B$203)^2)^'Non-Market - Hockey stick'!AN154), 1)</f>
        <v>1</v>
      </c>
      <c r="AO154" s="22">
        <f>IF(Settings!$F$15="MERGE",IF(Settings!$C$16="No",1, (1 - ((Temperatures!$C154-Parameters!$B$205)/Parameters!$B$203)^2)^'Non-Market - Hockey stick'!AO154), 1)</f>
        <v>1</v>
      </c>
      <c r="AP154" s="22">
        <f>IF(Settings!$F$15="MERGE",IF(Settings!$C$16="No",1, (1 - ((Temperatures!$C154-Parameters!$B$205)/Parameters!$B$203)^2)^'Non-Market - Hockey stick'!AP154), 1)</f>
        <v>1</v>
      </c>
      <c r="AQ154" s="22">
        <f>IF(Settings!$F$15="MERGE",IF(Settings!$C$16="No",1, (1 - ((Temperatures!$C154-Parameters!$B$205)/Parameters!$B$203)^2)^'Non-Market - Hockey stick'!AQ154), 1)</f>
        <v>1</v>
      </c>
      <c r="AR154" s="22">
        <f>IF(Settings!$F$15="MERGE",IF(Settings!$C$16="No",1, (1 - ((Temperatures!$C154-Parameters!$B$205)/Parameters!$B$203)^2)^'Non-Market - Hockey stick'!AR154), 1)</f>
        <v>1</v>
      </c>
      <c r="AS154" s="22">
        <f>IF(Settings!$F$15="MERGE",IF(Settings!$C$16="No",1, (1 - ((Temperatures!$C154-Parameters!$B$205)/Parameters!$B$203)^2)^'Non-Market - Hockey stick'!AS154), 1)</f>
        <v>1</v>
      </c>
      <c r="AT154" s="22">
        <f>IF(Settings!$F$15="MERGE",IF(Settings!$C$16="No",1, (1 - ((Temperatures!$C154-Parameters!$B$205)/Parameters!$B$203)^2)^'Non-Market - Hockey stick'!AT154), 1)</f>
        <v>1</v>
      </c>
      <c r="AU154" s="22">
        <f>IF(Settings!$F$15="MERGE",IF(Settings!$C$16="No",1, (1 - ((Temperatures!$C154-Parameters!$B$205)/Parameters!$B$203)^2)^'Non-Market - Hockey stick'!AU154), 1)</f>
        <v>1</v>
      </c>
      <c r="AV154" s="22">
        <f>IF(Settings!$F$15="MERGE",IF(Settings!$C$16="No",1, (1 - ((Temperatures!$C154-Parameters!$B$205)/Parameters!$B$203)^2)^'Non-Market - Hockey stick'!AV154), 1)</f>
        <v>1</v>
      </c>
      <c r="AW154" s="22">
        <f>IF(Settings!$F$15="MERGE",IF(Settings!$C$16="No",1, (1 - ((Temperatures!$C154-Parameters!$B$205)/Parameters!$B$203)^2)^'Non-Market - Hockey stick'!AW154), 1)</f>
        <v>1</v>
      </c>
      <c r="AX154" s="22">
        <f>IF(Settings!$F$15="MERGE",IF(Settings!$C$16="No",1, (1 - ((Temperatures!$C154-Parameters!$B$205)/Parameters!$B$203)^2)^'Non-Market - Hockey stick'!AX154), 1)</f>
        <v>1</v>
      </c>
      <c r="AY154" s="22">
        <f>IF(Settings!$F$15="MERGE",IF(Settings!$C$16="No",1, (1 - ((Temperatures!$C154-Parameters!$B$205)/Parameters!$B$203)^2)^'Non-Market - Hockey stick'!AY154), 1)</f>
        <v>1</v>
      </c>
      <c r="AZ154" s="22">
        <f>IF(Settings!$F$15="MERGE",IF(Settings!$C$16="No",1, (1 - ((Temperatures!$C154-Parameters!$B$205)/Parameters!$B$203)^2)^'Non-Market - Hockey stick'!AZ154), 1)</f>
        <v>1</v>
      </c>
      <c r="BA154" s="22">
        <f>IF(Settings!$F$15="MERGE",IF(Settings!$C$16="No",1, (1 - ((Temperatures!$C154-Parameters!$B$205)/Parameters!$B$203)^2)^'Non-Market - Hockey stick'!BA154), 1)</f>
        <v>1</v>
      </c>
      <c r="BB154" s="22">
        <f>IF(Settings!$F$15="MERGE",IF(Settings!$C$16="No",1, (1 - ((Temperatures!$C154-Parameters!$B$205)/Parameters!$B$203)^2)^'Non-Market - Hockey stick'!BB154), 1)</f>
        <v>1</v>
      </c>
      <c r="BC154" s="22">
        <f>IF(Settings!$F$15="MERGE",IF(Settings!$C$16="No",1, (1 - ((Temperatures!$C154-Parameters!$B$205)/Parameters!$B$203)^2)^'Non-Market - Hockey stick'!BC154), 1)</f>
        <v>1</v>
      </c>
      <c r="BD154" s="22">
        <f>IF(Settings!$F$15="MERGE",IF(Settings!$C$16="No",1, (1 - ((Temperatures!$C154-Parameters!$B$205)/Parameters!$B$203)^2)^'Non-Market - Hockey stick'!BD154), 1)</f>
        <v>1</v>
      </c>
      <c r="BE154" s="22">
        <f>IF(Settings!$F$15="MERGE",IF(Settings!$C$16="No",1, (1 - ((Temperatures!$C154-Parameters!$B$205)/Parameters!$B$203)^2)^'Non-Market - Hockey stick'!BE154), 1)</f>
        <v>1</v>
      </c>
      <c r="BF154" s="22">
        <f>IF(Settings!$F$15="MERGE",IF(Settings!$C$16="No",1, (1 - ((Temperatures!$C154-Parameters!$B$205)/Parameters!$B$203)^2)^'Non-Market - Hockey stick'!BF154), 1)</f>
        <v>1</v>
      </c>
      <c r="BG154" s="22">
        <f>IF(Settings!$F$15="MERGE",IF(Settings!$C$16="No",1, (1 - ((Temperatures!$C154-Parameters!$B$205)/Parameters!$B$203)^2)^'Non-Market - Hockey stick'!BG154), 1)</f>
        <v>1</v>
      </c>
      <c r="BH154" s="22">
        <f>IF(Settings!$F$15="MERGE",IF(Settings!$C$16="No",1, (1 - ((Temperatures!$C154-Parameters!$B$205)/Parameters!$B$203)^2)^'Non-Market - Hockey stick'!BH154), 1)</f>
        <v>1</v>
      </c>
      <c r="BI154" s="22">
        <f>IF(Settings!$F$15="MERGE",IF(Settings!$C$16="No",1, (1 - ((Temperatures!$C154-Parameters!$B$205)/Parameters!$B$203)^2)^'Non-Market - Hockey stick'!BI154), 1)</f>
        <v>1</v>
      </c>
      <c r="BJ154" s="22">
        <f>IF(Settings!$F$15="MERGE",IF(Settings!$C$16="No",1, (1 - ((Temperatures!$C154-Parameters!$B$205)/Parameters!$B$203)^2)^'Non-Market - Hockey stick'!BJ154), 1)</f>
        <v>1</v>
      </c>
      <c r="BK154" s="22">
        <f>IF(Settings!$F$15="MERGE",IF(Settings!$C$16="No",1, (1 - ((Temperatures!$C154-Parameters!$B$205)/Parameters!$B$203)^2)^'Non-Market - Hockey stick'!BK154), 1)</f>
        <v>1</v>
      </c>
      <c r="BL154" s="22">
        <f>IF(Settings!$F$15="MERGE",IF(Settings!$C$16="No",1, (1 - ((Temperatures!$C154-Parameters!$B$205)/Parameters!$B$203)^2)^'Non-Market - Hockey stick'!BL154), 1)</f>
        <v>1</v>
      </c>
      <c r="BM154" s="22">
        <f>IF(Settings!$F$15="MERGE",IF(Settings!$C$16="No",1, (1 - ((Temperatures!$C154-Parameters!$B$205)/Parameters!$B$203)^2)^'Non-Market - Hockey stick'!BM154), 1)</f>
        <v>1</v>
      </c>
      <c r="BN154" s="22">
        <f>IF(Settings!$F$15="MERGE",IF(Settings!$C$16="No",1, (1 - ((Temperatures!$C154-Parameters!$B$205)/Parameters!$B$203)^2)^'Non-Market - Hockey stick'!BN154), 1)</f>
        <v>1</v>
      </c>
      <c r="BO154" s="22">
        <f>IF(Settings!$F$15="MERGE",IF(Settings!$C$16="No",1, (1 - ((Temperatures!$C154-Parameters!$B$205)/Parameters!$B$203)^2)^'Non-Market - Hockey stick'!BO154), 1)</f>
        <v>1</v>
      </c>
      <c r="BP154" s="22">
        <f>IF(Settings!$F$15="MERGE",IF(Settings!$C$16="No",1, (1 - ((Temperatures!$C154-Parameters!$B$205)/Parameters!$B$203)^2)^'Non-Market - Hockey stick'!BP154), 1)</f>
        <v>1</v>
      </c>
      <c r="BQ154" s="22">
        <f>IF(Settings!$F$15="MERGE",IF(Settings!$C$16="No",1, (1 - ((Temperatures!$C154-Parameters!$B$205)/Parameters!$B$203)^2)^'Non-Market - Hockey stick'!BQ154), 1)</f>
        <v>1</v>
      </c>
      <c r="BR154" s="22">
        <f>IF(Settings!$F$15="MERGE",IF(Settings!$C$16="No",1, (1 - ((Temperatures!$C154-Parameters!$B$205)/Parameters!$B$203)^2)^'Non-Market - Hockey stick'!BR154), 1)</f>
        <v>1</v>
      </c>
      <c r="BS154" s="22">
        <f>IF(Settings!$F$15="MERGE",IF(Settings!$C$16="No",1, (1 - ((Temperatures!$C154-Parameters!$B$205)/Parameters!$B$203)^2)^'Non-Market - Hockey stick'!BS154), 1)</f>
        <v>1</v>
      </c>
      <c r="BT154" s="22">
        <f>IF(Settings!$F$15="MERGE",IF(Settings!$C$16="No",1, (1 - ((Temperatures!$C154-Parameters!$B$205)/Parameters!$B$203)^2)^'Non-Market - Hockey stick'!BT154), 1)</f>
        <v>1</v>
      </c>
      <c r="BU154" s="22">
        <f>IF(Settings!$F$15="MERGE",IF(Settings!$C$16="No",1, (1 - ((Temperatures!$C154-Parameters!$B$205)/Parameters!$B$203)^2)^'Non-Market - Hockey stick'!BU154), 1)</f>
        <v>1</v>
      </c>
      <c r="BV154" s="22">
        <f>IF(Settings!$F$15="MERGE",IF(Settings!$C$16="No",1, (1 - ((Temperatures!$C154-Parameters!$B$205)/Parameters!$B$203)^2)^'Non-Market - Hockey stick'!BV154), 1)</f>
        <v>1</v>
      </c>
      <c r="BW154" s="22">
        <f>IF(Settings!$F$15="MERGE",IF(Settings!$C$16="No",1, (1 - ((Temperatures!$C154-Parameters!$B$205)/Parameters!$B$203)^2)^'Non-Market - Hockey stick'!BW154), 1)</f>
        <v>1</v>
      </c>
      <c r="BX154" s="22">
        <f>IF(Settings!$F$15="MERGE",IF(Settings!$C$16="No",1, (1 - ((Temperatures!$C154-Parameters!$B$205)/Parameters!$B$203)^2)^'Non-Market - Hockey stick'!BX154), 1)</f>
        <v>1</v>
      </c>
      <c r="BY154" s="22">
        <f>IF(Settings!$F$15="MERGE",IF(Settings!$C$16="No",1, (1 - ((Temperatures!$C154-Parameters!$B$205)/Parameters!$B$203)^2)^'Non-Market - Hockey stick'!BY154), 1)</f>
        <v>1</v>
      </c>
      <c r="BZ154" s="22">
        <f>IF(Settings!$F$15="MERGE",IF(Settings!$C$16="No",1, (1 - ((Temperatures!$C154-Parameters!$B$205)/Parameters!$B$203)^2)^'Non-Market - Hockey stick'!BZ154), 1)</f>
        <v>1</v>
      </c>
      <c r="CA154" s="22">
        <f>IF(Settings!$F$15="MERGE",IF(Settings!$C$16="No",1, (1 - ((Temperatures!$C154-Parameters!$B$205)/Parameters!$B$203)^2)^'Non-Market - Hockey stick'!CA154), 1)</f>
        <v>1</v>
      </c>
      <c r="CB154" s="22">
        <f>IF(Settings!$F$15="MERGE",IF(Settings!$C$16="No",1, (1 - ((Temperatures!$C154-Parameters!$B$205)/Parameters!$B$203)^2)^'Non-Market - Hockey stick'!CB154), 1)</f>
        <v>1</v>
      </c>
      <c r="CC154" s="22">
        <f>IF(Settings!$F$15="MERGE",IF(Settings!$C$16="No",1, (1 - ((Temperatures!$C154-Parameters!$B$205)/Parameters!$B$203)^2)^'Non-Market - Hockey stick'!CC154), 1)</f>
        <v>1</v>
      </c>
      <c r="CD154" s="22">
        <f>IF(Settings!$F$15="MERGE",IF(Settings!$C$16="No",1, (1 - ((Temperatures!$C154-Parameters!$B$205)/Parameters!$B$203)^2)^'Non-Market - Hockey stick'!CD154), 1)</f>
        <v>1</v>
      </c>
      <c r="CE154" s="22">
        <f>IF(Settings!$F$15="MERGE",IF(Settings!$C$16="No",1, (1 - ((Temperatures!$C154-Parameters!$B$205)/Parameters!$B$203)^2)^'Non-Market - Hockey stick'!CE154), 1)</f>
        <v>1</v>
      </c>
      <c r="CF154" s="22">
        <f>IF(Settings!$F$15="MERGE",IF(Settings!$C$16="No",1, (1 - ((Temperatures!$C154-Parameters!$B$205)/Parameters!$B$203)^2)^'Non-Market - Hockey stick'!CF154), 1)</f>
        <v>1</v>
      </c>
      <c r="CG154" s="22">
        <f>IF(Settings!$F$15="MERGE",IF(Settings!$C$16="No",1, (1 - ((Temperatures!$C154-Parameters!$B$205)/Parameters!$B$203)^2)^'Non-Market - Hockey stick'!CG154), 1)</f>
        <v>1</v>
      </c>
      <c r="CH154" s="22">
        <f>IF(Settings!$F$15="MERGE",IF(Settings!$C$16="No",1, (1 - ((Temperatures!$C154-Parameters!$B$205)/Parameters!$B$203)^2)^'Non-Market - Hockey stick'!CH154), 1)</f>
        <v>1</v>
      </c>
      <c r="CI154" s="22">
        <f>IF(Settings!$F$15="MERGE",IF(Settings!$C$16="No",1, (1 - ((Temperatures!$C154-Parameters!$B$205)/Parameters!$B$203)^2)^'Non-Market - Hockey stick'!CI154), 1)</f>
        <v>1</v>
      </c>
      <c r="CJ154" s="22">
        <f>IF(Settings!$F$15="MERGE",IF(Settings!$C$16="No",1, (1 - ((Temperatures!$C154-Parameters!$B$205)/Parameters!$B$203)^2)^'Non-Market - Hockey stick'!CJ154), 1)</f>
        <v>1</v>
      </c>
      <c r="CK154" s="22">
        <f>IF(Settings!$F$15="MERGE",IF(Settings!$C$16="No",1, (1 - ((Temperatures!$C154-Parameters!$B$205)/Parameters!$B$203)^2)^'Non-Market - Hockey stick'!CK154), 1)</f>
        <v>1</v>
      </c>
      <c r="CL154" s="22">
        <f>IF(Settings!$F$15="MERGE",IF(Settings!$C$16="No",1, (1 - ((Temperatures!$C154-Parameters!$B$205)/Parameters!$B$203)^2)^'Non-Market - Hockey stick'!CL154), 1)</f>
        <v>1</v>
      </c>
      <c r="CM154" s="22">
        <f>IF(Settings!$F$15="MERGE",IF(Settings!$C$16="No",1, (1 - ((Temperatures!$C154-Parameters!$B$205)/Parameters!$B$203)^2)^'Non-Market - Hockey stick'!CM154), 1)</f>
        <v>1</v>
      </c>
      <c r="CN154" s="22">
        <f>IF(Settings!$F$15="MERGE",IF(Settings!$C$16="No",1, (1 - ((Temperatures!$C154-Parameters!$B$205)/Parameters!$B$203)^2)^'Non-Market - Hockey stick'!CN154), 1)</f>
        <v>1</v>
      </c>
      <c r="CO154" s="22">
        <f>IF(Settings!$F$15="MERGE",IF(Settings!$C$16="No",1, (1 - ((Temperatures!$C154-Parameters!$B$205)/Parameters!$B$203)^2)^'Non-Market - Hockey stick'!CO154), 1)</f>
        <v>1</v>
      </c>
      <c r="CP154" s="22">
        <f>IF(Settings!$F$15="MERGE",IF(Settings!$C$16="No",1, (1 - ((Temperatures!$C154-Parameters!$B$205)/Parameters!$B$203)^2)^'Non-Market - Hockey stick'!CP154), 1)</f>
        <v>1</v>
      </c>
      <c r="CQ154" s="22">
        <f>IF(Settings!$F$15="MERGE",IF(Settings!$C$16="No",1, (1 - ((Temperatures!$C154-Parameters!$B$205)/Parameters!$B$203)^2)^'Non-Market - Hockey stick'!CQ154), 1)</f>
        <v>1</v>
      </c>
      <c r="CR154" s="22">
        <f>IF(Settings!$F$15="MERGE",IF(Settings!$C$16="No",1, (1 - ((Temperatures!$C154-Parameters!$B$205)/Parameters!$B$203)^2)^'Non-Market - Hockey stick'!CR154), 1)</f>
        <v>1</v>
      </c>
      <c r="CS154" s="22">
        <f>IF(Settings!$F$15="MERGE",IF(Settings!$C$16="No",1, (1 - ((Temperatures!$C154-Parameters!$B$205)/Parameters!$B$203)^2)^'Non-Market - Hockey stick'!CS154), 1)</f>
        <v>1</v>
      </c>
      <c r="CT154" s="22">
        <f>IF(Settings!$F$15="MERGE",IF(Settings!$C$16="No",1, (1 - ((Temperatures!$C154-Parameters!$B$205)/Parameters!$B$203)^2)^'Non-Market - Hockey stick'!CT154), 1)</f>
        <v>1</v>
      </c>
      <c r="CU154" s="22">
        <f>IF(Settings!$F$15="MERGE",IF(Settings!$C$16="No",1, (1 - ((Temperatures!$C154-Parameters!$B$205)/Parameters!$B$203)^2)^'Non-Market - Hockey stick'!CU154), 1)</f>
        <v>1</v>
      </c>
      <c r="CV154" s="22">
        <f>IF(Settings!$F$15="MERGE",IF(Settings!$C$16="No",1, (1 - ((Temperatures!$C154-Parameters!$B$205)/Parameters!$B$203)^2)^'Non-Market - Hockey stick'!CV154), 1)</f>
        <v>1</v>
      </c>
      <c r="CW154" s="22">
        <f>IF(Settings!$F$15="MERGE",IF(Settings!$C$16="No",1, (1 - ((Temperatures!$C154-Parameters!$B$205)/Parameters!$B$203)^2)^'Non-Market - Hockey stick'!CW154), 1)</f>
        <v>1</v>
      </c>
      <c r="CX154" s="22">
        <f>IF(Settings!$F$15="MERGE",IF(Settings!$C$16="No",1, (1 - ((Temperatures!$C154-Parameters!$B$205)/Parameters!$B$203)^2)^'Non-Market - Hockey stick'!CX154), 1)</f>
        <v>1</v>
      </c>
      <c r="CY154" s="22">
        <f>IF(Settings!$F$15="MERGE",IF(Settings!$C$16="No",1, (1 - ((Temperatures!$C154-Parameters!$B$205)/Parameters!$B$203)^2)^'Non-Market - Hockey stick'!CY154), 1)</f>
        <v>1</v>
      </c>
      <c r="CZ154" s="22">
        <f>IF(Settings!$F$15="MERGE",IF(Settings!$C$16="No",1, (1 - ((Temperatures!$C154-Parameters!$B$205)/Parameters!$B$203)^2)^'Non-Market - Hockey stick'!CZ154), 1)</f>
        <v>1</v>
      </c>
      <c r="DA154" s="22">
        <f>IF(Settings!$F$15="MERGE",IF(Settings!$C$16="No",1, (1 - ((Temperatures!$C154-Parameters!$B$205)/Parameters!$B$203)^2)^'Non-Market - Hockey stick'!DA154), 1)</f>
        <v>1</v>
      </c>
      <c r="DB154" s="22">
        <f>IF(Settings!$F$15="MERGE",IF(Settings!$C$16="No",1, (1 - ((Temperatures!$C154-Parameters!$B$205)/Parameters!$B$203)^2)^'Non-Market - Hockey stick'!DB154), 1)</f>
        <v>1</v>
      </c>
      <c r="DC154" s="22">
        <f>IF(Settings!$F$15="MERGE",IF(Settings!$C$16="No",1, (1 - ((Temperatures!$C154-Parameters!$B$205)/Parameters!$B$203)^2)^'Non-Market - Hockey stick'!DC154), 1)</f>
        <v>1</v>
      </c>
      <c r="DD154" s="22">
        <f>IF(Settings!$F$15="MERGE",IF(Settings!$C$16="No",1, (1 - ((Temperatures!$C154-Parameters!$B$205)/Parameters!$B$203)^2)^'Non-Market - Hockey stick'!DD154), 1)</f>
        <v>1</v>
      </c>
      <c r="DE154" s="22">
        <f>IF(Settings!$F$15="MERGE",IF(Settings!$C$16="No",1, (1 - ((Temperatures!$C154-Parameters!$B$205)/Parameters!$B$203)^2)^'Non-Market - Hockey stick'!DE154), 1)</f>
        <v>1</v>
      </c>
      <c r="DF154" s="22">
        <f>IF(Settings!$F$15="MERGE",IF(Settings!$C$16="No",1, (1 - ((Temperatures!$C154-Parameters!$B$205)/Parameters!$B$203)^2)^'Non-Market - Hockey stick'!DF154), 1)</f>
        <v>1</v>
      </c>
      <c r="DG154" s="22">
        <f>IF(Settings!$F$15="MERGE",IF(Settings!$C$16="No",1, (1 - ((Temperatures!$C154-Parameters!$B$205)/Parameters!$B$203)^2)^'Non-Market - Hockey stick'!DG154), 1)</f>
        <v>1</v>
      </c>
      <c r="DH154" s="22">
        <f>IF(Settings!$F$15="MERGE",IF(Settings!$C$16="No",1, (1 - ((Temperatures!$C154-Parameters!$B$205)/Parameters!$B$203)^2)^'Non-Market - Hockey stick'!DH154), 1)</f>
        <v>1</v>
      </c>
      <c r="DI154" s="22">
        <f>IF(Settings!$F$15="MERGE",IF(Settings!$C$16="No",1, (1 - ((Temperatures!$C154-Parameters!$B$205)/Parameters!$B$203)^2)^'Non-Market - Hockey stick'!DI154), 1)</f>
        <v>1</v>
      </c>
      <c r="DJ154" s="22">
        <f>IF(Settings!$F$15="MERGE",IF(Settings!$C$16="No",1, (1 - ((Temperatures!$C154-Parameters!$B$205)/Parameters!$B$203)^2)^'Non-Market - Hockey stick'!DJ154), 1)</f>
        <v>1</v>
      </c>
      <c r="DK154" s="22">
        <f>IF(Settings!$F$15="MERGE",IF(Settings!$C$16="No",1, (1 - ((Temperatures!$C154-Parameters!$B$205)/Parameters!$B$203)^2)^'Non-Market - Hockey stick'!DK154), 1)</f>
        <v>1</v>
      </c>
      <c r="DL154" s="22">
        <f>IF(Settings!$F$15="MERGE",IF(Settings!$C$16="No",1, (1 - ((Temperatures!$C154-Parameters!$B$205)/Parameters!$B$203)^2)^'Non-Market - Hockey stick'!DL154), 1)</f>
        <v>1</v>
      </c>
      <c r="DM154" s="22">
        <f>IF(Settings!$F$15="MERGE",IF(Settings!$C$16="No",1, (1 - ((Temperatures!$C154-Parameters!$B$205)/Parameters!$B$203)^2)^'Non-Market - Hockey stick'!DM154), 1)</f>
        <v>1</v>
      </c>
      <c r="DN154" s="22">
        <f>IF(Settings!$F$15="MERGE",IF(Settings!$C$16="No",1, (1 - ((Temperatures!$C154-Parameters!$B$205)/Parameters!$B$203)^2)^'Non-Market - Hockey stick'!DN154), 1)</f>
        <v>1</v>
      </c>
      <c r="DO154" s="22">
        <f>IF(Settings!$F$15="MERGE",IF(Settings!$C$16="No",1, (1 - ((Temperatures!$C154-Parameters!$B$205)/Parameters!$B$203)^2)^'Non-Market - Hockey stick'!DO154), 1)</f>
        <v>1</v>
      </c>
      <c r="DP154" s="22">
        <f>IF(Settings!$F$15="MERGE",IF(Settings!$C$16="No",1, (1 - ((Temperatures!$C154-Parameters!$B$205)/Parameters!$B$203)^2)^'Non-Market - Hockey stick'!DP154), 1)</f>
        <v>1</v>
      </c>
      <c r="DQ154" s="22">
        <f>IF(Settings!$F$15="MERGE",IF(Settings!$C$16="No",1, (1 - ((Temperatures!$C154-Parameters!$B$205)/Parameters!$B$203)^2)^'Non-Market - Hockey stick'!DQ154), 1)</f>
        <v>1</v>
      </c>
      <c r="DR154" s="22">
        <f>IF(Settings!$F$15="MERGE",IF(Settings!$C$16="No",1, (1 - ((Temperatures!$C154-Parameters!$B$205)/Parameters!$B$203)^2)^'Non-Market - Hockey stick'!DR154), 1)</f>
        <v>1</v>
      </c>
      <c r="DS154" s="22">
        <f>IF(Settings!$F$15="MERGE",IF(Settings!$C$16="No",1, (1 - ((Temperatures!$C154-Parameters!$B$205)/Parameters!$B$203)^2)^'Non-Market - Hockey stick'!DS154), 1)</f>
        <v>1</v>
      </c>
      <c r="DT154" s="22">
        <f>IF(Settings!$F$15="MERGE",IF(Settings!$C$16="No",1, (1 - ((Temperatures!$C154-Parameters!$B$205)/Parameters!$B$203)^2)^'Non-Market - Hockey stick'!DT154), 1)</f>
        <v>1</v>
      </c>
      <c r="DU154" s="22">
        <f>IF(Settings!$F$15="MERGE",IF(Settings!$C$16="No",1, (1 - ((Temperatures!$C154-Parameters!$B$205)/Parameters!$B$203)^2)^'Non-Market - Hockey stick'!DU154), 1)</f>
        <v>1</v>
      </c>
      <c r="DV154" s="22">
        <f>IF(Settings!$F$15="MERGE",IF(Settings!$C$16="No",1, (1 - ((Temperatures!$C154-Parameters!$B$205)/Parameters!$B$203)^2)^'Non-Market - Hockey stick'!DV154), 1)</f>
        <v>1</v>
      </c>
      <c r="DW154" s="22">
        <f>IF(Settings!$F$15="MERGE",IF(Settings!$C$16="No",1, (1 - ((Temperatures!$C154-Parameters!$B$205)/Parameters!$B$203)^2)^'Non-Market - Hockey stick'!DW154), 1)</f>
        <v>1</v>
      </c>
      <c r="DX154" s="22">
        <f>IF(Settings!$F$15="MERGE",IF(Settings!$C$16="No",1, (1 - ((Temperatures!$C154-Parameters!$B$205)/Parameters!$B$203)^2)^'Non-Market - Hockey stick'!DX154), 1)</f>
        <v>1</v>
      </c>
      <c r="DY154" s="22">
        <f>IF(Settings!$F$15="MERGE",IF(Settings!$C$16="No",1, (1 - ((Temperatures!$C154-Parameters!$B$205)/Parameters!$B$203)^2)^'Non-Market - Hockey stick'!DY154), 1)</f>
        <v>1</v>
      </c>
      <c r="DZ154" s="22">
        <f>IF(Settings!$F$15="MERGE",IF(Settings!$C$16="No",1, (1 - ((Temperatures!$C154-Parameters!$B$205)/Parameters!$B$203)^2)^'Non-Market - Hockey stick'!DZ154), 1)</f>
        <v>1</v>
      </c>
      <c r="EA154" s="22">
        <f>IF(Settings!$F$15="MERGE",IF(Settings!$C$16="No",1, (1 - ((Temperatures!$C154-Parameters!$B$205)/Parameters!$B$203)^2)^'Non-Market - Hockey stick'!EA154), 1)</f>
        <v>1</v>
      </c>
      <c r="EB154" s="22">
        <f>IF(Settings!$F$15="MERGE",IF(Settings!$C$16="No",1, (1 - ((Temperatures!$C154-Parameters!$B$205)/Parameters!$B$203)^2)^'Non-Market - Hockey stick'!EB154), 1)</f>
        <v>1</v>
      </c>
      <c r="EC154" s="22">
        <f>IF(Settings!$F$15="MERGE",IF(Settings!$C$16="No",1, (1 - ((Temperatures!$C154-Parameters!$B$205)/Parameters!$B$203)^2)^'Non-Market - Hockey stick'!EC154), 1)</f>
        <v>1</v>
      </c>
      <c r="ED154" s="22">
        <f>IF(Settings!$F$15="MERGE",IF(Settings!$C$16="No",1, (1 - ((Temperatures!$C154-Parameters!$B$205)/Parameters!$B$203)^2)^'Non-Market - Hockey stick'!ED154), 1)</f>
        <v>1</v>
      </c>
      <c r="EE154" s="22">
        <f>IF(Settings!$F$15="MERGE",IF(Settings!$C$16="No",1, (1 - ((Temperatures!$C154-Parameters!$B$205)/Parameters!$B$203)^2)^'Non-Market - Hockey stick'!EE154), 1)</f>
        <v>1</v>
      </c>
      <c r="EF154" s="22">
        <f>IF(Settings!$F$15="MERGE",IF(Settings!$C$16="No",1, (1 - ((Temperatures!$C154-Parameters!$B$205)/Parameters!$B$203)^2)^'Non-Market - Hockey stick'!EF154), 1)</f>
        <v>1</v>
      </c>
      <c r="EG154" s="22">
        <f>IF(Settings!$F$15="MERGE",IF(Settings!$C$16="No",1, (1 - ((Temperatures!$C154-Parameters!$B$205)/Parameters!$B$203)^2)^'Non-Market - Hockey stick'!EG154), 1)</f>
        <v>1</v>
      </c>
      <c r="EH154" s="22">
        <f>IF(Settings!$F$15="MERGE",IF(Settings!$C$16="No",1, (1 - ((Temperatures!$C154-Parameters!$B$205)/Parameters!$B$203)^2)^'Non-Market - Hockey stick'!EH154), 1)</f>
        <v>1</v>
      </c>
      <c r="EI154" s="22">
        <f>IF(Settings!$F$15="MERGE",IF(Settings!$C$16="No",1, (1 - ((Temperatures!$C154-Parameters!$B$205)/Parameters!$B$203)^2)^'Non-Market - Hockey stick'!EI154), 1)</f>
        <v>1</v>
      </c>
      <c r="EJ154" s="22">
        <f>IF(Settings!$F$15="MERGE",IF(Settings!$C$16="No",1, (1 - ((Temperatures!$C154-Parameters!$B$205)/Parameters!$B$203)^2)^'Non-Market - Hockey stick'!EJ154), 1)</f>
        <v>1</v>
      </c>
      <c r="EK154" s="22">
        <f>IF(Settings!$F$15="MERGE",IF(Settings!$C$16="No",1, (1 - ((Temperatures!$C154-Parameters!$B$205)/Parameters!$B$203)^2)^'Non-Market - Hockey stick'!EK154), 1)</f>
        <v>1</v>
      </c>
      <c r="EL154" s="22">
        <f>IF(Settings!$F$15="MERGE",IF(Settings!$C$16="No",1, (1 - ((Temperatures!$C154-Parameters!$B$205)/Parameters!$B$203)^2)^'Non-Market - Hockey stick'!EL154), 1)</f>
        <v>1</v>
      </c>
      <c r="EM154" s="22">
        <f>IF(Settings!$F$15="MERGE",IF(Settings!$C$16="No",1, (1 - ((Temperatures!$C154-Parameters!$B$205)/Parameters!$B$203)^2)^'Non-Market - Hockey stick'!EM154), 1)</f>
        <v>1</v>
      </c>
      <c r="EN154" s="22">
        <f>IF(Settings!$F$15="MERGE",IF(Settings!$C$16="No",1, (1 - ((Temperatures!$C154-Parameters!$B$205)/Parameters!$B$203)^2)^'Non-Market - Hockey stick'!EN154), 1)</f>
        <v>1</v>
      </c>
      <c r="EO154" s="22">
        <f>IF(Settings!$F$15="MERGE",IF(Settings!$C$16="No",1, (1 - ((Temperatures!$C154-Parameters!$B$205)/Parameters!$B$203)^2)^'Non-Market - Hockey stick'!EO154), 1)</f>
        <v>1</v>
      </c>
      <c r="EP154" s="22">
        <f>IF(Settings!$F$15="MERGE",IF(Settings!$C$16="No",1, (1 - ((Temperatures!$C154-Parameters!$B$205)/Parameters!$B$203)^2)^'Non-Market - Hockey stick'!EP154), 1)</f>
        <v>1</v>
      </c>
      <c r="EQ154" s="22">
        <f>IF(Settings!$F$15="MERGE",IF(Settings!$C$16="No",1, (1 - ((Temperatures!$C154-Parameters!$B$205)/Parameters!$B$203)^2)^'Non-Market - Hockey stick'!EQ154), 1)</f>
        <v>1</v>
      </c>
      <c r="ER154" s="22">
        <f>IF(Settings!$F$15="MERGE",IF(Settings!$C$16="No",1, (1 - ((Temperatures!$C154-Parameters!$B$205)/Parameters!$B$203)^2)^'Non-Market - Hockey stick'!ER154), 1)</f>
        <v>1</v>
      </c>
      <c r="ES154" s="22">
        <f>IF(Settings!$F$15="MERGE",IF(Settings!$C$16="No",1, (1 - ((Temperatures!$C154-Parameters!$B$205)/Parameters!$B$203)^2)^'Non-Market - Hockey stick'!ES154), 1)</f>
        <v>1</v>
      </c>
      <c r="ET154" s="22">
        <f>IF(Settings!$F$15="MERGE",IF(Settings!$C$16="No",1, (1 - ((Temperatures!$C154-Parameters!$B$205)/Parameters!$B$203)^2)^'Non-Market - Hockey stick'!ET154), 1)</f>
        <v>1</v>
      </c>
      <c r="EU154" s="22">
        <f>IF(Settings!$F$15="MERGE",IF(Settings!$C$16="No",1, (1 - ((Temperatures!$C154-Parameters!$B$205)/Parameters!$B$203)^2)^'Non-Market - Hockey stick'!EU154), 1)</f>
        <v>1</v>
      </c>
      <c r="EV154" s="22">
        <f>IF(Settings!$F$15="MERGE",IF(Settings!$C$16="No",1, (1 - ((Temperatures!$C154-Parameters!$B$205)/Parameters!$B$203)^2)^'Non-Market - Hockey stick'!EV154), 1)</f>
        <v>1</v>
      </c>
      <c r="EW154" s="22">
        <f>IF(Settings!$F$15="MERGE",IF(Settings!$C$16="No",1, (1 - ((Temperatures!$C154-Parameters!$B$205)/Parameters!$B$203)^2)^'Non-Market - Hockey stick'!EW154), 1)</f>
        <v>1</v>
      </c>
      <c r="EX154" s="22">
        <f>IF(Settings!$F$15="MERGE",IF(Settings!$C$16="No",1, (1 - ((Temperatures!$C154-Parameters!$B$205)/Parameters!$B$203)^2)^'Non-Market - Hockey stick'!EX154), 1)</f>
        <v>1</v>
      </c>
      <c r="EY154" s="22">
        <f>IF(Settings!$F$15="MERGE",IF(Settings!$C$16="No",1, (1 - ((Temperatures!$C154-Parameters!$B$205)/Parameters!$B$203)^2)^'Non-Market - Hockey stick'!EY154), 1)</f>
        <v>1</v>
      </c>
      <c r="EZ154" s="22">
        <f>IF(Settings!$F$15="MERGE",IF(Settings!$C$16="No",1, (1 - ((Temperatures!$C154-Parameters!$B$205)/Parameters!$B$203)^2)^'Non-Market - Hockey stick'!EZ154), 1)</f>
        <v>1</v>
      </c>
      <c r="FA154" s="22">
        <f>IF(Settings!$F$15="MERGE",IF(Settings!$C$16="No",1, (1 - ((Temperatures!$C154-Parameters!$B$205)/Parameters!$B$203)^2)^'Non-Market - Hockey stick'!FA154), 1)</f>
        <v>1</v>
      </c>
      <c r="FB154" s="22">
        <f>IF(Settings!$F$15="MERGE",IF(Settings!$C$16="No",1, (1 - ((Temperatures!$C154-Parameters!$B$205)/Parameters!$B$203)^2)^'Non-Market - Hockey stick'!FB154), 1)</f>
        <v>1</v>
      </c>
      <c r="FC154" s="22">
        <f>IF(Settings!$F$15="MERGE",IF(Settings!$C$16="No",1, (1 - ((Temperatures!$C154-Parameters!$B$205)/Parameters!$B$203)^2)^'Non-Market - Hockey stick'!FC154), 1)</f>
        <v>1</v>
      </c>
      <c r="FD154" s="22">
        <f>IF(Settings!$F$15="MERGE",IF(Settings!$C$16="No",1, (1 - ((Temperatures!$C154-Parameters!$B$205)/Parameters!$B$203)^2)^'Non-Market - Hockey stick'!FD154), 1)</f>
        <v>1</v>
      </c>
      <c r="FE154" s="22">
        <f>IF(Settings!$F$15="MERGE",IF(Settings!$C$16="No",1, (1 - ((Temperatures!$C154-Parameters!$B$205)/Parameters!$B$203)^2)^'Non-Market - Hockey stick'!FE154), 1)</f>
        <v>1</v>
      </c>
      <c r="FF154" s="22">
        <f>IF(Settings!$F$15="MERGE",IF(Settings!$C$16="No",1, (1 - ((Temperatures!$C154-Parameters!$B$205)/Parameters!$B$203)^2)^'Non-Market - Hockey stick'!FF154), 1)</f>
        <v>1</v>
      </c>
      <c r="FG154" s="22">
        <f>IF(Settings!$F$15="MERGE",IF(Settings!$C$16="No",1, (1 - ((Temperatures!$C154-Parameters!$B$205)/Parameters!$B$203)^2)^'Non-Market - Hockey stick'!FG154), 1)</f>
        <v>1</v>
      </c>
      <c r="FH154" s="22">
        <f>IF(Settings!$F$15="MERGE",IF(Settings!$C$16="No",1, (1 - ((Temperatures!$C154-Parameters!$B$205)/Parameters!$B$203)^2)^'Non-Market - Hockey stick'!FH154), 1)</f>
        <v>1</v>
      </c>
      <c r="FI154" s="22">
        <f>IF(Settings!$F$15="MERGE",IF(Settings!$C$16="No",1, (1 - ((Temperatures!$C154-Parameters!$B$205)/Parameters!$B$203)^2)^'Non-Market - Hockey stick'!FI154), 1)</f>
        <v>1</v>
      </c>
      <c r="FJ154" s="22">
        <f>IF(Settings!$F$15="MERGE",IF(Settings!$C$16="No",1, (1 - ((Temperatures!$C154-Parameters!$B$205)/Parameters!$B$203)^2)^'Non-Market - Hockey stick'!FJ154), 1)</f>
        <v>1</v>
      </c>
      <c r="FK154" s="22">
        <f>IF(Settings!$F$15="MERGE",IF(Settings!$C$16="No",1, (1 - ((Temperatures!$C154-Parameters!$B$205)/Parameters!$B$203)^2)^'Non-Market - Hockey stick'!FK154), 1)</f>
        <v>1</v>
      </c>
      <c r="FL154" s="22">
        <f>IF(Settings!$F$15="MERGE",IF(Settings!$C$16="No",1, (1 - ((Temperatures!$C154-Parameters!$B$205)/Parameters!$B$203)^2)^'Non-Market - Hockey stick'!FL154), 1)</f>
        <v>1</v>
      </c>
      <c r="FM154" s="22">
        <f>IF(Settings!$F$15="MERGE",IF(Settings!$C$16="No",1, (1 - ((Temperatures!$C154-Parameters!$B$205)/Parameters!$B$203)^2)^'Non-Market - Hockey stick'!FM154), 1)</f>
        <v>1</v>
      </c>
      <c r="FN154" s="22">
        <f>IF(Settings!$F$15="MERGE",IF(Settings!$C$16="No",1, (1 - ((Temperatures!$C154-Parameters!$B$205)/Parameters!$B$203)^2)^'Non-Market - Hockey stick'!FN154), 1)</f>
        <v>1</v>
      </c>
      <c r="FO154" s="22">
        <f>IF(Settings!$F$15="MERGE",IF(Settings!$C$16="No",1, (1 - ((Temperatures!$C154-Parameters!$B$205)/Parameters!$B$203)^2)^'Non-Market - Hockey stick'!FO154), 1)</f>
        <v>1</v>
      </c>
      <c r="FP154" s="22">
        <f>IF(Settings!$F$15="MERGE",IF(Settings!$C$16="No",1, (1 - ((Temperatures!$C154-Parameters!$B$205)/Parameters!$B$203)^2)^'Non-Market - Hockey stick'!FP154), 1)</f>
        <v>1</v>
      </c>
      <c r="FQ154" s="22">
        <f>IF(Settings!$F$15="MERGE",IF(Settings!$C$16="No",1, (1 - ((Temperatures!$C154-Parameters!$B$205)/Parameters!$B$203)^2)^'Non-Market - Hockey stick'!FQ154), 1)</f>
        <v>1</v>
      </c>
      <c r="FR154" s="22">
        <f>IF(Settings!$F$15="MERGE",IF(Settings!$C$16="No",1, (1 - ((Temperatures!$C154-Parameters!$B$205)/Parameters!$B$203)^2)^'Non-Market - Hockey stick'!FR154), 1)</f>
        <v>1</v>
      </c>
      <c r="FS154" s="22">
        <f>IF(Settings!$F$15="MERGE",IF(Settings!$C$16="No",1, (1 - ((Temperatures!$C154-Parameters!$B$205)/Parameters!$B$203)^2)^'Non-Market - Hockey stick'!FS154), 1)</f>
        <v>1</v>
      </c>
      <c r="FT154" s="22">
        <f>IF(Settings!$F$15="MERGE",IF(Settings!$C$16="No",1, (1 - ((Temperatures!$C154-Parameters!$B$205)/Parameters!$B$203)^2)^'Non-Market - Hockey stick'!FT154), 1)</f>
        <v>1</v>
      </c>
      <c r="FU154" s="22">
        <f>IF(Settings!$F$15="MERGE",IF(Settings!$C$16="No",1, (1 - ((Temperatures!$C154-Parameters!$B$205)/Parameters!$B$203)^2)^'Non-Market - Hockey stick'!FU154), 1)</f>
        <v>1</v>
      </c>
      <c r="FV154" s="22">
        <f>IF(Settings!$F$15="MERGE",IF(Settings!$C$16="No",1, (1 - ((Temperatures!$C154-Parameters!$B$205)/Parameters!$B$203)^2)^'Non-Market - Hockey stick'!FV154), 1)</f>
        <v>1</v>
      </c>
      <c r="FW154" s="22">
        <f>IF(Settings!$F$15="MERGE",IF(Settings!$C$16="No",1, (1 - ((Temperatures!$C154-Parameters!$B$205)/Parameters!$B$203)^2)^'Non-Market - Hockey stick'!FW154), 1)</f>
        <v>1</v>
      </c>
      <c r="FX154" s="22">
        <f>IF(Settings!$F$15="MERGE",IF(Settings!$C$16="No",1, (1 - ((Temperatures!$C154-Parameters!$B$205)/Parameters!$B$203)^2)^'Non-Market - Hockey stick'!FX154), 1)</f>
        <v>1</v>
      </c>
      <c r="FY154" s="22">
        <f>IF(Settings!$F$15="MERGE",IF(Settings!$C$16="No",1, (1 - ((Temperatures!$C154-Parameters!$B$205)/Parameters!$B$203)^2)^'Non-Market - Hockey stick'!FY154), 1)</f>
        <v>1</v>
      </c>
      <c r="FZ154" s="22">
        <f>IF(Settings!$F$15="MERGE",IF(Settings!$C$16="No",1, (1 - ((Temperatures!$C154-Parameters!$B$205)/Parameters!$B$203)^2)^'Non-Market - Hockey stick'!FZ154), 1)</f>
        <v>1</v>
      </c>
      <c r="GA154" s="22">
        <f>IF(Settings!$F$15="MERGE",IF(Settings!$C$16="No",1, (1 - ((Temperatures!$C154-Parameters!$B$205)/Parameters!$B$203)^2)^'Non-Market - Hockey stick'!GA154), 1)</f>
        <v>1</v>
      </c>
      <c r="GB154" s="22">
        <f>IF(Settings!$F$15="MERGE",IF(Settings!$C$16="No",1, (1 - ((Temperatures!$C154-Parameters!$B$205)/Parameters!$B$203)^2)^'Non-Market - Hockey stick'!GB154), 1)</f>
        <v>1</v>
      </c>
      <c r="GC154" s="22">
        <f>IF(Settings!$F$15="MERGE",IF(Settings!$C$16="No",1, (1 - ((Temperatures!$C154-Parameters!$B$205)/Parameters!$B$203)^2)^'Non-Market - Hockey stick'!GC154), 1)</f>
        <v>1</v>
      </c>
      <c r="GD154" s="22">
        <f>IF(Settings!$F$15="MERGE",IF(Settings!$C$16="No",1, (1 - ((Temperatures!$C154-Parameters!$B$205)/Parameters!$B$203)^2)^'Non-Market - Hockey stick'!GD154), 1)</f>
        <v>1</v>
      </c>
      <c r="GE154" s="22">
        <f>IF(Settings!$F$15="MERGE",IF(Settings!$C$16="No",1, (1 - ((Temperatures!$C154-Parameters!$B$205)/Parameters!$B$203)^2)^'Non-Market - Hockey stick'!GE154), 1)</f>
        <v>1</v>
      </c>
      <c r="GF154" s="22">
        <f>IF(Settings!$F$15="MERGE",IF(Settings!$C$16="No",1, (1 - ((Temperatures!$C154-Parameters!$B$205)/Parameters!$B$203)^2)^'Non-Market - Hockey stick'!GF154), 1)</f>
        <v>1</v>
      </c>
      <c r="GG154" s="22">
        <f>IF(Settings!$F$15="MERGE",IF(Settings!$C$16="No",1, (1 - ((Temperatures!$C154-Parameters!$B$205)/Parameters!$B$203)^2)^'Non-Market - Hockey stick'!GG154), 1)</f>
        <v>1</v>
      </c>
      <c r="GH154" s="22">
        <f>IF(Settings!$F$15="MERGE",IF(Settings!$C$16="No",1, (1 - ((Temperatures!$C154-Parameters!$B$205)/Parameters!$B$203)^2)^'Non-Market - Hockey stick'!GH154), 1)</f>
        <v>1</v>
      </c>
      <c r="GI154" s="22">
        <f>IF(Settings!$F$15="MERGE",IF(Settings!$C$16="No",1, (1 - ((Temperatures!$C154-Parameters!$B$205)/Parameters!$B$203)^2)^'Non-Market - Hockey stick'!GI154), 1)</f>
        <v>1</v>
      </c>
      <c r="GJ154" s="22">
        <f>IF(Settings!$F$15="MERGE",IF(Settings!$C$16="No",1, (1 - ((Temperatures!$C154-Parameters!$B$205)/Parameters!$B$203)^2)^'Non-Market - Hockey stick'!GJ154), 1)</f>
        <v>1</v>
      </c>
      <c r="GK154" s="22">
        <f>IF(Settings!$F$15="MERGE",IF(Settings!$C$16="No",1, (1 - ((Temperatures!$C154-Parameters!$B$205)/Parameters!$B$203)^2)^'Non-Market - Hockey stick'!GK154), 1)</f>
        <v>1</v>
      </c>
      <c r="GL154" s="22">
        <f>IF(Settings!$F$15="MERGE",IF(Settings!$C$16="No",1, (1 - ((Temperatures!$C154-Parameters!$B$205)/Parameters!$B$203)^2)^'Non-Market - Hockey stick'!GL154), 1)</f>
        <v>1</v>
      </c>
      <c r="GM154" s="22">
        <f>IF(Settings!$F$15="MERGE",IF(Settings!$C$16="No",1, (1 - ((Temperatures!$C154-Parameters!$B$205)/Parameters!$B$203)^2)^'Non-Market - Hockey stick'!GM154), 1)</f>
        <v>1</v>
      </c>
    </row>
    <row r="155" spans="1:195" x14ac:dyDescent="0.25">
      <c r="A155" s="15">
        <v>2163</v>
      </c>
      <c r="B155" s="22">
        <f>IF(Settings!$F$15="MERGE",IF(Settings!$C$16="No",1, (1 - ((Temperatures!$C155-Parameters!$B$205)/Parameters!$B$203)^2)^'Non-Market - Hockey stick'!B155), 1)</f>
        <v>1</v>
      </c>
      <c r="C155" s="22">
        <f>IF(Settings!$F$15="MERGE",IF(Settings!$C$16="No",1, (1 - ((Temperatures!$C155-Parameters!$B$205)/Parameters!$B$203)^2)^'Non-Market - Hockey stick'!C155), 1)</f>
        <v>1</v>
      </c>
      <c r="D155" s="22">
        <f>IF(Settings!$F$15="MERGE",IF(Settings!$C$16="No",1, (1 - ((Temperatures!$C155-Parameters!$B$205)/Parameters!$B$203)^2)^'Non-Market - Hockey stick'!D155), 1)</f>
        <v>1</v>
      </c>
      <c r="E155" s="22">
        <f>IF(Settings!$F$15="MERGE",IF(Settings!$C$16="No",1, (1 - ((Temperatures!$C155-Parameters!$B$205)/Parameters!$B$203)^2)^'Non-Market - Hockey stick'!E155), 1)</f>
        <v>1</v>
      </c>
      <c r="F155" s="22">
        <f>IF(Settings!$F$15="MERGE",IF(Settings!$C$16="No",1, (1 - ((Temperatures!$C155-Parameters!$B$205)/Parameters!$B$203)^2)^'Non-Market - Hockey stick'!F155), 1)</f>
        <v>1</v>
      </c>
      <c r="G155" s="22">
        <f>IF(Settings!$F$15="MERGE",IF(Settings!$C$16="No",1, (1 - ((Temperatures!$C155-Parameters!$B$205)/Parameters!$B$203)^2)^'Non-Market - Hockey stick'!G155), 1)</f>
        <v>1</v>
      </c>
      <c r="H155" s="22">
        <f>IF(Settings!$F$15="MERGE",IF(Settings!$C$16="No",1, (1 - ((Temperatures!$C155-Parameters!$B$205)/Parameters!$B$203)^2)^'Non-Market - Hockey stick'!H155), 1)</f>
        <v>1</v>
      </c>
      <c r="I155" s="22">
        <f>IF(Settings!$F$15="MERGE",IF(Settings!$C$16="No",1, (1 - ((Temperatures!$C155-Parameters!$B$205)/Parameters!$B$203)^2)^'Non-Market - Hockey stick'!I155), 1)</f>
        <v>1</v>
      </c>
      <c r="J155" s="22">
        <f>IF(Settings!$F$15="MERGE",IF(Settings!$C$16="No",1, (1 - ((Temperatures!$C155-Parameters!$B$205)/Parameters!$B$203)^2)^'Non-Market - Hockey stick'!J155), 1)</f>
        <v>1</v>
      </c>
      <c r="K155" s="22">
        <f>IF(Settings!$F$15="MERGE",IF(Settings!$C$16="No",1, (1 - ((Temperatures!$C155-Parameters!$B$205)/Parameters!$B$203)^2)^'Non-Market - Hockey stick'!K155), 1)</f>
        <v>1</v>
      </c>
      <c r="L155" s="22">
        <f>IF(Settings!$F$15="MERGE",IF(Settings!$C$16="No",1, (1 - ((Temperatures!$C155-Parameters!$B$205)/Parameters!$B$203)^2)^'Non-Market - Hockey stick'!L155), 1)</f>
        <v>1</v>
      </c>
      <c r="M155" s="22">
        <f>IF(Settings!$F$15="MERGE",IF(Settings!$C$16="No",1, (1 - ((Temperatures!$C155-Parameters!$B$205)/Parameters!$B$203)^2)^'Non-Market - Hockey stick'!M155), 1)</f>
        <v>1</v>
      </c>
      <c r="N155" s="22">
        <f>IF(Settings!$F$15="MERGE",IF(Settings!$C$16="No",1, (1 - ((Temperatures!$C155-Parameters!$B$205)/Parameters!$B$203)^2)^'Non-Market - Hockey stick'!N155), 1)</f>
        <v>1</v>
      </c>
      <c r="O155" s="22">
        <f>IF(Settings!$F$15="MERGE",IF(Settings!$C$16="No",1, (1 - ((Temperatures!$C155-Parameters!$B$205)/Parameters!$B$203)^2)^'Non-Market - Hockey stick'!O155), 1)</f>
        <v>1</v>
      </c>
      <c r="P155" s="22">
        <f>IF(Settings!$F$15="MERGE",IF(Settings!$C$16="No",1, (1 - ((Temperatures!$C155-Parameters!$B$205)/Parameters!$B$203)^2)^'Non-Market - Hockey stick'!P155), 1)</f>
        <v>1</v>
      </c>
      <c r="Q155" s="22">
        <f>IF(Settings!$F$15="MERGE",IF(Settings!$C$16="No",1, (1 - ((Temperatures!$C155-Parameters!$B$205)/Parameters!$B$203)^2)^'Non-Market - Hockey stick'!Q155), 1)</f>
        <v>1</v>
      </c>
      <c r="R155" s="22">
        <f>IF(Settings!$F$15="MERGE",IF(Settings!$C$16="No",1, (1 - ((Temperatures!$C155-Parameters!$B$205)/Parameters!$B$203)^2)^'Non-Market - Hockey stick'!R155), 1)</f>
        <v>1</v>
      </c>
      <c r="S155" s="22">
        <f>IF(Settings!$F$15="MERGE",IF(Settings!$C$16="No",1, (1 - ((Temperatures!$C155-Parameters!$B$205)/Parameters!$B$203)^2)^'Non-Market - Hockey stick'!S155), 1)</f>
        <v>1</v>
      </c>
      <c r="T155" s="22">
        <f>IF(Settings!$F$15="MERGE",IF(Settings!$C$16="No",1, (1 - ((Temperatures!$C155-Parameters!$B$205)/Parameters!$B$203)^2)^'Non-Market - Hockey stick'!T155), 1)</f>
        <v>1</v>
      </c>
      <c r="U155" s="22">
        <f>IF(Settings!$F$15="MERGE",IF(Settings!$C$16="No",1, (1 - ((Temperatures!$C155-Parameters!$B$205)/Parameters!$B$203)^2)^'Non-Market - Hockey stick'!U155), 1)</f>
        <v>1</v>
      </c>
      <c r="V155" s="22">
        <f>IF(Settings!$F$15="MERGE",IF(Settings!$C$16="No",1, (1 - ((Temperatures!$C155-Parameters!$B$205)/Parameters!$B$203)^2)^'Non-Market - Hockey stick'!V155), 1)</f>
        <v>1</v>
      </c>
      <c r="W155" s="22">
        <f>IF(Settings!$F$15="MERGE",IF(Settings!$C$16="No",1, (1 - ((Temperatures!$C155-Parameters!$B$205)/Parameters!$B$203)^2)^'Non-Market - Hockey stick'!W155), 1)</f>
        <v>1</v>
      </c>
      <c r="X155" s="22">
        <f>IF(Settings!$F$15="MERGE",IF(Settings!$C$16="No",1, (1 - ((Temperatures!$C155-Parameters!$B$205)/Parameters!$B$203)^2)^'Non-Market - Hockey stick'!X155), 1)</f>
        <v>1</v>
      </c>
      <c r="Y155" s="22">
        <f>IF(Settings!$F$15="MERGE",IF(Settings!$C$16="No",1, (1 - ((Temperatures!$C155-Parameters!$B$205)/Parameters!$B$203)^2)^'Non-Market - Hockey stick'!Y155), 1)</f>
        <v>1</v>
      </c>
      <c r="Z155" s="22">
        <f>IF(Settings!$F$15="MERGE",IF(Settings!$C$16="No",1, (1 - ((Temperatures!$C155-Parameters!$B$205)/Parameters!$B$203)^2)^'Non-Market - Hockey stick'!Z155), 1)</f>
        <v>1</v>
      </c>
      <c r="AA155" s="22">
        <f>IF(Settings!$F$15="MERGE",IF(Settings!$C$16="No",1, (1 - ((Temperatures!$C155-Parameters!$B$205)/Parameters!$B$203)^2)^'Non-Market - Hockey stick'!AA155), 1)</f>
        <v>1</v>
      </c>
      <c r="AB155" s="22">
        <f>IF(Settings!$F$15="MERGE",IF(Settings!$C$16="No",1, (1 - ((Temperatures!$C155-Parameters!$B$205)/Parameters!$B$203)^2)^'Non-Market - Hockey stick'!AB155), 1)</f>
        <v>1</v>
      </c>
      <c r="AC155" s="22">
        <f>IF(Settings!$F$15="MERGE",IF(Settings!$C$16="No",1, (1 - ((Temperatures!$C155-Parameters!$B$205)/Parameters!$B$203)^2)^'Non-Market - Hockey stick'!AC155), 1)</f>
        <v>1</v>
      </c>
      <c r="AD155" s="22">
        <f>IF(Settings!$F$15="MERGE",IF(Settings!$C$16="No",1, (1 - ((Temperatures!$C155-Parameters!$B$205)/Parameters!$B$203)^2)^'Non-Market - Hockey stick'!AD155), 1)</f>
        <v>1</v>
      </c>
      <c r="AE155" s="22">
        <f>IF(Settings!$F$15="MERGE",IF(Settings!$C$16="No",1, (1 - ((Temperatures!$C155-Parameters!$B$205)/Parameters!$B$203)^2)^'Non-Market - Hockey stick'!AE155), 1)</f>
        <v>1</v>
      </c>
      <c r="AF155" s="22">
        <f>IF(Settings!$F$15="MERGE",IF(Settings!$C$16="No",1, (1 - ((Temperatures!$C155-Parameters!$B$205)/Parameters!$B$203)^2)^'Non-Market - Hockey stick'!AF155), 1)</f>
        <v>1</v>
      </c>
      <c r="AG155" s="22">
        <f>IF(Settings!$F$15="MERGE",IF(Settings!$C$16="No",1, (1 - ((Temperatures!$C155-Parameters!$B$205)/Parameters!$B$203)^2)^'Non-Market - Hockey stick'!AG155), 1)</f>
        <v>1</v>
      </c>
      <c r="AH155" s="22">
        <f>IF(Settings!$F$15="MERGE",IF(Settings!$C$16="No",1, (1 - ((Temperatures!$C155-Parameters!$B$205)/Parameters!$B$203)^2)^'Non-Market - Hockey stick'!AH155), 1)</f>
        <v>1</v>
      </c>
      <c r="AI155" s="22">
        <f>IF(Settings!$F$15="MERGE",IF(Settings!$C$16="No",1, (1 - ((Temperatures!$C155-Parameters!$B$205)/Parameters!$B$203)^2)^'Non-Market - Hockey stick'!AI155), 1)</f>
        <v>1</v>
      </c>
      <c r="AJ155" s="22">
        <f>IF(Settings!$F$15="MERGE",IF(Settings!$C$16="No",1, (1 - ((Temperatures!$C155-Parameters!$B$205)/Parameters!$B$203)^2)^'Non-Market - Hockey stick'!AJ155), 1)</f>
        <v>1</v>
      </c>
      <c r="AK155" s="22">
        <f>IF(Settings!$F$15="MERGE",IF(Settings!$C$16="No",1, (1 - ((Temperatures!$C155-Parameters!$B$205)/Parameters!$B$203)^2)^'Non-Market - Hockey stick'!AK155), 1)</f>
        <v>1</v>
      </c>
      <c r="AL155" s="22">
        <f>IF(Settings!$F$15="MERGE",IF(Settings!$C$16="No",1, (1 - ((Temperatures!$C155-Parameters!$B$205)/Parameters!$B$203)^2)^'Non-Market - Hockey stick'!AL155), 1)</f>
        <v>1</v>
      </c>
      <c r="AM155" s="22">
        <f>IF(Settings!$F$15="MERGE",IF(Settings!$C$16="No",1, (1 - ((Temperatures!$C155-Parameters!$B$205)/Parameters!$B$203)^2)^'Non-Market - Hockey stick'!AM155), 1)</f>
        <v>1</v>
      </c>
      <c r="AN155" s="22">
        <f>IF(Settings!$F$15="MERGE",IF(Settings!$C$16="No",1, (1 - ((Temperatures!$C155-Parameters!$B$205)/Parameters!$B$203)^2)^'Non-Market - Hockey stick'!AN155), 1)</f>
        <v>1</v>
      </c>
      <c r="AO155" s="22">
        <f>IF(Settings!$F$15="MERGE",IF(Settings!$C$16="No",1, (1 - ((Temperatures!$C155-Parameters!$B$205)/Parameters!$B$203)^2)^'Non-Market - Hockey stick'!AO155), 1)</f>
        <v>1</v>
      </c>
      <c r="AP155" s="22">
        <f>IF(Settings!$F$15="MERGE",IF(Settings!$C$16="No",1, (1 - ((Temperatures!$C155-Parameters!$B$205)/Parameters!$B$203)^2)^'Non-Market - Hockey stick'!AP155), 1)</f>
        <v>1</v>
      </c>
      <c r="AQ155" s="22">
        <f>IF(Settings!$F$15="MERGE",IF(Settings!$C$16="No",1, (1 - ((Temperatures!$C155-Parameters!$B$205)/Parameters!$B$203)^2)^'Non-Market - Hockey stick'!AQ155), 1)</f>
        <v>1</v>
      </c>
      <c r="AR155" s="22">
        <f>IF(Settings!$F$15="MERGE",IF(Settings!$C$16="No",1, (1 - ((Temperatures!$C155-Parameters!$B$205)/Parameters!$B$203)^2)^'Non-Market - Hockey stick'!AR155), 1)</f>
        <v>1</v>
      </c>
      <c r="AS155" s="22">
        <f>IF(Settings!$F$15="MERGE",IF(Settings!$C$16="No",1, (1 - ((Temperatures!$C155-Parameters!$B$205)/Parameters!$B$203)^2)^'Non-Market - Hockey stick'!AS155), 1)</f>
        <v>1</v>
      </c>
      <c r="AT155" s="22">
        <f>IF(Settings!$F$15="MERGE",IF(Settings!$C$16="No",1, (1 - ((Temperatures!$C155-Parameters!$B$205)/Parameters!$B$203)^2)^'Non-Market - Hockey stick'!AT155), 1)</f>
        <v>1</v>
      </c>
      <c r="AU155" s="22">
        <f>IF(Settings!$F$15="MERGE",IF(Settings!$C$16="No",1, (1 - ((Temperatures!$C155-Parameters!$B$205)/Parameters!$B$203)^2)^'Non-Market - Hockey stick'!AU155), 1)</f>
        <v>1</v>
      </c>
      <c r="AV155" s="22">
        <f>IF(Settings!$F$15="MERGE",IF(Settings!$C$16="No",1, (1 - ((Temperatures!$C155-Parameters!$B$205)/Parameters!$B$203)^2)^'Non-Market - Hockey stick'!AV155), 1)</f>
        <v>1</v>
      </c>
      <c r="AW155" s="22">
        <f>IF(Settings!$F$15="MERGE",IF(Settings!$C$16="No",1, (1 - ((Temperatures!$C155-Parameters!$B$205)/Parameters!$B$203)^2)^'Non-Market - Hockey stick'!AW155), 1)</f>
        <v>1</v>
      </c>
      <c r="AX155" s="22">
        <f>IF(Settings!$F$15="MERGE",IF(Settings!$C$16="No",1, (1 - ((Temperatures!$C155-Parameters!$B$205)/Parameters!$B$203)^2)^'Non-Market - Hockey stick'!AX155), 1)</f>
        <v>1</v>
      </c>
      <c r="AY155" s="22">
        <f>IF(Settings!$F$15="MERGE",IF(Settings!$C$16="No",1, (1 - ((Temperatures!$C155-Parameters!$B$205)/Parameters!$B$203)^2)^'Non-Market - Hockey stick'!AY155), 1)</f>
        <v>1</v>
      </c>
      <c r="AZ155" s="22">
        <f>IF(Settings!$F$15="MERGE",IF(Settings!$C$16="No",1, (1 - ((Temperatures!$C155-Parameters!$B$205)/Parameters!$B$203)^2)^'Non-Market - Hockey stick'!AZ155), 1)</f>
        <v>1</v>
      </c>
      <c r="BA155" s="22">
        <f>IF(Settings!$F$15="MERGE",IF(Settings!$C$16="No",1, (1 - ((Temperatures!$C155-Parameters!$B$205)/Parameters!$B$203)^2)^'Non-Market - Hockey stick'!BA155), 1)</f>
        <v>1</v>
      </c>
      <c r="BB155" s="22">
        <f>IF(Settings!$F$15="MERGE",IF(Settings!$C$16="No",1, (1 - ((Temperatures!$C155-Parameters!$B$205)/Parameters!$B$203)^2)^'Non-Market - Hockey stick'!BB155), 1)</f>
        <v>1</v>
      </c>
      <c r="BC155" s="22">
        <f>IF(Settings!$F$15="MERGE",IF(Settings!$C$16="No",1, (1 - ((Temperatures!$C155-Parameters!$B$205)/Parameters!$B$203)^2)^'Non-Market - Hockey stick'!BC155), 1)</f>
        <v>1</v>
      </c>
      <c r="BD155" s="22">
        <f>IF(Settings!$F$15="MERGE",IF(Settings!$C$16="No",1, (1 - ((Temperatures!$C155-Parameters!$B$205)/Parameters!$B$203)^2)^'Non-Market - Hockey stick'!BD155), 1)</f>
        <v>1</v>
      </c>
      <c r="BE155" s="22">
        <f>IF(Settings!$F$15="MERGE",IF(Settings!$C$16="No",1, (1 - ((Temperatures!$C155-Parameters!$B$205)/Parameters!$B$203)^2)^'Non-Market - Hockey stick'!BE155), 1)</f>
        <v>1</v>
      </c>
      <c r="BF155" s="22">
        <f>IF(Settings!$F$15="MERGE",IF(Settings!$C$16="No",1, (1 - ((Temperatures!$C155-Parameters!$B$205)/Parameters!$B$203)^2)^'Non-Market - Hockey stick'!BF155), 1)</f>
        <v>1</v>
      </c>
      <c r="BG155" s="22">
        <f>IF(Settings!$F$15="MERGE",IF(Settings!$C$16="No",1, (1 - ((Temperatures!$C155-Parameters!$B$205)/Parameters!$B$203)^2)^'Non-Market - Hockey stick'!BG155), 1)</f>
        <v>1</v>
      </c>
      <c r="BH155" s="22">
        <f>IF(Settings!$F$15="MERGE",IF(Settings!$C$16="No",1, (1 - ((Temperatures!$C155-Parameters!$B$205)/Parameters!$B$203)^2)^'Non-Market - Hockey stick'!BH155), 1)</f>
        <v>1</v>
      </c>
      <c r="BI155" s="22">
        <f>IF(Settings!$F$15="MERGE",IF(Settings!$C$16="No",1, (1 - ((Temperatures!$C155-Parameters!$B$205)/Parameters!$B$203)^2)^'Non-Market - Hockey stick'!BI155), 1)</f>
        <v>1</v>
      </c>
      <c r="BJ155" s="22">
        <f>IF(Settings!$F$15="MERGE",IF(Settings!$C$16="No",1, (1 - ((Temperatures!$C155-Parameters!$B$205)/Parameters!$B$203)^2)^'Non-Market - Hockey stick'!BJ155), 1)</f>
        <v>1</v>
      </c>
      <c r="BK155" s="22">
        <f>IF(Settings!$F$15="MERGE",IF(Settings!$C$16="No",1, (1 - ((Temperatures!$C155-Parameters!$B$205)/Parameters!$B$203)^2)^'Non-Market - Hockey stick'!BK155), 1)</f>
        <v>1</v>
      </c>
      <c r="BL155" s="22">
        <f>IF(Settings!$F$15="MERGE",IF(Settings!$C$16="No",1, (1 - ((Temperatures!$C155-Parameters!$B$205)/Parameters!$B$203)^2)^'Non-Market - Hockey stick'!BL155), 1)</f>
        <v>1</v>
      </c>
      <c r="BM155" s="22">
        <f>IF(Settings!$F$15="MERGE",IF(Settings!$C$16="No",1, (1 - ((Temperatures!$C155-Parameters!$B$205)/Parameters!$B$203)^2)^'Non-Market - Hockey stick'!BM155), 1)</f>
        <v>1</v>
      </c>
      <c r="BN155" s="22">
        <f>IF(Settings!$F$15="MERGE",IF(Settings!$C$16="No",1, (1 - ((Temperatures!$C155-Parameters!$B$205)/Parameters!$B$203)^2)^'Non-Market - Hockey stick'!BN155), 1)</f>
        <v>1</v>
      </c>
      <c r="BO155" s="22">
        <f>IF(Settings!$F$15="MERGE",IF(Settings!$C$16="No",1, (1 - ((Temperatures!$C155-Parameters!$B$205)/Parameters!$B$203)^2)^'Non-Market - Hockey stick'!BO155), 1)</f>
        <v>1</v>
      </c>
      <c r="BP155" s="22">
        <f>IF(Settings!$F$15="MERGE",IF(Settings!$C$16="No",1, (1 - ((Temperatures!$C155-Parameters!$B$205)/Parameters!$B$203)^2)^'Non-Market - Hockey stick'!BP155), 1)</f>
        <v>1</v>
      </c>
      <c r="BQ155" s="22">
        <f>IF(Settings!$F$15="MERGE",IF(Settings!$C$16="No",1, (1 - ((Temperatures!$C155-Parameters!$B$205)/Parameters!$B$203)^2)^'Non-Market - Hockey stick'!BQ155), 1)</f>
        <v>1</v>
      </c>
      <c r="BR155" s="22">
        <f>IF(Settings!$F$15="MERGE",IF(Settings!$C$16="No",1, (1 - ((Temperatures!$C155-Parameters!$B$205)/Parameters!$B$203)^2)^'Non-Market - Hockey stick'!BR155), 1)</f>
        <v>1</v>
      </c>
      <c r="BS155" s="22">
        <f>IF(Settings!$F$15="MERGE",IF(Settings!$C$16="No",1, (1 - ((Temperatures!$C155-Parameters!$B$205)/Parameters!$B$203)^2)^'Non-Market - Hockey stick'!BS155), 1)</f>
        <v>1</v>
      </c>
      <c r="BT155" s="22">
        <f>IF(Settings!$F$15="MERGE",IF(Settings!$C$16="No",1, (1 - ((Temperatures!$C155-Parameters!$B$205)/Parameters!$B$203)^2)^'Non-Market - Hockey stick'!BT155), 1)</f>
        <v>1</v>
      </c>
      <c r="BU155" s="22">
        <f>IF(Settings!$F$15="MERGE",IF(Settings!$C$16="No",1, (1 - ((Temperatures!$C155-Parameters!$B$205)/Parameters!$B$203)^2)^'Non-Market - Hockey stick'!BU155), 1)</f>
        <v>1</v>
      </c>
      <c r="BV155" s="22">
        <f>IF(Settings!$F$15="MERGE",IF(Settings!$C$16="No",1, (1 - ((Temperatures!$C155-Parameters!$B$205)/Parameters!$B$203)^2)^'Non-Market - Hockey stick'!BV155), 1)</f>
        <v>1</v>
      </c>
      <c r="BW155" s="22">
        <f>IF(Settings!$F$15="MERGE",IF(Settings!$C$16="No",1, (1 - ((Temperatures!$C155-Parameters!$B$205)/Parameters!$B$203)^2)^'Non-Market - Hockey stick'!BW155), 1)</f>
        <v>1</v>
      </c>
      <c r="BX155" s="22">
        <f>IF(Settings!$F$15="MERGE",IF(Settings!$C$16="No",1, (1 - ((Temperatures!$C155-Parameters!$B$205)/Parameters!$B$203)^2)^'Non-Market - Hockey stick'!BX155), 1)</f>
        <v>1</v>
      </c>
      <c r="BY155" s="22">
        <f>IF(Settings!$F$15="MERGE",IF(Settings!$C$16="No",1, (1 - ((Temperatures!$C155-Parameters!$B$205)/Parameters!$B$203)^2)^'Non-Market - Hockey stick'!BY155), 1)</f>
        <v>1</v>
      </c>
      <c r="BZ155" s="22">
        <f>IF(Settings!$F$15="MERGE",IF(Settings!$C$16="No",1, (1 - ((Temperatures!$C155-Parameters!$B$205)/Parameters!$B$203)^2)^'Non-Market - Hockey stick'!BZ155), 1)</f>
        <v>1</v>
      </c>
      <c r="CA155" s="22">
        <f>IF(Settings!$F$15="MERGE",IF(Settings!$C$16="No",1, (1 - ((Temperatures!$C155-Parameters!$B$205)/Parameters!$B$203)^2)^'Non-Market - Hockey stick'!CA155), 1)</f>
        <v>1</v>
      </c>
      <c r="CB155" s="22">
        <f>IF(Settings!$F$15="MERGE",IF(Settings!$C$16="No",1, (1 - ((Temperatures!$C155-Parameters!$B$205)/Parameters!$B$203)^2)^'Non-Market - Hockey stick'!CB155), 1)</f>
        <v>1</v>
      </c>
      <c r="CC155" s="22">
        <f>IF(Settings!$F$15="MERGE",IF(Settings!$C$16="No",1, (1 - ((Temperatures!$C155-Parameters!$B$205)/Parameters!$B$203)^2)^'Non-Market - Hockey stick'!CC155), 1)</f>
        <v>1</v>
      </c>
      <c r="CD155" s="22">
        <f>IF(Settings!$F$15="MERGE",IF(Settings!$C$16="No",1, (1 - ((Temperatures!$C155-Parameters!$B$205)/Parameters!$B$203)^2)^'Non-Market - Hockey stick'!CD155), 1)</f>
        <v>1</v>
      </c>
      <c r="CE155" s="22">
        <f>IF(Settings!$F$15="MERGE",IF(Settings!$C$16="No",1, (1 - ((Temperatures!$C155-Parameters!$B$205)/Parameters!$B$203)^2)^'Non-Market - Hockey stick'!CE155), 1)</f>
        <v>1</v>
      </c>
      <c r="CF155" s="22">
        <f>IF(Settings!$F$15="MERGE",IF(Settings!$C$16="No",1, (1 - ((Temperatures!$C155-Parameters!$B$205)/Parameters!$B$203)^2)^'Non-Market - Hockey stick'!CF155), 1)</f>
        <v>1</v>
      </c>
      <c r="CG155" s="22">
        <f>IF(Settings!$F$15="MERGE",IF(Settings!$C$16="No",1, (1 - ((Temperatures!$C155-Parameters!$B$205)/Parameters!$B$203)^2)^'Non-Market - Hockey stick'!CG155), 1)</f>
        <v>1</v>
      </c>
      <c r="CH155" s="22">
        <f>IF(Settings!$F$15="MERGE",IF(Settings!$C$16="No",1, (1 - ((Temperatures!$C155-Parameters!$B$205)/Parameters!$B$203)^2)^'Non-Market - Hockey stick'!CH155), 1)</f>
        <v>1</v>
      </c>
      <c r="CI155" s="22">
        <f>IF(Settings!$F$15="MERGE",IF(Settings!$C$16="No",1, (1 - ((Temperatures!$C155-Parameters!$B$205)/Parameters!$B$203)^2)^'Non-Market - Hockey stick'!CI155), 1)</f>
        <v>1</v>
      </c>
      <c r="CJ155" s="22">
        <f>IF(Settings!$F$15="MERGE",IF(Settings!$C$16="No",1, (1 - ((Temperatures!$C155-Parameters!$B$205)/Parameters!$B$203)^2)^'Non-Market - Hockey stick'!CJ155), 1)</f>
        <v>1</v>
      </c>
      <c r="CK155" s="22">
        <f>IF(Settings!$F$15="MERGE",IF(Settings!$C$16="No",1, (1 - ((Temperatures!$C155-Parameters!$B$205)/Parameters!$B$203)^2)^'Non-Market - Hockey stick'!CK155), 1)</f>
        <v>1</v>
      </c>
      <c r="CL155" s="22">
        <f>IF(Settings!$F$15="MERGE",IF(Settings!$C$16="No",1, (1 - ((Temperatures!$C155-Parameters!$B$205)/Parameters!$B$203)^2)^'Non-Market - Hockey stick'!CL155), 1)</f>
        <v>1</v>
      </c>
      <c r="CM155" s="22">
        <f>IF(Settings!$F$15="MERGE",IF(Settings!$C$16="No",1, (1 - ((Temperatures!$C155-Parameters!$B$205)/Parameters!$B$203)^2)^'Non-Market - Hockey stick'!CM155), 1)</f>
        <v>1</v>
      </c>
      <c r="CN155" s="22">
        <f>IF(Settings!$F$15="MERGE",IF(Settings!$C$16="No",1, (1 - ((Temperatures!$C155-Parameters!$B$205)/Parameters!$B$203)^2)^'Non-Market - Hockey stick'!CN155), 1)</f>
        <v>1</v>
      </c>
      <c r="CO155" s="22">
        <f>IF(Settings!$F$15="MERGE",IF(Settings!$C$16="No",1, (1 - ((Temperatures!$C155-Parameters!$B$205)/Parameters!$B$203)^2)^'Non-Market - Hockey stick'!CO155), 1)</f>
        <v>1</v>
      </c>
      <c r="CP155" s="22">
        <f>IF(Settings!$F$15="MERGE",IF(Settings!$C$16="No",1, (1 - ((Temperatures!$C155-Parameters!$B$205)/Parameters!$B$203)^2)^'Non-Market - Hockey stick'!CP155), 1)</f>
        <v>1</v>
      </c>
      <c r="CQ155" s="22">
        <f>IF(Settings!$F$15="MERGE",IF(Settings!$C$16="No",1, (1 - ((Temperatures!$C155-Parameters!$B$205)/Parameters!$B$203)^2)^'Non-Market - Hockey stick'!CQ155), 1)</f>
        <v>1</v>
      </c>
      <c r="CR155" s="22">
        <f>IF(Settings!$F$15="MERGE",IF(Settings!$C$16="No",1, (1 - ((Temperatures!$C155-Parameters!$B$205)/Parameters!$B$203)^2)^'Non-Market - Hockey stick'!CR155), 1)</f>
        <v>1</v>
      </c>
      <c r="CS155" s="22">
        <f>IF(Settings!$F$15="MERGE",IF(Settings!$C$16="No",1, (1 - ((Temperatures!$C155-Parameters!$B$205)/Parameters!$B$203)^2)^'Non-Market - Hockey stick'!CS155), 1)</f>
        <v>1</v>
      </c>
      <c r="CT155" s="22">
        <f>IF(Settings!$F$15="MERGE",IF(Settings!$C$16="No",1, (1 - ((Temperatures!$C155-Parameters!$B$205)/Parameters!$B$203)^2)^'Non-Market - Hockey stick'!CT155), 1)</f>
        <v>1</v>
      </c>
      <c r="CU155" s="22">
        <f>IF(Settings!$F$15="MERGE",IF(Settings!$C$16="No",1, (1 - ((Temperatures!$C155-Parameters!$B$205)/Parameters!$B$203)^2)^'Non-Market - Hockey stick'!CU155), 1)</f>
        <v>1</v>
      </c>
      <c r="CV155" s="22">
        <f>IF(Settings!$F$15="MERGE",IF(Settings!$C$16="No",1, (1 - ((Temperatures!$C155-Parameters!$B$205)/Parameters!$B$203)^2)^'Non-Market - Hockey stick'!CV155), 1)</f>
        <v>1</v>
      </c>
      <c r="CW155" s="22">
        <f>IF(Settings!$F$15="MERGE",IF(Settings!$C$16="No",1, (1 - ((Temperatures!$C155-Parameters!$B$205)/Parameters!$B$203)^2)^'Non-Market - Hockey stick'!CW155), 1)</f>
        <v>1</v>
      </c>
      <c r="CX155" s="22">
        <f>IF(Settings!$F$15="MERGE",IF(Settings!$C$16="No",1, (1 - ((Temperatures!$C155-Parameters!$B$205)/Parameters!$B$203)^2)^'Non-Market - Hockey stick'!CX155), 1)</f>
        <v>1</v>
      </c>
      <c r="CY155" s="22">
        <f>IF(Settings!$F$15="MERGE",IF(Settings!$C$16="No",1, (1 - ((Temperatures!$C155-Parameters!$B$205)/Parameters!$B$203)^2)^'Non-Market - Hockey stick'!CY155), 1)</f>
        <v>1</v>
      </c>
      <c r="CZ155" s="22">
        <f>IF(Settings!$F$15="MERGE",IF(Settings!$C$16="No",1, (1 - ((Temperatures!$C155-Parameters!$B$205)/Parameters!$B$203)^2)^'Non-Market - Hockey stick'!CZ155), 1)</f>
        <v>1</v>
      </c>
      <c r="DA155" s="22">
        <f>IF(Settings!$F$15="MERGE",IF(Settings!$C$16="No",1, (1 - ((Temperatures!$C155-Parameters!$B$205)/Parameters!$B$203)^2)^'Non-Market - Hockey stick'!DA155), 1)</f>
        <v>1</v>
      </c>
      <c r="DB155" s="22">
        <f>IF(Settings!$F$15="MERGE",IF(Settings!$C$16="No",1, (1 - ((Temperatures!$C155-Parameters!$B$205)/Parameters!$B$203)^2)^'Non-Market - Hockey stick'!DB155), 1)</f>
        <v>1</v>
      </c>
      <c r="DC155" s="22">
        <f>IF(Settings!$F$15="MERGE",IF(Settings!$C$16="No",1, (1 - ((Temperatures!$C155-Parameters!$B$205)/Parameters!$B$203)^2)^'Non-Market - Hockey stick'!DC155), 1)</f>
        <v>1</v>
      </c>
      <c r="DD155" s="22">
        <f>IF(Settings!$F$15="MERGE",IF(Settings!$C$16="No",1, (1 - ((Temperatures!$C155-Parameters!$B$205)/Parameters!$B$203)^2)^'Non-Market - Hockey stick'!DD155), 1)</f>
        <v>1</v>
      </c>
      <c r="DE155" s="22">
        <f>IF(Settings!$F$15="MERGE",IF(Settings!$C$16="No",1, (1 - ((Temperatures!$C155-Parameters!$B$205)/Parameters!$B$203)^2)^'Non-Market - Hockey stick'!DE155), 1)</f>
        <v>1</v>
      </c>
      <c r="DF155" s="22">
        <f>IF(Settings!$F$15="MERGE",IF(Settings!$C$16="No",1, (1 - ((Temperatures!$C155-Parameters!$B$205)/Parameters!$B$203)^2)^'Non-Market - Hockey stick'!DF155), 1)</f>
        <v>1</v>
      </c>
      <c r="DG155" s="22">
        <f>IF(Settings!$F$15="MERGE",IF(Settings!$C$16="No",1, (1 - ((Temperatures!$C155-Parameters!$B$205)/Parameters!$B$203)^2)^'Non-Market - Hockey stick'!DG155), 1)</f>
        <v>1</v>
      </c>
      <c r="DH155" s="22">
        <f>IF(Settings!$F$15="MERGE",IF(Settings!$C$16="No",1, (1 - ((Temperatures!$C155-Parameters!$B$205)/Parameters!$B$203)^2)^'Non-Market - Hockey stick'!DH155), 1)</f>
        <v>1</v>
      </c>
      <c r="DI155" s="22">
        <f>IF(Settings!$F$15="MERGE",IF(Settings!$C$16="No",1, (1 - ((Temperatures!$C155-Parameters!$B$205)/Parameters!$B$203)^2)^'Non-Market - Hockey stick'!DI155), 1)</f>
        <v>1</v>
      </c>
      <c r="DJ155" s="22">
        <f>IF(Settings!$F$15="MERGE",IF(Settings!$C$16="No",1, (1 - ((Temperatures!$C155-Parameters!$B$205)/Parameters!$B$203)^2)^'Non-Market - Hockey stick'!DJ155), 1)</f>
        <v>1</v>
      </c>
      <c r="DK155" s="22">
        <f>IF(Settings!$F$15="MERGE",IF(Settings!$C$16="No",1, (1 - ((Temperatures!$C155-Parameters!$B$205)/Parameters!$B$203)^2)^'Non-Market - Hockey stick'!DK155), 1)</f>
        <v>1</v>
      </c>
      <c r="DL155" s="22">
        <f>IF(Settings!$F$15="MERGE",IF(Settings!$C$16="No",1, (1 - ((Temperatures!$C155-Parameters!$B$205)/Parameters!$B$203)^2)^'Non-Market - Hockey stick'!DL155), 1)</f>
        <v>1</v>
      </c>
      <c r="DM155" s="22">
        <f>IF(Settings!$F$15="MERGE",IF(Settings!$C$16="No",1, (1 - ((Temperatures!$C155-Parameters!$B$205)/Parameters!$B$203)^2)^'Non-Market - Hockey stick'!DM155), 1)</f>
        <v>1</v>
      </c>
      <c r="DN155" s="22">
        <f>IF(Settings!$F$15="MERGE",IF(Settings!$C$16="No",1, (1 - ((Temperatures!$C155-Parameters!$B$205)/Parameters!$B$203)^2)^'Non-Market - Hockey stick'!DN155), 1)</f>
        <v>1</v>
      </c>
      <c r="DO155" s="22">
        <f>IF(Settings!$F$15="MERGE",IF(Settings!$C$16="No",1, (1 - ((Temperatures!$C155-Parameters!$B$205)/Parameters!$B$203)^2)^'Non-Market - Hockey stick'!DO155), 1)</f>
        <v>1</v>
      </c>
      <c r="DP155" s="22">
        <f>IF(Settings!$F$15="MERGE",IF(Settings!$C$16="No",1, (1 - ((Temperatures!$C155-Parameters!$B$205)/Parameters!$B$203)^2)^'Non-Market - Hockey stick'!DP155), 1)</f>
        <v>1</v>
      </c>
      <c r="DQ155" s="22">
        <f>IF(Settings!$F$15="MERGE",IF(Settings!$C$16="No",1, (1 - ((Temperatures!$C155-Parameters!$B$205)/Parameters!$B$203)^2)^'Non-Market - Hockey stick'!DQ155), 1)</f>
        <v>1</v>
      </c>
      <c r="DR155" s="22">
        <f>IF(Settings!$F$15="MERGE",IF(Settings!$C$16="No",1, (1 - ((Temperatures!$C155-Parameters!$B$205)/Parameters!$B$203)^2)^'Non-Market - Hockey stick'!DR155), 1)</f>
        <v>1</v>
      </c>
      <c r="DS155" s="22">
        <f>IF(Settings!$F$15="MERGE",IF(Settings!$C$16="No",1, (1 - ((Temperatures!$C155-Parameters!$B$205)/Parameters!$B$203)^2)^'Non-Market - Hockey stick'!DS155), 1)</f>
        <v>1</v>
      </c>
      <c r="DT155" s="22">
        <f>IF(Settings!$F$15="MERGE",IF(Settings!$C$16="No",1, (1 - ((Temperatures!$C155-Parameters!$B$205)/Parameters!$B$203)^2)^'Non-Market - Hockey stick'!DT155), 1)</f>
        <v>1</v>
      </c>
      <c r="DU155" s="22">
        <f>IF(Settings!$F$15="MERGE",IF(Settings!$C$16="No",1, (1 - ((Temperatures!$C155-Parameters!$B$205)/Parameters!$B$203)^2)^'Non-Market - Hockey stick'!DU155), 1)</f>
        <v>1</v>
      </c>
      <c r="DV155" s="22">
        <f>IF(Settings!$F$15="MERGE",IF(Settings!$C$16="No",1, (1 - ((Temperatures!$C155-Parameters!$B$205)/Parameters!$B$203)^2)^'Non-Market - Hockey stick'!DV155), 1)</f>
        <v>1</v>
      </c>
      <c r="DW155" s="22">
        <f>IF(Settings!$F$15="MERGE",IF(Settings!$C$16="No",1, (1 - ((Temperatures!$C155-Parameters!$B$205)/Parameters!$B$203)^2)^'Non-Market - Hockey stick'!DW155), 1)</f>
        <v>1</v>
      </c>
      <c r="DX155" s="22">
        <f>IF(Settings!$F$15="MERGE",IF(Settings!$C$16="No",1, (1 - ((Temperatures!$C155-Parameters!$B$205)/Parameters!$B$203)^2)^'Non-Market - Hockey stick'!DX155), 1)</f>
        <v>1</v>
      </c>
      <c r="DY155" s="22">
        <f>IF(Settings!$F$15="MERGE",IF(Settings!$C$16="No",1, (1 - ((Temperatures!$C155-Parameters!$B$205)/Parameters!$B$203)^2)^'Non-Market - Hockey stick'!DY155), 1)</f>
        <v>1</v>
      </c>
      <c r="DZ155" s="22">
        <f>IF(Settings!$F$15="MERGE",IF(Settings!$C$16="No",1, (1 - ((Temperatures!$C155-Parameters!$B$205)/Parameters!$B$203)^2)^'Non-Market - Hockey stick'!DZ155), 1)</f>
        <v>1</v>
      </c>
      <c r="EA155" s="22">
        <f>IF(Settings!$F$15="MERGE",IF(Settings!$C$16="No",1, (1 - ((Temperatures!$C155-Parameters!$B$205)/Parameters!$B$203)^2)^'Non-Market - Hockey stick'!EA155), 1)</f>
        <v>1</v>
      </c>
      <c r="EB155" s="22">
        <f>IF(Settings!$F$15="MERGE",IF(Settings!$C$16="No",1, (1 - ((Temperatures!$C155-Parameters!$B$205)/Parameters!$B$203)^2)^'Non-Market - Hockey stick'!EB155), 1)</f>
        <v>1</v>
      </c>
      <c r="EC155" s="22">
        <f>IF(Settings!$F$15="MERGE",IF(Settings!$C$16="No",1, (1 - ((Temperatures!$C155-Parameters!$B$205)/Parameters!$B$203)^2)^'Non-Market - Hockey stick'!EC155), 1)</f>
        <v>1</v>
      </c>
      <c r="ED155" s="22">
        <f>IF(Settings!$F$15="MERGE",IF(Settings!$C$16="No",1, (1 - ((Temperatures!$C155-Parameters!$B$205)/Parameters!$B$203)^2)^'Non-Market - Hockey stick'!ED155), 1)</f>
        <v>1</v>
      </c>
      <c r="EE155" s="22">
        <f>IF(Settings!$F$15="MERGE",IF(Settings!$C$16="No",1, (1 - ((Temperatures!$C155-Parameters!$B$205)/Parameters!$B$203)^2)^'Non-Market - Hockey stick'!EE155), 1)</f>
        <v>1</v>
      </c>
      <c r="EF155" s="22">
        <f>IF(Settings!$F$15="MERGE",IF(Settings!$C$16="No",1, (1 - ((Temperatures!$C155-Parameters!$B$205)/Parameters!$B$203)^2)^'Non-Market - Hockey stick'!EF155), 1)</f>
        <v>1</v>
      </c>
      <c r="EG155" s="22">
        <f>IF(Settings!$F$15="MERGE",IF(Settings!$C$16="No",1, (1 - ((Temperatures!$C155-Parameters!$B$205)/Parameters!$B$203)^2)^'Non-Market - Hockey stick'!EG155), 1)</f>
        <v>1</v>
      </c>
      <c r="EH155" s="22">
        <f>IF(Settings!$F$15="MERGE",IF(Settings!$C$16="No",1, (1 - ((Temperatures!$C155-Parameters!$B$205)/Parameters!$B$203)^2)^'Non-Market - Hockey stick'!EH155), 1)</f>
        <v>1</v>
      </c>
      <c r="EI155" s="22">
        <f>IF(Settings!$F$15="MERGE",IF(Settings!$C$16="No",1, (1 - ((Temperatures!$C155-Parameters!$B$205)/Parameters!$B$203)^2)^'Non-Market - Hockey stick'!EI155), 1)</f>
        <v>1</v>
      </c>
      <c r="EJ155" s="22">
        <f>IF(Settings!$F$15="MERGE",IF(Settings!$C$16="No",1, (1 - ((Temperatures!$C155-Parameters!$B$205)/Parameters!$B$203)^2)^'Non-Market - Hockey stick'!EJ155), 1)</f>
        <v>1</v>
      </c>
      <c r="EK155" s="22">
        <f>IF(Settings!$F$15="MERGE",IF(Settings!$C$16="No",1, (1 - ((Temperatures!$C155-Parameters!$B$205)/Parameters!$B$203)^2)^'Non-Market - Hockey stick'!EK155), 1)</f>
        <v>1</v>
      </c>
      <c r="EL155" s="22">
        <f>IF(Settings!$F$15="MERGE",IF(Settings!$C$16="No",1, (1 - ((Temperatures!$C155-Parameters!$B$205)/Parameters!$B$203)^2)^'Non-Market - Hockey stick'!EL155), 1)</f>
        <v>1</v>
      </c>
      <c r="EM155" s="22">
        <f>IF(Settings!$F$15="MERGE",IF(Settings!$C$16="No",1, (1 - ((Temperatures!$C155-Parameters!$B$205)/Parameters!$B$203)^2)^'Non-Market - Hockey stick'!EM155), 1)</f>
        <v>1</v>
      </c>
      <c r="EN155" s="22">
        <f>IF(Settings!$F$15="MERGE",IF(Settings!$C$16="No",1, (1 - ((Temperatures!$C155-Parameters!$B$205)/Parameters!$B$203)^2)^'Non-Market - Hockey stick'!EN155), 1)</f>
        <v>1</v>
      </c>
      <c r="EO155" s="22">
        <f>IF(Settings!$F$15="MERGE",IF(Settings!$C$16="No",1, (1 - ((Temperatures!$C155-Parameters!$B$205)/Parameters!$B$203)^2)^'Non-Market - Hockey stick'!EO155), 1)</f>
        <v>1</v>
      </c>
      <c r="EP155" s="22">
        <f>IF(Settings!$F$15="MERGE",IF(Settings!$C$16="No",1, (1 - ((Temperatures!$C155-Parameters!$B$205)/Parameters!$B$203)^2)^'Non-Market - Hockey stick'!EP155), 1)</f>
        <v>1</v>
      </c>
      <c r="EQ155" s="22">
        <f>IF(Settings!$F$15="MERGE",IF(Settings!$C$16="No",1, (1 - ((Temperatures!$C155-Parameters!$B$205)/Parameters!$B$203)^2)^'Non-Market - Hockey stick'!EQ155), 1)</f>
        <v>1</v>
      </c>
      <c r="ER155" s="22">
        <f>IF(Settings!$F$15="MERGE",IF(Settings!$C$16="No",1, (1 - ((Temperatures!$C155-Parameters!$B$205)/Parameters!$B$203)^2)^'Non-Market - Hockey stick'!ER155), 1)</f>
        <v>1</v>
      </c>
      <c r="ES155" s="22">
        <f>IF(Settings!$F$15="MERGE",IF(Settings!$C$16="No",1, (1 - ((Temperatures!$C155-Parameters!$B$205)/Parameters!$B$203)^2)^'Non-Market - Hockey stick'!ES155), 1)</f>
        <v>1</v>
      </c>
      <c r="ET155" s="22">
        <f>IF(Settings!$F$15="MERGE",IF(Settings!$C$16="No",1, (1 - ((Temperatures!$C155-Parameters!$B$205)/Parameters!$B$203)^2)^'Non-Market - Hockey stick'!ET155), 1)</f>
        <v>1</v>
      </c>
      <c r="EU155" s="22">
        <f>IF(Settings!$F$15="MERGE",IF(Settings!$C$16="No",1, (1 - ((Temperatures!$C155-Parameters!$B$205)/Parameters!$B$203)^2)^'Non-Market - Hockey stick'!EU155), 1)</f>
        <v>1</v>
      </c>
      <c r="EV155" s="22">
        <f>IF(Settings!$F$15="MERGE",IF(Settings!$C$16="No",1, (1 - ((Temperatures!$C155-Parameters!$B$205)/Parameters!$B$203)^2)^'Non-Market - Hockey stick'!EV155), 1)</f>
        <v>1</v>
      </c>
      <c r="EW155" s="22">
        <f>IF(Settings!$F$15="MERGE",IF(Settings!$C$16="No",1, (1 - ((Temperatures!$C155-Parameters!$B$205)/Parameters!$B$203)^2)^'Non-Market - Hockey stick'!EW155), 1)</f>
        <v>1</v>
      </c>
      <c r="EX155" s="22">
        <f>IF(Settings!$F$15="MERGE",IF(Settings!$C$16="No",1, (1 - ((Temperatures!$C155-Parameters!$B$205)/Parameters!$B$203)^2)^'Non-Market - Hockey stick'!EX155), 1)</f>
        <v>1</v>
      </c>
      <c r="EY155" s="22">
        <f>IF(Settings!$F$15="MERGE",IF(Settings!$C$16="No",1, (1 - ((Temperatures!$C155-Parameters!$B$205)/Parameters!$B$203)^2)^'Non-Market - Hockey stick'!EY155), 1)</f>
        <v>1</v>
      </c>
      <c r="EZ155" s="22">
        <f>IF(Settings!$F$15="MERGE",IF(Settings!$C$16="No",1, (1 - ((Temperatures!$C155-Parameters!$B$205)/Parameters!$B$203)^2)^'Non-Market - Hockey stick'!EZ155), 1)</f>
        <v>1</v>
      </c>
      <c r="FA155" s="22">
        <f>IF(Settings!$F$15="MERGE",IF(Settings!$C$16="No",1, (1 - ((Temperatures!$C155-Parameters!$B$205)/Parameters!$B$203)^2)^'Non-Market - Hockey stick'!FA155), 1)</f>
        <v>1</v>
      </c>
      <c r="FB155" s="22">
        <f>IF(Settings!$F$15="MERGE",IF(Settings!$C$16="No",1, (1 - ((Temperatures!$C155-Parameters!$B$205)/Parameters!$B$203)^2)^'Non-Market - Hockey stick'!FB155), 1)</f>
        <v>1</v>
      </c>
      <c r="FC155" s="22">
        <f>IF(Settings!$F$15="MERGE",IF(Settings!$C$16="No",1, (1 - ((Temperatures!$C155-Parameters!$B$205)/Parameters!$B$203)^2)^'Non-Market - Hockey stick'!FC155), 1)</f>
        <v>1</v>
      </c>
      <c r="FD155" s="22">
        <f>IF(Settings!$F$15="MERGE",IF(Settings!$C$16="No",1, (1 - ((Temperatures!$C155-Parameters!$B$205)/Parameters!$B$203)^2)^'Non-Market - Hockey stick'!FD155), 1)</f>
        <v>1</v>
      </c>
      <c r="FE155" s="22">
        <f>IF(Settings!$F$15="MERGE",IF(Settings!$C$16="No",1, (1 - ((Temperatures!$C155-Parameters!$B$205)/Parameters!$B$203)^2)^'Non-Market - Hockey stick'!FE155), 1)</f>
        <v>1</v>
      </c>
      <c r="FF155" s="22">
        <f>IF(Settings!$F$15="MERGE",IF(Settings!$C$16="No",1, (1 - ((Temperatures!$C155-Parameters!$B$205)/Parameters!$B$203)^2)^'Non-Market - Hockey stick'!FF155), 1)</f>
        <v>1</v>
      </c>
      <c r="FG155" s="22">
        <f>IF(Settings!$F$15="MERGE",IF(Settings!$C$16="No",1, (1 - ((Temperatures!$C155-Parameters!$B$205)/Parameters!$B$203)^2)^'Non-Market - Hockey stick'!FG155), 1)</f>
        <v>1</v>
      </c>
      <c r="FH155" s="22">
        <f>IF(Settings!$F$15="MERGE",IF(Settings!$C$16="No",1, (1 - ((Temperatures!$C155-Parameters!$B$205)/Parameters!$B$203)^2)^'Non-Market - Hockey stick'!FH155), 1)</f>
        <v>1</v>
      </c>
      <c r="FI155" s="22">
        <f>IF(Settings!$F$15="MERGE",IF(Settings!$C$16="No",1, (1 - ((Temperatures!$C155-Parameters!$B$205)/Parameters!$B$203)^2)^'Non-Market - Hockey stick'!FI155), 1)</f>
        <v>1</v>
      </c>
      <c r="FJ155" s="22">
        <f>IF(Settings!$F$15="MERGE",IF(Settings!$C$16="No",1, (1 - ((Temperatures!$C155-Parameters!$B$205)/Parameters!$B$203)^2)^'Non-Market - Hockey stick'!FJ155), 1)</f>
        <v>1</v>
      </c>
      <c r="FK155" s="22">
        <f>IF(Settings!$F$15="MERGE",IF(Settings!$C$16="No",1, (1 - ((Temperatures!$C155-Parameters!$B$205)/Parameters!$B$203)^2)^'Non-Market - Hockey stick'!FK155), 1)</f>
        <v>1</v>
      </c>
      <c r="FL155" s="22">
        <f>IF(Settings!$F$15="MERGE",IF(Settings!$C$16="No",1, (1 - ((Temperatures!$C155-Parameters!$B$205)/Parameters!$B$203)^2)^'Non-Market - Hockey stick'!FL155), 1)</f>
        <v>1</v>
      </c>
      <c r="FM155" s="22">
        <f>IF(Settings!$F$15="MERGE",IF(Settings!$C$16="No",1, (1 - ((Temperatures!$C155-Parameters!$B$205)/Parameters!$B$203)^2)^'Non-Market - Hockey stick'!FM155), 1)</f>
        <v>1</v>
      </c>
      <c r="FN155" s="22">
        <f>IF(Settings!$F$15="MERGE",IF(Settings!$C$16="No",1, (1 - ((Temperatures!$C155-Parameters!$B$205)/Parameters!$B$203)^2)^'Non-Market - Hockey stick'!FN155), 1)</f>
        <v>1</v>
      </c>
      <c r="FO155" s="22">
        <f>IF(Settings!$F$15="MERGE",IF(Settings!$C$16="No",1, (1 - ((Temperatures!$C155-Parameters!$B$205)/Parameters!$B$203)^2)^'Non-Market - Hockey stick'!FO155), 1)</f>
        <v>1</v>
      </c>
      <c r="FP155" s="22">
        <f>IF(Settings!$F$15="MERGE",IF(Settings!$C$16="No",1, (1 - ((Temperatures!$C155-Parameters!$B$205)/Parameters!$B$203)^2)^'Non-Market - Hockey stick'!FP155), 1)</f>
        <v>1</v>
      </c>
      <c r="FQ155" s="22">
        <f>IF(Settings!$F$15="MERGE",IF(Settings!$C$16="No",1, (1 - ((Temperatures!$C155-Parameters!$B$205)/Parameters!$B$203)^2)^'Non-Market - Hockey stick'!FQ155), 1)</f>
        <v>1</v>
      </c>
      <c r="FR155" s="22">
        <f>IF(Settings!$F$15="MERGE",IF(Settings!$C$16="No",1, (1 - ((Temperatures!$C155-Parameters!$B$205)/Parameters!$B$203)^2)^'Non-Market - Hockey stick'!FR155), 1)</f>
        <v>1</v>
      </c>
      <c r="FS155" s="22">
        <f>IF(Settings!$F$15="MERGE",IF(Settings!$C$16="No",1, (1 - ((Temperatures!$C155-Parameters!$B$205)/Parameters!$B$203)^2)^'Non-Market - Hockey stick'!FS155), 1)</f>
        <v>1</v>
      </c>
      <c r="FT155" s="22">
        <f>IF(Settings!$F$15="MERGE",IF(Settings!$C$16="No",1, (1 - ((Temperatures!$C155-Parameters!$B$205)/Parameters!$B$203)^2)^'Non-Market - Hockey stick'!FT155), 1)</f>
        <v>1</v>
      </c>
      <c r="FU155" s="22">
        <f>IF(Settings!$F$15="MERGE",IF(Settings!$C$16="No",1, (1 - ((Temperatures!$C155-Parameters!$B$205)/Parameters!$B$203)^2)^'Non-Market - Hockey stick'!FU155), 1)</f>
        <v>1</v>
      </c>
      <c r="FV155" s="22">
        <f>IF(Settings!$F$15="MERGE",IF(Settings!$C$16="No",1, (1 - ((Temperatures!$C155-Parameters!$B$205)/Parameters!$B$203)^2)^'Non-Market - Hockey stick'!FV155), 1)</f>
        <v>1</v>
      </c>
      <c r="FW155" s="22">
        <f>IF(Settings!$F$15="MERGE",IF(Settings!$C$16="No",1, (1 - ((Temperatures!$C155-Parameters!$B$205)/Parameters!$B$203)^2)^'Non-Market - Hockey stick'!FW155), 1)</f>
        <v>1</v>
      </c>
      <c r="FX155" s="22">
        <f>IF(Settings!$F$15="MERGE",IF(Settings!$C$16="No",1, (1 - ((Temperatures!$C155-Parameters!$B$205)/Parameters!$B$203)^2)^'Non-Market - Hockey stick'!FX155), 1)</f>
        <v>1</v>
      </c>
      <c r="FY155" s="22">
        <f>IF(Settings!$F$15="MERGE",IF(Settings!$C$16="No",1, (1 - ((Temperatures!$C155-Parameters!$B$205)/Parameters!$B$203)^2)^'Non-Market - Hockey stick'!FY155), 1)</f>
        <v>1</v>
      </c>
      <c r="FZ155" s="22">
        <f>IF(Settings!$F$15="MERGE",IF(Settings!$C$16="No",1, (1 - ((Temperatures!$C155-Parameters!$B$205)/Parameters!$B$203)^2)^'Non-Market - Hockey stick'!FZ155), 1)</f>
        <v>1</v>
      </c>
      <c r="GA155" s="22">
        <f>IF(Settings!$F$15="MERGE",IF(Settings!$C$16="No",1, (1 - ((Temperatures!$C155-Parameters!$B$205)/Parameters!$B$203)^2)^'Non-Market - Hockey stick'!GA155), 1)</f>
        <v>1</v>
      </c>
      <c r="GB155" s="22">
        <f>IF(Settings!$F$15="MERGE",IF(Settings!$C$16="No",1, (1 - ((Temperatures!$C155-Parameters!$B$205)/Parameters!$B$203)^2)^'Non-Market - Hockey stick'!GB155), 1)</f>
        <v>1</v>
      </c>
      <c r="GC155" s="22">
        <f>IF(Settings!$F$15="MERGE",IF(Settings!$C$16="No",1, (1 - ((Temperatures!$C155-Parameters!$B$205)/Parameters!$B$203)^2)^'Non-Market - Hockey stick'!GC155), 1)</f>
        <v>1</v>
      </c>
      <c r="GD155" s="22">
        <f>IF(Settings!$F$15="MERGE",IF(Settings!$C$16="No",1, (1 - ((Temperatures!$C155-Parameters!$B$205)/Parameters!$B$203)^2)^'Non-Market - Hockey stick'!GD155), 1)</f>
        <v>1</v>
      </c>
      <c r="GE155" s="22">
        <f>IF(Settings!$F$15="MERGE",IF(Settings!$C$16="No",1, (1 - ((Temperatures!$C155-Parameters!$B$205)/Parameters!$B$203)^2)^'Non-Market - Hockey stick'!GE155), 1)</f>
        <v>1</v>
      </c>
      <c r="GF155" s="22">
        <f>IF(Settings!$F$15="MERGE",IF(Settings!$C$16="No",1, (1 - ((Temperatures!$C155-Parameters!$B$205)/Parameters!$B$203)^2)^'Non-Market - Hockey stick'!GF155), 1)</f>
        <v>1</v>
      </c>
      <c r="GG155" s="22">
        <f>IF(Settings!$F$15="MERGE",IF(Settings!$C$16="No",1, (1 - ((Temperatures!$C155-Parameters!$B$205)/Parameters!$B$203)^2)^'Non-Market - Hockey stick'!GG155), 1)</f>
        <v>1</v>
      </c>
      <c r="GH155" s="22">
        <f>IF(Settings!$F$15="MERGE",IF(Settings!$C$16="No",1, (1 - ((Temperatures!$C155-Parameters!$B$205)/Parameters!$B$203)^2)^'Non-Market - Hockey stick'!GH155), 1)</f>
        <v>1</v>
      </c>
      <c r="GI155" s="22">
        <f>IF(Settings!$F$15="MERGE",IF(Settings!$C$16="No",1, (1 - ((Temperatures!$C155-Parameters!$B$205)/Parameters!$B$203)^2)^'Non-Market - Hockey stick'!GI155), 1)</f>
        <v>1</v>
      </c>
      <c r="GJ155" s="22">
        <f>IF(Settings!$F$15="MERGE",IF(Settings!$C$16="No",1, (1 - ((Temperatures!$C155-Parameters!$B$205)/Parameters!$B$203)^2)^'Non-Market - Hockey stick'!GJ155), 1)</f>
        <v>1</v>
      </c>
      <c r="GK155" s="22">
        <f>IF(Settings!$F$15="MERGE",IF(Settings!$C$16="No",1, (1 - ((Temperatures!$C155-Parameters!$B$205)/Parameters!$B$203)^2)^'Non-Market - Hockey stick'!GK155), 1)</f>
        <v>1</v>
      </c>
      <c r="GL155" s="22">
        <f>IF(Settings!$F$15="MERGE",IF(Settings!$C$16="No",1, (1 - ((Temperatures!$C155-Parameters!$B$205)/Parameters!$B$203)^2)^'Non-Market - Hockey stick'!GL155), 1)</f>
        <v>1</v>
      </c>
      <c r="GM155" s="22">
        <f>IF(Settings!$F$15="MERGE",IF(Settings!$C$16="No",1, (1 - ((Temperatures!$C155-Parameters!$B$205)/Parameters!$B$203)^2)^'Non-Market - Hockey stick'!GM155), 1)</f>
        <v>1</v>
      </c>
    </row>
    <row r="156" spans="1:195" x14ac:dyDescent="0.25">
      <c r="A156" s="15">
        <v>2164</v>
      </c>
      <c r="B156" s="22">
        <f>IF(Settings!$F$15="MERGE",IF(Settings!$C$16="No",1, (1 - ((Temperatures!$C156-Parameters!$B$205)/Parameters!$B$203)^2)^'Non-Market - Hockey stick'!B156), 1)</f>
        <v>1</v>
      </c>
      <c r="C156" s="22">
        <f>IF(Settings!$F$15="MERGE",IF(Settings!$C$16="No",1, (1 - ((Temperatures!$C156-Parameters!$B$205)/Parameters!$B$203)^2)^'Non-Market - Hockey stick'!C156), 1)</f>
        <v>1</v>
      </c>
      <c r="D156" s="22">
        <f>IF(Settings!$F$15="MERGE",IF(Settings!$C$16="No",1, (1 - ((Temperatures!$C156-Parameters!$B$205)/Parameters!$B$203)^2)^'Non-Market - Hockey stick'!D156), 1)</f>
        <v>1</v>
      </c>
      <c r="E156" s="22">
        <f>IF(Settings!$F$15="MERGE",IF(Settings!$C$16="No",1, (1 - ((Temperatures!$C156-Parameters!$B$205)/Parameters!$B$203)^2)^'Non-Market - Hockey stick'!E156), 1)</f>
        <v>1</v>
      </c>
      <c r="F156" s="22">
        <f>IF(Settings!$F$15="MERGE",IF(Settings!$C$16="No",1, (1 - ((Temperatures!$C156-Parameters!$B$205)/Parameters!$B$203)^2)^'Non-Market - Hockey stick'!F156), 1)</f>
        <v>1</v>
      </c>
      <c r="G156" s="22">
        <f>IF(Settings!$F$15="MERGE",IF(Settings!$C$16="No",1, (1 - ((Temperatures!$C156-Parameters!$B$205)/Parameters!$B$203)^2)^'Non-Market - Hockey stick'!G156), 1)</f>
        <v>1</v>
      </c>
      <c r="H156" s="22">
        <f>IF(Settings!$F$15="MERGE",IF(Settings!$C$16="No",1, (1 - ((Temperatures!$C156-Parameters!$B$205)/Parameters!$B$203)^2)^'Non-Market - Hockey stick'!H156), 1)</f>
        <v>1</v>
      </c>
      <c r="I156" s="22">
        <f>IF(Settings!$F$15="MERGE",IF(Settings!$C$16="No",1, (1 - ((Temperatures!$C156-Parameters!$B$205)/Parameters!$B$203)^2)^'Non-Market - Hockey stick'!I156), 1)</f>
        <v>1</v>
      </c>
      <c r="J156" s="22">
        <f>IF(Settings!$F$15="MERGE",IF(Settings!$C$16="No",1, (1 - ((Temperatures!$C156-Parameters!$B$205)/Parameters!$B$203)^2)^'Non-Market - Hockey stick'!J156), 1)</f>
        <v>1</v>
      </c>
      <c r="K156" s="22">
        <f>IF(Settings!$F$15="MERGE",IF(Settings!$C$16="No",1, (1 - ((Temperatures!$C156-Parameters!$B$205)/Parameters!$B$203)^2)^'Non-Market - Hockey stick'!K156), 1)</f>
        <v>1</v>
      </c>
      <c r="L156" s="22">
        <f>IF(Settings!$F$15="MERGE",IF(Settings!$C$16="No",1, (1 - ((Temperatures!$C156-Parameters!$B$205)/Parameters!$B$203)^2)^'Non-Market - Hockey stick'!L156), 1)</f>
        <v>1</v>
      </c>
      <c r="M156" s="22">
        <f>IF(Settings!$F$15="MERGE",IF(Settings!$C$16="No",1, (1 - ((Temperatures!$C156-Parameters!$B$205)/Parameters!$B$203)^2)^'Non-Market - Hockey stick'!M156), 1)</f>
        <v>1</v>
      </c>
      <c r="N156" s="22">
        <f>IF(Settings!$F$15="MERGE",IF(Settings!$C$16="No",1, (1 - ((Temperatures!$C156-Parameters!$B$205)/Parameters!$B$203)^2)^'Non-Market - Hockey stick'!N156), 1)</f>
        <v>1</v>
      </c>
      <c r="O156" s="22">
        <f>IF(Settings!$F$15="MERGE",IF(Settings!$C$16="No",1, (1 - ((Temperatures!$C156-Parameters!$B$205)/Parameters!$B$203)^2)^'Non-Market - Hockey stick'!O156), 1)</f>
        <v>1</v>
      </c>
      <c r="P156" s="22">
        <f>IF(Settings!$F$15="MERGE",IF(Settings!$C$16="No",1, (1 - ((Temperatures!$C156-Parameters!$B$205)/Parameters!$B$203)^2)^'Non-Market - Hockey stick'!P156), 1)</f>
        <v>1</v>
      </c>
      <c r="Q156" s="22">
        <f>IF(Settings!$F$15="MERGE",IF(Settings!$C$16="No",1, (1 - ((Temperatures!$C156-Parameters!$B$205)/Parameters!$B$203)^2)^'Non-Market - Hockey stick'!Q156), 1)</f>
        <v>1</v>
      </c>
      <c r="R156" s="22">
        <f>IF(Settings!$F$15="MERGE",IF(Settings!$C$16="No",1, (1 - ((Temperatures!$C156-Parameters!$B$205)/Parameters!$B$203)^2)^'Non-Market - Hockey stick'!R156), 1)</f>
        <v>1</v>
      </c>
      <c r="S156" s="22">
        <f>IF(Settings!$F$15="MERGE",IF(Settings!$C$16="No",1, (1 - ((Temperatures!$C156-Parameters!$B$205)/Parameters!$B$203)^2)^'Non-Market - Hockey stick'!S156), 1)</f>
        <v>1</v>
      </c>
      <c r="T156" s="22">
        <f>IF(Settings!$F$15="MERGE",IF(Settings!$C$16="No",1, (1 - ((Temperatures!$C156-Parameters!$B$205)/Parameters!$B$203)^2)^'Non-Market - Hockey stick'!T156), 1)</f>
        <v>1</v>
      </c>
      <c r="U156" s="22">
        <f>IF(Settings!$F$15="MERGE",IF(Settings!$C$16="No",1, (1 - ((Temperatures!$C156-Parameters!$B$205)/Parameters!$B$203)^2)^'Non-Market - Hockey stick'!U156), 1)</f>
        <v>1</v>
      </c>
      <c r="V156" s="22">
        <f>IF(Settings!$F$15="MERGE",IF(Settings!$C$16="No",1, (1 - ((Temperatures!$C156-Parameters!$B$205)/Parameters!$B$203)^2)^'Non-Market - Hockey stick'!V156), 1)</f>
        <v>1</v>
      </c>
      <c r="W156" s="22">
        <f>IF(Settings!$F$15="MERGE",IF(Settings!$C$16="No",1, (1 - ((Temperatures!$C156-Parameters!$B$205)/Parameters!$B$203)^2)^'Non-Market - Hockey stick'!W156), 1)</f>
        <v>1</v>
      </c>
      <c r="X156" s="22">
        <f>IF(Settings!$F$15="MERGE",IF(Settings!$C$16="No",1, (1 - ((Temperatures!$C156-Parameters!$B$205)/Parameters!$B$203)^2)^'Non-Market - Hockey stick'!X156), 1)</f>
        <v>1</v>
      </c>
      <c r="Y156" s="22">
        <f>IF(Settings!$F$15="MERGE",IF(Settings!$C$16="No",1, (1 - ((Temperatures!$C156-Parameters!$B$205)/Parameters!$B$203)^2)^'Non-Market - Hockey stick'!Y156), 1)</f>
        <v>1</v>
      </c>
      <c r="Z156" s="22">
        <f>IF(Settings!$F$15="MERGE",IF(Settings!$C$16="No",1, (1 - ((Temperatures!$C156-Parameters!$B$205)/Parameters!$B$203)^2)^'Non-Market - Hockey stick'!Z156), 1)</f>
        <v>1</v>
      </c>
      <c r="AA156" s="22">
        <f>IF(Settings!$F$15="MERGE",IF(Settings!$C$16="No",1, (1 - ((Temperatures!$C156-Parameters!$B$205)/Parameters!$B$203)^2)^'Non-Market - Hockey stick'!AA156), 1)</f>
        <v>1</v>
      </c>
      <c r="AB156" s="22">
        <f>IF(Settings!$F$15="MERGE",IF(Settings!$C$16="No",1, (1 - ((Temperatures!$C156-Parameters!$B$205)/Parameters!$B$203)^2)^'Non-Market - Hockey stick'!AB156), 1)</f>
        <v>1</v>
      </c>
      <c r="AC156" s="22">
        <f>IF(Settings!$F$15="MERGE",IF(Settings!$C$16="No",1, (1 - ((Temperatures!$C156-Parameters!$B$205)/Parameters!$B$203)^2)^'Non-Market - Hockey stick'!AC156), 1)</f>
        <v>1</v>
      </c>
      <c r="AD156" s="22">
        <f>IF(Settings!$F$15="MERGE",IF(Settings!$C$16="No",1, (1 - ((Temperatures!$C156-Parameters!$B$205)/Parameters!$B$203)^2)^'Non-Market - Hockey stick'!AD156), 1)</f>
        <v>1</v>
      </c>
      <c r="AE156" s="22">
        <f>IF(Settings!$F$15="MERGE",IF(Settings!$C$16="No",1, (1 - ((Temperatures!$C156-Parameters!$B$205)/Parameters!$B$203)^2)^'Non-Market - Hockey stick'!AE156), 1)</f>
        <v>1</v>
      </c>
      <c r="AF156" s="22">
        <f>IF(Settings!$F$15="MERGE",IF(Settings!$C$16="No",1, (1 - ((Temperatures!$C156-Parameters!$B$205)/Parameters!$B$203)^2)^'Non-Market - Hockey stick'!AF156), 1)</f>
        <v>1</v>
      </c>
      <c r="AG156" s="22">
        <f>IF(Settings!$F$15="MERGE",IF(Settings!$C$16="No",1, (1 - ((Temperatures!$C156-Parameters!$B$205)/Parameters!$B$203)^2)^'Non-Market - Hockey stick'!AG156), 1)</f>
        <v>1</v>
      </c>
      <c r="AH156" s="22">
        <f>IF(Settings!$F$15="MERGE",IF(Settings!$C$16="No",1, (1 - ((Temperatures!$C156-Parameters!$B$205)/Parameters!$B$203)^2)^'Non-Market - Hockey stick'!AH156), 1)</f>
        <v>1</v>
      </c>
      <c r="AI156" s="22">
        <f>IF(Settings!$F$15="MERGE",IF(Settings!$C$16="No",1, (1 - ((Temperatures!$C156-Parameters!$B$205)/Parameters!$B$203)^2)^'Non-Market - Hockey stick'!AI156), 1)</f>
        <v>1</v>
      </c>
      <c r="AJ156" s="22">
        <f>IF(Settings!$F$15="MERGE",IF(Settings!$C$16="No",1, (1 - ((Temperatures!$C156-Parameters!$B$205)/Parameters!$B$203)^2)^'Non-Market - Hockey stick'!AJ156), 1)</f>
        <v>1</v>
      </c>
      <c r="AK156" s="22">
        <f>IF(Settings!$F$15="MERGE",IF(Settings!$C$16="No",1, (1 - ((Temperatures!$C156-Parameters!$B$205)/Parameters!$B$203)^2)^'Non-Market - Hockey stick'!AK156), 1)</f>
        <v>1</v>
      </c>
      <c r="AL156" s="22">
        <f>IF(Settings!$F$15="MERGE",IF(Settings!$C$16="No",1, (1 - ((Temperatures!$C156-Parameters!$B$205)/Parameters!$B$203)^2)^'Non-Market - Hockey stick'!AL156), 1)</f>
        <v>1</v>
      </c>
      <c r="AM156" s="22">
        <f>IF(Settings!$F$15="MERGE",IF(Settings!$C$16="No",1, (1 - ((Temperatures!$C156-Parameters!$B$205)/Parameters!$B$203)^2)^'Non-Market - Hockey stick'!AM156), 1)</f>
        <v>1</v>
      </c>
      <c r="AN156" s="22">
        <f>IF(Settings!$F$15="MERGE",IF(Settings!$C$16="No",1, (1 - ((Temperatures!$C156-Parameters!$B$205)/Parameters!$B$203)^2)^'Non-Market - Hockey stick'!AN156), 1)</f>
        <v>1</v>
      </c>
      <c r="AO156" s="22">
        <f>IF(Settings!$F$15="MERGE",IF(Settings!$C$16="No",1, (1 - ((Temperatures!$C156-Parameters!$B$205)/Parameters!$B$203)^2)^'Non-Market - Hockey stick'!AO156), 1)</f>
        <v>1</v>
      </c>
      <c r="AP156" s="22">
        <f>IF(Settings!$F$15="MERGE",IF(Settings!$C$16="No",1, (1 - ((Temperatures!$C156-Parameters!$B$205)/Parameters!$B$203)^2)^'Non-Market - Hockey stick'!AP156), 1)</f>
        <v>1</v>
      </c>
      <c r="AQ156" s="22">
        <f>IF(Settings!$F$15="MERGE",IF(Settings!$C$16="No",1, (1 - ((Temperatures!$C156-Parameters!$B$205)/Parameters!$B$203)^2)^'Non-Market - Hockey stick'!AQ156), 1)</f>
        <v>1</v>
      </c>
      <c r="AR156" s="22">
        <f>IF(Settings!$F$15="MERGE",IF(Settings!$C$16="No",1, (1 - ((Temperatures!$C156-Parameters!$B$205)/Parameters!$B$203)^2)^'Non-Market - Hockey stick'!AR156), 1)</f>
        <v>1</v>
      </c>
      <c r="AS156" s="22">
        <f>IF(Settings!$F$15="MERGE",IF(Settings!$C$16="No",1, (1 - ((Temperatures!$C156-Parameters!$B$205)/Parameters!$B$203)^2)^'Non-Market - Hockey stick'!AS156), 1)</f>
        <v>1</v>
      </c>
      <c r="AT156" s="22">
        <f>IF(Settings!$F$15="MERGE",IF(Settings!$C$16="No",1, (1 - ((Temperatures!$C156-Parameters!$B$205)/Parameters!$B$203)^2)^'Non-Market - Hockey stick'!AT156), 1)</f>
        <v>1</v>
      </c>
      <c r="AU156" s="22">
        <f>IF(Settings!$F$15="MERGE",IF(Settings!$C$16="No",1, (1 - ((Temperatures!$C156-Parameters!$B$205)/Parameters!$B$203)^2)^'Non-Market - Hockey stick'!AU156), 1)</f>
        <v>1</v>
      </c>
      <c r="AV156" s="22">
        <f>IF(Settings!$F$15="MERGE",IF(Settings!$C$16="No",1, (1 - ((Temperatures!$C156-Parameters!$B$205)/Parameters!$B$203)^2)^'Non-Market - Hockey stick'!AV156), 1)</f>
        <v>1</v>
      </c>
      <c r="AW156" s="22">
        <f>IF(Settings!$F$15="MERGE",IF(Settings!$C$16="No",1, (1 - ((Temperatures!$C156-Parameters!$B$205)/Parameters!$B$203)^2)^'Non-Market - Hockey stick'!AW156), 1)</f>
        <v>1</v>
      </c>
      <c r="AX156" s="22">
        <f>IF(Settings!$F$15="MERGE",IF(Settings!$C$16="No",1, (1 - ((Temperatures!$C156-Parameters!$B$205)/Parameters!$B$203)^2)^'Non-Market - Hockey stick'!AX156), 1)</f>
        <v>1</v>
      </c>
      <c r="AY156" s="22">
        <f>IF(Settings!$F$15="MERGE",IF(Settings!$C$16="No",1, (1 - ((Temperatures!$C156-Parameters!$B$205)/Parameters!$B$203)^2)^'Non-Market - Hockey stick'!AY156), 1)</f>
        <v>1</v>
      </c>
      <c r="AZ156" s="22">
        <f>IF(Settings!$F$15="MERGE",IF(Settings!$C$16="No",1, (1 - ((Temperatures!$C156-Parameters!$B$205)/Parameters!$B$203)^2)^'Non-Market - Hockey stick'!AZ156), 1)</f>
        <v>1</v>
      </c>
      <c r="BA156" s="22">
        <f>IF(Settings!$F$15="MERGE",IF(Settings!$C$16="No",1, (1 - ((Temperatures!$C156-Parameters!$B$205)/Parameters!$B$203)^2)^'Non-Market - Hockey stick'!BA156), 1)</f>
        <v>1</v>
      </c>
      <c r="BB156" s="22">
        <f>IF(Settings!$F$15="MERGE",IF(Settings!$C$16="No",1, (1 - ((Temperatures!$C156-Parameters!$B$205)/Parameters!$B$203)^2)^'Non-Market - Hockey stick'!BB156), 1)</f>
        <v>1</v>
      </c>
      <c r="BC156" s="22">
        <f>IF(Settings!$F$15="MERGE",IF(Settings!$C$16="No",1, (1 - ((Temperatures!$C156-Parameters!$B$205)/Parameters!$B$203)^2)^'Non-Market - Hockey stick'!BC156), 1)</f>
        <v>1</v>
      </c>
      <c r="BD156" s="22">
        <f>IF(Settings!$F$15="MERGE",IF(Settings!$C$16="No",1, (1 - ((Temperatures!$C156-Parameters!$B$205)/Parameters!$B$203)^2)^'Non-Market - Hockey stick'!BD156), 1)</f>
        <v>1</v>
      </c>
      <c r="BE156" s="22">
        <f>IF(Settings!$F$15="MERGE",IF(Settings!$C$16="No",1, (1 - ((Temperatures!$C156-Parameters!$B$205)/Parameters!$B$203)^2)^'Non-Market - Hockey stick'!BE156), 1)</f>
        <v>1</v>
      </c>
      <c r="BF156" s="22">
        <f>IF(Settings!$F$15="MERGE",IF(Settings!$C$16="No",1, (1 - ((Temperatures!$C156-Parameters!$B$205)/Parameters!$B$203)^2)^'Non-Market - Hockey stick'!BF156), 1)</f>
        <v>1</v>
      </c>
      <c r="BG156" s="22">
        <f>IF(Settings!$F$15="MERGE",IF(Settings!$C$16="No",1, (1 - ((Temperatures!$C156-Parameters!$B$205)/Parameters!$B$203)^2)^'Non-Market - Hockey stick'!BG156), 1)</f>
        <v>1</v>
      </c>
      <c r="BH156" s="22">
        <f>IF(Settings!$F$15="MERGE",IF(Settings!$C$16="No",1, (1 - ((Temperatures!$C156-Parameters!$B$205)/Parameters!$B$203)^2)^'Non-Market - Hockey stick'!BH156), 1)</f>
        <v>1</v>
      </c>
      <c r="BI156" s="22">
        <f>IF(Settings!$F$15="MERGE",IF(Settings!$C$16="No",1, (1 - ((Temperatures!$C156-Parameters!$B$205)/Parameters!$B$203)^2)^'Non-Market - Hockey stick'!BI156), 1)</f>
        <v>1</v>
      </c>
      <c r="BJ156" s="22">
        <f>IF(Settings!$F$15="MERGE",IF(Settings!$C$16="No",1, (1 - ((Temperatures!$C156-Parameters!$B$205)/Parameters!$B$203)^2)^'Non-Market - Hockey stick'!BJ156), 1)</f>
        <v>1</v>
      </c>
      <c r="BK156" s="22">
        <f>IF(Settings!$F$15="MERGE",IF(Settings!$C$16="No",1, (1 - ((Temperatures!$C156-Parameters!$B$205)/Parameters!$B$203)^2)^'Non-Market - Hockey stick'!BK156), 1)</f>
        <v>1</v>
      </c>
      <c r="BL156" s="22">
        <f>IF(Settings!$F$15="MERGE",IF(Settings!$C$16="No",1, (1 - ((Temperatures!$C156-Parameters!$B$205)/Parameters!$B$203)^2)^'Non-Market - Hockey stick'!BL156), 1)</f>
        <v>1</v>
      </c>
      <c r="BM156" s="22">
        <f>IF(Settings!$F$15="MERGE",IF(Settings!$C$16="No",1, (1 - ((Temperatures!$C156-Parameters!$B$205)/Parameters!$B$203)^2)^'Non-Market - Hockey stick'!BM156), 1)</f>
        <v>1</v>
      </c>
      <c r="BN156" s="22">
        <f>IF(Settings!$F$15="MERGE",IF(Settings!$C$16="No",1, (1 - ((Temperatures!$C156-Parameters!$B$205)/Parameters!$B$203)^2)^'Non-Market - Hockey stick'!BN156), 1)</f>
        <v>1</v>
      </c>
      <c r="BO156" s="22">
        <f>IF(Settings!$F$15="MERGE",IF(Settings!$C$16="No",1, (1 - ((Temperatures!$C156-Parameters!$B$205)/Parameters!$B$203)^2)^'Non-Market - Hockey stick'!BO156), 1)</f>
        <v>1</v>
      </c>
      <c r="BP156" s="22">
        <f>IF(Settings!$F$15="MERGE",IF(Settings!$C$16="No",1, (1 - ((Temperatures!$C156-Parameters!$B$205)/Parameters!$B$203)^2)^'Non-Market - Hockey stick'!BP156), 1)</f>
        <v>1</v>
      </c>
      <c r="BQ156" s="22">
        <f>IF(Settings!$F$15="MERGE",IF(Settings!$C$16="No",1, (1 - ((Temperatures!$C156-Parameters!$B$205)/Parameters!$B$203)^2)^'Non-Market - Hockey stick'!BQ156), 1)</f>
        <v>1</v>
      </c>
      <c r="BR156" s="22">
        <f>IF(Settings!$F$15="MERGE",IF(Settings!$C$16="No",1, (1 - ((Temperatures!$C156-Parameters!$B$205)/Parameters!$B$203)^2)^'Non-Market - Hockey stick'!BR156), 1)</f>
        <v>1</v>
      </c>
      <c r="BS156" s="22">
        <f>IF(Settings!$F$15="MERGE",IF(Settings!$C$16="No",1, (1 - ((Temperatures!$C156-Parameters!$B$205)/Parameters!$B$203)^2)^'Non-Market - Hockey stick'!BS156), 1)</f>
        <v>1</v>
      </c>
      <c r="BT156" s="22">
        <f>IF(Settings!$F$15="MERGE",IF(Settings!$C$16="No",1, (1 - ((Temperatures!$C156-Parameters!$B$205)/Parameters!$B$203)^2)^'Non-Market - Hockey stick'!BT156), 1)</f>
        <v>1</v>
      </c>
      <c r="BU156" s="22">
        <f>IF(Settings!$F$15="MERGE",IF(Settings!$C$16="No",1, (1 - ((Temperatures!$C156-Parameters!$B$205)/Parameters!$B$203)^2)^'Non-Market - Hockey stick'!BU156), 1)</f>
        <v>1</v>
      </c>
      <c r="BV156" s="22">
        <f>IF(Settings!$F$15="MERGE",IF(Settings!$C$16="No",1, (1 - ((Temperatures!$C156-Parameters!$B$205)/Parameters!$B$203)^2)^'Non-Market - Hockey stick'!BV156), 1)</f>
        <v>1</v>
      </c>
      <c r="BW156" s="22">
        <f>IF(Settings!$F$15="MERGE",IF(Settings!$C$16="No",1, (1 - ((Temperatures!$C156-Parameters!$B$205)/Parameters!$B$203)^2)^'Non-Market - Hockey stick'!BW156), 1)</f>
        <v>1</v>
      </c>
      <c r="BX156" s="22">
        <f>IF(Settings!$F$15="MERGE",IF(Settings!$C$16="No",1, (1 - ((Temperatures!$C156-Parameters!$B$205)/Parameters!$B$203)^2)^'Non-Market - Hockey stick'!BX156), 1)</f>
        <v>1</v>
      </c>
      <c r="BY156" s="22">
        <f>IF(Settings!$F$15="MERGE",IF(Settings!$C$16="No",1, (1 - ((Temperatures!$C156-Parameters!$B$205)/Parameters!$B$203)^2)^'Non-Market - Hockey stick'!BY156), 1)</f>
        <v>1</v>
      </c>
      <c r="BZ156" s="22">
        <f>IF(Settings!$F$15="MERGE",IF(Settings!$C$16="No",1, (1 - ((Temperatures!$C156-Parameters!$B$205)/Parameters!$B$203)^2)^'Non-Market - Hockey stick'!BZ156), 1)</f>
        <v>1</v>
      </c>
      <c r="CA156" s="22">
        <f>IF(Settings!$F$15="MERGE",IF(Settings!$C$16="No",1, (1 - ((Temperatures!$C156-Parameters!$B$205)/Parameters!$B$203)^2)^'Non-Market - Hockey stick'!CA156), 1)</f>
        <v>1</v>
      </c>
      <c r="CB156" s="22">
        <f>IF(Settings!$F$15="MERGE",IF(Settings!$C$16="No",1, (1 - ((Temperatures!$C156-Parameters!$B$205)/Parameters!$B$203)^2)^'Non-Market - Hockey stick'!CB156), 1)</f>
        <v>1</v>
      </c>
      <c r="CC156" s="22">
        <f>IF(Settings!$F$15="MERGE",IF(Settings!$C$16="No",1, (1 - ((Temperatures!$C156-Parameters!$B$205)/Parameters!$B$203)^2)^'Non-Market - Hockey stick'!CC156), 1)</f>
        <v>1</v>
      </c>
      <c r="CD156" s="22">
        <f>IF(Settings!$F$15="MERGE",IF(Settings!$C$16="No",1, (1 - ((Temperatures!$C156-Parameters!$B$205)/Parameters!$B$203)^2)^'Non-Market - Hockey stick'!CD156), 1)</f>
        <v>1</v>
      </c>
      <c r="CE156" s="22">
        <f>IF(Settings!$F$15="MERGE",IF(Settings!$C$16="No",1, (1 - ((Temperatures!$C156-Parameters!$B$205)/Parameters!$B$203)^2)^'Non-Market - Hockey stick'!CE156), 1)</f>
        <v>1</v>
      </c>
      <c r="CF156" s="22">
        <f>IF(Settings!$F$15="MERGE",IF(Settings!$C$16="No",1, (1 - ((Temperatures!$C156-Parameters!$B$205)/Parameters!$B$203)^2)^'Non-Market - Hockey stick'!CF156), 1)</f>
        <v>1</v>
      </c>
      <c r="CG156" s="22">
        <f>IF(Settings!$F$15="MERGE",IF(Settings!$C$16="No",1, (1 - ((Temperatures!$C156-Parameters!$B$205)/Parameters!$B$203)^2)^'Non-Market - Hockey stick'!CG156), 1)</f>
        <v>1</v>
      </c>
      <c r="CH156" s="22">
        <f>IF(Settings!$F$15="MERGE",IF(Settings!$C$16="No",1, (1 - ((Temperatures!$C156-Parameters!$B$205)/Parameters!$B$203)^2)^'Non-Market - Hockey stick'!CH156), 1)</f>
        <v>1</v>
      </c>
      <c r="CI156" s="22">
        <f>IF(Settings!$F$15="MERGE",IF(Settings!$C$16="No",1, (1 - ((Temperatures!$C156-Parameters!$B$205)/Parameters!$B$203)^2)^'Non-Market - Hockey stick'!CI156), 1)</f>
        <v>1</v>
      </c>
      <c r="CJ156" s="22">
        <f>IF(Settings!$F$15="MERGE",IF(Settings!$C$16="No",1, (1 - ((Temperatures!$C156-Parameters!$B$205)/Parameters!$B$203)^2)^'Non-Market - Hockey stick'!CJ156), 1)</f>
        <v>1</v>
      </c>
      <c r="CK156" s="22">
        <f>IF(Settings!$F$15="MERGE",IF(Settings!$C$16="No",1, (1 - ((Temperatures!$C156-Parameters!$B$205)/Parameters!$B$203)^2)^'Non-Market - Hockey stick'!CK156), 1)</f>
        <v>1</v>
      </c>
      <c r="CL156" s="22">
        <f>IF(Settings!$F$15="MERGE",IF(Settings!$C$16="No",1, (1 - ((Temperatures!$C156-Parameters!$B$205)/Parameters!$B$203)^2)^'Non-Market - Hockey stick'!CL156), 1)</f>
        <v>1</v>
      </c>
      <c r="CM156" s="22">
        <f>IF(Settings!$F$15="MERGE",IF(Settings!$C$16="No",1, (1 - ((Temperatures!$C156-Parameters!$B$205)/Parameters!$B$203)^2)^'Non-Market - Hockey stick'!CM156), 1)</f>
        <v>1</v>
      </c>
      <c r="CN156" s="22">
        <f>IF(Settings!$F$15="MERGE",IF(Settings!$C$16="No",1, (1 - ((Temperatures!$C156-Parameters!$B$205)/Parameters!$B$203)^2)^'Non-Market - Hockey stick'!CN156), 1)</f>
        <v>1</v>
      </c>
      <c r="CO156" s="22">
        <f>IF(Settings!$F$15="MERGE",IF(Settings!$C$16="No",1, (1 - ((Temperatures!$C156-Parameters!$B$205)/Parameters!$B$203)^2)^'Non-Market - Hockey stick'!CO156), 1)</f>
        <v>1</v>
      </c>
      <c r="CP156" s="22">
        <f>IF(Settings!$F$15="MERGE",IF(Settings!$C$16="No",1, (1 - ((Temperatures!$C156-Parameters!$B$205)/Parameters!$B$203)^2)^'Non-Market - Hockey stick'!CP156), 1)</f>
        <v>1</v>
      </c>
      <c r="CQ156" s="22">
        <f>IF(Settings!$F$15="MERGE",IF(Settings!$C$16="No",1, (1 - ((Temperatures!$C156-Parameters!$B$205)/Parameters!$B$203)^2)^'Non-Market - Hockey stick'!CQ156), 1)</f>
        <v>1</v>
      </c>
      <c r="CR156" s="22">
        <f>IF(Settings!$F$15="MERGE",IF(Settings!$C$16="No",1, (1 - ((Temperatures!$C156-Parameters!$B$205)/Parameters!$B$203)^2)^'Non-Market - Hockey stick'!CR156), 1)</f>
        <v>1</v>
      </c>
      <c r="CS156" s="22">
        <f>IF(Settings!$F$15="MERGE",IF(Settings!$C$16="No",1, (1 - ((Temperatures!$C156-Parameters!$B$205)/Parameters!$B$203)^2)^'Non-Market - Hockey stick'!CS156), 1)</f>
        <v>1</v>
      </c>
      <c r="CT156" s="22">
        <f>IF(Settings!$F$15="MERGE",IF(Settings!$C$16="No",1, (1 - ((Temperatures!$C156-Parameters!$B$205)/Parameters!$B$203)^2)^'Non-Market - Hockey stick'!CT156), 1)</f>
        <v>1</v>
      </c>
      <c r="CU156" s="22">
        <f>IF(Settings!$F$15="MERGE",IF(Settings!$C$16="No",1, (1 - ((Temperatures!$C156-Parameters!$B$205)/Parameters!$B$203)^2)^'Non-Market - Hockey stick'!CU156), 1)</f>
        <v>1</v>
      </c>
      <c r="CV156" s="22">
        <f>IF(Settings!$F$15="MERGE",IF(Settings!$C$16="No",1, (1 - ((Temperatures!$C156-Parameters!$B$205)/Parameters!$B$203)^2)^'Non-Market - Hockey stick'!CV156), 1)</f>
        <v>1</v>
      </c>
      <c r="CW156" s="22">
        <f>IF(Settings!$F$15="MERGE",IF(Settings!$C$16="No",1, (1 - ((Temperatures!$C156-Parameters!$B$205)/Parameters!$B$203)^2)^'Non-Market - Hockey stick'!CW156), 1)</f>
        <v>1</v>
      </c>
      <c r="CX156" s="22">
        <f>IF(Settings!$F$15="MERGE",IF(Settings!$C$16="No",1, (1 - ((Temperatures!$C156-Parameters!$B$205)/Parameters!$B$203)^2)^'Non-Market - Hockey stick'!CX156), 1)</f>
        <v>1</v>
      </c>
      <c r="CY156" s="22">
        <f>IF(Settings!$F$15="MERGE",IF(Settings!$C$16="No",1, (1 - ((Temperatures!$C156-Parameters!$B$205)/Parameters!$B$203)^2)^'Non-Market - Hockey stick'!CY156), 1)</f>
        <v>1</v>
      </c>
      <c r="CZ156" s="22">
        <f>IF(Settings!$F$15="MERGE",IF(Settings!$C$16="No",1, (1 - ((Temperatures!$C156-Parameters!$B$205)/Parameters!$B$203)^2)^'Non-Market - Hockey stick'!CZ156), 1)</f>
        <v>1</v>
      </c>
      <c r="DA156" s="22">
        <f>IF(Settings!$F$15="MERGE",IF(Settings!$C$16="No",1, (1 - ((Temperatures!$C156-Parameters!$B$205)/Parameters!$B$203)^2)^'Non-Market - Hockey stick'!DA156), 1)</f>
        <v>1</v>
      </c>
      <c r="DB156" s="22">
        <f>IF(Settings!$F$15="MERGE",IF(Settings!$C$16="No",1, (1 - ((Temperatures!$C156-Parameters!$B$205)/Parameters!$B$203)^2)^'Non-Market - Hockey stick'!DB156), 1)</f>
        <v>1</v>
      </c>
      <c r="DC156" s="22">
        <f>IF(Settings!$F$15="MERGE",IF(Settings!$C$16="No",1, (1 - ((Temperatures!$C156-Parameters!$B$205)/Parameters!$B$203)^2)^'Non-Market - Hockey stick'!DC156), 1)</f>
        <v>1</v>
      </c>
      <c r="DD156" s="22">
        <f>IF(Settings!$F$15="MERGE",IF(Settings!$C$16="No",1, (1 - ((Temperatures!$C156-Parameters!$B$205)/Parameters!$B$203)^2)^'Non-Market - Hockey stick'!DD156), 1)</f>
        <v>1</v>
      </c>
      <c r="DE156" s="22">
        <f>IF(Settings!$F$15="MERGE",IF(Settings!$C$16="No",1, (1 - ((Temperatures!$C156-Parameters!$B$205)/Parameters!$B$203)^2)^'Non-Market - Hockey stick'!DE156), 1)</f>
        <v>1</v>
      </c>
      <c r="DF156" s="22">
        <f>IF(Settings!$F$15="MERGE",IF(Settings!$C$16="No",1, (1 - ((Temperatures!$C156-Parameters!$B$205)/Parameters!$B$203)^2)^'Non-Market - Hockey stick'!DF156), 1)</f>
        <v>1</v>
      </c>
      <c r="DG156" s="22">
        <f>IF(Settings!$F$15="MERGE",IF(Settings!$C$16="No",1, (1 - ((Temperatures!$C156-Parameters!$B$205)/Parameters!$B$203)^2)^'Non-Market - Hockey stick'!DG156), 1)</f>
        <v>1</v>
      </c>
      <c r="DH156" s="22">
        <f>IF(Settings!$F$15="MERGE",IF(Settings!$C$16="No",1, (1 - ((Temperatures!$C156-Parameters!$B$205)/Parameters!$B$203)^2)^'Non-Market - Hockey stick'!DH156), 1)</f>
        <v>1</v>
      </c>
      <c r="DI156" s="22">
        <f>IF(Settings!$F$15="MERGE",IF(Settings!$C$16="No",1, (1 - ((Temperatures!$C156-Parameters!$B$205)/Parameters!$B$203)^2)^'Non-Market - Hockey stick'!DI156), 1)</f>
        <v>1</v>
      </c>
      <c r="DJ156" s="22">
        <f>IF(Settings!$F$15="MERGE",IF(Settings!$C$16="No",1, (1 - ((Temperatures!$C156-Parameters!$B$205)/Parameters!$B$203)^2)^'Non-Market - Hockey stick'!DJ156), 1)</f>
        <v>1</v>
      </c>
      <c r="DK156" s="22">
        <f>IF(Settings!$F$15="MERGE",IF(Settings!$C$16="No",1, (1 - ((Temperatures!$C156-Parameters!$B$205)/Parameters!$B$203)^2)^'Non-Market - Hockey stick'!DK156), 1)</f>
        <v>1</v>
      </c>
      <c r="DL156" s="22">
        <f>IF(Settings!$F$15="MERGE",IF(Settings!$C$16="No",1, (1 - ((Temperatures!$C156-Parameters!$B$205)/Parameters!$B$203)^2)^'Non-Market - Hockey stick'!DL156), 1)</f>
        <v>1</v>
      </c>
      <c r="DM156" s="22">
        <f>IF(Settings!$F$15="MERGE",IF(Settings!$C$16="No",1, (1 - ((Temperatures!$C156-Parameters!$B$205)/Parameters!$B$203)^2)^'Non-Market - Hockey stick'!DM156), 1)</f>
        <v>1</v>
      </c>
      <c r="DN156" s="22">
        <f>IF(Settings!$F$15="MERGE",IF(Settings!$C$16="No",1, (1 - ((Temperatures!$C156-Parameters!$B$205)/Parameters!$B$203)^2)^'Non-Market - Hockey stick'!DN156), 1)</f>
        <v>1</v>
      </c>
      <c r="DO156" s="22">
        <f>IF(Settings!$F$15="MERGE",IF(Settings!$C$16="No",1, (1 - ((Temperatures!$C156-Parameters!$B$205)/Parameters!$B$203)^2)^'Non-Market - Hockey stick'!DO156), 1)</f>
        <v>1</v>
      </c>
      <c r="DP156" s="22">
        <f>IF(Settings!$F$15="MERGE",IF(Settings!$C$16="No",1, (1 - ((Temperatures!$C156-Parameters!$B$205)/Parameters!$B$203)^2)^'Non-Market - Hockey stick'!DP156), 1)</f>
        <v>1</v>
      </c>
      <c r="DQ156" s="22">
        <f>IF(Settings!$F$15="MERGE",IF(Settings!$C$16="No",1, (1 - ((Temperatures!$C156-Parameters!$B$205)/Parameters!$B$203)^2)^'Non-Market - Hockey stick'!DQ156), 1)</f>
        <v>1</v>
      </c>
      <c r="DR156" s="22">
        <f>IF(Settings!$F$15="MERGE",IF(Settings!$C$16="No",1, (1 - ((Temperatures!$C156-Parameters!$B$205)/Parameters!$B$203)^2)^'Non-Market - Hockey stick'!DR156), 1)</f>
        <v>1</v>
      </c>
      <c r="DS156" s="22">
        <f>IF(Settings!$F$15="MERGE",IF(Settings!$C$16="No",1, (1 - ((Temperatures!$C156-Parameters!$B$205)/Parameters!$B$203)^2)^'Non-Market - Hockey stick'!DS156), 1)</f>
        <v>1</v>
      </c>
      <c r="DT156" s="22">
        <f>IF(Settings!$F$15="MERGE",IF(Settings!$C$16="No",1, (1 - ((Temperatures!$C156-Parameters!$B$205)/Parameters!$B$203)^2)^'Non-Market - Hockey stick'!DT156), 1)</f>
        <v>1</v>
      </c>
      <c r="DU156" s="22">
        <f>IF(Settings!$F$15="MERGE",IF(Settings!$C$16="No",1, (1 - ((Temperatures!$C156-Parameters!$B$205)/Parameters!$B$203)^2)^'Non-Market - Hockey stick'!DU156), 1)</f>
        <v>1</v>
      </c>
      <c r="DV156" s="22">
        <f>IF(Settings!$F$15="MERGE",IF(Settings!$C$16="No",1, (1 - ((Temperatures!$C156-Parameters!$B$205)/Parameters!$B$203)^2)^'Non-Market - Hockey stick'!DV156), 1)</f>
        <v>1</v>
      </c>
      <c r="DW156" s="22">
        <f>IF(Settings!$F$15="MERGE",IF(Settings!$C$16="No",1, (1 - ((Temperatures!$C156-Parameters!$B$205)/Parameters!$B$203)^2)^'Non-Market - Hockey stick'!DW156), 1)</f>
        <v>1</v>
      </c>
      <c r="DX156" s="22">
        <f>IF(Settings!$F$15="MERGE",IF(Settings!$C$16="No",1, (1 - ((Temperatures!$C156-Parameters!$B$205)/Parameters!$B$203)^2)^'Non-Market - Hockey stick'!DX156), 1)</f>
        <v>1</v>
      </c>
      <c r="DY156" s="22">
        <f>IF(Settings!$F$15="MERGE",IF(Settings!$C$16="No",1, (1 - ((Temperatures!$C156-Parameters!$B$205)/Parameters!$B$203)^2)^'Non-Market - Hockey stick'!DY156), 1)</f>
        <v>1</v>
      </c>
      <c r="DZ156" s="22">
        <f>IF(Settings!$F$15="MERGE",IF(Settings!$C$16="No",1, (1 - ((Temperatures!$C156-Parameters!$B$205)/Parameters!$B$203)^2)^'Non-Market - Hockey stick'!DZ156), 1)</f>
        <v>1</v>
      </c>
      <c r="EA156" s="22">
        <f>IF(Settings!$F$15="MERGE",IF(Settings!$C$16="No",1, (1 - ((Temperatures!$C156-Parameters!$B$205)/Parameters!$B$203)^2)^'Non-Market - Hockey stick'!EA156), 1)</f>
        <v>1</v>
      </c>
      <c r="EB156" s="22">
        <f>IF(Settings!$F$15="MERGE",IF(Settings!$C$16="No",1, (1 - ((Temperatures!$C156-Parameters!$B$205)/Parameters!$B$203)^2)^'Non-Market - Hockey stick'!EB156), 1)</f>
        <v>1</v>
      </c>
      <c r="EC156" s="22">
        <f>IF(Settings!$F$15="MERGE",IF(Settings!$C$16="No",1, (1 - ((Temperatures!$C156-Parameters!$B$205)/Parameters!$B$203)^2)^'Non-Market - Hockey stick'!EC156), 1)</f>
        <v>1</v>
      </c>
      <c r="ED156" s="22">
        <f>IF(Settings!$F$15="MERGE",IF(Settings!$C$16="No",1, (1 - ((Temperatures!$C156-Parameters!$B$205)/Parameters!$B$203)^2)^'Non-Market - Hockey stick'!ED156), 1)</f>
        <v>1</v>
      </c>
      <c r="EE156" s="22">
        <f>IF(Settings!$F$15="MERGE",IF(Settings!$C$16="No",1, (1 - ((Temperatures!$C156-Parameters!$B$205)/Parameters!$B$203)^2)^'Non-Market - Hockey stick'!EE156), 1)</f>
        <v>1</v>
      </c>
      <c r="EF156" s="22">
        <f>IF(Settings!$F$15="MERGE",IF(Settings!$C$16="No",1, (1 - ((Temperatures!$C156-Parameters!$B$205)/Parameters!$B$203)^2)^'Non-Market - Hockey stick'!EF156), 1)</f>
        <v>1</v>
      </c>
      <c r="EG156" s="22">
        <f>IF(Settings!$F$15="MERGE",IF(Settings!$C$16="No",1, (1 - ((Temperatures!$C156-Parameters!$B$205)/Parameters!$B$203)^2)^'Non-Market - Hockey stick'!EG156), 1)</f>
        <v>1</v>
      </c>
      <c r="EH156" s="22">
        <f>IF(Settings!$F$15="MERGE",IF(Settings!$C$16="No",1, (1 - ((Temperatures!$C156-Parameters!$B$205)/Parameters!$B$203)^2)^'Non-Market - Hockey stick'!EH156), 1)</f>
        <v>1</v>
      </c>
      <c r="EI156" s="22">
        <f>IF(Settings!$F$15="MERGE",IF(Settings!$C$16="No",1, (1 - ((Temperatures!$C156-Parameters!$B$205)/Parameters!$B$203)^2)^'Non-Market - Hockey stick'!EI156), 1)</f>
        <v>1</v>
      </c>
      <c r="EJ156" s="22">
        <f>IF(Settings!$F$15="MERGE",IF(Settings!$C$16="No",1, (1 - ((Temperatures!$C156-Parameters!$B$205)/Parameters!$B$203)^2)^'Non-Market - Hockey stick'!EJ156), 1)</f>
        <v>1</v>
      </c>
      <c r="EK156" s="22">
        <f>IF(Settings!$F$15="MERGE",IF(Settings!$C$16="No",1, (1 - ((Temperatures!$C156-Parameters!$B$205)/Parameters!$B$203)^2)^'Non-Market - Hockey stick'!EK156), 1)</f>
        <v>1</v>
      </c>
      <c r="EL156" s="22">
        <f>IF(Settings!$F$15="MERGE",IF(Settings!$C$16="No",1, (1 - ((Temperatures!$C156-Parameters!$B$205)/Parameters!$B$203)^2)^'Non-Market - Hockey stick'!EL156), 1)</f>
        <v>1</v>
      </c>
      <c r="EM156" s="22">
        <f>IF(Settings!$F$15="MERGE",IF(Settings!$C$16="No",1, (1 - ((Temperatures!$C156-Parameters!$B$205)/Parameters!$B$203)^2)^'Non-Market - Hockey stick'!EM156), 1)</f>
        <v>1</v>
      </c>
      <c r="EN156" s="22">
        <f>IF(Settings!$F$15="MERGE",IF(Settings!$C$16="No",1, (1 - ((Temperatures!$C156-Parameters!$B$205)/Parameters!$B$203)^2)^'Non-Market - Hockey stick'!EN156), 1)</f>
        <v>1</v>
      </c>
      <c r="EO156" s="22">
        <f>IF(Settings!$F$15="MERGE",IF(Settings!$C$16="No",1, (1 - ((Temperatures!$C156-Parameters!$B$205)/Parameters!$B$203)^2)^'Non-Market - Hockey stick'!EO156), 1)</f>
        <v>1</v>
      </c>
      <c r="EP156" s="22">
        <f>IF(Settings!$F$15="MERGE",IF(Settings!$C$16="No",1, (1 - ((Temperatures!$C156-Parameters!$B$205)/Parameters!$B$203)^2)^'Non-Market - Hockey stick'!EP156), 1)</f>
        <v>1</v>
      </c>
      <c r="EQ156" s="22">
        <f>IF(Settings!$F$15="MERGE",IF(Settings!$C$16="No",1, (1 - ((Temperatures!$C156-Parameters!$B$205)/Parameters!$B$203)^2)^'Non-Market - Hockey stick'!EQ156), 1)</f>
        <v>1</v>
      </c>
      <c r="ER156" s="22">
        <f>IF(Settings!$F$15="MERGE",IF(Settings!$C$16="No",1, (1 - ((Temperatures!$C156-Parameters!$B$205)/Parameters!$B$203)^2)^'Non-Market - Hockey stick'!ER156), 1)</f>
        <v>1</v>
      </c>
      <c r="ES156" s="22">
        <f>IF(Settings!$F$15="MERGE",IF(Settings!$C$16="No",1, (1 - ((Temperatures!$C156-Parameters!$B$205)/Parameters!$B$203)^2)^'Non-Market - Hockey stick'!ES156), 1)</f>
        <v>1</v>
      </c>
      <c r="ET156" s="22">
        <f>IF(Settings!$F$15="MERGE",IF(Settings!$C$16="No",1, (1 - ((Temperatures!$C156-Parameters!$B$205)/Parameters!$B$203)^2)^'Non-Market - Hockey stick'!ET156), 1)</f>
        <v>1</v>
      </c>
      <c r="EU156" s="22">
        <f>IF(Settings!$F$15="MERGE",IF(Settings!$C$16="No",1, (1 - ((Temperatures!$C156-Parameters!$B$205)/Parameters!$B$203)^2)^'Non-Market - Hockey stick'!EU156), 1)</f>
        <v>1</v>
      </c>
      <c r="EV156" s="22">
        <f>IF(Settings!$F$15="MERGE",IF(Settings!$C$16="No",1, (1 - ((Temperatures!$C156-Parameters!$B$205)/Parameters!$B$203)^2)^'Non-Market - Hockey stick'!EV156), 1)</f>
        <v>1</v>
      </c>
      <c r="EW156" s="22">
        <f>IF(Settings!$F$15="MERGE",IF(Settings!$C$16="No",1, (1 - ((Temperatures!$C156-Parameters!$B$205)/Parameters!$B$203)^2)^'Non-Market - Hockey stick'!EW156), 1)</f>
        <v>1</v>
      </c>
      <c r="EX156" s="22">
        <f>IF(Settings!$F$15="MERGE",IF(Settings!$C$16="No",1, (1 - ((Temperatures!$C156-Parameters!$B$205)/Parameters!$B$203)^2)^'Non-Market - Hockey stick'!EX156), 1)</f>
        <v>1</v>
      </c>
      <c r="EY156" s="22">
        <f>IF(Settings!$F$15="MERGE",IF(Settings!$C$16="No",1, (1 - ((Temperatures!$C156-Parameters!$B$205)/Parameters!$B$203)^2)^'Non-Market - Hockey stick'!EY156), 1)</f>
        <v>1</v>
      </c>
      <c r="EZ156" s="22">
        <f>IF(Settings!$F$15="MERGE",IF(Settings!$C$16="No",1, (1 - ((Temperatures!$C156-Parameters!$B$205)/Parameters!$B$203)^2)^'Non-Market - Hockey stick'!EZ156), 1)</f>
        <v>1</v>
      </c>
      <c r="FA156" s="22">
        <f>IF(Settings!$F$15="MERGE",IF(Settings!$C$16="No",1, (1 - ((Temperatures!$C156-Parameters!$B$205)/Parameters!$B$203)^2)^'Non-Market - Hockey stick'!FA156), 1)</f>
        <v>1</v>
      </c>
      <c r="FB156" s="22">
        <f>IF(Settings!$F$15="MERGE",IF(Settings!$C$16="No",1, (1 - ((Temperatures!$C156-Parameters!$B$205)/Parameters!$B$203)^2)^'Non-Market - Hockey stick'!FB156), 1)</f>
        <v>1</v>
      </c>
      <c r="FC156" s="22">
        <f>IF(Settings!$F$15="MERGE",IF(Settings!$C$16="No",1, (1 - ((Temperatures!$C156-Parameters!$B$205)/Parameters!$B$203)^2)^'Non-Market - Hockey stick'!FC156), 1)</f>
        <v>1</v>
      </c>
      <c r="FD156" s="22">
        <f>IF(Settings!$F$15="MERGE",IF(Settings!$C$16="No",1, (1 - ((Temperatures!$C156-Parameters!$B$205)/Parameters!$B$203)^2)^'Non-Market - Hockey stick'!FD156), 1)</f>
        <v>1</v>
      </c>
      <c r="FE156" s="22">
        <f>IF(Settings!$F$15="MERGE",IF(Settings!$C$16="No",1, (1 - ((Temperatures!$C156-Parameters!$B$205)/Parameters!$B$203)^2)^'Non-Market - Hockey stick'!FE156), 1)</f>
        <v>1</v>
      </c>
      <c r="FF156" s="22">
        <f>IF(Settings!$F$15="MERGE",IF(Settings!$C$16="No",1, (1 - ((Temperatures!$C156-Parameters!$B$205)/Parameters!$B$203)^2)^'Non-Market - Hockey stick'!FF156), 1)</f>
        <v>1</v>
      </c>
      <c r="FG156" s="22">
        <f>IF(Settings!$F$15="MERGE",IF(Settings!$C$16="No",1, (1 - ((Temperatures!$C156-Parameters!$B$205)/Parameters!$B$203)^2)^'Non-Market - Hockey stick'!FG156), 1)</f>
        <v>1</v>
      </c>
      <c r="FH156" s="22">
        <f>IF(Settings!$F$15="MERGE",IF(Settings!$C$16="No",1, (1 - ((Temperatures!$C156-Parameters!$B$205)/Parameters!$B$203)^2)^'Non-Market - Hockey stick'!FH156), 1)</f>
        <v>1</v>
      </c>
      <c r="FI156" s="22">
        <f>IF(Settings!$F$15="MERGE",IF(Settings!$C$16="No",1, (1 - ((Temperatures!$C156-Parameters!$B$205)/Parameters!$B$203)^2)^'Non-Market - Hockey stick'!FI156), 1)</f>
        <v>1</v>
      </c>
      <c r="FJ156" s="22">
        <f>IF(Settings!$F$15="MERGE",IF(Settings!$C$16="No",1, (1 - ((Temperatures!$C156-Parameters!$B$205)/Parameters!$B$203)^2)^'Non-Market - Hockey stick'!FJ156), 1)</f>
        <v>1</v>
      </c>
      <c r="FK156" s="22">
        <f>IF(Settings!$F$15="MERGE",IF(Settings!$C$16="No",1, (1 - ((Temperatures!$C156-Parameters!$B$205)/Parameters!$B$203)^2)^'Non-Market - Hockey stick'!FK156), 1)</f>
        <v>1</v>
      </c>
      <c r="FL156" s="22">
        <f>IF(Settings!$F$15="MERGE",IF(Settings!$C$16="No",1, (1 - ((Temperatures!$C156-Parameters!$B$205)/Parameters!$B$203)^2)^'Non-Market - Hockey stick'!FL156), 1)</f>
        <v>1</v>
      </c>
      <c r="FM156" s="22">
        <f>IF(Settings!$F$15="MERGE",IF(Settings!$C$16="No",1, (1 - ((Temperatures!$C156-Parameters!$B$205)/Parameters!$B$203)^2)^'Non-Market - Hockey stick'!FM156), 1)</f>
        <v>1</v>
      </c>
      <c r="FN156" s="22">
        <f>IF(Settings!$F$15="MERGE",IF(Settings!$C$16="No",1, (1 - ((Temperatures!$C156-Parameters!$B$205)/Parameters!$B$203)^2)^'Non-Market - Hockey stick'!FN156), 1)</f>
        <v>1</v>
      </c>
      <c r="FO156" s="22">
        <f>IF(Settings!$F$15="MERGE",IF(Settings!$C$16="No",1, (1 - ((Temperatures!$C156-Parameters!$B$205)/Parameters!$B$203)^2)^'Non-Market - Hockey stick'!FO156), 1)</f>
        <v>1</v>
      </c>
      <c r="FP156" s="22">
        <f>IF(Settings!$F$15="MERGE",IF(Settings!$C$16="No",1, (1 - ((Temperatures!$C156-Parameters!$B$205)/Parameters!$B$203)^2)^'Non-Market - Hockey stick'!FP156), 1)</f>
        <v>1</v>
      </c>
      <c r="FQ156" s="22">
        <f>IF(Settings!$F$15="MERGE",IF(Settings!$C$16="No",1, (1 - ((Temperatures!$C156-Parameters!$B$205)/Parameters!$B$203)^2)^'Non-Market - Hockey stick'!FQ156), 1)</f>
        <v>1</v>
      </c>
      <c r="FR156" s="22">
        <f>IF(Settings!$F$15="MERGE",IF(Settings!$C$16="No",1, (1 - ((Temperatures!$C156-Parameters!$B$205)/Parameters!$B$203)^2)^'Non-Market - Hockey stick'!FR156), 1)</f>
        <v>1</v>
      </c>
      <c r="FS156" s="22">
        <f>IF(Settings!$F$15="MERGE",IF(Settings!$C$16="No",1, (1 - ((Temperatures!$C156-Parameters!$B$205)/Parameters!$B$203)^2)^'Non-Market - Hockey stick'!FS156), 1)</f>
        <v>1</v>
      </c>
      <c r="FT156" s="22">
        <f>IF(Settings!$F$15="MERGE",IF(Settings!$C$16="No",1, (1 - ((Temperatures!$C156-Parameters!$B$205)/Parameters!$B$203)^2)^'Non-Market - Hockey stick'!FT156), 1)</f>
        <v>1</v>
      </c>
      <c r="FU156" s="22">
        <f>IF(Settings!$F$15="MERGE",IF(Settings!$C$16="No",1, (1 - ((Temperatures!$C156-Parameters!$B$205)/Parameters!$B$203)^2)^'Non-Market - Hockey stick'!FU156), 1)</f>
        <v>1</v>
      </c>
      <c r="FV156" s="22">
        <f>IF(Settings!$F$15="MERGE",IF(Settings!$C$16="No",1, (1 - ((Temperatures!$C156-Parameters!$B$205)/Parameters!$B$203)^2)^'Non-Market - Hockey stick'!FV156), 1)</f>
        <v>1</v>
      </c>
      <c r="FW156" s="22">
        <f>IF(Settings!$F$15="MERGE",IF(Settings!$C$16="No",1, (1 - ((Temperatures!$C156-Parameters!$B$205)/Parameters!$B$203)^2)^'Non-Market - Hockey stick'!FW156), 1)</f>
        <v>1</v>
      </c>
      <c r="FX156" s="22">
        <f>IF(Settings!$F$15="MERGE",IF(Settings!$C$16="No",1, (1 - ((Temperatures!$C156-Parameters!$B$205)/Parameters!$B$203)^2)^'Non-Market - Hockey stick'!FX156), 1)</f>
        <v>1</v>
      </c>
      <c r="FY156" s="22">
        <f>IF(Settings!$F$15="MERGE",IF(Settings!$C$16="No",1, (1 - ((Temperatures!$C156-Parameters!$B$205)/Parameters!$B$203)^2)^'Non-Market - Hockey stick'!FY156), 1)</f>
        <v>1</v>
      </c>
      <c r="FZ156" s="22">
        <f>IF(Settings!$F$15="MERGE",IF(Settings!$C$16="No",1, (1 - ((Temperatures!$C156-Parameters!$B$205)/Parameters!$B$203)^2)^'Non-Market - Hockey stick'!FZ156), 1)</f>
        <v>1</v>
      </c>
      <c r="GA156" s="22">
        <f>IF(Settings!$F$15="MERGE",IF(Settings!$C$16="No",1, (1 - ((Temperatures!$C156-Parameters!$B$205)/Parameters!$B$203)^2)^'Non-Market - Hockey stick'!GA156), 1)</f>
        <v>1</v>
      </c>
      <c r="GB156" s="22">
        <f>IF(Settings!$F$15="MERGE",IF(Settings!$C$16="No",1, (1 - ((Temperatures!$C156-Parameters!$B$205)/Parameters!$B$203)^2)^'Non-Market - Hockey stick'!GB156), 1)</f>
        <v>1</v>
      </c>
      <c r="GC156" s="22">
        <f>IF(Settings!$F$15="MERGE",IF(Settings!$C$16="No",1, (1 - ((Temperatures!$C156-Parameters!$B$205)/Parameters!$B$203)^2)^'Non-Market - Hockey stick'!GC156), 1)</f>
        <v>1</v>
      </c>
      <c r="GD156" s="22">
        <f>IF(Settings!$F$15="MERGE",IF(Settings!$C$16="No",1, (1 - ((Temperatures!$C156-Parameters!$B$205)/Parameters!$B$203)^2)^'Non-Market - Hockey stick'!GD156), 1)</f>
        <v>1</v>
      </c>
      <c r="GE156" s="22">
        <f>IF(Settings!$F$15="MERGE",IF(Settings!$C$16="No",1, (1 - ((Temperatures!$C156-Parameters!$B$205)/Parameters!$B$203)^2)^'Non-Market - Hockey stick'!GE156), 1)</f>
        <v>1</v>
      </c>
      <c r="GF156" s="22">
        <f>IF(Settings!$F$15="MERGE",IF(Settings!$C$16="No",1, (1 - ((Temperatures!$C156-Parameters!$B$205)/Parameters!$B$203)^2)^'Non-Market - Hockey stick'!GF156), 1)</f>
        <v>1</v>
      </c>
      <c r="GG156" s="22">
        <f>IF(Settings!$F$15="MERGE",IF(Settings!$C$16="No",1, (1 - ((Temperatures!$C156-Parameters!$B$205)/Parameters!$B$203)^2)^'Non-Market - Hockey stick'!GG156), 1)</f>
        <v>1</v>
      </c>
      <c r="GH156" s="22">
        <f>IF(Settings!$F$15="MERGE",IF(Settings!$C$16="No",1, (1 - ((Temperatures!$C156-Parameters!$B$205)/Parameters!$B$203)^2)^'Non-Market - Hockey stick'!GH156), 1)</f>
        <v>1</v>
      </c>
      <c r="GI156" s="22">
        <f>IF(Settings!$F$15="MERGE",IF(Settings!$C$16="No",1, (1 - ((Temperatures!$C156-Parameters!$B$205)/Parameters!$B$203)^2)^'Non-Market - Hockey stick'!GI156), 1)</f>
        <v>1</v>
      </c>
      <c r="GJ156" s="22">
        <f>IF(Settings!$F$15="MERGE",IF(Settings!$C$16="No",1, (1 - ((Temperatures!$C156-Parameters!$B$205)/Parameters!$B$203)^2)^'Non-Market - Hockey stick'!GJ156), 1)</f>
        <v>1</v>
      </c>
      <c r="GK156" s="22">
        <f>IF(Settings!$F$15="MERGE",IF(Settings!$C$16="No",1, (1 - ((Temperatures!$C156-Parameters!$B$205)/Parameters!$B$203)^2)^'Non-Market - Hockey stick'!GK156), 1)</f>
        <v>1</v>
      </c>
      <c r="GL156" s="22">
        <f>IF(Settings!$F$15="MERGE",IF(Settings!$C$16="No",1, (1 - ((Temperatures!$C156-Parameters!$B$205)/Parameters!$B$203)^2)^'Non-Market - Hockey stick'!GL156), 1)</f>
        <v>1</v>
      </c>
      <c r="GM156" s="22">
        <f>IF(Settings!$F$15="MERGE",IF(Settings!$C$16="No",1, (1 - ((Temperatures!$C156-Parameters!$B$205)/Parameters!$B$203)^2)^'Non-Market - Hockey stick'!GM156), 1)</f>
        <v>1</v>
      </c>
    </row>
    <row r="157" spans="1:195" x14ac:dyDescent="0.25">
      <c r="A157" s="15">
        <v>2165</v>
      </c>
      <c r="B157" s="22">
        <f>IF(Settings!$F$15="MERGE",IF(Settings!$C$16="No",1, (1 - ((Temperatures!$C157-Parameters!$B$205)/Parameters!$B$203)^2)^'Non-Market - Hockey stick'!B157), 1)</f>
        <v>1</v>
      </c>
      <c r="C157" s="22">
        <f>IF(Settings!$F$15="MERGE",IF(Settings!$C$16="No",1, (1 - ((Temperatures!$C157-Parameters!$B$205)/Parameters!$B$203)^2)^'Non-Market - Hockey stick'!C157), 1)</f>
        <v>1</v>
      </c>
      <c r="D157" s="22">
        <f>IF(Settings!$F$15="MERGE",IF(Settings!$C$16="No",1, (1 - ((Temperatures!$C157-Parameters!$B$205)/Parameters!$B$203)^2)^'Non-Market - Hockey stick'!D157), 1)</f>
        <v>1</v>
      </c>
      <c r="E157" s="22">
        <f>IF(Settings!$F$15="MERGE",IF(Settings!$C$16="No",1, (1 - ((Temperatures!$C157-Parameters!$B$205)/Parameters!$B$203)^2)^'Non-Market - Hockey stick'!E157), 1)</f>
        <v>1</v>
      </c>
      <c r="F157" s="22">
        <f>IF(Settings!$F$15="MERGE",IF(Settings!$C$16="No",1, (1 - ((Temperatures!$C157-Parameters!$B$205)/Parameters!$B$203)^2)^'Non-Market - Hockey stick'!F157), 1)</f>
        <v>1</v>
      </c>
      <c r="G157" s="22">
        <f>IF(Settings!$F$15="MERGE",IF(Settings!$C$16="No",1, (1 - ((Temperatures!$C157-Parameters!$B$205)/Parameters!$B$203)^2)^'Non-Market - Hockey stick'!G157), 1)</f>
        <v>1</v>
      </c>
      <c r="H157" s="22">
        <f>IF(Settings!$F$15="MERGE",IF(Settings!$C$16="No",1, (1 - ((Temperatures!$C157-Parameters!$B$205)/Parameters!$B$203)^2)^'Non-Market - Hockey stick'!H157), 1)</f>
        <v>1</v>
      </c>
      <c r="I157" s="22">
        <f>IF(Settings!$F$15="MERGE",IF(Settings!$C$16="No",1, (1 - ((Temperatures!$C157-Parameters!$B$205)/Parameters!$B$203)^2)^'Non-Market - Hockey stick'!I157), 1)</f>
        <v>1</v>
      </c>
      <c r="J157" s="22">
        <f>IF(Settings!$F$15="MERGE",IF(Settings!$C$16="No",1, (1 - ((Temperatures!$C157-Parameters!$B$205)/Parameters!$B$203)^2)^'Non-Market - Hockey stick'!J157), 1)</f>
        <v>1</v>
      </c>
      <c r="K157" s="22">
        <f>IF(Settings!$F$15="MERGE",IF(Settings!$C$16="No",1, (1 - ((Temperatures!$C157-Parameters!$B$205)/Parameters!$B$203)^2)^'Non-Market - Hockey stick'!K157), 1)</f>
        <v>1</v>
      </c>
      <c r="L157" s="22">
        <f>IF(Settings!$F$15="MERGE",IF(Settings!$C$16="No",1, (1 - ((Temperatures!$C157-Parameters!$B$205)/Parameters!$B$203)^2)^'Non-Market - Hockey stick'!L157), 1)</f>
        <v>1</v>
      </c>
      <c r="M157" s="22">
        <f>IF(Settings!$F$15="MERGE",IF(Settings!$C$16="No",1, (1 - ((Temperatures!$C157-Parameters!$B$205)/Parameters!$B$203)^2)^'Non-Market - Hockey stick'!M157), 1)</f>
        <v>1</v>
      </c>
      <c r="N157" s="22">
        <f>IF(Settings!$F$15="MERGE",IF(Settings!$C$16="No",1, (1 - ((Temperatures!$C157-Parameters!$B$205)/Parameters!$B$203)^2)^'Non-Market - Hockey stick'!N157), 1)</f>
        <v>1</v>
      </c>
      <c r="O157" s="22">
        <f>IF(Settings!$F$15="MERGE",IF(Settings!$C$16="No",1, (1 - ((Temperatures!$C157-Parameters!$B$205)/Parameters!$B$203)^2)^'Non-Market - Hockey stick'!O157), 1)</f>
        <v>1</v>
      </c>
      <c r="P157" s="22">
        <f>IF(Settings!$F$15="MERGE",IF(Settings!$C$16="No",1, (1 - ((Temperatures!$C157-Parameters!$B$205)/Parameters!$B$203)^2)^'Non-Market - Hockey stick'!P157), 1)</f>
        <v>1</v>
      </c>
      <c r="Q157" s="22">
        <f>IF(Settings!$F$15="MERGE",IF(Settings!$C$16="No",1, (1 - ((Temperatures!$C157-Parameters!$B$205)/Parameters!$B$203)^2)^'Non-Market - Hockey stick'!Q157), 1)</f>
        <v>1</v>
      </c>
      <c r="R157" s="22">
        <f>IF(Settings!$F$15="MERGE",IF(Settings!$C$16="No",1, (1 - ((Temperatures!$C157-Parameters!$B$205)/Parameters!$B$203)^2)^'Non-Market - Hockey stick'!R157), 1)</f>
        <v>1</v>
      </c>
      <c r="S157" s="22">
        <f>IF(Settings!$F$15="MERGE",IF(Settings!$C$16="No",1, (1 - ((Temperatures!$C157-Parameters!$B$205)/Parameters!$B$203)^2)^'Non-Market - Hockey stick'!S157), 1)</f>
        <v>1</v>
      </c>
      <c r="T157" s="22">
        <f>IF(Settings!$F$15="MERGE",IF(Settings!$C$16="No",1, (1 - ((Temperatures!$C157-Parameters!$B$205)/Parameters!$B$203)^2)^'Non-Market - Hockey stick'!T157), 1)</f>
        <v>1</v>
      </c>
      <c r="U157" s="22">
        <f>IF(Settings!$F$15="MERGE",IF(Settings!$C$16="No",1, (1 - ((Temperatures!$C157-Parameters!$B$205)/Parameters!$B$203)^2)^'Non-Market - Hockey stick'!U157), 1)</f>
        <v>1</v>
      </c>
      <c r="V157" s="22">
        <f>IF(Settings!$F$15="MERGE",IF(Settings!$C$16="No",1, (1 - ((Temperatures!$C157-Parameters!$B$205)/Parameters!$B$203)^2)^'Non-Market - Hockey stick'!V157), 1)</f>
        <v>1</v>
      </c>
      <c r="W157" s="22">
        <f>IF(Settings!$F$15="MERGE",IF(Settings!$C$16="No",1, (1 - ((Temperatures!$C157-Parameters!$B$205)/Parameters!$B$203)^2)^'Non-Market - Hockey stick'!W157), 1)</f>
        <v>1</v>
      </c>
      <c r="X157" s="22">
        <f>IF(Settings!$F$15="MERGE",IF(Settings!$C$16="No",1, (1 - ((Temperatures!$C157-Parameters!$B$205)/Parameters!$B$203)^2)^'Non-Market - Hockey stick'!X157), 1)</f>
        <v>1</v>
      </c>
      <c r="Y157" s="22">
        <f>IF(Settings!$F$15="MERGE",IF(Settings!$C$16="No",1, (1 - ((Temperatures!$C157-Parameters!$B$205)/Parameters!$B$203)^2)^'Non-Market - Hockey stick'!Y157), 1)</f>
        <v>1</v>
      </c>
      <c r="Z157" s="22">
        <f>IF(Settings!$F$15="MERGE",IF(Settings!$C$16="No",1, (1 - ((Temperatures!$C157-Parameters!$B$205)/Parameters!$B$203)^2)^'Non-Market - Hockey stick'!Z157), 1)</f>
        <v>1</v>
      </c>
      <c r="AA157" s="22">
        <f>IF(Settings!$F$15="MERGE",IF(Settings!$C$16="No",1, (1 - ((Temperatures!$C157-Parameters!$B$205)/Parameters!$B$203)^2)^'Non-Market - Hockey stick'!AA157), 1)</f>
        <v>1</v>
      </c>
      <c r="AB157" s="22">
        <f>IF(Settings!$F$15="MERGE",IF(Settings!$C$16="No",1, (1 - ((Temperatures!$C157-Parameters!$B$205)/Parameters!$B$203)^2)^'Non-Market - Hockey stick'!AB157), 1)</f>
        <v>1</v>
      </c>
      <c r="AC157" s="22">
        <f>IF(Settings!$F$15="MERGE",IF(Settings!$C$16="No",1, (1 - ((Temperatures!$C157-Parameters!$B$205)/Parameters!$B$203)^2)^'Non-Market - Hockey stick'!AC157), 1)</f>
        <v>1</v>
      </c>
      <c r="AD157" s="22">
        <f>IF(Settings!$F$15="MERGE",IF(Settings!$C$16="No",1, (1 - ((Temperatures!$C157-Parameters!$B$205)/Parameters!$B$203)^2)^'Non-Market - Hockey stick'!AD157), 1)</f>
        <v>1</v>
      </c>
      <c r="AE157" s="22">
        <f>IF(Settings!$F$15="MERGE",IF(Settings!$C$16="No",1, (1 - ((Temperatures!$C157-Parameters!$B$205)/Parameters!$B$203)^2)^'Non-Market - Hockey stick'!AE157), 1)</f>
        <v>1</v>
      </c>
      <c r="AF157" s="22">
        <f>IF(Settings!$F$15="MERGE",IF(Settings!$C$16="No",1, (1 - ((Temperatures!$C157-Parameters!$B$205)/Parameters!$B$203)^2)^'Non-Market - Hockey stick'!AF157), 1)</f>
        <v>1</v>
      </c>
      <c r="AG157" s="22">
        <f>IF(Settings!$F$15="MERGE",IF(Settings!$C$16="No",1, (1 - ((Temperatures!$C157-Parameters!$B$205)/Parameters!$B$203)^2)^'Non-Market - Hockey stick'!AG157), 1)</f>
        <v>1</v>
      </c>
      <c r="AH157" s="22">
        <f>IF(Settings!$F$15="MERGE",IF(Settings!$C$16="No",1, (1 - ((Temperatures!$C157-Parameters!$B$205)/Parameters!$B$203)^2)^'Non-Market - Hockey stick'!AH157), 1)</f>
        <v>1</v>
      </c>
      <c r="AI157" s="22">
        <f>IF(Settings!$F$15="MERGE",IF(Settings!$C$16="No",1, (1 - ((Temperatures!$C157-Parameters!$B$205)/Parameters!$B$203)^2)^'Non-Market - Hockey stick'!AI157), 1)</f>
        <v>1</v>
      </c>
      <c r="AJ157" s="22">
        <f>IF(Settings!$F$15="MERGE",IF(Settings!$C$16="No",1, (1 - ((Temperatures!$C157-Parameters!$B$205)/Parameters!$B$203)^2)^'Non-Market - Hockey stick'!AJ157), 1)</f>
        <v>1</v>
      </c>
      <c r="AK157" s="22">
        <f>IF(Settings!$F$15="MERGE",IF(Settings!$C$16="No",1, (1 - ((Temperatures!$C157-Parameters!$B$205)/Parameters!$B$203)^2)^'Non-Market - Hockey stick'!AK157), 1)</f>
        <v>1</v>
      </c>
      <c r="AL157" s="22">
        <f>IF(Settings!$F$15="MERGE",IF(Settings!$C$16="No",1, (1 - ((Temperatures!$C157-Parameters!$B$205)/Parameters!$B$203)^2)^'Non-Market - Hockey stick'!AL157), 1)</f>
        <v>1</v>
      </c>
      <c r="AM157" s="22">
        <f>IF(Settings!$F$15="MERGE",IF(Settings!$C$16="No",1, (1 - ((Temperatures!$C157-Parameters!$B$205)/Parameters!$B$203)^2)^'Non-Market - Hockey stick'!AM157), 1)</f>
        <v>1</v>
      </c>
      <c r="AN157" s="22">
        <f>IF(Settings!$F$15="MERGE",IF(Settings!$C$16="No",1, (1 - ((Temperatures!$C157-Parameters!$B$205)/Parameters!$B$203)^2)^'Non-Market - Hockey stick'!AN157), 1)</f>
        <v>1</v>
      </c>
      <c r="AO157" s="22">
        <f>IF(Settings!$F$15="MERGE",IF(Settings!$C$16="No",1, (1 - ((Temperatures!$C157-Parameters!$B$205)/Parameters!$B$203)^2)^'Non-Market - Hockey stick'!AO157), 1)</f>
        <v>1</v>
      </c>
      <c r="AP157" s="22">
        <f>IF(Settings!$F$15="MERGE",IF(Settings!$C$16="No",1, (1 - ((Temperatures!$C157-Parameters!$B$205)/Parameters!$B$203)^2)^'Non-Market - Hockey stick'!AP157), 1)</f>
        <v>1</v>
      </c>
      <c r="AQ157" s="22">
        <f>IF(Settings!$F$15="MERGE",IF(Settings!$C$16="No",1, (1 - ((Temperatures!$C157-Parameters!$B$205)/Parameters!$B$203)^2)^'Non-Market - Hockey stick'!AQ157), 1)</f>
        <v>1</v>
      </c>
      <c r="AR157" s="22">
        <f>IF(Settings!$F$15="MERGE",IF(Settings!$C$16="No",1, (1 - ((Temperatures!$C157-Parameters!$B$205)/Parameters!$B$203)^2)^'Non-Market - Hockey stick'!AR157), 1)</f>
        <v>1</v>
      </c>
      <c r="AS157" s="22">
        <f>IF(Settings!$F$15="MERGE",IF(Settings!$C$16="No",1, (1 - ((Temperatures!$C157-Parameters!$B$205)/Parameters!$B$203)^2)^'Non-Market - Hockey stick'!AS157), 1)</f>
        <v>1</v>
      </c>
      <c r="AT157" s="22">
        <f>IF(Settings!$F$15="MERGE",IF(Settings!$C$16="No",1, (1 - ((Temperatures!$C157-Parameters!$B$205)/Parameters!$B$203)^2)^'Non-Market - Hockey stick'!AT157), 1)</f>
        <v>1</v>
      </c>
      <c r="AU157" s="22">
        <f>IF(Settings!$F$15="MERGE",IF(Settings!$C$16="No",1, (1 - ((Temperatures!$C157-Parameters!$B$205)/Parameters!$B$203)^2)^'Non-Market - Hockey stick'!AU157), 1)</f>
        <v>1</v>
      </c>
      <c r="AV157" s="22">
        <f>IF(Settings!$F$15="MERGE",IF(Settings!$C$16="No",1, (1 - ((Temperatures!$C157-Parameters!$B$205)/Parameters!$B$203)^2)^'Non-Market - Hockey stick'!AV157), 1)</f>
        <v>1</v>
      </c>
      <c r="AW157" s="22">
        <f>IF(Settings!$F$15="MERGE",IF(Settings!$C$16="No",1, (1 - ((Temperatures!$C157-Parameters!$B$205)/Parameters!$B$203)^2)^'Non-Market - Hockey stick'!AW157), 1)</f>
        <v>1</v>
      </c>
      <c r="AX157" s="22">
        <f>IF(Settings!$F$15="MERGE",IF(Settings!$C$16="No",1, (1 - ((Temperatures!$C157-Parameters!$B$205)/Parameters!$B$203)^2)^'Non-Market - Hockey stick'!AX157), 1)</f>
        <v>1</v>
      </c>
      <c r="AY157" s="22">
        <f>IF(Settings!$F$15="MERGE",IF(Settings!$C$16="No",1, (1 - ((Temperatures!$C157-Parameters!$B$205)/Parameters!$B$203)^2)^'Non-Market - Hockey stick'!AY157), 1)</f>
        <v>1</v>
      </c>
      <c r="AZ157" s="22">
        <f>IF(Settings!$F$15="MERGE",IF(Settings!$C$16="No",1, (1 - ((Temperatures!$C157-Parameters!$B$205)/Parameters!$B$203)^2)^'Non-Market - Hockey stick'!AZ157), 1)</f>
        <v>1</v>
      </c>
      <c r="BA157" s="22">
        <f>IF(Settings!$F$15="MERGE",IF(Settings!$C$16="No",1, (1 - ((Temperatures!$C157-Parameters!$B$205)/Parameters!$B$203)^2)^'Non-Market - Hockey stick'!BA157), 1)</f>
        <v>1</v>
      </c>
      <c r="BB157" s="22">
        <f>IF(Settings!$F$15="MERGE",IF(Settings!$C$16="No",1, (1 - ((Temperatures!$C157-Parameters!$B$205)/Parameters!$B$203)^2)^'Non-Market - Hockey stick'!BB157), 1)</f>
        <v>1</v>
      </c>
      <c r="BC157" s="22">
        <f>IF(Settings!$F$15="MERGE",IF(Settings!$C$16="No",1, (1 - ((Temperatures!$C157-Parameters!$B$205)/Parameters!$B$203)^2)^'Non-Market - Hockey stick'!BC157), 1)</f>
        <v>1</v>
      </c>
      <c r="BD157" s="22">
        <f>IF(Settings!$F$15="MERGE",IF(Settings!$C$16="No",1, (1 - ((Temperatures!$C157-Parameters!$B$205)/Parameters!$B$203)^2)^'Non-Market - Hockey stick'!BD157), 1)</f>
        <v>1</v>
      </c>
      <c r="BE157" s="22">
        <f>IF(Settings!$F$15="MERGE",IF(Settings!$C$16="No",1, (1 - ((Temperatures!$C157-Parameters!$B$205)/Parameters!$B$203)^2)^'Non-Market - Hockey stick'!BE157), 1)</f>
        <v>1</v>
      </c>
      <c r="BF157" s="22">
        <f>IF(Settings!$F$15="MERGE",IF(Settings!$C$16="No",1, (1 - ((Temperatures!$C157-Parameters!$B$205)/Parameters!$B$203)^2)^'Non-Market - Hockey stick'!BF157), 1)</f>
        <v>1</v>
      </c>
      <c r="BG157" s="22">
        <f>IF(Settings!$F$15="MERGE",IF(Settings!$C$16="No",1, (1 - ((Temperatures!$C157-Parameters!$B$205)/Parameters!$B$203)^2)^'Non-Market - Hockey stick'!BG157), 1)</f>
        <v>1</v>
      </c>
      <c r="BH157" s="22">
        <f>IF(Settings!$F$15="MERGE",IF(Settings!$C$16="No",1, (1 - ((Temperatures!$C157-Parameters!$B$205)/Parameters!$B$203)^2)^'Non-Market - Hockey stick'!BH157), 1)</f>
        <v>1</v>
      </c>
      <c r="BI157" s="22">
        <f>IF(Settings!$F$15="MERGE",IF(Settings!$C$16="No",1, (1 - ((Temperatures!$C157-Parameters!$B$205)/Parameters!$B$203)^2)^'Non-Market - Hockey stick'!BI157), 1)</f>
        <v>1</v>
      </c>
      <c r="BJ157" s="22">
        <f>IF(Settings!$F$15="MERGE",IF(Settings!$C$16="No",1, (1 - ((Temperatures!$C157-Parameters!$B$205)/Parameters!$B$203)^2)^'Non-Market - Hockey stick'!BJ157), 1)</f>
        <v>1</v>
      </c>
      <c r="BK157" s="22">
        <f>IF(Settings!$F$15="MERGE",IF(Settings!$C$16="No",1, (1 - ((Temperatures!$C157-Parameters!$B$205)/Parameters!$B$203)^2)^'Non-Market - Hockey stick'!BK157), 1)</f>
        <v>1</v>
      </c>
      <c r="BL157" s="22">
        <f>IF(Settings!$F$15="MERGE",IF(Settings!$C$16="No",1, (1 - ((Temperatures!$C157-Parameters!$B$205)/Parameters!$B$203)^2)^'Non-Market - Hockey stick'!BL157), 1)</f>
        <v>1</v>
      </c>
      <c r="BM157" s="22">
        <f>IF(Settings!$F$15="MERGE",IF(Settings!$C$16="No",1, (1 - ((Temperatures!$C157-Parameters!$B$205)/Parameters!$B$203)^2)^'Non-Market - Hockey stick'!BM157), 1)</f>
        <v>1</v>
      </c>
      <c r="BN157" s="22">
        <f>IF(Settings!$F$15="MERGE",IF(Settings!$C$16="No",1, (1 - ((Temperatures!$C157-Parameters!$B$205)/Parameters!$B$203)^2)^'Non-Market - Hockey stick'!BN157), 1)</f>
        <v>1</v>
      </c>
      <c r="BO157" s="22">
        <f>IF(Settings!$F$15="MERGE",IF(Settings!$C$16="No",1, (1 - ((Temperatures!$C157-Parameters!$B$205)/Parameters!$B$203)^2)^'Non-Market - Hockey stick'!BO157), 1)</f>
        <v>1</v>
      </c>
      <c r="BP157" s="22">
        <f>IF(Settings!$F$15="MERGE",IF(Settings!$C$16="No",1, (1 - ((Temperatures!$C157-Parameters!$B$205)/Parameters!$B$203)^2)^'Non-Market - Hockey stick'!BP157), 1)</f>
        <v>1</v>
      </c>
      <c r="BQ157" s="22">
        <f>IF(Settings!$F$15="MERGE",IF(Settings!$C$16="No",1, (1 - ((Temperatures!$C157-Parameters!$B$205)/Parameters!$B$203)^2)^'Non-Market - Hockey stick'!BQ157), 1)</f>
        <v>1</v>
      </c>
      <c r="BR157" s="22">
        <f>IF(Settings!$F$15="MERGE",IF(Settings!$C$16="No",1, (1 - ((Temperatures!$C157-Parameters!$B$205)/Parameters!$B$203)^2)^'Non-Market - Hockey stick'!BR157), 1)</f>
        <v>1</v>
      </c>
      <c r="BS157" s="22">
        <f>IF(Settings!$F$15="MERGE",IF(Settings!$C$16="No",1, (1 - ((Temperatures!$C157-Parameters!$B$205)/Parameters!$B$203)^2)^'Non-Market - Hockey stick'!BS157), 1)</f>
        <v>1</v>
      </c>
      <c r="BT157" s="22">
        <f>IF(Settings!$F$15="MERGE",IF(Settings!$C$16="No",1, (1 - ((Temperatures!$C157-Parameters!$B$205)/Parameters!$B$203)^2)^'Non-Market - Hockey stick'!BT157), 1)</f>
        <v>1</v>
      </c>
      <c r="BU157" s="22">
        <f>IF(Settings!$F$15="MERGE",IF(Settings!$C$16="No",1, (1 - ((Temperatures!$C157-Parameters!$B$205)/Parameters!$B$203)^2)^'Non-Market - Hockey stick'!BU157), 1)</f>
        <v>1</v>
      </c>
      <c r="BV157" s="22">
        <f>IF(Settings!$F$15="MERGE",IF(Settings!$C$16="No",1, (1 - ((Temperatures!$C157-Parameters!$B$205)/Parameters!$B$203)^2)^'Non-Market - Hockey stick'!BV157), 1)</f>
        <v>1</v>
      </c>
      <c r="BW157" s="22">
        <f>IF(Settings!$F$15="MERGE",IF(Settings!$C$16="No",1, (1 - ((Temperatures!$C157-Parameters!$B$205)/Parameters!$B$203)^2)^'Non-Market - Hockey stick'!BW157), 1)</f>
        <v>1</v>
      </c>
      <c r="BX157" s="22">
        <f>IF(Settings!$F$15="MERGE",IF(Settings!$C$16="No",1, (1 - ((Temperatures!$C157-Parameters!$B$205)/Parameters!$B$203)^2)^'Non-Market - Hockey stick'!BX157), 1)</f>
        <v>1</v>
      </c>
      <c r="BY157" s="22">
        <f>IF(Settings!$F$15="MERGE",IF(Settings!$C$16="No",1, (1 - ((Temperatures!$C157-Parameters!$B$205)/Parameters!$B$203)^2)^'Non-Market - Hockey stick'!BY157), 1)</f>
        <v>1</v>
      </c>
      <c r="BZ157" s="22">
        <f>IF(Settings!$F$15="MERGE",IF(Settings!$C$16="No",1, (1 - ((Temperatures!$C157-Parameters!$B$205)/Parameters!$B$203)^2)^'Non-Market - Hockey stick'!BZ157), 1)</f>
        <v>1</v>
      </c>
      <c r="CA157" s="22">
        <f>IF(Settings!$F$15="MERGE",IF(Settings!$C$16="No",1, (1 - ((Temperatures!$C157-Parameters!$B$205)/Parameters!$B$203)^2)^'Non-Market - Hockey stick'!CA157), 1)</f>
        <v>1</v>
      </c>
      <c r="CB157" s="22">
        <f>IF(Settings!$F$15="MERGE",IF(Settings!$C$16="No",1, (1 - ((Temperatures!$C157-Parameters!$B$205)/Parameters!$B$203)^2)^'Non-Market - Hockey stick'!CB157), 1)</f>
        <v>1</v>
      </c>
      <c r="CC157" s="22">
        <f>IF(Settings!$F$15="MERGE",IF(Settings!$C$16="No",1, (1 - ((Temperatures!$C157-Parameters!$B$205)/Parameters!$B$203)^2)^'Non-Market - Hockey stick'!CC157), 1)</f>
        <v>1</v>
      </c>
      <c r="CD157" s="22">
        <f>IF(Settings!$F$15="MERGE",IF(Settings!$C$16="No",1, (1 - ((Temperatures!$C157-Parameters!$B$205)/Parameters!$B$203)^2)^'Non-Market - Hockey stick'!CD157), 1)</f>
        <v>1</v>
      </c>
      <c r="CE157" s="22">
        <f>IF(Settings!$F$15="MERGE",IF(Settings!$C$16="No",1, (1 - ((Temperatures!$C157-Parameters!$B$205)/Parameters!$B$203)^2)^'Non-Market - Hockey stick'!CE157), 1)</f>
        <v>1</v>
      </c>
      <c r="CF157" s="22">
        <f>IF(Settings!$F$15="MERGE",IF(Settings!$C$16="No",1, (1 - ((Temperatures!$C157-Parameters!$B$205)/Parameters!$B$203)^2)^'Non-Market - Hockey stick'!CF157), 1)</f>
        <v>1</v>
      </c>
      <c r="CG157" s="22">
        <f>IF(Settings!$F$15="MERGE",IF(Settings!$C$16="No",1, (1 - ((Temperatures!$C157-Parameters!$B$205)/Parameters!$B$203)^2)^'Non-Market - Hockey stick'!CG157), 1)</f>
        <v>1</v>
      </c>
      <c r="CH157" s="22">
        <f>IF(Settings!$F$15="MERGE",IF(Settings!$C$16="No",1, (1 - ((Temperatures!$C157-Parameters!$B$205)/Parameters!$B$203)^2)^'Non-Market - Hockey stick'!CH157), 1)</f>
        <v>1</v>
      </c>
      <c r="CI157" s="22">
        <f>IF(Settings!$F$15="MERGE",IF(Settings!$C$16="No",1, (1 - ((Temperatures!$C157-Parameters!$B$205)/Parameters!$B$203)^2)^'Non-Market - Hockey stick'!CI157), 1)</f>
        <v>1</v>
      </c>
      <c r="CJ157" s="22">
        <f>IF(Settings!$F$15="MERGE",IF(Settings!$C$16="No",1, (1 - ((Temperatures!$C157-Parameters!$B$205)/Parameters!$B$203)^2)^'Non-Market - Hockey stick'!CJ157), 1)</f>
        <v>1</v>
      </c>
      <c r="CK157" s="22">
        <f>IF(Settings!$F$15="MERGE",IF(Settings!$C$16="No",1, (1 - ((Temperatures!$C157-Parameters!$B$205)/Parameters!$B$203)^2)^'Non-Market - Hockey stick'!CK157), 1)</f>
        <v>1</v>
      </c>
      <c r="CL157" s="22">
        <f>IF(Settings!$F$15="MERGE",IF(Settings!$C$16="No",1, (1 - ((Temperatures!$C157-Parameters!$B$205)/Parameters!$B$203)^2)^'Non-Market - Hockey stick'!CL157), 1)</f>
        <v>1</v>
      </c>
      <c r="CM157" s="22">
        <f>IF(Settings!$F$15="MERGE",IF(Settings!$C$16="No",1, (1 - ((Temperatures!$C157-Parameters!$B$205)/Parameters!$B$203)^2)^'Non-Market - Hockey stick'!CM157), 1)</f>
        <v>1</v>
      </c>
      <c r="CN157" s="22">
        <f>IF(Settings!$F$15="MERGE",IF(Settings!$C$16="No",1, (1 - ((Temperatures!$C157-Parameters!$B$205)/Parameters!$B$203)^2)^'Non-Market - Hockey stick'!CN157), 1)</f>
        <v>1</v>
      </c>
      <c r="CO157" s="22">
        <f>IF(Settings!$F$15="MERGE",IF(Settings!$C$16="No",1, (1 - ((Temperatures!$C157-Parameters!$B$205)/Parameters!$B$203)^2)^'Non-Market - Hockey stick'!CO157), 1)</f>
        <v>1</v>
      </c>
      <c r="CP157" s="22">
        <f>IF(Settings!$F$15="MERGE",IF(Settings!$C$16="No",1, (1 - ((Temperatures!$C157-Parameters!$B$205)/Parameters!$B$203)^2)^'Non-Market - Hockey stick'!CP157), 1)</f>
        <v>1</v>
      </c>
      <c r="CQ157" s="22">
        <f>IF(Settings!$F$15="MERGE",IF(Settings!$C$16="No",1, (1 - ((Temperatures!$C157-Parameters!$B$205)/Parameters!$B$203)^2)^'Non-Market - Hockey stick'!CQ157), 1)</f>
        <v>1</v>
      </c>
      <c r="CR157" s="22">
        <f>IF(Settings!$F$15="MERGE",IF(Settings!$C$16="No",1, (1 - ((Temperatures!$C157-Parameters!$B$205)/Parameters!$B$203)^2)^'Non-Market - Hockey stick'!CR157), 1)</f>
        <v>1</v>
      </c>
      <c r="CS157" s="22">
        <f>IF(Settings!$F$15="MERGE",IF(Settings!$C$16="No",1, (1 - ((Temperatures!$C157-Parameters!$B$205)/Parameters!$B$203)^2)^'Non-Market - Hockey stick'!CS157), 1)</f>
        <v>1</v>
      </c>
      <c r="CT157" s="22">
        <f>IF(Settings!$F$15="MERGE",IF(Settings!$C$16="No",1, (1 - ((Temperatures!$C157-Parameters!$B$205)/Parameters!$B$203)^2)^'Non-Market - Hockey stick'!CT157), 1)</f>
        <v>1</v>
      </c>
      <c r="CU157" s="22">
        <f>IF(Settings!$F$15="MERGE",IF(Settings!$C$16="No",1, (1 - ((Temperatures!$C157-Parameters!$B$205)/Parameters!$B$203)^2)^'Non-Market - Hockey stick'!CU157), 1)</f>
        <v>1</v>
      </c>
      <c r="CV157" s="22">
        <f>IF(Settings!$F$15="MERGE",IF(Settings!$C$16="No",1, (1 - ((Temperatures!$C157-Parameters!$B$205)/Parameters!$B$203)^2)^'Non-Market - Hockey stick'!CV157), 1)</f>
        <v>1</v>
      </c>
      <c r="CW157" s="22">
        <f>IF(Settings!$F$15="MERGE",IF(Settings!$C$16="No",1, (1 - ((Temperatures!$C157-Parameters!$B$205)/Parameters!$B$203)^2)^'Non-Market - Hockey stick'!CW157), 1)</f>
        <v>1</v>
      </c>
      <c r="CX157" s="22">
        <f>IF(Settings!$F$15="MERGE",IF(Settings!$C$16="No",1, (1 - ((Temperatures!$C157-Parameters!$B$205)/Parameters!$B$203)^2)^'Non-Market - Hockey stick'!CX157), 1)</f>
        <v>1</v>
      </c>
      <c r="CY157" s="22">
        <f>IF(Settings!$F$15="MERGE",IF(Settings!$C$16="No",1, (1 - ((Temperatures!$C157-Parameters!$B$205)/Parameters!$B$203)^2)^'Non-Market - Hockey stick'!CY157), 1)</f>
        <v>1</v>
      </c>
      <c r="CZ157" s="22">
        <f>IF(Settings!$F$15="MERGE",IF(Settings!$C$16="No",1, (1 - ((Temperatures!$C157-Parameters!$B$205)/Parameters!$B$203)^2)^'Non-Market - Hockey stick'!CZ157), 1)</f>
        <v>1</v>
      </c>
      <c r="DA157" s="22">
        <f>IF(Settings!$F$15="MERGE",IF(Settings!$C$16="No",1, (1 - ((Temperatures!$C157-Parameters!$B$205)/Parameters!$B$203)^2)^'Non-Market - Hockey stick'!DA157), 1)</f>
        <v>1</v>
      </c>
      <c r="DB157" s="22">
        <f>IF(Settings!$F$15="MERGE",IF(Settings!$C$16="No",1, (1 - ((Temperatures!$C157-Parameters!$B$205)/Parameters!$B$203)^2)^'Non-Market - Hockey stick'!DB157), 1)</f>
        <v>1</v>
      </c>
      <c r="DC157" s="22">
        <f>IF(Settings!$F$15="MERGE",IF(Settings!$C$16="No",1, (1 - ((Temperatures!$C157-Parameters!$B$205)/Parameters!$B$203)^2)^'Non-Market - Hockey stick'!DC157), 1)</f>
        <v>1</v>
      </c>
      <c r="DD157" s="22">
        <f>IF(Settings!$F$15="MERGE",IF(Settings!$C$16="No",1, (1 - ((Temperatures!$C157-Parameters!$B$205)/Parameters!$B$203)^2)^'Non-Market - Hockey stick'!DD157), 1)</f>
        <v>1</v>
      </c>
      <c r="DE157" s="22">
        <f>IF(Settings!$F$15="MERGE",IF(Settings!$C$16="No",1, (1 - ((Temperatures!$C157-Parameters!$B$205)/Parameters!$B$203)^2)^'Non-Market - Hockey stick'!DE157), 1)</f>
        <v>1</v>
      </c>
      <c r="DF157" s="22">
        <f>IF(Settings!$F$15="MERGE",IF(Settings!$C$16="No",1, (1 - ((Temperatures!$C157-Parameters!$B$205)/Parameters!$B$203)^2)^'Non-Market - Hockey stick'!DF157), 1)</f>
        <v>1</v>
      </c>
      <c r="DG157" s="22">
        <f>IF(Settings!$F$15="MERGE",IF(Settings!$C$16="No",1, (1 - ((Temperatures!$C157-Parameters!$B$205)/Parameters!$B$203)^2)^'Non-Market - Hockey stick'!DG157), 1)</f>
        <v>1</v>
      </c>
      <c r="DH157" s="22">
        <f>IF(Settings!$F$15="MERGE",IF(Settings!$C$16="No",1, (1 - ((Temperatures!$C157-Parameters!$B$205)/Parameters!$B$203)^2)^'Non-Market - Hockey stick'!DH157), 1)</f>
        <v>1</v>
      </c>
      <c r="DI157" s="22">
        <f>IF(Settings!$F$15="MERGE",IF(Settings!$C$16="No",1, (1 - ((Temperatures!$C157-Parameters!$B$205)/Parameters!$B$203)^2)^'Non-Market - Hockey stick'!DI157), 1)</f>
        <v>1</v>
      </c>
      <c r="DJ157" s="22">
        <f>IF(Settings!$F$15="MERGE",IF(Settings!$C$16="No",1, (1 - ((Temperatures!$C157-Parameters!$B$205)/Parameters!$B$203)^2)^'Non-Market - Hockey stick'!DJ157), 1)</f>
        <v>1</v>
      </c>
      <c r="DK157" s="22">
        <f>IF(Settings!$F$15="MERGE",IF(Settings!$C$16="No",1, (1 - ((Temperatures!$C157-Parameters!$B$205)/Parameters!$B$203)^2)^'Non-Market - Hockey stick'!DK157), 1)</f>
        <v>1</v>
      </c>
      <c r="DL157" s="22">
        <f>IF(Settings!$F$15="MERGE",IF(Settings!$C$16="No",1, (1 - ((Temperatures!$C157-Parameters!$B$205)/Parameters!$B$203)^2)^'Non-Market - Hockey stick'!DL157), 1)</f>
        <v>1</v>
      </c>
      <c r="DM157" s="22">
        <f>IF(Settings!$F$15="MERGE",IF(Settings!$C$16="No",1, (1 - ((Temperatures!$C157-Parameters!$B$205)/Parameters!$B$203)^2)^'Non-Market - Hockey stick'!DM157), 1)</f>
        <v>1</v>
      </c>
      <c r="DN157" s="22">
        <f>IF(Settings!$F$15="MERGE",IF(Settings!$C$16="No",1, (1 - ((Temperatures!$C157-Parameters!$B$205)/Parameters!$B$203)^2)^'Non-Market - Hockey stick'!DN157), 1)</f>
        <v>1</v>
      </c>
      <c r="DO157" s="22">
        <f>IF(Settings!$F$15="MERGE",IF(Settings!$C$16="No",1, (1 - ((Temperatures!$C157-Parameters!$B$205)/Parameters!$B$203)^2)^'Non-Market - Hockey stick'!DO157), 1)</f>
        <v>1</v>
      </c>
      <c r="DP157" s="22">
        <f>IF(Settings!$F$15="MERGE",IF(Settings!$C$16="No",1, (1 - ((Temperatures!$C157-Parameters!$B$205)/Parameters!$B$203)^2)^'Non-Market - Hockey stick'!DP157), 1)</f>
        <v>1</v>
      </c>
      <c r="DQ157" s="22">
        <f>IF(Settings!$F$15="MERGE",IF(Settings!$C$16="No",1, (1 - ((Temperatures!$C157-Parameters!$B$205)/Parameters!$B$203)^2)^'Non-Market - Hockey stick'!DQ157), 1)</f>
        <v>1</v>
      </c>
      <c r="DR157" s="22">
        <f>IF(Settings!$F$15="MERGE",IF(Settings!$C$16="No",1, (1 - ((Temperatures!$C157-Parameters!$B$205)/Parameters!$B$203)^2)^'Non-Market - Hockey stick'!DR157), 1)</f>
        <v>1</v>
      </c>
      <c r="DS157" s="22">
        <f>IF(Settings!$F$15="MERGE",IF(Settings!$C$16="No",1, (1 - ((Temperatures!$C157-Parameters!$B$205)/Parameters!$B$203)^2)^'Non-Market - Hockey stick'!DS157), 1)</f>
        <v>1</v>
      </c>
      <c r="DT157" s="22">
        <f>IF(Settings!$F$15="MERGE",IF(Settings!$C$16="No",1, (1 - ((Temperatures!$C157-Parameters!$B$205)/Parameters!$B$203)^2)^'Non-Market - Hockey stick'!DT157), 1)</f>
        <v>1</v>
      </c>
      <c r="DU157" s="22">
        <f>IF(Settings!$F$15="MERGE",IF(Settings!$C$16="No",1, (1 - ((Temperatures!$C157-Parameters!$B$205)/Parameters!$B$203)^2)^'Non-Market - Hockey stick'!DU157), 1)</f>
        <v>1</v>
      </c>
      <c r="DV157" s="22">
        <f>IF(Settings!$F$15="MERGE",IF(Settings!$C$16="No",1, (1 - ((Temperatures!$C157-Parameters!$B$205)/Parameters!$B$203)^2)^'Non-Market - Hockey stick'!DV157), 1)</f>
        <v>1</v>
      </c>
      <c r="DW157" s="22">
        <f>IF(Settings!$F$15="MERGE",IF(Settings!$C$16="No",1, (1 - ((Temperatures!$C157-Parameters!$B$205)/Parameters!$B$203)^2)^'Non-Market - Hockey stick'!DW157), 1)</f>
        <v>1</v>
      </c>
      <c r="DX157" s="22">
        <f>IF(Settings!$F$15="MERGE",IF(Settings!$C$16="No",1, (1 - ((Temperatures!$C157-Parameters!$B$205)/Parameters!$B$203)^2)^'Non-Market - Hockey stick'!DX157), 1)</f>
        <v>1</v>
      </c>
      <c r="DY157" s="22">
        <f>IF(Settings!$F$15="MERGE",IF(Settings!$C$16="No",1, (1 - ((Temperatures!$C157-Parameters!$B$205)/Parameters!$B$203)^2)^'Non-Market - Hockey stick'!DY157), 1)</f>
        <v>1</v>
      </c>
      <c r="DZ157" s="22">
        <f>IF(Settings!$F$15="MERGE",IF(Settings!$C$16="No",1, (1 - ((Temperatures!$C157-Parameters!$B$205)/Parameters!$B$203)^2)^'Non-Market - Hockey stick'!DZ157), 1)</f>
        <v>1</v>
      </c>
      <c r="EA157" s="22">
        <f>IF(Settings!$F$15="MERGE",IF(Settings!$C$16="No",1, (1 - ((Temperatures!$C157-Parameters!$B$205)/Parameters!$B$203)^2)^'Non-Market - Hockey stick'!EA157), 1)</f>
        <v>1</v>
      </c>
      <c r="EB157" s="22">
        <f>IF(Settings!$F$15="MERGE",IF(Settings!$C$16="No",1, (1 - ((Temperatures!$C157-Parameters!$B$205)/Parameters!$B$203)^2)^'Non-Market - Hockey stick'!EB157), 1)</f>
        <v>1</v>
      </c>
      <c r="EC157" s="22">
        <f>IF(Settings!$F$15="MERGE",IF(Settings!$C$16="No",1, (1 - ((Temperatures!$C157-Parameters!$B$205)/Parameters!$B$203)^2)^'Non-Market - Hockey stick'!EC157), 1)</f>
        <v>1</v>
      </c>
      <c r="ED157" s="22">
        <f>IF(Settings!$F$15="MERGE",IF(Settings!$C$16="No",1, (1 - ((Temperatures!$C157-Parameters!$B$205)/Parameters!$B$203)^2)^'Non-Market - Hockey stick'!ED157), 1)</f>
        <v>1</v>
      </c>
      <c r="EE157" s="22">
        <f>IF(Settings!$F$15="MERGE",IF(Settings!$C$16="No",1, (1 - ((Temperatures!$C157-Parameters!$B$205)/Parameters!$B$203)^2)^'Non-Market - Hockey stick'!EE157), 1)</f>
        <v>1</v>
      </c>
      <c r="EF157" s="22">
        <f>IF(Settings!$F$15="MERGE",IF(Settings!$C$16="No",1, (1 - ((Temperatures!$C157-Parameters!$B$205)/Parameters!$B$203)^2)^'Non-Market - Hockey stick'!EF157), 1)</f>
        <v>1</v>
      </c>
      <c r="EG157" s="22">
        <f>IF(Settings!$F$15="MERGE",IF(Settings!$C$16="No",1, (1 - ((Temperatures!$C157-Parameters!$B$205)/Parameters!$B$203)^2)^'Non-Market - Hockey stick'!EG157), 1)</f>
        <v>1</v>
      </c>
      <c r="EH157" s="22">
        <f>IF(Settings!$F$15="MERGE",IF(Settings!$C$16="No",1, (1 - ((Temperatures!$C157-Parameters!$B$205)/Parameters!$B$203)^2)^'Non-Market - Hockey stick'!EH157), 1)</f>
        <v>1</v>
      </c>
      <c r="EI157" s="22">
        <f>IF(Settings!$F$15="MERGE",IF(Settings!$C$16="No",1, (1 - ((Temperatures!$C157-Parameters!$B$205)/Parameters!$B$203)^2)^'Non-Market - Hockey stick'!EI157), 1)</f>
        <v>1</v>
      </c>
      <c r="EJ157" s="22">
        <f>IF(Settings!$F$15="MERGE",IF(Settings!$C$16="No",1, (1 - ((Temperatures!$C157-Parameters!$B$205)/Parameters!$B$203)^2)^'Non-Market - Hockey stick'!EJ157), 1)</f>
        <v>1</v>
      </c>
      <c r="EK157" s="22">
        <f>IF(Settings!$F$15="MERGE",IF(Settings!$C$16="No",1, (1 - ((Temperatures!$C157-Parameters!$B$205)/Parameters!$B$203)^2)^'Non-Market - Hockey stick'!EK157), 1)</f>
        <v>1</v>
      </c>
      <c r="EL157" s="22">
        <f>IF(Settings!$F$15="MERGE",IF(Settings!$C$16="No",1, (1 - ((Temperatures!$C157-Parameters!$B$205)/Parameters!$B$203)^2)^'Non-Market - Hockey stick'!EL157), 1)</f>
        <v>1</v>
      </c>
      <c r="EM157" s="22">
        <f>IF(Settings!$F$15="MERGE",IF(Settings!$C$16="No",1, (1 - ((Temperatures!$C157-Parameters!$B$205)/Parameters!$B$203)^2)^'Non-Market - Hockey stick'!EM157), 1)</f>
        <v>1</v>
      </c>
      <c r="EN157" s="22">
        <f>IF(Settings!$F$15="MERGE",IF(Settings!$C$16="No",1, (1 - ((Temperatures!$C157-Parameters!$B$205)/Parameters!$B$203)^2)^'Non-Market - Hockey stick'!EN157), 1)</f>
        <v>1</v>
      </c>
      <c r="EO157" s="22">
        <f>IF(Settings!$F$15="MERGE",IF(Settings!$C$16="No",1, (1 - ((Temperatures!$C157-Parameters!$B$205)/Parameters!$B$203)^2)^'Non-Market - Hockey stick'!EO157), 1)</f>
        <v>1</v>
      </c>
      <c r="EP157" s="22">
        <f>IF(Settings!$F$15="MERGE",IF(Settings!$C$16="No",1, (1 - ((Temperatures!$C157-Parameters!$B$205)/Parameters!$B$203)^2)^'Non-Market - Hockey stick'!EP157), 1)</f>
        <v>1</v>
      </c>
      <c r="EQ157" s="22">
        <f>IF(Settings!$F$15="MERGE",IF(Settings!$C$16="No",1, (1 - ((Temperatures!$C157-Parameters!$B$205)/Parameters!$B$203)^2)^'Non-Market - Hockey stick'!EQ157), 1)</f>
        <v>1</v>
      </c>
      <c r="ER157" s="22">
        <f>IF(Settings!$F$15="MERGE",IF(Settings!$C$16="No",1, (1 - ((Temperatures!$C157-Parameters!$B$205)/Parameters!$B$203)^2)^'Non-Market - Hockey stick'!ER157), 1)</f>
        <v>1</v>
      </c>
      <c r="ES157" s="22">
        <f>IF(Settings!$F$15="MERGE",IF(Settings!$C$16="No",1, (1 - ((Temperatures!$C157-Parameters!$B$205)/Parameters!$B$203)^2)^'Non-Market - Hockey stick'!ES157), 1)</f>
        <v>1</v>
      </c>
      <c r="ET157" s="22">
        <f>IF(Settings!$F$15="MERGE",IF(Settings!$C$16="No",1, (1 - ((Temperatures!$C157-Parameters!$B$205)/Parameters!$B$203)^2)^'Non-Market - Hockey stick'!ET157), 1)</f>
        <v>1</v>
      </c>
      <c r="EU157" s="22">
        <f>IF(Settings!$F$15="MERGE",IF(Settings!$C$16="No",1, (1 - ((Temperatures!$C157-Parameters!$B$205)/Parameters!$B$203)^2)^'Non-Market - Hockey stick'!EU157), 1)</f>
        <v>1</v>
      </c>
      <c r="EV157" s="22">
        <f>IF(Settings!$F$15="MERGE",IF(Settings!$C$16="No",1, (1 - ((Temperatures!$C157-Parameters!$B$205)/Parameters!$B$203)^2)^'Non-Market - Hockey stick'!EV157), 1)</f>
        <v>1</v>
      </c>
      <c r="EW157" s="22">
        <f>IF(Settings!$F$15="MERGE",IF(Settings!$C$16="No",1, (1 - ((Temperatures!$C157-Parameters!$B$205)/Parameters!$B$203)^2)^'Non-Market - Hockey stick'!EW157), 1)</f>
        <v>1</v>
      </c>
      <c r="EX157" s="22">
        <f>IF(Settings!$F$15="MERGE",IF(Settings!$C$16="No",1, (1 - ((Temperatures!$C157-Parameters!$B$205)/Parameters!$B$203)^2)^'Non-Market - Hockey stick'!EX157), 1)</f>
        <v>1</v>
      </c>
      <c r="EY157" s="22">
        <f>IF(Settings!$F$15="MERGE",IF(Settings!$C$16="No",1, (1 - ((Temperatures!$C157-Parameters!$B$205)/Parameters!$B$203)^2)^'Non-Market - Hockey stick'!EY157), 1)</f>
        <v>1</v>
      </c>
      <c r="EZ157" s="22">
        <f>IF(Settings!$F$15="MERGE",IF(Settings!$C$16="No",1, (1 - ((Temperatures!$C157-Parameters!$B$205)/Parameters!$B$203)^2)^'Non-Market - Hockey stick'!EZ157), 1)</f>
        <v>1</v>
      </c>
      <c r="FA157" s="22">
        <f>IF(Settings!$F$15="MERGE",IF(Settings!$C$16="No",1, (1 - ((Temperatures!$C157-Parameters!$B$205)/Parameters!$B$203)^2)^'Non-Market - Hockey stick'!FA157), 1)</f>
        <v>1</v>
      </c>
      <c r="FB157" s="22">
        <f>IF(Settings!$F$15="MERGE",IF(Settings!$C$16="No",1, (1 - ((Temperatures!$C157-Parameters!$B$205)/Parameters!$B$203)^2)^'Non-Market - Hockey stick'!FB157), 1)</f>
        <v>1</v>
      </c>
      <c r="FC157" s="22">
        <f>IF(Settings!$F$15="MERGE",IF(Settings!$C$16="No",1, (1 - ((Temperatures!$C157-Parameters!$B$205)/Parameters!$B$203)^2)^'Non-Market - Hockey stick'!FC157), 1)</f>
        <v>1</v>
      </c>
      <c r="FD157" s="22">
        <f>IF(Settings!$F$15="MERGE",IF(Settings!$C$16="No",1, (1 - ((Temperatures!$C157-Parameters!$B$205)/Parameters!$B$203)^2)^'Non-Market - Hockey stick'!FD157), 1)</f>
        <v>1</v>
      </c>
      <c r="FE157" s="22">
        <f>IF(Settings!$F$15="MERGE",IF(Settings!$C$16="No",1, (1 - ((Temperatures!$C157-Parameters!$B$205)/Parameters!$B$203)^2)^'Non-Market - Hockey stick'!FE157), 1)</f>
        <v>1</v>
      </c>
      <c r="FF157" s="22">
        <f>IF(Settings!$F$15="MERGE",IF(Settings!$C$16="No",1, (1 - ((Temperatures!$C157-Parameters!$B$205)/Parameters!$B$203)^2)^'Non-Market - Hockey stick'!FF157), 1)</f>
        <v>1</v>
      </c>
      <c r="FG157" s="22">
        <f>IF(Settings!$F$15="MERGE",IF(Settings!$C$16="No",1, (1 - ((Temperatures!$C157-Parameters!$B$205)/Parameters!$B$203)^2)^'Non-Market - Hockey stick'!FG157), 1)</f>
        <v>1</v>
      </c>
      <c r="FH157" s="22">
        <f>IF(Settings!$F$15="MERGE",IF(Settings!$C$16="No",1, (1 - ((Temperatures!$C157-Parameters!$B$205)/Parameters!$B$203)^2)^'Non-Market - Hockey stick'!FH157), 1)</f>
        <v>1</v>
      </c>
      <c r="FI157" s="22">
        <f>IF(Settings!$F$15="MERGE",IF(Settings!$C$16="No",1, (1 - ((Temperatures!$C157-Parameters!$B$205)/Parameters!$B$203)^2)^'Non-Market - Hockey stick'!FI157), 1)</f>
        <v>1</v>
      </c>
      <c r="FJ157" s="22">
        <f>IF(Settings!$F$15="MERGE",IF(Settings!$C$16="No",1, (1 - ((Temperatures!$C157-Parameters!$B$205)/Parameters!$B$203)^2)^'Non-Market - Hockey stick'!FJ157), 1)</f>
        <v>1</v>
      </c>
      <c r="FK157" s="22">
        <f>IF(Settings!$F$15="MERGE",IF(Settings!$C$16="No",1, (1 - ((Temperatures!$C157-Parameters!$B$205)/Parameters!$B$203)^2)^'Non-Market - Hockey stick'!FK157), 1)</f>
        <v>1</v>
      </c>
      <c r="FL157" s="22">
        <f>IF(Settings!$F$15="MERGE",IF(Settings!$C$16="No",1, (1 - ((Temperatures!$C157-Parameters!$B$205)/Parameters!$B$203)^2)^'Non-Market - Hockey stick'!FL157), 1)</f>
        <v>1</v>
      </c>
      <c r="FM157" s="22">
        <f>IF(Settings!$F$15="MERGE",IF(Settings!$C$16="No",1, (1 - ((Temperatures!$C157-Parameters!$B$205)/Parameters!$B$203)^2)^'Non-Market - Hockey stick'!FM157), 1)</f>
        <v>1</v>
      </c>
      <c r="FN157" s="22">
        <f>IF(Settings!$F$15="MERGE",IF(Settings!$C$16="No",1, (1 - ((Temperatures!$C157-Parameters!$B$205)/Parameters!$B$203)^2)^'Non-Market - Hockey stick'!FN157), 1)</f>
        <v>1</v>
      </c>
      <c r="FO157" s="22">
        <f>IF(Settings!$F$15="MERGE",IF(Settings!$C$16="No",1, (1 - ((Temperatures!$C157-Parameters!$B$205)/Parameters!$B$203)^2)^'Non-Market - Hockey stick'!FO157), 1)</f>
        <v>1</v>
      </c>
      <c r="FP157" s="22">
        <f>IF(Settings!$F$15="MERGE",IF(Settings!$C$16="No",1, (1 - ((Temperatures!$C157-Parameters!$B$205)/Parameters!$B$203)^2)^'Non-Market - Hockey stick'!FP157), 1)</f>
        <v>1</v>
      </c>
      <c r="FQ157" s="22">
        <f>IF(Settings!$F$15="MERGE",IF(Settings!$C$16="No",1, (1 - ((Temperatures!$C157-Parameters!$B$205)/Parameters!$B$203)^2)^'Non-Market - Hockey stick'!FQ157), 1)</f>
        <v>1</v>
      </c>
      <c r="FR157" s="22">
        <f>IF(Settings!$F$15="MERGE",IF(Settings!$C$16="No",1, (1 - ((Temperatures!$C157-Parameters!$B$205)/Parameters!$B$203)^2)^'Non-Market - Hockey stick'!FR157), 1)</f>
        <v>1</v>
      </c>
      <c r="FS157" s="22">
        <f>IF(Settings!$F$15="MERGE",IF(Settings!$C$16="No",1, (1 - ((Temperatures!$C157-Parameters!$B$205)/Parameters!$B$203)^2)^'Non-Market - Hockey stick'!FS157), 1)</f>
        <v>1</v>
      </c>
      <c r="FT157" s="22">
        <f>IF(Settings!$F$15="MERGE",IF(Settings!$C$16="No",1, (1 - ((Temperatures!$C157-Parameters!$B$205)/Parameters!$B$203)^2)^'Non-Market - Hockey stick'!FT157), 1)</f>
        <v>1</v>
      </c>
      <c r="FU157" s="22">
        <f>IF(Settings!$F$15="MERGE",IF(Settings!$C$16="No",1, (1 - ((Temperatures!$C157-Parameters!$B$205)/Parameters!$B$203)^2)^'Non-Market - Hockey stick'!FU157), 1)</f>
        <v>1</v>
      </c>
      <c r="FV157" s="22">
        <f>IF(Settings!$F$15="MERGE",IF(Settings!$C$16="No",1, (1 - ((Temperatures!$C157-Parameters!$B$205)/Parameters!$B$203)^2)^'Non-Market - Hockey stick'!FV157), 1)</f>
        <v>1</v>
      </c>
      <c r="FW157" s="22">
        <f>IF(Settings!$F$15="MERGE",IF(Settings!$C$16="No",1, (1 - ((Temperatures!$C157-Parameters!$B$205)/Parameters!$B$203)^2)^'Non-Market - Hockey stick'!FW157), 1)</f>
        <v>1</v>
      </c>
      <c r="FX157" s="22">
        <f>IF(Settings!$F$15="MERGE",IF(Settings!$C$16="No",1, (1 - ((Temperatures!$C157-Parameters!$B$205)/Parameters!$B$203)^2)^'Non-Market - Hockey stick'!FX157), 1)</f>
        <v>1</v>
      </c>
      <c r="FY157" s="22">
        <f>IF(Settings!$F$15="MERGE",IF(Settings!$C$16="No",1, (1 - ((Temperatures!$C157-Parameters!$B$205)/Parameters!$B$203)^2)^'Non-Market - Hockey stick'!FY157), 1)</f>
        <v>1</v>
      </c>
      <c r="FZ157" s="22">
        <f>IF(Settings!$F$15="MERGE",IF(Settings!$C$16="No",1, (1 - ((Temperatures!$C157-Parameters!$B$205)/Parameters!$B$203)^2)^'Non-Market - Hockey stick'!FZ157), 1)</f>
        <v>1</v>
      </c>
      <c r="GA157" s="22">
        <f>IF(Settings!$F$15="MERGE",IF(Settings!$C$16="No",1, (1 - ((Temperatures!$C157-Parameters!$B$205)/Parameters!$B$203)^2)^'Non-Market - Hockey stick'!GA157), 1)</f>
        <v>1</v>
      </c>
      <c r="GB157" s="22">
        <f>IF(Settings!$F$15="MERGE",IF(Settings!$C$16="No",1, (1 - ((Temperatures!$C157-Parameters!$B$205)/Parameters!$B$203)^2)^'Non-Market - Hockey stick'!GB157), 1)</f>
        <v>1</v>
      </c>
      <c r="GC157" s="22">
        <f>IF(Settings!$F$15="MERGE",IF(Settings!$C$16="No",1, (1 - ((Temperatures!$C157-Parameters!$B$205)/Parameters!$B$203)^2)^'Non-Market - Hockey stick'!GC157), 1)</f>
        <v>1</v>
      </c>
      <c r="GD157" s="22">
        <f>IF(Settings!$F$15="MERGE",IF(Settings!$C$16="No",1, (1 - ((Temperatures!$C157-Parameters!$B$205)/Parameters!$B$203)^2)^'Non-Market - Hockey stick'!GD157), 1)</f>
        <v>1</v>
      </c>
      <c r="GE157" s="22">
        <f>IF(Settings!$F$15="MERGE",IF(Settings!$C$16="No",1, (1 - ((Temperatures!$C157-Parameters!$B$205)/Parameters!$B$203)^2)^'Non-Market - Hockey stick'!GE157), 1)</f>
        <v>1</v>
      </c>
      <c r="GF157" s="22">
        <f>IF(Settings!$F$15="MERGE",IF(Settings!$C$16="No",1, (1 - ((Temperatures!$C157-Parameters!$B$205)/Parameters!$B$203)^2)^'Non-Market - Hockey stick'!GF157), 1)</f>
        <v>1</v>
      </c>
      <c r="GG157" s="22">
        <f>IF(Settings!$F$15="MERGE",IF(Settings!$C$16="No",1, (1 - ((Temperatures!$C157-Parameters!$B$205)/Parameters!$B$203)^2)^'Non-Market - Hockey stick'!GG157), 1)</f>
        <v>1</v>
      </c>
      <c r="GH157" s="22">
        <f>IF(Settings!$F$15="MERGE",IF(Settings!$C$16="No",1, (1 - ((Temperatures!$C157-Parameters!$B$205)/Parameters!$B$203)^2)^'Non-Market - Hockey stick'!GH157), 1)</f>
        <v>1</v>
      </c>
      <c r="GI157" s="22">
        <f>IF(Settings!$F$15="MERGE",IF(Settings!$C$16="No",1, (1 - ((Temperatures!$C157-Parameters!$B$205)/Parameters!$B$203)^2)^'Non-Market - Hockey stick'!GI157), 1)</f>
        <v>1</v>
      </c>
      <c r="GJ157" s="22">
        <f>IF(Settings!$F$15="MERGE",IF(Settings!$C$16="No",1, (1 - ((Temperatures!$C157-Parameters!$B$205)/Parameters!$B$203)^2)^'Non-Market - Hockey stick'!GJ157), 1)</f>
        <v>1</v>
      </c>
      <c r="GK157" s="22">
        <f>IF(Settings!$F$15="MERGE",IF(Settings!$C$16="No",1, (1 - ((Temperatures!$C157-Parameters!$B$205)/Parameters!$B$203)^2)^'Non-Market - Hockey stick'!GK157), 1)</f>
        <v>1</v>
      </c>
      <c r="GL157" s="22">
        <f>IF(Settings!$F$15="MERGE",IF(Settings!$C$16="No",1, (1 - ((Temperatures!$C157-Parameters!$B$205)/Parameters!$B$203)^2)^'Non-Market - Hockey stick'!GL157), 1)</f>
        <v>1</v>
      </c>
      <c r="GM157" s="22">
        <f>IF(Settings!$F$15="MERGE",IF(Settings!$C$16="No",1, (1 - ((Temperatures!$C157-Parameters!$B$205)/Parameters!$B$203)^2)^'Non-Market - Hockey stick'!GM157), 1)</f>
        <v>1</v>
      </c>
    </row>
    <row r="158" spans="1:195" x14ac:dyDescent="0.25">
      <c r="A158" s="15">
        <v>2166</v>
      </c>
      <c r="B158" s="22">
        <f>IF(Settings!$F$15="MERGE",IF(Settings!$C$16="No",1, (1 - ((Temperatures!$C158-Parameters!$B$205)/Parameters!$B$203)^2)^'Non-Market - Hockey stick'!B158), 1)</f>
        <v>1</v>
      </c>
      <c r="C158" s="22">
        <f>IF(Settings!$F$15="MERGE",IF(Settings!$C$16="No",1, (1 - ((Temperatures!$C158-Parameters!$B$205)/Parameters!$B$203)^2)^'Non-Market - Hockey stick'!C158), 1)</f>
        <v>1</v>
      </c>
      <c r="D158" s="22">
        <f>IF(Settings!$F$15="MERGE",IF(Settings!$C$16="No",1, (1 - ((Temperatures!$C158-Parameters!$B$205)/Parameters!$B$203)^2)^'Non-Market - Hockey stick'!D158), 1)</f>
        <v>1</v>
      </c>
      <c r="E158" s="22">
        <f>IF(Settings!$F$15="MERGE",IF(Settings!$C$16="No",1, (1 - ((Temperatures!$C158-Parameters!$B$205)/Parameters!$B$203)^2)^'Non-Market - Hockey stick'!E158), 1)</f>
        <v>1</v>
      </c>
      <c r="F158" s="22">
        <f>IF(Settings!$F$15="MERGE",IF(Settings!$C$16="No",1, (1 - ((Temperatures!$C158-Parameters!$B$205)/Parameters!$B$203)^2)^'Non-Market - Hockey stick'!F158), 1)</f>
        <v>1</v>
      </c>
      <c r="G158" s="22">
        <f>IF(Settings!$F$15="MERGE",IF(Settings!$C$16="No",1, (1 - ((Temperatures!$C158-Parameters!$B$205)/Parameters!$B$203)^2)^'Non-Market - Hockey stick'!G158), 1)</f>
        <v>1</v>
      </c>
      <c r="H158" s="22">
        <f>IF(Settings!$F$15="MERGE",IF(Settings!$C$16="No",1, (1 - ((Temperatures!$C158-Parameters!$B$205)/Parameters!$B$203)^2)^'Non-Market - Hockey stick'!H158), 1)</f>
        <v>1</v>
      </c>
      <c r="I158" s="22">
        <f>IF(Settings!$F$15="MERGE",IF(Settings!$C$16="No",1, (1 - ((Temperatures!$C158-Parameters!$B$205)/Parameters!$B$203)^2)^'Non-Market - Hockey stick'!I158), 1)</f>
        <v>1</v>
      </c>
      <c r="J158" s="22">
        <f>IF(Settings!$F$15="MERGE",IF(Settings!$C$16="No",1, (1 - ((Temperatures!$C158-Parameters!$B$205)/Parameters!$B$203)^2)^'Non-Market - Hockey stick'!J158), 1)</f>
        <v>1</v>
      </c>
      <c r="K158" s="22">
        <f>IF(Settings!$F$15="MERGE",IF(Settings!$C$16="No",1, (1 - ((Temperatures!$C158-Parameters!$B$205)/Parameters!$B$203)^2)^'Non-Market - Hockey stick'!K158), 1)</f>
        <v>1</v>
      </c>
      <c r="L158" s="22">
        <f>IF(Settings!$F$15="MERGE",IF(Settings!$C$16="No",1, (1 - ((Temperatures!$C158-Parameters!$B$205)/Parameters!$B$203)^2)^'Non-Market - Hockey stick'!L158), 1)</f>
        <v>1</v>
      </c>
      <c r="M158" s="22">
        <f>IF(Settings!$F$15="MERGE",IF(Settings!$C$16="No",1, (1 - ((Temperatures!$C158-Parameters!$B$205)/Parameters!$B$203)^2)^'Non-Market - Hockey stick'!M158), 1)</f>
        <v>1</v>
      </c>
      <c r="N158" s="22">
        <f>IF(Settings!$F$15="MERGE",IF(Settings!$C$16="No",1, (1 - ((Temperatures!$C158-Parameters!$B$205)/Parameters!$B$203)^2)^'Non-Market - Hockey stick'!N158), 1)</f>
        <v>1</v>
      </c>
      <c r="O158" s="22">
        <f>IF(Settings!$F$15="MERGE",IF(Settings!$C$16="No",1, (1 - ((Temperatures!$C158-Parameters!$B$205)/Parameters!$B$203)^2)^'Non-Market - Hockey stick'!O158), 1)</f>
        <v>1</v>
      </c>
      <c r="P158" s="22">
        <f>IF(Settings!$F$15="MERGE",IF(Settings!$C$16="No",1, (1 - ((Temperatures!$C158-Parameters!$B$205)/Parameters!$B$203)^2)^'Non-Market - Hockey stick'!P158), 1)</f>
        <v>1</v>
      </c>
      <c r="Q158" s="22">
        <f>IF(Settings!$F$15="MERGE",IF(Settings!$C$16="No",1, (1 - ((Temperatures!$C158-Parameters!$B$205)/Parameters!$B$203)^2)^'Non-Market - Hockey stick'!Q158), 1)</f>
        <v>1</v>
      </c>
      <c r="R158" s="22">
        <f>IF(Settings!$F$15="MERGE",IF(Settings!$C$16="No",1, (1 - ((Temperatures!$C158-Parameters!$B$205)/Parameters!$B$203)^2)^'Non-Market - Hockey stick'!R158), 1)</f>
        <v>1</v>
      </c>
      <c r="S158" s="22">
        <f>IF(Settings!$F$15="MERGE",IF(Settings!$C$16="No",1, (1 - ((Temperatures!$C158-Parameters!$B$205)/Parameters!$B$203)^2)^'Non-Market - Hockey stick'!S158), 1)</f>
        <v>1</v>
      </c>
      <c r="T158" s="22">
        <f>IF(Settings!$F$15="MERGE",IF(Settings!$C$16="No",1, (1 - ((Temperatures!$C158-Parameters!$B$205)/Parameters!$B$203)^2)^'Non-Market - Hockey stick'!T158), 1)</f>
        <v>1</v>
      </c>
      <c r="U158" s="22">
        <f>IF(Settings!$F$15="MERGE",IF(Settings!$C$16="No",1, (1 - ((Temperatures!$C158-Parameters!$B$205)/Parameters!$B$203)^2)^'Non-Market - Hockey stick'!U158), 1)</f>
        <v>1</v>
      </c>
      <c r="V158" s="22">
        <f>IF(Settings!$F$15="MERGE",IF(Settings!$C$16="No",1, (1 - ((Temperatures!$C158-Parameters!$B$205)/Parameters!$B$203)^2)^'Non-Market - Hockey stick'!V158), 1)</f>
        <v>1</v>
      </c>
      <c r="W158" s="22">
        <f>IF(Settings!$F$15="MERGE",IF(Settings!$C$16="No",1, (1 - ((Temperatures!$C158-Parameters!$B$205)/Parameters!$B$203)^2)^'Non-Market - Hockey stick'!W158), 1)</f>
        <v>1</v>
      </c>
      <c r="X158" s="22">
        <f>IF(Settings!$F$15="MERGE",IF(Settings!$C$16="No",1, (1 - ((Temperatures!$C158-Parameters!$B$205)/Parameters!$B$203)^2)^'Non-Market - Hockey stick'!X158), 1)</f>
        <v>1</v>
      </c>
      <c r="Y158" s="22">
        <f>IF(Settings!$F$15="MERGE",IF(Settings!$C$16="No",1, (1 - ((Temperatures!$C158-Parameters!$B$205)/Parameters!$B$203)^2)^'Non-Market - Hockey stick'!Y158), 1)</f>
        <v>1</v>
      </c>
      <c r="Z158" s="22">
        <f>IF(Settings!$F$15="MERGE",IF(Settings!$C$16="No",1, (1 - ((Temperatures!$C158-Parameters!$B$205)/Parameters!$B$203)^2)^'Non-Market - Hockey stick'!Z158), 1)</f>
        <v>1</v>
      </c>
      <c r="AA158" s="22">
        <f>IF(Settings!$F$15="MERGE",IF(Settings!$C$16="No",1, (1 - ((Temperatures!$C158-Parameters!$B$205)/Parameters!$B$203)^2)^'Non-Market - Hockey stick'!AA158), 1)</f>
        <v>1</v>
      </c>
      <c r="AB158" s="22">
        <f>IF(Settings!$F$15="MERGE",IF(Settings!$C$16="No",1, (1 - ((Temperatures!$C158-Parameters!$B$205)/Parameters!$B$203)^2)^'Non-Market - Hockey stick'!AB158), 1)</f>
        <v>1</v>
      </c>
      <c r="AC158" s="22">
        <f>IF(Settings!$F$15="MERGE",IF(Settings!$C$16="No",1, (1 - ((Temperatures!$C158-Parameters!$B$205)/Parameters!$B$203)^2)^'Non-Market - Hockey stick'!AC158), 1)</f>
        <v>1</v>
      </c>
      <c r="AD158" s="22">
        <f>IF(Settings!$F$15="MERGE",IF(Settings!$C$16="No",1, (1 - ((Temperatures!$C158-Parameters!$B$205)/Parameters!$B$203)^2)^'Non-Market - Hockey stick'!AD158), 1)</f>
        <v>1</v>
      </c>
      <c r="AE158" s="22">
        <f>IF(Settings!$F$15="MERGE",IF(Settings!$C$16="No",1, (1 - ((Temperatures!$C158-Parameters!$B$205)/Parameters!$B$203)^2)^'Non-Market - Hockey stick'!AE158), 1)</f>
        <v>1</v>
      </c>
      <c r="AF158" s="22">
        <f>IF(Settings!$F$15="MERGE",IF(Settings!$C$16="No",1, (1 - ((Temperatures!$C158-Parameters!$B$205)/Parameters!$B$203)^2)^'Non-Market - Hockey stick'!AF158), 1)</f>
        <v>1</v>
      </c>
      <c r="AG158" s="22">
        <f>IF(Settings!$F$15="MERGE",IF(Settings!$C$16="No",1, (1 - ((Temperatures!$C158-Parameters!$B$205)/Parameters!$B$203)^2)^'Non-Market - Hockey stick'!AG158), 1)</f>
        <v>1</v>
      </c>
      <c r="AH158" s="22">
        <f>IF(Settings!$F$15="MERGE",IF(Settings!$C$16="No",1, (1 - ((Temperatures!$C158-Parameters!$B$205)/Parameters!$B$203)^2)^'Non-Market - Hockey stick'!AH158), 1)</f>
        <v>1</v>
      </c>
      <c r="AI158" s="22">
        <f>IF(Settings!$F$15="MERGE",IF(Settings!$C$16="No",1, (1 - ((Temperatures!$C158-Parameters!$B$205)/Parameters!$B$203)^2)^'Non-Market - Hockey stick'!AI158), 1)</f>
        <v>1</v>
      </c>
      <c r="AJ158" s="22">
        <f>IF(Settings!$F$15="MERGE",IF(Settings!$C$16="No",1, (1 - ((Temperatures!$C158-Parameters!$B$205)/Parameters!$B$203)^2)^'Non-Market - Hockey stick'!AJ158), 1)</f>
        <v>1</v>
      </c>
      <c r="AK158" s="22">
        <f>IF(Settings!$F$15="MERGE",IF(Settings!$C$16="No",1, (1 - ((Temperatures!$C158-Parameters!$B$205)/Parameters!$B$203)^2)^'Non-Market - Hockey stick'!AK158), 1)</f>
        <v>1</v>
      </c>
      <c r="AL158" s="22">
        <f>IF(Settings!$F$15="MERGE",IF(Settings!$C$16="No",1, (1 - ((Temperatures!$C158-Parameters!$B$205)/Parameters!$B$203)^2)^'Non-Market - Hockey stick'!AL158), 1)</f>
        <v>1</v>
      </c>
      <c r="AM158" s="22">
        <f>IF(Settings!$F$15="MERGE",IF(Settings!$C$16="No",1, (1 - ((Temperatures!$C158-Parameters!$B$205)/Parameters!$B$203)^2)^'Non-Market - Hockey stick'!AM158), 1)</f>
        <v>1</v>
      </c>
      <c r="AN158" s="22">
        <f>IF(Settings!$F$15="MERGE",IF(Settings!$C$16="No",1, (1 - ((Temperatures!$C158-Parameters!$B$205)/Parameters!$B$203)^2)^'Non-Market - Hockey stick'!AN158), 1)</f>
        <v>1</v>
      </c>
      <c r="AO158" s="22">
        <f>IF(Settings!$F$15="MERGE",IF(Settings!$C$16="No",1, (1 - ((Temperatures!$C158-Parameters!$B$205)/Parameters!$B$203)^2)^'Non-Market - Hockey stick'!AO158), 1)</f>
        <v>1</v>
      </c>
      <c r="AP158" s="22">
        <f>IF(Settings!$F$15="MERGE",IF(Settings!$C$16="No",1, (1 - ((Temperatures!$C158-Parameters!$B$205)/Parameters!$B$203)^2)^'Non-Market - Hockey stick'!AP158), 1)</f>
        <v>1</v>
      </c>
      <c r="AQ158" s="22">
        <f>IF(Settings!$F$15="MERGE",IF(Settings!$C$16="No",1, (1 - ((Temperatures!$C158-Parameters!$B$205)/Parameters!$B$203)^2)^'Non-Market - Hockey stick'!AQ158), 1)</f>
        <v>1</v>
      </c>
      <c r="AR158" s="22">
        <f>IF(Settings!$F$15="MERGE",IF(Settings!$C$16="No",1, (1 - ((Temperatures!$C158-Parameters!$B$205)/Parameters!$B$203)^2)^'Non-Market - Hockey stick'!AR158), 1)</f>
        <v>1</v>
      </c>
      <c r="AS158" s="22">
        <f>IF(Settings!$F$15="MERGE",IF(Settings!$C$16="No",1, (1 - ((Temperatures!$C158-Parameters!$B$205)/Parameters!$B$203)^2)^'Non-Market - Hockey stick'!AS158), 1)</f>
        <v>1</v>
      </c>
      <c r="AT158" s="22">
        <f>IF(Settings!$F$15="MERGE",IF(Settings!$C$16="No",1, (1 - ((Temperatures!$C158-Parameters!$B$205)/Parameters!$B$203)^2)^'Non-Market - Hockey stick'!AT158), 1)</f>
        <v>1</v>
      </c>
      <c r="AU158" s="22">
        <f>IF(Settings!$F$15="MERGE",IF(Settings!$C$16="No",1, (1 - ((Temperatures!$C158-Parameters!$B$205)/Parameters!$B$203)^2)^'Non-Market - Hockey stick'!AU158), 1)</f>
        <v>1</v>
      </c>
      <c r="AV158" s="22">
        <f>IF(Settings!$F$15="MERGE",IF(Settings!$C$16="No",1, (1 - ((Temperatures!$C158-Parameters!$B$205)/Parameters!$B$203)^2)^'Non-Market - Hockey stick'!AV158), 1)</f>
        <v>1</v>
      </c>
      <c r="AW158" s="22">
        <f>IF(Settings!$F$15="MERGE",IF(Settings!$C$16="No",1, (1 - ((Temperatures!$C158-Parameters!$B$205)/Parameters!$B$203)^2)^'Non-Market - Hockey stick'!AW158), 1)</f>
        <v>1</v>
      </c>
      <c r="AX158" s="22">
        <f>IF(Settings!$F$15="MERGE",IF(Settings!$C$16="No",1, (1 - ((Temperatures!$C158-Parameters!$B$205)/Parameters!$B$203)^2)^'Non-Market - Hockey stick'!AX158), 1)</f>
        <v>1</v>
      </c>
      <c r="AY158" s="22">
        <f>IF(Settings!$F$15="MERGE",IF(Settings!$C$16="No",1, (1 - ((Temperatures!$C158-Parameters!$B$205)/Parameters!$B$203)^2)^'Non-Market - Hockey stick'!AY158), 1)</f>
        <v>1</v>
      </c>
      <c r="AZ158" s="22">
        <f>IF(Settings!$F$15="MERGE",IF(Settings!$C$16="No",1, (1 - ((Temperatures!$C158-Parameters!$B$205)/Parameters!$B$203)^2)^'Non-Market - Hockey stick'!AZ158), 1)</f>
        <v>1</v>
      </c>
      <c r="BA158" s="22">
        <f>IF(Settings!$F$15="MERGE",IF(Settings!$C$16="No",1, (1 - ((Temperatures!$C158-Parameters!$B$205)/Parameters!$B$203)^2)^'Non-Market - Hockey stick'!BA158), 1)</f>
        <v>1</v>
      </c>
      <c r="BB158" s="22">
        <f>IF(Settings!$F$15="MERGE",IF(Settings!$C$16="No",1, (1 - ((Temperatures!$C158-Parameters!$B$205)/Parameters!$B$203)^2)^'Non-Market - Hockey stick'!BB158), 1)</f>
        <v>1</v>
      </c>
      <c r="BC158" s="22">
        <f>IF(Settings!$F$15="MERGE",IF(Settings!$C$16="No",1, (1 - ((Temperatures!$C158-Parameters!$B$205)/Parameters!$B$203)^2)^'Non-Market - Hockey stick'!BC158), 1)</f>
        <v>1</v>
      </c>
      <c r="BD158" s="22">
        <f>IF(Settings!$F$15="MERGE",IF(Settings!$C$16="No",1, (1 - ((Temperatures!$C158-Parameters!$B$205)/Parameters!$B$203)^2)^'Non-Market - Hockey stick'!BD158), 1)</f>
        <v>1</v>
      </c>
      <c r="BE158" s="22">
        <f>IF(Settings!$F$15="MERGE",IF(Settings!$C$16="No",1, (1 - ((Temperatures!$C158-Parameters!$B$205)/Parameters!$B$203)^2)^'Non-Market - Hockey stick'!BE158), 1)</f>
        <v>1</v>
      </c>
      <c r="BF158" s="22">
        <f>IF(Settings!$F$15="MERGE",IF(Settings!$C$16="No",1, (1 - ((Temperatures!$C158-Parameters!$B$205)/Parameters!$B$203)^2)^'Non-Market - Hockey stick'!BF158), 1)</f>
        <v>1</v>
      </c>
      <c r="BG158" s="22">
        <f>IF(Settings!$F$15="MERGE",IF(Settings!$C$16="No",1, (1 - ((Temperatures!$C158-Parameters!$B$205)/Parameters!$B$203)^2)^'Non-Market - Hockey stick'!BG158), 1)</f>
        <v>1</v>
      </c>
      <c r="BH158" s="22">
        <f>IF(Settings!$F$15="MERGE",IF(Settings!$C$16="No",1, (1 - ((Temperatures!$C158-Parameters!$B$205)/Parameters!$B$203)^2)^'Non-Market - Hockey stick'!BH158), 1)</f>
        <v>1</v>
      </c>
      <c r="BI158" s="22">
        <f>IF(Settings!$F$15="MERGE",IF(Settings!$C$16="No",1, (1 - ((Temperatures!$C158-Parameters!$B$205)/Parameters!$B$203)^2)^'Non-Market - Hockey stick'!BI158), 1)</f>
        <v>1</v>
      </c>
      <c r="BJ158" s="22">
        <f>IF(Settings!$F$15="MERGE",IF(Settings!$C$16="No",1, (1 - ((Temperatures!$C158-Parameters!$B$205)/Parameters!$B$203)^2)^'Non-Market - Hockey stick'!BJ158), 1)</f>
        <v>1</v>
      </c>
      <c r="BK158" s="22">
        <f>IF(Settings!$F$15="MERGE",IF(Settings!$C$16="No",1, (1 - ((Temperatures!$C158-Parameters!$B$205)/Parameters!$B$203)^2)^'Non-Market - Hockey stick'!BK158), 1)</f>
        <v>1</v>
      </c>
      <c r="BL158" s="22">
        <f>IF(Settings!$F$15="MERGE",IF(Settings!$C$16="No",1, (1 - ((Temperatures!$C158-Parameters!$B$205)/Parameters!$B$203)^2)^'Non-Market - Hockey stick'!BL158), 1)</f>
        <v>1</v>
      </c>
      <c r="BM158" s="22">
        <f>IF(Settings!$F$15="MERGE",IF(Settings!$C$16="No",1, (1 - ((Temperatures!$C158-Parameters!$B$205)/Parameters!$B$203)^2)^'Non-Market - Hockey stick'!BM158), 1)</f>
        <v>1</v>
      </c>
      <c r="BN158" s="22">
        <f>IF(Settings!$F$15="MERGE",IF(Settings!$C$16="No",1, (1 - ((Temperatures!$C158-Parameters!$B$205)/Parameters!$B$203)^2)^'Non-Market - Hockey stick'!BN158), 1)</f>
        <v>1</v>
      </c>
      <c r="BO158" s="22">
        <f>IF(Settings!$F$15="MERGE",IF(Settings!$C$16="No",1, (1 - ((Temperatures!$C158-Parameters!$B$205)/Parameters!$B$203)^2)^'Non-Market - Hockey stick'!BO158), 1)</f>
        <v>1</v>
      </c>
      <c r="BP158" s="22">
        <f>IF(Settings!$F$15="MERGE",IF(Settings!$C$16="No",1, (1 - ((Temperatures!$C158-Parameters!$B$205)/Parameters!$B$203)^2)^'Non-Market - Hockey stick'!BP158), 1)</f>
        <v>1</v>
      </c>
      <c r="BQ158" s="22">
        <f>IF(Settings!$F$15="MERGE",IF(Settings!$C$16="No",1, (1 - ((Temperatures!$C158-Parameters!$B$205)/Parameters!$B$203)^2)^'Non-Market - Hockey stick'!BQ158), 1)</f>
        <v>1</v>
      </c>
      <c r="BR158" s="22">
        <f>IF(Settings!$F$15="MERGE",IF(Settings!$C$16="No",1, (1 - ((Temperatures!$C158-Parameters!$B$205)/Parameters!$B$203)^2)^'Non-Market - Hockey stick'!BR158), 1)</f>
        <v>1</v>
      </c>
      <c r="BS158" s="22">
        <f>IF(Settings!$F$15="MERGE",IF(Settings!$C$16="No",1, (1 - ((Temperatures!$C158-Parameters!$B$205)/Parameters!$B$203)^2)^'Non-Market - Hockey stick'!BS158), 1)</f>
        <v>1</v>
      </c>
      <c r="BT158" s="22">
        <f>IF(Settings!$F$15="MERGE",IF(Settings!$C$16="No",1, (1 - ((Temperatures!$C158-Parameters!$B$205)/Parameters!$B$203)^2)^'Non-Market - Hockey stick'!BT158), 1)</f>
        <v>1</v>
      </c>
      <c r="BU158" s="22">
        <f>IF(Settings!$F$15="MERGE",IF(Settings!$C$16="No",1, (1 - ((Temperatures!$C158-Parameters!$B$205)/Parameters!$B$203)^2)^'Non-Market - Hockey stick'!BU158), 1)</f>
        <v>1</v>
      </c>
      <c r="BV158" s="22">
        <f>IF(Settings!$F$15="MERGE",IF(Settings!$C$16="No",1, (1 - ((Temperatures!$C158-Parameters!$B$205)/Parameters!$B$203)^2)^'Non-Market - Hockey stick'!BV158), 1)</f>
        <v>1</v>
      </c>
      <c r="BW158" s="22">
        <f>IF(Settings!$F$15="MERGE",IF(Settings!$C$16="No",1, (1 - ((Temperatures!$C158-Parameters!$B$205)/Parameters!$B$203)^2)^'Non-Market - Hockey stick'!BW158), 1)</f>
        <v>1</v>
      </c>
      <c r="BX158" s="22">
        <f>IF(Settings!$F$15="MERGE",IF(Settings!$C$16="No",1, (1 - ((Temperatures!$C158-Parameters!$B$205)/Parameters!$B$203)^2)^'Non-Market - Hockey stick'!BX158), 1)</f>
        <v>1</v>
      </c>
      <c r="BY158" s="22">
        <f>IF(Settings!$F$15="MERGE",IF(Settings!$C$16="No",1, (1 - ((Temperatures!$C158-Parameters!$B$205)/Parameters!$B$203)^2)^'Non-Market - Hockey stick'!BY158), 1)</f>
        <v>1</v>
      </c>
      <c r="BZ158" s="22">
        <f>IF(Settings!$F$15="MERGE",IF(Settings!$C$16="No",1, (1 - ((Temperatures!$C158-Parameters!$B$205)/Parameters!$B$203)^2)^'Non-Market - Hockey stick'!BZ158), 1)</f>
        <v>1</v>
      </c>
      <c r="CA158" s="22">
        <f>IF(Settings!$F$15="MERGE",IF(Settings!$C$16="No",1, (1 - ((Temperatures!$C158-Parameters!$B$205)/Parameters!$B$203)^2)^'Non-Market - Hockey stick'!CA158), 1)</f>
        <v>1</v>
      </c>
      <c r="CB158" s="22">
        <f>IF(Settings!$F$15="MERGE",IF(Settings!$C$16="No",1, (1 - ((Temperatures!$C158-Parameters!$B$205)/Parameters!$B$203)^2)^'Non-Market - Hockey stick'!CB158), 1)</f>
        <v>1</v>
      </c>
      <c r="CC158" s="22">
        <f>IF(Settings!$F$15="MERGE",IF(Settings!$C$16="No",1, (1 - ((Temperatures!$C158-Parameters!$B$205)/Parameters!$B$203)^2)^'Non-Market - Hockey stick'!CC158), 1)</f>
        <v>1</v>
      </c>
      <c r="CD158" s="22">
        <f>IF(Settings!$F$15="MERGE",IF(Settings!$C$16="No",1, (1 - ((Temperatures!$C158-Parameters!$B$205)/Parameters!$B$203)^2)^'Non-Market - Hockey stick'!CD158), 1)</f>
        <v>1</v>
      </c>
      <c r="CE158" s="22">
        <f>IF(Settings!$F$15="MERGE",IF(Settings!$C$16="No",1, (1 - ((Temperatures!$C158-Parameters!$B$205)/Parameters!$B$203)^2)^'Non-Market - Hockey stick'!CE158), 1)</f>
        <v>1</v>
      </c>
      <c r="CF158" s="22">
        <f>IF(Settings!$F$15="MERGE",IF(Settings!$C$16="No",1, (1 - ((Temperatures!$C158-Parameters!$B$205)/Parameters!$B$203)^2)^'Non-Market - Hockey stick'!CF158), 1)</f>
        <v>1</v>
      </c>
      <c r="CG158" s="22">
        <f>IF(Settings!$F$15="MERGE",IF(Settings!$C$16="No",1, (1 - ((Temperatures!$C158-Parameters!$B$205)/Parameters!$B$203)^2)^'Non-Market - Hockey stick'!CG158), 1)</f>
        <v>1</v>
      </c>
      <c r="CH158" s="22">
        <f>IF(Settings!$F$15="MERGE",IF(Settings!$C$16="No",1, (1 - ((Temperatures!$C158-Parameters!$B$205)/Parameters!$B$203)^2)^'Non-Market - Hockey stick'!CH158), 1)</f>
        <v>1</v>
      </c>
      <c r="CI158" s="22">
        <f>IF(Settings!$F$15="MERGE",IF(Settings!$C$16="No",1, (1 - ((Temperatures!$C158-Parameters!$B$205)/Parameters!$B$203)^2)^'Non-Market - Hockey stick'!CI158), 1)</f>
        <v>1</v>
      </c>
      <c r="CJ158" s="22">
        <f>IF(Settings!$F$15="MERGE",IF(Settings!$C$16="No",1, (1 - ((Temperatures!$C158-Parameters!$B$205)/Parameters!$B$203)^2)^'Non-Market - Hockey stick'!CJ158), 1)</f>
        <v>1</v>
      </c>
      <c r="CK158" s="22">
        <f>IF(Settings!$F$15="MERGE",IF(Settings!$C$16="No",1, (1 - ((Temperatures!$C158-Parameters!$B$205)/Parameters!$B$203)^2)^'Non-Market - Hockey stick'!CK158), 1)</f>
        <v>1</v>
      </c>
      <c r="CL158" s="22">
        <f>IF(Settings!$F$15="MERGE",IF(Settings!$C$16="No",1, (1 - ((Temperatures!$C158-Parameters!$B$205)/Parameters!$B$203)^2)^'Non-Market - Hockey stick'!CL158), 1)</f>
        <v>1</v>
      </c>
      <c r="CM158" s="22">
        <f>IF(Settings!$F$15="MERGE",IF(Settings!$C$16="No",1, (1 - ((Temperatures!$C158-Parameters!$B$205)/Parameters!$B$203)^2)^'Non-Market - Hockey stick'!CM158), 1)</f>
        <v>1</v>
      </c>
      <c r="CN158" s="22">
        <f>IF(Settings!$F$15="MERGE",IF(Settings!$C$16="No",1, (1 - ((Temperatures!$C158-Parameters!$B$205)/Parameters!$B$203)^2)^'Non-Market - Hockey stick'!CN158), 1)</f>
        <v>1</v>
      </c>
      <c r="CO158" s="22">
        <f>IF(Settings!$F$15="MERGE",IF(Settings!$C$16="No",1, (1 - ((Temperatures!$C158-Parameters!$B$205)/Parameters!$B$203)^2)^'Non-Market - Hockey stick'!CO158), 1)</f>
        <v>1</v>
      </c>
      <c r="CP158" s="22">
        <f>IF(Settings!$F$15="MERGE",IF(Settings!$C$16="No",1, (1 - ((Temperatures!$C158-Parameters!$B$205)/Parameters!$B$203)^2)^'Non-Market - Hockey stick'!CP158), 1)</f>
        <v>1</v>
      </c>
      <c r="CQ158" s="22">
        <f>IF(Settings!$F$15="MERGE",IF(Settings!$C$16="No",1, (1 - ((Temperatures!$C158-Parameters!$B$205)/Parameters!$B$203)^2)^'Non-Market - Hockey stick'!CQ158), 1)</f>
        <v>1</v>
      </c>
      <c r="CR158" s="22">
        <f>IF(Settings!$F$15="MERGE",IF(Settings!$C$16="No",1, (1 - ((Temperatures!$C158-Parameters!$B$205)/Parameters!$B$203)^2)^'Non-Market - Hockey stick'!CR158), 1)</f>
        <v>1</v>
      </c>
      <c r="CS158" s="22">
        <f>IF(Settings!$F$15="MERGE",IF(Settings!$C$16="No",1, (1 - ((Temperatures!$C158-Parameters!$B$205)/Parameters!$B$203)^2)^'Non-Market - Hockey stick'!CS158), 1)</f>
        <v>1</v>
      </c>
      <c r="CT158" s="22">
        <f>IF(Settings!$F$15="MERGE",IF(Settings!$C$16="No",1, (1 - ((Temperatures!$C158-Parameters!$B$205)/Parameters!$B$203)^2)^'Non-Market - Hockey stick'!CT158), 1)</f>
        <v>1</v>
      </c>
      <c r="CU158" s="22">
        <f>IF(Settings!$F$15="MERGE",IF(Settings!$C$16="No",1, (1 - ((Temperatures!$C158-Parameters!$B$205)/Parameters!$B$203)^2)^'Non-Market - Hockey stick'!CU158), 1)</f>
        <v>1</v>
      </c>
      <c r="CV158" s="22">
        <f>IF(Settings!$F$15="MERGE",IF(Settings!$C$16="No",1, (1 - ((Temperatures!$C158-Parameters!$B$205)/Parameters!$B$203)^2)^'Non-Market - Hockey stick'!CV158), 1)</f>
        <v>1</v>
      </c>
      <c r="CW158" s="22">
        <f>IF(Settings!$F$15="MERGE",IF(Settings!$C$16="No",1, (1 - ((Temperatures!$C158-Parameters!$B$205)/Parameters!$B$203)^2)^'Non-Market - Hockey stick'!CW158), 1)</f>
        <v>1</v>
      </c>
      <c r="CX158" s="22">
        <f>IF(Settings!$F$15="MERGE",IF(Settings!$C$16="No",1, (1 - ((Temperatures!$C158-Parameters!$B$205)/Parameters!$B$203)^2)^'Non-Market - Hockey stick'!CX158), 1)</f>
        <v>1</v>
      </c>
      <c r="CY158" s="22">
        <f>IF(Settings!$F$15="MERGE",IF(Settings!$C$16="No",1, (1 - ((Temperatures!$C158-Parameters!$B$205)/Parameters!$B$203)^2)^'Non-Market - Hockey stick'!CY158), 1)</f>
        <v>1</v>
      </c>
      <c r="CZ158" s="22">
        <f>IF(Settings!$F$15="MERGE",IF(Settings!$C$16="No",1, (1 - ((Temperatures!$C158-Parameters!$B$205)/Parameters!$B$203)^2)^'Non-Market - Hockey stick'!CZ158), 1)</f>
        <v>1</v>
      </c>
      <c r="DA158" s="22">
        <f>IF(Settings!$F$15="MERGE",IF(Settings!$C$16="No",1, (1 - ((Temperatures!$C158-Parameters!$B$205)/Parameters!$B$203)^2)^'Non-Market - Hockey stick'!DA158), 1)</f>
        <v>1</v>
      </c>
      <c r="DB158" s="22">
        <f>IF(Settings!$F$15="MERGE",IF(Settings!$C$16="No",1, (1 - ((Temperatures!$C158-Parameters!$B$205)/Parameters!$B$203)^2)^'Non-Market - Hockey stick'!DB158), 1)</f>
        <v>1</v>
      </c>
      <c r="DC158" s="22">
        <f>IF(Settings!$F$15="MERGE",IF(Settings!$C$16="No",1, (1 - ((Temperatures!$C158-Parameters!$B$205)/Parameters!$B$203)^2)^'Non-Market - Hockey stick'!DC158), 1)</f>
        <v>1</v>
      </c>
      <c r="DD158" s="22">
        <f>IF(Settings!$F$15="MERGE",IF(Settings!$C$16="No",1, (1 - ((Temperatures!$C158-Parameters!$B$205)/Parameters!$B$203)^2)^'Non-Market - Hockey stick'!DD158), 1)</f>
        <v>1</v>
      </c>
      <c r="DE158" s="22">
        <f>IF(Settings!$F$15="MERGE",IF(Settings!$C$16="No",1, (1 - ((Temperatures!$C158-Parameters!$B$205)/Parameters!$B$203)^2)^'Non-Market - Hockey stick'!DE158), 1)</f>
        <v>1</v>
      </c>
      <c r="DF158" s="22">
        <f>IF(Settings!$F$15="MERGE",IF(Settings!$C$16="No",1, (1 - ((Temperatures!$C158-Parameters!$B$205)/Parameters!$B$203)^2)^'Non-Market - Hockey stick'!DF158), 1)</f>
        <v>1</v>
      </c>
      <c r="DG158" s="22">
        <f>IF(Settings!$F$15="MERGE",IF(Settings!$C$16="No",1, (1 - ((Temperatures!$C158-Parameters!$B$205)/Parameters!$B$203)^2)^'Non-Market - Hockey stick'!DG158), 1)</f>
        <v>1</v>
      </c>
      <c r="DH158" s="22">
        <f>IF(Settings!$F$15="MERGE",IF(Settings!$C$16="No",1, (1 - ((Temperatures!$C158-Parameters!$B$205)/Parameters!$B$203)^2)^'Non-Market - Hockey stick'!DH158), 1)</f>
        <v>1</v>
      </c>
      <c r="DI158" s="22">
        <f>IF(Settings!$F$15="MERGE",IF(Settings!$C$16="No",1, (1 - ((Temperatures!$C158-Parameters!$B$205)/Parameters!$B$203)^2)^'Non-Market - Hockey stick'!DI158), 1)</f>
        <v>1</v>
      </c>
      <c r="DJ158" s="22">
        <f>IF(Settings!$F$15="MERGE",IF(Settings!$C$16="No",1, (1 - ((Temperatures!$C158-Parameters!$B$205)/Parameters!$B$203)^2)^'Non-Market - Hockey stick'!DJ158), 1)</f>
        <v>1</v>
      </c>
      <c r="DK158" s="22">
        <f>IF(Settings!$F$15="MERGE",IF(Settings!$C$16="No",1, (1 - ((Temperatures!$C158-Parameters!$B$205)/Parameters!$B$203)^2)^'Non-Market - Hockey stick'!DK158), 1)</f>
        <v>1</v>
      </c>
      <c r="DL158" s="22">
        <f>IF(Settings!$F$15="MERGE",IF(Settings!$C$16="No",1, (1 - ((Temperatures!$C158-Parameters!$B$205)/Parameters!$B$203)^2)^'Non-Market - Hockey stick'!DL158), 1)</f>
        <v>1</v>
      </c>
      <c r="DM158" s="22">
        <f>IF(Settings!$F$15="MERGE",IF(Settings!$C$16="No",1, (1 - ((Temperatures!$C158-Parameters!$B$205)/Parameters!$B$203)^2)^'Non-Market - Hockey stick'!DM158), 1)</f>
        <v>1</v>
      </c>
      <c r="DN158" s="22">
        <f>IF(Settings!$F$15="MERGE",IF(Settings!$C$16="No",1, (1 - ((Temperatures!$C158-Parameters!$B$205)/Parameters!$B$203)^2)^'Non-Market - Hockey stick'!DN158), 1)</f>
        <v>1</v>
      </c>
      <c r="DO158" s="22">
        <f>IF(Settings!$F$15="MERGE",IF(Settings!$C$16="No",1, (1 - ((Temperatures!$C158-Parameters!$B$205)/Parameters!$B$203)^2)^'Non-Market - Hockey stick'!DO158), 1)</f>
        <v>1</v>
      </c>
      <c r="DP158" s="22">
        <f>IF(Settings!$F$15="MERGE",IF(Settings!$C$16="No",1, (1 - ((Temperatures!$C158-Parameters!$B$205)/Parameters!$B$203)^2)^'Non-Market - Hockey stick'!DP158), 1)</f>
        <v>1</v>
      </c>
      <c r="DQ158" s="22">
        <f>IF(Settings!$F$15="MERGE",IF(Settings!$C$16="No",1, (1 - ((Temperatures!$C158-Parameters!$B$205)/Parameters!$B$203)^2)^'Non-Market - Hockey stick'!DQ158), 1)</f>
        <v>1</v>
      </c>
      <c r="DR158" s="22">
        <f>IF(Settings!$F$15="MERGE",IF(Settings!$C$16="No",1, (1 - ((Temperatures!$C158-Parameters!$B$205)/Parameters!$B$203)^2)^'Non-Market - Hockey stick'!DR158), 1)</f>
        <v>1</v>
      </c>
      <c r="DS158" s="22">
        <f>IF(Settings!$F$15="MERGE",IF(Settings!$C$16="No",1, (1 - ((Temperatures!$C158-Parameters!$B$205)/Parameters!$B$203)^2)^'Non-Market - Hockey stick'!DS158), 1)</f>
        <v>1</v>
      </c>
      <c r="DT158" s="22">
        <f>IF(Settings!$F$15="MERGE",IF(Settings!$C$16="No",1, (1 - ((Temperatures!$C158-Parameters!$B$205)/Parameters!$B$203)^2)^'Non-Market - Hockey stick'!DT158), 1)</f>
        <v>1</v>
      </c>
      <c r="DU158" s="22">
        <f>IF(Settings!$F$15="MERGE",IF(Settings!$C$16="No",1, (1 - ((Temperatures!$C158-Parameters!$B$205)/Parameters!$B$203)^2)^'Non-Market - Hockey stick'!DU158), 1)</f>
        <v>1</v>
      </c>
      <c r="DV158" s="22">
        <f>IF(Settings!$F$15="MERGE",IF(Settings!$C$16="No",1, (1 - ((Temperatures!$C158-Parameters!$B$205)/Parameters!$B$203)^2)^'Non-Market - Hockey stick'!DV158), 1)</f>
        <v>1</v>
      </c>
      <c r="DW158" s="22">
        <f>IF(Settings!$F$15="MERGE",IF(Settings!$C$16="No",1, (1 - ((Temperatures!$C158-Parameters!$B$205)/Parameters!$B$203)^2)^'Non-Market - Hockey stick'!DW158), 1)</f>
        <v>1</v>
      </c>
      <c r="DX158" s="22">
        <f>IF(Settings!$F$15="MERGE",IF(Settings!$C$16="No",1, (1 - ((Temperatures!$C158-Parameters!$B$205)/Parameters!$B$203)^2)^'Non-Market - Hockey stick'!DX158), 1)</f>
        <v>1</v>
      </c>
      <c r="DY158" s="22">
        <f>IF(Settings!$F$15="MERGE",IF(Settings!$C$16="No",1, (1 - ((Temperatures!$C158-Parameters!$B$205)/Parameters!$B$203)^2)^'Non-Market - Hockey stick'!DY158), 1)</f>
        <v>1</v>
      </c>
      <c r="DZ158" s="22">
        <f>IF(Settings!$F$15="MERGE",IF(Settings!$C$16="No",1, (1 - ((Temperatures!$C158-Parameters!$B$205)/Parameters!$B$203)^2)^'Non-Market - Hockey stick'!DZ158), 1)</f>
        <v>1</v>
      </c>
      <c r="EA158" s="22">
        <f>IF(Settings!$F$15="MERGE",IF(Settings!$C$16="No",1, (1 - ((Temperatures!$C158-Parameters!$B$205)/Parameters!$B$203)^2)^'Non-Market - Hockey stick'!EA158), 1)</f>
        <v>1</v>
      </c>
      <c r="EB158" s="22">
        <f>IF(Settings!$F$15="MERGE",IF(Settings!$C$16="No",1, (1 - ((Temperatures!$C158-Parameters!$B$205)/Parameters!$B$203)^2)^'Non-Market - Hockey stick'!EB158), 1)</f>
        <v>1</v>
      </c>
      <c r="EC158" s="22">
        <f>IF(Settings!$F$15="MERGE",IF(Settings!$C$16="No",1, (1 - ((Temperatures!$C158-Parameters!$B$205)/Parameters!$B$203)^2)^'Non-Market - Hockey stick'!EC158), 1)</f>
        <v>1</v>
      </c>
      <c r="ED158" s="22">
        <f>IF(Settings!$F$15="MERGE",IF(Settings!$C$16="No",1, (1 - ((Temperatures!$C158-Parameters!$B$205)/Parameters!$B$203)^2)^'Non-Market - Hockey stick'!ED158), 1)</f>
        <v>1</v>
      </c>
      <c r="EE158" s="22">
        <f>IF(Settings!$F$15="MERGE",IF(Settings!$C$16="No",1, (1 - ((Temperatures!$C158-Parameters!$B$205)/Parameters!$B$203)^2)^'Non-Market - Hockey stick'!EE158), 1)</f>
        <v>1</v>
      </c>
      <c r="EF158" s="22">
        <f>IF(Settings!$F$15="MERGE",IF(Settings!$C$16="No",1, (1 - ((Temperatures!$C158-Parameters!$B$205)/Parameters!$B$203)^2)^'Non-Market - Hockey stick'!EF158), 1)</f>
        <v>1</v>
      </c>
      <c r="EG158" s="22">
        <f>IF(Settings!$F$15="MERGE",IF(Settings!$C$16="No",1, (1 - ((Temperatures!$C158-Parameters!$B$205)/Parameters!$B$203)^2)^'Non-Market - Hockey stick'!EG158), 1)</f>
        <v>1</v>
      </c>
      <c r="EH158" s="22">
        <f>IF(Settings!$F$15="MERGE",IF(Settings!$C$16="No",1, (1 - ((Temperatures!$C158-Parameters!$B$205)/Parameters!$B$203)^2)^'Non-Market - Hockey stick'!EH158), 1)</f>
        <v>1</v>
      </c>
      <c r="EI158" s="22">
        <f>IF(Settings!$F$15="MERGE",IF(Settings!$C$16="No",1, (1 - ((Temperatures!$C158-Parameters!$B$205)/Parameters!$B$203)^2)^'Non-Market - Hockey stick'!EI158), 1)</f>
        <v>1</v>
      </c>
      <c r="EJ158" s="22">
        <f>IF(Settings!$F$15="MERGE",IF(Settings!$C$16="No",1, (1 - ((Temperatures!$C158-Parameters!$B$205)/Parameters!$B$203)^2)^'Non-Market - Hockey stick'!EJ158), 1)</f>
        <v>1</v>
      </c>
      <c r="EK158" s="22">
        <f>IF(Settings!$F$15="MERGE",IF(Settings!$C$16="No",1, (1 - ((Temperatures!$C158-Parameters!$B$205)/Parameters!$B$203)^2)^'Non-Market - Hockey stick'!EK158), 1)</f>
        <v>1</v>
      </c>
      <c r="EL158" s="22">
        <f>IF(Settings!$F$15="MERGE",IF(Settings!$C$16="No",1, (1 - ((Temperatures!$C158-Parameters!$B$205)/Parameters!$B$203)^2)^'Non-Market - Hockey stick'!EL158), 1)</f>
        <v>1</v>
      </c>
      <c r="EM158" s="22">
        <f>IF(Settings!$F$15="MERGE",IF(Settings!$C$16="No",1, (1 - ((Temperatures!$C158-Parameters!$B$205)/Parameters!$B$203)^2)^'Non-Market - Hockey stick'!EM158), 1)</f>
        <v>1</v>
      </c>
      <c r="EN158" s="22">
        <f>IF(Settings!$F$15="MERGE",IF(Settings!$C$16="No",1, (1 - ((Temperatures!$C158-Parameters!$B$205)/Parameters!$B$203)^2)^'Non-Market - Hockey stick'!EN158), 1)</f>
        <v>1</v>
      </c>
      <c r="EO158" s="22">
        <f>IF(Settings!$F$15="MERGE",IF(Settings!$C$16="No",1, (1 - ((Temperatures!$C158-Parameters!$B$205)/Parameters!$B$203)^2)^'Non-Market - Hockey stick'!EO158), 1)</f>
        <v>1</v>
      </c>
      <c r="EP158" s="22">
        <f>IF(Settings!$F$15="MERGE",IF(Settings!$C$16="No",1, (1 - ((Temperatures!$C158-Parameters!$B$205)/Parameters!$B$203)^2)^'Non-Market - Hockey stick'!EP158), 1)</f>
        <v>1</v>
      </c>
      <c r="EQ158" s="22">
        <f>IF(Settings!$F$15="MERGE",IF(Settings!$C$16="No",1, (1 - ((Temperatures!$C158-Parameters!$B$205)/Parameters!$B$203)^2)^'Non-Market - Hockey stick'!EQ158), 1)</f>
        <v>1</v>
      </c>
      <c r="ER158" s="22">
        <f>IF(Settings!$F$15="MERGE",IF(Settings!$C$16="No",1, (1 - ((Temperatures!$C158-Parameters!$B$205)/Parameters!$B$203)^2)^'Non-Market - Hockey stick'!ER158), 1)</f>
        <v>1</v>
      </c>
      <c r="ES158" s="22">
        <f>IF(Settings!$F$15="MERGE",IF(Settings!$C$16="No",1, (1 - ((Temperatures!$C158-Parameters!$B$205)/Parameters!$B$203)^2)^'Non-Market - Hockey stick'!ES158), 1)</f>
        <v>1</v>
      </c>
      <c r="ET158" s="22">
        <f>IF(Settings!$F$15="MERGE",IF(Settings!$C$16="No",1, (1 - ((Temperatures!$C158-Parameters!$B$205)/Parameters!$B$203)^2)^'Non-Market - Hockey stick'!ET158), 1)</f>
        <v>1</v>
      </c>
      <c r="EU158" s="22">
        <f>IF(Settings!$F$15="MERGE",IF(Settings!$C$16="No",1, (1 - ((Temperatures!$C158-Parameters!$B$205)/Parameters!$B$203)^2)^'Non-Market - Hockey stick'!EU158), 1)</f>
        <v>1</v>
      </c>
      <c r="EV158" s="22">
        <f>IF(Settings!$F$15="MERGE",IF(Settings!$C$16="No",1, (1 - ((Temperatures!$C158-Parameters!$B$205)/Parameters!$B$203)^2)^'Non-Market - Hockey stick'!EV158), 1)</f>
        <v>1</v>
      </c>
      <c r="EW158" s="22">
        <f>IF(Settings!$F$15="MERGE",IF(Settings!$C$16="No",1, (1 - ((Temperatures!$C158-Parameters!$B$205)/Parameters!$B$203)^2)^'Non-Market - Hockey stick'!EW158), 1)</f>
        <v>1</v>
      </c>
      <c r="EX158" s="22">
        <f>IF(Settings!$F$15="MERGE",IF(Settings!$C$16="No",1, (1 - ((Temperatures!$C158-Parameters!$B$205)/Parameters!$B$203)^2)^'Non-Market - Hockey stick'!EX158), 1)</f>
        <v>1</v>
      </c>
      <c r="EY158" s="22">
        <f>IF(Settings!$F$15="MERGE",IF(Settings!$C$16="No",1, (1 - ((Temperatures!$C158-Parameters!$B$205)/Parameters!$B$203)^2)^'Non-Market - Hockey stick'!EY158), 1)</f>
        <v>1</v>
      </c>
      <c r="EZ158" s="22">
        <f>IF(Settings!$F$15="MERGE",IF(Settings!$C$16="No",1, (1 - ((Temperatures!$C158-Parameters!$B$205)/Parameters!$B$203)^2)^'Non-Market - Hockey stick'!EZ158), 1)</f>
        <v>1</v>
      </c>
      <c r="FA158" s="22">
        <f>IF(Settings!$F$15="MERGE",IF(Settings!$C$16="No",1, (1 - ((Temperatures!$C158-Parameters!$B$205)/Parameters!$B$203)^2)^'Non-Market - Hockey stick'!FA158), 1)</f>
        <v>1</v>
      </c>
      <c r="FB158" s="22">
        <f>IF(Settings!$F$15="MERGE",IF(Settings!$C$16="No",1, (1 - ((Temperatures!$C158-Parameters!$B$205)/Parameters!$B$203)^2)^'Non-Market - Hockey stick'!FB158), 1)</f>
        <v>1</v>
      </c>
      <c r="FC158" s="22">
        <f>IF(Settings!$F$15="MERGE",IF(Settings!$C$16="No",1, (1 - ((Temperatures!$C158-Parameters!$B$205)/Parameters!$B$203)^2)^'Non-Market - Hockey stick'!FC158), 1)</f>
        <v>1</v>
      </c>
      <c r="FD158" s="22">
        <f>IF(Settings!$F$15="MERGE",IF(Settings!$C$16="No",1, (1 - ((Temperatures!$C158-Parameters!$B$205)/Parameters!$B$203)^2)^'Non-Market - Hockey stick'!FD158), 1)</f>
        <v>1</v>
      </c>
      <c r="FE158" s="22">
        <f>IF(Settings!$F$15="MERGE",IF(Settings!$C$16="No",1, (1 - ((Temperatures!$C158-Parameters!$B$205)/Parameters!$B$203)^2)^'Non-Market - Hockey stick'!FE158), 1)</f>
        <v>1</v>
      </c>
      <c r="FF158" s="22">
        <f>IF(Settings!$F$15="MERGE",IF(Settings!$C$16="No",1, (1 - ((Temperatures!$C158-Parameters!$B$205)/Parameters!$B$203)^2)^'Non-Market - Hockey stick'!FF158), 1)</f>
        <v>1</v>
      </c>
      <c r="FG158" s="22">
        <f>IF(Settings!$F$15="MERGE",IF(Settings!$C$16="No",1, (1 - ((Temperatures!$C158-Parameters!$B$205)/Parameters!$B$203)^2)^'Non-Market - Hockey stick'!FG158), 1)</f>
        <v>1</v>
      </c>
      <c r="FH158" s="22">
        <f>IF(Settings!$F$15="MERGE",IF(Settings!$C$16="No",1, (1 - ((Temperatures!$C158-Parameters!$B$205)/Parameters!$B$203)^2)^'Non-Market - Hockey stick'!FH158), 1)</f>
        <v>1</v>
      </c>
      <c r="FI158" s="22">
        <f>IF(Settings!$F$15="MERGE",IF(Settings!$C$16="No",1, (1 - ((Temperatures!$C158-Parameters!$B$205)/Parameters!$B$203)^2)^'Non-Market - Hockey stick'!FI158), 1)</f>
        <v>1</v>
      </c>
      <c r="FJ158" s="22">
        <f>IF(Settings!$F$15="MERGE",IF(Settings!$C$16="No",1, (1 - ((Temperatures!$C158-Parameters!$B$205)/Parameters!$B$203)^2)^'Non-Market - Hockey stick'!FJ158), 1)</f>
        <v>1</v>
      </c>
      <c r="FK158" s="22">
        <f>IF(Settings!$F$15="MERGE",IF(Settings!$C$16="No",1, (1 - ((Temperatures!$C158-Parameters!$B$205)/Parameters!$B$203)^2)^'Non-Market - Hockey stick'!FK158), 1)</f>
        <v>1</v>
      </c>
      <c r="FL158" s="22">
        <f>IF(Settings!$F$15="MERGE",IF(Settings!$C$16="No",1, (1 - ((Temperatures!$C158-Parameters!$B$205)/Parameters!$B$203)^2)^'Non-Market - Hockey stick'!FL158), 1)</f>
        <v>1</v>
      </c>
      <c r="FM158" s="22">
        <f>IF(Settings!$F$15="MERGE",IF(Settings!$C$16="No",1, (1 - ((Temperatures!$C158-Parameters!$B$205)/Parameters!$B$203)^2)^'Non-Market - Hockey stick'!FM158), 1)</f>
        <v>1</v>
      </c>
      <c r="FN158" s="22">
        <f>IF(Settings!$F$15="MERGE",IF(Settings!$C$16="No",1, (1 - ((Temperatures!$C158-Parameters!$B$205)/Parameters!$B$203)^2)^'Non-Market - Hockey stick'!FN158), 1)</f>
        <v>1</v>
      </c>
      <c r="FO158" s="22">
        <f>IF(Settings!$F$15="MERGE",IF(Settings!$C$16="No",1, (1 - ((Temperatures!$C158-Parameters!$B$205)/Parameters!$B$203)^2)^'Non-Market - Hockey stick'!FO158), 1)</f>
        <v>1</v>
      </c>
      <c r="FP158" s="22">
        <f>IF(Settings!$F$15="MERGE",IF(Settings!$C$16="No",1, (1 - ((Temperatures!$C158-Parameters!$B$205)/Parameters!$B$203)^2)^'Non-Market - Hockey stick'!FP158), 1)</f>
        <v>1</v>
      </c>
      <c r="FQ158" s="22">
        <f>IF(Settings!$F$15="MERGE",IF(Settings!$C$16="No",1, (1 - ((Temperatures!$C158-Parameters!$B$205)/Parameters!$B$203)^2)^'Non-Market - Hockey stick'!FQ158), 1)</f>
        <v>1</v>
      </c>
      <c r="FR158" s="22">
        <f>IF(Settings!$F$15="MERGE",IF(Settings!$C$16="No",1, (1 - ((Temperatures!$C158-Parameters!$B$205)/Parameters!$B$203)^2)^'Non-Market - Hockey stick'!FR158), 1)</f>
        <v>1</v>
      </c>
      <c r="FS158" s="22">
        <f>IF(Settings!$F$15="MERGE",IF(Settings!$C$16="No",1, (1 - ((Temperatures!$C158-Parameters!$B$205)/Parameters!$B$203)^2)^'Non-Market - Hockey stick'!FS158), 1)</f>
        <v>1</v>
      </c>
      <c r="FT158" s="22">
        <f>IF(Settings!$F$15="MERGE",IF(Settings!$C$16="No",1, (1 - ((Temperatures!$C158-Parameters!$B$205)/Parameters!$B$203)^2)^'Non-Market - Hockey stick'!FT158), 1)</f>
        <v>1</v>
      </c>
      <c r="FU158" s="22">
        <f>IF(Settings!$F$15="MERGE",IF(Settings!$C$16="No",1, (1 - ((Temperatures!$C158-Parameters!$B$205)/Parameters!$B$203)^2)^'Non-Market - Hockey stick'!FU158), 1)</f>
        <v>1</v>
      </c>
      <c r="FV158" s="22">
        <f>IF(Settings!$F$15="MERGE",IF(Settings!$C$16="No",1, (1 - ((Temperatures!$C158-Parameters!$B$205)/Parameters!$B$203)^2)^'Non-Market - Hockey stick'!FV158), 1)</f>
        <v>1</v>
      </c>
      <c r="FW158" s="22">
        <f>IF(Settings!$F$15="MERGE",IF(Settings!$C$16="No",1, (1 - ((Temperatures!$C158-Parameters!$B$205)/Parameters!$B$203)^2)^'Non-Market - Hockey stick'!FW158), 1)</f>
        <v>1</v>
      </c>
      <c r="FX158" s="22">
        <f>IF(Settings!$F$15="MERGE",IF(Settings!$C$16="No",1, (1 - ((Temperatures!$C158-Parameters!$B$205)/Parameters!$B$203)^2)^'Non-Market - Hockey stick'!FX158), 1)</f>
        <v>1</v>
      </c>
      <c r="FY158" s="22">
        <f>IF(Settings!$F$15="MERGE",IF(Settings!$C$16="No",1, (1 - ((Temperatures!$C158-Parameters!$B$205)/Parameters!$B$203)^2)^'Non-Market - Hockey stick'!FY158), 1)</f>
        <v>1</v>
      </c>
      <c r="FZ158" s="22">
        <f>IF(Settings!$F$15="MERGE",IF(Settings!$C$16="No",1, (1 - ((Temperatures!$C158-Parameters!$B$205)/Parameters!$B$203)^2)^'Non-Market - Hockey stick'!FZ158), 1)</f>
        <v>1</v>
      </c>
      <c r="GA158" s="22">
        <f>IF(Settings!$F$15="MERGE",IF(Settings!$C$16="No",1, (1 - ((Temperatures!$C158-Parameters!$B$205)/Parameters!$B$203)^2)^'Non-Market - Hockey stick'!GA158), 1)</f>
        <v>1</v>
      </c>
      <c r="GB158" s="22">
        <f>IF(Settings!$F$15="MERGE",IF(Settings!$C$16="No",1, (1 - ((Temperatures!$C158-Parameters!$B$205)/Parameters!$B$203)^2)^'Non-Market - Hockey stick'!GB158), 1)</f>
        <v>1</v>
      </c>
      <c r="GC158" s="22">
        <f>IF(Settings!$F$15="MERGE",IF(Settings!$C$16="No",1, (1 - ((Temperatures!$C158-Parameters!$B$205)/Parameters!$B$203)^2)^'Non-Market - Hockey stick'!GC158), 1)</f>
        <v>1</v>
      </c>
      <c r="GD158" s="22">
        <f>IF(Settings!$F$15="MERGE",IF(Settings!$C$16="No",1, (1 - ((Temperatures!$C158-Parameters!$B$205)/Parameters!$B$203)^2)^'Non-Market - Hockey stick'!GD158), 1)</f>
        <v>1</v>
      </c>
      <c r="GE158" s="22">
        <f>IF(Settings!$F$15="MERGE",IF(Settings!$C$16="No",1, (1 - ((Temperatures!$C158-Parameters!$B$205)/Parameters!$B$203)^2)^'Non-Market - Hockey stick'!GE158), 1)</f>
        <v>1</v>
      </c>
      <c r="GF158" s="22">
        <f>IF(Settings!$F$15="MERGE",IF(Settings!$C$16="No",1, (1 - ((Temperatures!$C158-Parameters!$B$205)/Parameters!$B$203)^2)^'Non-Market - Hockey stick'!GF158), 1)</f>
        <v>1</v>
      </c>
      <c r="GG158" s="22">
        <f>IF(Settings!$F$15="MERGE",IF(Settings!$C$16="No",1, (1 - ((Temperatures!$C158-Parameters!$B$205)/Parameters!$B$203)^2)^'Non-Market - Hockey stick'!GG158), 1)</f>
        <v>1</v>
      </c>
      <c r="GH158" s="22">
        <f>IF(Settings!$F$15="MERGE",IF(Settings!$C$16="No",1, (1 - ((Temperatures!$C158-Parameters!$B$205)/Parameters!$B$203)^2)^'Non-Market - Hockey stick'!GH158), 1)</f>
        <v>1</v>
      </c>
      <c r="GI158" s="22">
        <f>IF(Settings!$F$15="MERGE",IF(Settings!$C$16="No",1, (1 - ((Temperatures!$C158-Parameters!$B$205)/Parameters!$B$203)^2)^'Non-Market - Hockey stick'!GI158), 1)</f>
        <v>1</v>
      </c>
      <c r="GJ158" s="22">
        <f>IF(Settings!$F$15="MERGE",IF(Settings!$C$16="No",1, (1 - ((Temperatures!$C158-Parameters!$B$205)/Parameters!$B$203)^2)^'Non-Market - Hockey stick'!GJ158), 1)</f>
        <v>1</v>
      </c>
      <c r="GK158" s="22">
        <f>IF(Settings!$F$15="MERGE",IF(Settings!$C$16="No",1, (1 - ((Temperatures!$C158-Parameters!$B$205)/Parameters!$B$203)^2)^'Non-Market - Hockey stick'!GK158), 1)</f>
        <v>1</v>
      </c>
      <c r="GL158" s="22">
        <f>IF(Settings!$F$15="MERGE",IF(Settings!$C$16="No",1, (1 - ((Temperatures!$C158-Parameters!$B$205)/Parameters!$B$203)^2)^'Non-Market - Hockey stick'!GL158), 1)</f>
        <v>1</v>
      </c>
      <c r="GM158" s="22">
        <f>IF(Settings!$F$15="MERGE",IF(Settings!$C$16="No",1, (1 - ((Temperatures!$C158-Parameters!$B$205)/Parameters!$B$203)^2)^'Non-Market - Hockey stick'!GM158), 1)</f>
        <v>1</v>
      </c>
    </row>
    <row r="159" spans="1:195" x14ac:dyDescent="0.25">
      <c r="A159" s="15">
        <v>2167</v>
      </c>
      <c r="B159" s="22">
        <f>IF(Settings!$F$15="MERGE",IF(Settings!$C$16="No",1, (1 - ((Temperatures!$C159-Parameters!$B$205)/Parameters!$B$203)^2)^'Non-Market - Hockey stick'!B159), 1)</f>
        <v>1</v>
      </c>
      <c r="C159" s="22">
        <f>IF(Settings!$F$15="MERGE",IF(Settings!$C$16="No",1, (1 - ((Temperatures!$C159-Parameters!$B$205)/Parameters!$B$203)^2)^'Non-Market - Hockey stick'!C159), 1)</f>
        <v>1</v>
      </c>
      <c r="D159" s="22">
        <f>IF(Settings!$F$15="MERGE",IF(Settings!$C$16="No",1, (1 - ((Temperatures!$C159-Parameters!$B$205)/Parameters!$B$203)^2)^'Non-Market - Hockey stick'!D159), 1)</f>
        <v>1</v>
      </c>
      <c r="E159" s="22">
        <f>IF(Settings!$F$15="MERGE",IF(Settings!$C$16="No",1, (1 - ((Temperatures!$C159-Parameters!$B$205)/Parameters!$B$203)^2)^'Non-Market - Hockey stick'!E159), 1)</f>
        <v>1</v>
      </c>
      <c r="F159" s="22">
        <f>IF(Settings!$F$15="MERGE",IF(Settings!$C$16="No",1, (1 - ((Temperatures!$C159-Parameters!$B$205)/Parameters!$B$203)^2)^'Non-Market - Hockey stick'!F159), 1)</f>
        <v>1</v>
      </c>
      <c r="G159" s="22">
        <f>IF(Settings!$F$15="MERGE",IF(Settings!$C$16="No",1, (1 - ((Temperatures!$C159-Parameters!$B$205)/Parameters!$B$203)^2)^'Non-Market - Hockey stick'!G159), 1)</f>
        <v>1</v>
      </c>
      <c r="H159" s="22">
        <f>IF(Settings!$F$15="MERGE",IF(Settings!$C$16="No",1, (1 - ((Temperatures!$C159-Parameters!$B$205)/Parameters!$B$203)^2)^'Non-Market - Hockey stick'!H159), 1)</f>
        <v>1</v>
      </c>
      <c r="I159" s="22">
        <f>IF(Settings!$F$15="MERGE",IF(Settings!$C$16="No",1, (1 - ((Temperatures!$C159-Parameters!$B$205)/Parameters!$B$203)^2)^'Non-Market - Hockey stick'!I159), 1)</f>
        <v>1</v>
      </c>
      <c r="J159" s="22">
        <f>IF(Settings!$F$15="MERGE",IF(Settings!$C$16="No",1, (1 - ((Temperatures!$C159-Parameters!$B$205)/Parameters!$B$203)^2)^'Non-Market - Hockey stick'!J159), 1)</f>
        <v>1</v>
      </c>
      <c r="K159" s="22">
        <f>IF(Settings!$F$15="MERGE",IF(Settings!$C$16="No",1, (1 - ((Temperatures!$C159-Parameters!$B$205)/Parameters!$B$203)^2)^'Non-Market - Hockey stick'!K159), 1)</f>
        <v>1</v>
      </c>
      <c r="L159" s="22">
        <f>IF(Settings!$F$15="MERGE",IF(Settings!$C$16="No",1, (1 - ((Temperatures!$C159-Parameters!$B$205)/Parameters!$B$203)^2)^'Non-Market - Hockey stick'!L159), 1)</f>
        <v>1</v>
      </c>
      <c r="M159" s="22">
        <f>IF(Settings!$F$15="MERGE",IF(Settings!$C$16="No",1, (1 - ((Temperatures!$C159-Parameters!$B$205)/Parameters!$B$203)^2)^'Non-Market - Hockey stick'!M159), 1)</f>
        <v>1</v>
      </c>
      <c r="N159" s="22">
        <f>IF(Settings!$F$15="MERGE",IF(Settings!$C$16="No",1, (1 - ((Temperatures!$C159-Parameters!$B$205)/Parameters!$B$203)^2)^'Non-Market - Hockey stick'!N159), 1)</f>
        <v>1</v>
      </c>
      <c r="O159" s="22">
        <f>IF(Settings!$F$15="MERGE",IF(Settings!$C$16="No",1, (1 - ((Temperatures!$C159-Parameters!$B$205)/Parameters!$B$203)^2)^'Non-Market - Hockey stick'!O159), 1)</f>
        <v>1</v>
      </c>
      <c r="P159" s="22">
        <f>IF(Settings!$F$15="MERGE",IF(Settings!$C$16="No",1, (1 - ((Temperatures!$C159-Parameters!$B$205)/Parameters!$B$203)^2)^'Non-Market - Hockey stick'!P159), 1)</f>
        <v>1</v>
      </c>
      <c r="Q159" s="22">
        <f>IF(Settings!$F$15="MERGE",IF(Settings!$C$16="No",1, (1 - ((Temperatures!$C159-Parameters!$B$205)/Parameters!$B$203)^2)^'Non-Market - Hockey stick'!Q159), 1)</f>
        <v>1</v>
      </c>
      <c r="R159" s="22">
        <f>IF(Settings!$F$15="MERGE",IF(Settings!$C$16="No",1, (1 - ((Temperatures!$C159-Parameters!$B$205)/Parameters!$B$203)^2)^'Non-Market - Hockey stick'!R159), 1)</f>
        <v>1</v>
      </c>
      <c r="S159" s="22">
        <f>IF(Settings!$F$15="MERGE",IF(Settings!$C$16="No",1, (1 - ((Temperatures!$C159-Parameters!$B$205)/Parameters!$B$203)^2)^'Non-Market - Hockey stick'!S159), 1)</f>
        <v>1</v>
      </c>
      <c r="T159" s="22">
        <f>IF(Settings!$F$15="MERGE",IF(Settings!$C$16="No",1, (1 - ((Temperatures!$C159-Parameters!$B$205)/Parameters!$B$203)^2)^'Non-Market - Hockey stick'!T159), 1)</f>
        <v>1</v>
      </c>
      <c r="U159" s="22">
        <f>IF(Settings!$F$15="MERGE",IF(Settings!$C$16="No",1, (1 - ((Temperatures!$C159-Parameters!$B$205)/Parameters!$B$203)^2)^'Non-Market - Hockey stick'!U159), 1)</f>
        <v>1</v>
      </c>
      <c r="V159" s="22">
        <f>IF(Settings!$F$15="MERGE",IF(Settings!$C$16="No",1, (1 - ((Temperatures!$C159-Parameters!$B$205)/Parameters!$B$203)^2)^'Non-Market - Hockey stick'!V159), 1)</f>
        <v>1</v>
      </c>
      <c r="W159" s="22">
        <f>IF(Settings!$F$15="MERGE",IF(Settings!$C$16="No",1, (1 - ((Temperatures!$C159-Parameters!$B$205)/Parameters!$B$203)^2)^'Non-Market - Hockey stick'!W159), 1)</f>
        <v>1</v>
      </c>
      <c r="X159" s="22">
        <f>IF(Settings!$F$15="MERGE",IF(Settings!$C$16="No",1, (1 - ((Temperatures!$C159-Parameters!$B$205)/Parameters!$B$203)^2)^'Non-Market - Hockey stick'!X159), 1)</f>
        <v>1</v>
      </c>
      <c r="Y159" s="22">
        <f>IF(Settings!$F$15="MERGE",IF(Settings!$C$16="No",1, (1 - ((Temperatures!$C159-Parameters!$B$205)/Parameters!$B$203)^2)^'Non-Market - Hockey stick'!Y159), 1)</f>
        <v>1</v>
      </c>
      <c r="Z159" s="22">
        <f>IF(Settings!$F$15="MERGE",IF(Settings!$C$16="No",1, (1 - ((Temperatures!$C159-Parameters!$B$205)/Parameters!$B$203)^2)^'Non-Market - Hockey stick'!Z159), 1)</f>
        <v>1</v>
      </c>
      <c r="AA159" s="22">
        <f>IF(Settings!$F$15="MERGE",IF(Settings!$C$16="No",1, (1 - ((Temperatures!$C159-Parameters!$B$205)/Parameters!$B$203)^2)^'Non-Market - Hockey stick'!AA159), 1)</f>
        <v>1</v>
      </c>
      <c r="AB159" s="22">
        <f>IF(Settings!$F$15="MERGE",IF(Settings!$C$16="No",1, (1 - ((Temperatures!$C159-Parameters!$B$205)/Parameters!$B$203)^2)^'Non-Market - Hockey stick'!AB159), 1)</f>
        <v>1</v>
      </c>
      <c r="AC159" s="22">
        <f>IF(Settings!$F$15="MERGE",IF(Settings!$C$16="No",1, (1 - ((Temperatures!$C159-Parameters!$B$205)/Parameters!$B$203)^2)^'Non-Market - Hockey stick'!AC159), 1)</f>
        <v>1</v>
      </c>
      <c r="AD159" s="22">
        <f>IF(Settings!$F$15="MERGE",IF(Settings!$C$16="No",1, (1 - ((Temperatures!$C159-Parameters!$B$205)/Parameters!$B$203)^2)^'Non-Market - Hockey stick'!AD159), 1)</f>
        <v>1</v>
      </c>
      <c r="AE159" s="22">
        <f>IF(Settings!$F$15="MERGE",IF(Settings!$C$16="No",1, (1 - ((Temperatures!$C159-Parameters!$B$205)/Parameters!$B$203)^2)^'Non-Market - Hockey stick'!AE159), 1)</f>
        <v>1</v>
      </c>
      <c r="AF159" s="22">
        <f>IF(Settings!$F$15="MERGE",IF(Settings!$C$16="No",1, (1 - ((Temperatures!$C159-Parameters!$B$205)/Parameters!$B$203)^2)^'Non-Market - Hockey stick'!AF159), 1)</f>
        <v>1</v>
      </c>
      <c r="AG159" s="22">
        <f>IF(Settings!$F$15="MERGE",IF(Settings!$C$16="No",1, (1 - ((Temperatures!$C159-Parameters!$B$205)/Parameters!$B$203)^2)^'Non-Market - Hockey stick'!AG159), 1)</f>
        <v>1</v>
      </c>
      <c r="AH159" s="22">
        <f>IF(Settings!$F$15="MERGE",IF(Settings!$C$16="No",1, (1 - ((Temperatures!$C159-Parameters!$B$205)/Parameters!$B$203)^2)^'Non-Market - Hockey stick'!AH159), 1)</f>
        <v>1</v>
      </c>
      <c r="AI159" s="22">
        <f>IF(Settings!$F$15="MERGE",IF(Settings!$C$16="No",1, (1 - ((Temperatures!$C159-Parameters!$B$205)/Parameters!$B$203)^2)^'Non-Market - Hockey stick'!AI159), 1)</f>
        <v>1</v>
      </c>
      <c r="AJ159" s="22">
        <f>IF(Settings!$F$15="MERGE",IF(Settings!$C$16="No",1, (1 - ((Temperatures!$C159-Parameters!$B$205)/Parameters!$B$203)^2)^'Non-Market - Hockey stick'!AJ159), 1)</f>
        <v>1</v>
      </c>
      <c r="AK159" s="22">
        <f>IF(Settings!$F$15="MERGE",IF(Settings!$C$16="No",1, (1 - ((Temperatures!$C159-Parameters!$B$205)/Parameters!$B$203)^2)^'Non-Market - Hockey stick'!AK159), 1)</f>
        <v>1</v>
      </c>
      <c r="AL159" s="22">
        <f>IF(Settings!$F$15="MERGE",IF(Settings!$C$16="No",1, (1 - ((Temperatures!$C159-Parameters!$B$205)/Parameters!$B$203)^2)^'Non-Market - Hockey stick'!AL159), 1)</f>
        <v>1</v>
      </c>
      <c r="AM159" s="22">
        <f>IF(Settings!$F$15="MERGE",IF(Settings!$C$16="No",1, (1 - ((Temperatures!$C159-Parameters!$B$205)/Parameters!$B$203)^2)^'Non-Market - Hockey stick'!AM159), 1)</f>
        <v>1</v>
      </c>
      <c r="AN159" s="22">
        <f>IF(Settings!$F$15="MERGE",IF(Settings!$C$16="No",1, (1 - ((Temperatures!$C159-Parameters!$B$205)/Parameters!$B$203)^2)^'Non-Market - Hockey stick'!AN159), 1)</f>
        <v>1</v>
      </c>
      <c r="AO159" s="22">
        <f>IF(Settings!$F$15="MERGE",IF(Settings!$C$16="No",1, (1 - ((Temperatures!$C159-Parameters!$B$205)/Parameters!$B$203)^2)^'Non-Market - Hockey stick'!AO159), 1)</f>
        <v>1</v>
      </c>
      <c r="AP159" s="22">
        <f>IF(Settings!$F$15="MERGE",IF(Settings!$C$16="No",1, (1 - ((Temperatures!$C159-Parameters!$B$205)/Parameters!$B$203)^2)^'Non-Market - Hockey stick'!AP159), 1)</f>
        <v>1</v>
      </c>
      <c r="AQ159" s="22">
        <f>IF(Settings!$F$15="MERGE",IF(Settings!$C$16="No",1, (1 - ((Temperatures!$C159-Parameters!$B$205)/Parameters!$B$203)^2)^'Non-Market - Hockey stick'!AQ159), 1)</f>
        <v>1</v>
      </c>
      <c r="AR159" s="22">
        <f>IF(Settings!$F$15="MERGE",IF(Settings!$C$16="No",1, (1 - ((Temperatures!$C159-Parameters!$B$205)/Parameters!$B$203)^2)^'Non-Market - Hockey stick'!AR159), 1)</f>
        <v>1</v>
      </c>
      <c r="AS159" s="22">
        <f>IF(Settings!$F$15="MERGE",IF(Settings!$C$16="No",1, (1 - ((Temperatures!$C159-Parameters!$B$205)/Parameters!$B$203)^2)^'Non-Market - Hockey stick'!AS159), 1)</f>
        <v>1</v>
      </c>
      <c r="AT159" s="22">
        <f>IF(Settings!$F$15="MERGE",IF(Settings!$C$16="No",1, (1 - ((Temperatures!$C159-Parameters!$B$205)/Parameters!$B$203)^2)^'Non-Market - Hockey stick'!AT159), 1)</f>
        <v>1</v>
      </c>
      <c r="AU159" s="22">
        <f>IF(Settings!$F$15="MERGE",IF(Settings!$C$16="No",1, (1 - ((Temperatures!$C159-Parameters!$B$205)/Parameters!$B$203)^2)^'Non-Market - Hockey stick'!AU159), 1)</f>
        <v>1</v>
      </c>
      <c r="AV159" s="22">
        <f>IF(Settings!$F$15="MERGE",IF(Settings!$C$16="No",1, (1 - ((Temperatures!$C159-Parameters!$B$205)/Parameters!$B$203)^2)^'Non-Market - Hockey stick'!AV159), 1)</f>
        <v>1</v>
      </c>
      <c r="AW159" s="22">
        <f>IF(Settings!$F$15="MERGE",IF(Settings!$C$16="No",1, (1 - ((Temperatures!$C159-Parameters!$B$205)/Parameters!$B$203)^2)^'Non-Market - Hockey stick'!AW159), 1)</f>
        <v>1</v>
      </c>
      <c r="AX159" s="22">
        <f>IF(Settings!$F$15="MERGE",IF(Settings!$C$16="No",1, (1 - ((Temperatures!$C159-Parameters!$B$205)/Parameters!$B$203)^2)^'Non-Market - Hockey stick'!AX159), 1)</f>
        <v>1</v>
      </c>
      <c r="AY159" s="22">
        <f>IF(Settings!$F$15="MERGE",IF(Settings!$C$16="No",1, (1 - ((Temperatures!$C159-Parameters!$B$205)/Parameters!$B$203)^2)^'Non-Market - Hockey stick'!AY159), 1)</f>
        <v>1</v>
      </c>
      <c r="AZ159" s="22">
        <f>IF(Settings!$F$15="MERGE",IF(Settings!$C$16="No",1, (1 - ((Temperatures!$C159-Parameters!$B$205)/Parameters!$B$203)^2)^'Non-Market - Hockey stick'!AZ159), 1)</f>
        <v>1</v>
      </c>
      <c r="BA159" s="22">
        <f>IF(Settings!$F$15="MERGE",IF(Settings!$C$16="No",1, (1 - ((Temperatures!$C159-Parameters!$B$205)/Parameters!$B$203)^2)^'Non-Market - Hockey stick'!BA159), 1)</f>
        <v>1</v>
      </c>
      <c r="BB159" s="22">
        <f>IF(Settings!$F$15="MERGE",IF(Settings!$C$16="No",1, (1 - ((Temperatures!$C159-Parameters!$B$205)/Parameters!$B$203)^2)^'Non-Market - Hockey stick'!BB159), 1)</f>
        <v>1</v>
      </c>
      <c r="BC159" s="22">
        <f>IF(Settings!$F$15="MERGE",IF(Settings!$C$16="No",1, (1 - ((Temperatures!$C159-Parameters!$B$205)/Parameters!$B$203)^2)^'Non-Market - Hockey stick'!BC159), 1)</f>
        <v>1</v>
      </c>
      <c r="BD159" s="22">
        <f>IF(Settings!$F$15="MERGE",IF(Settings!$C$16="No",1, (1 - ((Temperatures!$C159-Parameters!$B$205)/Parameters!$B$203)^2)^'Non-Market - Hockey stick'!BD159), 1)</f>
        <v>1</v>
      </c>
      <c r="BE159" s="22">
        <f>IF(Settings!$F$15="MERGE",IF(Settings!$C$16="No",1, (1 - ((Temperatures!$C159-Parameters!$B$205)/Parameters!$B$203)^2)^'Non-Market - Hockey stick'!BE159), 1)</f>
        <v>1</v>
      </c>
      <c r="BF159" s="22">
        <f>IF(Settings!$F$15="MERGE",IF(Settings!$C$16="No",1, (1 - ((Temperatures!$C159-Parameters!$B$205)/Parameters!$B$203)^2)^'Non-Market - Hockey stick'!BF159), 1)</f>
        <v>1</v>
      </c>
      <c r="BG159" s="22">
        <f>IF(Settings!$F$15="MERGE",IF(Settings!$C$16="No",1, (1 - ((Temperatures!$C159-Parameters!$B$205)/Parameters!$B$203)^2)^'Non-Market - Hockey stick'!BG159), 1)</f>
        <v>1</v>
      </c>
      <c r="BH159" s="22">
        <f>IF(Settings!$F$15="MERGE",IF(Settings!$C$16="No",1, (1 - ((Temperatures!$C159-Parameters!$B$205)/Parameters!$B$203)^2)^'Non-Market - Hockey stick'!BH159), 1)</f>
        <v>1</v>
      </c>
      <c r="BI159" s="22">
        <f>IF(Settings!$F$15="MERGE",IF(Settings!$C$16="No",1, (1 - ((Temperatures!$C159-Parameters!$B$205)/Parameters!$B$203)^2)^'Non-Market - Hockey stick'!BI159), 1)</f>
        <v>1</v>
      </c>
      <c r="BJ159" s="22">
        <f>IF(Settings!$F$15="MERGE",IF(Settings!$C$16="No",1, (1 - ((Temperatures!$C159-Parameters!$B$205)/Parameters!$B$203)^2)^'Non-Market - Hockey stick'!BJ159), 1)</f>
        <v>1</v>
      </c>
      <c r="BK159" s="22">
        <f>IF(Settings!$F$15="MERGE",IF(Settings!$C$16="No",1, (1 - ((Temperatures!$C159-Parameters!$B$205)/Parameters!$B$203)^2)^'Non-Market - Hockey stick'!BK159), 1)</f>
        <v>1</v>
      </c>
      <c r="BL159" s="22">
        <f>IF(Settings!$F$15="MERGE",IF(Settings!$C$16="No",1, (1 - ((Temperatures!$C159-Parameters!$B$205)/Parameters!$B$203)^2)^'Non-Market - Hockey stick'!BL159), 1)</f>
        <v>1</v>
      </c>
      <c r="BM159" s="22">
        <f>IF(Settings!$F$15="MERGE",IF(Settings!$C$16="No",1, (1 - ((Temperatures!$C159-Parameters!$B$205)/Parameters!$B$203)^2)^'Non-Market - Hockey stick'!BM159), 1)</f>
        <v>1</v>
      </c>
      <c r="BN159" s="22">
        <f>IF(Settings!$F$15="MERGE",IF(Settings!$C$16="No",1, (1 - ((Temperatures!$C159-Parameters!$B$205)/Parameters!$B$203)^2)^'Non-Market - Hockey stick'!BN159), 1)</f>
        <v>1</v>
      </c>
      <c r="BO159" s="22">
        <f>IF(Settings!$F$15="MERGE",IF(Settings!$C$16="No",1, (1 - ((Temperatures!$C159-Parameters!$B$205)/Parameters!$B$203)^2)^'Non-Market - Hockey stick'!BO159), 1)</f>
        <v>1</v>
      </c>
      <c r="BP159" s="22">
        <f>IF(Settings!$F$15="MERGE",IF(Settings!$C$16="No",1, (1 - ((Temperatures!$C159-Parameters!$B$205)/Parameters!$B$203)^2)^'Non-Market - Hockey stick'!BP159), 1)</f>
        <v>1</v>
      </c>
      <c r="BQ159" s="22">
        <f>IF(Settings!$F$15="MERGE",IF(Settings!$C$16="No",1, (1 - ((Temperatures!$C159-Parameters!$B$205)/Parameters!$B$203)^2)^'Non-Market - Hockey stick'!BQ159), 1)</f>
        <v>1</v>
      </c>
      <c r="BR159" s="22">
        <f>IF(Settings!$F$15="MERGE",IF(Settings!$C$16="No",1, (1 - ((Temperatures!$C159-Parameters!$B$205)/Parameters!$B$203)^2)^'Non-Market - Hockey stick'!BR159), 1)</f>
        <v>1</v>
      </c>
      <c r="BS159" s="22">
        <f>IF(Settings!$F$15="MERGE",IF(Settings!$C$16="No",1, (1 - ((Temperatures!$C159-Parameters!$B$205)/Parameters!$B$203)^2)^'Non-Market - Hockey stick'!BS159), 1)</f>
        <v>1</v>
      </c>
      <c r="BT159" s="22">
        <f>IF(Settings!$F$15="MERGE",IF(Settings!$C$16="No",1, (1 - ((Temperatures!$C159-Parameters!$B$205)/Parameters!$B$203)^2)^'Non-Market - Hockey stick'!BT159), 1)</f>
        <v>1</v>
      </c>
      <c r="BU159" s="22">
        <f>IF(Settings!$F$15="MERGE",IF(Settings!$C$16="No",1, (1 - ((Temperatures!$C159-Parameters!$B$205)/Parameters!$B$203)^2)^'Non-Market - Hockey stick'!BU159), 1)</f>
        <v>1</v>
      </c>
      <c r="BV159" s="22">
        <f>IF(Settings!$F$15="MERGE",IF(Settings!$C$16="No",1, (1 - ((Temperatures!$C159-Parameters!$B$205)/Parameters!$B$203)^2)^'Non-Market - Hockey stick'!BV159), 1)</f>
        <v>1</v>
      </c>
      <c r="BW159" s="22">
        <f>IF(Settings!$F$15="MERGE",IF(Settings!$C$16="No",1, (1 - ((Temperatures!$C159-Parameters!$B$205)/Parameters!$B$203)^2)^'Non-Market - Hockey stick'!BW159), 1)</f>
        <v>1</v>
      </c>
      <c r="BX159" s="22">
        <f>IF(Settings!$F$15="MERGE",IF(Settings!$C$16="No",1, (1 - ((Temperatures!$C159-Parameters!$B$205)/Parameters!$B$203)^2)^'Non-Market - Hockey stick'!BX159), 1)</f>
        <v>1</v>
      </c>
      <c r="BY159" s="22">
        <f>IF(Settings!$F$15="MERGE",IF(Settings!$C$16="No",1, (1 - ((Temperatures!$C159-Parameters!$B$205)/Parameters!$B$203)^2)^'Non-Market - Hockey stick'!BY159), 1)</f>
        <v>1</v>
      </c>
      <c r="BZ159" s="22">
        <f>IF(Settings!$F$15="MERGE",IF(Settings!$C$16="No",1, (1 - ((Temperatures!$C159-Parameters!$B$205)/Parameters!$B$203)^2)^'Non-Market - Hockey stick'!BZ159), 1)</f>
        <v>1</v>
      </c>
      <c r="CA159" s="22">
        <f>IF(Settings!$F$15="MERGE",IF(Settings!$C$16="No",1, (1 - ((Temperatures!$C159-Parameters!$B$205)/Parameters!$B$203)^2)^'Non-Market - Hockey stick'!CA159), 1)</f>
        <v>1</v>
      </c>
      <c r="CB159" s="22">
        <f>IF(Settings!$F$15="MERGE",IF(Settings!$C$16="No",1, (1 - ((Temperatures!$C159-Parameters!$B$205)/Parameters!$B$203)^2)^'Non-Market - Hockey stick'!CB159), 1)</f>
        <v>1</v>
      </c>
      <c r="CC159" s="22">
        <f>IF(Settings!$F$15="MERGE",IF(Settings!$C$16="No",1, (1 - ((Temperatures!$C159-Parameters!$B$205)/Parameters!$B$203)^2)^'Non-Market - Hockey stick'!CC159), 1)</f>
        <v>1</v>
      </c>
      <c r="CD159" s="22">
        <f>IF(Settings!$F$15="MERGE",IF(Settings!$C$16="No",1, (1 - ((Temperatures!$C159-Parameters!$B$205)/Parameters!$B$203)^2)^'Non-Market - Hockey stick'!CD159), 1)</f>
        <v>1</v>
      </c>
      <c r="CE159" s="22">
        <f>IF(Settings!$F$15="MERGE",IF(Settings!$C$16="No",1, (1 - ((Temperatures!$C159-Parameters!$B$205)/Parameters!$B$203)^2)^'Non-Market - Hockey stick'!CE159), 1)</f>
        <v>1</v>
      </c>
      <c r="CF159" s="22">
        <f>IF(Settings!$F$15="MERGE",IF(Settings!$C$16="No",1, (1 - ((Temperatures!$C159-Parameters!$B$205)/Parameters!$B$203)^2)^'Non-Market - Hockey stick'!CF159), 1)</f>
        <v>1</v>
      </c>
      <c r="CG159" s="22">
        <f>IF(Settings!$F$15="MERGE",IF(Settings!$C$16="No",1, (1 - ((Temperatures!$C159-Parameters!$B$205)/Parameters!$B$203)^2)^'Non-Market - Hockey stick'!CG159), 1)</f>
        <v>1</v>
      </c>
      <c r="CH159" s="22">
        <f>IF(Settings!$F$15="MERGE",IF(Settings!$C$16="No",1, (1 - ((Temperatures!$C159-Parameters!$B$205)/Parameters!$B$203)^2)^'Non-Market - Hockey stick'!CH159), 1)</f>
        <v>1</v>
      </c>
      <c r="CI159" s="22">
        <f>IF(Settings!$F$15="MERGE",IF(Settings!$C$16="No",1, (1 - ((Temperatures!$C159-Parameters!$B$205)/Parameters!$B$203)^2)^'Non-Market - Hockey stick'!CI159), 1)</f>
        <v>1</v>
      </c>
      <c r="CJ159" s="22">
        <f>IF(Settings!$F$15="MERGE",IF(Settings!$C$16="No",1, (1 - ((Temperatures!$C159-Parameters!$B$205)/Parameters!$B$203)^2)^'Non-Market - Hockey stick'!CJ159), 1)</f>
        <v>1</v>
      </c>
      <c r="CK159" s="22">
        <f>IF(Settings!$F$15="MERGE",IF(Settings!$C$16="No",1, (1 - ((Temperatures!$C159-Parameters!$B$205)/Parameters!$B$203)^2)^'Non-Market - Hockey stick'!CK159), 1)</f>
        <v>1</v>
      </c>
      <c r="CL159" s="22">
        <f>IF(Settings!$F$15="MERGE",IF(Settings!$C$16="No",1, (1 - ((Temperatures!$C159-Parameters!$B$205)/Parameters!$B$203)^2)^'Non-Market - Hockey stick'!CL159), 1)</f>
        <v>1</v>
      </c>
      <c r="CM159" s="22">
        <f>IF(Settings!$F$15="MERGE",IF(Settings!$C$16="No",1, (1 - ((Temperatures!$C159-Parameters!$B$205)/Parameters!$B$203)^2)^'Non-Market - Hockey stick'!CM159), 1)</f>
        <v>1</v>
      </c>
      <c r="CN159" s="22">
        <f>IF(Settings!$F$15="MERGE",IF(Settings!$C$16="No",1, (1 - ((Temperatures!$C159-Parameters!$B$205)/Parameters!$B$203)^2)^'Non-Market - Hockey stick'!CN159), 1)</f>
        <v>1</v>
      </c>
      <c r="CO159" s="22">
        <f>IF(Settings!$F$15="MERGE",IF(Settings!$C$16="No",1, (1 - ((Temperatures!$C159-Parameters!$B$205)/Parameters!$B$203)^2)^'Non-Market - Hockey stick'!CO159), 1)</f>
        <v>1</v>
      </c>
      <c r="CP159" s="22">
        <f>IF(Settings!$F$15="MERGE",IF(Settings!$C$16="No",1, (1 - ((Temperatures!$C159-Parameters!$B$205)/Parameters!$B$203)^2)^'Non-Market - Hockey stick'!CP159), 1)</f>
        <v>1</v>
      </c>
      <c r="CQ159" s="22">
        <f>IF(Settings!$F$15="MERGE",IF(Settings!$C$16="No",1, (1 - ((Temperatures!$C159-Parameters!$B$205)/Parameters!$B$203)^2)^'Non-Market - Hockey stick'!CQ159), 1)</f>
        <v>1</v>
      </c>
      <c r="CR159" s="22">
        <f>IF(Settings!$F$15="MERGE",IF(Settings!$C$16="No",1, (1 - ((Temperatures!$C159-Parameters!$B$205)/Parameters!$B$203)^2)^'Non-Market - Hockey stick'!CR159), 1)</f>
        <v>1</v>
      </c>
      <c r="CS159" s="22">
        <f>IF(Settings!$F$15="MERGE",IF(Settings!$C$16="No",1, (1 - ((Temperatures!$C159-Parameters!$B$205)/Parameters!$B$203)^2)^'Non-Market - Hockey stick'!CS159), 1)</f>
        <v>1</v>
      </c>
      <c r="CT159" s="22">
        <f>IF(Settings!$F$15="MERGE",IF(Settings!$C$16="No",1, (1 - ((Temperatures!$C159-Parameters!$B$205)/Parameters!$B$203)^2)^'Non-Market - Hockey stick'!CT159), 1)</f>
        <v>1</v>
      </c>
      <c r="CU159" s="22">
        <f>IF(Settings!$F$15="MERGE",IF(Settings!$C$16="No",1, (1 - ((Temperatures!$C159-Parameters!$B$205)/Parameters!$B$203)^2)^'Non-Market - Hockey stick'!CU159), 1)</f>
        <v>1</v>
      </c>
      <c r="CV159" s="22">
        <f>IF(Settings!$F$15="MERGE",IF(Settings!$C$16="No",1, (1 - ((Temperatures!$C159-Parameters!$B$205)/Parameters!$B$203)^2)^'Non-Market - Hockey stick'!CV159), 1)</f>
        <v>1</v>
      </c>
      <c r="CW159" s="22">
        <f>IF(Settings!$F$15="MERGE",IF(Settings!$C$16="No",1, (1 - ((Temperatures!$C159-Parameters!$B$205)/Parameters!$B$203)^2)^'Non-Market - Hockey stick'!CW159), 1)</f>
        <v>1</v>
      </c>
      <c r="CX159" s="22">
        <f>IF(Settings!$F$15="MERGE",IF(Settings!$C$16="No",1, (1 - ((Temperatures!$C159-Parameters!$B$205)/Parameters!$B$203)^2)^'Non-Market - Hockey stick'!CX159), 1)</f>
        <v>1</v>
      </c>
      <c r="CY159" s="22">
        <f>IF(Settings!$F$15="MERGE",IF(Settings!$C$16="No",1, (1 - ((Temperatures!$C159-Parameters!$B$205)/Parameters!$B$203)^2)^'Non-Market - Hockey stick'!CY159), 1)</f>
        <v>1</v>
      </c>
      <c r="CZ159" s="22">
        <f>IF(Settings!$F$15="MERGE",IF(Settings!$C$16="No",1, (1 - ((Temperatures!$C159-Parameters!$B$205)/Parameters!$B$203)^2)^'Non-Market - Hockey stick'!CZ159), 1)</f>
        <v>1</v>
      </c>
      <c r="DA159" s="22">
        <f>IF(Settings!$F$15="MERGE",IF(Settings!$C$16="No",1, (1 - ((Temperatures!$C159-Parameters!$B$205)/Parameters!$B$203)^2)^'Non-Market - Hockey stick'!DA159), 1)</f>
        <v>1</v>
      </c>
      <c r="DB159" s="22">
        <f>IF(Settings!$F$15="MERGE",IF(Settings!$C$16="No",1, (1 - ((Temperatures!$C159-Parameters!$B$205)/Parameters!$B$203)^2)^'Non-Market - Hockey stick'!DB159), 1)</f>
        <v>1</v>
      </c>
      <c r="DC159" s="22">
        <f>IF(Settings!$F$15="MERGE",IF(Settings!$C$16="No",1, (1 - ((Temperatures!$C159-Parameters!$B$205)/Parameters!$B$203)^2)^'Non-Market - Hockey stick'!DC159), 1)</f>
        <v>1</v>
      </c>
      <c r="DD159" s="22">
        <f>IF(Settings!$F$15="MERGE",IF(Settings!$C$16="No",1, (1 - ((Temperatures!$C159-Parameters!$B$205)/Parameters!$B$203)^2)^'Non-Market - Hockey stick'!DD159), 1)</f>
        <v>1</v>
      </c>
      <c r="DE159" s="22">
        <f>IF(Settings!$F$15="MERGE",IF(Settings!$C$16="No",1, (1 - ((Temperatures!$C159-Parameters!$B$205)/Parameters!$B$203)^2)^'Non-Market - Hockey stick'!DE159), 1)</f>
        <v>1</v>
      </c>
      <c r="DF159" s="22">
        <f>IF(Settings!$F$15="MERGE",IF(Settings!$C$16="No",1, (1 - ((Temperatures!$C159-Parameters!$B$205)/Parameters!$B$203)^2)^'Non-Market - Hockey stick'!DF159), 1)</f>
        <v>1</v>
      </c>
      <c r="DG159" s="22">
        <f>IF(Settings!$F$15="MERGE",IF(Settings!$C$16="No",1, (1 - ((Temperatures!$C159-Parameters!$B$205)/Parameters!$B$203)^2)^'Non-Market - Hockey stick'!DG159), 1)</f>
        <v>1</v>
      </c>
      <c r="DH159" s="22">
        <f>IF(Settings!$F$15="MERGE",IF(Settings!$C$16="No",1, (1 - ((Temperatures!$C159-Parameters!$B$205)/Parameters!$B$203)^2)^'Non-Market - Hockey stick'!DH159), 1)</f>
        <v>1</v>
      </c>
      <c r="DI159" s="22">
        <f>IF(Settings!$F$15="MERGE",IF(Settings!$C$16="No",1, (1 - ((Temperatures!$C159-Parameters!$B$205)/Parameters!$B$203)^2)^'Non-Market - Hockey stick'!DI159), 1)</f>
        <v>1</v>
      </c>
      <c r="DJ159" s="22">
        <f>IF(Settings!$F$15="MERGE",IF(Settings!$C$16="No",1, (1 - ((Temperatures!$C159-Parameters!$B$205)/Parameters!$B$203)^2)^'Non-Market - Hockey stick'!DJ159), 1)</f>
        <v>1</v>
      </c>
      <c r="DK159" s="22">
        <f>IF(Settings!$F$15="MERGE",IF(Settings!$C$16="No",1, (1 - ((Temperatures!$C159-Parameters!$B$205)/Parameters!$B$203)^2)^'Non-Market - Hockey stick'!DK159), 1)</f>
        <v>1</v>
      </c>
      <c r="DL159" s="22">
        <f>IF(Settings!$F$15="MERGE",IF(Settings!$C$16="No",1, (1 - ((Temperatures!$C159-Parameters!$B$205)/Parameters!$B$203)^2)^'Non-Market - Hockey stick'!DL159), 1)</f>
        <v>1</v>
      </c>
      <c r="DM159" s="22">
        <f>IF(Settings!$F$15="MERGE",IF(Settings!$C$16="No",1, (1 - ((Temperatures!$C159-Parameters!$B$205)/Parameters!$B$203)^2)^'Non-Market - Hockey stick'!DM159), 1)</f>
        <v>1</v>
      </c>
      <c r="DN159" s="22">
        <f>IF(Settings!$F$15="MERGE",IF(Settings!$C$16="No",1, (1 - ((Temperatures!$C159-Parameters!$B$205)/Parameters!$B$203)^2)^'Non-Market - Hockey stick'!DN159), 1)</f>
        <v>1</v>
      </c>
      <c r="DO159" s="22">
        <f>IF(Settings!$F$15="MERGE",IF(Settings!$C$16="No",1, (1 - ((Temperatures!$C159-Parameters!$B$205)/Parameters!$B$203)^2)^'Non-Market - Hockey stick'!DO159), 1)</f>
        <v>1</v>
      </c>
      <c r="DP159" s="22">
        <f>IF(Settings!$F$15="MERGE",IF(Settings!$C$16="No",1, (1 - ((Temperatures!$C159-Parameters!$B$205)/Parameters!$B$203)^2)^'Non-Market - Hockey stick'!DP159), 1)</f>
        <v>1</v>
      </c>
      <c r="DQ159" s="22">
        <f>IF(Settings!$F$15="MERGE",IF(Settings!$C$16="No",1, (1 - ((Temperatures!$C159-Parameters!$B$205)/Parameters!$B$203)^2)^'Non-Market - Hockey stick'!DQ159), 1)</f>
        <v>1</v>
      </c>
      <c r="DR159" s="22">
        <f>IF(Settings!$F$15="MERGE",IF(Settings!$C$16="No",1, (1 - ((Temperatures!$C159-Parameters!$B$205)/Parameters!$B$203)^2)^'Non-Market - Hockey stick'!DR159), 1)</f>
        <v>1</v>
      </c>
      <c r="DS159" s="22">
        <f>IF(Settings!$F$15="MERGE",IF(Settings!$C$16="No",1, (1 - ((Temperatures!$C159-Parameters!$B$205)/Parameters!$B$203)^2)^'Non-Market - Hockey stick'!DS159), 1)</f>
        <v>1</v>
      </c>
      <c r="DT159" s="22">
        <f>IF(Settings!$F$15="MERGE",IF(Settings!$C$16="No",1, (1 - ((Temperatures!$C159-Parameters!$B$205)/Parameters!$B$203)^2)^'Non-Market - Hockey stick'!DT159), 1)</f>
        <v>1</v>
      </c>
      <c r="DU159" s="22">
        <f>IF(Settings!$F$15="MERGE",IF(Settings!$C$16="No",1, (1 - ((Temperatures!$C159-Parameters!$B$205)/Parameters!$B$203)^2)^'Non-Market - Hockey stick'!DU159), 1)</f>
        <v>1</v>
      </c>
      <c r="DV159" s="22">
        <f>IF(Settings!$F$15="MERGE",IF(Settings!$C$16="No",1, (1 - ((Temperatures!$C159-Parameters!$B$205)/Parameters!$B$203)^2)^'Non-Market - Hockey stick'!DV159), 1)</f>
        <v>1</v>
      </c>
      <c r="DW159" s="22">
        <f>IF(Settings!$F$15="MERGE",IF(Settings!$C$16="No",1, (1 - ((Temperatures!$C159-Parameters!$B$205)/Parameters!$B$203)^2)^'Non-Market - Hockey stick'!DW159), 1)</f>
        <v>1</v>
      </c>
      <c r="DX159" s="22">
        <f>IF(Settings!$F$15="MERGE",IF(Settings!$C$16="No",1, (1 - ((Temperatures!$C159-Parameters!$B$205)/Parameters!$B$203)^2)^'Non-Market - Hockey stick'!DX159), 1)</f>
        <v>1</v>
      </c>
      <c r="DY159" s="22">
        <f>IF(Settings!$F$15="MERGE",IF(Settings!$C$16="No",1, (1 - ((Temperatures!$C159-Parameters!$B$205)/Parameters!$B$203)^2)^'Non-Market - Hockey stick'!DY159), 1)</f>
        <v>1</v>
      </c>
      <c r="DZ159" s="22">
        <f>IF(Settings!$F$15="MERGE",IF(Settings!$C$16="No",1, (1 - ((Temperatures!$C159-Parameters!$B$205)/Parameters!$B$203)^2)^'Non-Market - Hockey stick'!DZ159), 1)</f>
        <v>1</v>
      </c>
      <c r="EA159" s="22">
        <f>IF(Settings!$F$15="MERGE",IF(Settings!$C$16="No",1, (1 - ((Temperatures!$C159-Parameters!$B$205)/Parameters!$B$203)^2)^'Non-Market - Hockey stick'!EA159), 1)</f>
        <v>1</v>
      </c>
      <c r="EB159" s="22">
        <f>IF(Settings!$F$15="MERGE",IF(Settings!$C$16="No",1, (1 - ((Temperatures!$C159-Parameters!$B$205)/Parameters!$B$203)^2)^'Non-Market - Hockey stick'!EB159), 1)</f>
        <v>1</v>
      </c>
      <c r="EC159" s="22">
        <f>IF(Settings!$F$15="MERGE",IF(Settings!$C$16="No",1, (1 - ((Temperatures!$C159-Parameters!$B$205)/Parameters!$B$203)^2)^'Non-Market - Hockey stick'!EC159), 1)</f>
        <v>1</v>
      </c>
      <c r="ED159" s="22">
        <f>IF(Settings!$F$15="MERGE",IF(Settings!$C$16="No",1, (1 - ((Temperatures!$C159-Parameters!$B$205)/Parameters!$B$203)^2)^'Non-Market - Hockey stick'!ED159), 1)</f>
        <v>1</v>
      </c>
      <c r="EE159" s="22">
        <f>IF(Settings!$F$15="MERGE",IF(Settings!$C$16="No",1, (1 - ((Temperatures!$C159-Parameters!$B$205)/Parameters!$B$203)^2)^'Non-Market - Hockey stick'!EE159), 1)</f>
        <v>1</v>
      </c>
      <c r="EF159" s="22">
        <f>IF(Settings!$F$15="MERGE",IF(Settings!$C$16="No",1, (1 - ((Temperatures!$C159-Parameters!$B$205)/Parameters!$B$203)^2)^'Non-Market - Hockey stick'!EF159), 1)</f>
        <v>1</v>
      </c>
      <c r="EG159" s="22">
        <f>IF(Settings!$F$15="MERGE",IF(Settings!$C$16="No",1, (1 - ((Temperatures!$C159-Parameters!$B$205)/Parameters!$B$203)^2)^'Non-Market - Hockey stick'!EG159), 1)</f>
        <v>1</v>
      </c>
      <c r="EH159" s="22">
        <f>IF(Settings!$F$15="MERGE",IF(Settings!$C$16="No",1, (1 - ((Temperatures!$C159-Parameters!$B$205)/Parameters!$B$203)^2)^'Non-Market - Hockey stick'!EH159), 1)</f>
        <v>1</v>
      </c>
      <c r="EI159" s="22">
        <f>IF(Settings!$F$15="MERGE",IF(Settings!$C$16="No",1, (1 - ((Temperatures!$C159-Parameters!$B$205)/Parameters!$B$203)^2)^'Non-Market - Hockey stick'!EI159), 1)</f>
        <v>1</v>
      </c>
      <c r="EJ159" s="22">
        <f>IF(Settings!$F$15="MERGE",IF(Settings!$C$16="No",1, (1 - ((Temperatures!$C159-Parameters!$B$205)/Parameters!$B$203)^2)^'Non-Market - Hockey stick'!EJ159), 1)</f>
        <v>1</v>
      </c>
      <c r="EK159" s="22">
        <f>IF(Settings!$F$15="MERGE",IF(Settings!$C$16="No",1, (1 - ((Temperatures!$C159-Parameters!$B$205)/Parameters!$B$203)^2)^'Non-Market - Hockey stick'!EK159), 1)</f>
        <v>1</v>
      </c>
      <c r="EL159" s="22">
        <f>IF(Settings!$F$15="MERGE",IF(Settings!$C$16="No",1, (1 - ((Temperatures!$C159-Parameters!$B$205)/Parameters!$B$203)^2)^'Non-Market - Hockey stick'!EL159), 1)</f>
        <v>1</v>
      </c>
      <c r="EM159" s="22">
        <f>IF(Settings!$F$15="MERGE",IF(Settings!$C$16="No",1, (1 - ((Temperatures!$C159-Parameters!$B$205)/Parameters!$B$203)^2)^'Non-Market - Hockey stick'!EM159), 1)</f>
        <v>1</v>
      </c>
      <c r="EN159" s="22">
        <f>IF(Settings!$F$15="MERGE",IF(Settings!$C$16="No",1, (1 - ((Temperatures!$C159-Parameters!$B$205)/Parameters!$B$203)^2)^'Non-Market - Hockey stick'!EN159), 1)</f>
        <v>1</v>
      </c>
      <c r="EO159" s="22">
        <f>IF(Settings!$F$15="MERGE",IF(Settings!$C$16="No",1, (1 - ((Temperatures!$C159-Parameters!$B$205)/Parameters!$B$203)^2)^'Non-Market - Hockey stick'!EO159), 1)</f>
        <v>1</v>
      </c>
      <c r="EP159" s="22">
        <f>IF(Settings!$F$15="MERGE",IF(Settings!$C$16="No",1, (1 - ((Temperatures!$C159-Parameters!$B$205)/Parameters!$B$203)^2)^'Non-Market - Hockey stick'!EP159), 1)</f>
        <v>1</v>
      </c>
      <c r="EQ159" s="22">
        <f>IF(Settings!$F$15="MERGE",IF(Settings!$C$16="No",1, (1 - ((Temperatures!$C159-Parameters!$B$205)/Parameters!$B$203)^2)^'Non-Market - Hockey stick'!EQ159), 1)</f>
        <v>1</v>
      </c>
      <c r="ER159" s="22">
        <f>IF(Settings!$F$15="MERGE",IF(Settings!$C$16="No",1, (1 - ((Temperatures!$C159-Parameters!$B$205)/Parameters!$B$203)^2)^'Non-Market - Hockey stick'!ER159), 1)</f>
        <v>1</v>
      </c>
      <c r="ES159" s="22">
        <f>IF(Settings!$F$15="MERGE",IF(Settings!$C$16="No",1, (1 - ((Temperatures!$C159-Parameters!$B$205)/Parameters!$B$203)^2)^'Non-Market - Hockey stick'!ES159), 1)</f>
        <v>1</v>
      </c>
      <c r="ET159" s="22">
        <f>IF(Settings!$F$15="MERGE",IF(Settings!$C$16="No",1, (1 - ((Temperatures!$C159-Parameters!$B$205)/Parameters!$B$203)^2)^'Non-Market - Hockey stick'!ET159), 1)</f>
        <v>1</v>
      </c>
      <c r="EU159" s="22">
        <f>IF(Settings!$F$15="MERGE",IF(Settings!$C$16="No",1, (1 - ((Temperatures!$C159-Parameters!$B$205)/Parameters!$B$203)^2)^'Non-Market - Hockey stick'!EU159), 1)</f>
        <v>1</v>
      </c>
      <c r="EV159" s="22">
        <f>IF(Settings!$F$15="MERGE",IF(Settings!$C$16="No",1, (1 - ((Temperatures!$C159-Parameters!$B$205)/Parameters!$B$203)^2)^'Non-Market - Hockey stick'!EV159), 1)</f>
        <v>1</v>
      </c>
      <c r="EW159" s="22">
        <f>IF(Settings!$F$15="MERGE",IF(Settings!$C$16="No",1, (1 - ((Temperatures!$C159-Parameters!$B$205)/Parameters!$B$203)^2)^'Non-Market - Hockey stick'!EW159), 1)</f>
        <v>1</v>
      </c>
      <c r="EX159" s="22">
        <f>IF(Settings!$F$15="MERGE",IF(Settings!$C$16="No",1, (1 - ((Temperatures!$C159-Parameters!$B$205)/Parameters!$B$203)^2)^'Non-Market - Hockey stick'!EX159), 1)</f>
        <v>1</v>
      </c>
      <c r="EY159" s="22">
        <f>IF(Settings!$F$15="MERGE",IF(Settings!$C$16="No",1, (1 - ((Temperatures!$C159-Parameters!$B$205)/Parameters!$B$203)^2)^'Non-Market - Hockey stick'!EY159), 1)</f>
        <v>1</v>
      </c>
      <c r="EZ159" s="22">
        <f>IF(Settings!$F$15="MERGE",IF(Settings!$C$16="No",1, (1 - ((Temperatures!$C159-Parameters!$B$205)/Parameters!$B$203)^2)^'Non-Market - Hockey stick'!EZ159), 1)</f>
        <v>1</v>
      </c>
      <c r="FA159" s="22">
        <f>IF(Settings!$F$15="MERGE",IF(Settings!$C$16="No",1, (1 - ((Temperatures!$C159-Parameters!$B$205)/Parameters!$B$203)^2)^'Non-Market - Hockey stick'!FA159), 1)</f>
        <v>1</v>
      </c>
      <c r="FB159" s="22">
        <f>IF(Settings!$F$15="MERGE",IF(Settings!$C$16="No",1, (1 - ((Temperatures!$C159-Parameters!$B$205)/Parameters!$B$203)^2)^'Non-Market - Hockey stick'!FB159), 1)</f>
        <v>1</v>
      </c>
      <c r="FC159" s="22">
        <f>IF(Settings!$F$15="MERGE",IF(Settings!$C$16="No",1, (1 - ((Temperatures!$C159-Parameters!$B$205)/Parameters!$B$203)^2)^'Non-Market - Hockey stick'!FC159), 1)</f>
        <v>1</v>
      </c>
      <c r="FD159" s="22">
        <f>IF(Settings!$F$15="MERGE",IF(Settings!$C$16="No",1, (1 - ((Temperatures!$C159-Parameters!$B$205)/Parameters!$B$203)^2)^'Non-Market - Hockey stick'!FD159), 1)</f>
        <v>1</v>
      </c>
      <c r="FE159" s="22">
        <f>IF(Settings!$F$15="MERGE",IF(Settings!$C$16="No",1, (1 - ((Temperatures!$C159-Parameters!$B$205)/Parameters!$B$203)^2)^'Non-Market - Hockey stick'!FE159), 1)</f>
        <v>1</v>
      </c>
      <c r="FF159" s="22">
        <f>IF(Settings!$F$15="MERGE",IF(Settings!$C$16="No",1, (1 - ((Temperatures!$C159-Parameters!$B$205)/Parameters!$B$203)^2)^'Non-Market - Hockey stick'!FF159), 1)</f>
        <v>1</v>
      </c>
      <c r="FG159" s="22">
        <f>IF(Settings!$F$15="MERGE",IF(Settings!$C$16="No",1, (1 - ((Temperatures!$C159-Parameters!$B$205)/Parameters!$B$203)^2)^'Non-Market - Hockey stick'!FG159), 1)</f>
        <v>1</v>
      </c>
      <c r="FH159" s="22">
        <f>IF(Settings!$F$15="MERGE",IF(Settings!$C$16="No",1, (1 - ((Temperatures!$C159-Parameters!$B$205)/Parameters!$B$203)^2)^'Non-Market - Hockey stick'!FH159), 1)</f>
        <v>1</v>
      </c>
      <c r="FI159" s="22">
        <f>IF(Settings!$F$15="MERGE",IF(Settings!$C$16="No",1, (1 - ((Temperatures!$C159-Parameters!$B$205)/Parameters!$B$203)^2)^'Non-Market - Hockey stick'!FI159), 1)</f>
        <v>1</v>
      </c>
      <c r="FJ159" s="22">
        <f>IF(Settings!$F$15="MERGE",IF(Settings!$C$16="No",1, (1 - ((Temperatures!$C159-Parameters!$B$205)/Parameters!$B$203)^2)^'Non-Market - Hockey stick'!FJ159), 1)</f>
        <v>1</v>
      </c>
      <c r="FK159" s="22">
        <f>IF(Settings!$F$15="MERGE",IF(Settings!$C$16="No",1, (1 - ((Temperatures!$C159-Parameters!$B$205)/Parameters!$B$203)^2)^'Non-Market - Hockey stick'!FK159), 1)</f>
        <v>1</v>
      </c>
      <c r="FL159" s="22">
        <f>IF(Settings!$F$15="MERGE",IF(Settings!$C$16="No",1, (1 - ((Temperatures!$C159-Parameters!$B$205)/Parameters!$B$203)^2)^'Non-Market - Hockey stick'!FL159), 1)</f>
        <v>1</v>
      </c>
      <c r="FM159" s="22">
        <f>IF(Settings!$F$15="MERGE",IF(Settings!$C$16="No",1, (1 - ((Temperatures!$C159-Parameters!$B$205)/Parameters!$B$203)^2)^'Non-Market - Hockey stick'!FM159), 1)</f>
        <v>1</v>
      </c>
      <c r="FN159" s="22">
        <f>IF(Settings!$F$15="MERGE",IF(Settings!$C$16="No",1, (1 - ((Temperatures!$C159-Parameters!$B$205)/Parameters!$B$203)^2)^'Non-Market - Hockey stick'!FN159), 1)</f>
        <v>1</v>
      </c>
      <c r="FO159" s="22">
        <f>IF(Settings!$F$15="MERGE",IF(Settings!$C$16="No",1, (1 - ((Temperatures!$C159-Parameters!$B$205)/Parameters!$B$203)^2)^'Non-Market - Hockey stick'!FO159), 1)</f>
        <v>1</v>
      </c>
      <c r="FP159" s="22">
        <f>IF(Settings!$F$15="MERGE",IF(Settings!$C$16="No",1, (1 - ((Temperatures!$C159-Parameters!$B$205)/Parameters!$B$203)^2)^'Non-Market - Hockey stick'!FP159), 1)</f>
        <v>1</v>
      </c>
      <c r="FQ159" s="22">
        <f>IF(Settings!$F$15="MERGE",IF(Settings!$C$16="No",1, (1 - ((Temperatures!$C159-Parameters!$B$205)/Parameters!$B$203)^2)^'Non-Market - Hockey stick'!FQ159), 1)</f>
        <v>1</v>
      </c>
      <c r="FR159" s="22">
        <f>IF(Settings!$F$15="MERGE",IF(Settings!$C$16="No",1, (1 - ((Temperatures!$C159-Parameters!$B$205)/Parameters!$B$203)^2)^'Non-Market - Hockey stick'!FR159), 1)</f>
        <v>1</v>
      </c>
      <c r="FS159" s="22">
        <f>IF(Settings!$F$15="MERGE",IF(Settings!$C$16="No",1, (1 - ((Temperatures!$C159-Parameters!$B$205)/Parameters!$B$203)^2)^'Non-Market - Hockey stick'!FS159), 1)</f>
        <v>1</v>
      </c>
      <c r="FT159" s="22">
        <f>IF(Settings!$F$15="MERGE",IF(Settings!$C$16="No",1, (1 - ((Temperatures!$C159-Parameters!$B$205)/Parameters!$B$203)^2)^'Non-Market - Hockey stick'!FT159), 1)</f>
        <v>1</v>
      </c>
      <c r="FU159" s="22">
        <f>IF(Settings!$F$15="MERGE",IF(Settings!$C$16="No",1, (1 - ((Temperatures!$C159-Parameters!$B$205)/Parameters!$B$203)^2)^'Non-Market - Hockey stick'!FU159), 1)</f>
        <v>1</v>
      </c>
      <c r="FV159" s="22">
        <f>IF(Settings!$F$15="MERGE",IF(Settings!$C$16="No",1, (1 - ((Temperatures!$C159-Parameters!$B$205)/Parameters!$B$203)^2)^'Non-Market - Hockey stick'!FV159), 1)</f>
        <v>1</v>
      </c>
      <c r="FW159" s="22">
        <f>IF(Settings!$F$15="MERGE",IF(Settings!$C$16="No",1, (1 - ((Temperatures!$C159-Parameters!$B$205)/Parameters!$B$203)^2)^'Non-Market - Hockey stick'!FW159), 1)</f>
        <v>1</v>
      </c>
      <c r="FX159" s="22">
        <f>IF(Settings!$F$15="MERGE",IF(Settings!$C$16="No",1, (1 - ((Temperatures!$C159-Parameters!$B$205)/Parameters!$B$203)^2)^'Non-Market - Hockey stick'!FX159), 1)</f>
        <v>1</v>
      </c>
      <c r="FY159" s="22">
        <f>IF(Settings!$F$15="MERGE",IF(Settings!$C$16="No",1, (1 - ((Temperatures!$C159-Parameters!$B$205)/Parameters!$B$203)^2)^'Non-Market - Hockey stick'!FY159), 1)</f>
        <v>1</v>
      </c>
      <c r="FZ159" s="22">
        <f>IF(Settings!$F$15="MERGE",IF(Settings!$C$16="No",1, (1 - ((Temperatures!$C159-Parameters!$B$205)/Parameters!$B$203)^2)^'Non-Market - Hockey stick'!FZ159), 1)</f>
        <v>1</v>
      </c>
      <c r="GA159" s="22">
        <f>IF(Settings!$F$15="MERGE",IF(Settings!$C$16="No",1, (1 - ((Temperatures!$C159-Parameters!$B$205)/Parameters!$B$203)^2)^'Non-Market - Hockey stick'!GA159), 1)</f>
        <v>1</v>
      </c>
      <c r="GB159" s="22">
        <f>IF(Settings!$F$15="MERGE",IF(Settings!$C$16="No",1, (1 - ((Temperatures!$C159-Parameters!$B$205)/Parameters!$B$203)^2)^'Non-Market - Hockey stick'!GB159), 1)</f>
        <v>1</v>
      </c>
      <c r="GC159" s="22">
        <f>IF(Settings!$F$15="MERGE",IF(Settings!$C$16="No",1, (1 - ((Temperatures!$C159-Parameters!$B$205)/Parameters!$B$203)^2)^'Non-Market - Hockey stick'!GC159), 1)</f>
        <v>1</v>
      </c>
      <c r="GD159" s="22">
        <f>IF(Settings!$F$15="MERGE",IF(Settings!$C$16="No",1, (1 - ((Temperatures!$C159-Parameters!$B$205)/Parameters!$B$203)^2)^'Non-Market - Hockey stick'!GD159), 1)</f>
        <v>1</v>
      </c>
      <c r="GE159" s="22">
        <f>IF(Settings!$F$15="MERGE",IF(Settings!$C$16="No",1, (1 - ((Temperatures!$C159-Parameters!$B$205)/Parameters!$B$203)^2)^'Non-Market - Hockey stick'!GE159), 1)</f>
        <v>1</v>
      </c>
      <c r="GF159" s="22">
        <f>IF(Settings!$F$15="MERGE",IF(Settings!$C$16="No",1, (1 - ((Temperatures!$C159-Parameters!$B$205)/Parameters!$B$203)^2)^'Non-Market - Hockey stick'!GF159), 1)</f>
        <v>1</v>
      </c>
      <c r="GG159" s="22">
        <f>IF(Settings!$F$15="MERGE",IF(Settings!$C$16="No",1, (1 - ((Temperatures!$C159-Parameters!$B$205)/Parameters!$B$203)^2)^'Non-Market - Hockey stick'!GG159), 1)</f>
        <v>1</v>
      </c>
      <c r="GH159" s="22">
        <f>IF(Settings!$F$15="MERGE",IF(Settings!$C$16="No",1, (1 - ((Temperatures!$C159-Parameters!$B$205)/Parameters!$B$203)^2)^'Non-Market - Hockey stick'!GH159), 1)</f>
        <v>1</v>
      </c>
      <c r="GI159" s="22">
        <f>IF(Settings!$F$15="MERGE",IF(Settings!$C$16="No",1, (1 - ((Temperatures!$C159-Parameters!$B$205)/Parameters!$B$203)^2)^'Non-Market - Hockey stick'!GI159), 1)</f>
        <v>1</v>
      </c>
      <c r="GJ159" s="22">
        <f>IF(Settings!$F$15="MERGE",IF(Settings!$C$16="No",1, (1 - ((Temperatures!$C159-Parameters!$B$205)/Parameters!$B$203)^2)^'Non-Market - Hockey stick'!GJ159), 1)</f>
        <v>1</v>
      </c>
      <c r="GK159" s="22">
        <f>IF(Settings!$F$15="MERGE",IF(Settings!$C$16="No",1, (1 - ((Temperatures!$C159-Parameters!$B$205)/Parameters!$B$203)^2)^'Non-Market - Hockey stick'!GK159), 1)</f>
        <v>1</v>
      </c>
      <c r="GL159" s="22">
        <f>IF(Settings!$F$15="MERGE",IF(Settings!$C$16="No",1, (1 - ((Temperatures!$C159-Parameters!$B$205)/Parameters!$B$203)^2)^'Non-Market - Hockey stick'!GL159), 1)</f>
        <v>1</v>
      </c>
      <c r="GM159" s="22">
        <f>IF(Settings!$F$15="MERGE",IF(Settings!$C$16="No",1, (1 - ((Temperatures!$C159-Parameters!$B$205)/Parameters!$B$203)^2)^'Non-Market - Hockey stick'!GM159), 1)</f>
        <v>1</v>
      </c>
    </row>
    <row r="160" spans="1:195" x14ac:dyDescent="0.25">
      <c r="A160" s="15">
        <v>2168</v>
      </c>
      <c r="B160" s="22">
        <f>IF(Settings!$F$15="MERGE",IF(Settings!$C$16="No",1, (1 - ((Temperatures!$C160-Parameters!$B$205)/Parameters!$B$203)^2)^'Non-Market - Hockey stick'!B160), 1)</f>
        <v>1</v>
      </c>
      <c r="C160" s="22">
        <f>IF(Settings!$F$15="MERGE",IF(Settings!$C$16="No",1, (1 - ((Temperatures!$C160-Parameters!$B$205)/Parameters!$B$203)^2)^'Non-Market - Hockey stick'!C160), 1)</f>
        <v>1</v>
      </c>
      <c r="D160" s="22">
        <f>IF(Settings!$F$15="MERGE",IF(Settings!$C$16="No",1, (1 - ((Temperatures!$C160-Parameters!$B$205)/Parameters!$B$203)^2)^'Non-Market - Hockey stick'!D160), 1)</f>
        <v>1</v>
      </c>
      <c r="E160" s="22">
        <f>IF(Settings!$F$15="MERGE",IF(Settings!$C$16="No",1, (1 - ((Temperatures!$C160-Parameters!$B$205)/Parameters!$B$203)^2)^'Non-Market - Hockey stick'!E160), 1)</f>
        <v>1</v>
      </c>
      <c r="F160" s="22">
        <f>IF(Settings!$F$15="MERGE",IF(Settings!$C$16="No",1, (1 - ((Temperatures!$C160-Parameters!$B$205)/Parameters!$B$203)^2)^'Non-Market - Hockey stick'!F160), 1)</f>
        <v>1</v>
      </c>
      <c r="G160" s="22">
        <f>IF(Settings!$F$15="MERGE",IF(Settings!$C$16="No",1, (1 - ((Temperatures!$C160-Parameters!$B$205)/Parameters!$B$203)^2)^'Non-Market - Hockey stick'!G160), 1)</f>
        <v>1</v>
      </c>
      <c r="H160" s="22">
        <f>IF(Settings!$F$15="MERGE",IF(Settings!$C$16="No",1, (1 - ((Temperatures!$C160-Parameters!$B$205)/Parameters!$B$203)^2)^'Non-Market - Hockey stick'!H160), 1)</f>
        <v>1</v>
      </c>
      <c r="I160" s="22">
        <f>IF(Settings!$F$15="MERGE",IF(Settings!$C$16="No",1, (1 - ((Temperatures!$C160-Parameters!$B$205)/Parameters!$B$203)^2)^'Non-Market - Hockey stick'!I160), 1)</f>
        <v>1</v>
      </c>
      <c r="J160" s="22">
        <f>IF(Settings!$F$15="MERGE",IF(Settings!$C$16="No",1, (1 - ((Temperatures!$C160-Parameters!$B$205)/Parameters!$B$203)^2)^'Non-Market - Hockey stick'!J160), 1)</f>
        <v>1</v>
      </c>
      <c r="K160" s="22">
        <f>IF(Settings!$F$15="MERGE",IF(Settings!$C$16="No",1, (1 - ((Temperatures!$C160-Parameters!$B$205)/Parameters!$B$203)^2)^'Non-Market - Hockey stick'!K160), 1)</f>
        <v>1</v>
      </c>
      <c r="L160" s="22">
        <f>IF(Settings!$F$15="MERGE",IF(Settings!$C$16="No",1, (1 - ((Temperatures!$C160-Parameters!$B$205)/Parameters!$B$203)^2)^'Non-Market - Hockey stick'!L160), 1)</f>
        <v>1</v>
      </c>
      <c r="M160" s="22">
        <f>IF(Settings!$F$15="MERGE",IF(Settings!$C$16="No",1, (1 - ((Temperatures!$C160-Parameters!$B$205)/Parameters!$B$203)^2)^'Non-Market - Hockey stick'!M160), 1)</f>
        <v>1</v>
      </c>
      <c r="N160" s="22">
        <f>IF(Settings!$F$15="MERGE",IF(Settings!$C$16="No",1, (1 - ((Temperatures!$C160-Parameters!$B$205)/Parameters!$B$203)^2)^'Non-Market - Hockey stick'!N160), 1)</f>
        <v>1</v>
      </c>
      <c r="O160" s="22">
        <f>IF(Settings!$F$15="MERGE",IF(Settings!$C$16="No",1, (1 - ((Temperatures!$C160-Parameters!$B$205)/Parameters!$B$203)^2)^'Non-Market - Hockey stick'!O160), 1)</f>
        <v>1</v>
      </c>
      <c r="P160" s="22">
        <f>IF(Settings!$F$15="MERGE",IF(Settings!$C$16="No",1, (1 - ((Temperatures!$C160-Parameters!$B$205)/Parameters!$B$203)^2)^'Non-Market - Hockey stick'!P160), 1)</f>
        <v>1</v>
      </c>
      <c r="Q160" s="22">
        <f>IF(Settings!$F$15="MERGE",IF(Settings!$C$16="No",1, (1 - ((Temperatures!$C160-Parameters!$B$205)/Parameters!$B$203)^2)^'Non-Market - Hockey stick'!Q160), 1)</f>
        <v>1</v>
      </c>
      <c r="R160" s="22">
        <f>IF(Settings!$F$15="MERGE",IF(Settings!$C$16="No",1, (1 - ((Temperatures!$C160-Parameters!$B$205)/Parameters!$B$203)^2)^'Non-Market - Hockey stick'!R160), 1)</f>
        <v>1</v>
      </c>
      <c r="S160" s="22">
        <f>IF(Settings!$F$15="MERGE",IF(Settings!$C$16="No",1, (1 - ((Temperatures!$C160-Parameters!$B$205)/Parameters!$B$203)^2)^'Non-Market - Hockey stick'!S160), 1)</f>
        <v>1</v>
      </c>
      <c r="T160" s="22">
        <f>IF(Settings!$F$15="MERGE",IF(Settings!$C$16="No",1, (1 - ((Temperatures!$C160-Parameters!$B$205)/Parameters!$B$203)^2)^'Non-Market - Hockey stick'!T160), 1)</f>
        <v>1</v>
      </c>
      <c r="U160" s="22">
        <f>IF(Settings!$F$15="MERGE",IF(Settings!$C$16="No",1, (1 - ((Temperatures!$C160-Parameters!$B$205)/Parameters!$B$203)^2)^'Non-Market - Hockey stick'!U160), 1)</f>
        <v>1</v>
      </c>
      <c r="V160" s="22">
        <f>IF(Settings!$F$15="MERGE",IF(Settings!$C$16="No",1, (1 - ((Temperatures!$C160-Parameters!$B$205)/Parameters!$B$203)^2)^'Non-Market - Hockey stick'!V160), 1)</f>
        <v>1</v>
      </c>
      <c r="W160" s="22">
        <f>IF(Settings!$F$15="MERGE",IF(Settings!$C$16="No",1, (1 - ((Temperatures!$C160-Parameters!$B$205)/Parameters!$B$203)^2)^'Non-Market - Hockey stick'!W160), 1)</f>
        <v>1</v>
      </c>
      <c r="X160" s="22">
        <f>IF(Settings!$F$15="MERGE",IF(Settings!$C$16="No",1, (1 - ((Temperatures!$C160-Parameters!$B$205)/Parameters!$B$203)^2)^'Non-Market - Hockey stick'!X160), 1)</f>
        <v>1</v>
      </c>
      <c r="Y160" s="22">
        <f>IF(Settings!$F$15="MERGE",IF(Settings!$C$16="No",1, (1 - ((Temperatures!$C160-Parameters!$B$205)/Parameters!$B$203)^2)^'Non-Market - Hockey stick'!Y160), 1)</f>
        <v>1</v>
      </c>
      <c r="Z160" s="22">
        <f>IF(Settings!$F$15="MERGE",IF(Settings!$C$16="No",1, (1 - ((Temperatures!$C160-Parameters!$B$205)/Parameters!$B$203)^2)^'Non-Market - Hockey stick'!Z160), 1)</f>
        <v>1</v>
      </c>
      <c r="AA160" s="22">
        <f>IF(Settings!$F$15="MERGE",IF(Settings!$C$16="No",1, (1 - ((Temperatures!$C160-Parameters!$B$205)/Parameters!$B$203)^2)^'Non-Market - Hockey stick'!AA160), 1)</f>
        <v>1</v>
      </c>
      <c r="AB160" s="22">
        <f>IF(Settings!$F$15="MERGE",IF(Settings!$C$16="No",1, (1 - ((Temperatures!$C160-Parameters!$B$205)/Parameters!$B$203)^2)^'Non-Market - Hockey stick'!AB160), 1)</f>
        <v>1</v>
      </c>
      <c r="AC160" s="22">
        <f>IF(Settings!$F$15="MERGE",IF(Settings!$C$16="No",1, (1 - ((Temperatures!$C160-Parameters!$B$205)/Parameters!$B$203)^2)^'Non-Market - Hockey stick'!AC160), 1)</f>
        <v>1</v>
      </c>
      <c r="AD160" s="22">
        <f>IF(Settings!$F$15="MERGE",IF(Settings!$C$16="No",1, (1 - ((Temperatures!$C160-Parameters!$B$205)/Parameters!$B$203)^2)^'Non-Market - Hockey stick'!AD160), 1)</f>
        <v>1</v>
      </c>
      <c r="AE160" s="22">
        <f>IF(Settings!$F$15="MERGE",IF(Settings!$C$16="No",1, (1 - ((Temperatures!$C160-Parameters!$B$205)/Parameters!$B$203)^2)^'Non-Market - Hockey stick'!AE160), 1)</f>
        <v>1</v>
      </c>
      <c r="AF160" s="22">
        <f>IF(Settings!$F$15="MERGE",IF(Settings!$C$16="No",1, (1 - ((Temperatures!$C160-Parameters!$B$205)/Parameters!$B$203)^2)^'Non-Market - Hockey stick'!AF160), 1)</f>
        <v>1</v>
      </c>
      <c r="AG160" s="22">
        <f>IF(Settings!$F$15="MERGE",IF(Settings!$C$16="No",1, (1 - ((Temperatures!$C160-Parameters!$B$205)/Parameters!$B$203)^2)^'Non-Market - Hockey stick'!AG160), 1)</f>
        <v>1</v>
      </c>
      <c r="AH160" s="22">
        <f>IF(Settings!$F$15="MERGE",IF(Settings!$C$16="No",1, (1 - ((Temperatures!$C160-Parameters!$B$205)/Parameters!$B$203)^2)^'Non-Market - Hockey stick'!AH160), 1)</f>
        <v>1</v>
      </c>
      <c r="AI160" s="22">
        <f>IF(Settings!$F$15="MERGE",IF(Settings!$C$16="No",1, (1 - ((Temperatures!$C160-Parameters!$B$205)/Parameters!$B$203)^2)^'Non-Market - Hockey stick'!AI160), 1)</f>
        <v>1</v>
      </c>
      <c r="AJ160" s="22">
        <f>IF(Settings!$F$15="MERGE",IF(Settings!$C$16="No",1, (1 - ((Temperatures!$C160-Parameters!$B$205)/Parameters!$B$203)^2)^'Non-Market - Hockey stick'!AJ160), 1)</f>
        <v>1</v>
      </c>
      <c r="AK160" s="22">
        <f>IF(Settings!$F$15="MERGE",IF(Settings!$C$16="No",1, (1 - ((Temperatures!$C160-Parameters!$B$205)/Parameters!$B$203)^2)^'Non-Market - Hockey stick'!AK160), 1)</f>
        <v>1</v>
      </c>
      <c r="AL160" s="22">
        <f>IF(Settings!$F$15="MERGE",IF(Settings!$C$16="No",1, (1 - ((Temperatures!$C160-Parameters!$B$205)/Parameters!$B$203)^2)^'Non-Market - Hockey stick'!AL160), 1)</f>
        <v>1</v>
      </c>
      <c r="AM160" s="22">
        <f>IF(Settings!$F$15="MERGE",IF(Settings!$C$16="No",1, (1 - ((Temperatures!$C160-Parameters!$B$205)/Parameters!$B$203)^2)^'Non-Market - Hockey stick'!AM160), 1)</f>
        <v>1</v>
      </c>
      <c r="AN160" s="22">
        <f>IF(Settings!$F$15="MERGE",IF(Settings!$C$16="No",1, (1 - ((Temperatures!$C160-Parameters!$B$205)/Parameters!$B$203)^2)^'Non-Market - Hockey stick'!AN160), 1)</f>
        <v>1</v>
      </c>
      <c r="AO160" s="22">
        <f>IF(Settings!$F$15="MERGE",IF(Settings!$C$16="No",1, (1 - ((Temperatures!$C160-Parameters!$B$205)/Parameters!$B$203)^2)^'Non-Market - Hockey stick'!AO160), 1)</f>
        <v>1</v>
      </c>
      <c r="AP160" s="22">
        <f>IF(Settings!$F$15="MERGE",IF(Settings!$C$16="No",1, (1 - ((Temperatures!$C160-Parameters!$B$205)/Parameters!$B$203)^2)^'Non-Market - Hockey stick'!AP160), 1)</f>
        <v>1</v>
      </c>
      <c r="AQ160" s="22">
        <f>IF(Settings!$F$15="MERGE",IF(Settings!$C$16="No",1, (1 - ((Temperatures!$C160-Parameters!$B$205)/Parameters!$B$203)^2)^'Non-Market - Hockey stick'!AQ160), 1)</f>
        <v>1</v>
      </c>
      <c r="AR160" s="22">
        <f>IF(Settings!$F$15="MERGE",IF(Settings!$C$16="No",1, (1 - ((Temperatures!$C160-Parameters!$B$205)/Parameters!$B$203)^2)^'Non-Market - Hockey stick'!AR160), 1)</f>
        <v>1</v>
      </c>
      <c r="AS160" s="22">
        <f>IF(Settings!$F$15="MERGE",IF(Settings!$C$16="No",1, (1 - ((Temperatures!$C160-Parameters!$B$205)/Parameters!$B$203)^2)^'Non-Market - Hockey stick'!AS160), 1)</f>
        <v>1</v>
      </c>
      <c r="AT160" s="22">
        <f>IF(Settings!$F$15="MERGE",IF(Settings!$C$16="No",1, (1 - ((Temperatures!$C160-Parameters!$B$205)/Parameters!$B$203)^2)^'Non-Market - Hockey stick'!AT160), 1)</f>
        <v>1</v>
      </c>
      <c r="AU160" s="22">
        <f>IF(Settings!$F$15="MERGE",IF(Settings!$C$16="No",1, (1 - ((Temperatures!$C160-Parameters!$B$205)/Parameters!$B$203)^2)^'Non-Market - Hockey stick'!AU160), 1)</f>
        <v>1</v>
      </c>
      <c r="AV160" s="22">
        <f>IF(Settings!$F$15="MERGE",IF(Settings!$C$16="No",1, (1 - ((Temperatures!$C160-Parameters!$B$205)/Parameters!$B$203)^2)^'Non-Market - Hockey stick'!AV160), 1)</f>
        <v>1</v>
      </c>
      <c r="AW160" s="22">
        <f>IF(Settings!$F$15="MERGE",IF(Settings!$C$16="No",1, (1 - ((Temperatures!$C160-Parameters!$B$205)/Parameters!$B$203)^2)^'Non-Market - Hockey stick'!AW160), 1)</f>
        <v>1</v>
      </c>
      <c r="AX160" s="22">
        <f>IF(Settings!$F$15="MERGE",IF(Settings!$C$16="No",1, (1 - ((Temperatures!$C160-Parameters!$B$205)/Parameters!$B$203)^2)^'Non-Market - Hockey stick'!AX160), 1)</f>
        <v>1</v>
      </c>
      <c r="AY160" s="22">
        <f>IF(Settings!$F$15="MERGE",IF(Settings!$C$16="No",1, (1 - ((Temperatures!$C160-Parameters!$B$205)/Parameters!$B$203)^2)^'Non-Market - Hockey stick'!AY160), 1)</f>
        <v>1</v>
      </c>
      <c r="AZ160" s="22">
        <f>IF(Settings!$F$15="MERGE",IF(Settings!$C$16="No",1, (1 - ((Temperatures!$C160-Parameters!$B$205)/Parameters!$B$203)^2)^'Non-Market - Hockey stick'!AZ160), 1)</f>
        <v>1</v>
      </c>
      <c r="BA160" s="22">
        <f>IF(Settings!$F$15="MERGE",IF(Settings!$C$16="No",1, (1 - ((Temperatures!$C160-Parameters!$B$205)/Parameters!$B$203)^2)^'Non-Market - Hockey stick'!BA160), 1)</f>
        <v>1</v>
      </c>
      <c r="BB160" s="22">
        <f>IF(Settings!$F$15="MERGE",IF(Settings!$C$16="No",1, (1 - ((Temperatures!$C160-Parameters!$B$205)/Parameters!$B$203)^2)^'Non-Market - Hockey stick'!BB160), 1)</f>
        <v>1</v>
      </c>
      <c r="BC160" s="22">
        <f>IF(Settings!$F$15="MERGE",IF(Settings!$C$16="No",1, (1 - ((Temperatures!$C160-Parameters!$B$205)/Parameters!$B$203)^2)^'Non-Market - Hockey stick'!BC160), 1)</f>
        <v>1</v>
      </c>
      <c r="BD160" s="22">
        <f>IF(Settings!$F$15="MERGE",IF(Settings!$C$16="No",1, (1 - ((Temperatures!$C160-Parameters!$B$205)/Parameters!$B$203)^2)^'Non-Market - Hockey stick'!BD160), 1)</f>
        <v>1</v>
      </c>
      <c r="BE160" s="22">
        <f>IF(Settings!$F$15="MERGE",IF(Settings!$C$16="No",1, (1 - ((Temperatures!$C160-Parameters!$B$205)/Parameters!$B$203)^2)^'Non-Market - Hockey stick'!BE160), 1)</f>
        <v>1</v>
      </c>
      <c r="BF160" s="22">
        <f>IF(Settings!$F$15="MERGE",IF(Settings!$C$16="No",1, (1 - ((Temperatures!$C160-Parameters!$B$205)/Parameters!$B$203)^2)^'Non-Market - Hockey stick'!BF160), 1)</f>
        <v>1</v>
      </c>
      <c r="BG160" s="22">
        <f>IF(Settings!$F$15="MERGE",IF(Settings!$C$16="No",1, (1 - ((Temperatures!$C160-Parameters!$B$205)/Parameters!$B$203)^2)^'Non-Market - Hockey stick'!BG160), 1)</f>
        <v>1</v>
      </c>
      <c r="BH160" s="22">
        <f>IF(Settings!$F$15="MERGE",IF(Settings!$C$16="No",1, (1 - ((Temperatures!$C160-Parameters!$B$205)/Parameters!$B$203)^2)^'Non-Market - Hockey stick'!BH160), 1)</f>
        <v>1</v>
      </c>
      <c r="BI160" s="22">
        <f>IF(Settings!$F$15="MERGE",IF(Settings!$C$16="No",1, (1 - ((Temperatures!$C160-Parameters!$B$205)/Parameters!$B$203)^2)^'Non-Market - Hockey stick'!BI160), 1)</f>
        <v>1</v>
      </c>
      <c r="BJ160" s="22">
        <f>IF(Settings!$F$15="MERGE",IF(Settings!$C$16="No",1, (1 - ((Temperatures!$C160-Parameters!$B$205)/Parameters!$B$203)^2)^'Non-Market - Hockey stick'!BJ160), 1)</f>
        <v>1</v>
      </c>
      <c r="BK160" s="22">
        <f>IF(Settings!$F$15="MERGE",IF(Settings!$C$16="No",1, (1 - ((Temperatures!$C160-Parameters!$B$205)/Parameters!$B$203)^2)^'Non-Market - Hockey stick'!BK160), 1)</f>
        <v>1</v>
      </c>
      <c r="BL160" s="22">
        <f>IF(Settings!$F$15="MERGE",IF(Settings!$C$16="No",1, (1 - ((Temperatures!$C160-Parameters!$B$205)/Parameters!$B$203)^2)^'Non-Market - Hockey stick'!BL160), 1)</f>
        <v>1</v>
      </c>
      <c r="BM160" s="22">
        <f>IF(Settings!$F$15="MERGE",IF(Settings!$C$16="No",1, (1 - ((Temperatures!$C160-Parameters!$B$205)/Parameters!$B$203)^2)^'Non-Market - Hockey stick'!BM160), 1)</f>
        <v>1</v>
      </c>
      <c r="BN160" s="22">
        <f>IF(Settings!$F$15="MERGE",IF(Settings!$C$16="No",1, (1 - ((Temperatures!$C160-Parameters!$B$205)/Parameters!$B$203)^2)^'Non-Market - Hockey stick'!BN160), 1)</f>
        <v>1</v>
      </c>
      <c r="BO160" s="22">
        <f>IF(Settings!$F$15="MERGE",IF(Settings!$C$16="No",1, (1 - ((Temperatures!$C160-Parameters!$B$205)/Parameters!$B$203)^2)^'Non-Market - Hockey stick'!BO160), 1)</f>
        <v>1</v>
      </c>
      <c r="BP160" s="22">
        <f>IF(Settings!$F$15="MERGE",IF(Settings!$C$16="No",1, (1 - ((Temperatures!$C160-Parameters!$B$205)/Parameters!$B$203)^2)^'Non-Market - Hockey stick'!BP160), 1)</f>
        <v>1</v>
      </c>
      <c r="BQ160" s="22">
        <f>IF(Settings!$F$15="MERGE",IF(Settings!$C$16="No",1, (1 - ((Temperatures!$C160-Parameters!$B$205)/Parameters!$B$203)^2)^'Non-Market - Hockey stick'!BQ160), 1)</f>
        <v>1</v>
      </c>
      <c r="BR160" s="22">
        <f>IF(Settings!$F$15="MERGE",IF(Settings!$C$16="No",1, (1 - ((Temperatures!$C160-Parameters!$B$205)/Parameters!$B$203)^2)^'Non-Market - Hockey stick'!BR160), 1)</f>
        <v>1</v>
      </c>
      <c r="BS160" s="22">
        <f>IF(Settings!$F$15="MERGE",IF(Settings!$C$16="No",1, (1 - ((Temperatures!$C160-Parameters!$B$205)/Parameters!$B$203)^2)^'Non-Market - Hockey stick'!BS160), 1)</f>
        <v>1</v>
      </c>
      <c r="BT160" s="22">
        <f>IF(Settings!$F$15="MERGE",IF(Settings!$C$16="No",1, (1 - ((Temperatures!$C160-Parameters!$B$205)/Parameters!$B$203)^2)^'Non-Market - Hockey stick'!BT160), 1)</f>
        <v>1</v>
      </c>
      <c r="BU160" s="22">
        <f>IF(Settings!$F$15="MERGE",IF(Settings!$C$16="No",1, (1 - ((Temperatures!$C160-Parameters!$B$205)/Parameters!$B$203)^2)^'Non-Market - Hockey stick'!BU160), 1)</f>
        <v>1</v>
      </c>
      <c r="BV160" s="22">
        <f>IF(Settings!$F$15="MERGE",IF(Settings!$C$16="No",1, (1 - ((Temperatures!$C160-Parameters!$B$205)/Parameters!$B$203)^2)^'Non-Market - Hockey stick'!BV160), 1)</f>
        <v>1</v>
      </c>
      <c r="BW160" s="22">
        <f>IF(Settings!$F$15="MERGE",IF(Settings!$C$16="No",1, (1 - ((Temperatures!$C160-Parameters!$B$205)/Parameters!$B$203)^2)^'Non-Market - Hockey stick'!BW160), 1)</f>
        <v>1</v>
      </c>
      <c r="BX160" s="22">
        <f>IF(Settings!$F$15="MERGE",IF(Settings!$C$16="No",1, (1 - ((Temperatures!$C160-Parameters!$B$205)/Parameters!$B$203)^2)^'Non-Market - Hockey stick'!BX160), 1)</f>
        <v>1</v>
      </c>
      <c r="BY160" s="22">
        <f>IF(Settings!$F$15="MERGE",IF(Settings!$C$16="No",1, (1 - ((Temperatures!$C160-Parameters!$B$205)/Parameters!$B$203)^2)^'Non-Market - Hockey stick'!BY160), 1)</f>
        <v>1</v>
      </c>
      <c r="BZ160" s="22">
        <f>IF(Settings!$F$15="MERGE",IF(Settings!$C$16="No",1, (1 - ((Temperatures!$C160-Parameters!$B$205)/Parameters!$B$203)^2)^'Non-Market - Hockey stick'!BZ160), 1)</f>
        <v>1</v>
      </c>
      <c r="CA160" s="22">
        <f>IF(Settings!$F$15="MERGE",IF(Settings!$C$16="No",1, (1 - ((Temperatures!$C160-Parameters!$B$205)/Parameters!$B$203)^2)^'Non-Market - Hockey stick'!CA160), 1)</f>
        <v>1</v>
      </c>
      <c r="CB160" s="22">
        <f>IF(Settings!$F$15="MERGE",IF(Settings!$C$16="No",1, (1 - ((Temperatures!$C160-Parameters!$B$205)/Parameters!$B$203)^2)^'Non-Market - Hockey stick'!CB160), 1)</f>
        <v>1</v>
      </c>
      <c r="CC160" s="22">
        <f>IF(Settings!$F$15="MERGE",IF(Settings!$C$16="No",1, (1 - ((Temperatures!$C160-Parameters!$B$205)/Parameters!$B$203)^2)^'Non-Market - Hockey stick'!CC160), 1)</f>
        <v>1</v>
      </c>
      <c r="CD160" s="22">
        <f>IF(Settings!$F$15="MERGE",IF(Settings!$C$16="No",1, (1 - ((Temperatures!$C160-Parameters!$B$205)/Parameters!$B$203)^2)^'Non-Market - Hockey stick'!CD160), 1)</f>
        <v>1</v>
      </c>
      <c r="CE160" s="22">
        <f>IF(Settings!$F$15="MERGE",IF(Settings!$C$16="No",1, (1 - ((Temperatures!$C160-Parameters!$B$205)/Parameters!$B$203)^2)^'Non-Market - Hockey stick'!CE160), 1)</f>
        <v>1</v>
      </c>
      <c r="CF160" s="22">
        <f>IF(Settings!$F$15="MERGE",IF(Settings!$C$16="No",1, (1 - ((Temperatures!$C160-Parameters!$B$205)/Parameters!$B$203)^2)^'Non-Market - Hockey stick'!CF160), 1)</f>
        <v>1</v>
      </c>
      <c r="CG160" s="22">
        <f>IF(Settings!$F$15="MERGE",IF(Settings!$C$16="No",1, (1 - ((Temperatures!$C160-Parameters!$B$205)/Parameters!$B$203)^2)^'Non-Market - Hockey stick'!CG160), 1)</f>
        <v>1</v>
      </c>
      <c r="CH160" s="22">
        <f>IF(Settings!$F$15="MERGE",IF(Settings!$C$16="No",1, (1 - ((Temperatures!$C160-Parameters!$B$205)/Parameters!$B$203)^2)^'Non-Market - Hockey stick'!CH160), 1)</f>
        <v>1</v>
      </c>
      <c r="CI160" s="22">
        <f>IF(Settings!$F$15="MERGE",IF(Settings!$C$16="No",1, (1 - ((Temperatures!$C160-Parameters!$B$205)/Parameters!$B$203)^2)^'Non-Market - Hockey stick'!CI160), 1)</f>
        <v>1</v>
      </c>
      <c r="CJ160" s="22">
        <f>IF(Settings!$F$15="MERGE",IF(Settings!$C$16="No",1, (1 - ((Temperatures!$C160-Parameters!$B$205)/Parameters!$B$203)^2)^'Non-Market - Hockey stick'!CJ160), 1)</f>
        <v>1</v>
      </c>
      <c r="CK160" s="22">
        <f>IF(Settings!$F$15="MERGE",IF(Settings!$C$16="No",1, (1 - ((Temperatures!$C160-Parameters!$B$205)/Parameters!$B$203)^2)^'Non-Market - Hockey stick'!CK160), 1)</f>
        <v>1</v>
      </c>
      <c r="CL160" s="22">
        <f>IF(Settings!$F$15="MERGE",IF(Settings!$C$16="No",1, (1 - ((Temperatures!$C160-Parameters!$B$205)/Parameters!$B$203)^2)^'Non-Market - Hockey stick'!CL160), 1)</f>
        <v>1</v>
      </c>
      <c r="CM160" s="22">
        <f>IF(Settings!$F$15="MERGE",IF(Settings!$C$16="No",1, (1 - ((Temperatures!$C160-Parameters!$B$205)/Parameters!$B$203)^2)^'Non-Market - Hockey stick'!CM160), 1)</f>
        <v>1</v>
      </c>
      <c r="CN160" s="22">
        <f>IF(Settings!$F$15="MERGE",IF(Settings!$C$16="No",1, (1 - ((Temperatures!$C160-Parameters!$B$205)/Parameters!$B$203)^2)^'Non-Market - Hockey stick'!CN160), 1)</f>
        <v>1</v>
      </c>
      <c r="CO160" s="22">
        <f>IF(Settings!$F$15="MERGE",IF(Settings!$C$16="No",1, (1 - ((Temperatures!$C160-Parameters!$B$205)/Parameters!$B$203)^2)^'Non-Market - Hockey stick'!CO160), 1)</f>
        <v>1</v>
      </c>
      <c r="CP160" s="22">
        <f>IF(Settings!$F$15="MERGE",IF(Settings!$C$16="No",1, (1 - ((Temperatures!$C160-Parameters!$B$205)/Parameters!$B$203)^2)^'Non-Market - Hockey stick'!CP160), 1)</f>
        <v>1</v>
      </c>
      <c r="CQ160" s="22">
        <f>IF(Settings!$F$15="MERGE",IF(Settings!$C$16="No",1, (1 - ((Temperatures!$C160-Parameters!$B$205)/Parameters!$B$203)^2)^'Non-Market - Hockey stick'!CQ160), 1)</f>
        <v>1</v>
      </c>
      <c r="CR160" s="22">
        <f>IF(Settings!$F$15="MERGE",IF(Settings!$C$16="No",1, (1 - ((Temperatures!$C160-Parameters!$B$205)/Parameters!$B$203)^2)^'Non-Market - Hockey stick'!CR160), 1)</f>
        <v>1</v>
      </c>
      <c r="CS160" s="22">
        <f>IF(Settings!$F$15="MERGE",IF(Settings!$C$16="No",1, (1 - ((Temperatures!$C160-Parameters!$B$205)/Parameters!$B$203)^2)^'Non-Market - Hockey stick'!CS160), 1)</f>
        <v>1</v>
      </c>
      <c r="CT160" s="22">
        <f>IF(Settings!$F$15="MERGE",IF(Settings!$C$16="No",1, (1 - ((Temperatures!$C160-Parameters!$B$205)/Parameters!$B$203)^2)^'Non-Market - Hockey stick'!CT160), 1)</f>
        <v>1</v>
      </c>
      <c r="CU160" s="22">
        <f>IF(Settings!$F$15="MERGE",IF(Settings!$C$16="No",1, (1 - ((Temperatures!$C160-Parameters!$B$205)/Parameters!$B$203)^2)^'Non-Market - Hockey stick'!CU160), 1)</f>
        <v>1</v>
      </c>
      <c r="CV160" s="22">
        <f>IF(Settings!$F$15="MERGE",IF(Settings!$C$16="No",1, (1 - ((Temperatures!$C160-Parameters!$B$205)/Parameters!$B$203)^2)^'Non-Market - Hockey stick'!CV160), 1)</f>
        <v>1</v>
      </c>
      <c r="CW160" s="22">
        <f>IF(Settings!$F$15="MERGE",IF(Settings!$C$16="No",1, (1 - ((Temperatures!$C160-Parameters!$B$205)/Parameters!$B$203)^2)^'Non-Market - Hockey stick'!CW160), 1)</f>
        <v>1</v>
      </c>
      <c r="CX160" s="22">
        <f>IF(Settings!$F$15="MERGE",IF(Settings!$C$16="No",1, (1 - ((Temperatures!$C160-Parameters!$B$205)/Parameters!$B$203)^2)^'Non-Market - Hockey stick'!CX160), 1)</f>
        <v>1</v>
      </c>
      <c r="CY160" s="22">
        <f>IF(Settings!$F$15="MERGE",IF(Settings!$C$16="No",1, (1 - ((Temperatures!$C160-Parameters!$B$205)/Parameters!$B$203)^2)^'Non-Market - Hockey stick'!CY160), 1)</f>
        <v>1</v>
      </c>
      <c r="CZ160" s="22">
        <f>IF(Settings!$F$15="MERGE",IF(Settings!$C$16="No",1, (1 - ((Temperatures!$C160-Parameters!$B$205)/Parameters!$B$203)^2)^'Non-Market - Hockey stick'!CZ160), 1)</f>
        <v>1</v>
      </c>
      <c r="DA160" s="22">
        <f>IF(Settings!$F$15="MERGE",IF(Settings!$C$16="No",1, (1 - ((Temperatures!$C160-Parameters!$B$205)/Parameters!$B$203)^2)^'Non-Market - Hockey stick'!DA160), 1)</f>
        <v>1</v>
      </c>
      <c r="DB160" s="22">
        <f>IF(Settings!$F$15="MERGE",IF(Settings!$C$16="No",1, (1 - ((Temperatures!$C160-Parameters!$B$205)/Parameters!$B$203)^2)^'Non-Market - Hockey stick'!DB160), 1)</f>
        <v>1</v>
      </c>
      <c r="DC160" s="22">
        <f>IF(Settings!$F$15="MERGE",IF(Settings!$C$16="No",1, (1 - ((Temperatures!$C160-Parameters!$B$205)/Parameters!$B$203)^2)^'Non-Market - Hockey stick'!DC160), 1)</f>
        <v>1</v>
      </c>
      <c r="DD160" s="22">
        <f>IF(Settings!$F$15="MERGE",IF(Settings!$C$16="No",1, (1 - ((Temperatures!$C160-Parameters!$B$205)/Parameters!$B$203)^2)^'Non-Market - Hockey stick'!DD160), 1)</f>
        <v>1</v>
      </c>
      <c r="DE160" s="22">
        <f>IF(Settings!$F$15="MERGE",IF(Settings!$C$16="No",1, (1 - ((Temperatures!$C160-Parameters!$B$205)/Parameters!$B$203)^2)^'Non-Market - Hockey stick'!DE160), 1)</f>
        <v>1</v>
      </c>
      <c r="DF160" s="22">
        <f>IF(Settings!$F$15="MERGE",IF(Settings!$C$16="No",1, (1 - ((Temperatures!$C160-Parameters!$B$205)/Parameters!$B$203)^2)^'Non-Market - Hockey stick'!DF160), 1)</f>
        <v>1</v>
      </c>
      <c r="DG160" s="22">
        <f>IF(Settings!$F$15="MERGE",IF(Settings!$C$16="No",1, (1 - ((Temperatures!$C160-Parameters!$B$205)/Parameters!$B$203)^2)^'Non-Market - Hockey stick'!DG160), 1)</f>
        <v>1</v>
      </c>
      <c r="DH160" s="22">
        <f>IF(Settings!$F$15="MERGE",IF(Settings!$C$16="No",1, (1 - ((Temperatures!$C160-Parameters!$B$205)/Parameters!$B$203)^2)^'Non-Market - Hockey stick'!DH160), 1)</f>
        <v>1</v>
      </c>
      <c r="DI160" s="22">
        <f>IF(Settings!$F$15="MERGE",IF(Settings!$C$16="No",1, (1 - ((Temperatures!$C160-Parameters!$B$205)/Parameters!$B$203)^2)^'Non-Market - Hockey stick'!DI160), 1)</f>
        <v>1</v>
      </c>
      <c r="DJ160" s="22">
        <f>IF(Settings!$F$15="MERGE",IF(Settings!$C$16="No",1, (1 - ((Temperatures!$C160-Parameters!$B$205)/Parameters!$B$203)^2)^'Non-Market - Hockey stick'!DJ160), 1)</f>
        <v>1</v>
      </c>
      <c r="DK160" s="22">
        <f>IF(Settings!$F$15="MERGE",IF(Settings!$C$16="No",1, (1 - ((Temperatures!$C160-Parameters!$B$205)/Parameters!$B$203)^2)^'Non-Market - Hockey stick'!DK160), 1)</f>
        <v>1</v>
      </c>
      <c r="DL160" s="22">
        <f>IF(Settings!$F$15="MERGE",IF(Settings!$C$16="No",1, (1 - ((Temperatures!$C160-Parameters!$B$205)/Parameters!$B$203)^2)^'Non-Market - Hockey stick'!DL160), 1)</f>
        <v>1</v>
      </c>
      <c r="DM160" s="22">
        <f>IF(Settings!$F$15="MERGE",IF(Settings!$C$16="No",1, (1 - ((Temperatures!$C160-Parameters!$B$205)/Parameters!$B$203)^2)^'Non-Market - Hockey stick'!DM160), 1)</f>
        <v>1</v>
      </c>
      <c r="DN160" s="22">
        <f>IF(Settings!$F$15="MERGE",IF(Settings!$C$16="No",1, (1 - ((Temperatures!$C160-Parameters!$B$205)/Parameters!$B$203)^2)^'Non-Market - Hockey stick'!DN160), 1)</f>
        <v>1</v>
      </c>
      <c r="DO160" s="22">
        <f>IF(Settings!$F$15="MERGE",IF(Settings!$C$16="No",1, (1 - ((Temperatures!$C160-Parameters!$B$205)/Parameters!$B$203)^2)^'Non-Market - Hockey stick'!DO160), 1)</f>
        <v>1</v>
      </c>
      <c r="DP160" s="22">
        <f>IF(Settings!$F$15="MERGE",IF(Settings!$C$16="No",1, (1 - ((Temperatures!$C160-Parameters!$B$205)/Parameters!$B$203)^2)^'Non-Market - Hockey stick'!DP160), 1)</f>
        <v>1</v>
      </c>
      <c r="DQ160" s="22">
        <f>IF(Settings!$F$15="MERGE",IF(Settings!$C$16="No",1, (1 - ((Temperatures!$C160-Parameters!$B$205)/Parameters!$B$203)^2)^'Non-Market - Hockey stick'!DQ160), 1)</f>
        <v>1</v>
      </c>
      <c r="DR160" s="22">
        <f>IF(Settings!$F$15="MERGE",IF(Settings!$C$16="No",1, (1 - ((Temperatures!$C160-Parameters!$B$205)/Parameters!$B$203)^2)^'Non-Market - Hockey stick'!DR160), 1)</f>
        <v>1</v>
      </c>
      <c r="DS160" s="22">
        <f>IF(Settings!$F$15="MERGE",IF(Settings!$C$16="No",1, (1 - ((Temperatures!$C160-Parameters!$B$205)/Parameters!$B$203)^2)^'Non-Market - Hockey stick'!DS160), 1)</f>
        <v>1</v>
      </c>
      <c r="DT160" s="22">
        <f>IF(Settings!$F$15="MERGE",IF(Settings!$C$16="No",1, (1 - ((Temperatures!$C160-Parameters!$B$205)/Parameters!$B$203)^2)^'Non-Market - Hockey stick'!DT160), 1)</f>
        <v>1</v>
      </c>
      <c r="DU160" s="22">
        <f>IF(Settings!$F$15="MERGE",IF(Settings!$C$16="No",1, (1 - ((Temperatures!$C160-Parameters!$B$205)/Parameters!$B$203)^2)^'Non-Market - Hockey stick'!DU160), 1)</f>
        <v>1</v>
      </c>
      <c r="DV160" s="22">
        <f>IF(Settings!$F$15="MERGE",IF(Settings!$C$16="No",1, (1 - ((Temperatures!$C160-Parameters!$B$205)/Parameters!$B$203)^2)^'Non-Market - Hockey stick'!DV160), 1)</f>
        <v>1</v>
      </c>
      <c r="DW160" s="22">
        <f>IF(Settings!$F$15="MERGE",IF(Settings!$C$16="No",1, (1 - ((Temperatures!$C160-Parameters!$B$205)/Parameters!$B$203)^2)^'Non-Market - Hockey stick'!DW160), 1)</f>
        <v>1</v>
      </c>
      <c r="DX160" s="22">
        <f>IF(Settings!$F$15="MERGE",IF(Settings!$C$16="No",1, (1 - ((Temperatures!$C160-Parameters!$B$205)/Parameters!$B$203)^2)^'Non-Market - Hockey stick'!DX160), 1)</f>
        <v>1</v>
      </c>
      <c r="DY160" s="22">
        <f>IF(Settings!$F$15="MERGE",IF(Settings!$C$16="No",1, (1 - ((Temperatures!$C160-Parameters!$B$205)/Parameters!$B$203)^2)^'Non-Market - Hockey stick'!DY160), 1)</f>
        <v>1</v>
      </c>
      <c r="DZ160" s="22">
        <f>IF(Settings!$F$15="MERGE",IF(Settings!$C$16="No",1, (1 - ((Temperatures!$C160-Parameters!$B$205)/Parameters!$B$203)^2)^'Non-Market - Hockey stick'!DZ160), 1)</f>
        <v>1</v>
      </c>
      <c r="EA160" s="22">
        <f>IF(Settings!$F$15="MERGE",IF(Settings!$C$16="No",1, (1 - ((Temperatures!$C160-Parameters!$B$205)/Parameters!$B$203)^2)^'Non-Market - Hockey stick'!EA160), 1)</f>
        <v>1</v>
      </c>
      <c r="EB160" s="22">
        <f>IF(Settings!$F$15="MERGE",IF(Settings!$C$16="No",1, (1 - ((Temperatures!$C160-Parameters!$B$205)/Parameters!$B$203)^2)^'Non-Market - Hockey stick'!EB160), 1)</f>
        <v>1</v>
      </c>
      <c r="EC160" s="22">
        <f>IF(Settings!$F$15="MERGE",IF(Settings!$C$16="No",1, (1 - ((Temperatures!$C160-Parameters!$B$205)/Parameters!$B$203)^2)^'Non-Market - Hockey stick'!EC160), 1)</f>
        <v>1</v>
      </c>
      <c r="ED160" s="22">
        <f>IF(Settings!$F$15="MERGE",IF(Settings!$C$16="No",1, (1 - ((Temperatures!$C160-Parameters!$B$205)/Parameters!$B$203)^2)^'Non-Market - Hockey stick'!ED160), 1)</f>
        <v>1</v>
      </c>
      <c r="EE160" s="22">
        <f>IF(Settings!$F$15="MERGE",IF(Settings!$C$16="No",1, (1 - ((Temperatures!$C160-Parameters!$B$205)/Parameters!$B$203)^2)^'Non-Market - Hockey stick'!EE160), 1)</f>
        <v>1</v>
      </c>
      <c r="EF160" s="22">
        <f>IF(Settings!$F$15="MERGE",IF(Settings!$C$16="No",1, (1 - ((Temperatures!$C160-Parameters!$B$205)/Parameters!$B$203)^2)^'Non-Market - Hockey stick'!EF160), 1)</f>
        <v>1</v>
      </c>
      <c r="EG160" s="22">
        <f>IF(Settings!$F$15="MERGE",IF(Settings!$C$16="No",1, (1 - ((Temperatures!$C160-Parameters!$B$205)/Parameters!$B$203)^2)^'Non-Market - Hockey stick'!EG160), 1)</f>
        <v>1</v>
      </c>
      <c r="EH160" s="22">
        <f>IF(Settings!$F$15="MERGE",IF(Settings!$C$16="No",1, (1 - ((Temperatures!$C160-Parameters!$B$205)/Parameters!$B$203)^2)^'Non-Market - Hockey stick'!EH160), 1)</f>
        <v>1</v>
      </c>
      <c r="EI160" s="22">
        <f>IF(Settings!$F$15="MERGE",IF(Settings!$C$16="No",1, (1 - ((Temperatures!$C160-Parameters!$B$205)/Parameters!$B$203)^2)^'Non-Market - Hockey stick'!EI160), 1)</f>
        <v>1</v>
      </c>
      <c r="EJ160" s="22">
        <f>IF(Settings!$F$15="MERGE",IF(Settings!$C$16="No",1, (1 - ((Temperatures!$C160-Parameters!$B$205)/Parameters!$B$203)^2)^'Non-Market - Hockey stick'!EJ160), 1)</f>
        <v>1</v>
      </c>
      <c r="EK160" s="22">
        <f>IF(Settings!$F$15="MERGE",IF(Settings!$C$16="No",1, (1 - ((Temperatures!$C160-Parameters!$B$205)/Parameters!$B$203)^2)^'Non-Market - Hockey stick'!EK160), 1)</f>
        <v>1</v>
      </c>
      <c r="EL160" s="22">
        <f>IF(Settings!$F$15="MERGE",IF(Settings!$C$16="No",1, (1 - ((Temperatures!$C160-Parameters!$B$205)/Parameters!$B$203)^2)^'Non-Market - Hockey stick'!EL160), 1)</f>
        <v>1</v>
      </c>
      <c r="EM160" s="22">
        <f>IF(Settings!$F$15="MERGE",IF(Settings!$C$16="No",1, (1 - ((Temperatures!$C160-Parameters!$B$205)/Parameters!$B$203)^2)^'Non-Market - Hockey stick'!EM160), 1)</f>
        <v>1</v>
      </c>
      <c r="EN160" s="22">
        <f>IF(Settings!$F$15="MERGE",IF(Settings!$C$16="No",1, (1 - ((Temperatures!$C160-Parameters!$B$205)/Parameters!$B$203)^2)^'Non-Market - Hockey stick'!EN160), 1)</f>
        <v>1</v>
      </c>
      <c r="EO160" s="22">
        <f>IF(Settings!$F$15="MERGE",IF(Settings!$C$16="No",1, (1 - ((Temperatures!$C160-Parameters!$B$205)/Parameters!$B$203)^2)^'Non-Market - Hockey stick'!EO160), 1)</f>
        <v>1</v>
      </c>
      <c r="EP160" s="22">
        <f>IF(Settings!$F$15="MERGE",IF(Settings!$C$16="No",1, (1 - ((Temperatures!$C160-Parameters!$B$205)/Parameters!$B$203)^2)^'Non-Market - Hockey stick'!EP160), 1)</f>
        <v>1</v>
      </c>
      <c r="EQ160" s="22">
        <f>IF(Settings!$F$15="MERGE",IF(Settings!$C$16="No",1, (1 - ((Temperatures!$C160-Parameters!$B$205)/Parameters!$B$203)^2)^'Non-Market - Hockey stick'!EQ160), 1)</f>
        <v>1</v>
      </c>
      <c r="ER160" s="22">
        <f>IF(Settings!$F$15="MERGE",IF(Settings!$C$16="No",1, (1 - ((Temperatures!$C160-Parameters!$B$205)/Parameters!$B$203)^2)^'Non-Market - Hockey stick'!ER160), 1)</f>
        <v>1</v>
      </c>
      <c r="ES160" s="22">
        <f>IF(Settings!$F$15="MERGE",IF(Settings!$C$16="No",1, (1 - ((Temperatures!$C160-Parameters!$B$205)/Parameters!$B$203)^2)^'Non-Market - Hockey stick'!ES160), 1)</f>
        <v>1</v>
      </c>
      <c r="ET160" s="22">
        <f>IF(Settings!$F$15="MERGE",IF(Settings!$C$16="No",1, (1 - ((Temperatures!$C160-Parameters!$B$205)/Parameters!$B$203)^2)^'Non-Market - Hockey stick'!ET160), 1)</f>
        <v>1</v>
      </c>
      <c r="EU160" s="22">
        <f>IF(Settings!$F$15="MERGE",IF(Settings!$C$16="No",1, (1 - ((Temperatures!$C160-Parameters!$B$205)/Parameters!$B$203)^2)^'Non-Market - Hockey stick'!EU160), 1)</f>
        <v>1</v>
      </c>
      <c r="EV160" s="22">
        <f>IF(Settings!$F$15="MERGE",IF(Settings!$C$16="No",1, (1 - ((Temperatures!$C160-Parameters!$B$205)/Parameters!$B$203)^2)^'Non-Market - Hockey stick'!EV160), 1)</f>
        <v>1</v>
      </c>
      <c r="EW160" s="22">
        <f>IF(Settings!$F$15="MERGE",IF(Settings!$C$16="No",1, (1 - ((Temperatures!$C160-Parameters!$B$205)/Parameters!$B$203)^2)^'Non-Market - Hockey stick'!EW160), 1)</f>
        <v>1</v>
      </c>
      <c r="EX160" s="22">
        <f>IF(Settings!$F$15="MERGE",IF(Settings!$C$16="No",1, (1 - ((Temperatures!$C160-Parameters!$B$205)/Parameters!$B$203)^2)^'Non-Market - Hockey stick'!EX160), 1)</f>
        <v>1</v>
      </c>
      <c r="EY160" s="22">
        <f>IF(Settings!$F$15="MERGE",IF(Settings!$C$16="No",1, (1 - ((Temperatures!$C160-Parameters!$B$205)/Parameters!$B$203)^2)^'Non-Market - Hockey stick'!EY160), 1)</f>
        <v>1</v>
      </c>
      <c r="EZ160" s="22">
        <f>IF(Settings!$F$15="MERGE",IF(Settings!$C$16="No",1, (1 - ((Temperatures!$C160-Parameters!$B$205)/Parameters!$B$203)^2)^'Non-Market - Hockey stick'!EZ160), 1)</f>
        <v>1</v>
      </c>
      <c r="FA160" s="22">
        <f>IF(Settings!$F$15="MERGE",IF(Settings!$C$16="No",1, (1 - ((Temperatures!$C160-Parameters!$B$205)/Parameters!$B$203)^2)^'Non-Market - Hockey stick'!FA160), 1)</f>
        <v>1</v>
      </c>
      <c r="FB160" s="22">
        <f>IF(Settings!$F$15="MERGE",IF(Settings!$C$16="No",1, (1 - ((Temperatures!$C160-Parameters!$B$205)/Parameters!$B$203)^2)^'Non-Market - Hockey stick'!FB160), 1)</f>
        <v>1</v>
      </c>
      <c r="FC160" s="22">
        <f>IF(Settings!$F$15="MERGE",IF(Settings!$C$16="No",1, (1 - ((Temperatures!$C160-Parameters!$B$205)/Parameters!$B$203)^2)^'Non-Market - Hockey stick'!FC160), 1)</f>
        <v>1</v>
      </c>
      <c r="FD160" s="22">
        <f>IF(Settings!$F$15="MERGE",IF(Settings!$C$16="No",1, (1 - ((Temperatures!$C160-Parameters!$B$205)/Parameters!$B$203)^2)^'Non-Market - Hockey stick'!FD160), 1)</f>
        <v>1</v>
      </c>
      <c r="FE160" s="22">
        <f>IF(Settings!$F$15="MERGE",IF(Settings!$C$16="No",1, (1 - ((Temperatures!$C160-Parameters!$B$205)/Parameters!$B$203)^2)^'Non-Market - Hockey stick'!FE160), 1)</f>
        <v>1</v>
      </c>
      <c r="FF160" s="22">
        <f>IF(Settings!$F$15="MERGE",IF(Settings!$C$16="No",1, (1 - ((Temperatures!$C160-Parameters!$B$205)/Parameters!$B$203)^2)^'Non-Market - Hockey stick'!FF160), 1)</f>
        <v>1</v>
      </c>
      <c r="FG160" s="22">
        <f>IF(Settings!$F$15="MERGE",IF(Settings!$C$16="No",1, (1 - ((Temperatures!$C160-Parameters!$B$205)/Parameters!$B$203)^2)^'Non-Market - Hockey stick'!FG160), 1)</f>
        <v>1</v>
      </c>
      <c r="FH160" s="22">
        <f>IF(Settings!$F$15="MERGE",IF(Settings!$C$16="No",1, (1 - ((Temperatures!$C160-Parameters!$B$205)/Parameters!$B$203)^2)^'Non-Market - Hockey stick'!FH160), 1)</f>
        <v>1</v>
      </c>
      <c r="FI160" s="22">
        <f>IF(Settings!$F$15="MERGE",IF(Settings!$C$16="No",1, (1 - ((Temperatures!$C160-Parameters!$B$205)/Parameters!$B$203)^2)^'Non-Market - Hockey stick'!FI160), 1)</f>
        <v>1</v>
      </c>
      <c r="FJ160" s="22">
        <f>IF(Settings!$F$15="MERGE",IF(Settings!$C$16="No",1, (1 - ((Temperatures!$C160-Parameters!$B$205)/Parameters!$B$203)^2)^'Non-Market - Hockey stick'!FJ160), 1)</f>
        <v>1</v>
      </c>
      <c r="FK160" s="22">
        <f>IF(Settings!$F$15="MERGE",IF(Settings!$C$16="No",1, (1 - ((Temperatures!$C160-Parameters!$B$205)/Parameters!$B$203)^2)^'Non-Market - Hockey stick'!FK160), 1)</f>
        <v>1</v>
      </c>
      <c r="FL160" s="22">
        <f>IF(Settings!$F$15="MERGE",IF(Settings!$C$16="No",1, (1 - ((Temperatures!$C160-Parameters!$B$205)/Parameters!$B$203)^2)^'Non-Market - Hockey stick'!FL160), 1)</f>
        <v>1</v>
      </c>
      <c r="FM160" s="22">
        <f>IF(Settings!$F$15="MERGE",IF(Settings!$C$16="No",1, (1 - ((Temperatures!$C160-Parameters!$B$205)/Parameters!$B$203)^2)^'Non-Market - Hockey stick'!FM160), 1)</f>
        <v>1</v>
      </c>
      <c r="FN160" s="22">
        <f>IF(Settings!$F$15="MERGE",IF(Settings!$C$16="No",1, (1 - ((Temperatures!$C160-Parameters!$B$205)/Parameters!$B$203)^2)^'Non-Market - Hockey stick'!FN160), 1)</f>
        <v>1</v>
      </c>
      <c r="FO160" s="22">
        <f>IF(Settings!$F$15="MERGE",IF(Settings!$C$16="No",1, (1 - ((Temperatures!$C160-Parameters!$B$205)/Parameters!$B$203)^2)^'Non-Market - Hockey stick'!FO160), 1)</f>
        <v>1</v>
      </c>
      <c r="FP160" s="22">
        <f>IF(Settings!$F$15="MERGE",IF(Settings!$C$16="No",1, (1 - ((Temperatures!$C160-Parameters!$B$205)/Parameters!$B$203)^2)^'Non-Market - Hockey stick'!FP160), 1)</f>
        <v>1</v>
      </c>
      <c r="FQ160" s="22">
        <f>IF(Settings!$F$15="MERGE",IF(Settings!$C$16="No",1, (1 - ((Temperatures!$C160-Parameters!$B$205)/Parameters!$B$203)^2)^'Non-Market - Hockey stick'!FQ160), 1)</f>
        <v>1</v>
      </c>
      <c r="FR160" s="22">
        <f>IF(Settings!$F$15="MERGE",IF(Settings!$C$16="No",1, (1 - ((Temperatures!$C160-Parameters!$B$205)/Parameters!$B$203)^2)^'Non-Market - Hockey stick'!FR160), 1)</f>
        <v>1</v>
      </c>
      <c r="FS160" s="22">
        <f>IF(Settings!$F$15="MERGE",IF(Settings!$C$16="No",1, (1 - ((Temperatures!$C160-Parameters!$B$205)/Parameters!$B$203)^2)^'Non-Market - Hockey stick'!FS160), 1)</f>
        <v>1</v>
      </c>
      <c r="FT160" s="22">
        <f>IF(Settings!$F$15="MERGE",IF(Settings!$C$16="No",1, (1 - ((Temperatures!$C160-Parameters!$B$205)/Parameters!$B$203)^2)^'Non-Market - Hockey stick'!FT160), 1)</f>
        <v>1</v>
      </c>
      <c r="FU160" s="22">
        <f>IF(Settings!$F$15="MERGE",IF(Settings!$C$16="No",1, (1 - ((Temperatures!$C160-Parameters!$B$205)/Parameters!$B$203)^2)^'Non-Market - Hockey stick'!FU160), 1)</f>
        <v>1</v>
      </c>
      <c r="FV160" s="22">
        <f>IF(Settings!$F$15="MERGE",IF(Settings!$C$16="No",1, (1 - ((Temperatures!$C160-Parameters!$B$205)/Parameters!$B$203)^2)^'Non-Market - Hockey stick'!FV160), 1)</f>
        <v>1</v>
      </c>
      <c r="FW160" s="22">
        <f>IF(Settings!$F$15="MERGE",IF(Settings!$C$16="No",1, (1 - ((Temperatures!$C160-Parameters!$B$205)/Parameters!$B$203)^2)^'Non-Market - Hockey stick'!FW160), 1)</f>
        <v>1</v>
      </c>
      <c r="FX160" s="22">
        <f>IF(Settings!$F$15="MERGE",IF(Settings!$C$16="No",1, (1 - ((Temperatures!$C160-Parameters!$B$205)/Parameters!$B$203)^2)^'Non-Market - Hockey stick'!FX160), 1)</f>
        <v>1</v>
      </c>
      <c r="FY160" s="22">
        <f>IF(Settings!$F$15="MERGE",IF(Settings!$C$16="No",1, (1 - ((Temperatures!$C160-Parameters!$B$205)/Parameters!$B$203)^2)^'Non-Market - Hockey stick'!FY160), 1)</f>
        <v>1</v>
      </c>
      <c r="FZ160" s="22">
        <f>IF(Settings!$F$15="MERGE",IF(Settings!$C$16="No",1, (1 - ((Temperatures!$C160-Parameters!$B$205)/Parameters!$B$203)^2)^'Non-Market - Hockey stick'!FZ160), 1)</f>
        <v>1</v>
      </c>
      <c r="GA160" s="22">
        <f>IF(Settings!$F$15="MERGE",IF(Settings!$C$16="No",1, (1 - ((Temperatures!$C160-Parameters!$B$205)/Parameters!$B$203)^2)^'Non-Market - Hockey stick'!GA160), 1)</f>
        <v>1</v>
      </c>
      <c r="GB160" s="22">
        <f>IF(Settings!$F$15="MERGE",IF(Settings!$C$16="No",1, (1 - ((Temperatures!$C160-Parameters!$B$205)/Parameters!$B$203)^2)^'Non-Market - Hockey stick'!GB160), 1)</f>
        <v>1</v>
      </c>
      <c r="GC160" s="22">
        <f>IF(Settings!$F$15="MERGE",IF(Settings!$C$16="No",1, (1 - ((Temperatures!$C160-Parameters!$B$205)/Parameters!$B$203)^2)^'Non-Market - Hockey stick'!GC160), 1)</f>
        <v>1</v>
      </c>
      <c r="GD160" s="22">
        <f>IF(Settings!$F$15="MERGE",IF(Settings!$C$16="No",1, (1 - ((Temperatures!$C160-Parameters!$B$205)/Parameters!$B$203)^2)^'Non-Market - Hockey stick'!GD160), 1)</f>
        <v>1</v>
      </c>
      <c r="GE160" s="22">
        <f>IF(Settings!$F$15="MERGE",IF(Settings!$C$16="No",1, (1 - ((Temperatures!$C160-Parameters!$B$205)/Parameters!$B$203)^2)^'Non-Market - Hockey stick'!GE160), 1)</f>
        <v>1</v>
      </c>
      <c r="GF160" s="22">
        <f>IF(Settings!$F$15="MERGE",IF(Settings!$C$16="No",1, (1 - ((Temperatures!$C160-Parameters!$B$205)/Parameters!$B$203)^2)^'Non-Market - Hockey stick'!GF160), 1)</f>
        <v>1</v>
      </c>
      <c r="GG160" s="22">
        <f>IF(Settings!$F$15="MERGE",IF(Settings!$C$16="No",1, (1 - ((Temperatures!$C160-Parameters!$B$205)/Parameters!$B$203)^2)^'Non-Market - Hockey stick'!GG160), 1)</f>
        <v>1</v>
      </c>
      <c r="GH160" s="22">
        <f>IF(Settings!$F$15="MERGE",IF(Settings!$C$16="No",1, (1 - ((Temperatures!$C160-Parameters!$B$205)/Parameters!$B$203)^2)^'Non-Market - Hockey stick'!GH160), 1)</f>
        <v>1</v>
      </c>
      <c r="GI160" s="22">
        <f>IF(Settings!$F$15="MERGE",IF(Settings!$C$16="No",1, (1 - ((Temperatures!$C160-Parameters!$B$205)/Parameters!$B$203)^2)^'Non-Market - Hockey stick'!GI160), 1)</f>
        <v>1</v>
      </c>
      <c r="GJ160" s="22">
        <f>IF(Settings!$F$15="MERGE",IF(Settings!$C$16="No",1, (1 - ((Temperatures!$C160-Parameters!$B$205)/Parameters!$B$203)^2)^'Non-Market - Hockey stick'!GJ160), 1)</f>
        <v>1</v>
      </c>
      <c r="GK160" s="22">
        <f>IF(Settings!$F$15="MERGE",IF(Settings!$C$16="No",1, (1 - ((Temperatures!$C160-Parameters!$B$205)/Parameters!$B$203)^2)^'Non-Market - Hockey stick'!GK160), 1)</f>
        <v>1</v>
      </c>
      <c r="GL160" s="22">
        <f>IF(Settings!$F$15="MERGE",IF(Settings!$C$16="No",1, (1 - ((Temperatures!$C160-Parameters!$B$205)/Parameters!$B$203)^2)^'Non-Market - Hockey stick'!GL160), 1)</f>
        <v>1</v>
      </c>
      <c r="GM160" s="22">
        <f>IF(Settings!$F$15="MERGE",IF(Settings!$C$16="No",1, (1 - ((Temperatures!$C160-Parameters!$B$205)/Parameters!$B$203)^2)^'Non-Market - Hockey stick'!GM160), 1)</f>
        <v>1</v>
      </c>
    </row>
    <row r="161" spans="1:195" x14ac:dyDescent="0.25">
      <c r="A161" s="15">
        <v>2169</v>
      </c>
      <c r="B161" s="22">
        <f>IF(Settings!$F$15="MERGE",IF(Settings!$C$16="No",1, (1 - ((Temperatures!$C161-Parameters!$B$205)/Parameters!$B$203)^2)^'Non-Market - Hockey stick'!B161), 1)</f>
        <v>1</v>
      </c>
      <c r="C161" s="22">
        <f>IF(Settings!$F$15="MERGE",IF(Settings!$C$16="No",1, (1 - ((Temperatures!$C161-Parameters!$B$205)/Parameters!$B$203)^2)^'Non-Market - Hockey stick'!C161), 1)</f>
        <v>1</v>
      </c>
      <c r="D161" s="22">
        <f>IF(Settings!$F$15="MERGE",IF(Settings!$C$16="No",1, (1 - ((Temperatures!$C161-Parameters!$B$205)/Parameters!$B$203)^2)^'Non-Market - Hockey stick'!D161), 1)</f>
        <v>1</v>
      </c>
      <c r="E161" s="22">
        <f>IF(Settings!$F$15="MERGE",IF(Settings!$C$16="No",1, (1 - ((Temperatures!$C161-Parameters!$B$205)/Parameters!$B$203)^2)^'Non-Market - Hockey stick'!E161), 1)</f>
        <v>1</v>
      </c>
      <c r="F161" s="22">
        <f>IF(Settings!$F$15="MERGE",IF(Settings!$C$16="No",1, (1 - ((Temperatures!$C161-Parameters!$B$205)/Parameters!$B$203)^2)^'Non-Market - Hockey stick'!F161), 1)</f>
        <v>1</v>
      </c>
      <c r="G161" s="22">
        <f>IF(Settings!$F$15="MERGE",IF(Settings!$C$16="No",1, (1 - ((Temperatures!$C161-Parameters!$B$205)/Parameters!$B$203)^2)^'Non-Market - Hockey stick'!G161), 1)</f>
        <v>1</v>
      </c>
      <c r="H161" s="22">
        <f>IF(Settings!$F$15="MERGE",IF(Settings!$C$16="No",1, (1 - ((Temperatures!$C161-Parameters!$B$205)/Parameters!$B$203)^2)^'Non-Market - Hockey stick'!H161), 1)</f>
        <v>1</v>
      </c>
      <c r="I161" s="22">
        <f>IF(Settings!$F$15="MERGE",IF(Settings!$C$16="No",1, (1 - ((Temperatures!$C161-Parameters!$B$205)/Parameters!$B$203)^2)^'Non-Market - Hockey stick'!I161), 1)</f>
        <v>1</v>
      </c>
      <c r="J161" s="22">
        <f>IF(Settings!$F$15="MERGE",IF(Settings!$C$16="No",1, (1 - ((Temperatures!$C161-Parameters!$B$205)/Parameters!$B$203)^2)^'Non-Market - Hockey stick'!J161), 1)</f>
        <v>1</v>
      </c>
      <c r="K161" s="22">
        <f>IF(Settings!$F$15="MERGE",IF(Settings!$C$16="No",1, (1 - ((Temperatures!$C161-Parameters!$B$205)/Parameters!$B$203)^2)^'Non-Market - Hockey stick'!K161), 1)</f>
        <v>1</v>
      </c>
      <c r="L161" s="22">
        <f>IF(Settings!$F$15="MERGE",IF(Settings!$C$16="No",1, (1 - ((Temperatures!$C161-Parameters!$B$205)/Parameters!$B$203)^2)^'Non-Market - Hockey stick'!L161), 1)</f>
        <v>1</v>
      </c>
      <c r="M161" s="22">
        <f>IF(Settings!$F$15="MERGE",IF(Settings!$C$16="No",1, (1 - ((Temperatures!$C161-Parameters!$B$205)/Parameters!$B$203)^2)^'Non-Market - Hockey stick'!M161), 1)</f>
        <v>1</v>
      </c>
      <c r="N161" s="22">
        <f>IF(Settings!$F$15="MERGE",IF(Settings!$C$16="No",1, (1 - ((Temperatures!$C161-Parameters!$B$205)/Parameters!$B$203)^2)^'Non-Market - Hockey stick'!N161), 1)</f>
        <v>1</v>
      </c>
      <c r="O161" s="22">
        <f>IF(Settings!$F$15="MERGE",IF(Settings!$C$16="No",1, (1 - ((Temperatures!$C161-Parameters!$B$205)/Parameters!$B$203)^2)^'Non-Market - Hockey stick'!O161), 1)</f>
        <v>1</v>
      </c>
      <c r="P161" s="22">
        <f>IF(Settings!$F$15="MERGE",IF(Settings!$C$16="No",1, (1 - ((Temperatures!$C161-Parameters!$B$205)/Parameters!$B$203)^2)^'Non-Market - Hockey stick'!P161), 1)</f>
        <v>1</v>
      </c>
      <c r="Q161" s="22">
        <f>IF(Settings!$F$15="MERGE",IF(Settings!$C$16="No",1, (1 - ((Temperatures!$C161-Parameters!$B$205)/Parameters!$B$203)^2)^'Non-Market - Hockey stick'!Q161), 1)</f>
        <v>1</v>
      </c>
      <c r="R161" s="22">
        <f>IF(Settings!$F$15="MERGE",IF(Settings!$C$16="No",1, (1 - ((Temperatures!$C161-Parameters!$B$205)/Parameters!$B$203)^2)^'Non-Market - Hockey stick'!R161), 1)</f>
        <v>1</v>
      </c>
      <c r="S161" s="22">
        <f>IF(Settings!$F$15="MERGE",IF(Settings!$C$16="No",1, (1 - ((Temperatures!$C161-Parameters!$B$205)/Parameters!$B$203)^2)^'Non-Market - Hockey stick'!S161), 1)</f>
        <v>1</v>
      </c>
      <c r="T161" s="22">
        <f>IF(Settings!$F$15="MERGE",IF(Settings!$C$16="No",1, (1 - ((Temperatures!$C161-Parameters!$B$205)/Parameters!$B$203)^2)^'Non-Market - Hockey stick'!T161), 1)</f>
        <v>1</v>
      </c>
      <c r="U161" s="22">
        <f>IF(Settings!$F$15="MERGE",IF(Settings!$C$16="No",1, (1 - ((Temperatures!$C161-Parameters!$B$205)/Parameters!$B$203)^2)^'Non-Market - Hockey stick'!U161), 1)</f>
        <v>1</v>
      </c>
      <c r="V161" s="22">
        <f>IF(Settings!$F$15="MERGE",IF(Settings!$C$16="No",1, (1 - ((Temperatures!$C161-Parameters!$B$205)/Parameters!$B$203)^2)^'Non-Market - Hockey stick'!V161), 1)</f>
        <v>1</v>
      </c>
      <c r="W161" s="22">
        <f>IF(Settings!$F$15="MERGE",IF(Settings!$C$16="No",1, (1 - ((Temperatures!$C161-Parameters!$B$205)/Parameters!$B$203)^2)^'Non-Market - Hockey stick'!W161), 1)</f>
        <v>1</v>
      </c>
      <c r="X161" s="22">
        <f>IF(Settings!$F$15="MERGE",IF(Settings!$C$16="No",1, (1 - ((Temperatures!$C161-Parameters!$B$205)/Parameters!$B$203)^2)^'Non-Market - Hockey stick'!X161), 1)</f>
        <v>1</v>
      </c>
      <c r="Y161" s="22">
        <f>IF(Settings!$F$15="MERGE",IF(Settings!$C$16="No",1, (1 - ((Temperatures!$C161-Parameters!$B$205)/Parameters!$B$203)^2)^'Non-Market - Hockey stick'!Y161), 1)</f>
        <v>1</v>
      </c>
      <c r="Z161" s="22">
        <f>IF(Settings!$F$15="MERGE",IF(Settings!$C$16="No",1, (1 - ((Temperatures!$C161-Parameters!$B$205)/Parameters!$B$203)^2)^'Non-Market - Hockey stick'!Z161), 1)</f>
        <v>1</v>
      </c>
      <c r="AA161" s="22">
        <f>IF(Settings!$F$15="MERGE",IF(Settings!$C$16="No",1, (1 - ((Temperatures!$C161-Parameters!$B$205)/Parameters!$B$203)^2)^'Non-Market - Hockey stick'!AA161), 1)</f>
        <v>1</v>
      </c>
      <c r="AB161" s="22">
        <f>IF(Settings!$F$15="MERGE",IF(Settings!$C$16="No",1, (1 - ((Temperatures!$C161-Parameters!$B$205)/Parameters!$B$203)^2)^'Non-Market - Hockey stick'!AB161), 1)</f>
        <v>1</v>
      </c>
      <c r="AC161" s="22">
        <f>IF(Settings!$F$15="MERGE",IF(Settings!$C$16="No",1, (1 - ((Temperatures!$C161-Parameters!$B$205)/Parameters!$B$203)^2)^'Non-Market - Hockey stick'!AC161), 1)</f>
        <v>1</v>
      </c>
      <c r="AD161" s="22">
        <f>IF(Settings!$F$15="MERGE",IF(Settings!$C$16="No",1, (1 - ((Temperatures!$C161-Parameters!$B$205)/Parameters!$B$203)^2)^'Non-Market - Hockey stick'!AD161), 1)</f>
        <v>1</v>
      </c>
      <c r="AE161" s="22">
        <f>IF(Settings!$F$15="MERGE",IF(Settings!$C$16="No",1, (1 - ((Temperatures!$C161-Parameters!$B$205)/Parameters!$B$203)^2)^'Non-Market - Hockey stick'!AE161), 1)</f>
        <v>1</v>
      </c>
      <c r="AF161" s="22">
        <f>IF(Settings!$F$15="MERGE",IF(Settings!$C$16="No",1, (1 - ((Temperatures!$C161-Parameters!$B$205)/Parameters!$B$203)^2)^'Non-Market - Hockey stick'!AF161), 1)</f>
        <v>1</v>
      </c>
      <c r="AG161" s="22">
        <f>IF(Settings!$F$15="MERGE",IF(Settings!$C$16="No",1, (1 - ((Temperatures!$C161-Parameters!$B$205)/Parameters!$B$203)^2)^'Non-Market - Hockey stick'!AG161), 1)</f>
        <v>1</v>
      </c>
      <c r="AH161" s="22">
        <f>IF(Settings!$F$15="MERGE",IF(Settings!$C$16="No",1, (1 - ((Temperatures!$C161-Parameters!$B$205)/Parameters!$B$203)^2)^'Non-Market - Hockey stick'!AH161), 1)</f>
        <v>1</v>
      </c>
      <c r="AI161" s="22">
        <f>IF(Settings!$F$15="MERGE",IF(Settings!$C$16="No",1, (1 - ((Temperatures!$C161-Parameters!$B$205)/Parameters!$B$203)^2)^'Non-Market - Hockey stick'!AI161), 1)</f>
        <v>1</v>
      </c>
      <c r="AJ161" s="22">
        <f>IF(Settings!$F$15="MERGE",IF(Settings!$C$16="No",1, (1 - ((Temperatures!$C161-Parameters!$B$205)/Parameters!$B$203)^2)^'Non-Market - Hockey stick'!AJ161), 1)</f>
        <v>1</v>
      </c>
      <c r="AK161" s="22">
        <f>IF(Settings!$F$15="MERGE",IF(Settings!$C$16="No",1, (1 - ((Temperatures!$C161-Parameters!$B$205)/Parameters!$B$203)^2)^'Non-Market - Hockey stick'!AK161), 1)</f>
        <v>1</v>
      </c>
      <c r="AL161" s="22">
        <f>IF(Settings!$F$15="MERGE",IF(Settings!$C$16="No",1, (1 - ((Temperatures!$C161-Parameters!$B$205)/Parameters!$B$203)^2)^'Non-Market - Hockey stick'!AL161), 1)</f>
        <v>1</v>
      </c>
      <c r="AM161" s="22">
        <f>IF(Settings!$F$15="MERGE",IF(Settings!$C$16="No",1, (1 - ((Temperatures!$C161-Parameters!$B$205)/Parameters!$B$203)^2)^'Non-Market - Hockey stick'!AM161), 1)</f>
        <v>1</v>
      </c>
      <c r="AN161" s="22">
        <f>IF(Settings!$F$15="MERGE",IF(Settings!$C$16="No",1, (1 - ((Temperatures!$C161-Parameters!$B$205)/Parameters!$B$203)^2)^'Non-Market - Hockey stick'!AN161), 1)</f>
        <v>1</v>
      </c>
      <c r="AO161" s="22">
        <f>IF(Settings!$F$15="MERGE",IF(Settings!$C$16="No",1, (1 - ((Temperatures!$C161-Parameters!$B$205)/Parameters!$B$203)^2)^'Non-Market - Hockey stick'!AO161), 1)</f>
        <v>1</v>
      </c>
      <c r="AP161" s="22">
        <f>IF(Settings!$F$15="MERGE",IF(Settings!$C$16="No",1, (1 - ((Temperatures!$C161-Parameters!$B$205)/Parameters!$B$203)^2)^'Non-Market - Hockey stick'!AP161), 1)</f>
        <v>1</v>
      </c>
      <c r="AQ161" s="22">
        <f>IF(Settings!$F$15="MERGE",IF(Settings!$C$16="No",1, (1 - ((Temperatures!$C161-Parameters!$B$205)/Parameters!$B$203)^2)^'Non-Market - Hockey stick'!AQ161), 1)</f>
        <v>1</v>
      </c>
      <c r="AR161" s="22">
        <f>IF(Settings!$F$15="MERGE",IF(Settings!$C$16="No",1, (1 - ((Temperatures!$C161-Parameters!$B$205)/Parameters!$B$203)^2)^'Non-Market - Hockey stick'!AR161), 1)</f>
        <v>1</v>
      </c>
      <c r="AS161" s="22">
        <f>IF(Settings!$F$15="MERGE",IF(Settings!$C$16="No",1, (1 - ((Temperatures!$C161-Parameters!$B$205)/Parameters!$B$203)^2)^'Non-Market - Hockey stick'!AS161), 1)</f>
        <v>1</v>
      </c>
      <c r="AT161" s="22">
        <f>IF(Settings!$F$15="MERGE",IF(Settings!$C$16="No",1, (1 - ((Temperatures!$C161-Parameters!$B$205)/Parameters!$B$203)^2)^'Non-Market - Hockey stick'!AT161), 1)</f>
        <v>1</v>
      </c>
      <c r="AU161" s="22">
        <f>IF(Settings!$F$15="MERGE",IF(Settings!$C$16="No",1, (1 - ((Temperatures!$C161-Parameters!$B$205)/Parameters!$B$203)^2)^'Non-Market - Hockey stick'!AU161), 1)</f>
        <v>1</v>
      </c>
      <c r="AV161" s="22">
        <f>IF(Settings!$F$15="MERGE",IF(Settings!$C$16="No",1, (1 - ((Temperatures!$C161-Parameters!$B$205)/Parameters!$B$203)^2)^'Non-Market - Hockey stick'!AV161), 1)</f>
        <v>1</v>
      </c>
      <c r="AW161" s="22">
        <f>IF(Settings!$F$15="MERGE",IF(Settings!$C$16="No",1, (1 - ((Temperatures!$C161-Parameters!$B$205)/Parameters!$B$203)^2)^'Non-Market - Hockey stick'!AW161), 1)</f>
        <v>1</v>
      </c>
      <c r="AX161" s="22">
        <f>IF(Settings!$F$15="MERGE",IF(Settings!$C$16="No",1, (1 - ((Temperatures!$C161-Parameters!$B$205)/Parameters!$B$203)^2)^'Non-Market - Hockey stick'!AX161), 1)</f>
        <v>1</v>
      </c>
      <c r="AY161" s="22">
        <f>IF(Settings!$F$15="MERGE",IF(Settings!$C$16="No",1, (1 - ((Temperatures!$C161-Parameters!$B$205)/Parameters!$B$203)^2)^'Non-Market - Hockey stick'!AY161), 1)</f>
        <v>1</v>
      </c>
      <c r="AZ161" s="22">
        <f>IF(Settings!$F$15="MERGE",IF(Settings!$C$16="No",1, (1 - ((Temperatures!$C161-Parameters!$B$205)/Parameters!$B$203)^2)^'Non-Market - Hockey stick'!AZ161), 1)</f>
        <v>1</v>
      </c>
      <c r="BA161" s="22">
        <f>IF(Settings!$F$15="MERGE",IF(Settings!$C$16="No",1, (1 - ((Temperatures!$C161-Parameters!$B$205)/Parameters!$B$203)^2)^'Non-Market - Hockey stick'!BA161), 1)</f>
        <v>1</v>
      </c>
      <c r="BB161" s="22">
        <f>IF(Settings!$F$15="MERGE",IF(Settings!$C$16="No",1, (1 - ((Temperatures!$C161-Parameters!$B$205)/Parameters!$B$203)^2)^'Non-Market - Hockey stick'!BB161), 1)</f>
        <v>1</v>
      </c>
      <c r="BC161" s="22">
        <f>IF(Settings!$F$15="MERGE",IF(Settings!$C$16="No",1, (1 - ((Temperatures!$C161-Parameters!$B$205)/Parameters!$B$203)^2)^'Non-Market - Hockey stick'!BC161), 1)</f>
        <v>1</v>
      </c>
      <c r="BD161" s="22">
        <f>IF(Settings!$F$15="MERGE",IF(Settings!$C$16="No",1, (1 - ((Temperatures!$C161-Parameters!$B$205)/Parameters!$B$203)^2)^'Non-Market - Hockey stick'!BD161), 1)</f>
        <v>1</v>
      </c>
      <c r="BE161" s="22">
        <f>IF(Settings!$F$15="MERGE",IF(Settings!$C$16="No",1, (1 - ((Temperatures!$C161-Parameters!$B$205)/Parameters!$B$203)^2)^'Non-Market - Hockey stick'!BE161), 1)</f>
        <v>1</v>
      </c>
      <c r="BF161" s="22">
        <f>IF(Settings!$F$15="MERGE",IF(Settings!$C$16="No",1, (1 - ((Temperatures!$C161-Parameters!$B$205)/Parameters!$B$203)^2)^'Non-Market - Hockey stick'!BF161), 1)</f>
        <v>1</v>
      </c>
      <c r="BG161" s="22">
        <f>IF(Settings!$F$15="MERGE",IF(Settings!$C$16="No",1, (1 - ((Temperatures!$C161-Parameters!$B$205)/Parameters!$B$203)^2)^'Non-Market - Hockey stick'!BG161), 1)</f>
        <v>1</v>
      </c>
      <c r="BH161" s="22">
        <f>IF(Settings!$F$15="MERGE",IF(Settings!$C$16="No",1, (1 - ((Temperatures!$C161-Parameters!$B$205)/Parameters!$B$203)^2)^'Non-Market - Hockey stick'!BH161), 1)</f>
        <v>1</v>
      </c>
      <c r="BI161" s="22">
        <f>IF(Settings!$F$15="MERGE",IF(Settings!$C$16="No",1, (1 - ((Temperatures!$C161-Parameters!$B$205)/Parameters!$B$203)^2)^'Non-Market - Hockey stick'!BI161), 1)</f>
        <v>1</v>
      </c>
      <c r="BJ161" s="22">
        <f>IF(Settings!$F$15="MERGE",IF(Settings!$C$16="No",1, (1 - ((Temperatures!$C161-Parameters!$B$205)/Parameters!$B$203)^2)^'Non-Market - Hockey stick'!BJ161), 1)</f>
        <v>1</v>
      </c>
      <c r="BK161" s="22">
        <f>IF(Settings!$F$15="MERGE",IF(Settings!$C$16="No",1, (1 - ((Temperatures!$C161-Parameters!$B$205)/Parameters!$B$203)^2)^'Non-Market - Hockey stick'!BK161), 1)</f>
        <v>1</v>
      </c>
      <c r="BL161" s="22">
        <f>IF(Settings!$F$15="MERGE",IF(Settings!$C$16="No",1, (1 - ((Temperatures!$C161-Parameters!$B$205)/Parameters!$B$203)^2)^'Non-Market - Hockey stick'!BL161), 1)</f>
        <v>1</v>
      </c>
      <c r="BM161" s="22">
        <f>IF(Settings!$F$15="MERGE",IF(Settings!$C$16="No",1, (1 - ((Temperatures!$C161-Parameters!$B$205)/Parameters!$B$203)^2)^'Non-Market - Hockey stick'!BM161), 1)</f>
        <v>1</v>
      </c>
      <c r="BN161" s="22">
        <f>IF(Settings!$F$15="MERGE",IF(Settings!$C$16="No",1, (1 - ((Temperatures!$C161-Parameters!$B$205)/Parameters!$B$203)^2)^'Non-Market - Hockey stick'!BN161), 1)</f>
        <v>1</v>
      </c>
      <c r="BO161" s="22">
        <f>IF(Settings!$F$15="MERGE",IF(Settings!$C$16="No",1, (1 - ((Temperatures!$C161-Parameters!$B$205)/Parameters!$B$203)^2)^'Non-Market - Hockey stick'!BO161), 1)</f>
        <v>1</v>
      </c>
      <c r="BP161" s="22">
        <f>IF(Settings!$F$15="MERGE",IF(Settings!$C$16="No",1, (1 - ((Temperatures!$C161-Parameters!$B$205)/Parameters!$B$203)^2)^'Non-Market - Hockey stick'!BP161), 1)</f>
        <v>1</v>
      </c>
      <c r="BQ161" s="22">
        <f>IF(Settings!$F$15="MERGE",IF(Settings!$C$16="No",1, (1 - ((Temperatures!$C161-Parameters!$B$205)/Parameters!$B$203)^2)^'Non-Market - Hockey stick'!BQ161), 1)</f>
        <v>1</v>
      </c>
      <c r="BR161" s="22">
        <f>IF(Settings!$F$15="MERGE",IF(Settings!$C$16="No",1, (1 - ((Temperatures!$C161-Parameters!$B$205)/Parameters!$B$203)^2)^'Non-Market - Hockey stick'!BR161), 1)</f>
        <v>1</v>
      </c>
      <c r="BS161" s="22">
        <f>IF(Settings!$F$15="MERGE",IF(Settings!$C$16="No",1, (1 - ((Temperatures!$C161-Parameters!$B$205)/Parameters!$B$203)^2)^'Non-Market - Hockey stick'!BS161), 1)</f>
        <v>1</v>
      </c>
      <c r="BT161" s="22">
        <f>IF(Settings!$F$15="MERGE",IF(Settings!$C$16="No",1, (1 - ((Temperatures!$C161-Parameters!$B$205)/Parameters!$B$203)^2)^'Non-Market - Hockey stick'!BT161), 1)</f>
        <v>1</v>
      </c>
      <c r="BU161" s="22">
        <f>IF(Settings!$F$15="MERGE",IF(Settings!$C$16="No",1, (1 - ((Temperatures!$C161-Parameters!$B$205)/Parameters!$B$203)^2)^'Non-Market - Hockey stick'!BU161), 1)</f>
        <v>1</v>
      </c>
      <c r="BV161" s="22">
        <f>IF(Settings!$F$15="MERGE",IF(Settings!$C$16="No",1, (1 - ((Temperatures!$C161-Parameters!$B$205)/Parameters!$B$203)^2)^'Non-Market - Hockey stick'!BV161), 1)</f>
        <v>1</v>
      </c>
      <c r="BW161" s="22">
        <f>IF(Settings!$F$15="MERGE",IF(Settings!$C$16="No",1, (1 - ((Temperatures!$C161-Parameters!$B$205)/Parameters!$B$203)^2)^'Non-Market - Hockey stick'!BW161), 1)</f>
        <v>1</v>
      </c>
      <c r="BX161" s="22">
        <f>IF(Settings!$F$15="MERGE",IF(Settings!$C$16="No",1, (1 - ((Temperatures!$C161-Parameters!$B$205)/Parameters!$B$203)^2)^'Non-Market - Hockey stick'!BX161), 1)</f>
        <v>1</v>
      </c>
      <c r="BY161" s="22">
        <f>IF(Settings!$F$15="MERGE",IF(Settings!$C$16="No",1, (1 - ((Temperatures!$C161-Parameters!$B$205)/Parameters!$B$203)^2)^'Non-Market - Hockey stick'!BY161), 1)</f>
        <v>1</v>
      </c>
      <c r="BZ161" s="22">
        <f>IF(Settings!$F$15="MERGE",IF(Settings!$C$16="No",1, (1 - ((Temperatures!$C161-Parameters!$B$205)/Parameters!$B$203)^2)^'Non-Market - Hockey stick'!BZ161), 1)</f>
        <v>1</v>
      </c>
      <c r="CA161" s="22">
        <f>IF(Settings!$F$15="MERGE",IF(Settings!$C$16="No",1, (1 - ((Temperatures!$C161-Parameters!$B$205)/Parameters!$B$203)^2)^'Non-Market - Hockey stick'!CA161), 1)</f>
        <v>1</v>
      </c>
      <c r="CB161" s="22">
        <f>IF(Settings!$F$15="MERGE",IF(Settings!$C$16="No",1, (1 - ((Temperatures!$C161-Parameters!$B$205)/Parameters!$B$203)^2)^'Non-Market - Hockey stick'!CB161), 1)</f>
        <v>1</v>
      </c>
      <c r="CC161" s="22">
        <f>IF(Settings!$F$15="MERGE",IF(Settings!$C$16="No",1, (1 - ((Temperatures!$C161-Parameters!$B$205)/Parameters!$B$203)^2)^'Non-Market - Hockey stick'!CC161), 1)</f>
        <v>1</v>
      </c>
      <c r="CD161" s="22">
        <f>IF(Settings!$F$15="MERGE",IF(Settings!$C$16="No",1, (1 - ((Temperatures!$C161-Parameters!$B$205)/Parameters!$B$203)^2)^'Non-Market - Hockey stick'!CD161), 1)</f>
        <v>1</v>
      </c>
      <c r="CE161" s="22">
        <f>IF(Settings!$F$15="MERGE",IF(Settings!$C$16="No",1, (1 - ((Temperatures!$C161-Parameters!$B$205)/Parameters!$B$203)^2)^'Non-Market - Hockey stick'!CE161), 1)</f>
        <v>1</v>
      </c>
      <c r="CF161" s="22">
        <f>IF(Settings!$F$15="MERGE",IF(Settings!$C$16="No",1, (1 - ((Temperatures!$C161-Parameters!$B$205)/Parameters!$B$203)^2)^'Non-Market - Hockey stick'!CF161), 1)</f>
        <v>1</v>
      </c>
      <c r="CG161" s="22">
        <f>IF(Settings!$F$15="MERGE",IF(Settings!$C$16="No",1, (1 - ((Temperatures!$C161-Parameters!$B$205)/Parameters!$B$203)^2)^'Non-Market - Hockey stick'!CG161), 1)</f>
        <v>1</v>
      </c>
      <c r="CH161" s="22">
        <f>IF(Settings!$F$15="MERGE",IF(Settings!$C$16="No",1, (1 - ((Temperatures!$C161-Parameters!$B$205)/Parameters!$B$203)^2)^'Non-Market - Hockey stick'!CH161), 1)</f>
        <v>1</v>
      </c>
      <c r="CI161" s="22">
        <f>IF(Settings!$F$15="MERGE",IF(Settings!$C$16="No",1, (1 - ((Temperatures!$C161-Parameters!$B$205)/Parameters!$B$203)^2)^'Non-Market - Hockey stick'!CI161), 1)</f>
        <v>1</v>
      </c>
      <c r="CJ161" s="22">
        <f>IF(Settings!$F$15="MERGE",IF(Settings!$C$16="No",1, (1 - ((Temperatures!$C161-Parameters!$B$205)/Parameters!$B$203)^2)^'Non-Market - Hockey stick'!CJ161), 1)</f>
        <v>1</v>
      </c>
      <c r="CK161" s="22">
        <f>IF(Settings!$F$15="MERGE",IF(Settings!$C$16="No",1, (1 - ((Temperatures!$C161-Parameters!$B$205)/Parameters!$B$203)^2)^'Non-Market - Hockey stick'!CK161), 1)</f>
        <v>1</v>
      </c>
      <c r="CL161" s="22">
        <f>IF(Settings!$F$15="MERGE",IF(Settings!$C$16="No",1, (1 - ((Temperatures!$C161-Parameters!$B$205)/Parameters!$B$203)^2)^'Non-Market - Hockey stick'!CL161), 1)</f>
        <v>1</v>
      </c>
      <c r="CM161" s="22">
        <f>IF(Settings!$F$15="MERGE",IF(Settings!$C$16="No",1, (1 - ((Temperatures!$C161-Parameters!$B$205)/Parameters!$B$203)^2)^'Non-Market - Hockey stick'!CM161), 1)</f>
        <v>1</v>
      </c>
      <c r="CN161" s="22">
        <f>IF(Settings!$F$15="MERGE",IF(Settings!$C$16="No",1, (1 - ((Temperatures!$C161-Parameters!$B$205)/Parameters!$B$203)^2)^'Non-Market - Hockey stick'!CN161), 1)</f>
        <v>1</v>
      </c>
      <c r="CO161" s="22">
        <f>IF(Settings!$F$15="MERGE",IF(Settings!$C$16="No",1, (1 - ((Temperatures!$C161-Parameters!$B$205)/Parameters!$B$203)^2)^'Non-Market - Hockey stick'!CO161), 1)</f>
        <v>1</v>
      </c>
      <c r="CP161" s="22">
        <f>IF(Settings!$F$15="MERGE",IF(Settings!$C$16="No",1, (1 - ((Temperatures!$C161-Parameters!$B$205)/Parameters!$B$203)^2)^'Non-Market - Hockey stick'!CP161), 1)</f>
        <v>1</v>
      </c>
      <c r="CQ161" s="22">
        <f>IF(Settings!$F$15="MERGE",IF(Settings!$C$16="No",1, (1 - ((Temperatures!$C161-Parameters!$B$205)/Parameters!$B$203)^2)^'Non-Market - Hockey stick'!CQ161), 1)</f>
        <v>1</v>
      </c>
      <c r="CR161" s="22">
        <f>IF(Settings!$F$15="MERGE",IF(Settings!$C$16="No",1, (1 - ((Temperatures!$C161-Parameters!$B$205)/Parameters!$B$203)^2)^'Non-Market - Hockey stick'!CR161), 1)</f>
        <v>1</v>
      </c>
      <c r="CS161" s="22">
        <f>IF(Settings!$F$15="MERGE",IF(Settings!$C$16="No",1, (1 - ((Temperatures!$C161-Parameters!$B$205)/Parameters!$B$203)^2)^'Non-Market - Hockey stick'!CS161), 1)</f>
        <v>1</v>
      </c>
      <c r="CT161" s="22">
        <f>IF(Settings!$F$15="MERGE",IF(Settings!$C$16="No",1, (1 - ((Temperatures!$C161-Parameters!$B$205)/Parameters!$B$203)^2)^'Non-Market - Hockey stick'!CT161), 1)</f>
        <v>1</v>
      </c>
      <c r="CU161" s="22">
        <f>IF(Settings!$F$15="MERGE",IF(Settings!$C$16="No",1, (1 - ((Temperatures!$C161-Parameters!$B$205)/Parameters!$B$203)^2)^'Non-Market - Hockey stick'!CU161), 1)</f>
        <v>1</v>
      </c>
      <c r="CV161" s="22">
        <f>IF(Settings!$F$15="MERGE",IF(Settings!$C$16="No",1, (1 - ((Temperatures!$C161-Parameters!$B$205)/Parameters!$B$203)^2)^'Non-Market - Hockey stick'!CV161), 1)</f>
        <v>1</v>
      </c>
      <c r="CW161" s="22">
        <f>IF(Settings!$F$15="MERGE",IF(Settings!$C$16="No",1, (1 - ((Temperatures!$C161-Parameters!$B$205)/Parameters!$B$203)^2)^'Non-Market - Hockey stick'!CW161), 1)</f>
        <v>1</v>
      </c>
      <c r="CX161" s="22">
        <f>IF(Settings!$F$15="MERGE",IF(Settings!$C$16="No",1, (1 - ((Temperatures!$C161-Parameters!$B$205)/Parameters!$B$203)^2)^'Non-Market - Hockey stick'!CX161), 1)</f>
        <v>1</v>
      </c>
      <c r="CY161" s="22">
        <f>IF(Settings!$F$15="MERGE",IF(Settings!$C$16="No",1, (1 - ((Temperatures!$C161-Parameters!$B$205)/Parameters!$B$203)^2)^'Non-Market - Hockey stick'!CY161), 1)</f>
        <v>1</v>
      </c>
      <c r="CZ161" s="22">
        <f>IF(Settings!$F$15="MERGE",IF(Settings!$C$16="No",1, (1 - ((Temperatures!$C161-Parameters!$B$205)/Parameters!$B$203)^2)^'Non-Market - Hockey stick'!CZ161), 1)</f>
        <v>1</v>
      </c>
      <c r="DA161" s="22">
        <f>IF(Settings!$F$15="MERGE",IF(Settings!$C$16="No",1, (1 - ((Temperatures!$C161-Parameters!$B$205)/Parameters!$B$203)^2)^'Non-Market - Hockey stick'!DA161), 1)</f>
        <v>1</v>
      </c>
      <c r="DB161" s="22">
        <f>IF(Settings!$F$15="MERGE",IF(Settings!$C$16="No",1, (1 - ((Temperatures!$C161-Parameters!$B$205)/Parameters!$B$203)^2)^'Non-Market - Hockey stick'!DB161), 1)</f>
        <v>1</v>
      </c>
      <c r="DC161" s="22">
        <f>IF(Settings!$F$15="MERGE",IF(Settings!$C$16="No",1, (1 - ((Temperatures!$C161-Parameters!$B$205)/Parameters!$B$203)^2)^'Non-Market - Hockey stick'!DC161), 1)</f>
        <v>1</v>
      </c>
      <c r="DD161" s="22">
        <f>IF(Settings!$F$15="MERGE",IF(Settings!$C$16="No",1, (1 - ((Temperatures!$C161-Parameters!$B$205)/Parameters!$B$203)^2)^'Non-Market - Hockey stick'!DD161), 1)</f>
        <v>1</v>
      </c>
      <c r="DE161" s="22">
        <f>IF(Settings!$F$15="MERGE",IF(Settings!$C$16="No",1, (1 - ((Temperatures!$C161-Parameters!$B$205)/Parameters!$B$203)^2)^'Non-Market - Hockey stick'!DE161), 1)</f>
        <v>1</v>
      </c>
      <c r="DF161" s="22">
        <f>IF(Settings!$F$15="MERGE",IF(Settings!$C$16="No",1, (1 - ((Temperatures!$C161-Parameters!$B$205)/Parameters!$B$203)^2)^'Non-Market - Hockey stick'!DF161), 1)</f>
        <v>1</v>
      </c>
      <c r="DG161" s="22">
        <f>IF(Settings!$F$15="MERGE",IF(Settings!$C$16="No",1, (1 - ((Temperatures!$C161-Parameters!$B$205)/Parameters!$B$203)^2)^'Non-Market - Hockey stick'!DG161), 1)</f>
        <v>1</v>
      </c>
      <c r="DH161" s="22">
        <f>IF(Settings!$F$15="MERGE",IF(Settings!$C$16="No",1, (1 - ((Temperatures!$C161-Parameters!$B$205)/Parameters!$B$203)^2)^'Non-Market - Hockey stick'!DH161), 1)</f>
        <v>1</v>
      </c>
      <c r="DI161" s="22">
        <f>IF(Settings!$F$15="MERGE",IF(Settings!$C$16="No",1, (1 - ((Temperatures!$C161-Parameters!$B$205)/Parameters!$B$203)^2)^'Non-Market - Hockey stick'!DI161), 1)</f>
        <v>1</v>
      </c>
      <c r="DJ161" s="22">
        <f>IF(Settings!$F$15="MERGE",IF(Settings!$C$16="No",1, (1 - ((Temperatures!$C161-Parameters!$B$205)/Parameters!$B$203)^2)^'Non-Market - Hockey stick'!DJ161), 1)</f>
        <v>1</v>
      </c>
      <c r="DK161" s="22">
        <f>IF(Settings!$F$15="MERGE",IF(Settings!$C$16="No",1, (1 - ((Temperatures!$C161-Parameters!$B$205)/Parameters!$B$203)^2)^'Non-Market - Hockey stick'!DK161), 1)</f>
        <v>1</v>
      </c>
      <c r="DL161" s="22">
        <f>IF(Settings!$F$15="MERGE",IF(Settings!$C$16="No",1, (1 - ((Temperatures!$C161-Parameters!$B$205)/Parameters!$B$203)^2)^'Non-Market - Hockey stick'!DL161), 1)</f>
        <v>1</v>
      </c>
      <c r="DM161" s="22">
        <f>IF(Settings!$F$15="MERGE",IF(Settings!$C$16="No",1, (1 - ((Temperatures!$C161-Parameters!$B$205)/Parameters!$B$203)^2)^'Non-Market - Hockey stick'!DM161), 1)</f>
        <v>1</v>
      </c>
      <c r="DN161" s="22">
        <f>IF(Settings!$F$15="MERGE",IF(Settings!$C$16="No",1, (1 - ((Temperatures!$C161-Parameters!$B$205)/Parameters!$B$203)^2)^'Non-Market - Hockey stick'!DN161), 1)</f>
        <v>1</v>
      </c>
      <c r="DO161" s="22">
        <f>IF(Settings!$F$15="MERGE",IF(Settings!$C$16="No",1, (1 - ((Temperatures!$C161-Parameters!$B$205)/Parameters!$B$203)^2)^'Non-Market - Hockey stick'!DO161), 1)</f>
        <v>1</v>
      </c>
      <c r="DP161" s="22">
        <f>IF(Settings!$F$15="MERGE",IF(Settings!$C$16="No",1, (1 - ((Temperatures!$C161-Parameters!$B$205)/Parameters!$B$203)^2)^'Non-Market - Hockey stick'!DP161), 1)</f>
        <v>1</v>
      </c>
      <c r="DQ161" s="22">
        <f>IF(Settings!$F$15="MERGE",IF(Settings!$C$16="No",1, (1 - ((Temperatures!$C161-Parameters!$B$205)/Parameters!$B$203)^2)^'Non-Market - Hockey stick'!DQ161), 1)</f>
        <v>1</v>
      </c>
      <c r="DR161" s="22">
        <f>IF(Settings!$F$15="MERGE",IF(Settings!$C$16="No",1, (1 - ((Temperatures!$C161-Parameters!$B$205)/Parameters!$B$203)^2)^'Non-Market - Hockey stick'!DR161), 1)</f>
        <v>1</v>
      </c>
      <c r="DS161" s="22">
        <f>IF(Settings!$F$15="MERGE",IF(Settings!$C$16="No",1, (1 - ((Temperatures!$C161-Parameters!$B$205)/Parameters!$B$203)^2)^'Non-Market - Hockey stick'!DS161), 1)</f>
        <v>1</v>
      </c>
      <c r="DT161" s="22">
        <f>IF(Settings!$F$15="MERGE",IF(Settings!$C$16="No",1, (1 - ((Temperatures!$C161-Parameters!$B$205)/Parameters!$B$203)^2)^'Non-Market - Hockey stick'!DT161), 1)</f>
        <v>1</v>
      </c>
      <c r="DU161" s="22">
        <f>IF(Settings!$F$15="MERGE",IF(Settings!$C$16="No",1, (1 - ((Temperatures!$C161-Parameters!$B$205)/Parameters!$B$203)^2)^'Non-Market - Hockey stick'!DU161), 1)</f>
        <v>1</v>
      </c>
      <c r="DV161" s="22">
        <f>IF(Settings!$F$15="MERGE",IF(Settings!$C$16="No",1, (1 - ((Temperatures!$C161-Parameters!$B$205)/Parameters!$B$203)^2)^'Non-Market - Hockey stick'!DV161), 1)</f>
        <v>1</v>
      </c>
      <c r="DW161" s="22">
        <f>IF(Settings!$F$15="MERGE",IF(Settings!$C$16="No",1, (1 - ((Temperatures!$C161-Parameters!$B$205)/Parameters!$B$203)^2)^'Non-Market - Hockey stick'!DW161), 1)</f>
        <v>1</v>
      </c>
      <c r="DX161" s="22">
        <f>IF(Settings!$F$15="MERGE",IF(Settings!$C$16="No",1, (1 - ((Temperatures!$C161-Parameters!$B$205)/Parameters!$B$203)^2)^'Non-Market - Hockey stick'!DX161), 1)</f>
        <v>1</v>
      </c>
      <c r="DY161" s="22">
        <f>IF(Settings!$F$15="MERGE",IF(Settings!$C$16="No",1, (1 - ((Temperatures!$C161-Parameters!$B$205)/Parameters!$B$203)^2)^'Non-Market - Hockey stick'!DY161), 1)</f>
        <v>1</v>
      </c>
      <c r="DZ161" s="22">
        <f>IF(Settings!$F$15="MERGE",IF(Settings!$C$16="No",1, (1 - ((Temperatures!$C161-Parameters!$B$205)/Parameters!$B$203)^2)^'Non-Market - Hockey stick'!DZ161), 1)</f>
        <v>1</v>
      </c>
      <c r="EA161" s="22">
        <f>IF(Settings!$F$15="MERGE",IF(Settings!$C$16="No",1, (1 - ((Temperatures!$C161-Parameters!$B$205)/Parameters!$B$203)^2)^'Non-Market - Hockey stick'!EA161), 1)</f>
        <v>1</v>
      </c>
      <c r="EB161" s="22">
        <f>IF(Settings!$F$15="MERGE",IF(Settings!$C$16="No",1, (1 - ((Temperatures!$C161-Parameters!$B$205)/Parameters!$B$203)^2)^'Non-Market - Hockey stick'!EB161), 1)</f>
        <v>1</v>
      </c>
      <c r="EC161" s="22">
        <f>IF(Settings!$F$15="MERGE",IF(Settings!$C$16="No",1, (1 - ((Temperatures!$C161-Parameters!$B$205)/Parameters!$B$203)^2)^'Non-Market - Hockey stick'!EC161), 1)</f>
        <v>1</v>
      </c>
      <c r="ED161" s="22">
        <f>IF(Settings!$F$15="MERGE",IF(Settings!$C$16="No",1, (1 - ((Temperatures!$C161-Parameters!$B$205)/Parameters!$B$203)^2)^'Non-Market - Hockey stick'!ED161), 1)</f>
        <v>1</v>
      </c>
      <c r="EE161" s="22">
        <f>IF(Settings!$F$15="MERGE",IF(Settings!$C$16="No",1, (1 - ((Temperatures!$C161-Parameters!$B$205)/Parameters!$B$203)^2)^'Non-Market - Hockey stick'!EE161), 1)</f>
        <v>1</v>
      </c>
      <c r="EF161" s="22">
        <f>IF(Settings!$F$15="MERGE",IF(Settings!$C$16="No",1, (1 - ((Temperatures!$C161-Parameters!$B$205)/Parameters!$B$203)^2)^'Non-Market - Hockey stick'!EF161), 1)</f>
        <v>1</v>
      </c>
      <c r="EG161" s="22">
        <f>IF(Settings!$F$15="MERGE",IF(Settings!$C$16="No",1, (1 - ((Temperatures!$C161-Parameters!$B$205)/Parameters!$B$203)^2)^'Non-Market - Hockey stick'!EG161), 1)</f>
        <v>1</v>
      </c>
      <c r="EH161" s="22">
        <f>IF(Settings!$F$15="MERGE",IF(Settings!$C$16="No",1, (1 - ((Temperatures!$C161-Parameters!$B$205)/Parameters!$B$203)^2)^'Non-Market - Hockey stick'!EH161), 1)</f>
        <v>1</v>
      </c>
      <c r="EI161" s="22">
        <f>IF(Settings!$F$15="MERGE",IF(Settings!$C$16="No",1, (1 - ((Temperatures!$C161-Parameters!$B$205)/Parameters!$B$203)^2)^'Non-Market - Hockey stick'!EI161), 1)</f>
        <v>1</v>
      </c>
      <c r="EJ161" s="22">
        <f>IF(Settings!$F$15="MERGE",IF(Settings!$C$16="No",1, (1 - ((Temperatures!$C161-Parameters!$B$205)/Parameters!$B$203)^2)^'Non-Market - Hockey stick'!EJ161), 1)</f>
        <v>1</v>
      </c>
      <c r="EK161" s="22">
        <f>IF(Settings!$F$15="MERGE",IF(Settings!$C$16="No",1, (1 - ((Temperatures!$C161-Parameters!$B$205)/Parameters!$B$203)^2)^'Non-Market - Hockey stick'!EK161), 1)</f>
        <v>1</v>
      </c>
      <c r="EL161" s="22">
        <f>IF(Settings!$F$15="MERGE",IF(Settings!$C$16="No",1, (1 - ((Temperatures!$C161-Parameters!$B$205)/Parameters!$B$203)^2)^'Non-Market - Hockey stick'!EL161), 1)</f>
        <v>1</v>
      </c>
      <c r="EM161" s="22">
        <f>IF(Settings!$F$15="MERGE",IF(Settings!$C$16="No",1, (1 - ((Temperatures!$C161-Parameters!$B$205)/Parameters!$B$203)^2)^'Non-Market - Hockey stick'!EM161), 1)</f>
        <v>1</v>
      </c>
      <c r="EN161" s="22">
        <f>IF(Settings!$F$15="MERGE",IF(Settings!$C$16="No",1, (1 - ((Temperatures!$C161-Parameters!$B$205)/Parameters!$B$203)^2)^'Non-Market - Hockey stick'!EN161), 1)</f>
        <v>1</v>
      </c>
      <c r="EO161" s="22">
        <f>IF(Settings!$F$15="MERGE",IF(Settings!$C$16="No",1, (1 - ((Temperatures!$C161-Parameters!$B$205)/Parameters!$B$203)^2)^'Non-Market - Hockey stick'!EO161), 1)</f>
        <v>1</v>
      </c>
      <c r="EP161" s="22">
        <f>IF(Settings!$F$15="MERGE",IF(Settings!$C$16="No",1, (1 - ((Temperatures!$C161-Parameters!$B$205)/Parameters!$B$203)^2)^'Non-Market - Hockey stick'!EP161), 1)</f>
        <v>1</v>
      </c>
      <c r="EQ161" s="22">
        <f>IF(Settings!$F$15="MERGE",IF(Settings!$C$16="No",1, (1 - ((Temperatures!$C161-Parameters!$B$205)/Parameters!$B$203)^2)^'Non-Market - Hockey stick'!EQ161), 1)</f>
        <v>1</v>
      </c>
      <c r="ER161" s="22">
        <f>IF(Settings!$F$15="MERGE",IF(Settings!$C$16="No",1, (1 - ((Temperatures!$C161-Parameters!$B$205)/Parameters!$B$203)^2)^'Non-Market - Hockey stick'!ER161), 1)</f>
        <v>1</v>
      </c>
      <c r="ES161" s="22">
        <f>IF(Settings!$F$15="MERGE",IF(Settings!$C$16="No",1, (1 - ((Temperatures!$C161-Parameters!$B$205)/Parameters!$B$203)^2)^'Non-Market - Hockey stick'!ES161), 1)</f>
        <v>1</v>
      </c>
      <c r="ET161" s="22">
        <f>IF(Settings!$F$15="MERGE",IF(Settings!$C$16="No",1, (1 - ((Temperatures!$C161-Parameters!$B$205)/Parameters!$B$203)^2)^'Non-Market - Hockey stick'!ET161), 1)</f>
        <v>1</v>
      </c>
      <c r="EU161" s="22">
        <f>IF(Settings!$F$15="MERGE",IF(Settings!$C$16="No",1, (1 - ((Temperatures!$C161-Parameters!$B$205)/Parameters!$B$203)^2)^'Non-Market - Hockey stick'!EU161), 1)</f>
        <v>1</v>
      </c>
      <c r="EV161" s="22">
        <f>IF(Settings!$F$15="MERGE",IF(Settings!$C$16="No",1, (1 - ((Temperatures!$C161-Parameters!$B$205)/Parameters!$B$203)^2)^'Non-Market - Hockey stick'!EV161), 1)</f>
        <v>1</v>
      </c>
      <c r="EW161" s="22">
        <f>IF(Settings!$F$15="MERGE",IF(Settings!$C$16="No",1, (1 - ((Temperatures!$C161-Parameters!$B$205)/Parameters!$B$203)^2)^'Non-Market - Hockey stick'!EW161), 1)</f>
        <v>1</v>
      </c>
      <c r="EX161" s="22">
        <f>IF(Settings!$F$15="MERGE",IF(Settings!$C$16="No",1, (1 - ((Temperatures!$C161-Parameters!$B$205)/Parameters!$B$203)^2)^'Non-Market - Hockey stick'!EX161), 1)</f>
        <v>1</v>
      </c>
      <c r="EY161" s="22">
        <f>IF(Settings!$F$15="MERGE",IF(Settings!$C$16="No",1, (1 - ((Temperatures!$C161-Parameters!$B$205)/Parameters!$B$203)^2)^'Non-Market - Hockey stick'!EY161), 1)</f>
        <v>1</v>
      </c>
      <c r="EZ161" s="22">
        <f>IF(Settings!$F$15="MERGE",IF(Settings!$C$16="No",1, (1 - ((Temperatures!$C161-Parameters!$B$205)/Parameters!$B$203)^2)^'Non-Market - Hockey stick'!EZ161), 1)</f>
        <v>1</v>
      </c>
      <c r="FA161" s="22">
        <f>IF(Settings!$F$15="MERGE",IF(Settings!$C$16="No",1, (1 - ((Temperatures!$C161-Parameters!$B$205)/Parameters!$B$203)^2)^'Non-Market - Hockey stick'!FA161), 1)</f>
        <v>1</v>
      </c>
      <c r="FB161" s="22">
        <f>IF(Settings!$F$15="MERGE",IF(Settings!$C$16="No",1, (1 - ((Temperatures!$C161-Parameters!$B$205)/Parameters!$B$203)^2)^'Non-Market - Hockey stick'!FB161), 1)</f>
        <v>1</v>
      </c>
      <c r="FC161" s="22">
        <f>IF(Settings!$F$15="MERGE",IF(Settings!$C$16="No",1, (1 - ((Temperatures!$C161-Parameters!$B$205)/Parameters!$B$203)^2)^'Non-Market - Hockey stick'!FC161), 1)</f>
        <v>1</v>
      </c>
      <c r="FD161" s="22">
        <f>IF(Settings!$F$15="MERGE",IF(Settings!$C$16="No",1, (1 - ((Temperatures!$C161-Parameters!$B$205)/Parameters!$B$203)^2)^'Non-Market - Hockey stick'!FD161), 1)</f>
        <v>1</v>
      </c>
      <c r="FE161" s="22">
        <f>IF(Settings!$F$15="MERGE",IF(Settings!$C$16="No",1, (1 - ((Temperatures!$C161-Parameters!$B$205)/Parameters!$B$203)^2)^'Non-Market - Hockey stick'!FE161), 1)</f>
        <v>1</v>
      </c>
      <c r="FF161" s="22">
        <f>IF(Settings!$F$15="MERGE",IF(Settings!$C$16="No",1, (1 - ((Temperatures!$C161-Parameters!$B$205)/Parameters!$B$203)^2)^'Non-Market - Hockey stick'!FF161), 1)</f>
        <v>1</v>
      </c>
      <c r="FG161" s="22">
        <f>IF(Settings!$F$15="MERGE",IF(Settings!$C$16="No",1, (1 - ((Temperatures!$C161-Parameters!$B$205)/Parameters!$B$203)^2)^'Non-Market - Hockey stick'!FG161), 1)</f>
        <v>1</v>
      </c>
      <c r="FH161" s="22">
        <f>IF(Settings!$F$15="MERGE",IF(Settings!$C$16="No",1, (1 - ((Temperatures!$C161-Parameters!$B$205)/Parameters!$B$203)^2)^'Non-Market - Hockey stick'!FH161), 1)</f>
        <v>1</v>
      </c>
      <c r="FI161" s="22">
        <f>IF(Settings!$F$15="MERGE",IF(Settings!$C$16="No",1, (1 - ((Temperatures!$C161-Parameters!$B$205)/Parameters!$B$203)^2)^'Non-Market - Hockey stick'!FI161), 1)</f>
        <v>1</v>
      </c>
      <c r="FJ161" s="22">
        <f>IF(Settings!$F$15="MERGE",IF(Settings!$C$16="No",1, (1 - ((Temperatures!$C161-Parameters!$B$205)/Parameters!$B$203)^2)^'Non-Market - Hockey stick'!FJ161), 1)</f>
        <v>1</v>
      </c>
      <c r="FK161" s="22">
        <f>IF(Settings!$F$15="MERGE",IF(Settings!$C$16="No",1, (1 - ((Temperatures!$C161-Parameters!$B$205)/Parameters!$B$203)^2)^'Non-Market - Hockey stick'!FK161), 1)</f>
        <v>1</v>
      </c>
      <c r="FL161" s="22">
        <f>IF(Settings!$F$15="MERGE",IF(Settings!$C$16="No",1, (1 - ((Temperatures!$C161-Parameters!$B$205)/Parameters!$B$203)^2)^'Non-Market - Hockey stick'!FL161), 1)</f>
        <v>1</v>
      </c>
      <c r="FM161" s="22">
        <f>IF(Settings!$F$15="MERGE",IF(Settings!$C$16="No",1, (1 - ((Temperatures!$C161-Parameters!$B$205)/Parameters!$B$203)^2)^'Non-Market - Hockey stick'!FM161), 1)</f>
        <v>1</v>
      </c>
      <c r="FN161" s="22">
        <f>IF(Settings!$F$15="MERGE",IF(Settings!$C$16="No",1, (1 - ((Temperatures!$C161-Parameters!$B$205)/Parameters!$B$203)^2)^'Non-Market - Hockey stick'!FN161), 1)</f>
        <v>1</v>
      </c>
      <c r="FO161" s="22">
        <f>IF(Settings!$F$15="MERGE",IF(Settings!$C$16="No",1, (1 - ((Temperatures!$C161-Parameters!$B$205)/Parameters!$B$203)^2)^'Non-Market - Hockey stick'!FO161), 1)</f>
        <v>1</v>
      </c>
      <c r="FP161" s="22">
        <f>IF(Settings!$F$15="MERGE",IF(Settings!$C$16="No",1, (1 - ((Temperatures!$C161-Parameters!$B$205)/Parameters!$B$203)^2)^'Non-Market - Hockey stick'!FP161), 1)</f>
        <v>1</v>
      </c>
      <c r="FQ161" s="22">
        <f>IF(Settings!$F$15="MERGE",IF(Settings!$C$16="No",1, (1 - ((Temperatures!$C161-Parameters!$B$205)/Parameters!$B$203)^2)^'Non-Market - Hockey stick'!FQ161), 1)</f>
        <v>1</v>
      </c>
      <c r="FR161" s="22">
        <f>IF(Settings!$F$15="MERGE",IF(Settings!$C$16="No",1, (1 - ((Temperatures!$C161-Parameters!$B$205)/Parameters!$B$203)^2)^'Non-Market - Hockey stick'!FR161), 1)</f>
        <v>1</v>
      </c>
      <c r="FS161" s="22">
        <f>IF(Settings!$F$15="MERGE",IF(Settings!$C$16="No",1, (1 - ((Temperatures!$C161-Parameters!$B$205)/Parameters!$B$203)^2)^'Non-Market - Hockey stick'!FS161), 1)</f>
        <v>1</v>
      </c>
      <c r="FT161" s="22">
        <f>IF(Settings!$F$15="MERGE",IF(Settings!$C$16="No",1, (1 - ((Temperatures!$C161-Parameters!$B$205)/Parameters!$B$203)^2)^'Non-Market - Hockey stick'!FT161), 1)</f>
        <v>1</v>
      </c>
      <c r="FU161" s="22">
        <f>IF(Settings!$F$15="MERGE",IF(Settings!$C$16="No",1, (1 - ((Temperatures!$C161-Parameters!$B$205)/Parameters!$B$203)^2)^'Non-Market - Hockey stick'!FU161), 1)</f>
        <v>1</v>
      </c>
      <c r="FV161" s="22">
        <f>IF(Settings!$F$15="MERGE",IF(Settings!$C$16="No",1, (1 - ((Temperatures!$C161-Parameters!$B$205)/Parameters!$B$203)^2)^'Non-Market - Hockey stick'!FV161), 1)</f>
        <v>1</v>
      </c>
      <c r="FW161" s="22">
        <f>IF(Settings!$F$15="MERGE",IF(Settings!$C$16="No",1, (1 - ((Temperatures!$C161-Parameters!$B$205)/Parameters!$B$203)^2)^'Non-Market - Hockey stick'!FW161), 1)</f>
        <v>1</v>
      </c>
      <c r="FX161" s="22">
        <f>IF(Settings!$F$15="MERGE",IF(Settings!$C$16="No",1, (1 - ((Temperatures!$C161-Parameters!$B$205)/Parameters!$B$203)^2)^'Non-Market - Hockey stick'!FX161), 1)</f>
        <v>1</v>
      </c>
      <c r="FY161" s="22">
        <f>IF(Settings!$F$15="MERGE",IF(Settings!$C$16="No",1, (1 - ((Temperatures!$C161-Parameters!$B$205)/Parameters!$B$203)^2)^'Non-Market - Hockey stick'!FY161), 1)</f>
        <v>1</v>
      </c>
      <c r="FZ161" s="22">
        <f>IF(Settings!$F$15="MERGE",IF(Settings!$C$16="No",1, (1 - ((Temperatures!$C161-Parameters!$B$205)/Parameters!$B$203)^2)^'Non-Market - Hockey stick'!FZ161), 1)</f>
        <v>1</v>
      </c>
      <c r="GA161" s="22">
        <f>IF(Settings!$F$15="MERGE",IF(Settings!$C$16="No",1, (1 - ((Temperatures!$C161-Parameters!$B$205)/Parameters!$B$203)^2)^'Non-Market - Hockey stick'!GA161), 1)</f>
        <v>1</v>
      </c>
      <c r="GB161" s="22">
        <f>IF(Settings!$F$15="MERGE",IF(Settings!$C$16="No",1, (1 - ((Temperatures!$C161-Parameters!$B$205)/Parameters!$B$203)^2)^'Non-Market - Hockey stick'!GB161), 1)</f>
        <v>1</v>
      </c>
      <c r="GC161" s="22">
        <f>IF(Settings!$F$15="MERGE",IF(Settings!$C$16="No",1, (1 - ((Temperatures!$C161-Parameters!$B$205)/Parameters!$B$203)^2)^'Non-Market - Hockey stick'!GC161), 1)</f>
        <v>1</v>
      </c>
      <c r="GD161" s="22">
        <f>IF(Settings!$F$15="MERGE",IF(Settings!$C$16="No",1, (1 - ((Temperatures!$C161-Parameters!$B$205)/Parameters!$B$203)^2)^'Non-Market - Hockey stick'!GD161), 1)</f>
        <v>1</v>
      </c>
      <c r="GE161" s="22">
        <f>IF(Settings!$F$15="MERGE",IF(Settings!$C$16="No",1, (1 - ((Temperatures!$C161-Parameters!$B$205)/Parameters!$B$203)^2)^'Non-Market - Hockey stick'!GE161), 1)</f>
        <v>1</v>
      </c>
      <c r="GF161" s="22">
        <f>IF(Settings!$F$15="MERGE",IF(Settings!$C$16="No",1, (1 - ((Temperatures!$C161-Parameters!$B$205)/Parameters!$B$203)^2)^'Non-Market - Hockey stick'!GF161), 1)</f>
        <v>1</v>
      </c>
      <c r="GG161" s="22">
        <f>IF(Settings!$F$15="MERGE",IF(Settings!$C$16="No",1, (1 - ((Temperatures!$C161-Parameters!$B$205)/Parameters!$B$203)^2)^'Non-Market - Hockey stick'!GG161), 1)</f>
        <v>1</v>
      </c>
      <c r="GH161" s="22">
        <f>IF(Settings!$F$15="MERGE",IF(Settings!$C$16="No",1, (1 - ((Temperatures!$C161-Parameters!$B$205)/Parameters!$B$203)^2)^'Non-Market - Hockey stick'!GH161), 1)</f>
        <v>1</v>
      </c>
      <c r="GI161" s="22">
        <f>IF(Settings!$F$15="MERGE",IF(Settings!$C$16="No",1, (1 - ((Temperatures!$C161-Parameters!$B$205)/Parameters!$B$203)^2)^'Non-Market - Hockey stick'!GI161), 1)</f>
        <v>1</v>
      </c>
      <c r="GJ161" s="22">
        <f>IF(Settings!$F$15="MERGE",IF(Settings!$C$16="No",1, (1 - ((Temperatures!$C161-Parameters!$B$205)/Parameters!$B$203)^2)^'Non-Market - Hockey stick'!GJ161), 1)</f>
        <v>1</v>
      </c>
      <c r="GK161" s="22">
        <f>IF(Settings!$F$15="MERGE",IF(Settings!$C$16="No",1, (1 - ((Temperatures!$C161-Parameters!$B$205)/Parameters!$B$203)^2)^'Non-Market - Hockey stick'!GK161), 1)</f>
        <v>1</v>
      </c>
      <c r="GL161" s="22">
        <f>IF(Settings!$F$15="MERGE",IF(Settings!$C$16="No",1, (1 - ((Temperatures!$C161-Parameters!$B$205)/Parameters!$B$203)^2)^'Non-Market - Hockey stick'!GL161), 1)</f>
        <v>1</v>
      </c>
      <c r="GM161" s="22">
        <f>IF(Settings!$F$15="MERGE",IF(Settings!$C$16="No",1, (1 - ((Temperatures!$C161-Parameters!$B$205)/Parameters!$B$203)^2)^'Non-Market - Hockey stick'!GM161), 1)</f>
        <v>1</v>
      </c>
    </row>
    <row r="162" spans="1:195" x14ac:dyDescent="0.25">
      <c r="A162" s="15">
        <v>2170</v>
      </c>
      <c r="B162" s="22">
        <f>IF(Settings!$F$15="MERGE",IF(Settings!$C$16="No",1, (1 - ((Temperatures!$C162-Parameters!$B$205)/Parameters!$B$203)^2)^'Non-Market - Hockey stick'!B162), 1)</f>
        <v>1</v>
      </c>
      <c r="C162" s="22">
        <f>IF(Settings!$F$15="MERGE",IF(Settings!$C$16="No",1, (1 - ((Temperatures!$C162-Parameters!$B$205)/Parameters!$B$203)^2)^'Non-Market - Hockey stick'!C162), 1)</f>
        <v>1</v>
      </c>
      <c r="D162" s="22">
        <f>IF(Settings!$F$15="MERGE",IF(Settings!$C$16="No",1, (1 - ((Temperatures!$C162-Parameters!$B$205)/Parameters!$B$203)^2)^'Non-Market - Hockey stick'!D162), 1)</f>
        <v>1</v>
      </c>
      <c r="E162" s="22">
        <f>IF(Settings!$F$15="MERGE",IF(Settings!$C$16="No",1, (1 - ((Temperatures!$C162-Parameters!$B$205)/Parameters!$B$203)^2)^'Non-Market - Hockey stick'!E162), 1)</f>
        <v>1</v>
      </c>
      <c r="F162" s="22">
        <f>IF(Settings!$F$15="MERGE",IF(Settings!$C$16="No",1, (1 - ((Temperatures!$C162-Parameters!$B$205)/Parameters!$B$203)^2)^'Non-Market - Hockey stick'!F162), 1)</f>
        <v>1</v>
      </c>
      <c r="G162" s="22">
        <f>IF(Settings!$F$15="MERGE",IF(Settings!$C$16="No",1, (1 - ((Temperatures!$C162-Parameters!$B$205)/Parameters!$B$203)^2)^'Non-Market - Hockey stick'!G162), 1)</f>
        <v>1</v>
      </c>
      <c r="H162" s="22">
        <f>IF(Settings!$F$15="MERGE",IF(Settings!$C$16="No",1, (1 - ((Temperatures!$C162-Parameters!$B$205)/Parameters!$B$203)^2)^'Non-Market - Hockey stick'!H162), 1)</f>
        <v>1</v>
      </c>
      <c r="I162" s="22">
        <f>IF(Settings!$F$15="MERGE",IF(Settings!$C$16="No",1, (1 - ((Temperatures!$C162-Parameters!$B$205)/Parameters!$B$203)^2)^'Non-Market - Hockey stick'!I162), 1)</f>
        <v>1</v>
      </c>
      <c r="J162" s="22">
        <f>IF(Settings!$F$15="MERGE",IF(Settings!$C$16="No",1, (1 - ((Temperatures!$C162-Parameters!$B$205)/Parameters!$B$203)^2)^'Non-Market - Hockey stick'!J162), 1)</f>
        <v>1</v>
      </c>
      <c r="K162" s="22">
        <f>IF(Settings!$F$15="MERGE",IF(Settings!$C$16="No",1, (1 - ((Temperatures!$C162-Parameters!$B$205)/Parameters!$B$203)^2)^'Non-Market - Hockey stick'!K162), 1)</f>
        <v>1</v>
      </c>
      <c r="L162" s="22">
        <f>IF(Settings!$F$15="MERGE",IF(Settings!$C$16="No",1, (1 - ((Temperatures!$C162-Parameters!$B$205)/Parameters!$B$203)^2)^'Non-Market - Hockey stick'!L162), 1)</f>
        <v>1</v>
      </c>
      <c r="M162" s="22">
        <f>IF(Settings!$F$15="MERGE",IF(Settings!$C$16="No",1, (1 - ((Temperatures!$C162-Parameters!$B$205)/Parameters!$B$203)^2)^'Non-Market - Hockey stick'!M162), 1)</f>
        <v>1</v>
      </c>
      <c r="N162" s="22">
        <f>IF(Settings!$F$15="MERGE",IF(Settings!$C$16="No",1, (1 - ((Temperatures!$C162-Parameters!$B$205)/Parameters!$B$203)^2)^'Non-Market - Hockey stick'!N162), 1)</f>
        <v>1</v>
      </c>
      <c r="O162" s="22">
        <f>IF(Settings!$F$15="MERGE",IF(Settings!$C$16="No",1, (1 - ((Temperatures!$C162-Parameters!$B$205)/Parameters!$B$203)^2)^'Non-Market - Hockey stick'!O162), 1)</f>
        <v>1</v>
      </c>
      <c r="P162" s="22">
        <f>IF(Settings!$F$15="MERGE",IF(Settings!$C$16="No",1, (1 - ((Temperatures!$C162-Parameters!$B$205)/Parameters!$B$203)^2)^'Non-Market - Hockey stick'!P162), 1)</f>
        <v>1</v>
      </c>
      <c r="Q162" s="22">
        <f>IF(Settings!$F$15="MERGE",IF(Settings!$C$16="No",1, (1 - ((Temperatures!$C162-Parameters!$B$205)/Parameters!$B$203)^2)^'Non-Market - Hockey stick'!Q162), 1)</f>
        <v>1</v>
      </c>
      <c r="R162" s="22">
        <f>IF(Settings!$F$15="MERGE",IF(Settings!$C$16="No",1, (1 - ((Temperatures!$C162-Parameters!$B$205)/Parameters!$B$203)^2)^'Non-Market - Hockey stick'!R162), 1)</f>
        <v>1</v>
      </c>
      <c r="S162" s="22">
        <f>IF(Settings!$F$15="MERGE",IF(Settings!$C$16="No",1, (1 - ((Temperatures!$C162-Parameters!$B$205)/Parameters!$B$203)^2)^'Non-Market - Hockey stick'!S162), 1)</f>
        <v>1</v>
      </c>
      <c r="T162" s="22">
        <f>IF(Settings!$F$15="MERGE",IF(Settings!$C$16="No",1, (1 - ((Temperatures!$C162-Parameters!$B$205)/Parameters!$B$203)^2)^'Non-Market - Hockey stick'!T162), 1)</f>
        <v>1</v>
      </c>
      <c r="U162" s="22">
        <f>IF(Settings!$F$15="MERGE",IF(Settings!$C$16="No",1, (1 - ((Temperatures!$C162-Parameters!$B$205)/Parameters!$B$203)^2)^'Non-Market - Hockey stick'!U162), 1)</f>
        <v>1</v>
      </c>
      <c r="V162" s="22">
        <f>IF(Settings!$F$15="MERGE",IF(Settings!$C$16="No",1, (1 - ((Temperatures!$C162-Parameters!$B$205)/Parameters!$B$203)^2)^'Non-Market - Hockey stick'!V162), 1)</f>
        <v>1</v>
      </c>
      <c r="W162" s="22">
        <f>IF(Settings!$F$15="MERGE",IF(Settings!$C$16="No",1, (1 - ((Temperatures!$C162-Parameters!$B$205)/Parameters!$B$203)^2)^'Non-Market - Hockey stick'!W162), 1)</f>
        <v>1</v>
      </c>
      <c r="X162" s="22">
        <f>IF(Settings!$F$15="MERGE",IF(Settings!$C$16="No",1, (1 - ((Temperatures!$C162-Parameters!$B$205)/Parameters!$B$203)^2)^'Non-Market - Hockey stick'!X162), 1)</f>
        <v>1</v>
      </c>
      <c r="Y162" s="22">
        <f>IF(Settings!$F$15="MERGE",IF(Settings!$C$16="No",1, (1 - ((Temperatures!$C162-Parameters!$B$205)/Parameters!$B$203)^2)^'Non-Market - Hockey stick'!Y162), 1)</f>
        <v>1</v>
      </c>
      <c r="Z162" s="22">
        <f>IF(Settings!$F$15="MERGE",IF(Settings!$C$16="No",1, (1 - ((Temperatures!$C162-Parameters!$B$205)/Parameters!$B$203)^2)^'Non-Market - Hockey stick'!Z162), 1)</f>
        <v>1</v>
      </c>
      <c r="AA162" s="22">
        <f>IF(Settings!$F$15="MERGE",IF(Settings!$C$16="No",1, (1 - ((Temperatures!$C162-Parameters!$B$205)/Parameters!$B$203)^2)^'Non-Market - Hockey stick'!AA162), 1)</f>
        <v>1</v>
      </c>
      <c r="AB162" s="22">
        <f>IF(Settings!$F$15="MERGE",IF(Settings!$C$16="No",1, (1 - ((Temperatures!$C162-Parameters!$B$205)/Parameters!$B$203)^2)^'Non-Market - Hockey stick'!AB162), 1)</f>
        <v>1</v>
      </c>
      <c r="AC162" s="22">
        <f>IF(Settings!$F$15="MERGE",IF(Settings!$C$16="No",1, (1 - ((Temperatures!$C162-Parameters!$B$205)/Parameters!$B$203)^2)^'Non-Market - Hockey stick'!AC162), 1)</f>
        <v>1</v>
      </c>
      <c r="AD162" s="22">
        <f>IF(Settings!$F$15="MERGE",IF(Settings!$C$16="No",1, (1 - ((Temperatures!$C162-Parameters!$B$205)/Parameters!$B$203)^2)^'Non-Market - Hockey stick'!AD162), 1)</f>
        <v>1</v>
      </c>
      <c r="AE162" s="22">
        <f>IF(Settings!$F$15="MERGE",IF(Settings!$C$16="No",1, (1 - ((Temperatures!$C162-Parameters!$B$205)/Parameters!$B$203)^2)^'Non-Market - Hockey stick'!AE162), 1)</f>
        <v>1</v>
      </c>
      <c r="AF162" s="22">
        <f>IF(Settings!$F$15="MERGE",IF(Settings!$C$16="No",1, (1 - ((Temperatures!$C162-Parameters!$B$205)/Parameters!$B$203)^2)^'Non-Market - Hockey stick'!AF162), 1)</f>
        <v>1</v>
      </c>
      <c r="AG162" s="22">
        <f>IF(Settings!$F$15="MERGE",IF(Settings!$C$16="No",1, (1 - ((Temperatures!$C162-Parameters!$B$205)/Parameters!$B$203)^2)^'Non-Market - Hockey stick'!AG162), 1)</f>
        <v>1</v>
      </c>
      <c r="AH162" s="22">
        <f>IF(Settings!$F$15="MERGE",IF(Settings!$C$16="No",1, (1 - ((Temperatures!$C162-Parameters!$B$205)/Parameters!$B$203)^2)^'Non-Market - Hockey stick'!AH162), 1)</f>
        <v>1</v>
      </c>
      <c r="AI162" s="22">
        <f>IF(Settings!$F$15="MERGE",IF(Settings!$C$16="No",1, (1 - ((Temperatures!$C162-Parameters!$B$205)/Parameters!$B$203)^2)^'Non-Market - Hockey stick'!AI162), 1)</f>
        <v>1</v>
      </c>
      <c r="AJ162" s="22">
        <f>IF(Settings!$F$15="MERGE",IF(Settings!$C$16="No",1, (1 - ((Temperatures!$C162-Parameters!$B$205)/Parameters!$B$203)^2)^'Non-Market - Hockey stick'!AJ162), 1)</f>
        <v>1</v>
      </c>
      <c r="AK162" s="22">
        <f>IF(Settings!$F$15="MERGE",IF(Settings!$C$16="No",1, (1 - ((Temperatures!$C162-Parameters!$B$205)/Parameters!$B$203)^2)^'Non-Market - Hockey stick'!AK162), 1)</f>
        <v>1</v>
      </c>
      <c r="AL162" s="22">
        <f>IF(Settings!$F$15="MERGE",IF(Settings!$C$16="No",1, (1 - ((Temperatures!$C162-Parameters!$B$205)/Parameters!$B$203)^2)^'Non-Market - Hockey stick'!AL162), 1)</f>
        <v>1</v>
      </c>
      <c r="AM162" s="22">
        <f>IF(Settings!$F$15="MERGE",IF(Settings!$C$16="No",1, (1 - ((Temperatures!$C162-Parameters!$B$205)/Parameters!$B$203)^2)^'Non-Market - Hockey stick'!AM162), 1)</f>
        <v>1</v>
      </c>
      <c r="AN162" s="22">
        <f>IF(Settings!$F$15="MERGE",IF(Settings!$C$16="No",1, (1 - ((Temperatures!$C162-Parameters!$B$205)/Parameters!$B$203)^2)^'Non-Market - Hockey stick'!AN162), 1)</f>
        <v>1</v>
      </c>
      <c r="AO162" s="22">
        <f>IF(Settings!$F$15="MERGE",IF(Settings!$C$16="No",1, (1 - ((Temperatures!$C162-Parameters!$B$205)/Parameters!$B$203)^2)^'Non-Market - Hockey stick'!AO162), 1)</f>
        <v>1</v>
      </c>
      <c r="AP162" s="22">
        <f>IF(Settings!$F$15="MERGE",IF(Settings!$C$16="No",1, (1 - ((Temperatures!$C162-Parameters!$B$205)/Parameters!$B$203)^2)^'Non-Market - Hockey stick'!AP162), 1)</f>
        <v>1</v>
      </c>
      <c r="AQ162" s="22">
        <f>IF(Settings!$F$15="MERGE",IF(Settings!$C$16="No",1, (1 - ((Temperatures!$C162-Parameters!$B$205)/Parameters!$B$203)^2)^'Non-Market - Hockey stick'!AQ162), 1)</f>
        <v>1</v>
      </c>
      <c r="AR162" s="22">
        <f>IF(Settings!$F$15="MERGE",IF(Settings!$C$16="No",1, (1 - ((Temperatures!$C162-Parameters!$B$205)/Parameters!$B$203)^2)^'Non-Market - Hockey stick'!AR162), 1)</f>
        <v>1</v>
      </c>
      <c r="AS162" s="22">
        <f>IF(Settings!$F$15="MERGE",IF(Settings!$C$16="No",1, (1 - ((Temperatures!$C162-Parameters!$B$205)/Parameters!$B$203)^2)^'Non-Market - Hockey stick'!AS162), 1)</f>
        <v>1</v>
      </c>
      <c r="AT162" s="22">
        <f>IF(Settings!$F$15="MERGE",IF(Settings!$C$16="No",1, (1 - ((Temperatures!$C162-Parameters!$B$205)/Parameters!$B$203)^2)^'Non-Market - Hockey stick'!AT162), 1)</f>
        <v>1</v>
      </c>
      <c r="AU162" s="22">
        <f>IF(Settings!$F$15="MERGE",IF(Settings!$C$16="No",1, (1 - ((Temperatures!$C162-Parameters!$B$205)/Parameters!$B$203)^2)^'Non-Market - Hockey stick'!AU162), 1)</f>
        <v>1</v>
      </c>
      <c r="AV162" s="22">
        <f>IF(Settings!$F$15="MERGE",IF(Settings!$C$16="No",1, (1 - ((Temperatures!$C162-Parameters!$B$205)/Parameters!$B$203)^2)^'Non-Market - Hockey stick'!AV162), 1)</f>
        <v>1</v>
      </c>
      <c r="AW162" s="22">
        <f>IF(Settings!$F$15="MERGE",IF(Settings!$C$16="No",1, (1 - ((Temperatures!$C162-Parameters!$B$205)/Parameters!$B$203)^2)^'Non-Market - Hockey stick'!AW162), 1)</f>
        <v>1</v>
      </c>
      <c r="AX162" s="22">
        <f>IF(Settings!$F$15="MERGE",IF(Settings!$C$16="No",1, (1 - ((Temperatures!$C162-Parameters!$B$205)/Parameters!$B$203)^2)^'Non-Market - Hockey stick'!AX162), 1)</f>
        <v>1</v>
      </c>
      <c r="AY162" s="22">
        <f>IF(Settings!$F$15="MERGE",IF(Settings!$C$16="No",1, (1 - ((Temperatures!$C162-Parameters!$B$205)/Parameters!$B$203)^2)^'Non-Market - Hockey stick'!AY162), 1)</f>
        <v>1</v>
      </c>
      <c r="AZ162" s="22">
        <f>IF(Settings!$F$15="MERGE",IF(Settings!$C$16="No",1, (1 - ((Temperatures!$C162-Parameters!$B$205)/Parameters!$B$203)^2)^'Non-Market - Hockey stick'!AZ162), 1)</f>
        <v>1</v>
      </c>
      <c r="BA162" s="22">
        <f>IF(Settings!$F$15="MERGE",IF(Settings!$C$16="No",1, (1 - ((Temperatures!$C162-Parameters!$B$205)/Parameters!$B$203)^2)^'Non-Market - Hockey stick'!BA162), 1)</f>
        <v>1</v>
      </c>
      <c r="BB162" s="22">
        <f>IF(Settings!$F$15="MERGE",IF(Settings!$C$16="No",1, (1 - ((Temperatures!$C162-Parameters!$B$205)/Parameters!$B$203)^2)^'Non-Market - Hockey stick'!BB162), 1)</f>
        <v>1</v>
      </c>
      <c r="BC162" s="22">
        <f>IF(Settings!$F$15="MERGE",IF(Settings!$C$16="No",1, (1 - ((Temperatures!$C162-Parameters!$B$205)/Parameters!$B$203)^2)^'Non-Market - Hockey stick'!BC162), 1)</f>
        <v>1</v>
      </c>
      <c r="BD162" s="22">
        <f>IF(Settings!$F$15="MERGE",IF(Settings!$C$16="No",1, (1 - ((Temperatures!$C162-Parameters!$B$205)/Parameters!$B$203)^2)^'Non-Market - Hockey stick'!BD162), 1)</f>
        <v>1</v>
      </c>
      <c r="BE162" s="22">
        <f>IF(Settings!$F$15="MERGE",IF(Settings!$C$16="No",1, (1 - ((Temperatures!$C162-Parameters!$B$205)/Parameters!$B$203)^2)^'Non-Market - Hockey stick'!BE162), 1)</f>
        <v>1</v>
      </c>
      <c r="BF162" s="22">
        <f>IF(Settings!$F$15="MERGE",IF(Settings!$C$16="No",1, (1 - ((Temperatures!$C162-Parameters!$B$205)/Parameters!$B$203)^2)^'Non-Market - Hockey stick'!BF162), 1)</f>
        <v>1</v>
      </c>
      <c r="BG162" s="22">
        <f>IF(Settings!$F$15="MERGE",IF(Settings!$C$16="No",1, (1 - ((Temperatures!$C162-Parameters!$B$205)/Parameters!$B$203)^2)^'Non-Market - Hockey stick'!BG162), 1)</f>
        <v>1</v>
      </c>
      <c r="BH162" s="22">
        <f>IF(Settings!$F$15="MERGE",IF(Settings!$C$16="No",1, (1 - ((Temperatures!$C162-Parameters!$B$205)/Parameters!$B$203)^2)^'Non-Market - Hockey stick'!BH162), 1)</f>
        <v>1</v>
      </c>
      <c r="BI162" s="22">
        <f>IF(Settings!$F$15="MERGE",IF(Settings!$C$16="No",1, (1 - ((Temperatures!$C162-Parameters!$B$205)/Parameters!$B$203)^2)^'Non-Market - Hockey stick'!BI162), 1)</f>
        <v>1</v>
      </c>
      <c r="BJ162" s="22">
        <f>IF(Settings!$F$15="MERGE",IF(Settings!$C$16="No",1, (1 - ((Temperatures!$C162-Parameters!$B$205)/Parameters!$B$203)^2)^'Non-Market - Hockey stick'!BJ162), 1)</f>
        <v>1</v>
      </c>
      <c r="BK162" s="22">
        <f>IF(Settings!$F$15="MERGE",IF(Settings!$C$16="No",1, (1 - ((Temperatures!$C162-Parameters!$B$205)/Parameters!$B$203)^2)^'Non-Market - Hockey stick'!BK162), 1)</f>
        <v>1</v>
      </c>
      <c r="BL162" s="22">
        <f>IF(Settings!$F$15="MERGE",IF(Settings!$C$16="No",1, (1 - ((Temperatures!$C162-Parameters!$B$205)/Parameters!$B$203)^2)^'Non-Market - Hockey stick'!BL162), 1)</f>
        <v>1</v>
      </c>
      <c r="BM162" s="22">
        <f>IF(Settings!$F$15="MERGE",IF(Settings!$C$16="No",1, (1 - ((Temperatures!$C162-Parameters!$B$205)/Parameters!$B$203)^2)^'Non-Market - Hockey stick'!BM162), 1)</f>
        <v>1</v>
      </c>
      <c r="BN162" s="22">
        <f>IF(Settings!$F$15="MERGE",IF(Settings!$C$16="No",1, (1 - ((Temperatures!$C162-Parameters!$B$205)/Parameters!$B$203)^2)^'Non-Market - Hockey stick'!BN162), 1)</f>
        <v>1</v>
      </c>
      <c r="BO162" s="22">
        <f>IF(Settings!$F$15="MERGE",IF(Settings!$C$16="No",1, (1 - ((Temperatures!$C162-Parameters!$B$205)/Parameters!$B$203)^2)^'Non-Market - Hockey stick'!BO162), 1)</f>
        <v>1</v>
      </c>
      <c r="BP162" s="22">
        <f>IF(Settings!$F$15="MERGE",IF(Settings!$C$16="No",1, (1 - ((Temperatures!$C162-Parameters!$B$205)/Parameters!$B$203)^2)^'Non-Market - Hockey stick'!BP162), 1)</f>
        <v>1</v>
      </c>
      <c r="BQ162" s="22">
        <f>IF(Settings!$F$15="MERGE",IF(Settings!$C$16="No",1, (1 - ((Temperatures!$C162-Parameters!$B$205)/Parameters!$B$203)^2)^'Non-Market - Hockey stick'!BQ162), 1)</f>
        <v>1</v>
      </c>
      <c r="BR162" s="22">
        <f>IF(Settings!$F$15="MERGE",IF(Settings!$C$16="No",1, (1 - ((Temperatures!$C162-Parameters!$B$205)/Parameters!$B$203)^2)^'Non-Market - Hockey stick'!BR162), 1)</f>
        <v>1</v>
      </c>
      <c r="BS162" s="22">
        <f>IF(Settings!$F$15="MERGE",IF(Settings!$C$16="No",1, (1 - ((Temperatures!$C162-Parameters!$B$205)/Parameters!$B$203)^2)^'Non-Market - Hockey stick'!BS162), 1)</f>
        <v>1</v>
      </c>
      <c r="BT162" s="22">
        <f>IF(Settings!$F$15="MERGE",IF(Settings!$C$16="No",1, (1 - ((Temperatures!$C162-Parameters!$B$205)/Parameters!$B$203)^2)^'Non-Market - Hockey stick'!BT162), 1)</f>
        <v>1</v>
      </c>
      <c r="BU162" s="22">
        <f>IF(Settings!$F$15="MERGE",IF(Settings!$C$16="No",1, (1 - ((Temperatures!$C162-Parameters!$B$205)/Parameters!$B$203)^2)^'Non-Market - Hockey stick'!BU162), 1)</f>
        <v>1</v>
      </c>
      <c r="BV162" s="22">
        <f>IF(Settings!$F$15="MERGE",IF(Settings!$C$16="No",1, (1 - ((Temperatures!$C162-Parameters!$B$205)/Parameters!$B$203)^2)^'Non-Market - Hockey stick'!BV162), 1)</f>
        <v>1</v>
      </c>
      <c r="BW162" s="22">
        <f>IF(Settings!$F$15="MERGE",IF(Settings!$C$16="No",1, (1 - ((Temperatures!$C162-Parameters!$B$205)/Parameters!$B$203)^2)^'Non-Market - Hockey stick'!BW162), 1)</f>
        <v>1</v>
      </c>
      <c r="BX162" s="22">
        <f>IF(Settings!$F$15="MERGE",IF(Settings!$C$16="No",1, (1 - ((Temperatures!$C162-Parameters!$B$205)/Parameters!$B$203)^2)^'Non-Market - Hockey stick'!BX162), 1)</f>
        <v>1</v>
      </c>
      <c r="BY162" s="22">
        <f>IF(Settings!$F$15="MERGE",IF(Settings!$C$16="No",1, (1 - ((Temperatures!$C162-Parameters!$B$205)/Parameters!$B$203)^2)^'Non-Market - Hockey stick'!BY162), 1)</f>
        <v>1</v>
      </c>
      <c r="BZ162" s="22">
        <f>IF(Settings!$F$15="MERGE",IF(Settings!$C$16="No",1, (1 - ((Temperatures!$C162-Parameters!$B$205)/Parameters!$B$203)^2)^'Non-Market - Hockey stick'!BZ162), 1)</f>
        <v>1</v>
      </c>
      <c r="CA162" s="22">
        <f>IF(Settings!$F$15="MERGE",IF(Settings!$C$16="No",1, (1 - ((Temperatures!$C162-Parameters!$B$205)/Parameters!$B$203)^2)^'Non-Market - Hockey stick'!CA162), 1)</f>
        <v>1</v>
      </c>
      <c r="CB162" s="22">
        <f>IF(Settings!$F$15="MERGE",IF(Settings!$C$16="No",1, (1 - ((Temperatures!$C162-Parameters!$B$205)/Parameters!$B$203)^2)^'Non-Market - Hockey stick'!CB162), 1)</f>
        <v>1</v>
      </c>
      <c r="CC162" s="22">
        <f>IF(Settings!$F$15="MERGE",IF(Settings!$C$16="No",1, (1 - ((Temperatures!$C162-Parameters!$B$205)/Parameters!$B$203)^2)^'Non-Market - Hockey stick'!CC162), 1)</f>
        <v>1</v>
      </c>
      <c r="CD162" s="22">
        <f>IF(Settings!$F$15="MERGE",IF(Settings!$C$16="No",1, (1 - ((Temperatures!$C162-Parameters!$B$205)/Parameters!$B$203)^2)^'Non-Market - Hockey stick'!CD162), 1)</f>
        <v>1</v>
      </c>
      <c r="CE162" s="22">
        <f>IF(Settings!$F$15="MERGE",IF(Settings!$C$16="No",1, (1 - ((Temperatures!$C162-Parameters!$B$205)/Parameters!$B$203)^2)^'Non-Market - Hockey stick'!CE162), 1)</f>
        <v>1</v>
      </c>
      <c r="CF162" s="22">
        <f>IF(Settings!$F$15="MERGE",IF(Settings!$C$16="No",1, (1 - ((Temperatures!$C162-Parameters!$B$205)/Parameters!$B$203)^2)^'Non-Market - Hockey stick'!CF162), 1)</f>
        <v>1</v>
      </c>
      <c r="CG162" s="22">
        <f>IF(Settings!$F$15="MERGE",IF(Settings!$C$16="No",1, (1 - ((Temperatures!$C162-Parameters!$B$205)/Parameters!$B$203)^2)^'Non-Market - Hockey stick'!CG162), 1)</f>
        <v>1</v>
      </c>
      <c r="CH162" s="22">
        <f>IF(Settings!$F$15="MERGE",IF(Settings!$C$16="No",1, (1 - ((Temperatures!$C162-Parameters!$B$205)/Parameters!$B$203)^2)^'Non-Market - Hockey stick'!CH162), 1)</f>
        <v>1</v>
      </c>
      <c r="CI162" s="22">
        <f>IF(Settings!$F$15="MERGE",IF(Settings!$C$16="No",1, (1 - ((Temperatures!$C162-Parameters!$B$205)/Parameters!$B$203)^2)^'Non-Market - Hockey stick'!CI162), 1)</f>
        <v>1</v>
      </c>
      <c r="CJ162" s="22">
        <f>IF(Settings!$F$15="MERGE",IF(Settings!$C$16="No",1, (1 - ((Temperatures!$C162-Parameters!$B$205)/Parameters!$B$203)^2)^'Non-Market - Hockey stick'!CJ162), 1)</f>
        <v>1</v>
      </c>
      <c r="CK162" s="22">
        <f>IF(Settings!$F$15="MERGE",IF(Settings!$C$16="No",1, (1 - ((Temperatures!$C162-Parameters!$B$205)/Parameters!$B$203)^2)^'Non-Market - Hockey stick'!CK162), 1)</f>
        <v>1</v>
      </c>
      <c r="CL162" s="22">
        <f>IF(Settings!$F$15="MERGE",IF(Settings!$C$16="No",1, (1 - ((Temperatures!$C162-Parameters!$B$205)/Parameters!$B$203)^2)^'Non-Market - Hockey stick'!CL162), 1)</f>
        <v>1</v>
      </c>
      <c r="CM162" s="22">
        <f>IF(Settings!$F$15="MERGE",IF(Settings!$C$16="No",1, (1 - ((Temperatures!$C162-Parameters!$B$205)/Parameters!$B$203)^2)^'Non-Market - Hockey stick'!CM162), 1)</f>
        <v>1</v>
      </c>
      <c r="CN162" s="22">
        <f>IF(Settings!$F$15="MERGE",IF(Settings!$C$16="No",1, (1 - ((Temperatures!$C162-Parameters!$B$205)/Parameters!$B$203)^2)^'Non-Market - Hockey stick'!CN162), 1)</f>
        <v>1</v>
      </c>
      <c r="CO162" s="22">
        <f>IF(Settings!$F$15="MERGE",IF(Settings!$C$16="No",1, (1 - ((Temperatures!$C162-Parameters!$B$205)/Parameters!$B$203)^2)^'Non-Market - Hockey stick'!CO162), 1)</f>
        <v>1</v>
      </c>
      <c r="CP162" s="22">
        <f>IF(Settings!$F$15="MERGE",IF(Settings!$C$16="No",1, (1 - ((Temperatures!$C162-Parameters!$B$205)/Parameters!$B$203)^2)^'Non-Market - Hockey stick'!CP162), 1)</f>
        <v>1</v>
      </c>
      <c r="CQ162" s="22">
        <f>IF(Settings!$F$15="MERGE",IF(Settings!$C$16="No",1, (1 - ((Temperatures!$C162-Parameters!$B$205)/Parameters!$B$203)^2)^'Non-Market - Hockey stick'!CQ162), 1)</f>
        <v>1</v>
      </c>
      <c r="CR162" s="22">
        <f>IF(Settings!$F$15="MERGE",IF(Settings!$C$16="No",1, (1 - ((Temperatures!$C162-Parameters!$B$205)/Parameters!$B$203)^2)^'Non-Market - Hockey stick'!CR162), 1)</f>
        <v>1</v>
      </c>
      <c r="CS162" s="22">
        <f>IF(Settings!$F$15="MERGE",IF(Settings!$C$16="No",1, (1 - ((Temperatures!$C162-Parameters!$B$205)/Parameters!$B$203)^2)^'Non-Market - Hockey stick'!CS162), 1)</f>
        <v>1</v>
      </c>
      <c r="CT162" s="22">
        <f>IF(Settings!$F$15="MERGE",IF(Settings!$C$16="No",1, (1 - ((Temperatures!$C162-Parameters!$B$205)/Parameters!$B$203)^2)^'Non-Market - Hockey stick'!CT162), 1)</f>
        <v>1</v>
      </c>
      <c r="CU162" s="22">
        <f>IF(Settings!$F$15="MERGE",IF(Settings!$C$16="No",1, (1 - ((Temperatures!$C162-Parameters!$B$205)/Parameters!$B$203)^2)^'Non-Market - Hockey stick'!CU162), 1)</f>
        <v>1</v>
      </c>
      <c r="CV162" s="22">
        <f>IF(Settings!$F$15="MERGE",IF(Settings!$C$16="No",1, (1 - ((Temperatures!$C162-Parameters!$B$205)/Parameters!$B$203)^2)^'Non-Market - Hockey stick'!CV162), 1)</f>
        <v>1</v>
      </c>
      <c r="CW162" s="22">
        <f>IF(Settings!$F$15="MERGE",IF(Settings!$C$16="No",1, (1 - ((Temperatures!$C162-Parameters!$B$205)/Parameters!$B$203)^2)^'Non-Market - Hockey stick'!CW162), 1)</f>
        <v>1</v>
      </c>
      <c r="CX162" s="22">
        <f>IF(Settings!$F$15="MERGE",IF(Settings!$C$16="No",1, (1 - ((Temperatures!$C162-Parameters!$B$205)/Parameters!$B$203)^2)^'Non-Market - Hockey stick'!CX162), 1)</f>
        <v>1</v>
      </c>
      <c r="CY162" s="22">
        <f>IF(Settings!$F$15="MERGE",IF(Settings!$C$16="No",1, (1 - ((Temperatures!$C162-Parameters!$B$205)/Parameters!$B$203)^2)^'Non-Market - Hockey stick'!CY162), 1)</f>
        <v>1</v>
      </c>
      <c r="CZ162" s="22">
        <f>IF(Settings!$F$15="MERGE",IF(Settings!$C$16="No",1, (1 - ((Temperatures!$C162-Parameters!$B$205)/Parameters!$B$203)^2)^'Non-Market - Hockey stick'!CZ162), 1)</f>
        <v>1</v>
      </c>
      <c r="DA162" s="22">
        <f>IF(Settings!$F$15="MERGE",IF(Settings!$C$16="No",1, (1 - ((Temperatures!$C162-Parameters!$B$205)/Parameters!$B$203)^2)^'Non-Market - Hockey stick'!DA162), 1)</f>
        <v>1</v>
      </c>
      <c r="DB162" s="22">
        <f>IF(Settings!$F$15="MERGE",IF(Settings!$C$16="No",1, (1 - ((Temperatures!$C162-Parameters!$B$205)/Parameters!$B$203)^2)^'Non-Market - Hockey stick'!DB162), 1)</f>
        <v>1</v>
      </c>
      <c r="DC162" s="22">
        <f>IF(Settings!$F$15="MERGE",IF(Settings!$C$16="No",1, (1 - ((Temperatures!$C162-Parameters!$B$205)/Parameters!$B$203)^2)^'Non-Market - Hockey stick'!DC162), 1)</f>
        <v>1</v>
      </c>
      <c r="DD162" s="22">
        <f>IF(Settings!$F$15="MERGE",IF(Settings!$C$16="No",1, (1 - ((Temperatures!$C162-Parameters!$B$205)/Parameters!$B$203)^2)^'Non-Market - Hockey stick'!DD162), 1)</f>
        <v>1</v>
      </c>
      <c r="DE162" s="22">
        <f>IF(Settings!$F$15="MERGE",IF(Settings!$C$16="No",1, (1 - ((Temperatures!$C162-Parameters!$B$205)/Parameters!$B$203)^2)^'Non-Market - Hockey stick'!DE162), 1)</f>
        <v>1</v>
      </c>
      <c r="DF162" s="22">
        <f>IF(Settings!$F$15="MERGE",IF(Settings!$C$16="No",1, (1 - ((Temperatures!$C162-Parameters!$B$205)/Parameters!$B$203)^2)^'Non-Market - Hockey stick'!DF162), 1)</f>
        <v>1</v>
      </c>
      <c r="DG162" s="22">
        <f>IF(Settings!$F$15="MERGE",IF(Settings!$C$16="No",1, (1 - ((Temperatures!$C162-Parameters!$B$205)/Parameters!$B$203)^2)^'Non-Market - Hockey stick'!DG162), 1)</f>
        <v>1</v>
      </c>
      <c r="DH162" s="22">
        <f>IF(Settings!$F$15="MERGE",IF(Settings!$C$16="No",1, (1 - ((Temperatures!$C162-Parameters!$B$205)/Parameters!$B$203)^2)^'Non-Market - Hockey stick'!DH162), 1)</f>
        <v>1</v>
      </c>
      <c r="DI162" s="22">
        <f>IF(Settings!$F$15="MERGE",IF(Settings!$C$16="No",1, (1 - ((Temperatures!$C162-Parameters!$B$205)/Parameters!$B$203)^2)^'Non-Market - Hockey stick'!DI162), 1)</f>
        <v>1</v>
      </c>
      <c r="DJ162" s="22">
        <f>IF(Settings!$F$15="MERGE",IF(Settings!$C$16="No",1, (1 - ((Temperatures!$C162-Parameters!$B$205)/Parameters!$B$203)^2)^'Non-Market - Hockey stick'!DJ162), 1)</f>
        <v>1</v>
      </c>
      <c r="DK162" s="22">
        <f>IF(Settings!$F$15="MERGE",IF(Settings!$C$16="No",1, (1 - ((Temperatures!$C162-Parameters!$B$205)/Parameters!$B$203)^2)^'Non-Market - Hockey stick'!DK162), 1)</f>
        <v>1</v>
      </c>
      <c r="DL162" s="22">
        <f>IF(Settings!$F$15="MERGE",IF(Settings!$C$16="No",1, (1 - ((Temperatures!$C162-Parameters!$B$205)/Parameters!$B$203)^2)^'Non-Market - Hockey stick'!DL162), 1)</f>
        <v>1</v>
      </c>
      <c r="DM162" s="22">
        <f>IF(Settings!$F$15="MERGE",IF(Settings!$C$16="No",1, (1 - ((Temperatures!$C162-Parameters!$B$205)/Parameters!$B$203)^2)^'Non-Market - Hockey stick'!DM162), 1)</f>
        <v>1</v>
      </c>
      <c r="DN162" s="22">
        <f>IF(Settings!$F$15="MERGE",IF(Settings!$C$16="No",1, (1 - ((Temperatures!$C162-Parameters!$B$205)/Parameters!$B$203)^2)^'Non-Market - Hockey stick'!DN162), 1)</f>
        <v>1</v>
      </c>
      <c r="DO162" s="22">
        <f>IF(Settings!$F$15="MERGE",IF(Settings!$C$16="No",1, (1 - ((Temperatures!$C162-Parameters!$B$205)/Parameters!$B$203)^2)^'Non-Market - Hockey stick'!DO162), 1)</f>
        <v>1</v>
      </c>
      <c r="DP162" s="22">
        <f>IF(Settings!$F$15="MERGE",IF(Settings!$C$16="No",1, (1 - ((Temperatures!$C162-Parameters!$B$205)/Parameters!$B$203)^2)^'Non-Market - Hockey stick'!DP162), 1)</f>
        <v>1</v>
      </c>
      <c r="DQ162" s="22">
        <f>IF(Settings!$F$15="MERGE",IF(Settings!$C$16="No",1, (1 - ((Temperatures!$C162-Parameters!$B$205)/Parameters!$B$203)^2)^'Non-Market - Hockey stick'!DQ162), 1)</f>
        <v>1</v>
      </c>
      <c r="DR162" s="22">
        <f>IF(Settings!$F$15="MERGE",IF(Settings!$C$16="No",1, (1 - ((Temperatures!$C162-Parameters!$B$205)/Parameters!$B$203)^2)^'Non-Market - Hockey stick'!DR162), 1)</f>
        <v>1</v>
      </c>
      <c r="DS162" s="22">
        <f>IF(Settings!$F$15="MERGE",IF(Settings!$C$16="No",1, (1 - ((Temperatures!$C162-Parameters!$B$205)/Parameters!$B$203)^2)^'Non-Market - Hockey stick'!DS162), 1)</f>
        <v>1</v>
      </c>
      <c r="DT162" s="22">
        <f>IF(Settings!$F$15="MERGE",IF(Settings!$C$16="No",1, (1 - ((Temperatures!$C162-Parameters!$B$205)/Parameters!$B$203)^2)^'Non-Market - Hockey stick'!DT162), 1)</f>
        <v>1</v>
      </c>
      <c r="DU162" s="22">
        <f>IF(Settings!$F$15="MERGE",IF(Settings!$C$16="No",1, (1 - ((Temperatures!$C162-Parameters!$B$205)/Parameters!$B$203)^2)^'Non-Market - Hockey stick'!DU162), 1)</f>
        <v>1</v>
      </c>
      <c r="DV162" s="22">
        <f>IF(Settings!$F$15="MERGE",IF(Settings!$C$16="No",1, (1 - ((Temperatures!$C162-Parameters!$B$205)/Parameters!$B$203)^2)^'Non-Market - Hockey stick'!DV162), 1)</f>
        <v>1</v>
      </c>
      <c r="DW162" s="22">
        <f>IF(Settings!$F$15="MERGE",IF(Settings!$C$16="No",1, (1 - ((Temperatures!$C162-Parameters!$B$205)/Parameters!$B$203)^2)^'Non-Market - Hockey stick'!DW162), 1)</f>
        <v>1</v>
      </c>
      <c r="DX162" s="22">
        <f>IF(Settings!$F$15="MERGE",IF(Settings!$C$16="No",1, (1 - ((Temperatures!$C162-Parameters!$B$205)/Parameters!$B$203)^2)^'Non-Market - Hockey stick'!DX162), 1)</f>
        <v>1</v>
      </c>
      <c r="DY162" s="22">
        <f>IF(Settings!$F$15="MERGE",IF(Settings!$C$16="No",1, (1 - ((Temperatures!$C162-Parameters!$B$205)/Parameters!$B$203)^2)^'Non-Market - Hockey stick'!DY162), 1)</f>
        <v>1</v>
      </c>
      <c r="DZ162" s="22">
        <f>IF(Settings!$F$15="MERGE",IF(Settings!$C$16="No",1, (1 - ((Temperatures!$C162-Parameters!$B$205)/Parameters!$B$203)^2)^'Non-Market - Hockey stick'!DZ162), 1)</f>
        <v>1</v>
      </c>
      <c r="EA162" s="22">
        <f>IF(Settings!$F$15="MERGE",IF(Settings!$C$16="No",1, (1 - ((Temperatures!$C162-Parameters!$B$205)/Parameters!$B$203)^2)^'Non-Market - Hockey stick'!EA162), 1)</f>
        <v>1</v>
      </c>
      <c r="EB162" s="22">
        <f>IF(Settings!$F$15="MERGE",IF(Settings!$C$16="No",1, (1 - ((Temperatures!$C162-Parameters!$B$205)/Parameters!$B$203)^2)^'Non-Market - Hockey stick'!EB162), 1)</f>
        <v>1</v>
      </c>
      <c r="EC162" s="22">
        <f>IF(Settings!$F$15="MERGE",IF(Settings!$C$16="No",1, (1 - ((Temperatures!$C162-Parameters!$B$205)/Parameters!$B$203)^2)^'Non-Market - Hockey stick'!EC162), 1)</f>
        <v>1</v>
      </c>
      <c r="ED162" s="22">
        <f>IF(Settings!$F$15="MERGE",IF(Settings!$C$16="No",1, (1 - ((Temperatures!$C162-Parameters!$B$205)/Parameters!$B$203)^2)^'Non-Market - Hockey stick'!ED162), 1)</f>
        <v>1</v>
      </c>
      <c r="EE162" s="22">
        <f>IF(Settings!$F$15="MERGE",IF(Settings!$C$16="No",1, (1 - ((Temperatures!$C162-Parameters!$B$205)/Parameters!$B$203)^2)^'Non-Market - Hockey stick'!EE162), 1)</f>
        <v>1</v>
      </c>
      <c r="EF162" s="22">
        <f>IF(Settings!$F$15="MERGE",IF(Settings!$C$16="No",1, (1 - ((Temperatures!$C162-Parameters!$B$205)/Parameters!$B$203)^2)^'Non-Market - Hockey stick'!EF162), 1)</f>
        <v>1</v>
      </c>
      <c r="EG162" s="22">
        <f>IF(Settings!$F$15="MERGE",IF(Settings!$C$16="No",1, (1 - ((Temperatures!$C162-Parameters!$B$205)/Parameters!$B$203)^2)^'Non-Market - Hockey stick'!EG162), 1)</f>
        <v>1</v>
      </c>
      <c r="EH162" s="22">
        <f>IF(Settings!$F$15="MERGE",IF(Settings!$C$16="No",1, (1 - ((Temperatures!$C162-Parameters!$B$205)/Parameters!$B$203)^2)^'Non-Market - Hockey stick'!EH162), 1)</f>
        <v>1</v>
      </c>
      <c r="EI162" s="22">
        <f>IF(Settings!$F$15="MERGE",IF(Settings!$C$16="No",1, (1 - ((Temperatures!$C162-Parameters!$B$205)/Parameters!$B$203)^2)^'Non-Market - Hockey stick'!EI162), 1)</f>
        <v>1</v>
      </c>
      <c r="EJ162" s="22">
        <f>IF(Settings!$F$15="MERGE",IF(Settings!$C$16="No",1, (1 - ((Temperatures!$C162-Parameters!$B$205)/Parameters!$B$203)^2)^'Non-Market - Hockey stick'!EJ162), 1)</f>
        <v>1</v>
      </c>
      <c r="EK162" s="22">
        <f>IF(Settings!$F$15="MERGE",IF(Settings!$C$16="No",1, (1 - ((Temperatures!$C162-Parameters!$B$205)/Parameters!$B$203)^2)^'Non-Market - Hockey stick'!EK162), 1)</f>
        <v>1</v>
      </c>
      <c r="EL162" s="22">
        <f>IF(Settings!$F$15="MERGE",IF(Settings!$C$16="No",1, (1 - ((Temperatures!$C162-Parameters!$B$205)/Parameters!$B$203)^2)^'Non-Market - Hockey stick'!EL162), 1)</f>
        <v>1</v>
      </c>
      <c r="EM162" s="22">
        <f>IF(Settings!$F$15="MERGE",IF(Settings!$C$16="No",1, (1 - ((Temperatures!$C162-Parameters!$B$205)/Parameters!$B$203)^2)^'Non-Market - Hockey stick'!EM162), 1)</f>
        <v>1</v>
      </c>
      <c r="EN162" s="22">
        <f>IF(Settings!$F$15="MERGE",IF(Settings!$C$16="No",1, (1 - ((Temperatures!$C162-Parameters!$B$205)/Parameters!$B$203)^2)^'Non-Market - Hockey stick'!EN162), 1)</f>
        <v>1</v>
      </c>
      <c r="EO162" s="22">
        <f>IF(Settings!$F$15="MERGE",IF(Settings!$C$16="No",1, (1 - ((Temperatures!$C162-Parameters!$B$205)/Parameters!$B$203)^2)^'Non-Market - Hockey stick'!EO162), 1)</f>
        <v>1</v>
      </c>
      <c r="EP162" s="22">
        <f>IF(Settings!$F$15="MERGE",IF(Settings!$C$16="No",1, (1 - ((Temperatures!$C162-Parameters!$B$205)/Parameters!$B$203)^2)^'Non-Market - Hockey stick'!EP162), 1)</f>
        <v>1</v>
      </c>
      <c r="EQ162" s="22">
        <f>IF(Settings!$F$15="MERGE",IF(Settings!$C$16="No",1, (1 - ((Temperatures!$C162-Parameters!$B$205)/Parameters!$B$203)^2)^'Non-Market - Hockey stick'!EQ162), 1)</f>
        <v>1</v>
      </c>
      <c r="ER162" s="22">
        <f>IF(Settings!$F$15="MERGE",IF(Settings!$C$16="No",1, (1 - ((Temperatures!$C162-Parameters!$B$205)/Parameters!$B$203)^2)^'Non-Market - Hockey stick'!ER162), 1)</f>
        <v>1</v>
      </c>
      <c r="ES162" s="22">
        <f>IF(Settings!$F$15="MERGE",IF(Settings!$C$16="No",1, (1 - ((Temperatures!$C162-Parameters!$B$205)/Parameters!$B$203)^2)^'Non-Market - Hockey stick'!ES162), 1)</f>
        <v>1</v>
      </c>
      <c r="ET162" s="22">
        <f>IF(Settings!$F$15="MERGE",IF(Settings!$C$16="No",1, (1 - ((Temperatures!$C162-Parameters!$B$205)/Parameters!$B$203)^2)^'Non-Market - Hockey stick'!ET162), 1)</f>
        <v>1</v>
      </c>
      <c r="EU162" s="22">
        <f>IF(Settings!$F$15="MERGE",IF(Settings!$C$16="No",1, (1 - ((Temperatures!$C162-Parameters!$B$205)/Parameters!$B$203)^2)^'Non-Market - Hockey stick'!EU162), 1)</f>
        <v>1</v>
      </c>
      <c r="EV162" s="22">
        <f>IF(Settings!$F$15="MERGE",IF(Settings!$C$16="No",1, (1 - ((Temperatures!$C162-Parameters!$B$205)/Parameters!$B$203)^2)^'Non-Market - Hockey stick'!EV162), 1)</f>
        <v>1</v>
      </c>
      <c r="EW162" s="22">
        <f>IF(Settings!$F$15="MERGE",IF(Settings!$C$16="No",1, (1 - ((Temperatures!$C162-Parameters!$B$205)/Parameters!$B$203)^2)^'Non-Market - Hockey stick'!EW162), 1)</f>
        <v>1</v>
      </c>
      <c r="EX162" s="22">
        <f>IF(Settings!$F$15="MERGE",IF(Settings!$C$16="No",1, (1 - ((Temperatures!$C162-Parameters!$B$205)/Parameters!$B$203)^2)^'Non-Market - Hockey stick'!EX162), 1)</f>
        <v>1</v>
      </c>
      <c r="EY162" s="22">
        <f>IF(Settings!$F$15="MERGE",IF(Settings!$C$16="No",1, (1 - ((Temperatures!$C162-Parameters!$B$205)/Parameters!$B$203)^2)^'Non-Market - Hockey stick'!EY162), 1)</f>
        <v>1</v>
      </c>
      <c r="EZ162" s="22">
        <f>IF(Settings!$F$15="MERGE",IF(Settings!$C$16="No",1, (1 - ((Temperatures!$C162-Parameters!$B$205)/Parameters!$B$203)^2)^'Non-Market - Hockey stick'!EZ162), 1)</f>
        <v>1</v>
      </c>
      <c r="FA162" s="22">
        <f>IF(Settings!$F$15="MERGE",IF(Settings!$C$16="No",1, (1 - ((Temperatures!$C162-Parameters!$B$205)/Parameters!$B$203)^2)^'Non-Market - Hockey stick'!FA162), 1)</f>
        <v>1</v>
      </c>
      <c r="FB162" s="22">
        <f>IF(Settings!$F$15="MERGE",IF(Settings!$C$16="No",1, (1 - ((Temperatures!$C162-Parameters!$B$205)/Parameters!$B$203)^2)^'Non-Market - Hockey stick'!FB162), 1)</f>
        <v>1</v>
      </c>
      <c r="FC162" s="22">
        <f>IF(Settings!$F$15="MERGE",IF(Settings!$C$16="No",1, (1 - ((Temperatures!$C162-Parameters!$B$205)/Parameters!$B$203)^2)^'Non-Market - Hockey stick'!FC162), 1)</f>
        <v>1</v>
      </c>
      <c r="FD162" s="22">
        <f>IF(Settings!$F$15="MERGE",IF(Settings!$C$16="No",1, (1 - ((Temperatures!$C162-Parameters!$B$205)/Parameters!$B$203)^2)^'Non-Market - Hockey stick'!FD162), 1)</f>
        <v>1</v>
      </c>
      <c r="FE162" s="22">
        <f>IF(Settings!$F$15="MERGE",IF(Settings!$C$16="No",1, (1 - ((Temperatures!$C162-Parameters!$B$205)/Parameters!$B$203)^2)^'Non-Market - Hockey stick'!FE162), 1)</f>
        <v>1</v>
      </c>
      <c r="FF162" s="22">
        <f>IF(Settings!$F$15="MERGE",IF(Settings!$C$16="No",1, (1 - ((Temperatures!$C162-Parameters!$B$205)/Parameters!$B$203)^2)^'Non-Market - Hockey stick'!FF162), 1)</f>
        <v>1</v>
      </c>
      <c r="FG162" s="22">
        <f>IF(Settings!$F$15="MERGE",IF(Settings!$C$16="No",1, (1 - ((Temperatures!$C162-Parameters!$B$205)/Parameters!$B$203)^2)^'Non-Market - Hockey stick'!FG162), 1)</f>
        <v>1</v>
      </c>
      <c r="FH162" s="22">
        <f>IF(Settings!$F$15="MERGE",IF(Settings!$C$16="No",1, (1 - ((Temperatures!$C162-Parameters!$B$205)/Parameters!$B$203)^2)^'Non-Market - Hockey stick'!FH162), 1)</f>
        <v>1</v>
      </c>
      <c r="FI162" s="22">
        <f>IF(Settings!$F$15="MERGE",IF(Settings!$C$16="No",1, (1 - ((Temperatures!$C162-Parameters!$B$205)/Parameters!$B$203)^2)^'Non-Market - Hockey stick'!FI162), 1)</f>
        <v>1</v>
      </c>
      <c r="FJ162" s="22">
        <f>IF(Settings!$F$15="MERGE",IF(Settings!$C$16="No",1, (1 - ((Temperatures!$C162-Parameters!$B$205)/Parameters!$B$203)^2)^'Non-Market - Hockey stick'!FJ162), 1)</f>
        <v>1</v>
      </c>
      <c r="FK162" s="22">
        <f>IF(Settings!$F$15="MERGE",IF(Settings!$C$16="No",1, (1 - ((Temperatures!$C162-Parameters!$B$205)/Parameters!$B$203)^2)^'Non-Market - Hockey stick'!FK162), 1)</f>
        <v>1</v>
      </c>
      <c r="FL162" s="22">
        <f>IF(Settings!$F$15="MERGE",IF(Settings!$C$16="No",1, (1 - ((Temperatures!$C162-Parameters!$B$205)/Parameters!$B$203)^2)^'Non-Market - Hockey stick'!FL162), 1)</f>
        <v>1</v>
      </c>
      <c r="FM162" s="22">
        <f>IF(Settings!$F$15="MERGE",IF(Settings!$C$16="No",1, (1 - ((Temperatures!$C162-Parameters!$B$205)/Parameters!$B$203)^2)^'Non-Market - Hockey stick'!FM162), 1)</f>
        <v>1</v>
      </c>
      <c r="FN162" s="22">
        <f>IF(Settings!$F$15="MERGE",IF(Settings!$C$16="No",1, (1 - ((Temperatures!$C162-Parameters!$B$205)/Parameters!$B$203)^2)^'Non-Market - Hockey stick'!FN162), 1)</f>
        <v>1</v>
      </c>
      <c r="FO162" s="22">
        <f>IF(Settings!$F$15="MERGE",IF(Settings!$C$16="No",1, (1 - ((Temperatures!$C162-Parameters!$B$205)/Parameters!$B$203)^2)^'Non-Market - Hockey stick'!FO162), 1)</f>
        <v>1</v>
      </c>
      <c r="FP162" s="22">
        <f>IF(Settings!$F$15="MERGE",IF(Settings!$C$16="No",1, (1 - ((Temperatures!$C162-Parameters!$B$205)/Parameters!$B$203)^2)^'Non-Market - Hockey stick'!FP162), 1)</f>
        <v>1</v>
      </c>
      <c r="FQ162" s="22">
        <f>IF(Settings!$F$15="MERGE",IF(Settings!$C$16="No",1, (1 - ((Temperatures!$C162-Parameters!$B$205)/Parameters!$B$203)^2)^'Non-Market - Hockey stick'!FQ162), 1)</f>
        <v>1</v>
      </c>
      <c r="FR162" s="22">
        <f>IF(Settings!$F$15="MERGE",IF(Settings!$C$16="No",1, (1 - ((Temperatures!$C162-Parameters!$B$205)/Parameters!$B$203)^2)^'Non-Market - Hockey stick'!FR162), 1)</f>
        <v>1</v>
      </c>
      <c r="FS162" s="22">
        <f>IF(Settings!$F$15="MERGE",IF(Settings!$C$16="No",1, (1 - ((Temperatures!$C162-Parameters!$B$205)/Parameters!$B$203)^2)^'Non-Market - Hockey stick'!FS162), 1)</f>
        <v>1</v>
      </c>
      <c r="FT162" s="22">
        <f>IF(Settings!$F$15="MERGE",IF(Settings!$C$16="No",1, (1 - ((Temperatures!$C162-Parameters!$B$205)/Parameters!$B$203)^2)^'Non-Market - Hockey stick'!FT162), 1)</f>
        <v>1</v>
      </c>
      <c r="FU162" s="22">
        <f>IF(Settings!$F$15="MERGE",IF(Settings!$C$16="No",1, (1 - ((Temperatures!$C162-Parameters!$B$205)/Parameters!$B$203)^2)^'Non-Market - Hockey stick'!FU162), 1)</f>
        <v>1</v>
      </c>
      <c r="FV162" s="22">
        <f>IF(Settings!$F$15="MERGE",IF(Settings!$C$16="No",1, (1 - ((Temperatures!$C162-Parameters!$B$205)/Parameters!$B$203)^2)^'Non-Market - Hockey stick'!FV162), 1)</f>
        <v>1</v>
      </c>
      <c r="FW162" s="22">
        <f>IF(Settings!$F$15="MERGE",IF(Settings!$C$16="No",1, (1 - ((Temperatures!$C162-Parameters!$B$205)/Parameters!$B$203)^2)^'Non-Market - Hockey stick'!FW162), 1)</f>
        <v>1</v>
      </c>
      <c r="FX162" s="22">
        <f>IF(Settings!$F$15="MERGE",IF(Settings!$C$16="No",1, (1 - ((Temperatures!$C162-Parameters!$B$205)/Parameters!$B$203)^2)^'Non-Market - Hockey stick'!FX162), 1)</f>
        <v>1</v>
      </c>
      <c r="FY162" s="22">
        <f>IF(Settings!$F$15="MERGE",IF(Settings!$C$16="No",1, (1 - ((Temperatures!$C162-Parameters!$B$205)/Parameters!$B$203)^2)^'Non-Market - Hockey stick'!FY162), 1)</f>
        <v>1</v>
      </c>
      <c r="FZ162" s="22">
        <f>IF(Settings!$F$15="MERGE",IF(Settings!$C$16="No",1, (1 - ((Temperatures!$C162-Parameters!$B$205)/Parameters!$B$203)^2)^'Non-Market - Hockey stick'!FZ162), 1)</f>
        <v>1</v>
      </c>
      <c r="GA162" s="22">
        <f>IF(Settings!$F$15="MERGE",IF(Settings!$C$16="No",1, (1 - ((Temperatures!$C162-Parameters!$B$205)/Parameters!$B$203)^2)^'Non-Market - Hockey stick'!GA162), 1)</f>
        <v>1</v>
      </c>
      <c r="GB162" s="22">
        <f>IF(Settings!$F$15="MERGE",IF(Settings!$C$16="No",1, (1 - ((Temperatures!$C162-Parameters!$B$205)/Parameters!$B$203)^2)^'Non-Market - Hockey stick'!GB162), 1)</f>
        <v>1</v>
      </c>
      <c r="GC162" s="22">
        <f>IF(Settings!$F$15="MERGE",IF(Settings!$C$16="No",1, (1 - ((Temperatures!$C162-Parameters!$B$205)/Parameters!$B$203)^2)^'Non-Market - Hockey stick'!GC162), 1)</f>
        <v>1</v>
      </c>
      <c r="GD162" s="22">
        <f>IF(Settings!$F$15="MERGE",IF(Settings!$C$16="No",1, (1 - ((Temperatures!$C162-Parameters!$B$205)/Parameters!$B$203)^2)^'Non-Market - Hockey stick'!GD162), 1)</f>
        <v>1</v>
      </c>
      <c r="GE162" s="22">
        <f>IF(Settings!$F$15="MERGE",IF(Settings!$C$16="No",1, (1 - ((Temperatures!$C162-Parameters!$B$205)/Parameters!$B$203)^2)^'Non-Market - Hockey stick'!GE162), 1)</f>
        <v>1</v>
      </c>
      <c r="GF162" s="22">
        <f>IF(Settings!$F$15="MERGE",IF(Settings!$C$16="No",1, (1 - ((Temperatures!$C162-Parameters!$B$205)/Parameters!$B$203)^2)^'Non-Market - Hockey stick'!GF162), 1)</f>
        <v>1</v>
      </c>
      <c r="GG162" s="22">
        <f>IF(Settings!$F$15="MERGE",IF(Settings!$C$16="No",1, (1 - ((Temperatures!$C162-Parameters!$B$205)/Parameters!$B$203)^2)^'Non-Market - Hockey stick'!GG162), 1)</f>
        <v>1</v>
      </c>
      <c r="GH162" s="22">
        <f>IF(Settings!$F$15="MERGE",IF(Settings!$C$16="No",1, (1 - ((Temperatures!$C162-Parameters!$B$205)/Parameters!$B$203)^2)^'Non-Market - Hockey stick'!GH162), 1)</f>
        <v>1</v>
      </c>
      <c r="GI162" s="22">
        <f>IF(Settings!$F$15="MERGE",IF(Settings!$C$16="No",1, (1 - ((Temperatures!$C162-Parameters!$B$205)/Parameters!$B$203)^2)^'Non-Market - Hockey stick'!GI162), 1)</f>
        <v>1</v>
      </c>
      <c r="GJ162" s="22">
        <f>IF(Settings!$F$15="MERGE",IF(Settings!$C$16="No",1, (1 - ((Temperatures!$C162-Parameters!$B$205)/Parameters!$B$203)^2)^'Non-Market - Hockey stick'!GJ162), 1)</f>
        <v>1</v>
      </c>
      <c r="GK162" s="22">
        <f>IF(Settings!$F$15="MERGE",IF(Settings!$C$16="No",1, (1 - ((Temperatures!$C162-Parameters!$B$205)/Parameters!$B$203)^2)^'Non-Market - Hockey stick'!GK162), 1)</f>
        <v>1</v>
      </c>
      <c r="GL162" s="22">
        <f>IF(Settings!$F$15="MERGE",IF(Settings!$C$16="No",1, (1 - ((Temperatures!$C162-Parameters!$B$205)/Parameters!$B$203)^2)^'Non-Market - Hockey stick'!GL162), 1)</f>
        <v>1</v>
      </c>
      <c r="GM162" s="22">
        <f>IF(Settings!$F$15="MERGE",IF(Settings!$C$16="No",1, (1 - ((Temperatures!$C162-Parameters!$B$205)/Parameters!$B$203)^2)^'Non-Market - Hockey stick'!GM162), 1)</f>
        <v>1</v>
      </c>
    </row>
    <row r="163" spans="1:195" x14ac:dyDescent="0.25">
      <c r="A163" s="15">
        <v>2171</v>
      </c>
      <c r="B163" s="22">
        <f>IF(Settings!$F$15="MERGE",IF(Settings!$C$16="No",1, (1 - ((Temperatures!$C163-Parameters!$B$205)/Parameters!$B$203)^2)^'Non-Market - Hockey stick'!B163), 1)</f>
        <v>1</v>
      </c>
      <c r="C163" s="22">
        <f>IF(Settings!$F$15="MERGE",IF(Settings!$C$16="No",1, (1 - ((Temperatures!$C163-Parameters!$B$205)/Parameters!$B$203)^2)^'Non-Market - Hockey stick'!C163), 1)</f>
        <v>1</v>
      </c>
      <c r="D163" s="22">
        <f>IF(Settings!$F$15="MERGE",IF(Settings!$C$16="No",1, (1 - ((Temperatures!$C163-Parameters!$B$205)/Parameters!$B$203)^2)^'Non-Market - Hockey stick'!D163), 1)</f>
        <v>1</v>
      </c>
      <c r="E163" s="22">
        <f>IF(Settings!$F$15="MERGE",IF(Settings!$C$16="No",1, (1 - ((Temperatures!$C163-Parameters!$B$205)/Parameters!$B$203)^2)^'Non-Market - Hockey stick'!E163), 1)</f>
        <v>1</v>
      </c>
      <c r="F163" s="22">
        <f>IF(Settings!$F$15="MERGE",IF(Settings!$C$16="No",1, (1 - ((Temperatures!$C163-Parameters!$B$205)/Parameters!$B$203)^2)^'Non-Market - Hockey stick'!F163), 1)</f>
        <v>1</v>
      </c>
      <c r="G163" s="22">
        <f>IF(Settings!$F$15="MERGE",IF(Settings!$C$16="No",1, (1 - ((Temperatures!$C163-Parameters!$B$205)/Parameters!$B$203)^2)^'Non-Market - Hockey stick'!G163), 1)</f>
        <v>1</v>
      </c>
      <c r="H163" s="22">
        <f>IF(Settings!$F$15="MERGE",IF(Settings!$C$16="No",1, (1 - ((Temperatures!$C163-Parameters!$B$205)/Parameters!$B$203)^2)^'Non-Market - Hockey stick'!H163), 1)</f>
        <v>1</v>
      </c>
      <c r="I163" s="22">
        <f>IF(Settings!$F$15="MERGE",IF(Settings!$C$16="No",1, (1 - ((Temperatures!$C163-Parameters!$B$205)/Parameters!$B$203)^2)^'Non-Market - Hockey stick'!I163), 1)</f>
        <v>1</v>
      </c>
      <c r="J163" s="22">
        <f>IF(Settings!$F$15="MERGE",IF(Settings!$C$16="No",1, (1 - ((Temperatures!$C163-Parameters!$B$205)/Parameters!$B$203)^2)^'Non-Market - Hockey stick'!J163), 1)</f>
        <v>1</v>
      </c>
      <c r="K163" s="22">
        <f>IF(Settings!$F$15="MERGE",IF(Settings!$C$16="No",1, (1 - ((Temperatures!$C163-Parameters!$B$205)/Parameters!$B$203)^2)^'Non-Market - Hockey stick'!K163), 1)</f>
        <v>1</v>
      </c>
      <c r="L163" s="22">
        <f>IF(Settings!$F$15="MERGE",IF(Settings!$C$16="No",1, (1 - ((Temperatures!$C163-Parameters!$B$205)/Parameters!$B$203)^2)^'Non-Market - Hockey stick'!L163), 1)</f>
        <v>1</v>
      </c>
      <c r="M163" s="22">
        <f>IF(Settings!$F$15="MERGE",IF(Settings!$C$16="No",1, (1 - ((Temperatures!$C163-Parameters!$B$205)/Parameters!$B$203)^2)^'Non-Market - Hockey stick'!M163), 1)</f>
        <v>1</v>
      </c>
      <c r="N163" s="22">
        <f>IF(Settings!$F$15="MERGE",IF(Settings!$C$16="No",1, (1 - ((Temperatures!$C163-Parameters!$B$205)/Parameters!$B$203)^2)^'Non-Market - Hockey stick'!N163), 1)</f>
        <v>1</v>
      </c>
      <c r="O163" s="22">
        <f>IF(Settings!$F$15="MERGE",IF(Settings!$C$16="No",1, (1 - ((Temperatures!$C163-Parameters!$B$205)/Parameters!$B$203)^2)^'Non-Market - Hockey stick'!O163), 1)</f>
        <v>1</v>
      </c>
      <c r="P163" s="22">
        <f>IF(Settings!$F$15="MERGE",IF(Settings!$C$16="No",1, (1 - ((Temperatures!$C163-Parameters!$B$205)/Parameters!$B$203)^2)^'Non-Market - Hockey stick'!P163), 1)</f>
        <v>1</v>
      </c>
      <c r="Q163" s="22">
        <f>IF(Settings!$F$15="MERGE",IF(Settings!$C$16="No",1, (1 - ((Temperatures!$C163-Parameters!$B$205)/Parameters!$B$203)^2)^'Non-Market - Hockey stick'!Q163), 1)</f>
        <v>1</v>
      </c>
      <c r="R163" s="22">
        <f>IF(Settings!$F$15="MERGE",IF(Settings!$C$16="No",1, (1 - ((Temperatures!$C163-Parameters!$B$205)/Parameters!$B$203)^2)^'Non-Market - Hockey stick'!R163), 1)</f>
        <v>1</v>
      </c>
      <c r="S163" s="22">
        <f>IF(Settings!$F$15="MERGE",IF(Settings!$C$16="No",1, (1 - ((Temperatures!$C163-Parameters!$B$205)/Parameters!$B$203)^2)^'Non-Market - Hockey stick'!S163), 1)</f>
        <v>1</v>
      </c>
      <c r="T163" s="22">
        <f>IF(Settings!$F$15="MERGE",IF(Settings!$C$16="No",1, (1 - ((Temperatures!$C163-Parameters!$B$205)/Parameters!$B$203)^2)^'Non-Market - Hockey stick'!T163), 1)</f>
        <v>1</v>
      </c>
      <c r="U163" s="22">
        <f>IF(Settings!$F$15="MERGE",IF(Settings!$C$16="No",1, (1 - ((Temperatures!$C163-Parameters!$B$205)/Parameters!$B$203)^2)^'Non-Market - Hockey stick'!U163), 1)</f>
        <v>1</v>
      </c>
      <c r="V163" s="22">
        <f>IF(Settings!$F$15="MERGE",IF(Settings!$C$16="No",1, (1 - ((Temperatures!$C163-Parameters!$B$205)/Parameters!$B$203)^2)^'Non-Market - Hockey stick'!V163), 1)</f>
        <v>1</v>
      </c>
      <c r="W163" s="22">
        <f>IF(Settings!$F$15="MERGE",IF(Settings!$C$16="No",1, (1 - ((Temperatures!$C163-Parameters!$B$205)/Parameters!$B$203)^2)^'Non-Market - Hockey stick'!W163), 1)</f>
        <v>1</v>
      </c>
      <c r="X163" s="22">
        <f>IF(Settings!$F$15="MERGE",IF(Settings!$C$16="No",1, (1 - ((Temperatures!$C163-Parameters!$B$205)/Parameters!$B$203)^2)^'Non-Market - Hockey stick'!X163), 1)</f>
        <v>1</v>
      </c>
      <c r="Y163" s="22">
        <f>IF(Settings!$F$15="MERGE",IF(Settings!$C$16="No",1, (1 - ((Temperatures!$C163-Parameters!$B$205)/Parameters!$B$203)^2)^'Non-Market - Hockey stick'!Y163), 1)</f>
        <v>1</v>
      </c>
      <c r="Z163" s="22">
        <f>IF(Settings!$F$15="MERGE",IF(Settings!$C$16="No",1, (1 - ((Temperatures!$C163-Parameters!$B$205)/Parameters!$B$203)^2)^'Non-Market - Hockey stick'!Z163), 1)</f>
        <v>1</v>
      </c>
      <c r="AA163" s="22">
        <f>IF(Settings!$F$15="MERGE",IF(Settings!$C$16="No",1, (1 - ((Temperatures!$C163-Parameters!$B$205)/Parameters!$B$203)^2)^'Non-Market - Hockey stick'!AA163), 1)</f>
        <v>1</v>
      </c>
      <c r="AB163" s="22">
        <f>IF(Settings!$F$15="MERGE",IF(Settings!$C$16="No",1, (1 - ((Temperatures!$C163-Parameters!$B$205)/Parameters!$B$203)^2)^'Non-Market - Hockey stick'!AB163), 1)</f>
        <v>1</v>
      </c>
      <c r="AC163" s="22">
        <f>IF(Settings!$F$15="MERGE",IF(Settings!$C$16="No",1, (1 - ((Temperatures!$C163-Parameters!$B$205)/Parameters!$B$203)^2)^'Non-Market - Hockey stick'!AC163), 1)</f>
        <v>1</v>
      </c>
      <c r="AD163" s="22">
        <f>IF(Settings!$F$15="MERGE",IF(Settings!$C$16="No",1, (1 - ((Temperatures!$C163-Parameters!$B$205)/Parameters!$B$203)^2)^'Non-Market - Hockey stick'!AD163), 1)</f>
        <v>1</v>
      </c>
      <c r="AE163" s="22">
        <f>IF(Settings!$F$15="MERGE",IF(Settings!$C$16="No",1, (1 - ((Temperatures!$C163-Parameters!$B$205)/Parameters!$B$203)^2)^'Non-Market - Hockey stick'!AE163), 1)</f>
        <v>1</v>
      </c>
      <c r="AF163" s="22">
        <f>IF(Settings!$F$15="MERGE",IF(Settings!$C$16="No",1, (1 - ((Temperatures!$C163-Parameters!$B$205)/Parameters!$B$203)^2)^'Non-Market - Hockey stick'!AF163), 1)</f>
        <v>1</v>
      </c>
      <c r="AG163" s="22">
        <f>IF(Settings!$F$15="MERGE",IF(Settings!$C$16="No",1, (1 - ((Temperatures!$C163-Parameters!$B$205)/Parameters!$B$203)^2)^'Non-Market - Hockey stick'!AG163), 1)</f>
        <v>1</v>
      </c>
      <c r="AH163" s="22">
        <f>IF(Settings!$F$15="MERGE",IF(Settings!$C$16="No",1, (1 - ((Temperatures!$C163-Parameters!$B$205)/Parameters!$B$203)^2)^'Non-Market - Hockey stick'!AH163), 1)</f>
        <v>1</v>
      </c>
      <c r="AI163" s="22">
        <f>IF(Settings!$F$15="MERGE",IF(Settings!$C$16="No",1, (1 - ((Temperatures!$C163-Parameters!$B$205)/Parameters!$B$203)^2)^'Non-Market - Hockey stick'!AI163), 1)</f>
        <v>1</v>
      </c>
      <c r="AJ163" s="22">
        <f>IF(Settings!$F$15="MERGE",IF(Settings!$C$16="No",1, (1 - ((Temperatures!$C163-Parameters!$B$205)/Parameters!$B$203)^2)^'Non-Market - Hockey stick'!AJ163), 1)</f>
        <v>1</v>
      </c>
      <c r="AK163" s="22">
        <f>IF(Settings!$F$15="MERGE",IF(Settings!$C$16="No",1, (1 - ((Temperatures!$C163-Parameters!$B$205)/Parameters!$B$203)^2)^'Non-Market - Hockey stick'!AK163), 1)</f>
        <v>1</v>
      </c>
      <c r="AL163" s="22">
        <f>IF(Settings!$F$15="MERGE",IF(Settings!$C$16="No",1, (1 - ((Temperatures!$C163-Parameters!$B$205)/Parameters!$B$203)^2)^'Non-Market - Hockey stick'!AL163), 1)</f>
        <v>1</v>
      </c>
      <c r="AM163" s="22">
        <f>IF(Settings!$F$15="MERGE",IF(Settings!$C$16="No",1, (1 - ((Temperatures!$C163-Parameters!$B$205)/Parameters!$B$203)^2)^'Non-Market - Hockey stick'!AM163), 1)</f>
        <v>1</v>
      </c>
      <c r="AN163" s="22">
        <f>IF(Settings!$F$15="MERGE",IF(Settings!$C$16="No",1, (1 - ((Temperatures!$C163-Parameters!$B$205)/Parameters!$B$203)^2)^'Non-Market - Hockey stick'!AN163), 1)</f>
        <v>1</v>
      </c>
      <c r="AO163" s="22">
        <f>IF(Settings!$F$15="MERGE",IF(Settings!$C$16="No",1, (1 - ((Temperatures!$C163-Parameters!$B$205)/Parameters!$B$203)^2)^'Non-Market - Hockey stick'!AO163), 1)</f>
        <v>1</v>
      </c>
      <c r="AP163" s="22">
        <f>IF(Settings!$F$15="MERGE",IF(Settings!$C$16="No",1, (1 - ((Temperatures!$C163-Parameters!$B$205)/Parameters!$B$203)^2)^'Non-Market - Hockey stick'!AP163), 1)</f>
        <v>1</v>
      </c>
      <c r="AQ163" s="22">
        <f>IF(Settings!$F$15="MERGE",IF(Settings!$C$16="No",1, (1 - ((Temperatures!$C163-Parameters!$B$205)/Parameters!$B$203)^2)^'Non-Market - Hockey stick'!AQ163), 1)</f>
        <v>1</v>
      </c>
      <c r="AR163" s="22">
        <f>IF(Settings!$F$15="MERGE",IF(Settings!$C$16="No",1, (1 - ((Temperatures!$C163-Parameters!$B$205)/Parameters!$B$203)^2)^'Non-Market - Hockey stick'!AR163), 1)</f>
        <v>1</v>
      </c>
      <c r="AS163" s="22">
        <f>IF(Settings!$F$15="MERGE",IF(Settings!$C$16="No",1, (1 - ((Temperatures!$C163-Parameters!$B$205)/Parameters!$B$203)^2)^'Non-Market - Hockey stick'!AS163), 1)</f>
        <v>1</v>
      </c>
      <c r="AT163" s="22">
        <f>IF(Settings!$F$15="MERGE",IF(Settings!$C$16="No",1, (1 - ((Temperatures!$C163-Parameters!$B$205)/Parameters!$B$203)^2)^'Non-Market - Hockey stick'!AT163), 1)</f>
        <v>1</v>
      </c>
      <c r="AU163" s="22">
        <f>IF(Settings!$F$15="MERGE",IF(Settings!$C$16="No",1, (1 - ((Temperatures!$C163-Parameters!$B$205)/Parameters!$B$203)^2)^'Non-Market - Hockey stick'!AU163), 1)</f>
        <v>1</v>
      </c>
      <c r="AV163" s="22">
        <f>IF(Settings!$F$15="MERGE",IF(Settings!$C$16="No",1, (1 - ((Temperatures!$C163-Parameters!$B$205)/Parameters!$B$203)^2)^'Non-Market - Hockey stick'!AV163), 1)</f>
        <v>1</v>
      </c>
      <c r="AW163" s="22">
        <f>IF(Settings!$F$15="MERGE",IF(Settings!$C$16="No",1, (1 - ((Temperatures!$C163-Parameters!$B$205)/Parameters!$B$203)^2)^'Non-Market - Hockey stick'!AW163), 1)</f>
        <v>1</v>
      </c>
      <c r="AX163" s="22">
        <f>IF(Settings!$F$15="MERGE",IF(Settings!$C$16="No",1, (1 - ((Temperatures!$C163-Parameters!$B$205)/Parameters!$B$203)^2)^'Non-Market - Hockey stick'!AX163), 1)</f>
        <v>1</v>
      </c>
      <c r="AY163" s="22">
        <f>IF(Settings!$F$15="MERGE",IF(Settings!$C$16="No",1, (1 - ((Temperatures!$C163-Parameters!$B$205)/Parameters!$B$203)^2)^'Non-Market - Hockey stick'!AY163), 1)</f>
        <v>1</v>
      </c>
      <c r="AZ163" s="22">
        <f>IF(Settings!$F$15="MERGE",IF(Settings!$C$16="No",1, (1 - ((Temperatures!$C163-Parameters!$B$205)/Parameters!$B$203)^2)^'Non-Market - Hockey stick'!AZ163), 1)</f>
        <v>1</v>
      </c>
      <c r="BA163" s="22">
        <f>IF(Settings!$F$15="MERGE",IF(Settings!$C$16="No",1, (1 - ((Temperatures!$C163-Parameters!$B$205)/Parameters!$B$203)^2)^'Non-Market - Hockey stick'!BA163), 1)</f>
        <v>1</v>
      </c>
      <c r="BB163" s="22">
        <f>IF(Settings!$F$15="MERGE",IF(Settings!$C$16="No",1, (1 - ((Temperatures!$C163-Parameters!$B$205)/Parameters!$B$203)^2)^'Non-Market - Hockey stick'!BB163), 1)</f>
        <v>1</v>
      </c>
      <c r="BC163" s="22">
        <f>IF(Settings!$F$15="MERGE",IF(Settings!$C$16="No",1, (1 - ((Temperatures!$C163-Parameters!$B$205)/Parameters!$B$203)^2)^'Non-Market - Hockey stick'!BC163), 1)</f>
        <v>1</v>
      </c>
      <c r="BD163" s="22">
        <f>IF(Settings!$F$15="MERGE",IF(Settings!$C$16="No",1, (1 - ((Temperatures!$C163-Parameters!$B$205)/Parameters!$B$203)^2)^'Non-Market - Hockey stick'!BD163), 1)</f>
        <v>1</v>
      </c>
      <c r="BE163" s="22">
        <f>IF(Settings!$F$15="MERGE",IF(Settings!$C$16="No",1, (1 - ((Temperatures!$C163-Parameters!$B$205)/Parameters!$B$203)^2)^'Non-Market - Hockey stick'!BE163), 1)</f>
        <v>1</v>
      </c>
      <c r="BF163" s="22">
        <f>IF(Settings!$F$15="MERGE",IF(Settings!$C$16="No",1, (1 - ((Temperatures!$C163-Parameters!$B$205)/Parameters!$B$203)^2)^'Non-Market - Hockey stick'!BF163), 1)</f>
        <v>1</v>
      </c>
      <c r="BG163" s="22">
        <f>IF(Settings!$F$15="MERGE",IF(Settings!$C$16="No",1, (1 - ((Temperatures!$C163-Parameters!$B$205)/Parameters!$B$203)^2)^'Non-Market - Hockey stick'!BG163), 1)</f>
        <v>1</v>
      </c>
      <c r="BH163" s="22">
        <f>IF(Settings!$F$15="MERGE",IF(Settings!$C$16="No",1, (1 - ((Temperatures!$C163-Parameters!$B$205)/Parameters!$B$203)^2)^'Non-Market - Hockey stick'!BH163), 1)</f>
        <v>1</v>
      </c>
      <c r="BI163" s="22">
        <f>IF(Settings!$F$15="MERGE",IF(Settings!$C$16="No",1, (1 - ((Temperatures!$C163-Parameters!$B$205)/Parameters!$B$203)^2)^'Non-Market - Hockey stick'!BI163), 1)</f>
        <v>1</v>
      </c>
      <c r="BJ163" s="22">
        <f>IF(Settings!$F$15="MERGE",IF(Settings!$C$16="No",1, (1 - ((Temperatures!$C163-Parameters!$B$205)/Parameters!$B$203)^2)^'Non-Market - Hockey stick'!BJ163), 1)</f>
        <v>1</v>
      </c>
      <c r="BK163" s="22">
        <f>IF(Settings!$F$15="MERGE",IF(Settings!$C$16="No",1, (1 - ((Temperatures!$C163-Parameters!$B$205)/Parameters!$B$203)^2)^'Non-Market - Hockey stick'!BK163), 1)</f>
        <v>1</v>
      </c>
      <c r="BL163" s="22">
        <f>IF(Settings!$F$15="MERGE",IF(Settings!$C$16="No",1, (1 - ((Temperatures!$C163-Parameters!$B$205)/Parameters!$B$203)^2)^'Non-Market - Hockey stick'!BL163), 1)</f>
        <v>1</v>
      </c>
      <c r="BM163" s="22">
        <f>IF(Settings!$F$15="MERGE",IF(Settings!$C$16="No",1, (1 - ((Temperatures!$C163-Parameters!$B$205)/Parameters!$B$203)^2)^'Non-Market - Hockey stick'!BM163), 1)</f>
        <v>1</v>
      </c>
      <c r="BN163" s="22">
        <f>IF(Settings!$F$15="MERGE",IF(Settings!$C$16="No",1, (1 - ((Temperatures!$C163-Parameters!$B$205)/Parameters!$B$203)^2)^'Non-Market - Hockey stick'!BN163), 1)</f>
        <v>1</v>
      </c>
      <c r="BO163" s="22">
        <f>IF(Settings!$F$15="MERGE",IF(Settings!$C$16="No",1, (1 - ((Temperatures!$C163-Parameters!$B$205)/Parameters!$B$203)^2)^'Non-Market - Hockey stick'!BO163), 1)</f>
        <v>1</v>
      </c>
      <c r="BP163" s="22">
        <f>IF(Settings!$F$15="MERGE",IF(Settings!$C$16="No",1, (1 - ((Temperatures!$C163-Parameters!$B$205)/Parameters!$B$203)^2)^'Non-Market - Hockey stick'!BP163), 1)</f>
        <v>1</v>
      </c>
      <c r="BQ163" s="22">
        <f>IF(Settings!$F$15="MERGE",IF(Settings!$C$16="No",1, (1 - ((Temperatures!$C163-Parameters!$B$205)/Parameters!$B$203)^2)^'Non-Market - Hockey stick'!BQ163), 1)</f>
        <v>1</v>
      </c>
      <c r="BR163" s="22">
        <f>IF(Settings!$F$15="MERGE",IF(Settings!$C$16="No",1, (1 - ((Temperatures!$C163-Parameters!$B$205)/Parameters!$B$203)^2)^'Non-Market - Hockey stick'!BR163), 1)</f>
        <v>1</v>
      </c>
      <c r="BS163" s="22">
        <f>IF(Settings!$F$15="MERGE",IF(Settings!$C$16="No",1, (1 - ((Temperatures!$C163-Parameters!$B$205)/Parameters!$B$203)^2)^'Non-Market - Hockey stick'!BS163), 1)</f>
        <v>1</v>
      </c>
      <c r="BT163" s="22">
        <f>IF(Settings!$F$15="MERGE",IF(Settings!$C$16="No",1, (1 - ((Temperatures!$C163-Parameters!$B$205)/Parameters!$B$203)^2)^'Non-Market - Hockey stick'!BT163), 1)</f>
        <v>1</v>
      </c>
      <c r="BU163" s="22">
        <f>IF(Settings!$F$15="MERGE",IF(Settings!$C$16="No",1, (1 - ((Temperatures!$C163-Parameters!$B$205)/Parameters!$B$203)^2)^'Non-Market - Hockey stick'!BU163), 1)</f>
        <v>1</v>
      </c>
      <c r="BV163" s="22">
        <f>IF(Settings!$F$15="MERGE",IF(Settings!$C$16="No",1, (1 - ((Temperatures!$C163-Parameters!$B$205)/Parameters!$B$203)^2)^'Non-Market - Hockey stick'!BV163), 1)</f>
        <v>1</v>
      </c>
      <c r="BW163" s="22">
        <f>IF(Settings!$F$15="MERGE",IF(Settings!$C$16="No",1, (1 - ((Temperatures!$C163-Parameters!$B$205)/Parameters!$B$203)^2)^'Non-Market - Hockey stick'!BW163), 1)</f>
        <v>1</v>
      </c>
      <c r="BX163" s="22">
        <f>IF(Settings!$F$15="MERGE",IF(Settings!$C$16="No",1, (1 - ((Temperatures!$C163-Parameters!$B$205)/Parameters!$B$203)^2)^'Non-Market - Hockey stick'!BX163), 1)</f>
        <v>1</v>
      </c>
      <c r="BY163" s="22">
        <f>IF(Settings!$F$15="MERGE",IF(Settings!$C$16="No",1, (1 - ((Temperatures!$C163-Parameters!$B$205)/Parameters!$B$203)^2)^'Non-Market - Hockey stick'!BY163), 1)</f>
        <v>1</v>
      </c>
      <c r="BZ163" s="22">
        <f>IF(Settings!$F$15="MERGE",IF(Settings!$C$16="No",1, (1 - ((Temperatures!$C163-Parameters!$B$205)/Parameters!$B$203)^2)^'Non-Market - Hockey stick'!BZ163), 1)</f>
        <v>1</v>
      </c>
      <c r="CA163" s="22">
        <f>IF(Settings!$F$15="MERGE",IF(Settings!$C$16="No",1, (1 - ((Temperatures!$C163-Parameters!$B$205)/Parameters!$B$203)^2)^'Non-Market - Hockey stick'!CA163), 1)</f>
        <v>1</v>
      </c>
      <c r="CB163" s="22">
        <f>IF(Settings!$F$15="MERGE",IF(Settings!$C$16="No",1, (1 - ((Temperatures!$C163-Parameters!$B$205)/Parameters!$B$203)^2)^'Non-Market - Hockey stick'!CB163), 1)</f>
        <v>1</v>
      </c>
      <c r="CC163" s="22">
        <f>IF(Settings!$F$15="MERGE",IF(Settings!$C$16="No",1, (1 - ((Temperatures!$C163-Parameters!$B$205)/Parameters!$B$203)^2)^'Non-Market - Hockey stick'!CC163), 1)</f>
        <v>1</v>
      </c>
      <c r="CD163" s="22">
        <f>IF(Settings!$F$15="MERGE",IF(Settings!$C$16="No",1, (1 - ((Temperatures!$C163-Parameters!$B$205)/Parameters!$B$203)^2)^'Non-Market - Hockey stick'!CD163), 1)</f>
        <v>1</v>
      </c>
      <c r="CE163" s="22">
        <f>IF(Settings!$F$15="MERGE",IF(Settings!$C$16="No",1, (1 - ((Temperatures!$C163-Parameters!$B$205)/Parameters!$B$203)^2)^'Non-Market - Hockey stick'!CE163), 1)</f>
        <v>1</v>
      </c>
      <c r="CF163" s="22">
        <f>IF(Settings!$F$15="MERGE",IF(Settings!$C$16="No",1, (1 - ((Temperatures!$C163-Parameters!$B$205)/Parameters!$B$203)^2)^'Non-Market - Hockey stick'!CF163), 1)</f>
        <v>1</v>
      </c>
      <c r="CG163" s="22">
        <f>IF(Settings!$F$15="MERGE",IF(Settings!$C$16="No",1, (1 - ((Temperatures!$C163-Parameters!$B$205)/Parameters!$B$203)^2)^'Non-Market - Hockey stick'!CG163), 1)</f>
        <v>1</v>
      </c>
      <c r="CH163" s="22">
        <f>IF(Settings!$F$15="MERGE",IF(Settings!$C$16="No",1, (1 - ((Temperatures!$C163-Parameters!$B$205)/Parameters!$B$203)^2)^'Non-Market - Hockey stick'!CH163), 1)</f>
        <v>1</v>
      </c>
      <c r="CI163" s="22">
        <f>IF(Settings!$F$15="MERGE",IF(Settings!$C$16="No",1, (1 - ((Temperatures!$C163-Parameters!$B$205)/Parameters!$B$203)^2)^'Non-Market - Hockey stick'!CI163), 1)</f>
        <v>1</v>
      </c>
      <c r="CJ163" s="22">
        <f>IF(Settings!$F$15="MERGE",IF(Settings!$C$16="No",1, (1 - ((Temperatures!$C163-Parameters!$B$205)/Parameters!$B$203)^2)^'Non-Market - Hockey stick'!CJ163), 1)</f>
        <v>1</v>
      </c>
      <c r="CK163" s="22">
        <f>IF(Settings!$F$15="MERGE",IF(Settings!$C$16="No",1, (1 - ((Temperatures!$C163-Parameters!$B$205)/Parameters!$B$203)^2)^'Non-Market - Hockey stick'!CK163), 1)</f>
        <v>1</v>
      </c>
      <c r="CL163" s="22">
        <f>IF(Settings!$F$15="MERGE",IF(Settings!$C$16="No",1, (1 - ((Temperatures!$C163-Parameters!$B$205)/Parameters!$B$203)^2)^'Non-Market - Hockey stick'!CL163), 1)</f>
        <v>1</v>
      </c>
      <c r="CM163" s="22">
        <f>IF(Settings!$F$15="MERGE",IF(Settings!$C$16="No",1, (1 - ((Temperatures!$C163-Parameters!$B$205)/Parameters!$B$203)^2)^'Non-Market - Hockey stick'!CM163), 1)</f>
        <v>1</v>
      </c>
      <c r="CN163" s="22">
        <f>IF(Settings!$F$15="MERGE",IF(Settings!$C$16="No",1, (1 - ((Temperatures!$C163-Parameters!$B$205)/Parameters!$B$203)^2)^'Non-Market - Hockey stick'!CN163), 1)</f>
        <v>1</v>
      </c>
      <c r="CO163" s="22">
        <f>IF(Settings!$F$15="MERGE",IF(Settings!$C$16="No",1, (1 - ((Temperatures!$C163-Parameters!$B$205)/Parameters!$B$203)^2)^'Non-Market - Hockey stick'!CO163), 1)</f>
        <v>1</v>
      </c>
      <c r="CP163" s="22">
        <f>IF(Settings!$F$15="MERGE",IF(Settings!$C$16="No",1, (1 - ((Temperatures!$C163-Parameters!$B$205)/Parameters!$B$203)^2)^'Non-Market - Hockey stick'!CP163), 1)</f>
        <v>1</v>
      </c>
      <c r="CQ163" s="22">
        <f>IF(Settings!$F$15="MERGE",IF(Settings!$C$16="No",1, (1 - ((Temperatures!$C163-Parameters!$B$205)/Parameters!$B$203)^2)^'Non-Market - Hockey stick'!CQ163), 1)</f>
        <v>1</v>
      </c>
      <c r="CR163" s="22">
        <f>IF(Settings!$F$15="MERGE",IF(Settings!$C$16="No",1, (1 - ((Temperatures!$C163-Parameters!$B$205)/Parameters!$B$203)^2)^'Non-Market - Hockey stick'!CR163), 1)</f>
        <v>1</v>
      </c>
      <c r="CS163" s="22">
        <f>IF(Settings!$F$15="MERGE",IF(Settings!$C$16="No",1, (1 - ((Temperatures!$C163-Parameters!$B$205)/Parameters!$B$203)^2)^'Non-Market - Hockey stick'!CS163), 1)</f>
        <v>1</v>
      </c>
      <c r="CT163" s="22">
        <f>IF(Settings!$F$15="MERGE",IF(Settings!$C$16="No",1, (1 - ((Temperatures!$C163-Parameters!$B$205)/Parameters!$B$203)^2)^'Non-Market - Hockey stick'!CT163), 1)</f>
        <v>1</v>
      </c>
      <c r="CU163" s="22">
        <f>IF(Settings!$F$15="MERGE",IF(Settings!$C$16="No",1, (1 - ((Temperatures!$C163-Parameters!$B$205)/Parameters!$B$203)^2)^'Non-Market - Hockey stick'!CU163), 1)</f>
        <v>1</v>
      </c>
      <c r="CV163" s="22">
        <f>IF(Settings!$F$15="MERGE",IF(Settings!$C$16="No",1, (1 - ((Temperatures!$C163-Parameters!$B$205)/Parameters!$B$203)^2)^'Non-Market - Hockey stick'!CV163), 1)</f>
        <v>1</v>
      </c>
      <c r="CW163" s="22">
        <f>IF(Settings!$F$15="MERGE",IF(Settings!$C$16="No",1, (1 - ((Temperatures!$C163-Parameters!$B$205)/Parameters!$B$203)^2)^'Non-Market - Hockey stick'!CW163), 1)</f>
        <v>1</v>
      </c>
      <c r="CX163" s="22">
        <f>IF(Settings!$F$15="MERGE",IF(Settings!$C$16="No",1, (1 - ((Temperatures!$C163-Parameters!$B$205)/Parameters!$B$203)^2)^'Non-Market - Hockey stick'!CX163), 1)</f>
        <v>1</v>
      </c>
      <c r="CY163" s="22">
        <f>IF(Settings!$F$15="MERGE",IF(Settings!$C$16="No",1, (1 - ((Temperatures!$C163-Parameters!$B$205)/Parameters!$B$203)^2)^'Non-Market - Hockey stick'!CY163), 1)</f>
        <v>1</v>
      </c>
      <c r="CZ163" s="22">
        <f>IF(Settings!$F$15="MERGE",IF(Settings!$C$16="No",1, (1 - ((Temperatures!$C163-Parameters!$B$205)/Parameters!$B$203)^2)^'Non-Market - Hockey stick'!CZ163), 1)</f>
        <v>1</v>
      </c>
      <c r="DA163" s="22">
        <f>IF(Settings!$F$15="MERGE",IF(Settings!$C$16="No",1, (1 - ((Temperatures!$C163-Parameters!$B$205)/Parameters!$B$203)^2)^'Non-Market - Hockey stick'!DA163), 1)</f>
        <v>1</v>
      </c>
      <c r="DB163" s="22">
        <f>IF(Settings!$F$15="MERGE",IF(Settings!$C$16="No",1, (1 - ((Temperatures!$C163-Parameters!$B$205)/Parameters!$B$203)^2)^'Non-Market - Hockey stick'!DB163), 1)</f>
        <v>1</v>
      </c>
      <c r="DC163" s="22">
        <f>IF(Settings!$F$15="MERGE",IF(Settings!$C$16="No",1, (1 - ((Temperatures!$C163-Parameters!$B$205)/Parameters!$B$203)^2)^'Non-Market - Hockey stick'!DC163), 1)</f>
        <v>1</v>
      </c>
      <c r="DD163" s="22">
        <f>IF(Settings!$F$15="MERGE",IF(Settings!$C$16="No",1, (1 - ((Temperatures!$C163-Parameters!$B$205)/Parameters!$B$203)^2)^'Non-Market - Hockey stick'!DD163), 1)</f>
        <v>1</v>
      </c>
      <c r="DE163" s="22">
        <f>IF(Settings!$F$15="MERGE",IF(Settings!$C$16="No",1, (1 - ((Temperatures!$C163-Parameters!$B$205)/Parameters!$B$203)^2)^'Non-Market - Hockey stick'!DE163), 1)</f>
        <v>1</v>
      </c>
      <c r="DF163" s="22">
        <f>IF(Settings!$F$15="MERGE",IF(Settings!$C$16="No",1, (1 - ((Temperatures!$C163-Parameters!$B$205)/Parameters!$B$203)^2)^'Non-Market - Hockey stick'!DF163), 1)</f>
        <v>1</v>
      </c>
      <c r="DG163" s="22">
        <f>IF(Settings!$F$15="MERGE",IF(Settings!$C$16="No",1, (1 - ((Temperatures!$C163-Parameters!$B$205)/Parameters!$B$203)^2)^'Non-Market - Hockey stick'!DG163), 1)</f>
        <v>1</v>
      </c>
      <c r="DH163" s="22">
        <f>IF(Settings!$F$15="MERGE",IF(Settings!$C$16="No",1, (1 - ((Temperatures!$C163-Parameters!$B$205)/Parameters!$B$203)^2)^'Non-Market - Hockey stick'!DH163), 1)</f>
        <v>1</v>
      </c>
      <c r="DI163" s="22">
        <f>IF(Settings!$F$15="MERGE",IF(Settings!$C$16="No",1, (1 - ((Temperatures!$C163-Parameters!$B$205)/Parameters!$B$203)^2)^'Non-Market - Hockey stick'!DI163), 1)</f>
        <v>1</v>
      </c>
      <c r="DJ163" s="22">
        <f>IF(Settings!$F$15="MERGE",IF(Settings!$C$16="No",1, (1 - ((Temperatures!$C163-Parameters!$B$205)/Parameters!$B$203)^2)^'Non-Market - Hockey stick'!DJ163), 1)</f>
        <v>1</v>
      </c>
      <c r="DK163" s="22">
        <f>IF(Settings!$F$15="MERGE",IF(Settings!$C$16="No",1, (1 - ((Temperatures!$C163-Parameters!$B$205)/Parameters!$B$203)^2)^'Non-Market - Hockey stick'!DK163), 1)</f>
        <v>1</v>
      </c>
      <c r="DL163" s="22">
        <f>IF(Settings!$F$15="MERGE",IF(Settings!$C$16="No",1, (1 - ((Temperatures!$C163-Parameters!$B$205)/Parameters!$B$203)^2)^'Non-Market - Hockey stick'!DL163), 1)</f>
        <v>1</v>
      </c>
      <c r="DM163" s="22">
        <f>IF(Settings!$F$15="MERGE",IF(Settings!$C$16="No",1, (1 - ((Temperatures!$C163-Parameters!$B$205)/Parameters!$B$203)^2)^'Non-Market - Hockey stick'!DM163), 1)</f>
        <v>1</v>
      </c>
      <c r="DN163" s="22">
        <f>IF(Settings!$F$15="MERGE",IF(Settings!$C$16="No",1, (1 - ((Temperatures!$C163-Parameters!$B$205)/Parameters!$B$203)^2)^'Non-Market - Hockey stick'!DN163), 1)</f>
        <v>1</v>
      </c>
      <c r="DO163" s="22">
        <f>IF(Settings!$F$15="MERGE",IF(Settings!$C$16="No",1, (1 - ((Temperatures!$C163-Parameters!$B$205)/Parameters!$B$203)^2)^'Non-Market - Hockey stick'!DO163), 1)</f>
        <v>1</v>
      </c>
      <c r="DP163" s="22">
        <f>IF(Settings!$F$15="MERGE",IF(Settings!$C$16="No",1, (1 - ((Temperatures!$C163-Parameters!$B$205)/Parameters!$B$203)^2)^'Non-Market - Hockey stick'!DP163), 1)</f>
        <v>1</v>
      </c>
      <c r="DQ163" s="22">
        <f>IF(Settings!$F$15="MERGE",IF(Settings!$C$16="No",1, (1 - ((Temperatures!$C163-Parameters!$B$205)/Parameters!$B$203)^2)^'Non-Market - Hockey stick'!DQ163), 1)</f>
        <v>1</v>
      </c>
      <c r="DR163" s="22">
        <f>IF(Settings!$F$15="MERGE",IF(Settings!$C$16="No",1, (1 - ((Temperatures!$C163-Parameters!$B$205)/Parameters!$B$203)^2)^'Non-Market - Hockey stick'!DR163), 1)</f>
        <v>1</v>
      </c>
      <c r="DS163" s="22">
        <f>IF(Settings!$F$15="MERGE",IF(Settings!$C$16="No",1, (1 - ((Temperatures!$C163-Parameters!$B$205)/Parameters!$B$203)^2)^'Non-Market - Hockey stick'!DS163), 1)</f>
        <v>1</v>
      </c>
      <c r="DT163" s="22">
        <f>IF(Settings!$F$15="MERGE",IF(Settings!$C$16="No",1, (1 - ((Temperatures!$C163-Parameters!$B$205)/Parameters!$B$203)^2)^'Non-Market - Hockey stick'!DT163), 1)</f>
        <v>1</v>
      </c>
      <c r="DU163" s="22">
        <f>IF(Settings!$F$15="MERGE",IF(Settings!$C$16="No",1, (1 - ((Temperatures!$C163-Parameters!$B$205)/Parameters!$B$203)^2)^'Non-Market - Hockey stick'!DU163), 1)</f>
        <v>1</v>
      </c>
      <c r="DV163" s="22">
        <f>IF(Settings!$F$15="MERGE",IF(Settings!$C$16="No",1, (1 - ((Temperatures!$C163-Parameters!$B$205)/Parameters!$B$203)^2)^'Non-Market - Hockey stick'!DV163), 1)</f>
        <v>1</v>
      </c>
      <c r="DW163" s="22">
        <f>IF(Settings!$F$15="MERGE",IF(Settings!$C$16="No",1, (1 - ((Temperatures!$C163-Parameters!$B$205)/Parameters!$B$203)^2)^'Non-Market - Hockey stick'!DW163), 1)</f>
        <v>1</v>
      </c>
      <c r="DX163" s="22">
        <f>IF(Settings!$F$15="MERGE",IF(Settings!$C$16="No",1, (1 - ((Temperatures!$C163-Parameters!$B$205)/Parameters!$B$203)^2)^'Non-Market - Hockey stick'!DX163), 1)</f>
        <v>1</v>
      </c>
      <c r="DY163" s="22">
        <f>IF(Settings!$F$15="MERGE",IF(Settings!$C$16="No",1, (1 - ((Temperatures!$C163-Parameters!$B$205)/Parameters!$B$203)^2)^'Non-Market - Hockey stick'!DY163), 1)</f>
        <v>1</v>
      </c>
      <c r="DZ163" s="22">
        <f>IF(Settings!$F$15="MERGE",IF(Settings!$C$16="No",1, (1 - ((Temperatures!$C163-Parameters!$B$205)/Parameters!$B$203)^2)^'Non-Market - Hockey stick'!DZ163), 1)</f>
        <v>1</v>
      </c>
      <c r="EA163" s="22">
        <f>IF(Settings!$F$15="MERGE",IF(Settings!$C$16="No",1, (1 - ((Temperatures!$C163-Parameters!$B$205)/Parameters!$B$203)^2)^'Non-Market - Hockey stick'!EA163), 1)</f>
        <v>1</v>
      </c>
      <c r="EB163" s="22">
        <f>IF(Settings!$F$15="MERGE",IF(Settings!$C$16="No",1, (1 - ((Temperatures!$C163-Parameters!$B$205)/Parameters!$B$203)^2)^'Non-Market - Hockey stick'!EB163), 1)</f>
        <v>1</v>
      </c>
      <c r="EC163" s="22">
        <f>IF(Settings!$F$15="MERGE",IF(Settings!$C$16="No",1, (1 - ((Temperatures!$C163-Parameters!$B$205)/Parameters!$B$203)^2)^'Non-Market - Hockey stick'!EC163), 1)</f>
        <v>1</v>
      </c>
      <c r="ED163" s="22">
        <f>IF(Settings!$F$15="MERGE",IF(Settings!$C$16="No",1, (1 - ((Temperatures!$C163-Parameters!$B$205)/Parameters!$B$203)^2)^'Non-Market - Hockey stick'!ED163), 1)</f>
        <v>1</v>
      </c>
      <c r="EE163" s="22">
        <f>IF(Settings!$F$15="MERGE",IF(Settings!$C$16="No",1, (1 - ((Temperatures!$C163-Parameters!$B$205)/Parameters!$B$203)^2)^'Non-Market - Hockey stick'!EE163), 1)</f>
        <v>1</v>
      </c>
      <c r="EF163" s="22">
        <f>IF(Settings!$F$15="MERGE",IF(Settings!$C$16="No",1, (1 - ((Temperatures!$C163-Parameters!$B$205)/Parameters!$B$203)^2)^'Non-Market - Hockey stick'!EF163), 1)</f>
        <v>1</v>
      </c>
      <c r="EG163" s="22">
        <f>IF(Settings!$F$15="MERGE",IF(Settings!$C$16="No",1, (1 - ((Temperatures!$C163-Parameters!$B$205)/Parameters!$B$203)^2)^'Non-Market - Hockey stick'!EG163), 1)</f>
        <v>1</v>
      </c>
      <c r="EH163" s="22">
        <f>IF(Settings!$F$15="MERGE",IF(Settings!$C$16="No",1, (1 - ((Temperatures!$C163-Parameters!$B$205)/Parameters!$B$203)^2)^'Non-Market - Hockey stick'!EH163), 1)</f>
        <v>1</v>
      </c>
      <c r="EI163" s="22">
        <f>IF(Settings!$F$15="MERGE",IF(Settings!$C$16="No",1, (1 - ((Temperatures!$C163-Parameters!$B$205)/Parameters!$B$203)^2)^'Non-Market - Hockey stick'!EI163), 1)</f>
        <v>1</v>
      </c>
      <c r="EJ163" s="22">
        <f>IF(Settings!$F$15="MERGE",IF(Settings!$C$16="No",1, (1 - ((Temperatures!$C163-Parameters!$B$205)/Parameters!$B$203)^2)^'Non-Market - Hockey stick'!EJ163), 1)</f>
        <v>1</v>
      </c>
      <c r="EK163" s="22">
        <f>IF(Settings!$F$15="MERGE",IF(Settings!$C$16="No",1, (1 - ((Temperatures!$C163-Parameters!$B$205)/Parameters!$B$203)^2)^'Non-Market - Hockey stick'!EK163), 1)</f>
        <v>1</v>
      </c>
      <c r="EL163" s="22">
        <f>IF(Settings!$F$15="MERGE",IF(Settings!$C$16="No",1, (1 - ((Temperatures!$C163-Parameters!$B$205)/Parameters!$B$203)^2)^'Non-Market - Hockey stick'!EL163), 1)</f>
        <v>1</v>
      </c>
      <c r="EM163" s="22">
        <f>IF(Settings!$F$15="MERGE",IF(Settings!$C$16="No",1, (1 - ((Temperatures!$C163-Parameters!$B$205)/Parameters!$B$203)^2)^'Non-Market - Hockey stick'!EM163), 1)</f>
        <v>1</v>
      </c>
      <c r="EN163" s="22">
        <f>IF(Settings!$F$15="MERGE",IF(Settings!$C$16="No",1, (1 - ((Temperatures!$C163-Parameters!$B$205)/Parameters!$B$203)^2)^'Non-Market - Hockey stick'!EN163), 1)</f>
        <v>1</v>
      </c>
      <c r="EO163" s="22">
        <f>IF(Settings!$F$15="MERGE",IF(Settings!$C$16="No",1, (1 - ((Temperatures!$C163-Parameters!$B$205)/Parameters!$B$203)^2)^'Non-Market - Hockey stick'!EO163), 1)</f>
        <v>1</v>
      </c>
      <c r="EP163" s="22">
        <f>IF(Settings!$F$15="MERGE",IF(Settings!$C$16="No",1, (1 - ((Temperatures!$C163-Parameters!$B$205)/Parameters!$B$203)^2)^'Non-Market - Hockey stick'!EP163), 1)</f>
        <v>1</v>
      </c>
      <c r="EQ163" s="22">
        <f>IF(Settings!$F$15="MERGE",IF(Settings!$C$16="No",1, (1 - ((Temperatures!$C163-Parameters!$B$205)/Parameters!$B$203)^2)^'Non-Market - Hockey stick'!EQ163), 1)</f>
        <v>1</v>
      </c>
      <c r="ER163" s="22">
        <f>IF(Settings!$F$15="MERGE",IF(Settings!$C$16="No",1, (1 - ((Temperatures!$C163-Parameters!$B$205)/Parameters!$B$203)^2)^'Non-Market - Hockey stick'!ER163), 1)</f>
        <v>1</v>
      </c>
      <c r="ES163" s="22">
        <f>IF(Settings!$F$15="MERGE",IF(Settings!$C$16="No",1, (1 - ((Temperatures!$C163-Parameters!$B$205)/Parameters!$B$203)^2)^'Non-Market - Hockey stick'!ES163), 1)</f>
        <v>1</v>
      </c>
      <c r="ET163" s="22">
        <f>IF(Settings!$F$15="MERGE",IF(Settings!$C$16="No",1, (1 - ((Temperatures!$C163-Parameters!$B$205)/Parameters!$B$203)^2)^'Non-Market - Hockey stick'!ET163), 1)</f>
        <v>1</v>
      </c>
      <c r="EU163" s="22">
        <f>IF(Settings!$F$15="MERGE",IF(Settings!$C$16="No",1, (1 - ((Temperatures!$C163-Parameters!$B$205)/Parameters!$B$203)^2)^'Non-Market - Hockey stick'!EU163), 1)</f>
        <v>1</v>
      </c>
      <c r="EV163" s="22">
        <f>IF(Settings!$F$15="MERGE",IF(Settings!$C$16="No",1, (1 - ((Temperatures!$C163-Parameters!$B$205)/Parameters!$B$203)^2)^'Non-Market - Hockey stick'!EV163), 1)</f>
        <v>1</v>
      </c>
      <c r="EW163" s="22">
        <f>IF(Settings!$F$15="MERGE",IF(Settings!$C$16="No",1, (1 - ((Temperatures!$C163-Parameters!$B$205)/Parameters!$B$203)^2)^'Non-Market - Hockey stick'!EW163), 1)</f>
        <v>1</v>
      </c>
      <c r="EX163" s="22">
        <f>IF(Settings!$F$15="MERGE",IF(Settings!$C$16="No",1, (1 - ((Temperatures!$C163-Parameters!$B$205)/Parameters!$B$203)^2)^'Non-Market - Hockey stick'!EX163), 1)</f>
        <v>1</v>
      </c>
      <c r="EY163" s="22">
        <f>IF(Settings!$F$15="MERGE",IF(Settings!$C$16="No",1, (1 - ((Temperatures!$C163-Parameters!$B$205)/Parameters!$B$203)^2)^'Non-Market - Hockey stick'!EY163), 1)</f>
        <v>1</v>
      </c>
      <c r="EZ163" s="22">
        <f>IF(Settings!$F$15="MERGE",IF(Settings!$C$16="No",1, (1 - ((Temperatures!$C163-Parameters!$B$205)/Parameters!$B$203)^2)^'Non-Market - Hockey stick'!EZ163), 1)</f>
        <v>1</v>
      </c>
      <c r="FA163" s="22">
        <f>IF(Settings!$F$15="MERGE",IF(Settings!$C$16="No",1, (1 - ((Temperatures!$C163-Parameters!$B$205)/Parameters!$B$203)^2)^'Non-Market - Hockey stick'!FA163), 1)</f>
        <v>1</v>
      </c>
      <c r="FB163" s="22">
        <f>IF(Settings!$F$15="MERGE",IF(Settings!$C$16="No",1, (1 - ((Temperatures!$C163-Parameters!$B$205)/Parameters!$B$203)^2)^'Non-Market - Hockey stick'!FB163), 1)</f>
        <v>1</v>
      </c>
      <c r="FC163" s="22">
        <f>IF(Settings!$F$15="MERGE",IF(Settings!$C$16="No",1, (1 - ((Temperatures!$C163-Parameters!$B$205)/Parameters!$B$203)^2)^'Non-Market - Hockey stick'!FC163), 1)</f>
        <v>1</v>
      </c>
      <c r="FD163" s="22">
        <f>IF(Settings!$F$15="MERGE",IF(Settings!$C$16="No",1, (1 - ((Temperatures!$C163-Parameters!$B$205)/Parameters!$B$203)^2)^'Non-Market - Hockey stick'!FD163), 1)</f>
        <v>1</v>
      </c>
      <c r="FE163" s="22">
        <f>IF(Settings!$F$15="MERGE",IF(Settings!$C$16="No",1, (1 - ((Temperatures!$C163-Parameters!$B$205)/Parameters!$B$203)^2)^'Non-Market - Hockey stick'!FE163), 1)</f>
        <v>1</v>
      </c>
      <c r="FF163" s="22">
        <f>IF(Settings!$F$15="MERGE",IF(Settings!$C$16="No",1, (1 - ((Temperatures!$C163-Parameters!$B$205)/Parameters!$B$203)^2)^'Non-Market - Hockey stick'!FF163), 1)</f>
        <v>1</v>
      </c>
      <c r="FG163" s="22">
        <f>IF(Settings!$F$15="MERGE",IF(Settings!$C$16="No",1, (1 - ((Temperatures!$C163-Parameters!$B$205)/Parameters!$B$203)^2)^'Non-Market - Hockey stick'!FG163), 1)</f>
        <v>1</v>
      </c>
      <c r="FH163" s="22">
        <f>IF(Settings!$F$15="MERGE",IF(Settings!$C$16="No",1, (1 - ((Temperatures!$C163-Parameters!$B$205)/Parameters!$B$203)^2)^'Non-Market - Hockey stick'!FH163), 1)</f>
        <v>1</v>
      </c>
      <c r="FI163" s="22">
        <f>IF(Settings!$F$15="MERGE",IF(Settings!$C$16="No",1, (1 - ((Temperatures!$C163-Parameters!$B$205)/Parameters!$B$203)^2)^'Non-Market - Hockey stick'!FI163), 1)</f>
        <v>1</v>
      </c>
      <c r="FJ163" s="22">
        <f>IF(Settings!$F$15="MERGE",IF(Settings!$C$16="No",1, (1 - ((Temperatures!$C163-Parameters!$B$205)/Parameters!$B$203)^2)^'Non-Market - Hockey stick'!FJ163), 1)</f>
        <v>1</v>
      </c>
      <c r="FK163" s="22">
        <f>IF(Settings!$F$15="MERGE",IF(Settings!$C$16="No",1, (1 - ((Temperatures!$C163-Parameters!$B$205)/Parameters!$B$203)^2)^'Non-Market - Hockey stick'!FK163), 1)</f>
        <v>1</v>
      </c>
      <c r="FL163" s="22">
        <f>IF(Settings!$F$15="MERGE",IF(Settings!$C$16="No",1, (1 - ((Temperatures!$C163-Parameters!$B$205)/Parameters!$B$203)^2)^'Non-Market - Hockey stick'!FL163), 1)</f>
        <v>1</v>
      </c>
      <c r="FM163" s="22">
        <f>IF(Settings!$F$15="MERGE",IF(Settings!$C$16="No",1, (1 - ((Temperatures!$C163-Parameters!$B$205)/Parameters!$B$203)^2)^'Non-Market - Hockey stick'!FM163), 1)</f>
        <v>1</v>
      </c>
      <c r="FN163" s="22">
        <f>IF(Settings!$F$15="MERGE",IF(Settings!$C$16="No",1, (1 - ((Temperatures!$C163-Parameters!$B$205)/Parameters!$B$203)^2)^'Non-Market - Hockey stick'!FN163), 1)</f>
        <v>1</v>
      </c>
      <c r="FO163" s="22">
        <f>IF(Settings!$F$15="MERGE",IF(Settings!$C$16="No",1, (1 - ((Temperatures!$C163-Parameters!$B$205)/Parameters!$B$203)^2)^'Non-Market - Hockey stick'!FO163), 1)</f>
        <v>1</v>
      </c>
      <c r="FP163" s="22">
        <f>IF(Settings!$F$15="MERGE",IF(Settings!$C$16="No",1, (1 - ((Temperatures!$C163-Parameters!$B$205)/Parameters!$B$203)^2)^'Non-Market - Hockey stick'!FP163), 1)</f>
        <v>1</v>
      </c>
      <c r="FQ163" s="22">
        <f>IF(Settings!$F$15="MERGE",IF(Settings!$C$16="No",1, (1 - ((Temperatures!$C163-Parameters!$B$205)/Parameters!$B$203)^2)^'Non-Market - Hockey stick'!FQ163), 1)</f>
        <v>1</v>
      </c>
      <c r="FR163" s="22">
        <f>IF(Settings!$F$15="MERGE",IF(Settings!$C$16="No",1, (1 - ((Temperatures!$C163-Parameters!$B$205)/Parameters!$B$203)^2)^'Non-Market - Hockey stick'!FR163), 1)</f>
        <v>1</v>
      </c>
      <c r="FS163" s="22">
        <f>IF(Settings!$F$15="MERGE",IF(Settings!$C$16="No",1, (1 - ((Temperatures!$C163-Parameters!$B$205)/Parameters!$B$203)^2)^'Non-Market - Hockey stick'!FS163), 1)</f>
        <v>1</v>
      </c>
      <c r="FT163" s="22">
        <f>IF(Settings!$F$15="MERGE",IF(Settings!$C$16="No",1, (1 - ((Temperatures!$C163-Parameters!$B$205)/Parameters!$B$203)^2)^'Non-Market - Hockey stick'!FT163), 1)</f>
        <v>1</v>
      </c>
      <c r="FU163" s="22">
        <f>IF(Settings!$F$15="MERGE",IF(Settings!$C$16="No",1, (1 - ((Temperatures!$C163-Parameters!$B$205)/Parameters!$B$203)^2)^'Non-Market - Hockey stick'!FU163), 1)</f>
        <v>1</v>
      </c>
      <c r="FV163" s="22">
        <f>IF(Settings!$F$15="MERGE",IF(Settings!$C$16="No",1, (1 - ((Temperatures!$C163-Parameters!$B$205)/Parameters!$B$203)^2)^'Non-Market - Hockey stick'!FV163), 1)</f>
        <v>1</v>
      </c>
      <c r="FW163" s="22">
        <f>IF(Settings!$F$15="MERGE",IF(Settings!$C$16="No",1, (1 - ((Temperatures!$C163-Parameters!$B$205)/Parameters!$B$203)^2)^'Non-Market - Hockey stick'!FW163), 1)</f>
        <v>1</v>
      </c>
      <c r="FX163" s="22">
        <f>IF(Settings!$F$15="MERGE",IF(Settings!$C$16="No",1, (1 - ((Temperatures!$C163-Parameters!$B$205)/Parameters!$B$203)^2)^'Non-Market - Hockey stick'!FX163), 1)</f>
        <v>1</v>
      </c>
      <c r="FY163" s="22">
        <f>IF(Settings!$F$15="MERGE",IF(Settings!$C$16="No",1, (1 - ((Temperatures!$C163-Parameters!$B$205)/Parameters!$B$203)^2)^'Non-Market - Hockey stick'!FY163), 1)</f>
        <v>1</v>
      </c>
      <c r="FZ163" s="22">
        <f>IF(Settings!$F$15="MERGE",IF(Settings!$C$16="No",1, (1 - ((Temperatures!$C163-Parameters!$B$205)/Parameters!$B$203)^2)^'Non-Market - Hockey stick'!FZ163), 1)</f>
        <v>1</v>
      </c>
      <c r="GA163" s="22">
        <f>IF(Settings!$F$15="MERGE",IF(Settings!$C$16="No",1, (1 - ((Temperatures!$C163-Parameters!$B$205)/Parameters!$B$203)^2)^'Non-Market - Hockey stick'!GA163), 1)</f>
        <v>1</v>
      </c>
      <c r="GB163" s="22">
        <f>IF(Settings!$F$15="MERGE",IF(Settings!$C$16="No",1, (1 - ((Temperatures!$C163-Parameters!$B$205)/Parameters!$B$203)^2)^'Non-Market - Hockey stick'!GB163), 1)</f>
        <v>1</v>
      </c>
      <c r="GC163" s="22">
        <f>IF(Settings!$F$15="MERGE",IF(Settings!$C$16="No",1, (1 - ((Temperatures!$C163-Parameters!$B$205)/Parameters!$B$203)^2)^'Non-Market - Hockey stick'!GC163), 1)</f>
        <v>1</v>
      </c>
      <c r="GD163" s="22">
        <f>IF(Settings!$F$15="MERGE",IF(Settings!$C$16="No",1, (1 - ((Temperatures!$C163-Parameters!$B$205)/Parameters!$B$203)^2)^'Non-Market - Hockey stick'!GD163), 1)</f>
        <v>1</v>
      </c>
      <c r="GE163" s="22">
        <f>IF(Settings!$F$15="MERGE",IF(Settings!$C$16="No",1, (1 - ((Temperatures!$C163-Parameters!$B$205)/Parameters!$B$203)^2)^'Non-Market - Hockey stick'!GE163), 1)</f>
        <v>1</v>
      </c>
      <c r="GF163" s="22">
        <f>IF(Settings!$F$15="MERGE",IF(Settings!$C$16="No",1, (1 - ((Temperatures!$C163-Parameters!$B$205)/Parameters!$B$203)^2)^'Non-Market - Hockey stick'!GF163), 1)</f>
        <v>1</v>
      </c>
      <c r="GG163" s="22">
        <f>IF(Settings!$F$15="MERGE",IF(Settings!$C$16="No",1, (1 - ((Temperatures!$C163-Parameters!$B$205)/Parameters!$B$203)^2)^'Non-Market - Hockey stick'!GG163), 1)</f>
        <v>1</v>
      </c>
      <c r="GH163" s="22">
        <f>IF(Settings!$F$15="MERGE",IF(Settings!$C$16="No",1, (1 - ((Temperatures!$C163-Parameters!$B$205)/Parameters!$B$203)^2)^'Non-Market - Hockey stick'!GH163), 1)</f>
        <v>1</v>
      </c>
      <c r="GI163" s="22">
        <f>IF(Settings!$F$15="MERGE",IF(Settings!$C$16="No",1, (1 - ((Temperatures!$C163-Parameters!$B$205)/Parameters!$B$203)^2)^'Non-Market - Hockey stick'!GI163), 1)</f>
        <v>1</v>
      </c>
      <c r="GJ163" s="22">
        <f>IF(Settings!$F$15="MERGE",IF(Settings!$C$16="No",1, (1 - ((Temperatures!$C163-Parameters!$B$205)/Parameters!$B$203)^2)^'Non-Market - Hockey stick'!GJ163), 1)</f>
        <v>1</v>
      </c>
      <c r="GK163" s="22">
        <f>IF(Settings!$F$15="MERGE",IF(Settings!$C$16="No",1, (1 - ((Temperatures!$C163-Parameters!$B$205)/Parameters!$B$203)^2)^'Non-Market - Hockey stick'!GK163), 1)</f>
        <v>1</v>
      </c>
      <c r="GL163" s="22">
        <f>IF(Settings!$F$15="MERGE",IF(Settings!$C$16="No",1, (1 - ((Temperatures!$C163-Parameters!$B$205)/Parameters!$B$203)^2)^'Non-Market - Hockey stick'!GL163), 1)</f>
        <v>1</v>
      </c>
      <c r="GM163" s="22">
        <f>IF(Settings!$F$15="MERGE",IF(Settings!$C$16="No",1, (1 - ((Temperatures!$C163-Parameters!$B$205)/Parameters!$B$203)^2)^'Non-Market - Hockey stick'!GM163), 1)</f>
        <v>1</v>
      </c>
    </row>
    <row r="164" spans="1:195" x14ac:dyDescent="0.25">
      <c r="A164" s="15">
        <v>2172</v>
      </c>
      <c r="B164" s="22">
        <f>IF(Settings!$F$15="MERGE",IF(Settings!$C$16="No",1, (1 - ((Temperatures!$C164-Parameters!$B$205)/Parameters!$B$203)^2)^'Non-Market - Hockey stick'!B164), 1)</f>
        <v>1</v>
      </c>
      <c r="C164" s="22">
        <f>IF(Settings!$F$15="MERGE",IF(Settings!$C$16="No",1, (1 - ((Temperatures!$C164-Parameters!$B$205)/Parameters!$B$203)^2)^'Non-Market - Hockey stick'!C164), 1)</f>
        <v>1</v>
      </c>
      <c r="D164" s="22">
        <f>IF(Settings!$F$15="MERGE",IF(Settings!$C$16="No",1, (1 - ((Temperatures!$C164-Parameters!$B$205)/Parameters!$B$203)^2)^'Non-Market - Hockey stick'!D164), 1)</f>
        <v>1</v>
      </c>
      <c r="E164" s="22">
        <f>IF(Settings!$F$15="MERGE",IF(Settings!$C$16="No",1, (1 - ((Temperatures!$C164-Parameters!$B$205)/Parameters!$B$203)^2)^'Non-Market - Hockey stick'!E164), 1)</f>
        <v>1</v>
      </c>
      <c r="F164" s="22">
        <f>IF(Settings!$F$15="MERGE",IF(Settings!$C$16="No",1, (1 - ((Temperatures!$C164-Parameters!$B$205)/Parameters!$B$203)^2)^'Non-Market - Hockey stick'!F164), 1)</f>
        <v>1</v>
      </c>
      <c r="G164" s="22">
        <f>IF(Settings!$F$15="MERGE",IF(Settings!$C$16="No",1, (1 - ((Temperatures!$C164-Parameters!$B$205)/Parameters!$B$203)^2)^'Non-Market - Hockey stick'!G164), 1)</f>
        <v>1</v>
      </c>
      <c r="H164" s="22">
        <f>IF(Settings!$F$15="MERGE",IF(Settings!$C$16="No",1, (1 - ((Temperatures!$C164-Parameters!$B$205)/Parameters!$B$203)^2)^'Non-Market - Hockey stick'!H164), 1)</f>
        <v>1</v>
      </c>
      <c r="I164" s="22">
        <f>IF(Settings!$F$15="MERGE",IF(Settings!$C$16="No",1, (1 - ((Temperatures!$C164-Parameters!$B$205)/Parameters!$B$203)^2)^'Non-Market - Hockey stick'!I164), 1)</f>
        <v>1</v>
      </c>
      <c r="J164" s="22">
        <f>IF(Settings!$F$15="MERGE",IF(Settings!$C$16="No",1, (1 - ((Temperatures!$C164-Parameters!$B$205)/Parameters!$B$203)^2)^'Non-Market - Hockey stick'!J164), 1)</f>
        <v>1</v>
      </c>
      <c r="K164" s="22">
        <f>IF(Settings!$F$15="MERGE",IF(Settings!$C$16="No",1, (1 - ((Temperatures!$C164-Parameters!$B$205)/Parameters!$B$203)^2)^'Non-Market - Hockey stick'!K164), 1)</f>
        <v>1</v>
      </c>
      <c r="L164" s="22">
        <f>IF(Settings!$F$15="MERGE",IF(Settings!$C$16="No",1, (1 - ((Temperatures!$C164-Parameters!$B$205)/Parameters!$B$203)^2)^'Non-Market - Hockey stick'!L164), 1)</f>
        <v>1</v>
      </c>
      <c r="M164" s="22">
        <f>IF(Settings!$F$15="MERGE",IF(Settings!$C$16="No",1, (1 - ((Temperatures!$C164-Parameters!$B$205)/Parameters!$B$203)^2)^'Non-Market - Hockey stick'!M164), 1)</f>
        <v>1</v>
      </c>
      <c r="N164" s="22">
        <f>IF(Settings!$F$15="MERGE",IF(Settings!$C$16="No",1, (1 - ((Temperatures!$C164-Parameters!$B$205)/Parameters!$B$203)^2)^'Non-Market - Hockey stick'!N164), 1)</f>
        <v>1</v>
      </c>
      <c r="O164" s="22">
        <f>IF(Settings!$F$15="MERGE",IF(Settings!$C$16="No",1, (1 - ((Temperatures!$C164-Parameters!$B$205)/Parameters!$B$203)^2)^'Non-Market - Hockey stick'!O164), 1)</f>
        <v>1</v>
      </c>
      <c r="P164" s="22">
        <f>IF(Settings!$F$15="MERGE",IF(Settings!$C$16="No",1, (1 - ((Temperatures!$C164-Parameters!$B$205)/Parameters!$B$203)^2)^'Non-Market - Hockey stick'!P164), 1)</f>
        <v>1</v>
      </c>
      <c r="Q164" s="22">
        <f>IF(Settings!$F$15="MERGE",IF(Settings!$C$16="No",1, (1 - ((Temperatures!$C164-Parameters!$B$205)/Parameters!$B$203)^2)^'Non-Market - Hockey stick'!Q164), 1)</f>
        <v>1</v>
      </c>
      <c r="R164" s="22">
        <f>IF(Settings!$F$15="MERGE",IF(Settings!$C$16="No",1, (1 - ((Temperatures!$C164-Parameters!$B$205)/Parameters!$B$203)^2)^'Non-Market - Hockey stick'!R164), 1)</f>
        <v>1</v>
      </c>
      <c r="S164" s="22">
        <f>IF(Settings!$F$15="MERGE",IF(Settings!$C$16="No",1, (1 - ((Temperatures!$C164-Parameters!$B$205)/Parameters!$B$203)^2)^'Non-Market - Hockey stick'!S164), 1)</f>
        <v>1</v>
      </c>
      <c r="T164" s="22">
        <f>IF(Settings!$F$15="MERGE",IF(Settings!$C$16="No",1, (1 - ((Temperatures!$C164-Parameters!$B$205)/Parameters!$B$203)^2)^'Non-Market - Hockey stick'!T164), 1)</f>
        <v>1</v>
      </c>
      <c r="U164" s="22">
        <f>IF(Settings!$F$15="MERGE",IF(Settings!$C$16="No",1, (1 - ((Temperatures!$C164-Parameters!$B$205)/Parameters!$B$203)^2)^'Non-Market - Hockey stick'!U164), 1)</f>
        <v>1</v>
      </c>
      <c r="V164" s="22">
        <f>IF(Settings!$F$15="MERGE",IF(Settings!$C$16="No",1, (1 - ((Temperatures!$C164-Parameters!$B$205)/Parameters!$B$203)^2)^'Non-Market - Hockey stick'!V164), 1)</f>
        <v>1</v>
      </c>
      <c r="W164" s="22">
        <f>IF(Settings!$F$15="MERGE",IF(Settings!$C$16="No",1, (1 - ((Temperatures!$C164-Parameters!$B$205)/Parameters!$B$203)^2)^'Non-Market - Hockey stick'!W164), 1)</f>
        <v>1</v>
      </c>
      <c r="X164" s="22">
        <f>IF(Settings!$F$15="MERGE",IF(Settings!$C$16="No",1, (1 - ((Temperatures!$C164-Parameters!$B$205)/Parameters!$B$203)^2)^'Non-Market - Hockey stick'!X164), 1)</f>
        <v>1</v>
      </c>
      <c r="Y164" s="22">
        <f>IF(Settings!$F$15="MERGE",IF(Settings!$C$16="No",1, (1 - ((Temperatures!$C164-Parameters!$B$205)/Parameters!$B$203)^2)^'Non-Market - Hockey stick'!Y164), 1)</f>
        <v>1</v>
      </c>
      <c r="Z164" s="22">
        <f>IF(Settings!$F$15="MERGE",IF(Settings!$C$16="No",1, (1 - ((Temperatures!$C164-Parameters!$B$205)/Parameters!$B$203)^2)^'Non-Market - Hockey stick'!Z164), 1)</f>
        <v>1</v>
      </c>
      <c r="AA164" s="22">
        <f>IF(Settings!$F$15="MERGE",IF(Settings!$C$16="No",1, (1 - ((Temperatures!$C164-Parameters!$B$205)/Parameters!$B$203)^2)^'Non-Market - Hockey stick'!AA164), 1)</f>
        <v>1</v>
      </c>
      <c r="AB164" s="22">
        <f>IF(Settings!$F$15="MERGE",IF(Settings!$C$16="No",1, (1 - ((Temperatures!$C164-Parameters!$B$205)/Parameters!$B$203)^2)^'Non-Market - Hockey stick'!AB164), 1)</f>
        <v>1</v>
      </c>
      <c r="AC164" s="22">
        <f>IF(Settings!$F$15="MERGE",IF(Settings!$C$16="No",1, (1 - ((Temperatures!$C164-Parameters!$B$205)/Parameters!$B$203)^2)^'Non-Market - Hockey stick'!AC164), 1)</f>
        <v>1</v>
      </c>
      <c r="AD164" s="22">
        <f>IF(Settings!$F$15="MERGE",IF(Settings!$C$16="No",1, (1 - ((Temperatures!$C164-Parameters!$B$205)/Parameters!$B$203)^2)^'Non-Market - Hockey stick'!AD164), 1)</f>
        <v>1</v>
      </c>
      <c r="AE164" s="22">
        <f>IF(Settings!$F$15="MERGE",IF(Settings!$C$16="No",1, (1 - ((Temperatures!$C164-Parameters!$B$205)/Parameters!$B$203)^2)^'Non-Market - Hockey stick'!AE164), 1)</f>
        <v>1</v>
      </c>
      <c r="AF164" s="22">
        <f>IF(Settings!$F$15="MERGE",IF(Settings!$C$16="No",1, (1 - ((Temperatures!$C164-Parameters!$B$205)/Parameters!$B$203)^2)^'Non-Market - Hockey stick'!AF164), 1)</f>
        <v>1</v>
      </c>
      <c r="AG164" s="22">
        <f>IF(Settings!$F$15="MERGE",IF(Settings!$C$16="No",1, (1 - ((Temperatures!$C164-Parameters!$B$205)/Parameters!$B$203)^2)^'Non-Market - Hockey stick'!AG164), 1)</f>
        <v>1</v>
      </c>
      <c r="AH164" s="22">
        <f>IF(Settings!$F$15="MERGE",IF(Settings!$C$16="No",1, (1 - ((Temperatures!$C164-Parameters!$B$205)/Parameters!$B$203)^2)^'Non-Market - Hockey stick'!AH164), 1)</f>
        <v>1</v>
      </c>
      <c r="AI164" s="22">
        <f>IF(Settings!$F$15="MERGE",IF(Settings!$C$16="No",1, (1 - ((Temperatures!$C164-Parameters!$B$205)/Parameters!$B$203)^2)^'Non-Market - Hockey stick'!AI164), 1)</f>
        <v>1</v>
      </c>
      <c r="AJ164" s="22">
        <f>IF(Settings!$F$15="MERGE",IF(Settings!$C$16="No",1, (1 - ((Temperatures!$C164-Parameters!$B$205)/Parameters!$B$203)^2)^'Non-Market - Hockey stick'!AJ164), 1)</f>
        <v>1</v>
      </c>
      <c r="AK164" s="22">
        <f>IF(Settings!$F$15="MERGE",IF(Settings!$C$16="No",1, (1 - ((Temperatures!$C164-Parameters!$B$205)/Parameters!$B$203)^2)^'Non-Market - Hockey stick'!AK164), 1)</f>
        <v>1</v>
      </c>
      <c r="AL164" s="22">
        <f>IF(Settings!$F$15="MERGE",IF(Settings!$C$16="No",1, (1 - ((Temperatures!$C164-Parameters!$B$205)/Parameters!$B$203)^2)^'Non-Market - Hockey stick'!AL164), 1)</f>
        <v>1</v>
      </c>
      <c r="AM164" s="22">
        <f>IF(Settings!$F$15="MERGE",IF(Settings!$C$16="No",1, (1 - ((Temperatures!$C164-Parameters!$B$205)/Parameters!$B$203)^2)^'Non-Market - Hockey stick'!AM164), 1)</f>
        <v>1</v>
      </c>
      <c r="AN164" s="22">
        <f>IF(Settings!$F$15="MERGE",IF(Settings!$C$16="No",1, (1 - ((Temperatures!$C164-Parameters!$B$205)/Parameters!$B$203)^2)^'Non-Market - Hockey stick'!AN164), 1)</f>
        <v>1</v>
      </c>
      <c r="AO164" s="22">
        <f>IF(Settings!$F$15="MERGE",IF(Settings!$C$16="No",1, (1 - ((Temperatures!$C164-Parameters!$B$205)/Parameters!$B$203)^2)^'Non-Market - Hockey stick'!AO164), 1)</f>
        <v>1</v>
      </c>
      <c r="AP164" s="22">
        <f>IF(Settings!$F$15="MERGE",IF(Settings!$C$16="No",1, (1 - ((Temperatures!$C164-Parameters!$B$205)/Parameters!$B$203)^2)^'Non-Market - Hockey stick'!AP164), 1)</f>
        <v>1</v>
      </c>
      <c r="AQ164" s="22">
        <f>IF(Settings!$F$15="MERGE",IF(Settings!$C$16="No",1, (1 - ((Temperatures!$C164-Parameters!$B$205)/Parameters!$B$203)^2)^'Non-Market - Hockey stick'!AQ164), 1)</f>
        <v>1</v>
      </c>
      <c r="AR164" s="22">
        <f>IF(Settings!$F$15="MERGE",IF(Settings!$C$16="No",1, (1 - ((Temperatures!$C164-Parameters!$B$205)/Parameters!$B$203)^2)^'Non-Market - Hockey stick'!AR164), 1)</f>
        <v>1</v>
      </c>
      <c r="AS164" s="22">
        <f>IF(Settings!$F$15="MERGE",IF(Settings!$C$16="No",1, (1 - ((Temperatures!$C164-Parameters!$B$205)/Parameters!$B$203)^2)^'Non-Market - Hockey stick'!AS164), 1)</f>
        <v>1</v>
      </c>
      <c r="AT164" s="22">
        <f>IF(Settings!$F$15="MERGE",IF(Settings!$C$16="No",1, (1 - ((Temperatures!$C164-Parameters!$B$205)/Parameters!$B$203)^2)^'Non-Market - Hockey stick'!AT164), 1)</f>
        <v>1</v>
      </c>
      <c r="AU164" s="22">
        <f>IF(Settings!$F$15="MERGE",IF(Settings!$C$16="No",1, (1 - ((Temperatures!$C164-Parameters!$B$205)/Parameters!$B$203)^2)^'Non-Market - Hockey stick'!AU164), 1)</f>
        <v>1</v>
      </c>
      <c r="AV164" s="22">
        <f>IF(Settings!$F$15="MERGE",IF(Settings!$C$16="No",1, (1 - ((Temperatures!$C164-Parameters!$B$205)/Parameters!$B$203)^2)^'Non-Market - Hockey stick'!AV164), 1)</f>
        <v>1</v>
      </c>
      <c r="AW164" s="22">
        <f>IF(Settings!$F$15="MERGE",IF(Settings!$C$16="No",1, (1 - ((Temperatures!$C164-Parameters!$B$205)/Parameters!$B$203)^2)^'Non-Market - Hockey stick'!AW164), 1)</f>
        <v>1</v>
      </c>
      <c r="AX164" s="22">
        <f>IF(Settings!$F$15="MERGE",IF(Settings!$C$16="No",1, (1 - ((Temperatures!$C164-Parameters!$B$205)/Parameters!$B$203)^2)^'Non-Market - Hockey stick'!AX164), 1)</f>
        <v>1</v>
      </c>
      <c r="AY164" s="22">
        <f>IF(Settings!$F$15="MERGE",IF(Settings!$C$16="No",1, (1 - ((Temperatures!$C164-Parameters!$B$205)/Parameters!$B$203)^2)^'Non-Market - Hockey stick'!AY164), 1)</f>
        <v>1</v>
      </c>
      <c r="AZ164" s="22">
        <f>IF(Settings!$F$15="MERGE",IF(Settings!$C$16="No",1, (1 - ((Temperatures!$C164-Parameters!$B$205)/Parameters!$B$203)^2)^'Non-Market - Hockey stick'!AZ164), 1)</f>
        <v>1</v>
      </c>
      <c r="BA164" s="22">
        <f>IF(Settings!$F$15="MERGE",IF(Settings!$C$16="No",1, (1 - ((Temperatures!$C164-Parameters!$B$205)/Parameters!$B$203)^2)^'Non-Market - Hockey stick'!BA164), 1)</f>
        <v>1</v>
      </c>
      <c r="BB164" s="22">
        <f>IF(Settings!$F$15="MERGE",IF(Settings!$C$16="No",1, (1 - ((Temperatures!$C164-Parameters!$B$205)/Parameters!$B$203)^2)^'Non-Market - Hockey stick'!BB164), 1)</f>
        <v>1</v>
      </c>
      <c r="BC164" s="22">
        <f>IF(Settings!$F$15="MERGE",IF(Settings!$C$16="No",1, (1 - ((Temperatures!$C164-Parameters!$B$205)/Parameters!$B$203)^2)^'Non-Market - Hockey stick'!BC164), 1)</f>
        <v>1</v>
      </c>
      <c r="BD164" s="22">
        <f>IF(Settings!$F$15="MERGE",IF(Settings!$C$16="No",1, (1 - ((Temperatures!$C164-Parameters!$B$205)/Parameters!$B$203)^2)^'Non-Market - Hockey stick'!BD164), 1)</f>
        <v>1</v>
      </c>
      <c r="BE164" s="22">
        <f>IF(Settings!$F$15="MERGE",IF(Settings!$C$16="No",1, (1 - ((Temperatures!$C164-Parameters!$B$205)/Parameters!$B$203)^2)^'Non-Market - Hockey stick'!BE164), 1)</f>
        <v>1</v>
      </c>
      <c r="BF164" s="22">
        <f>IF(Settings!$F$15="MERGE",IF(Settings!$C$16="No",1, (1 - ((Temperatures!$C164-Parameters!$B$205)/Parameters!$B$203)^2)^'Non-Market - Hockey stick'!BF164), 1)</f>
        <v>1</v>
      </c>
      <c r="BG164" s="22">
        <f>IF(Settings!$F$15="MERGE",IF(Settings!$C$16="No",1, (1 - ((Temperatures!$C164-Parameters!$B$205)/Parameters!$B$203)^2)^'Non-Market - Hockey stick'!BG164), 1)</f>
        <v>1</v>
      </c>
      <c r="BH164" s="22">
        <f>IF(Settings!$F$15="MERGE",IF(Settings!$C$16="No",1, (1 - ((Temperatures!$C164-Parameters!$B$205)/Parameters!$B$203)^2)^'Non-Market - Hockey stick'!BH164), 1)</f>
        <v>1</v>
      </c>
      <c r="BI164" s="22">
        <f>IF(Settings!$F$15="MERGE",IF(Settings!$C$16="No",1, (1 - ((Temperatures!$C164-Parameters!$B$205)/Parameters!$B$203)^2)^'Non-Market - Hockey stick'!BI164), 1)</f>
        <v>1</v>
      </c>
      <c r="BJ164" s="22">
        <f>IF(Settings!$F$15="MERGE",IF(Settings!$C$16="No",1, (1 - ((Temperatures!$C164-Parameters!$B$205)/Parameters!$B$203)^2)^'Non-Market - Hockey stick'!BJ164), 1)</f>
        <v>1</v>
      </c>
      <c r="BK164" s="22">
        <f>IF(Settings!$F$15="MERGE",IF(Settings!$C$16="No",1, (1 - ((Temperatures!$C164-Parameters!$B$205)/Parameters!$B$203)^2)^'Non-Market - Hockey stick'!BK164), 1)</f>
        <v>1</v>
      </c>
      <c r="BL164" s="22">
        <f>IF(Settings!$F$15="MERGE",IF(Settings!$C$16="No",1, (1 - ((Temperatures!$C164-Parameters!$B$205)/Parameters!$B$203)^2)^'Non-Market - Hockey stick'!BL164), 1)</f>
        <v>1</v>
      </c>
      <c r="BM164" s="22">
        <f>IF(Settings!$F$15="MERGE",IF(Settings!$C$16="No",1, (1 - ((Temperatures!$C164-Parameters!$B$205)/Parameters!$B$203)^2)^'Non-Market - Hockey stick'!BM164), 1)</f>
        <v>1</v>
      </c>
      <c r="BN164" s="22">
        <f>IF(Settings!$F$15="MERGE",IF(Settings!$C$16="No",1, (1 - ((Temperatures!$C164-Parameters!$B$205)/Parameters!$B$203)^2)^'Non-Market - Hockey stick'!BN164), 1)</f>
        <v>1</v>
      </c>
      <c r="BO164" s="22">
        <f>IF(Settings!$F$15="MERGE",IF(Settings!$C$16="No",1, (1 - ((Temperatures!$C164-Parameters!$B$205)/Parameters!$B$203)^2)^'Non-Market - Hockey stick'!BO164), 1)</f>
        <v>1</v>
      </c>
      <c r="BP164" s="22">
        <f>IF(Settings!$F$15="MERGE",IF(Settings!$C$16="No",1, (1 - ((Temperatures!$C164-Parameters!$B$205)/Parameters!$B$203)^2)^'Non-Market - Hockey stick'!BP164), 1)</f>
        <v>1</v>
      </c>
      <c r="BQ164" s="22">
        <f>IF(Settings!$F$15="MERGE",IF(Settings!$C$16="No",1, (1 - ((Temperatures!$C164-Parameters!$B$205)/Parameters!$B$203)^2)^'Non-Market - Hockey stick'!BQ164), 1)</f>
        <v>1</v>
      </c>
      <c r="BR164" s="22">
        <f>IF(Settings!$F$15="MERGE",IF(Settings!$C$16="No",1, (1 - ((Temperatures!$C164-Parameters!$B$205)/Parameters!$B$203)^2)^'Non-Market - Hockey stick'!BR164), 1)</f>
        <v>1</v>
      </c>
      <c r="BS164" s="22">
        <f>IF(Settings!$F$15="MERGE",IF(Settings!$C$16="No",1, (1 - ((Temperatures!$C164-Parameters!$B$205)/Parameters!$B$203)^2)^'Non-Market - Hockey stick'!BS164), 1)</f>
        <v>1</v>
      </c>
      <c r="BT164" s="22">
        <f>IF(Settings!$F$15="MERGE",IF(Settings!$C$16="No",1, (1 - ((Temperatures!$C164-Parameters!$B$205)/Parameters!$B$203)^2)^'Non-Market - Hockey stick'!BT164), 1)</f>
        <v>1</v>
      </c>
      <c r="BU164" s="22">
        <f>IF(Settings!$F$15="MERGE",IF(Settings!$C$16="No",1, (1 - ((Temperatures!$C164-Parameters!$B$205)/Parameters!$B$203)^2)^'Non-Market - Hockey stick'!BU164), 1)</f>
        <v>1</v>
      </c>
      <c r="BV164" s="22">
        <f>IF(Settings!$F$15="MERGE",IF(Settings!$C$16="No",1, (1 - ((Temperatures!$C164-Parameters!$B$205)/Parameters!$B$203)^2)^'Non-Market - Hockey stick'!BV164), 1)</f>
        <v>1</v>
      </c>
      <c r="BW164" s="22">
        <f>IF(Settings!$F$15="MERGE",IF(Settings!$C$16="No",1, (1 - ((Temperatures!$C164-Parameters!$B$205)/Parameters!$B$203)^2)^'Non-Market - Hockey stick'!BW164), 1)</f>
        <v>1</v>
      </c>
      <c r="BX164" s="22">
        <f>IF(Settings!$F$15="MERGE",IF(Settings!$C$16="No",1, (1 - ((Temperatures!$C164-Parameters!$B$205)/Parameters!$B$203)^2)^'Non-Market - Hockey stick'!BX164), 1)</f>
        <v>1</v>
      </c>
      <c r="BY164" s="22">
        <f>IF(Settings!$F$15="MERGE",IF(Settings!$C$16="No",1, (1 - ((Temperatures!$C164-Parameters!$B$205)/Parameters!$B$203)^2)^'Non-Market - Hockey stick'!BY164), 1)</f>
        <v>1</v>
      </c>
      <c r="BZ164" s="22">
        <f>IF(Settings!$F$15="MERGE",IF(Settings!$C$16="No",1, (1 - ((Temperatures!$C164-Parameters!$B$205)/Parameters!$B$203)^2)^'Non-Market - Hockey stick'!BZ164), 1)</f>
        <v>1</v>
      </c>
      <c r="CA164" s="22">
        <f>IF(Settings!$F$15="MERGE",IF(Settings!$C$16="No",1, (1 - ((Temperatures!$C164-Parameters!$B$205)/Parameters!$B$203)^2)^'Non-Market - Hockey stick'!CA164), 1)</f>
        <v>1</v>
      </c>
      <c r="CB164" s="22">
        <f>IF(Settings!$F$15="MERGE",IF(Settings!$C$16="No",1, (1 - ((Temperatures!$C164-Parameters!$B$205)/Parameters!$B$203)^2)^'Non-Market - Hockey stick'!CB164), 1)</f>
        <v>1</v>
      </c>
      <c r="CC164" s="22">
        <f>IF(Settings!$F$15="MERGE",IF(Settings!$C$16="No",1, (1 - ((Temperatures!$C164-Parameters!$B$205)/Parameters!$B$203)^2)^'Non-Market - Hockey stick'!CC164), 1)</f>
        <v>1</v>
      </c>
      <c r="CD164" s="22">
        <f>IF(Settings!$F$15="MERGE",IF(Settings!$C$16="No",1, (1 - ((Temperatures!$C164-Parameters!$B$205)/Parameters!$B$203)^2)^'Non-Market - Hockey stick'!CD164), 1)</f>
        <v>1</v>
      </c>
      <c r="CE164" s="22">
        <f>IF(Settings!$F$15="MERGE",IF(Settings!$C$16="No",1, (1 - ((Temperatures!$C164-Parameters!$B$205)/Parameters!$B$203)^2)^'Non-Market - Hockey stick'!CE164), 1)</f>
        <v>1</v>
      </c>
      <c r="CF164" s="22">
        <f>IF(Settings!$F$15="MERGE",IF(Settings!$C$16="No",1, (1 - ((Temperatures!$C164-Parameters!$B$205)/Parameters!$B$203)^2)^'Non-Market - Hockey stick'!CF164), 1)</f>
        <v>1</v>
      </c>
      <c r="CG164" s="22">
        <f>IF(Settings!$F$15="MERGE",IF(Settings!$C$16="No",1, (1 - ((Temperatures!$C164-Parameters!$B$205)/Parameters!$B$203)^2)^'Non-Market - Hockey stick'!CG164), 1)</f>
        <v>1</v>
      </c>
      <c r="CH164" s="22">
        <f>IF(Settings!$F$15="MERGE",IF(Settings!$C$16="No",1, (1 - ((Temperatures!$C164-Parameters!$B$205)/Parameters!$B$203)^2)^'Non-Market - Hockey stick'!CH164), 1)</f>
        <v>1</v>
      </c>
      <c r="CI164" s="22">
        <f>IF(Settings!$F$15="MERGE",IF(Settings!$C$16="No",1, (1 - ((Temperatures!$C164-Parameters!$B$205)/Parameters!$B$203)^2)^'Non-Market - Hockey stick'!CI164), 1)</f>
        <v>1</v>
      </c>
      <c r="CJ164" s="22">
        <f>IF(Settings!$F$15="MERGE",IF(Settings!$C$16="No",1, (1 - ((Temperatures!$C164-Parameters!$B$205)/Parameters!$B$203)^2)^'Non-Market - Hockey stick'!CJ164), 1)</f>
        <v>1</v>
      </c>
      <c r="CK164" s="22">
        <f>IF(Settings!$F$15="MERGE",IF(Settings!$C$16="No",1, (1 - ((Temperatures!$C164-Parameters!$B$205)/Parameters!$B$203)^2)^'Non-Market - Hockey stick'!CK164), 1)</f>
        <v>1</v>
      </c>
      <c r="CL164" s="22">
        <f>IF(Settings!$F$15="MERGE",IF(Settings!$C$16="No",1, (1 - ((Temperatures!$C164-Parameters!$B$205)/Parameters!$B$203)^2)^'Non-Market - Hockey stick'!CL164), 1)</f>
        <v>1</v>
      </c>
      <c r="CM164" s="22">
        <f>IF(Settings!$F$15="MERGE",IF(Settings!$C$16="No",1, (1 - ((Temperatures!$C164-Parameters!$B$205)/Parameters!$B$203)^2)^'Non-Market - Hockey stick'!CM164), 1)</f>
        <v>1</v>
      </c>
      <c r="CN164" s="22">
        <f>IF(Settings!$F$15="MERGE",IF(Settings!$C$16="No",1, (1 - ((Temperatures!$C164-Parameters!$B$205)/Parameters!$B$203)^2)^'Non-Market - Hockey stick'!CN164), 1)</f>
        <v>1</v>
      </c>
      <c r="CO164" s="22">
        <f>IF(Settings!$F$15="MERGE",IF(Settings!$C$16="No",1, (1 - ((Temperatures!$C164-Parameters!$B$205)/Parameters!$B$203)^2)^'Non-Market - Hockey stick'!CO164), 1)</f>
        <v>1</v>
      </c>
      <c r="CP164" s="22">
        <f>IF(Settings!$F$15="MERGE",IF(Settings!$C$16="No",1, (1 - ((Temperatures!$C164-Parameters!$B$205)/Parameters!$B$203)^2)^'Non-Market - Hockey stick'!CP164), 1)</f>
        <v>1</v>
      </c>
      <c r="CQ164" s="22">
        <f>IF(Settings!$F$15="MERGE",IF(Settings!$C$16="No",1, (1 - ((Temperatures!$C164-Parameters!$B$205)/Parameters!$B$203)^2)^'Non-Market - Hockey stick'!CQ164), 1)</f>
        <v>1</v>
      </c>
      <c r="CR164" s="22">
        <f>IF(Settings!$F$15="MERGE",IF(Settings!$C$16="No",1, (1 - ((Temperatures!$C164-Parameters!$B$205)/Parameters!$B$203)^2)^'Non-Market - Hockey stick'!CR164), 1)</f>
        <v>1</v>
      </c>
      <c r="CS164" s="22">
        <f>IF(Settings!$F$15="MERGE",IF(Settings!$C$16="No",1, (1 - ((Temperatures!$C164-Parameters!$B$205)/Parameters!$B$203)^2)^'Non-Market - Hockey stick'!CS164), 1)</f>
        <v>1</v>
      </c>
      <c r="CT164" s="22">
        <f>IF(Settings!$F$15="MERGE",IF(Settings!$C$16="No",1, (1 - ((Temperatures!$C164-Parameters!$B$205)/Parameters!$B$203)^2)^'Non-Market - Hockey stick'!CT164), 1)</f>
        <v>1</v>
      </c>
      <c r="CU164" s="22">
        <f>IF(Settings!$F$15="MERGE",IF(Settings!$C$16="No",1, (1 - ((Temperatures!$C164-Parameters!$B$205)/Parameters!$B$203)^2)^'Non-Market - Hockey stick'!CU164), 1)</f>
        <v>1</v>
      </c>
      <c r="CV164" s="22">
        <f>IF(Settings!$F$15="MERGE",IF(Settings!$C$16="No",1, (1 - ((Temperatures!$C164-Parameters!$B$205)/Parameters!$B$203)^2)^'Non-Market - Hockey stick'!CV164), 1)</f>
        <v>1</v>
      </c>
      <c r="CW164" s="22">
        <f>IF(Settings!$F$15="MERGE",IF(Settings!$C$16="No",1, (1 - ((Temperatures!$C164-Parameters!$B$205)/Parameters!$B$203)^2)^'Non-Market - Hockey stick'!CW164), 1)</f>
        <v>1</v>
      </c>
      <c r="CX164" s="22">
        <f>IF(Settings!$F$15="MERGE",IF(Settings!$C$16="No",1, (1 - ((Temperatures!$C164-Parameters!$B$205)/Parameters!$B$203)^2)^'Non-Market - Hockey stick'!CX164), 1)</f>
        <v>1</v>
      </c>
      <c r="CY164" s="22">
        <f>IF(Settings!$F$15="MERGE",IF(Settings!$C$16="No",1, (1 - ((Temperatures!$C164-Parameters!$B$205)/Parameters!$B$203)^2)^'Non-Market - Hockey stick'!CY164), 1)</f>
        <v>1</v>
      </c>
      <c r="CZ164" s="22">
        <f>IF(Settings!$F$15="MERGE",IF(Settings!$C$16="No",1, (1 - ((Temperatures!$C164-Parameters!$B$205)/Parameters!$B$203)^2)^'Non-Market - Hockey stick'!CZ164), 1)</f>
        <v>1</v>
      </c>
      <c r="DA164" s="22">
        <f>IF(Settings!$F$15="MERGE",IF(Settings!$C$16="No",1, (1 - ((Temperatures!$C164-Parameters!$B$205)/Parameters!$B$203)^2)^'Non-Market - Hockey stick'!DA164), 1)</f>
        <v>1</v>
      </c>
      <c r="DB164" s="22">
        <f>IF(Settings!$F$15="MERGE",IF(Settings!$C$16="No",1, (1 - ((Temperatures!$C164-Parameters!$B$205)/Parameters!$B$203)^2)^'Non-Market - Hockey stick'!DB164), 1)</f>
        <v>1</v>
      </c>
      <c r="DC164" s="22">
        <f>IF(Settings!$F$15="MERGE",IF(Settings!$C$16="No",1, (1 - ((Temperatures!$C164-Parameters!$B$205)/Parameters!$B$203)^2)^'Non-Market - Hockey stick'!DC164), 1)</f>
        <v>1</v>
      </c>
      <c r="DD164" s="22">
        <f>IF(Settings!$F$15="MERGE",IF(Settings!$C$16="No",1, (1 - ((Temperatures!$C164-Parameters!$B$205)/Parameters!$B$203)^2)^'Non-Market - Hockey stick'!DD164), 1)</f>
        <v>1</v>
      </c>
      <c r="DE164" s="22">
        <f>IF(Settings!$F$15="MERGE",IF(Settings!$C$16="No",1, (1 - ((Temperatures!$C164-Parameters!$B$205)/Parameters!$B$203)^2)^'Non-Market - Hockey stick'!DE164), 1)</f>
        <v>1</v>
      </c>
      <c r="DF164" s="22">
        <f>IF(Settings!$F$15="MERGE",IF(Settings!$C$16="No",1, (1 - ((Temperatures!$C164-Parameters!$B$205)/Parameters!$B$203)^2)^'Non-Market - Hockey stick'!DF164), 1)</f>
        <v>1</v>
      </c>
      <c r="DG164" s="22">
        <f>IF(Settings!$F$15="MERGE",IF(Settings!$C$16="No",1, (1 - ((Temperatures!$C164-Parameters!$B$205)/Parameters!$B$203)^2)^'Non-Market - Hockey stick'!DG164), 1)</f>
        <v>1</v>
      </c>
      <c r="DH164" s="22">
        <f>IF(Settings!$F$15="MERGE",IF(Settings!$C$16="No",1, (1 - ((Temperatures!$C164-Parameters!$B$205)/Parameters!$B$203)^2)^'Non-Market - Hockey stick'!DH164), 1)</f>
        <v>1</v>
      </c>
      <c r="DI164" s="22">
        <f>IF(Settings!$F$15="MERGE",IF(Settings!$C$16="No",1, (1 - ((Temperatures!$C164-Parameters!$B$205)/Parameters!$B$203)^2)^'Non-Market - Hockey stick'!DI164), 1)</f>
        <v>1</v>
      </c>
      <c r="DJ164" s="22">
        <f>IF(Settings!$F$15="MERGE",IF(Settings!$C$16="No",1, (1 - ((Temperatures!$C164-Parameters!$B$205)/Parameters!$B$203)^2)^'Non-Market - Hockey stick'!DJ164), 1)</f>
        <v>1</v>
      </c>
      <c r="DK164" s="22">
        <f>IF(Settings!$F$15="MERGE",IF(Settings!$C$16="No",1, (1 - ((Temperatures!$C164-Parameters!$B$205)/Parameters!$B$203)^2)^'Non-Market - Hockey stick'!DK164), 1)</f>
        <v>1</v>
      </c>
      <c r="DL164" s="22">
        <f>IF(Settings!$F$15="MERGE",IF(Settings!$C$16="No",1, (1 - ((Temperatures!$C164-Parameters!$B$205)/Parameters!$B$203)^2)^'Non-Market - Hockey stick'!DL164), 1)</f>
        <v>1</v>
      </c>
      <c r="DM164" s="22">
        <f>IF(Settings!$F$15="MERGE",IF(Settings!$C$16="No",1, (1 - ((Temperatures!$C164-Parameters!$B$205)/Parameters!$B$203)^2)^'Non-Market - Hockey stick'!DM164), 1)</f>
        <v>1</v>
      </c>
      <c r="DN164" s="22">
        <f>IF(Settings!$F$15="MERGE",IF(Settings!$C$16="No",1, (1 - ((Temperatures!$C164-Parameters!$B$205)/Parameters!$B$203)^2)^'Non-Market - Hockey stick'!DN164), 1)</f>
        <v>1</v>
      </c>
      <c r="DO164" s="22">
        <f>IF(Settings!$F$15="MERGE",IF(Settings!$C$16="No",1, (1 - ((Temperatures!$C164-Parameters!$B$205)/Parameters!$B$203)^2)^'Non-Market - Hockey stick'!DO164), 1)</f>
        <v>1</v>
      </c>
      <c r="DP164" s="22">
        <f>IF(Settings!$F$15="MERGE",IF(Settings!$C$16="No",1, (1 - ((Temperatures!$C164-Parameters!$B$205)/Parameters!$B$203)^2)^'Non-Market - Hockey stick'!DP164), 1)</f>
        <v>1</v>
      </c>
      <c r="DQ164" s="22">
        <f>IF(Settings!$F$15="MERGE",IF(Settings!$C$16="No",1, (1 - ((Temperatures!$C164-Parameters!$B$205)/Parameters!$B$203)^2)^'Non-Market - Hockey stick'!DQ164), 1)</f>
        <v>1</v>
      </c>
      <c r="DR164" s="22">
        <f>IF(Settings!$F$15="MERGE",IF(Settings!$C$16="No",1, (1 - ((Temperatures!$C164-Parameters!$B$205)/Parameters!$B$203)^2)^'Non-Market - Hockey stick'!DR164), 1)</f>
        <v>1</v>
      </c>
      <c r="DS164" s="22">
        <f>IF(Settings!$F$15="MERGE",IF(Settings!$C$16="No",1, (1 - ((Temperatures!$C164-Parameters!$B$205)/Parameters!$B$203)^2)^'Non-Market - Hockey stick'!DS164), 1)</f>
        <v>1</v>
      </c>
      <c r="DT164" s="22">
        <f>IF(Settings!$F$15="MERGE",IF(Settings!$C$16="No",1, (1 - ((Temperatures!$C164-Parameters!$B$205)/Parameters!$B$203)^2)^'Non-Market - Hockey stick'!DT164), 1)</f>
        <v>1</v>
      </c>
      <c r="DU164" s="22">
        <f>IF(Settings!$F$15="MERGE",IF(Settings!$C$16="No",1, (1 - ((Temperatures!$C164-Parameters!$B$205)/Parameters!$B$203)^2)^'Non-Market - Hockey stick'!DU164), 1)</f>
        <v>1</v>
      </c>
      <c r="DV164" s="22">
        <f>IF(Settings!$F$15="MERGE",IF(Settings!$C$16="No",1, (1 - ((Temperatures!$C164-Parameters!$B$205)/Parameters!$B$203)^2)^'Non-Market - Hockey stick'!DV164), 1)</f>
        <v>1</v>
      </c>
      <c r="DW164" s="22">
        <f>IF(Settings!$F$15="MERGE",IF(Settings!$C$16="No",1, (1 - ((Temperatures!$C164-Parameters!$B$205)/Parameters!$B$203)^2)^'Non-Market - Hockey stick'!DW164), 1)</f>
        <v>1</v>
      </c>
      <c r="DX164" s="22">
        <f>IF(Settings!$F$15="MERGE",IF(Settings!$C$16="No",1, (1 - ((Temperatures!$C164-Parameters!$B$205)/Parameters!$B$203)^2)^'Non-Market - Hockey stick'!DX164), 1)</f>
        <v>1</v>
      </c>
      <c r="DY164" s="22">
        <f>IF(Settings!$F$15="MERGE",IF(Settings!$C$16="No",1, (1 - ((Temperatures!$C164-Parameters!$B$205)/Parameters!$B$203)^2)^'Non-Market - Hockey stick'!DY164), 1)</f>
        <v>1</v>
      </c>
      <c r="DZ164" s="22">
        <f>IF(Settings!$F$15="MERGE",IF(Settings!$C$16="No",1, (1 - ((Temperatures!$C164-Parameters!$B$205)/Parameters!$B$203)^2)^'Non-Market - Hockey stick'!DZ164), 1)</f>
        <v>1</v>
      </c>
      <c r="EA164" s="22">
        <f>IF(Settings!$F$15="MERGE",IF(Settings!$C$16="No",1, (1 - ((Temperatures!$C164-Parameters!$B$205)/Parameters!$B$203)^2)^'Non-Market - Hockey stick'!EA164), 1)</f>
        <v>1</v>
      </c>
      <c r="EB164" s="22">
        <f>IF(Settings!$F$15="MERGE",IF(Settings!$C$16="No",1, (1 - ((Temperatures!$C164-Parameters!$B$205)/Parameters!$B$203)^2)^'Non-Market - Hockey stick'!EB164), 1)</f>
        <v>1</v>
      </c>
      <c r="EC164" s="22">
        <f>IF(Settings!$F$15="MERGE",IF(Settings!$C$16="No",1, (1 - ((Temperatures!$C164-Parameters!$B$205)/Parameters!$B$203)^2)^'Non-Market - Hockey stick'!EC164), 1)</f>
        <v>1</v>
      </c>
      <c r="ED164" s="22">
        <f>IF(Settings!$F$15="MERGE",IF(Settings!$C$16="No",1, (1 - ((Temperatures!$C164-Parameters!$B$205)/Parameters!$B$203)^2)^'Non-Market - Hockey stick'!ED164), 1)</f>
        <v>1</v>
      </c>
      <c r="EE164" s="22">
        <f>IF(Settings!$F$15="MERGE",IF(Settings!$C$16="No",1, (1 - ((Temperatures!$C164-Parameters!$B$205)/Parameters!$B$203)^2)^'Non-Market - Hockey stick'!EE164), 1)</f>
        <v>1</v>
      </c>
      <c r="EF164" s="22">
        <f>IF(Settings!$F$15="MERGE",IF(Settings!$C$16="No",1, (1 - ((Temperatures!$C164-Parameters!$B$205)/Parameters!$B$203)^2)^'Non-Market - Hockey stick'!EF164), 1)</f>
        <v>1</v>
      </c>
      <c r="EG164" s="22">
        <f>IF(Settings!$F$15="MERGE",IF(Settings!$C$16="No",1, (1 - ((Temperatures!$C164-Parameters!$B$205)/Parameters!$B$203)^2)^'Non-Market - Hockey stick'!EG164), 1)</f>
        <v>1</v>
      </c>
      <c r="EH164" s="22">
        <f>IF(Settings!$F$15="MERGE",IF(Settings!$C$16="No",1, (1 - ((Temperatures!$C164-Parameters!$B$205)/Parameters!$B$203)^2)^'Non-Market - Hockey stick'!EH164), 1)</f>
        <v>1</v>
      </c>
      <c r="EI164" s="22">
        <f>IF(Settings!$F$15="MERGE",IF(Settings!$C$16="No",1, (1 - ((Temperatures!$C164-Parameters!$B$205)/Parameters!$B$203)^2)^'Non-Market - Hockey stick'!EI164), 1)</f>
        <v>1</v>
      </c>
      <c r="EJ164" s="22">
        <f>IF(Settings!$F$15="MERGE",IF(Settings!$C$16="No",1, (1 - ((Temperatures!$C164-Parameters!$B$205)/Parameters!$B$203)^2)^'Non-Market - Hockey stick'!EJ164), 1)</f>
        <v>1</v>
      </c>
      <c r="EK164" s="22">
        <f>IF(Settings!$F$15="MERGE",IF(Settings!$C$16="No",1, (1 - ((Temperatures!$C164-Parameters!$B$205)/Parameters!$B$203)^2)^'Non-Market - Hockey stick'!EK164), 1)</f>
        <v>1</v>
      </c>
      <c r="EL164" s="22">
        <f>IF(Settings!$F$15="MERGE",IF(Settings!$C$16="No",1, (1 - ((Temperatures!$C164-Parameters!$B$205)/Parameters!$B$203)^2)^'Non-Market - Hockey stick'!EL164), 1)</f>
        <v>1</v>
      </c>
      <c r="EM164" s="22">
        <f>IF(Settings!$F$15="MERGE",IF(Settings!$C$16="No",1, (1 - ((Temperatures!$C164-Parameters!$B$205)/Parameters!$B$203)^2)^'Non-Market - Hockey stick'!EM164), 1)</f>
        <v>1</v>
      </c>
      <c r="EN164" s="22">
        <f>IF(Settings!$F$15="MERGE",IF(Settings!$C$16="No",1, (1 - ((Temperatures!$C164-Parameters!$B$205)/Parameters!$B$203)^2)^'Non-Market - Hockey stick'!EN164), 1)</f>
        <v>1</v>
      </c>
      <c r="EO164" s="22">
        <f>IF(Settings!$F$15="MERGE",IF(Settings!$C$16="No",1, (1 - ((Temperatures!$C164-Parameters!$B$205)/Parameters!$B$203)^2)^'Non-Market - Hockey stick'!EO164), 1)</f>
        <v>1</v>
      </c>
      <c r="EP164" s="22">
        <f>IF(Settings!$F$15="MERGE",IF(Settings!$C$16="No",1, (1 - ((Temperatures!$C164-Parameters!$B$205)/Parameters!$B$203)^2)^'Non-Market - Hockey stick'!EP164), 1)</f>
        <v>1</v>
      </c>
      <c r="EQ164" s="22">
        <f>IF(Settings!$F$15="MERGE",IF(Settings!$C$16="No",1, (1 - ((Temperatures!$C164-Parameters!$B$205)/Parameters!$B$203)^2)^'Non-Market - Hockey stick'!EQ164), 1)</f>
        <v>1</v>
      </c>
      <c r="ER164" s="22">
        <f>IF(Settings!$F$15="MERGE",IF(Settings!$C$16="No",1, (1 - ((Temperatures!$C164-Parameters!$B$205)/Parameters!$B$203)^2)^'Non-Market - Hockey stick'!ER164), 1)</f>
        <v>1</v>
      </c>
      <c r="ES164" s="22">
        <f>IF(Settings!$F$15="MERGE",IF(Settings!$C$16="No",1, (1 - ((Temperatures!$C164-Parameters!$B$205)/Parameters!$B$203)^2)^'Non-Market - Hockey stick'!ES164), 1)</f>
        <v>1</v>
      </c>
      <c r="ET164" s="22">
        <f>IF(Settings!$F$15="MERGE",IF(Settings!$C$16="No",1, (1 - ((Temperatures!$C164-Parameters!$B$205)/Parameters!$B$203)^2)^'Non-Market - Hockey stick'!ET164), 1)</f>
        <v>1</v>
      </c>
      <c r="EU164" s="22">
        <f>IF(Settings!$F$15="MERGE",IF(Settings!$C$16="No",1, (1 - ((Temperatures!$C164-Parameters!$B$205)/Parameters!$B$203)^2)^'Non-Market - Hockey stick'!EU164), 1)</f>
        <v>1</v>
      </c>
      <c r="EV164" s="22">
        <f>IF(Settings!$F$15="MERGE",IF(Settings!$C$16="No",1, (1 - ((Temperatures!$C164-Parameters!$B$205)/Parameters!$B$203)^2)^'Non-Market - Hockey stick'!EV164), 1)</f>
        <v>1</v>
      </c>
      <c r="EW164" s="22">
        <f>IF(Settings!$F$15="MERGE",IF(Settings!$C$16="No",1, (1 - ((Temperatures!$C164-Parameters!$B$205)/Parameters!$B$203)^2)^'Non-Market - Hockey stick'!EW164), 1)</f>
        <v>1</v>
      </c>
      <c r="EX164" s="22">
        <f>IF(Settings!$F$15="MERGE",IF(Settings!$C$16="No",1, (1 - ((Temperatures!$C164-Parameters!$B$205)/Parameters!$B$203)^2)^'Non-Market - Hockey stick'!EX164), 1)</f>
        <v>1</v>
      </c>
      <c r="EY164" s="22">
        <f>IF(Settings!$F$15="MERGE",IF(Settings!$C$16="No",1, (1 - ((Temperatures!$C164-Parameters!$B$205)/Parameters!$B$203)^2)^'Non-Market - Hockey stick'!EY164), 1)</f>
        <v>1</v>
      </c>
      <c r="EZ164" s="22">
        <f>IF(Settings!$F$15="MERGE",IF(Settings!$C$16="No",1, (1 - ((Temperatures!$C164-Parameters!$B$205)/Parameters!$B$203)^2)^'Non-Market - Hockey stick'!EZ164), 1)</f>
        <v>1</v>
      </c>
      <c r="FA164" s="22">
        <f>IF(Settings!$F$15="MERGE",IF(Settings!$C$16="No",1, (1 - ((Temperatures!$C164-Parameters!$B$205)/Parameters!$B$203)^2)^'Non-Market - Hockey stick'!FA164), 1)</f>
        <v>1</v>
      </c>
      <c r="FB164" s="22">
        <f>IF(Settings!$F$15="MERGE",IF(Settings!$C$16="No",1, (1 - ((Temperatures!$C164-Parameters!$B$205)/Parameters!$B$203)^2)^'Non-Market - Hockey stick'!FB164), 1)</f>
        <v>1</v>
      </c>
      <c r="FC164" s="22">
        <f>IF(Settings!$F$15="MERGE",IF(Settings!$C$16="No",1, (1 - ((Temperatures!$C164-Parameters!$B$205)/Parameters!$B$203)^2)^'Non-Market - Hockey stick'!FC164), 1)</f>
        <v>1</v>
      </c>
      <c r="FD164" s="22">
        <f>IF(Settings!$F$15="MERGE",IF(Settings!$C$16="No",1, (1 - ((Temperatures!$C164-Parameters!$B$205)/Parameters!$B$203)^2)^'Non-Market - Hockey stick'!FD164), 1)</f>
        <v>1</v>
      </c>
      <c r="FE164" s="22">
        <f>IF(Settings!$F$15="MERGE",IF(Settings!$C$16="No",1, (1 - ((Temperatures!$C164-Parameters!$B$205)/Parameters!$B$203)^2)^'Non-Market - Hockey stick'!FE164), 1)</f>
        <v>1</v>
      </c>
      <c r="FF164" s="22">
        <f>IF(Settings!$F$15="MERGE",IF(Settings!$C$16="No",1, (1 - ((Temperatures!$C164-Parameters!$B$205)/Parameters!$B$203)^2)^'Non-Market - Hockey stick'!FF164), 1)</f>
        <v>1</v>
      </c>
      <c r="FG164" s="22">
        <f>IF(Settings!$F$15="MERGE",IF(Settings!$C$16="No",1, (1 - ((Temperatures!$C164-Parameters!$B$205)/Parameters!$B$203)^2)^'Non-Market - Hockey stick'!FG164), 1)</f>
        <v>1</v>
      </c>
      <c r="FH164" s="22">
        <f>IF(Settings!$F$15="MERGE",IF(Settings!$C$16="No",1, (1 - ((Temperatures!$C164-Parameters!$B$205)/Parameters!$B$203)^2)^'Non-Market - Hockey stick'!FH164), 1)</f>
        <v>1</v>
      </c>
      <c r="FI164" s="22">
        <f>IF(Settings!$F$15="MERGE",IF(Settings!$C$16="No",1, (1 - ((Temperatures!$C164-Parameters!$B$205)/Parameters!$B$203)^2)^'Non-Market - Hockey stick'!FI164), 1)</f>
        <v>1</v>
      </c>
      <c r="FJ164" s="22">
        <f>IF(Settings!$F$15="MERGE",IF(Settings!$C$16="No",1, (1 - ((Temperatures!$C164-Parameters!$B$205)/Parameters!$B$203)^2)^'Non-Market - Hockey stick'!FJ164), 1)</f>
        <v>1</v>
      </c>
      <c r="FK164" s="22">
        <f>IF(Settings!$F$15="MERGE",IF(Settings!$C$16="No",1, (1 - ((Temperatures!$C164-Parameters!$B$205)/Parameters!$B$203)^2)^'Non-Market - Hockey stick'!FK164), 1)</f>
        <v>1</v>
      </c>
      <c r="FL164" s="22">
        <f>IF(Settings!$F$15="MERGE",IF(Settings!$C$16="No",1, (1 - ((Temperatures!$C164-Parameters!$B$205)/Parameters!$B$203)^2)^'Non-Market - Hockey stick'!FL164), 1)</f>
        <v>1</v>
      </c>
      <c r="FM164" s="22">
        <f>IF(Settings!$F$15="MERGE",IF(Settings!$C$16="No",1, (1 - ((Temperatures!$C164-Parameters!$B$205)/Parameters!$B$203)^2)^'Non-Market - Hockey stick'!FM164), 1)</f>
        <v>1</v>
      </c>
      <c r="FN164" s="22">
        <f>IF(Settings!$F$15="MERGE",IF(Settings!$C$16="No",1, (1 - ((Temperatures!$C164-Parameters!$B$205)/Parameters!$B$203)^2)^'Non-Market - Hockey stick'!FN164), 1)</f>
        <v>1</v>
      </c>
      <c r="FO164" s="22">
        <f>IF(Settings!$F$15="MERGE",IF(Settings!$C$16="No",1, (1 - ((Temperatures!$C164-Parameters!$B$205)/Parameters!$B$203)^2)^'Non-Market - Hockey stick'!FO164), 1)</f>
        <v>1</v>
      </c>
      <c r="FP164" s="22">
        <f>IF(Settings!$F$15="MERGE",IF(Settings!$C$16="No",1, (1 - ((Temperatures!$C164-Parameters!$B$205)/Parameters!$B$203)^2)^'Non-Market - Hockey stick'!FP164), 1)</f>
        <v>1</v>
      </c>
      <c r="FQ164" s="22">
        <f>IF(Settings!$F$15="MERGE",IF(Settings!$C$16="No",1, (1 - ((Temperatures!$C164-Parameters!$B$205)/Parameters!$B$203)^2)^'Non-Market - Hockey stick'!FQ164), 1)</f>
        <v>1</v>
      </c>
      <c r="FR164" s="22">
        <f>IF(Settings!$F$15="MERGE",IF(Settings!$C$16="No",1, (1 - ((Temperatures!$C164-Parameters!$B$205)/Parameters!$B$203)^2)^'Non-Market - Hockey stick'!FR164), 1)</f>
        <v>1</v>
      </c>
      <c r="FS164" s="22">
        <f>IF(Settings!$F$15="MERGE",IF(Settings!$C$16="No",1, (1 - ((Temperatures!$C164-Parameters!$B$205)/Parameters!$B$203)^2)^'Non-Market - Hockey stick'!FS164), 1)</f>
        <v>1</v>
      </c>
      <c r="FT164" s="22">
        <f>IF(Settings!$F$15="MERGE",IF(Settings!$C$16="No",1, (1 - ((Temperatures!$C164-Parameters!$B$205)/Parameters!$B$203)^2)^'Non-Market - Hockey stick'!FT164), 1)</f>
        <v>1</v>
      </c>
      <c r="FU164" s="22">
        <f>IF(Settings!$F$15="MERGE",IF(Settings!$C$16="No",1, (1 - ((Temperatures!$C164-Parameters!$B$205)/Parameters!$B$203)^2)^'Non-Market - Hockey stick'!FU164), 1)</f>
        <v>1</v>
      </c>
      <c r="FV164" s="22">
        <f>IF(Settings!$F$15="MERGE",IF(Settings!$C$16="No",1, (1 - ((Temperatures!$C164-Parameters!$B$205)/Parameters!$B$203)^2)^'Non-Market - Hockey stick'!FV164), 1)</f>
        <v>1</v>
      </c>
      <c r="FW164" s="22">
        <f>IF(Settings!$F$15="MERGE",IF(Settings!$C$16="No",1, (1 - ((Temperatures!$C164-Parameters!$B$205)/Parameters!$B$203)^2)^'Non-Market - Hockey stick'!FW164), 1)</f>
        <v>1</v>
      </c>
      <c r="FX164" s="22">
        <f>IF(Settings!$F$15="MERGE",IF(Settings!$C$16="No",1, (1 - ((Temperatures!$C164-Parameters!$B$205)/Parameters!$B$203)^2)^'Non-Market - Hockey stick'!FX164), 1)</f>
        <v>1</v>
      </c>
      <c r="FY164" s="22">
        <f>IF(Settings!$F$15="MERGE",IF(Settings!$C$16="No",1, (1 - ((Temperatures!$C164-Parameters!$B$205)/Parameters!$B$203)^2)^'Non-Market - Hockey stick'!FY164), 1)</f>
        <v>1</v>
      </c>
      <c r="FZ164" s="22">
        <f>IF(Settings!$F$15="MERGE",IF(Settings!$C$16="No",1, (1 - ((Temperatures!$C164-Parameters!$B$205)/Parameters!$B$203)^2)^'Non-Market - Hockey stick'!FZ164), 1)</f>
        <v>1</v>
      </c>
      <c r="GA164" s="22">
        <f>IF(Settings!$F$15="MERGE",IF(Settings!$C$16="No",1, (1 - ((Temperatures!$C164-Parameters!$B$205)/Parameters!$B$203)^2)^'Non-Market - Hockey stick'!GA164), 1)</f>
        <v>1</v>
      </c>
      <c r="GB164" s="22">
        <f>IF(Settings!$F$15="MERGE",IF(Settings!$C$16="No",1, (1 - ((Temperatures!$C164-Parameters!$B$205)/Parameters!$B$203)^2)^'Non-Market - Hockey stick'!GB164), 1)</f>
        <v>1</v>
      </c>
      <c r="GC164" s="22">
        <f>IF(Settings!$F$15="MERGE",IF(Settings!$C$16="No",1, (1 - ((Temperatures!$C164-Parameters!$B$205)/Parameters!$B$203)^2)^'Non-Market - Hockey stick'!GC164), 1)</f>
        <v>1</v>
      </c>
      <c r="GD164" s="22">
        <f>IF(Settings!$F$15="MERGE",IF(Settings!$C$16="No",1, (1 - ((Temperatures!$C164-Parameters!$B$205)/Parameters!$B$203)^2)^'Non-Market - Hockey stick'!GD164), 1)</f>
        <v>1</v>
      </c>
      <c r="GE164" s="22">
        <f>IF(Settings!$F$15="MERGE",IF(Settings!$C$16="No",1, (1 - ((Temperatures!$C164-Parameters!$B$205)/Parameters!$B$203)^2)^'Non-Market - Hockey stick'!GE164), 1)</f>
        <v>1</v>
      </c>
      <c r="GF164" s="22">
        <f>IF(Settings!$F$15="MERGE",IF(Settings!$C$16="No",1, (1 - ((Temperatures!$C164-Parameters!$B$205)/Parameters!$B$203)^2)^'Non-Market - Hockey stick'!GF164), 1)</f>
        <v>1</v>
      </c>
      <c r="GG164" s="22">
        <f>IF(Settings!$F$15="MERGE",IF(Settings!$C$16="No",1, (1 - ((Temperatures!$C164-Parameters!$B$205)/Parameters!$B$203)^2)^'Non-Market - Hockey stick'!GG164), 1)</f>
        <v>1</v>
      </c>
      <c r="GH164" s="22">
        <f>IF(Settings!$F$15="MERGE",IF(Settings!$C$16="No",1, (1 - ((Temperatures!$C164-Parameters!$B$205)/Parameters!$B$203)^2)^'Non-Market - Hockey stick'!GH164), 1)</f>
        <v>1</v>
      </c>
      <c r="GI164" s="22">
        <f>IF(Settings!$F$15="MERGE",IF(Settings!$C$16="No",1, (1 - ((Temperatures!$C164-Parameters!$B$205)/Parameters!$B$203)^2)^'Non-Market - Hockey stick'!GI164), 1)</f>
        <v>1</v>
      </c>
      <c r="GJ164" s="22">
        <f>IF(Settings!$F$15="MERGE",IF(Settings!$C$16="No",1, (1 - ((Temperatures!$C164-Parameters!$B$205)/Parameters!$B$203)^2)^'Non-Market - Hockey stick'!GJ164), 1)</f>
        <v>1</v>
      </c>
      <c r="GK164" s="22">
        <f>IF(Settings!$F$15="MERGE",IF(Settings!$C$16="No",1, (1 - ((Temperatures!$C164-Parameters!$B$205)/Parameters!$B$203)^2)^'Non-Market - Hockey stick'!GK164), 1)</f>
        <v>1</v>
      </c>
      <c r="GL164" s="22">
        <f>IF(Settings!$F$15="MERGE",IF(Settings!$C$16="No",1, (1 - ((Temperatures!$C164-Parameters!$B$205)/Parameters!$B$203)^2)^'Non-Market - Hockey stick'!GL164), 1)</f>
        <v>1</v>
      </c>
      <c r="GM164" s="22">
        <f>IF(Settings!$F$15="MERGE",IF(Settings!$C$16="No",1, (1 - ((Temperatures!$C164-Parameters!$B$205)/Parameters!$B$203)^2)^'Non-Market - Hockey stick'!GM164), 1)</f>
        <v>1</v>
      </c>
    </row>
    <row r="165" spans="1:195" x14ac:dyDescent="0.25">
      <c r="A165" s="15">
        <v>2173</v>
      </c>
      <c r="B165" s="22">
        <f>IF(Settings!$F$15="MERGE",IF(Settings!$C$16="No",1, (1 - ((Temperatures!$C165-Parameters!$B$205)/Parameters!$B$203)^2)^'Non-Market - Hockey stick'!B165), 1)</f>
        <v>1</v>
      </c>
      <c r="C165" s="22">
        <f>IF(Settings!$F$15="MERGE",IF(Settings!$C$16="No",1, (1 - ((Temperatures!$C165-Parameters!$B$205)/Parameters!$B$203)^2)^'Non-Market - Hockey stick'!C165), 1)</f>
        <v>1</v>
      </c>
      <c r="D165" s="22">
        <f>IF(Settings!$F$15="MERGE",IF(Settings!$C$16="No",1, (1 - ((Temperatures!$C165-Parameters!$B$205)/Parameters!$B$203)^2)^'Non-Market - Hockey stick'!D165), 1)</f>
        <v>1</v>
      </c>
      <c r="E165" s="22">
        <f>IF(Settings!$F$15="MERGE",IF(Settings!$C$16="No",1, (1 - ((Temperatures!$C165-Parameters!$B$205)/Parameters!$B$203)^2)^'Non-Market - Hockey stick'!E165), 1)</f>
        <v>1</v>
      </c>
      <c r="F165" s="22">
        <f>IF(Settings!$F$15="MERGE",IF(Settings!$C$16="No",1, (1 - ((Temperatures!$C165-Parameters!$B$205)/Parameters!$B$203)^2)^'Non-Market - Hockey stick'!F165), 1)</f>
        <v>1</v>
      </c>
      <c r="G165" s="22">
        <f>IF(Settings!$F$15="MERGE",IF(Settings!$C$16="No",1, (1 - ((Temperatures!$C165-Parameters!$B$205)/Parameters!$B$203)^2)^'Non-Market - Hockey stick'!G165), 1)</f>
        <v>1</v>
      </c>
      <c r="H165" s="22">
        <f>IF(Settings!$F$15="MERGE",IF(Settings!$C$16="No",1, (1 - ((Temperatures!$C165-Parameters!$B$205)/Parameters!$B$203)^2)^'Non-Market - Hockey stick'!H165), 1)</f>
        <v>1</v>
      </c>
      <c r="I165" s="22">
        <f>IF(Settings!$F$15="MERGE",IF(Settings!$C$16="No",1, (1 - ((Temperatures!$C165-Parameters!$B$205)/Parameters!$B$203)^2)^'Non-Market - Hockey stick'!I165), 1)</f>
        <v>1</v>
      </c>
      <c r="J165" s="22">
        <f>IF(Settings!$F$15="MERGE",IF(Settings!$C$16="No",1, (1 - ((Temperatures!$C165-Parameters!$B$205)/Parameters!$B$203)^2)^'Non-Market - Hockey stick'!J165), 1)</f>
        <v>1</v>
      </c>
      <c r="K165" s="22">
        <f>IF(Settings!$F$15="MERGE",IF(Settings!$C$16="No",1, (1 - ((Temperatures!$C165-Parameters!$B$205)/Parameters!$B$203)^2)^'Non-Market - Hockey stick'!K165), 1)</f>
        <v>1</v>
      </c>
      <c r="L165" s="22">
        <f>IF(Settings!$F$15="MERGE",IF(Settings!$C$16="No",1, (1 - ((Temperatures!$C165-Parameters!$B$205)/Parameters!$B$203)^2)^'Non-Market - Hockey stick'!L165), 1)</f>
        <v>1</v>
      </c>
      <c r="M165" s="22">
        <f>IF(Settings!$F$15="MERGE",IF(Settings!$C$16="No",1, (1 - ((Temperatures!$C165-Parameters!$B$205)/Parameters!$B$203)^2)^'Non-Market - Hockey stick'!M165), 1)</f>
        <v>1</v>
      </c>
      <c r="N165" s="22">
        <f>IF(Settings!$F$15="MERGE",IF(Settings!$C$16="No",1, (1 - ((Temperatures!$C165-Parameters!$B$205)/Parameters!$B$203)^2)^'Non-Market - Hockey stick'!N165), 1)</f>
        <v>1</v>
      </c>
      <c r="O165" s="22">
        <f>IF(Settings!$F$15="MERGE",IF(Settings!$C$16="No",1, (1 - ((Temperatures!$C165-Parameters!$B$205)/Parameters!$B$203)^2)^'Non-Market - Hockey stick'!O165), 1)</f>
        <v>1</v>
      </c>
      <c r="P165" s="22">
        <f>IF(Settings!$F$15="MERGE",IF(Settings!$C$16="No",1, (1 - ((Temperatures!$C165-Parameters!$B$205)/Parameters!$B$203)^2)^'Non-Market - Hockey stick'!P165), 1)</f>
        <v>1</v>
      </c>
      <c r="Q165" s="22">
        <f>IF(Settings!$F$15="MERGE",IF(Settings!$C$16="No",1, (1 - ((Temperatures!$C165-Parameters!$B$205)/Parameters!$B$203)^2)^'Non-Market - Hockey stick'!Q165), 1)</f>
        <v>1</v>
      </c>
      <c r="R165" s="22">
        <f>IF(Settings!$F$15="MERGE",IF(Settings!$C$16="No",1, (1 - ((Temperatures!$C165-Parameters!$B$205)/Parameters!$B$203)^2)^'Non-Market - Hockey stick'!R165), 1)</f>
        <v>1</v>
      </c>
      <c r="S165" s="22">
        <f>IF(Settings!$F$15="MERGE",IF(Settings!$C$16="No",1, (1 - ((Temperatures!$C165-Parameters!$B$205)/Parameters!$B$203)^2)^'Non-Market - Hockey stick'!S165), 1)</f>
        <v>1</v>
      </c>
      <c r="T165" s="22">
        <f>IF(Settings!$F$15="MERGE",IF(Settings!$C$16="No",1, (1 - ((Temperatures!$C165-Parameters!$B$205)/Parameters!$B$203)^2)^'Non-Market - Hockey stick'!T165), 1)</f>
        <v>1</v>
      </c>
      <c r="U165" s="22">
        <f>IF(Settings!$F$15="MERGE",IF(Settings!$C$16="No",1, (1 - ((Temperatures!$C165-Parameters!$B$205)/Parameters!$B$203)^2)^'Non-Market - Hockey stick'!U165), 1)</f>
        <v>1</v>
      </c>
      <c r="V165" s="22">
        <f>IF(Settings!$F$15="MERGE",IF(Settings!$C$16="No",1, (1 - ((Temperatures!$C165-Parameters!$B$205)/Parameters!$B$203)^2)^'Non-Market - Hockey stick'!V165), 1)</f>
        <v>1</v>
      </c>
      <c r="W165" s="22">
        <f>IF(Settings!$F$15="MERGE",IF(Settings!$C$16="No",1, (1 - ((Temperatures!$C165-Parameters!$B$205)/Parameters!$B$203)^2)^'Non-Market - Hockey stick'!W165), 1)</f>
        <v>1</v>
      </c>
      <c r="X165" s="22">
        <f>IF(Settings!$F$15="MERGE",IF(Settings!$C$16="No",1, (1 - ((Temperatures!$C165-Parameters!$B$205)/Parameters!$B$203)^2)^'Non-Market - Hockey stick'!X165), 1)</f>
        <v>1</v>
      </c>
      <c r="Y165" s="22">
        <f>IF(Settings!$F$15="MERGE",IF(Settings!$C$16="No",1, (1 - ((Temperatures!$C165-Parameters!$B$205)/Parameters!$B$203)^2)^'Non-Market - Hockey stick'!Y165), 1)</f>
        <v>1</v>
      </c>
      <c r="Z165" s="22">
        <f>IF(Settings!$F$15="MERGE",IF(Settings!$C$16="No",1, (1 - ((Temperatures!$C165-Parameters!$B$205)/Parameters!$B$203)^2)^'Non-Market - Hockey stick'!Z165), 1)</f>
        <v>1</v>
      </c>
      <c r="AA165" s="22">
        <f>IF(Settings!$F$15="MERGE",IF(Settings!$C$16="No",1, (1 - ((Temperatures!$C165-Parameters!$B$205)/Parameters!$B$203)^2)^'Non-Market - Hockey stick'!AA165), 1)</f>
        <v>1</v>
      </c>
      <c r="AB165" s="22">
        <f>IF(Settings!$F$15="MERGE",IF(Settings!$C$16="No",1, (1 - ((Temperatures!$C165-Parameters!$B$205)/Parameters!$B$203)^2)^'Non-Market - Hockey stick'!AB165), 1)</f>
        <v>1</v>
      </c>
      <c r="AC165" s="22">
        <f>IF(Settings!$F$15="MERGE",IF(Settings!$C$16="No",1, (1 - ((Temperatures!$C165-Parameters!$B$205)/Parameters!$B$203)^2)^'Non-Market - Hockey stick'!AC165), 1)</f>
        <v>1</v>
      </c>
      <c r="AD165" s="22">
        <f>IF(Settings!$F$15="MERGE",IF(Settings!$C$16="No",1, (1 - ((Temperatures!$C165-Parameters!$B$205)/Parameters!$B$203)^2)^'Non-Market - Hockey stick'!AD165), 1)</f>
        <v>1</v>
      </c>
      <c r="AE165" s="22">
        <f>IF(Settings!$F$15="MERGE",IF(Settings!$C$16="No",1, (1 - ((Temperatures!$C165-Parameters!$B$205)/Parameters!$B$203)^2)^'Non-Market - Hockey stick'!AE165), 1)</f>
        <v>1</v>
      </c>
      <c r="AF165" s="22">
        <f>IF(Settings!$F$15="MERGE",IF(Settings!$C$16="No",1, (1 - ((Temperatures!$C165-Parameters!$B$205)/Parameters!$B$203)^2)^'Non-Market - Hockey stick'!AF165), 1)</f>
        <v>1</v>
      </c>
      <c r="AG165" s="22">
        <f>IF(Settings!$F$15="MERGE",IF(Settings!$C$16="No",1, (1 - ((Temperatures!$C165-Parameters!$B$205)/Parameters!$B$203)^2)^'Non-Market - Hockey stick'!AG165), 1)</f>
        <v>1</v>
      </c>
      <c r="AH165" s="22">
        <f>IF(Settings!$F$15="MERGE",IF(Settings!$C$16="No",1, (1 - ((Temperatures!$C165-Parameters!$B$205)/Parameters!$B$203)^2)^'Non-Market - Hockey stick'!AH165), 1)</f>
        <v>1</v>
      </c>
      <c r="AI165" s="22">
        <f>IF(Settings!$F$15="MERGE",IF(Settings!$C$16="No",1, (1 - ((Temperatures!$C165-Parameters!$B$205)/Parameters!$B$203)^2)^'Non-Market - Hockey stick'!AI165), 1)</f>
        <v>1</v>
      </c>
      <c r="AJ165" s="22">
        <f>IF(Settings!$F$15="MERGE",IF(Settings!$C$16="No",1, (1 - ((Temperatures!$C165-Parameters!$B$205)/Parameters!$B$203)^2)^'Non-Market - Hockey stick'!AJ165), 1)</f>
        <v>1</v>
      </c>
      <c r="AK165" s="22">
        <f>IF(Settings!$F$15="MERGE",IF(Settings!$C$16="No",1, (1 - ((Temperatures!$C165-Parameters!$B$205)/Parameters!$B$203)^2)^'Non-Market - Hockey stick'!AK165), 1)</f>
        <v>1</v>
      </c>
      <c r="AL165" s="22">
        <f>IF(Settings!$F$15="MERGE",IF(Settings!$C$16="No",1, (1 - ((Temperatures!$C165-Parameters!$B$205)/Parameters!$B$203)^2)^'Non-Market - Hockey stick'!AL165), 1)</f>
        <v>1</v>
      </c>
      <c r="AM165" s="22">
        <f>IF(Settings!$F$15="MERGE",IF(Settings!$C$16="No",1, (1 - ((Temperatures!$C165-Parameters!$B$205)/Parameters!$B$203)^2)^'Non-Market - Hockey stick'!AM165), 1)</f>
        <v>1</v>
      </c>
      <c r="AN165" s="22">
        <f>IF(Settings!$F$15="MERGE",IF(Settings!$C$16="No",1, (1 - ((Temperatures!$C165-Parameters!$B$205)/Parameters!$B$203)^2)^'Non-Market - Hockey stick'!AN165), 1)</f>
        <v>1</v>
      </c>
      <c r="AO165" s="22">
        <f>IF(Settings!$F$15="MERGE",IF(Settings!$C$16="No",1, (1 - ((Temperatures!$C165-Parameters!$B$205)/Parameters!$B$203)^2)^'Non-Market - Hockey stick'!AO165), 1)</f>
        <v>1</v>
      </c>
      <c r="AP165" s="22">
        <f>IF(Settings!$F$15="MERGE",IF(Settings!$C$16="No",1, (1 - ((Temperatures!$C165-Parameters!$B$205)/Parameters!$B$203)^2)^'Non-Market - Hockey stick'!AP165), 1)</f>
        <v>1</v>
      </c>
      <c r="AQ165" s="22">
        <f>IF(Settings!$F$15="MERGE",IF(Settings!$C$16="No",1, (1 - ((Temperatures!$C165-Parameters!$B$205)/Parameters!$B$203)^2)^'Non-Market - Hockey stick'!AQ165), 1)</f>
        <v>1</v>
      </c>
      <c r="AR165" s="22">
        <f>IF(Settings!$F$15="MERGE",IF(Settings!$C$16="No",1, (1 - ((Temperatures!$C165-Parameters!$B$205)/Parameters!$B$203)^2)^'Non-Market - Hockey stick'!AR165), 1)</f>
        <v>1</v>
      </c>
      <c r="AS165" s="22">
        <f>IF(Settings!$F$15="MERGE",IF(Settings!$C$16="No",1, (1 - ((Temperatures!$C165-Parameters!$B$205)/Parameters!$B$203)^2)^'Non-Market - Hockey stick'!AS165), 1)</f>
        <v>1</v>
      </c>
      <c r="AT165" s="22">
        <f>IF(Settings!$F$15="MERGE",IF(Settings!$C$16="No",1, (1 - ((Temperatures!$C165-Parameters!$B$205)/Parameters!$B$203)^2)^'Non-Market - Hockey stick'!AT165), 1)</f>
        <v>1</v>
      </c>
      <c r="AU165" s="22">
        <f>IF(Settings!$F$15="MERGE",IF(Settings!$C$16="No",1, (1 - ((Temperatures!$C165-Parameters!$B$205)/Parameters!$B$203)^2)^'Non-Market - Hockey stick'!AU165), 1)</f>
        <v>1</v>
      </c>
      <c r="AV165" s="22">
        <f>IF(Settings!$F$15="MERGE",IF(Settings!$C$16="No",1, (1 - ((Temperatures!$C165-Parameters!$B$205)/Parameters!$B$203)^2)^'Non-Market - Hockey stick'!AV165), 1)</f>
        <v>1</v>
      </c>
      <c r="AW165" s="22">
        <f>IF(Settings!$F$15="MERGE",IF(Settings!$C$16="No",1, (1 - ((Temperatures!$C165-Parameters!$B$205)/Parameters!$B$203)^2)^'Non-Market - Hockey stick'!AW165), 1)</f>
        <v>1</v>
      </c>
      <c r="AX165" s="22">
        <f>IF(Settings!$F$15="MERGE",IF(Settings!$C$16="No",1, (1 - ((Temperatures!$C165-Parameters!$B$205)/Parameters!$B$203)^2)^'Non-Market - Hockey stick'!AX165), 1)</f>
        <v>1</v>
      </c>
      <c r="AY165" s="22">
        <f>IF(Settings!$F$15="MERGE",IF(Settings!$C$16="No",1, (1 - ((Temperatures!$C165-Parameters!$B$205)/Parameters!$B$203)^2)^'Non-Market - Hockey stick'!AY165), 1)</f>
        <v>1</v>
      </c>
      <c r="AZ165" s="22">
        <f>IF(Settings!$F$15="MERGE",IF(Settings!$C$16="No",1, (1 - ((Temperatures!$C165-Parameters!$B$205)/Parameters!$B$203)^2)^'Non-Market - Hockey stick'!AZ165), 1)</f>
        <v>1</v>
      </c>
      <c r="BA165" s="22">
        <f>IF(Settings!$F$15="MERGE",IF(Settings!$C$16="No",1, (1 - ((Temperatures!$C165-Parameters!$B$205)/Parameters!$B$203)^2)^'Non-Market - Hockey stick'!BA165), 1)</f>
        <v>1</v>
      </c>
      <c r="BB165" s="22">
        <f>IF(Settings!$F$15="MERGE",IF(Settings!$C$16="No",1, (1 - ((Temperatures!$C165-Parameters!$B$205)/Parameters!$B$203)^2)^'Non-Market - Hockey stick'!BB165), 1)</f>
        <v>1</v>
      </c>
      <c r="BC165" s="22">
        <f>IF(Settings!$F$15="MERGE",IF(Settings!$C$16="No",1, (1 - ((Temperatures!$C165-Parameters!$B$205)/Parameters!$B$203)^2)^'Non-Market - Hockey stick'!BC165), 1)</f>
        <v>1</v>
      </c>
      <c r="BD165" s="22">
        <f>IF(Settings!$F$15="MERGE",IF(Settings!$C$16="No",1, (1 - ((Temperatures!$C165-Parameters!$B$205)/Parameters!$B$203)^2)^'Non-Market - Hockey stick'!BD165), 1)</f>
        <v>1</v>
      </c>
      <c r="BE165" s="22">
        <f>IF(Settings!$F$15="MERGE",IF(Settings!$C$16="No",1, (1 - ((Temperatures!$C165-Parameters!$B$205)/Parameters!$B$203)^2)^'Non-Market - Hockey stick'!BE165), 1)</f>
        <v>1</v>
      </c>
      <c r="BF165" s="22">
        <f>IF(Settings!$F$15="MERGE",IF(Settings!$C$16="No",1, (1 - ((Temperatures!$C165-Parameters!$B$205)/Parameters!$B$203)^2)^'Non-Market - Hockey stick'!BF165), 1)</f>
        <v>1</v>
      </c>
      <c r="BG165" s="22">
        <f>IF(Settings!$F$15="MERGE",IF(Settings!$C$16="No",1, (1 - ((Temperatures!$C165-Parameters!$B$205)/Parameters!$B$203)^2)^'Non-Market - Hockey stick'!BG165), 1)</f>
        <v>1</v>
      </c>
      <c r="BH165" s="22">
        <f>IF(Settings!$F$15="MERGE",IF(Settings!$C$16="No",1, (1 - ((Temperatures!$C165-Parameters!$B$205)/Parameters!$B$203)^2)^'Non-Market - Hockey stick'!BH165), 1)</f>
        <v>1</v>
      </c>
      <c r="BI165" s="22">
        <f>IF(Settings!$F$15="MERGE",IF(Settings!$C$16="No",1, (1 - ((Temperatures!$C165-Parameters!$B$205)/Parameters!$B$203)^2)^'Non-Market - Hockey stick'!BI165), 1)</f>
        <v>1</v>
      </c>
      <c r="BJ165" s="22">
        <f>IF(Settings!$F$15="MERGE",IF(Settings!$C$16="No",1, (1 - ((Temperatures!$C165-Parameters!$B$205)/Parameters!$B$203)^2)^'Non-Market - Hockey stick'!BJ165), 1)</f>
        <v>1</v>
      </c>
      <c r="BK165" s="22">
        <f>IF(Settings!$F$15="MERGE",IF(Settings!$C$16="No",1, (1 - ((Temperatures!$C165-Parameters!$B$205)/Parameters!$B$203)^2)^'Non-Market - Hockey stick'!BK165), 1)</f>
        <v>1</v>
      </c>
      <c r="BL165" s="22">
        <f>IF(Settings!$F$15="MERGE",IF(Settings!$C$16="No",1, (1 - ((Temperatures!$C165-Parameters!$B$205)/Parameters!$B$203)^2)^'Non-Market - Hockey stick'!BL165), 1)</f>
        <v>1</v>
      </c>
      <c r="BM165" s="22">
        <f>IF(Settings!$F$15="MERGE",IF(Settings!$C$16="No",1, (1 - ((Temperatures!$C165-Parameters!$B$205)/Parameters!$B$203)^2)^'Non-Market - Hockey stick'!BM165), 1)</f>
        <v>1</v>
      </c>
      <c r="BN165" s="22">
        <f>IF(Settings!$F$15="MERGE",IF(Settings!$C$16="No",1, (1 - ((Temperatures!$C165-Parameters!$B$205)/Parameters!$B$203)^2)^'Non-Market - Hockey stick'!BN165), 1)</f>
        <v>1</v>
      </c>
      <c r="BO165" s="22">
        <f>IF(Settings!$F$15="MERGE",IF(Settings!$C$16="No",1, (1 - ((Temperatures!$C165-Parameters!$B$205)/Parameters!$B$203)^2)^'Non-Market - Hockey stick'!BO165), 1)</f>
        <v>1</v>
      </c>
      <c r="BP165" s="22">
        <f>IF(Settings!$F$15="MERGE",IF(Settings!$C$16="No",1, (1 - ((Temperatures!$C165-Parameters!$B$205)/Parameters!$B$203)^2)^'Non-Market - Hockey stick'!BP165), 1)</f>
        <v>1</v>
      </c>
      <c r="BQ165" s="22">
        <f>IF(Settings!$F$15="MERGE",IF(Settings!$C$16="No",1, (1 - ((Temperatures!$C165-Parameters!$B$205)/Parameters!$B$203)^2)^'Non-Market - Hockey stick'!BQ165), 1)</f>
        <v>1</v>
      </c>
      <c r="BR165" s="22">
        <f>IF(Settings!$F$15="MERGE",IF(Settings!$C$16="No",1, (1 - ((Temperatures!$C165-Parameters!$B$205)/Parameters!$B$203)^2)^'Non-Market - Hockey stick'!BR165), 1)</f>
        <v>1</v>
      </c>
      <c r="BS165" s="22">
        <f>IF(Settings!$F$15="MERGE",IF(Settings!$C$16="No",1, (1 - ((Temperatures!$C165-Parameters!$B$205)/Parameters!$B$203)^2)^'Non-Market - Hockey stick'!BS165), 1)</f>
        <v>1</v>
      </c>
      <c r="BT165" s="22">
        <f>IF(Settings!$F$15="MERGE",IF(Settings!$C$16="No",1, (1 - ((Temperatures!$C165-Parameters!$B$205)/Parameters!$B$203)^2)^'Non-Market - Hockey stick'!BT165), 1)</f>
        <v>1</v>
      </c>
      <c r="BU165" s="22">
        <f>IF(Settings!$F$15="MERGE",IF(Settings!$C$16="No",1, (1 - ((Temperatures!$C165-Parameters!$B$205)/Parameters!$B$203)^2)^'Non-Market - Hockey stick'!BU165), 1)</f>
        <v>1</v>
      </c>
      <c r="BV165" s="22">
        <f>IF(Settings!$F$15="MERGE",IF(Settings!$C$16="No",1, (1 - ((Temperatures!$C165-Parameters!$B$205)/Parameters!$B$203)^2)^'Non-Market - Hockey stick'!BV165), 1)</f>
        <v>1</v>
      </c>
      <c r="BW165" s="22">
        <f>IF(Settings!$F$15="MERGE",IF(Settings!$C$16="No",1, (1 - ((Temperatures!$C165-Parameters!$B$205)/Parameters!$B$203)^2)^'Non-Market - Hockey stick'!BW165), 1)</f>
        <v>1</v>
      </c>
      <c r="BX165" s="22">
        <f>IF(Settings!$F$15="MERGE",IF(Settings!$C$16="No",1, (1 - ((Temperatures!$C165-Parameters!$B$205)/Parameters!$B$203)^2)^'Non-Market - Hockey stick'!BX165), 1)</f>
        <v>1</v>
      </c>
      <c r="BY165" s="22">
        <f>IF(Settings!$F$15="MERGE",IF(Settings!$C$16="No",1, (1 - ((Temperatures!$C165-Parameters!$B$205)/Parameters!$B$203)^2)^'Non-Market - Hockey stick'!BY165), 1)</f>
        <v>1</v>
      </c>
      <c r="BZ165" s="22">
        <f>IF(Settings!$F$15="MERGE",IF(Settings!$C$16="No",1, (1 - ((Temperatures!$C165-Parameters!$B$205)/Parameters!$B$203)^2)^'Non-Market - Hockey stick'!BZ165), 1)</f>
        <v>1</v>
      </c>
      <c r="CA165" s="22">
        <f>IF(Settings!$F$15="MERGE",IF(Settings!$C$16="No",1, (1 - ((Temperatures!$C165-Parameters!$B$205)/Parameters!$B$203)^2)^'Non-Market - Hockey stick'!CA165), 1)</f>
        <v>1</v>
      </c>
      <c r="CB165" s="22">
        <f>IF(Settings!$F$15="MERGE",IF(Settings!$C$16="No",1, (1 - ((Temperatures!$C165-Parameters!$B$205)/Parameters!$B$203)^2)^'Non-Market - Hockey stick'!CB165), 1)</f>
        <v>1</v>
      </c>
      <c r="CC165" s="22">
        <f>IF(Settings!$F$15="MERGE",IF(Settings!$C$16="No",1, (1 - ((Temperatures!$C165-Parameters!$B$205)/Parameters!$B$203)^2)^'Non-Market - Hockey stick'!CC165), 1)</f>
        <v>1</v>
      </c>
      <c r="CD165" s="22">
        <f>IF(Settings!$F$15="MERGE",IF(Settings!$C$16="No",1, (1 - ((Temperatures!$C165-Parameters!$B$205)/Parameters!$B$203)^2)^'Non-Market - Hockey stick'!CD165), 1)</f>
        <v>1</v>
      </c>
      <c r="CE165" s="22">
        <f>IF(Settings!$F$15="MERGE",IF(Settings!$C$16="No",1, (1 - ((Temperatures!$C165-Parameters!$B$205)/Parameters!$B$203)^2)^'Non-Market - Hockey stick'!CE165), 1)</f>
        <v>1</v>
      </c>
      <c r="CF165" s="22">
        <f>IF(Settings!$F$15="MERGE",IF(Settings!$C$16="No",1, (1 - ((Temperatures!$C165-Parameters!$B$205)/Parameters!$B$203)^2)^'Non-Market - Hockey stick'!CF165), 1)</f>
        <v>1</v>
      </c>
      <c r="CG165" s="22">
        <f>IF(Settings!$F$15="MERGE",IF(Settings!$C$16="No",1, (1 - ((Temperatures!$C165-Parameters!$B$205)/Parameters!$B$203)^2)^'Non-Market - Hockey stick'!CG165), 1)</f>
        <v>1</v>
      </c>
      <c r="CH165" s="22">
        <f>IF(Settings!$F$15="MERGE",IF(Settings!$C$16="No",1, (1 - ((Temperatures!$C165-Parameters!$B$205)/Parameters!$B$203)^2)^'Non-Market - Hockey stick'!CH165), 1)</f>
        <v>1</v>
      </c>
      <c r="CI165" s="22">
        <f>IF(Settings!$F$15="MERGE",IF(Settings!$C$16="No",1, (1 - ((Temperatures!$C165-Parameters!$B$205)/Parameters!$B$203)^2)^'Non-Market - Hockey stick'!CI165), 1)</f>
        <v>1</v>
      </c>
      <c r="CJ165" s="22">
        <f>IF(Settings!$F$15="MERGE",IF(Settings!$C$16="No",1, (1 - ((Temperatures!$C165-Parameters!$B$205)/Parameters!$B$203)^2)^'Non-Market - Hockey stick'!CJ165), 1)</f>
        <v>1</v>
      </c>
      <c r="CK165" s="22">
        <f>IF(Settings!$F$15="MERGE",IF(Settings!$C$16="No",1, (1 - ((Temperatures!$C165-Parameters!$B$205)/Parameters!$B$203)^2)^'Non-Market - Hockey stick'!CK165), 1)</f>
        <v>1</v>
      </c>
      <c r="CL165" s="22">
        <f>IF(Settings!$F$15="MERGE",IF(Settings!$C$16="No",1, (1 - ((Temperatures!$C165-Parameters!$B$205)/Parameters!$B$203)^2)^'Non-Market - Hockey stick'!CL165), 1)</f>
        <v>1</v>
      </c>
      <c r="CM165" s="22">
        <f>IF(Settings!$F$15="MERGE",IF(Settings!$C$16="No",1, (1 - ((Temperatures!$C165-Parameters!$B$205)/Parameters!$B$203)^2)^'Non-Market - Hockey stick'!CM165), 1)</f>
        <v>1</v>
      </c>
      <c r="CN165" s="22">
        <f>IF(Settings!$F$15="MERGE",IF(Settings!$C$16="No",1, (1 - ((Temperatures!$C165-Parameters!$B$205)/Parameters!$B$203)^2)^'Non-Market - Hockey stick'!CN165), 1)</f>
        <v>1</v>
      </c>
      <c r="CO165" s="22">
        <f>IF(Settings!$F$15="MERGE",IF(Settings!$C$16="No",1, (1 - ((Temperatures!$C165-Parameters!$B$205)/Parameters!$B$203)^2)^'Non-Market - Hockey stick'!CO165), 1)</f>
        <v>1</v>
      </c>
      <c r="CP165" s="22">
        <f>IF(Settings!$F$15="MERGE",IF(Settings!$C$16="No",1, (1 - ((Temperatures!$C165-Parameters!$B$205)/Parameters!$B$203)^2)^'Non-Market - Hockey stick'!CP165), 1)</f>
        <v>1</v>
      </c>
      <c r="CQ165" s="22">
        <f>IF(Settings!$F$15="MERGE",IF(Settings!$C$16="No",1, (1 - ((Temperatures!$C165-Parameters!$B$205)/Parameters!$B$203)^2)^'Non-Market - Hockey stick'!CQ165), 1)</f>
        <v>1</v>
      </c>
      <c r="CR165" s="22">
        <f>IF(Settings!$F$15="MERGE",IF(Settings!$C$16="No",1, (1 - ((Temperatures!$C165-Parameters!$B$205)/Parameters!$B$203)^2)^'Non-Market - Hockey stick'!CR165), 1)</f>
        <v>1</v>
      </c>
      <c r="CS165" s="22">
        <f>IF(Settings!$F$15="MERGE",IF(Settings!$C$16="No",1, (1 - ((Temperatures!$C165-Parameters!$B$205)/Parameters!$B$203)^2)^'Non-Market - Hockey stick'!CS165), 1)</f>
        <v>1</v>
      </c>
      <c r="CT165" s="22">
        <f>IF(Settings!$F$15="MERGE",IF(Settings!$C$16="No",1, (1 - ((Temperatures!$C165-Parameters!$B$205)/Parameters!$B$203)^2)^'Non-Market - Hockey stick'!CT165), 1)</f>
        <v>1</v>
      </c>
      <c r="CU165" s="22">
        <f>IF(Settings!$F$15="MERGE",IF(Settings!$C$16="No",1, (1 - ((Temperatures!$C165-Parameters!$B$205)/Parameters!$B$203)^2)^'Non-Market - Hockey stick'!CU165), 1)</f>
        <v>1</v>
      </c>
      <c r="CV165" s="22">
        <f>IF(Settings!$F$15="MERGE",IF(Settings!$C$16="No",1, (1 - ((Temperatures!$C165-Parameters!$B$205)/Parameters!$B$203)^2)^'Non-Market - Hockey stick'!CV165), 1)</f>
        <v>1</v>
      </c>
      <c r="CW165" s="22">
        <f>IF(Settings!$F$15="MERGE",IF(Settings!$C$16="No",1, (1 - ((Temperatures!$C165-Parameters!$B$205)/Parameters!$B$203)^2)^'Non-Market - Hockey stick'!CW165), 1)</f>
        <v>1</v>
      </c>
      <c r="CX165" s="22">
        <f>IF(Settings!$F$15="MERGE",IF(Settings!$C$16="No",1, (1 - ((Temperatures!$C165-Parameters!$B$205)/Parameters!$B$203)^2)^'Non-Market - Hockey stick'!CX165), 1)</f>
        <v>1</v>
      </c>
      <c r="CY165" s="22">
        <f>IF(Settings!$F$15="MERGE",IF(Settings!$C$16="No",1, (1 - ((Temperatures!$C165-Parameters!$B$205)/Parameters!$B$203)^2)^'Non-Market - Hockey stick'!CY165), 1)</f>
        <v>1</v>
      </c>
      <c r="CZ165" s="22">
        <f>IF(Settings!$F$15="MERGE",IF(Settings!$C$16="No",1, (1 - ((Temperatures!$C165-Parameters!$B$205)/Parameters!$B$203)^2)^'Non-Market - Hockey stick'!CZ165), 1)</f>
        <v>1</v>
      </c>
      <c r="DA165" s="22">
        <f>IF(Settings!$F$15="MERGE",IF(Settings!$C$16="No",1, (1 - ((Temperatures!$C165-Parameters!$B$205)/Parameters!$B$203)^2)^'Non-Market - Hockey stick'!DA165), 1)</f>
        <v>1</v>
      </c>
      <c r="DB165" s="22">
        <f>IF(Settings!$F$15="MERGE",IF(Settings!$C$16="No",1, (1 - ((Temperatures!$C165-Parameters!$B$205)/Parameters!$B$203)^2)^'Non-Market - Hockey stick'!DB165), 1)</f>
        <v>1</v>
      </c>
      <c r="DC165" s="22">
        <f>IF(Settings!$F$15="MERGE",IF(Settings!$C$16="No",1, (1 - ((Temperatures!$C165-Parameters!$B$205)/Parameters!$B$203)^2)^'Non-Market - Hockey stick'!DC165), 1)</f>
        <v>1</v>
      </c>
      <c r="DD165" s="22">
        <f>IF(Settings!$F$15="MERGE",IF(Settings!$C$16="No",1, (1 - ((Temperatures!$C165-Parameters!$B$205)/Parameters!$B$203)^2)^'Non-Market - Hockey stick'!DD165), 1)</f>
        <v>1</v>
      </c>
      <c r="DE165" s="22">
        <f>IF(Settings!$F$15="MERGE",IF(Settings!$C$16="No",1, (1 - ((Temperatures!$C165-Parameters!$B$205)/Parameters!$B$203)^2)^'Non-Market - Hockey stick'!DE165), 1)</f>
        <v>1</v>
      </c>
      <c r="DF165" s="22">
        <f>IF(Settings!$F$15="MERGE",IF(Settings!$C$16="No",1, (1 - ((Temperatures!$C165-Parameters!$B$205)/Parameters!$B$203)^2)^'Non-Market - Hockey stick'!DF165), 1)</f>
        <v>1</v>
      </c>
      <c r="DG165" s="22">
        <f>IF(Settings!$F$15="MERGE",IF(Settings!$C$16="No",1, (1 - ((Temperatures!$C165-Parameters!$B$205)/Parameters!$B$203)^2)^'Non-Market - Hockey stick'!DG165), 1)</f>
        <v>1</v>
      </c>
      <c r="DH165" s="22">
        <f>IF(Settings!$F$15="MERGE",IF(Settings!$C$16="No",1, (1 - ((Temperatures!$C165-Parameters!$B$205)/Parameters!$B$203)^2)^'Non-Market - Hockey stick'!DH165), 1)</f>
        <v>1</v>
      </c>
      <c r="DI165" s="22">
        <f>IF(Settings!$F$15="MERGE",IF(Settings!$C$16="No",1, (1 - ((Temperatures!$C165-Parameters!$B$205)/Parameters!$B$203)^2)^'Non-Market - Hockey stick'!DI165), 1)</f>
        <v>1</v>
      </c>
      <c r="DJ165" s="22">
        <f>IF(Settings!$F$15="MERGE",IF(Settings!$C$16="No",1, (1 - ((Temperatures!$C165-Parameters!$B$205)/Parameters!$B$203)^2)^'Non-Market - Hockey stick'!DJ165), 1)</f>
        <v>1</v>
      </c>
      <c r="DK165" s="22">
        <f>IF(Settings!$F$15="MERGE",IF(Settings!$C$16="No",1, (1 - ((Temperatures!$C165-Parameters!$B$205)/Parameters!$B$203)^2)^'Non-Market - Hockey stick'!DK165), 1)</f>
        <v>1</v>
      </c>
      <c r="DL165" s="22">
        <f>IF(Settings!$F$15="MERGE",IF(Settings!$C$16="No",1, (1 - ((Temperatures!$C165-Parameters!$B$205)/Parameters!$B$203)^2)^'Non-Market - Hockey stick'!DL165), 1)</f>
        <v>1</v>
      </c>
      <c r="DM165" s="22">
        <f>IF(Settings!$F$15="MERGE",IF(Settings!$C$16="No",1, (1 - ((Temperatures!$C165-Parameters!$B$205)/Parameters!$B$203)^2)^'Non-Market - Hockey stick'!DM165), 1)</f>
        <v>1</v>
      </c>
      <c r="DN165" s="22">
        <f>IF(Settings!$F$15="MERGE",IF(Settings!$C$16="No",1, (1 - ((Temperatures!$C165-Parameters!$B$205)/Parameters!$B$203)^2)^'Non-Market - Hockey stick'!DN165), 1)</f>
        <v>1</v>
      </c>
      <c r="DO165" s="22">
        <f>IF(Settings!$F$15="MERGE",IF(Settings!$C$16="No",1, (1 - ((Temperatures!$C165-Parameters!$B$205)/Parameters!$B$203)^2)^'Non-Market - Hockey stick'!DO165), 1)</f>
        <v>1</v>
      </c>
      <c r="DP165" s="22">
        <f>IF(Settings!$F$15="MERGE",IF(Settings!$C$16="No",1, (1 - ((Temperatures!$C165-Parameters!$B$205)/Parameters!$B$203)^2)^'Non-Market - Hockey stick'!DP165), 1)</f>
        <v>1</v>
      </c>
      <c r="DQ165" s="22">
        <f>IF(Settings!$F$15="MERGE",IF(Settings!$C$16="No",1, (1 - ((Temperatures!$C165-Parameters!$B$205)/Parameters!$B$203)^2)^'Non-Market - Hockey stick'!DQ165), 1)</f>
        <v>1</v>
      </c>
      <c r="DR165" s="22">
        <f>IF(Settings!$F$15="MERGE",IF(Settings!$C$16="No",1, (1 - ((Temperatures!$C165-Parameters!$B$205)/Parameters!$B$203)^2)^'Non-Market - Hockey stick'!DR165), 1)</f>
        <v>1</v>
      </c>
      <c r="DS165" s="22">
        <f>IF(Settings!$F$15="MERGE",IF(Settings!$C$16="No",1, (1 - ((Temperatures!$C165-Parameters!$B$205)/Parameters!$B$203)^2)^'Non-Market - Hockey stick'!DS165), 1)</f>
        <v>1</v>
      </c>
      <c r="DT165" s="22">
        <f>IF(Settings!$F$15="MERGE",IF(Settings!$C$16="No",1, (1 - ((Temperatures!$C165-Parameters!$B$205)/Parameters!$B$203)^2)^'Non-Market - Hockey stick'!DT165), 1)</f>
        <v>1</v>
      </c>
      <c r="DU165" s="22">
        <f>IF(Settings!$F$15="MERGE",IF(Settings!$C$16="No",1, (1 - ((Temperatures!$C165-Parameters!$B$205)/Parameters!$B$203)^2)^'Non-Market - Hockey stick'!DU165), 1)</f>
        <v>1</v>
      </c>
      <c r="DV165" s="22">
        <f>IF(Settings!$F$15="MERGE",IF(Settings!$C$16="No",1, (1 - ((Temperatures!$C165-Parameters!$B$205)/Parameters!$B$203)^2)^'Non-Market - Hockey stick'!DV165), 1)</f>
        <v>1</v>
      </c>
      <c r="DW165" s="22">
        <f>IF(Settings!$F$15="MERGE",IF(Settings!$C$16="No",1, (1 - ((Temperatures!$C165-Parameters!$B$205)/Parameters!$B$203)^2)^'Non-Market - Hockey stick'!DW165), 1)</f>
        <v>1</v>
      </c>
      <c r="DX165" s="22">
        <f>IF(Settings!$F$15="MERGE",IF(Settings!$C$16="No",1, (1 - ((Temperatures!$C165-Parameters!$B$205)/Parameters!$B$203)^2)^'Non-Market - Hockey stick'!DX165), 1)</f>
        <v>1</v>
      </c>
      <c r="DY165" s="22">
        <f>IF(Settings!$F$15="MERGE",IF(Settings!$C$16="No",1, (1 - ((Temperatures!$C165-Parameters!$B$205)/Parameters!$B$203)^2)^'Non-Market - Hockey stick'!DY165), 1)</f>
        <v>1</v>
      </c>
      <c r="DZ165" s="22">
        <f>IF(Settings!$F$15="MERGE",IF(Settings!$C$16="No",1, (1 - ((Temperatures!$C165-Parameters!$B$205)/Parameters!$B$203)^2)^'Non-Market - Hockey stick'!DZ165), 1)</f>
        <v>1</v>
      </c>
      <c r="EA165" s="22">
        <f>IF(Settings!$F$15="MERGE",IF(Settings!$C$16="No",1, (1 - ((Temperatures!$C165-Parameters!$B$205)/Parameters!$B$203)^2)^'Non-Market - Hockey stick'!EA165), 1)</f>
        <v>1</v>
      </c>
      <c r="EB165" s="22">
        <f>IF(Settings!$F$15="MERGE",IF(Settings!$C$16="No",1, (1 - ((Temperatures!$C165-Parameters!$B$205)/Parameters!$B$203)^2)^'Non-Market - Hockey stick'!EB165), 1)</f>
        <v>1</v>
      </c>
      <c r="EC165" s="22">
        <f>IF(Settings!$F$15="MERGE",IF(Settings!$C$16="No",1, (1 - ((Temperatures!$C165-Parameters!$B$205)/Parameters!$B$203)^2)^'Non-Market - Hockey stick'!EC165), 1)</f>
        <v>1</v>
      </c>
      <c r="ED165" s="22">
        <f>IF(Settings!$F$15="MERGE",IF(Settings!$C$16="No",1, (1 - ((Temperatures!$C165-Parameters!$B$205)/Parameters!$B$203)^2)^'Non-Market - Hockey stick'!ED165), 1)</f>
        <v>1</v>
      </c>
      <c r="EE165" s="22">
        <f>IF(Settings!$F$15="MERGE",IF(Settings!$C$16="No",1, (1 - ((Temperatures!$C165-Parameters!$B$205)/Parameters!$B$203)^2)^'Non-Market - Hockey stick'!EE165), 1)</f>
        <v>1</v>
      </c>
      <c r="EF165" s="22">
        <f>IF(Settings!$F$15="MERGE",IF(Settings!$C$16="No",1, (1 - ((Temperatures!$C165-Parameters!$B$205)/Parameters!$B$203)^2)^'Non-Market - Hockey stick'!EF165), 1)</f>
        <v>1</v>
      </c>
      <c r="EG165" s="22">
        <f>IF(Settings!$F$15="MERGE",IF(Settings!$C$16="No",1, (1 - ((Temperatures!$C165-Parameters!$B$205)/Parameters!$B$203)^2)^'Non-Market - Hockey stick'!EG165), 1)</f>
        <v>1</v>
      </c>
      <c r="EH165" s="22">
        <f>IF(Settings!$F$15="MERGE",IF(Settings!$C$16="No",1, (1 - ((Temperatures!$C165-Parameters!$B$205)/Parameters!$B$203)^2)^'Non-Market - Hockey stick'!EH165), 1)</f>
        <v>1</v>
      </c>
      <c r="EI165" s="22">
        <f>IF(Settings!$F$15="MERGE",IF(Settings!$C$16="No",1, (1 - ((Temperatures!$C165-Parameters!$B$205)/Parameters!$B$203)^2)^'Non-Market - Hockey stick'!EI165), 1)</f>
        <v>1</v>
      </c>
      <c r="EJ165" s="22">
        <f>IF(Settings!$F$15="MERGE",IF(Settings!$C$16="No",1, (1 - ((Temperatures!$C165-Parameters!$B$205)/Parameters!$B$203)^2)^'Non-Market - Hockey stick'!EJ165), 1)</f>
        <v>1</v>
      </c>
      <c r="EK165" s="22">
        <f>IF(Settings!$F$15="MERGE",IF(Settings!$C$16="No",1, (1 - ((Temperatures!$C165-Parameters!$B$205)/Parameters!$B$203)^2)^'Non-Market - Hockey stick'!EK165), 1)</f>
        <v>1</v>
      </c>
      <c r="EL165" s="22">
        <f>IF(Settings!$F$15="MERGE",IF(Settings!$C$16="No",1, (1 - ((Temperatures!$C165-Parameters!$B$205)/Parameters!$B$203)^2)^'Non-Market - Hockey stick'!EL165), 1)</f>
        <v>1</v>
      </c>
      <c r="EM165" s="22">
        <f>IF(Settings!$F$15="MERGE",IF(Settings!$C$16="No",1, (1 - ((Temperatures!$C165-Parameters!$B$205)/Parameters!$B$203)^2)^'Non-Market - Hockey stick'!EM165), 1)</f>
        <v>1</v>
      </c>
      <c r="EN165" s="22">
        <f>IF(Settings!$F$15="MERGE",IF(Settings!$C$16="No",1, (1 - ((Temperatures!$C165-Parameters!$B$205)/Parameters!$B$203)^2)^'Non-Market - Hockey stick'!EN165), 1)</f>
        <v>1</v>
      </c>
      <c r="EO165" s="22">
        <f>IF(Settings!$F$15="MERGE",IF(Settings!$C$16="No",1, (1 - ((Temperatures!$C165-Parameters!$B$205)/Parameters!$B$203)^2)^'Non-Market - Hockey stick'!EO165), 1)</f>
        <v>1</v>
      </c>
      <c r="EP165" s="22">
        <f>IF(Settings!$F$15="MERGE",IF(Settings!$C$16="No",1, (1 - ((Temperatures!$C165-Parameters!$B$205)/Parameters!$B$203)^2)^'Non-Market - Hockey stick'!EP165), 1)</f>
        <v>1</v>
      </c>
      <c r="EQ165" s="22">
        <f>IF(Settings!$F$15="MERGE",IF(Settings!$C$16="No",1, (1 - ((Temperatures!$C165-Parameters!$B$205)/Parameters!$B$203)^2)^'Non-Market - Hockey stick'!EQ165), 1)</f>
        <v>1</v>
      </c>
      <c r="ER165" s="22">
        <f>IF(Settings!$F$15="MERGE",IF(Settings!$C$16="No",1, (1 - ((Temperatures!$C165-Parameters!$B$205)/Parameters!$B$203)^2)^'Non-Market - Hockey stick'!ER165), 1)</f>
        <v>1</v>
      </c>
      <c r="ES165" s="22">
        <f>IF(Settings!$F$15="MERGE",IF(Settings!$C$16="No",1, (1 - ((Temperatures!$C165-Parameters!$B$205)/Parameters!$B$203)^2)^'Non-Market - Hockey stick'!ES165), 1)</f>
        <v>1</v>
      </c>
      <c r="ET165" s="22">
        <f>IF(Settings!$F$15="MERGE",IF(Settings!$C$16="No",1, (1 - ((Temperatures!$C165-Parameters!$B$205)/Parameters!$B$203)^2)^'Non-Market - Hockey stick'!ET165), 1)</f>
        <v>1</v>
      </c>
      <c r="EU165" s="22">
        <f>IF(Settings!$F$15="MERGE",IF(Settings!$C$16="No",1, (1 - ((Temperatures!$C165-Parameters!$B$205)/Parameters!$B$203)^2)^'Non-Market - Hockey stick'!EU165), 1)</f>
        <v>1</v>
      </c>
      <c r="EV165" s="22">
        <f>IF(Settings!$F$15="MERGE",IF(Settings!$C$16="No",1, (1 - ((Temperatures!$C165-Parameters!$B$205)/Parameters!$B$203)^2)^'Non-Market - Hockey stick'!EV165), 1)</f>
        <v>1</v>
      </c>
      <c r="EW165" s="22">
        <f>IF(Settings!$F$15="MERGE",IF(Settings!$C$16="No",1, (1 - ((Temperatures!$C165-Parameters!$B$205)/Parameters!$B$203)^2)^'Non-Market - Hockey stick'!EW165), 1)</f>
        <v>1</v>
      </c>
      <c r="EX165" s="22">
        <f>IF(Settings!$F$15="MERGE",IF(Settings!$C$16="No",1, (1 - ((Temperatures!$C165-Parameters!$B$205)/Parameters!$B$203)^2)^'Non-Market - Hockey stick'!EX165), 1)</f>
        <v>1</v>
      </c>
      <c r="EY165" s="22">
        <f>IF(Settings!$F$15="MERGE",IF(Settings!$C$16="No",1, (1 - ((Temperatures!$C165-Parameters!$B$205)/Parameters!$B$203)^2)^'Non-Market - Hockey stick'!EY165), 1)</f>
        <v>1</v>
      </c>
      <c r="EZ165" s="22">
        <f>IF(Settings!$F$15="MERGE",IF(Settings!$C$16="No",1, (1 - ((Temperatures!$C165-Parameters!$B$205)/Parameters!$B$203)^2)^'Non-Market - Hockey stick'!EZ165), 1)</f>
        <v>1</v>
      </c>
      <c r="FA165" s="22">
        <f>IF(Settings!$F$15="MERGE",IF(Settings!$C$16="No",1, (1 - ((Temperatures!$C165-Parameters!$B$205)/Parameters!$B$203)^2)^'Non-Market - Hockey stick'!FA165), 1)</f>
        <v>1</v>
      </c>
      <c r="FB165" s="22">
        <f>IF(Settings!$F$15="MERGE",IF(Settings!$C$16="No",1, (1 - ((Temperatures!$C165-Parameters!$B$205)/Parameters!$B$203)^2)^'Non-Market - Hockey stick'!FB165), 1)</f>
        <v>1</v>
      </c>
      <c r="FC165" s="22">
        <f>IF(Settings!$F$15="MERGE",IF(Settings!$C$16="No",1, (1 - ((Temperatures!$C165-Parameters!$B$205)/Parameters!$B$203)^2)^'Non-Market - Hockey stick'!FC165), 1)</f>
        <v>1</v>
      </c>
      <c r="FD165" s="22">
        <f>IF(Settings!$F$15="MERGE",IF(Settings!$C$16="No",1, (1 - ((Temperatures!$C165-Parameters!$B$205)/Parameters!$B$203)^2)^'Non-Market - Hockey stick'!FD165), 1)</f>
        <v>1</v>
      </c>
      <c r="FE165" s="22">
        <f>IF(Settings!$F$15="MERGE",IF(Settings!$C$16="No",1, (1 - ((Temperatures!$C165-Parameters!$B$205)/Parameters!$B$203)^2)^'Non-Market - Hockey stick'!FE165), 1)</f>
        <v>1</v>
      </c>
      <c r="FF165" s="22">
        <f>IF(Settings!$F$15="MERGE",IF(Settings!$C$16="No",1, (1 - ((Temperatures!$C165-Parameters!$B$205)/Parameters!$B$203)^2)^'Non-Market - Hockey stick'!FF165), 1)</f>
        <v>1</v>
      </c>
      <c r="FG165" s="22">
        <f>IF(Settings!$F$15="MERGE",IF(Settings!$C$16="No",1, (1 - ((Temperatures!$C165-Parameters!$B$205)/Parameters!$B$203)^2)^'Non-Market - Hockey stick'!FG165), 1)</f>
        <v>1</v>
      </c>
      <c r="FH165" s="22">
        <f>IF(Settings!$F$15="MERGE",IF(Settings!$C$16="No",1, (1 - ((Temperatures!$C165-Parameters!$B$205)/Parameters!$B$203)^2)^'Non-Market - Hockey stick'!FH165), 1)</f>
        <v>1</v>
      </c>
      <c r="FI165" s="22">
        <f>IF(Settings!$F$15="MERGE",IF(Settings!$C$16="No",1, (1 - ((Temperatures!$C165-Parameters!$B$205)/Parameters!$B$203)^2)^'Non-Market - Hockey stick'!FI165), 1)</f>
        <v>1</v>
      </c>
      <c r="FJ165" s="22">
        <f>IF(Settings!$F$15="MERGE",IF(Settings!$C$16="No",1, (1 - ((Temperatures!$C165-Parameters!$B$205)/Parameters!$B$203)^2)^'Non-Market - Hockey stick'!FJ165), 1)</f>
        <v>1</v>
      </c>
      <c r="FK165" s="22">
        <f>IF(Settings!$F$15="MERGE",IF(Settings!$C$16="No",1, (1 - ((Temperatures!$C165-Parameters!$B$205)/Parameters!$B$203)^2)^'Non-Market - Hockey stick'!FK165), 1)</f>
        <v>1</v>
      </c>
      <c r="FL165" s="22">
        <f>IF(Settings!$F$15="MERGE",IF(Settings!$C$16="No",1, (1 - ((Temperatures!$C165-Parameters!$B$205)/Parameters!$B$203)^2)^'Non-Market - Hockey stick'!FL165), 1)</f>
        <v>1</v>
      </c>
      <c r="FM165" s="22">
        <f>IF(Settings!$F$15="MERGE",IF(Settings!$C$16="No",1, (1 - ((Temperatures!$C165-Parameters!$B$205)/Parameters!$B$203)^2)^'Non-Market - Hockey stick'!FM165), 1)</f>
        <v>1</v>
      </c>
      <c r="FN165" s="22">
        <f>IF(Settings!$F$15="MERGE",IF(Settings!$C$16="No",1, (1 - ((Temperatures!$C165-Parameters!$B$205)/Parameters!$B$203)^2)^'Non-Market - Hockey stick'!FN165), 1)</f>
        <v>1</v>
      </c>
      <c r="FO165" s="22">
        <f>IF(Settings!$F$15="MERGE",IF(Settings!$C$16="No",1, (1 - ((Temperatures!$C165-Parameters!$B$205)/Parameters!$B$203)^2)^'Non-Market - Hockey stick'!FO165), 1)</f>
        <v>1</v>
      </c>
      <c r="FP165" s="22">
        <f>IF(Settings!$F$15="MERGE",IF(Settings!$C$16="No",1, (1 - ((Temperatures!$C165-Parameters!$B$205)/Parameters!$B$203)^2)^'Non-Market - Hockey stick'!FP165), 1)</f>
        <v>1</v>
      </c>
      <c r="FQ165" s="22">
        <f>IF(Settings!$F$15="MERGE",IF(Settings!$C$16="No",1, (1 - ((Temperatures!$C165-Parameters!$B$205)/Parameters!$B$203)^2)^'Non-Market - Hockey stick'!FQ165), 1)</f>
        <v>1</v>
      </c>
      <c r="FR165" s="22">
        <f>IF(Settings!$F$15="MERGE",IF(Settings!$C$16="No",1, (1 - ((Temperatures!$C165-Parameters!$B$205)/Parameters!$B$203)^2)^'Non-Market - Hockey stick'!FR165), 1)</f>
        <v>1</v>
      </c>
      <c r="FS165" s="22">
        <f>IF(Settings!$F$15="MERGE",IF(Settings!$C$16="No",1, (1 - ((Temperatures!$C165-Parameters!$B$205)/Parameters!$B$203)^2)^'Non-Market - Hockey stick'!FS165), 1)</f>
        <v>1</v>
      </c>
      <c r="FT165" s="22">
        <f>IF(Settings!$F$15="MERGE",IF(Settings!$C$16="No",1, (1 - ((Temperatures!$C165-Parameters!$B$205)/Parameters!$B$203)^2)^'Non-Market - Hockey stick'!FT165), 1)</f>
        <v>1</v>
      </c>
      <c r="FU165" s="22">
        <f>IF(Settings!$F$15="MERGE",IF(Settings!$C$16="No",1, (1 - ((Temperatures!$C165-Parameters!$B$205)/Parameters!$B$203)^2)^'Non-Market - Hockey stick'!FU165), 1)</f>
        <v>1</v>
      </c>
      <c r="FV165" s="22">
        <f>IF(Settings!$F$15="MERGE",IF(Settings!$C$16="No",1, (1 - ((Temperatures!$C165-Parameters!$B$205)/Parameters!$B$203)^2)^'Non-Market - Hockey stick'!FV165), 1)</f>
        <v>1</v>
      </c>
      <c r="FW165" s="22">
        <f>IF(Settings!$F$15="MERGE",IF(Settings!$C$16="No",1, (1 - ((Temperatures!$C165-Parameters!$B$205)/Parameters!$B$203)^2)^'Non-Market - Hockey stick'!FW165), 1)</f>
        <v>1</v>
      </c>
      <c r="FX165" s="22">
        <f>IF(Settings!$F$15="MERGE",IF(Settings!$C$16="No",1, (1 - ((Temperatures!$C165-Parameters!$B$205)/Parameters!$B$203)^2)^'Non-Market - Hockey stick'!FX165), 1)</f>
        <v>1</v>
      </c>
      <c r="FY165" s="22">
        <f>IF(Settings!$F$15="MERGE",IF(Settings!$C$16="No",1, (1 - ((Temperatures!$C165-Parameters!$B$205)/Parameters!$B$203)^2)^'Non-Market - Hockey stick'!FY165), 1)</f>
        <v>1</v>
      </c>
      <c r="FZ165" s="22">
        <f>IF(Settings!$F$15="MERGE",IF(Settings!$C$16="No",1, (1 - ((Temperatures!$C165-Parameters!$B$205)/Parameters!$B$203)^2)^'Non-Market - Hockey stick'!FZ165), 1)</f>
        <v>1</v>
      </c>
      <c r="GA165" s="22">
        <f>IF(Settings!$F$15="MERGE",IF(Settings!$C$16="No",1, (1 - ((Temperatures!$C165-Parameters!$B$205)/Parameters!$B$203)^2)^'Non-Market - Hockey stick'!GA165), 1)</f>
        <v>1</v>
      </c>
      <c r="GB165" s="22">
        <f>IF(Settings!$F$15="MERGE",IF(Settings!$C$16="No",1, (1 - ((Temperatures!$C165-Parameters!$B$205)/Parameters!$B$203)^2)^'Non-Market - Hockey stick'!GB165), 1)</f>
        <v>1</v>
      </c>
      <c r="GC165" s="22">
        <f>IF(Settings!$F$15="MERGE",IF(Settings!$C$16="No",1, (1 - ((Temperatures!$C165-Parameters!$B$205)/Parameters!$B$203)^2)^'Non-Market - Hockey stick'!GC165), 1)</f>
        <v>1</v>
      </c>
      <c r="GD165" s="22">
        <f>IF(Settings!$F$15="MERGE",IF(Settings!$C$16="No",1, (1 - ((Temperatures!$C165-Parameters!$B$205)/Parameters!$B$203)^2)^'Non-Market - Hockey stick'!GD165), 1)</f>
        <v>1</v>
      </c>
      <c r="GE165" s="22">
        <f>IF(Settings!$F$15="MERGE",IF(Settings!$C$16="No",1, (1 - ((Temperatures!$C165-Parameters!$B$205)/Parameters!$B$203)^2)^'Non-Market - Hockey stick'!GE165), 1)</f>
        <v>1</v>
      </c>
      <c r="GF165" s="22">
        <f>IF(Settings!$F$15="MERGE",IF(Settings!$C$16="No",1, (1 - ((Temperatures!$C165-Parameters!$B$205)/Parameters!$B$203)^2)^'Non-Market - Hockey stick'!GF165), 1)</f>
        <v>1</v>
      </c>
      <c r="GG165" s="22">
        <f>IF(Settings!$F$15="MERGE",IF(Settings!$C$16="No",1, (1 - ((Temperatures!$C165-Parameters!$B$205)/Parameters!$B$203)^2)^'Non-Market - Hockey stick'!GG165), 1)</f>
        <v>1</v>
      </c>
      <c r="GH165" s="22">
        <f>IF(Settings!$F$15="MERGE",IF(Settings!$C$16="No",1, (1 - ((Temperatures!$C165-Parameters!$B$205)/Parameters!$B$203)^2)^'Non-Market - Hockey stick'!GH165), 1)</f>
        <v>1</v>
      </c>
      <c r="GI165" s="22">
        <f>IF(Settings!$F$15="MERGE",IF(Settings!$C$16="No",1, (1 - ((Temperatures!$C165-Parameters!$B$205)/Parameters!$B$203)^2)^'Non-Market - Hockey stick'!GI165), 1)</f>
        <v>1</v>
      </c>
      <c r="GJ165" s="22">
        <f>IF(Settings!$F$15="MERGE",IF(Settings!$C$16="No",1, (1 - ((Temperatures!$C165-Parameters!$B$205)/Parameters!$B$203)^2)^'Non-Market - Hockey stick'!GJ165), 1)</f>
        <v>1</v>
      </c>
      <c r="GK165" s="22">
        <f>IF(Settings!$F$15="MERGE",IF(Settings!$C$16="No",1, (1 - ((Temperatures!$C165-Parameters!$B$205)/Parameters!$B$203)^2)^'Non-Market - Hockey stick'!GK165), 1)</f>
        <v>1</v>
      </c>
      <c r="GL165" s="22">
        <f>IF(Settings!$F$15="MERGE",IF(Settings!$C$16="No",1, (1 - ((Temperatures!$C165-Parameters!$B$205)/Parameters!$B$203)^2)^'Non-Market - Hockey stick'!GL165), 1)</f>
        <v>1</v>
      </c>
      <c r="GM165" s="22">
        <f>IF(Settings!$F$15="MERGE",IF(Settings!$C$16="No",1, (1 - ((Temperatures!$C165-Parameters!$B$205)/Parameters!$B$203)^2)^'Non-Market - Hockey stick'!GM165), 1)</f>
        <v>1</v>
      </c>
    </row>
    <row r="166" spans="1:195" x14ac:dyDescent="0.25">
      <c r="A166" s="15">
        <v>2174</v>
      </c>
      <c r="B166" s="22">
        <f>IF(Settings!$F$15="MERGE",IF(Settings!$C$16="No",1, (1 - ((Temperatures!$C166-Parameters!$B$205)/Parameters!$B$203)^2)^'Non-Market - Hockey stick'!B166), 1)</f>
        <v>1</v>
      </c>
      <c r="C166" s="22">
        <f>IF(Settings!$F$15="MERGE",IF(Settings!$C$16="No",1, (1 - ((Temperatures!$C166-Parameters!$B$205)/Parameters!$B$203)^2)^'Non-Market - Hockey stick'!C166), 1)</f>
        <v>1</v>
      </c>
      <c r="D166" s="22">
        <f>IF(Settings!$F$15="MERGE",IF(Settings!$C$16="No",1, (1 - ((Temperatures!$C166-Parameters!$B$205)/Parameters!$B$203)^2)^'Non-Market - Hockey stick'!D166), 1)</f>
        <v>1</v>
      </c>
      <c r="E166" s="22">
        <f>IF(Settings!$F$15="MERGE",IF(Settings!$C$16="No",1, (1 - ((Temperatures!$C166-Parameters!$B$205)/Parameters!$B$203)^2)^'Non-Market - Hockey stick'!E166), 1)</f>
        <v>1</v>
      </c>
      <c r="F166" s="22">
        <f>IF(Settings!$F$15="MERGE",IF(Settings!$C$16="No",1, (1 - ((Temperatures!$C166-Parameters!$B$205)/Parameters!$B$203)^2)^'Non-Market - Hockey stick'!F166), 1)</f>
        <v>1</v>
      </c>
      <c r="G166" s="22">
        <f>IF(Settings!$F$15="MERGE",IF(Settings!$C$16="No",1, (1 - ((Temperatures!$C166-Parameters!$B$205)/Parameters!$B$203)^2)^'Non-Market - Hockey stick'!G166), 1)</f>
        <v>1</v>
      </c>
      <c r="H166" s="22">
        <f>IF(Settings!$F$15="MERGE",IF(Settings!$C$16="No",1, (1 - ((Temperatures!$C166-Parameters!$B$205)/Parameters!$B$203)^2)^'Non-Market - Hockey stick'!H166), 1)</f>
        <v>1</v>
      </c>
      <c r="I166" s="22">
        <f>IF(Settings!$F$15="MERGE",IF(Settings!$C$16="No",1, (1 - ((Temperatures!$C166-Parameters!$B$205)/Parameters!$B$203)^2)^'Non-Market - Hockey stick'!I166), 1)</f>
        <v>1</v>
      </c>
      <c r="J166" s="22">
        <f>IF(Settings!$F$15="MERGE",IF(Settings!$C$16="No",1, (1 - ((Temperatures!$C166-Parameters!$B$205)/Parameters!$B$203)^2)^'Non-Market - Hockey stick'!J166), 1)</f>
        <v>1</v>
      </c>
      <c r="K166" s="22">
        <f>IF(Settings!$F$15="MERGE",IF(Settings!$C$16="No",1, (1 - ((Temperatures!$C166-Parameters!$B$205)/Parameters!$B$203)^2)^'Non-Market - Hockey stick'!K166), 1)</f>
        <v>1</v>
      </c>
      <c r="L166" s="22">
        <f>IF(Settings!$F$15="MERGE",IF(Settings!$C$16="No",1, (1 - ((Temperatures!$C166-Parameters!$B$205)/Parameters!$B$203)^2)^'Non-Market - Hockey stick'!L166), 1)</f>
        <v>1</v>
      </c>
      <c r="M166" s="22">
        <f>IF(Settings!$F$15="MERGE",IF(Settings!$C$16="No",1, (1 - ((Temperatures!$C166-Parameters!$B$205)/Parameters!$B$203)^2)^'Non-Market - Hockey stick'!M166), 1)</f>
        <v>1</v>
      </c>
      <c r="N166" s="22">
        <f>IF(Settings!$F$15="MERGE",IF(Settings!$C$16="No",1, (1 - ((Temperatures!$C166-Parameters!$B$205)/Parameters!$B$203)^2)^'Non-Market - Hockey stick'!N166), 1)</f>
        <v>1</v>
      </c>
      <c r="O166" s="22">
        <f>IF(Settings!$F$15="MERGE",IF(Settings!$C$16="No",1, (1 - ((Temperatures!$C166-Parameters!$B$205)/Parameters!$B$203)^2)^'Non-Market - Hockey stick'!O166), 1)</f>
        <v>1</v>
      </c>
      <c r="P166" s="22">
        <f>IF(Settings!$F$15="MERGE",IF(Settings!$C$16="No",1, (1 - ((Temperatures!$C166-Parameters!$B$205)/Parameters!$B$203)^2)^'Non-Market - Hockey stick'!P166), 1)</f>
        <v>1</v>
      </c>
      <c r="Q166" s="22">
        <f>IF(Settings!$F$15="MERGE",IF(Settings!$C$16="No",1, (1 - ((Temperatures!$C166-Parameters!$B$205)/Parameters!$B$203)^2)^'Non-Market - Hockey stick'!Q166), 1)</f>
        <v>1</v>
      </c>
      <c r="R166" s="22">
        <f>IF(Settings!$F$15="MERGE",IF(Settings!$C$16="No",1, (1 - ((Temperatures!$C166-Parameters!$B$205)/Parameters!$B$203)^2)^'Non-Market - Hockey stick'!R166), 1)</f>
        <v>1</v>
      </c>
      <c r="S166" s="22">
        <f>IF(Settings!$F$15="MERGE",IF(Settings!$C$16="No",1, (1 - ((Temperatures!$C166-Parameters!$B$205)/Parameters!$B$203)^2)^'Non-Market - Hockey stick'!S166), 1)</f>
        <v>1</v>
      </c>
      <c r="T166" s="22">
        <f>IF(Settings!$F$15="MERGE",IF(Settings!$C$16="No",1, (1 - ((Temperatures!$C166-Parameters!$B$205)/Parameters!$B$203)^2)^'Non-Market - Hockey stick'!T166), 1)</f>
        <v>1</v>
      </c>
      <c r="U166" s="22">
        <f>IF(Settings!$F$15="MERGE",IF(Settings!$C$16="No",1, (1 - ((Temperatures!$C166-Parameters!$B$205)/Parameters!$B$203)^2)^'Non-Market - Hockey stick'!U166), 1)</f>
        <v>1</v>
      </c>
      <c r="V166" s="22">
        <f>IF(Settings!$F$15="MERGE",IF(Settings!$C$16="No",1, (1 - ((Temperatures!$C166-Parameters!$B$205)/Parameters!$B$203)^2)^'Non-Market - Hockey stick'!V166), 1)</f>
        <v>1</v>
      </c>
      <c r="W166" s="22">
        <f>IF(Settings!$F$15="MERGE",IF(Settings!$C$16="No",1, (1 - ((Temperatures!$C166-Parameters!$B$205)/Parameters!$B$203)^2)^'Non-Market - Hockey stick'!W166), 1)</f>
        <v>1</v>
      </c>
      <c r="X166" s="22">
        <f>IF(Settings!$F$15="MERGE",IF(Settings!$C$16="No",1, (1 - ((Temperatures!$C166-Parameters!$B$205)/Parameters!$B$203)^2)^'Non-Market - Hockey stick'!X166), 1)</f>
        <v>1</v>
      </c>
      <c r="Y166" s="22">
        <f>IF(Settings!$F$15="MERGE",IF(Settings!$C$16="No",1, (1 - ((Temperatures!$C166-Parameters!$B$205)/Parameters!$B$203)^2)^'Non-Market - Hockey stick'!Y166), 1)</f>
        <v>1</v>
      </c>
      <c r="Z166" s="22">
        <f>IF(Settings!$F$15="MERGE",IF(Settings!$C$16="No",1, (1 - ((Temperatures!$C166-Parameters!$B$205)/Parameters!$B$203)^2)^'Non-Market - Hockey stick'!Z166), 1)</f>
        <v>1</v>
      </c>
      <c r="AA166" s="22">
        <f>IF(Settings!$F$15="MERGE",IF(Settings!$C$16="No",1, (1 - ((Temperatures!$C166-Parameters!$B$205)/Parameters!$B$203)^2)^'Non-Market - Hockey stick'!AA166), 1)</f>
        <v>1</v>
      </c>
      <c r="AB166" s="22">
        <f>IF(Settings!$F$15="MERGE",IF(Settings!$C$16="No",1, (1 - ((Temperatures!$C166-Parameters!$B$205)/Parameters!$B$203)^2)^'Non-Market - Hockey stick'!AB166), 1)</f>
        <v>1</v>
      </c>
      <c r="AC166" s="22">
        <f>IF(Settings!$F$15="MERGE",IF(Settings!$C$16="No",1, (1 - ((Temperatures!$C166-Parameters!$B$205)/Parameters!$B$203)^2)^'Non-Market - Hockey stick'!AC166), 1)</f>
        <v>1</v>
      </c>
      <c r="AD166" s="22">
        <f>IF(Settings!$F$15="MERGE",IF(Settings!$C$16="No",1, (1 - ((Temperatures!$C166-Parameters!$B$205)/Parameters!$B$203)^2)^'Non-Market - Hockey stick'!AD166), 1)</f>
        <v>1</v>
      </c>
      <c r="AE166" s="22">
        <f>IF(Settings!$F$15="MERGE",IF(Settings!$C$16="No",1, (1 - ((Temperatures!$C166-Parameters!$B$205)/Parameters!$B$203)^2)^'Non-Market - Hockey stick'!AE166), 1)</f>
        <v>1</v>
      </c>
      <c r="AF166" s="22">
        <f>IF(Settings!$F$15="MERGE",IF(Settings!$C$16="No",1, (1 - ((Temperatures!$C166-Parameters!$B$205)/Parameters!$B$203)^2)^'Non-Market - Hockey stick'!AF166), 1)</f>
        <v>1</v>
      </c>
      <c r="AG166" s="22">
        <f>IF(Settings!$F$15="MERGE",IF(Settings!$C$16="No",1, (1 - ((Temperatures!$C166-Parameters!$B$205)/Parameters!$B$203)^2)^'Non-Market - Hockey stick'!AG166), 1)</f>
        <v>1</v>
      </c>
      <c r="AH166" s="22">
        <f>IF(Settings!$F$15="MERGE",IF(Settings!$C$16="No",1, (1 - ((Temperatures!$C166-Parameters!$B$205)/Parameters!$B$203)^2)^'Non-Market - Hockey stick'!AH166), 1)</f>
        <v>1</v>
      </c>
      <c r="AI166" s="22">
        <f>IF(Settings!$F$15="MERGE",IF(Settings!$C$16="No",1, (1 - ((Temperatures!$C166-Parameters!$B$205)/Parameters!$B$203)^2)^'Non-Market - Hockey stick'!AI166), 1)</f>
        <v>1</v>
      </c>
      <c r="AJ166" s="22">
        <f>IF(Settings!$F$15="MERGE",IF(Settings!$C$16="No",1, (1 - ((Temperatures!$C166-Parameters!$B$205)/Parameters!$B$203)^2)^'Non-Market - Hockey stick'!AJ166), 1)</f>
        <v>1</v>
      </c>
      <c r="AK166" s="22">
        <f>IF(Settings!$F$15="MERGE",IF(Settings!$C$16="No",1, (1 - ((Temperatures!$C166-Parameters!$B$205)/Parameters!$B$203)^2)^'Non-Market - Hockey stick'!AK166), 1)</f>
        <v>1</v>
      </c>
      <c r="AL166" s="22">
        <f>IF(Settings!$F$15="MERGE",IF(Settings!$C$16="No",1, (1 - ((Temperatures!$C166-Parameters!$B$205)/Parameters!$B$203)^2)^'Non-Market - Hockey stick'!AL166), 1)</f>
        <v>1</v>
      </c>
      <c r="AM166" s="22">
        <f>IF(Settings!$F$15="MERGE",IF(Settings!$C$16="No",1, (1 - ((Temperatures!$C166-Parameters!$B$205)/Parameters!$B$203)^2)^'Non-Market - Hockey stick'!AM166), 1)</f>
        <v>1</v>
      </c>
      <c r="AN166" s="22">
        <f>IF(Settings!$F$15="MERGE",IF(Settings!$C$16="No",1, (1 - ((Temperatures!$C166-Parameters!$B$205)/Parameters!$B$203)^2)^'Non-Market - Hockey stick'!AN166), 1)</f>
        <v>1</v>
      </c>
      <c r="AO166" s="22">
        <f>IF(Settings!$F$15="MERGE",IF(Settings!$C$16="No",1, (1 - ((Temperatures!$C166-Parameters!$B$205)/Parameters!$B$203)^2)^'Non-Market - Hockey stick'!AO166), 1)</f>
        <v>1</v>
      </c>
      <c r="AP166" s="22">
        <f>IF(Settings!$F$15="MERGE",IF(Settings!$C$16="No",1, (1 - ((Temperatures!$C166-Parameters!$B$205)/Parameters!$B$203)^2)^'Non-Market - Hockey stick'!AP166), 1)</f>
        <v>1</v>
      </c>
      <c r="AQ166" s="22">
        <f>IF(Settings!$F$15="MERGE",IF(Settings!$C$16="No",1, (1 - ((Temperatures!$C166-Parameters!$B$205)/Parameters!$B$203)^2)^'Non-Market - Hockey stick'!AQ166), 1)</f>
        <v>1</v>
      </c>
      <c r="AR166" s="22">
        <f>IF(Settings!$F$15="MERGE",IF(Settings!$C$16="No",1, (1 - ((Temperatures!$C166-Parameters!$B$205)/Parameters!$B$203)^2)^'Non-Market - Hockey stick'!AR166), 1)</f>
        <v>1</v>
      </c>
      <c r="AS166" s="22">
        <f>IF(Settings!$F$15="MERGE",IF(Settings!$C$16="No",1, (1 - ((Temperatures!$C166-Parameters!$B$205)/Parameters!$B$203)^2)^'Non-Market - Hockey stick'!AS166), 1)</f>
        <v>1</v>
      </c>
      <c r="AT166" s="22">
        <f>IF(Settings!$F$15="MERGE",IF(Settings!$C$16="No",1, (1 - ((Temperatures!$C166-Parameters!$B$205)/Parameters!$B$203)^2)^'Non-Market - Hockey stick'!AT166), 1)</f>
        <v>1</v>
      </c>
      <c r="AU166" s="22">
        <f>IF(Settings!$F$15="MERGE",IF(Settings!$C$16="No",1, (1 - ((Temperatures!$C166-Parameters!$B$205)/Parameters!$B$203)^2)^'Non-Market - Hockey stick'!AU166), 1)</f>
        <v>1</v>
      </c>
      <c r="AV166" s="22">
        <f>IF(Settings!$F$15="MERGE",IF(Settings!$C$16="No",1, (1 - ((Temperatures!$C166-Parameters!$B$205)/Parameters!$B$203)^2)^'Non-Market - Hockey stick'!AV166), 1)</f>
        <v>1</v>
      </c>
      <c r="AW166" s="22">
        <f>IF(Settings!$F$15="MERGE",IF(Settings!$C$16="No",1, (1 - ((Temperatures!$C166-Parameters!$B$205)/Parameters!$B$203)^2)^'Non-Market - Hockey stick'!AW166), 1)</f>
        <v>1</v>
      </c>
      <c r="AX166" s="22">
        <f>IF(Settings!$F$15="MERGE",IF(Settings!$C$16="No",1, (1 - ((Temperatures!$C166-Parameters!$B$205)/Parameters!$B$203)^2)^'Non-Market - Hockey stick'!AX166), 1)</f>
        <v>1</v>
      </c>
      <c r="AY166" s="22">
        <f>IF(Settings!$F$15="MERGE",IF(Settings!$C$16="No",1, (1 - ((Temperatures!$C166-Parameters!$B$205)/Parameters!$B$203)^2)^'Non-Market - Hockey stick'!AY166), 1)</f>
        <v>1</v>
      </c>
      <c r="AZ166" s="22">
        <f>IF(Settings!$F$15="MERGE",IF(Settings!$C$16="No",1, (1 - ((Temperatures!$C166-Parameters!$B$205)/Parameters!$B$203)^2)^'Non-Market - Hockey stick'!AZ166), 1)</f>
        <v>1</v>
      </c>
      <c r="BA166" s="22">
        <f>IF(Settings!$F$15="MERGE",IF(Settings!$C$16="No",1, (1 - ((Temperatures!$C166-Parameters!$B$205)/Parameters!$B$203)^2)^'Non-Market - Hockey stick'!BA166), 1)</f>
        <v>1</v>
      </c>
      <c r="BB166" s="22">
        <f>IF(Settings!$F$15="MERGE",IF(Settings!$C$16="No",1, (1 - ((Temperatures!$C166-Parameters!$B$205)/Parameters!$B$203)^2)^'Non-Market - Hockey stick'!BB166), 1)</f>
        <v>1</v>
      </c>
      <c r="BC166" s="22">
        <f>IF(Settings!$F$15="MERGE",IF(Settings!$C$16="No",1, (1 - ((Temperatures!$C166-Parameters!$B$205)/Parameters!$B$203)^2)^'Non-Market - Hockey stick'!BC166), 1)</f>
        <v>1</v>
      </c>
      <c r="BD166" s="22">
        <f>IF(Settings!$F$15="MERGE",IF(Settings!$C$16="No",1, (1 - ((Temperatures!$C166-Parameters!$B$205)/Parameters!$B$203)^2)^'Non-Market - Hockey stick'!BD166), 1)</f>
        <v>1</v>
      </c>
      <c r="BE166" s="22">
        <f>IF(Settings!$F$15="MERGE",IF(Settings!$C$16="No",1, (1 - ((Temperatures!$C166-Parameters!$B$205)/Parameters!$B$203)^2)^'Non-Market - Hockey stick'!BE166), 1)</f>
        <v>1</v>
      </c>
      <c r="BF166" s="22">
        <f>IF(Settings!$F$15="MERGE",IF(Settings!$C$16="No",1, (1 - ((Temperatures!$C166-Parameters!$B$205)/Parameters!$B$203)^2)^'Non-Market - Hockey stick'!BF166), 1)</f>
        <v>1</v>
      </c>
      <c r="BG166" s="22">
        <f>IF(Settings!$F$15="MERGE",IF(Settings!$C$16="No",1, (1 - ((Temperatures!$C166-Parameters!$B$205)/Parameters!$B$203)^2)^'Non-Market - Hockey stick'!BG166), 1)</f>
        <v>1</v>
      </c>
      <c r="BH166" s="22">
        <f>IF(Settings!$F$15="MERGE",IF(Settings!$C$16="No",1, (1 - ((Temperatures!$C166-Parameters!$B$205)/Parameters!$B$203)^2)^'Non-Market - Hockey stick'!BH166), 1)</f>
        <v>1</v>
      </c>
      <c r="BI166" s="22">
        <f>IF(Settings!$F$15="MERGE",IF(Settings!$C$16="No",1, (1 - ((Temperatures!$C166-Parameters!$B$205)/Parameters!$B$203)^2)^'Non-Market - Hockey stick'!BI166), 1)</f>
        <v>1</v>
      </c>
      <c r="BJ166" s="22">
        <f>IF(Settings!$F$15="MERGE",IF(Settings!$C$16="No",1, (1 - ((Temperatures!$C166-Parameters!$B$205)/Parameters!$B$203)^2)^'Non-Market - Hockey stick'!BJ166), 1)</f>
        <v>1</v>
      </c>
      <c r="BK166" s="22">
        <f>IF(Settings!$F$15="MERGE",IF(Settings!$C$16="No",1, (1 - ((Temperatures!$C166-Parameters!$B$205)/Parameters!$B$203)^2)^'Non-Market - Hockey stick'!BK166), 1)</f>
        <v>1</v>
      </c>
      <c r="BL166" s="22">
        <f>IF(Settings!$F$15="MERGE",IF(Settings!$C$16="No",1, (1 - ((Temperatures!$C166-Parameters!$B$205)/Parameters!$B$203)^2)^'Non-Market - Hockey stick'!BL166), 1)</f>
        <v>1</v>
      </c>
      <c r="BM166" s="22">
        <f>IF(Settings!$F$15="MERGE",IF(Settings!$C$16="No",1, (1 - ((Temperatures!$C166-Parameters!$B$205)/Parameters!$B$203)^2)^'Non-Market - Hockey stick'!BM166), 1)</f>
        <v>1</v>
      </c>
      <c r="BN166" s="22">
        <f>IF(Settings!$F$15="MERGE",IF(Settings!$C$16="No",1, (1 - ((Temperatures!$C166-Parameters!$B$205)/Parameters!$B$203)^2)^'Non-Market - Hockey stick'!BN166), 1)</f>
        <v>1</v>
      </c>
      <c r="BO166" s="22">
        <f>IF(Settings!$F$15="MERGE",IF(Settings!$C$16="No",1, (1 - ((Temperatures!$C166-Parameters!$B$205)/Parameters!$B$203)^2)^'Non-Market - Hockey stick'!BO166), 1)</f>
        <v>1</v>
      </c>
      <c r="BP166" s="22">
        <f>IF(Settings!$F$15="MERGE",IF(Settings!$C$16="No",1, (1 - ((Temperatures!$C166-Parameters!$B$205)/Parameters!$B$203)^2)^'Non-Market - Hockey stick'!BP166), 1)</f>
        <v>1</v>
      </c>
      <c r="BQ166" s="22">
        <f>IF(Settings!$F$15="MERGE",IF(Settings!$C$16="No",1, (1 - ((Temperatures!$C166-Parameters!$B$205)/Parameters!$B$203)^2)^'Non-Market - Hockey stick'!BQ166), 1)</f>
        <v>1</v>
      </c>
      <c r="BR166" s="22">
        <f>IF(Settings!$F$15="MERGE",IF(Settings!$C$16="No",1, (1 - ((Temperatures!$C166-Parameters!$B$205)/Parameters!$B$203)^2)^'Non-Market - Hockey stick'!BR166), 1)</f>
        <v>1</v>
      </c>
      <c r="BS166" s="22">
        <f>IF(Settings!$F$15="MERGE",IF(Settings!$C$16="No",1, (1 - ((Temperatures!$C166-Parameters!$B$205)/Parameters!$B$203)^2)^'Non-Market - Hockey stick'!BS166), 1)</f>
        <v>1</v>
      </c>
      <c r="BT166" s="22">
        <f>IF(Settings!$F$15="MERGE",IF(Settings!$C$16="No",1, (1 - ((Temperatures!$C166-Parameters!$B$205)/Parameters!$B$203)^2)^'Non-Market - Hockey stick'!BT166), 1)</f>
        <v>1</v>
      </c>
      <c r="BU166" s="22">
        <f>IF(Settings!$F$15="MERGE",IF(Settings!$C$16="No",1, (1 - ((Temperatures!$C166-Parameters!$B$205)/Parameters!$B$203)^2)^'Non-Market - Hockey stick'!BU166), 1)</f>
        <v>1</v>
      </c>
      <c r="BV166" s="22">
        <f>IF(Settings!$F$15="MERGE",IF(Settings!$C$16="No",1, (1 - ((Temperatures!$C166-Parameters!$B$205)/Parameters!$B$203)^2)^'Non-Market - Hockey stick'!BV166), 1)</f>
        <v>1</v>
      </c>
      <c r="BW166" s="22">
        <f>IF(Settings!$F$15="MERGE",IF(Settings!$C$16="No",1, (1 - ((Temperatures!$C166-Parameters!$B$205)/Parameters!$B$203)^2)^'Non-Market - Hockey stick'!BW166), 1)</f>
        <v>1</v>
      </c>
      <c r="BX166" s="22">
        <f>IF(Settings!$F$15="MERGE",IF(Settings!$C$16="No",1, (1 - ((Temperatures!$C166-Parameters!$B$205)/Parameters!$B$203)^2)^'Non-Market - Hockey stick'!BX166), 1)</f>
        <v>1</v>
      </c>
      <c r="BY166" s="22">
        <f>IF(Settings!$F$15="MERGE",IF(Settings!$C$16="No",1, (1 - ((Temperatures!$C166-Parameters!$B$205)/Parameters!$B$203)^2)^'Non-Market - Hockey stick'!BY166), 1)</f>
        <v>1</v>
      </c>
      <c r="BZ166" s="22">
        <f>IF(Settings!$F$15="MERGE",IF(Settings!$C$16="No",1, (1 - ((Temperatures!$C166-Parameters!$B$205)/Parameters!$B$203)^2)^'Non-Market - Hockey stick'!BZ166), 1)</f>
        <v>1</v>
      </c>
      <c r="CA166" s="22">
        <f>IF(Settings!$F$15="MERGE",IF(Settings!$C$16="No",1, (1 - ((Temperatures!$C166-Parameters!$B$205)/Parameters!$B$203)^2)^'Non-Market - Hockey stick'!CA166), 1)</f>
        <v>1</v>
      </c>
      <c r="CB166" s="22">
        <f>IF(Settings!$F$15="MERGE",IF(Settings!$C$16="No",1, (1 - ((Temperatures!$C166-Parameters!$B$205)/Parameters!$B$203)^2)^'Non-Market - Hockey stick'!CB166), 1)</f>
        <v>1</v>
      </c>
      <c r="CC166" s="22">
        <f>IF(Settings!$F$15="MERGE",IF(Settings!$C$16="No",1, (1 - ((Temperatures!$C166-Parameters!$B$205)/Parameters!$B$203)^2)^'Non-Market - Hockey stick'!CC166), 1)</f>
        <v>1</v>
      </c>
      <c r="CD166" s="22">
        <f>IF(Settings!$F$15="MERGE",IF(Settings!$C$16="No",1, (1 - ((Temperatures!$C166-Parameters!$B$205)/Parameters!$B$203)^2)^'Non-Market - Hockey stick'!CD166), 1)</f>
        <v>1</v>
      </c>
      <c r="CE166" s="22">
        <f>IF(Settings!$F$15="MERGE",IF(Settings!$C$16="No",1, (1 - ((Temperatures!$C166-Parameters!$B$205)/Parameters!$B$203)^2)^'Non-Market - Hockey stick'!CE166), 1)</f>
        <v>1</v>
      </c>
      <c r="CF166" s="22">
        <f>IF(Settings!$F$15="MERGE",IF(Settings!$C$16="No",1, (1 - ((Temperatures!$C166-Parameters!$B$205)/Parameters!$B$203)^2)^'Non-Market - Hockey stick'!CF166), 1)</f>
        <v>1</v>
      </c>
      <c r="CG166" s="22">
        <f>IF(Settings!$F$15="MERGE",IF(Settings!$C$16="No",1, (1 - ((Temperatures!$C166-Parameters!$B$205)/Parameters!$B$203)^2)^'Non-Market - Hockey stick'!CG166), 1)</f>
        <v>1</v>
      </c>
      <c r="CH166" s="22">
        <f>IF(Settings!$F$15="MERGE",IF(Settings!$C$16="No",1, (1 - ((Temperatures!$C166-Parameters!$B$205)/Parameters!$B$203)^2)^'Non-Market - Hockey stick'!CH166), 1)</f>
        <v>1</v>
      </c>
      <c r="CI166" s="22">
        <f>IF(Settings!$F$15="MERGE",IF(Settings!$C$16="No",1, (1 - ((Temperatures!$C166-Parameters!$B$205)/Parameters!$B$203)^2)^'Non-Market - Hockey stick'!CI166), 1)</f>
        <v>1</v>
      </c>
      <c r="CJ166" s="22">
        <f>IF(Settings!$F$15="MERGE",IF(Settings!$C$16="No",1, (1 - ((Temperatures!$C166-Parameters!$B$205)/Parameters!$B$203)^2)^'Non-Market - Hockey stick'!CJ166), 1)</f>
        <v>1</v>
      </c>
      <c r="CK166" s="22">
        <f>IF(Settings!$F$15="MERGE",IF(Settings!$C$16="No",1, (1 - ((Temperatures!$C166-Parameters!$B$205)/Parameters!$B$203)^2)^'Non-Market - Hockey stick'!CK166), 1)</f>
        <v>1</v>
      </c>
      <c r="CL166" s="22">
        <f>IF(Settings!$F$15="MERGE",IF(Settings!$C$16="No",1, (1 - ((Temperatures!$C166-Parameters!$B$205)/Parameters!$B$203)^2)^'Non-Market - Hockey stick'!CL166), 1)</f>
        <v>1</v>
      </c>
      <c r="CM166" s="22">
        <f>IF(Settings!$F$15="MERGE",IF(Settings!$C$16="No",1, (1 - ((Temperatures!$C166-Parameters!$B$205)/Parameters!$B$203)^2)^'Non-Market - Hockey stick'!CM166), 1)</f>
        <v>1</v>
      </c>
      <c r="CN166" s="22">
        <f>IF(Settings!$F$15="MERGE",IF(Settings!$C$16="No",1, (1 - ((Temperatures!$C166-Parameters!$B$205)/Parameters!$B$203)^2)^'Non-Market - Hockey stick'!CN166), 1)</f>
        <v>1</v>
      </c>
      <c r="CO166" s="22">
        <f>IF(Settings!$F$15="MERGE",IF(Settings!$C$16="No",1, (1 - ((Temperatures!$C166-Parameters!$B$205)/Parameters!$B$203)^2)^'Non-Market - Hockey stick'!CO166), 1)</f>
        <v>1</v>
      </c>
      <c r="CP166" s="22">
        <f>IF(Settings!$F$15="MERGE",IF(Settings!$C$16="No",1, (1 - ((Temperatures!$C166-Parameters!$B$205)/Parameters!$B$203)^2)^'Non-Market - Hockey stick'!CP166), 1)</f>
        <v>1</v>
      </c>
      <c r="CQ166" s="22">
        <f>IF(Settings!$F$15="MERGE",IF(Settings!$C$16="No",1, (1 - ((Temperatures!$C166-Parameters!$B$205)/Parameters!$B$203)^2)^'Non-Market - Hockey stick'!CQ166), 1)</f>
        <v>1</v>
      </c>
      <c r="CR166" s="22">
        <f>IF(Settings!$F$15="MERGE",IF(Settings!$C$16="No",1, (1 - ((Temperatures!$C166-Parameters!$B$205)/Parameters!$B$203)^2)^'Non-Market - Hockey stick'!CR166), 1)</f>
        <v>1</v>
      </c>
      <c r="CS166" s="22">
        <f>IF(Settings!$F$15="MERGE",IF(Settings!$C$16="No",1, (1 - ((Temperatures!$C166-Parameters!$B$205)/Parameters!$B$203)^2)^'Non-Market - Hockey stick'!CS166), 1)</f>
        <v>1</v>
      </c>
      <c r="CT166" s="22">
        <f>IF(Settings!$F$15="MERGE",IF(Settings!$C$16="No",1, (1 - ((Temperatures!$C166-Parameters!$B$205)/Parameters!$B$203)^2)^'Non-Market - Hockey stick'!CT166), 1)</f>
        <v>1</v>
      </c>
      <c r="CU166" s="22">
        <f>IF(Settings!$F$15="MERGE",IF(Settings!$C$16="No",1, (1 - ((Temperatures!$C166-Parameters!$B$205)/Parameters!$B$203)^2)^'Non-Market - Hockey stick'!CU166), 1)</f>
        <v>1</v>
      </c>
      <c r="CV166" s="22">
        <f>IF(Settings!$F$15="MERGE",IF(Settings!$C$16="No",1, (1 - ((Temperatures!$C166-Parameters!$B$205)/Parameters!$B$203)^2)^'Non-Market - Hockey stick'!CV166), 1)</f>
        <v>1</v>
      </c>
      <c r="CW166" s="22">
        <f>IF(Settings!$F$15="MERGE",IF(Settings!$C$16="No",1, (1 - ((Temperatures!$C166-Parameters!$B$205)/Parameters!$B$203)^2)^'Non-Market - Hockey stick'!CW166), 1)</f>
        <v>1</v>
      </c>
      <c r="CX166" s="22">
        <f>IF(Settings!$F$15="MERGE",IF(Settings!$C$16="No",1, (1 - ((Temperatures!$C166-Parameters!$B$205)/Parameters!$B$203)^2)^'Non-Market - Hockey stick'!CX166), 1)</f>
        <v>1</v>
      </c>
      <c r="CY166" s="22">
        <f>IF(Settings!$F$15="MERGE",IF(Settings!$C$16="No",1, (1 - ((Temperatures!$C166-Parameters!$B$205)/Parameters!$B$203)^2)^'Non-Market - Hockey stick'!CY166), 1)</f>
        <v>1</v>
      </c>
      <c r="CZ166" s="22">
        <f>IF(Settings!$F$15="MERGE",IF(Settings!$C$16="No",1, (1 - ((Temperatures!$C166-Parameters!$B$205)/Parameters!$B$203)^2)^'Non-Market - Hockey stick'!CZ166), 1)</f>
        <v>1</v>
      </c>
      <c r="DA166" s="22">
        <f>IF(Settings!$F$15="MERGE",IF(Settings!$C$16="No",1, (1 - ((Temperatures!$C166-Parameters!$B$205)/Parameters!$B$203)^2)^'Non-Market - Hockey stick'!DA166), 1)</f>
        <v>1</v>
      </c>
      <c r="DB166" s="22">
        <f>IF(Settings!$F$15="MERGE",IF(Settings!$C$16="No",1, (1 - ((Temperatures!$C166-Parameters!$B$205)/Parameters!$B$203)^2)^'Non-Market - Hockey stick'!DB166), 1)</f>
        <v>1</v>
      </c>
      <c r="DC166" s="22">
        <f>IF(Settings!$F$15="MERGE",IF(Settings!$C$16="No",1, (1 - ((Temperatures!$C166-Parameters!$B$205)/Parameters!$B$203)^2)^'Non-Market - Hockey stick'!DC166), 1)</f>
        <v>1</v>
      </c>
      <c r="DD166" s="22">
        <f>IF(Settings!$F$15="MERGE",IF(Settings!$C$16="No",1, (1 - ((Temperatures!$C166-Parameters!$B$205)/Parameters!$B$203)^2)^'Non-Market - Hockey stick'!DD166), 1)</f>
        <v>1</v>
      </c>
      <c r="DE166" s="22">
        <f>IF(Settings!$F$15="MERGE",IF(Settings!$C$16="No",1, (1 - ((Temperatures!$C166-Parameters!$B$205)/Parameters!$B$203)^2)^'Non-Market - Hockey stick'!DE166), 1)</f>
        <v>1</v>
      </c>
      <c r="DF166" s="22">
        <f>IF(Settings!$F$15="MERGE",IF(Settings!$C$16="No",1, (1 - ((Temperatures!$C166-Parameters!$B$205)/Parameters!$B$203)^2)^'Non-Market - Hockey stick'!DF166), 1)</f>
        <v>1</v>
      </c>
      <c r="DG166" s="22">
        <f>IF(Settings!$F$15="MERGE",IF(Settings!$C$16="No",1, (1 - ((Temperatures!$C166-Parameters!$B$205)/Parameters!$B$203)^2)^'Non-Market - Hockey stick'!DG166), 1)</f>
        <v>1</v>
      </c>
      <c r="DH166" s="22">
        <f>IF(Settings!$F$15="MERGE",IF(Settings!$C$16="No",1, (1 - ((Temperatures!$C166-Parameters!$B$205)/Parameters!$B$203)^2)^'Non-Market - Hockey stick'!DH166), 1)</f>
        <v>1</v>
      </c>
      <c r="DI166" s="22">
        <f>IF(Settings!$F$15="MERGE",IF(Settings!$C$16="No",1, (1 - ((Temperatures!$C166-Parameters!$B$205)/Parameters!$B$203)^2)^'Non-Market - Hockey stick'!DI166), 1)</f>
        <v>1</v>
      </c>
      <c r="DJ166" s="22">
        <f>IF(Settings!$F$15="MERGE",IF(Settings!$C$16="No",1, (1 - ((Temperatures!$C166-Parameters!$B$205)/Parameters!$B$203)^2)^'Non-Market - Hockey stick'!DJ166), 1)</f>
        <v>1</v>
      </c>
      <c r="DK166" s="22">
        <f>IF(Settings!$F$15="MERGE",IF(Settings!$C$16="No",1, (1 - ((Temperatures!$C166-Parameters!$B$205)/Parameters!$B$203)^2)^'Non-Market - Hockey stick'!DK166), 1)</f>
        <v>1</v>
      </c>
      <c r="DL166" s="22">
        <f>IF(Settings!$F$15="MERGE",IF(Settings!$C$16="No",1, (1 - ((Temperatures!$C166-Parameters!$B$205)/Parameters!$B$203)^2)^'Non-Market - Hockey stick'!DL166), 1)</f>
        <v>1</v>
      </c>
      <c r="DM166" s="22">
        <f>IF(Settings!$F$15="MERGE",IF(Settings!$C$16="No",1, (1 - ((Temperatures!$C166-Parameters!$B$205)/Parameters!$B$203)^2)^'Non-Market - Hockey stick'!DM166), 1)</f>
        <v>1</v>
      </c>
      <c r="DN166" s="22">
        <f>IF(Settings!$F$15="MERGE",IF(Settings!$C$16="No",1, (1 - ((Temperatures!$C166-Parameters!$B$205)/Parameters!$B$203)^2)^'Non-Market - Hockey stick'!DN166), 1)</f>
        <v>1</v>
      </c>
      <c r="DO166" s="22">
        <f>IF(Settings!$F$15="MERGE",IF(Settings!$C$16="No",1, (1 - ((Temperatures!$C166-Parameters!$B$205)/Parameters!$B$203)^2)^'Non-Market - Hockey stick'!DO166), 1)</f>
        <v>1</v>
      </c>
      <c r="DP166" s="22">
        <f>IF(Settings!$F$15="MERGE",IF(Settings!$C$16="No",1, (1 - ((Temperatures!$C166-Parameters!$B$205)/Parameters!$B$203)^2)^'Non-Market - Hockey stick'!DP166), 1)</f>
        <v>1</v>
      </c>
      <c r="DQ166" s="22">
        <f>IF(Settings!$F$15="MERGE",IF(Settings!$C$16="No",1, (1 - ((Temperatures!$C166-Parameters!$B$205)/Parameters!$B$203)^2)^'Non-Market - Hockey stick'!DQ166), 1)</f>
        <v>1</v>
      </c>
      <c r="DR166" s="22">
        <f>IF(Settings!$F$15="MERGE",IF(Settings!$C$16="No",1, (1 - ((Temperatures!$C166-Parameters!$B$205)/Parameters!$B$203)^2)^'Non-Market - Hockey stick'!DR166), 1)</f>
        <v>1</v>
      </c>
      <c r="DS166" s="22">
        <f>IF(Settings!$F$15="MERGE",IF(Settings!$C$16="No",1, (1 - ((Temperatures!$C166-Parameters!$B$205)/Parameters!$B$203)^2)^'Non-Market - Hockey stick'!DS166), 1)</f>
        <v>1</v>
      </c>
      <c r="DT166" s="22">
        <f>IF(Settings!$F$15="MERGE",IF(Settings!$C$16="No",1, (1 - ((Temperatures!$C166-Parameters!$B$205)/Parameters!$B$203)^2)^'Non-Market - Hockey stick'!DT166), 1)</f>
        <v>1</v>
      </c>
      <c r="DU166" s="22">
        <f>IF(Settings!$F$15="MERGE",IF(Settings!$C$16="No",1, (1 - ((Temperatures!$C166-Parameters!$B$205)/Parameters!$B$203)^2)^'Non-Market - Hockey stick'!DU166), 1)</f>
        <v>1</v>
      </c>
      <c r="DV166" s="22">
        <f>IF(Settings!$F$15="MERGE",IF(Settings!$C$16="No",1, (1 - ((Temperatures!$C166-Parameters!$B$205)/Parameters!$B$203)^2)^'Non-Market - Hockey stick'!DV166), 1)</f>
        <v>1</v>
      </c>
      <c r="DW166" s="22">
        <f>IF(Settings!$F$15="MERGE",IF(Settings!$C$16="No",1, (1 - ((Temperatures!$C166-Parameters!$B$205)/Parameters!$B$203)^2)^'Non-Market - Hockey stick'!DW166), 1)</f>
        <v>1</v>
      </c>
      <c r="DX166" s="22">
        <f>IF(Settings!$F$15="MERGE",IF(Settings!$C$16="No",1, (1 - ((Temperatures!$C166-Parameters!$B$205)/Parameters!$B$203)^2)^'Non-Market - Hockey stick'!DX166), 1)</f>
        <v>1</v>
      </c>
      <c r="DY166" s="22">
        <f>IF(Settings!$F$15="MERGE",IF(Settings!$C$16="No",1, (1 - ((Temperatures!$C166-Parameters!$B$205)/Parameters!$B$203)^2)^'Non-Market - Hockey stick'!DY166), 1)</f>
        <v>1</v>
      </c>
      <c r="DZ166" s="22">
        <f>IF(Settings!$F$15="MERGE",IF(Settings!$C$16="No",1, (1 - ((Temperatures!$C166-Parameters!$B$205)/Parameters!$B$203)^2)^'Non-Market - Hockey stick'!DZ166), 1)</f>
        <v>1</v>
      </c>
      <c r="EA166" s="22">
        <f>IF(Settings!$F$15="MERGE",IF(Settings!$C$16="No",1, (1 - ((Temperatures!$C166-Parameters!$B$205)/Parameters!$B$203)^2)^'Non-Market - Hockey stick'!EA166), 1)</f>
        <v>1</v>
      </c>
      <c r="EB166" s="22">
        <f>IF(Settings!$F$15="MERGE",IF(Settings!$C$16="No",1, (1 - ((Temperatures!$C166-Parameters!$B$205)/Parameters!$B$203)^2)^'Non-Market - Hockey stick'!EB166), 1)</f>
        <v>1</v>
      </c>
      <c r="EC166" s="22">
        <f>IF(Settings!$F$15="MERGE",IF(Settings!$C$16="No",1, (1 - ((Temperatures!$C166-Parameters!$B$205)/Parameters!$B$203)^2)^'Non-Market - Hockey stick'!EC166), 1)</f>
        <v>1</v>
      </c>
      <c r="ED166" s="22">
        <f>IF(Settings!$F$15="MERGE",IF(Settings!$C$16="No",1, (1 - ((Temperatures!$C166-Parameters!$B$205)/Parameters!$B$203)^2)^'Non-Market - Hockey stick'!ED166), 1)</f>
        <v>1</v>
      </c>
      <c r="EE166" s="22">
        <f>IF(Settings!$F$15="MERGE",IF(Settings!$C$16="No",1, (1 - ((Temperatures!$C166-Parameters!$B$205)/Parameters!$B$203)^2)^'Non-Market - Hockey stick'!EE166), 1)</f>
        <v>1</v>
      </c>
      <c r="EF166" s="22">
        <f>IF(Settings!$F$15="MERGE",IF(Settings!$C$16="No",1, (1 - ((Temperatures!$C166-Parameters!$B$205)/Parameters!$B$203)^2)^'Non-Market - Hockey stick'!EF166), 1)</f>
        <v>1</v>
      </c>
      <c r="EG166" s="22">
        <f>IF(Settings!$F$15="MERGE",IF(Settings!$C$16="No",1, (1 - ((Temperatures!$C166-Parameters!$B$205)/Parameters!$B$203)^2)^'Non-Market - Hockey stick'!EG166), 1)</f>
        <v>1</v>
      </c>
      <c r="EH166" s="22">
        <f>IF(Settings!$F$15="MERGE",IF(Settings!$C$16="No",1, (1 - ((Temperatures!$C166-Parameters!$B$205)/Parameters!$B$203)^2)^'Non-Market - Hockey stick'!EH166), 1)</f>
        <v>1</v>
      </c>
      <c r="EI166" s="22">
        <f>IF(Settings!$F$15="MERGE",IF(Settings!$C$16="No",1, (1 - ((Temperatures!$C166-Parameters!$B$205)/Parameters!$B$203)^2)^'Non-Market - Hockey stick'!EI166), 1)</f>
        <v>1</v>
      </c>
      <c r="EJ166" s="22">
        <f>IF(Settings!$F$15="MERGE",IF(Settings!$C$16="No",1, (1 - ((Temperatures!$C166-Parameters!$B$205)/Parameters!$B$203)^2)^'Non-Market - Hockey stick'!EJ166), 1)</f>
        <v>1</v>
      </c>
      <c r="EK166" s="22">
        <f>IF(Settings!$F$15="MERGE",IF(Settings!$C$16="No",1, (1 - ((Temperatures!$C166-Parameters!$B$205)/Parameters!$B$203)^2)^'Non-Market - Hockey stick'!EK166), 1)</f>
        <v>1</v>
      </c>
      <c r="EL166" s="22">
        <f>IF(Settings!$F$15="MERGE",IF(Settings!$C$16="No",1, (1 - ((Temperatures!$C166-Parameters!$B$205)/Parameters!$B$203)^2)^'Non-Market - Hockey stick'!EL166), 1)</f>
        <v>1</v>
      </c>
      <c r="EM166" s="22">
        <f>IF(Settings!$F$15="MERGE",IF(Settings!$C$16="No",1, (1 - ((Temperatures!$C166-Parameters!$B$205)/Parameters!$B$203)^2)^'Non-Market - Hockey stick'!EM166), 1)</f>
        <v>1</v>
      </c>
      <c r="EN166" s="22">
        <f>IF(Settings!$F$15="MERGE",IF(Settings!$C$16="No",1, (1 - ((Temperatures!$C166-Parameters!$B$205)/Parameters!$B$203)^2)^'Non-Market - Hockey stick'!EN166), 1)</f>
        <v>1</v>
      </c>
      <c r="EO166" s="22">
        <f>IF(Settings!$F$15="MERGE",IF(Settings!$C$16="No",1, (1 - ((Temperatures!$C166-Parameters!$B$205)/Parameters!$B$203)^2)^'Non-Market - Hockey stick'!EO166), 1)</f>
        <v>1</v>
      </c>
      <c r="EP166" s="22">
        <f>IF(Settings!$F$15="MERGE",IF(Settings!$C$16="No",1, (1 - ((Temperatures!$C166-Parameters!$B$205)/Parameters!$B$203)^2)^'Non-Market - Hockey stick'!EP166), 1)</f>
        <v>1</v>
      </c>
      <c r="EQ166" s="22">
        <f>IF(Settings!$F$15="MERGE",IF(Settings!$C$16="No",1, (1 - ((Temperatures!$C166-Parameters!$B$205)/Parameters!$B$203)^2)^'Non-Market - Hockey stick'!EQ166), 1)</f>
        <v>1</v>
      </c>
      <c r="ER166" s="22">
        <f>IF(Settings!$F$15="MERGE",IF(Settings!$C$16="No",1, (1 - ((Temperatures!$C166-Parameters!$B$205)/Parameters!$B$203)^2)^'Non-Market - Hockey stick'!ER166), 1)</f>
        <v>1</v>
      </c>
      <c r="ES166" s="22">
        <f>IF(Settings!$F$15="MERGE",IF(Settings!$C$16="No",1, (1 - ((Temperatures!$C166-Parameters!$B$205)/Parameters!$B$203)^2)^'Non-Market - Hockey stick'!ES166), 1)</f>
        <v>1</v>
      </c>
      <c r="ET166" s="22">
        <f>IF(Settings!$F$15="MERGE",IF(Settings!$C$16="No",1, (1 - ((Temperatures!$C166-Parameters!$B$205)/Parameters!$B$203)^2)^'Non-Market - Hockey stick'!ET166), 1)</f>
        <v>1</v>
      </c>
      <c r="EU166" s="22">
        <f>IF(Settings!$F$15="MERGE",IF(Settings!$C$16="No",1, (1 - ((Temperatures!$C166-Parameters!$B$205)/Parameters!$B$203)^2)^'Non-Market - Hockey stick'!EU166), 1)</f>
        <v>1</v>
      </c>
      <c r="EV166" s="22">
        <f>IF(Settings!$F$15="MERGE",IF(Settings!$C$16="No",1, (1 - ((Temperatures!$C166-Parameters!$B$205)/Parameters!$B$203)^2)^'Non-Market - Hockey stick'!EV166), 1)</f>
        <v>1</v>
      </c>
      <c r="EW166" s="22">
        <f>IF(Settings!$F$15="MERGE",IF(Settings!$C$16="No",1, (1 - ((Temperatures!$C166-Parameters!$B$205)/Parameters!$B$203)^2)^'Non-Market - Hockey stick'!EW166), 1)</f>
        <v>1</v>
      </c>
      <c r="EX166" s="22">
        <f>IF(Settings!$F$15="MERGE",IF(Settings!$C$16="No",1, (1 - ((Temperatures!$C166-Parameters!$B$205)/Parameters!$B$203)^2)^'Non-Market - Hockey stick'!EX166), 1)</f>
        <v>1</v>
      </c>
      <c r="EY166" s="22">
        <f>IF(Settings!$F$15="MERGE",IF(Settings!$C$16="No",1, (1 - ((Temperatures!$C166-Parameters!$B$205)/Parameters!$B$203)^2)^'Non-Market - Hockey stick'!EY166), 1)</f>
        <v>1</v>
      </c>
      <c r="EZ166" s="22">
        <f>IF(Settings!$F$15="MERGE",IF(Settings!$C$16="No",1, (1 - ((Temperatures!$C166-Parameters!$B$205)/Parameters!$B$203)^2)^'Non-Market - Hockey stick'!EZ166), 1)</f>
        <v>1</v>
      </c>
      <c r="FA166" s="22">
        <f>IF(Settings!$F$15="MERGE",IF(Settings!$C$16="No",1, (1 - ((Temperatures!$C166-Parameters!$B$205)/Parameters!$B$203)^2)^'Non-Market - Hockey stick'!FA166), 1)</f>
        <v>1</v>
      </c>
      <c r="FB166" s="22">
        <f>IF(Settings!$F$15="MERGE",IF(Settings!$C$16="No",1, (1 - ((Temperatures!$C166-Parameters!$B$205)/Parameters!$B$203)^2)^'Non-Market - Hockey stick'!FB166), 1)</f>
        <v>1</v>
      </c>
      <c r="FC166" s="22">
        <f>IF(Settings!$F$15="MERGE",IF(Settings!$C$16="No",1, (1 - ((Temperatures!$C166-Parameters!$B$205)/Parameters!$B$203)^2)^'Non-Market - Hockey stick'!FC166), 1)</f>
        <v>1</v>
      </c>
      <c r="FD166" s="22">
        <f>IF(Settings!$F$15="MERGE",IF(Settings!$C$16="No",1, (1 - ((Temperatures!$C166-Parameters!$B$205)/Parameters!$B$203)^2)^'Non-Market - Hockey stick'!FD166), 1)</f>
        <v>1</v>
      </c>
      <c r="FE166" s="22">
        <f>IF(Settings!$F$15="MERGE",IF(Settings!$C$16="No",1, (1 - ((Temperatures!$C166-Parameters!$B$205)/Parameters!$B$203)^2)^'Non-Market - Hockey stick'!FE166), 1)</f>
        <v>1</v>
      </c>
      <c r="FF166" s="22">
        <f>IF(Settings!$F$15="MERGE",IF(Settings!$C$16="No",1, (1 - ((Temperatures!$C166-Parameters!$B$205)/Parameters!$B$203)^2)^'Non-Market - Hockey stick'!FF166), 1)</f>
        <v>1</v>
      </c>
      <c r="FG166" s="22">
        <f>IF(Settings!$F$15="MERGE",IF(Settings!$C$16="No",1, (1 - ((Temperatures!$C166-Parameters!$B$205)/Parameters!$B$203)^2)^'Non-Market - Hockey stick'!FG166), 1)</f>
        <v>1</v>
      </c>
      <c r="FH166" s="22">
        <f>IF(Settings!$F$15="MERGE",IF(Settings!$C$16="No",1, (1 - ((Temperatures!$C166-Parameters!$B$205)/Parameters!$B$203)^2)^'Non-Market - Hockey stick'!FH166), 1)</f>
        <v>1</v>
      </c>
      <c r="FI166" s="22">
        <f>IF(Settings!$F$15="MERGE",IF(Settings!$C$16="No",1, (1 - ((Temperatures!$C166-Parameters!$B$205)/Parameters!$B$203)^2)^'Non-Market - Hockey stick'!FI166), 1)</f>
        <v>1</v>
      </c>
      <c r="FJ166" s="22">
        <f>IF(Settings!$F$15="MERGE",IF(Settings!$C$16="No",1, (1 - ((Temperatures!$C166-Parameters!$B$205)/Parameters!$B$203)^2)^'Non-Market - Hockey stick'!FJ166), 1)</f>
        <v>1</v>
      </c>
      <c r="FK166" s="22">
        <f>IF(Settings!$F$15="MERGE",IF(Settings!$C$16="No",1, (1 - ((Temperatures!$C166-Parameters!$B$205)/Parameters!$B$203)^2)^'Non-Market - Hockey stick'!FK166), 1)</f>
        <v>1</v>
      </c>
      <c r="FL166" s="22">
        <f>IF(Settings!$F$15="MERGE",IF(Settings!$C$16="No",1, (1 - ((Temperatures!$C166-Parameters!$B$205)/Parameters!$B$203)^2)^'Non-Market - Hockey stick'!FL166), 1)</f>
        <v>1</v>
      </c>
      <c r="FM166" s="22">
        <f>IF(Settings!$F$15="MERGE",IF(Settings!$C$16="No",1, (1 - ((Temperatures!$C166-Parameters!$B$205)/Parameters!$B$203)^2)^'Non-Market - Hockey stick'!FM166), 1)</f>
        <v>1</v>
      </c>
      <c r="FN166" s="22">
        <f>IF(Settings!$F$15="MERGE",IF(Settings!$C$16="No",1, (1 - ((Temperatures!$C166-Parameters!$B$205)/Parameters!$B$203)^2)^'Non-Market - Hockey stick'!FN166), 1)</f>
        <v>1</v>
      </c>
      <c r="FO166" s="22">
        <f>IF(Settings!$F$15="MERGE",IF(Settings!$C$16="No",1, (1 - ((Temperatures!$C166-Parameters!$B$205)/Parameters!$B$203)^2)^'Non-Market - Hockey stick'!FO166), 1)</f>
        <v>1</v>
      </c>
      <c r="FP166" s="22">
        <f>IF(Settings!$F$15="MERGE",IF(Settings!$C$16="No",1, (1 - ((Temperatures!$C166-Parameters!$B$205)/Parameters!$B$203)^2)^'Non-Market - Hockey stick'!FP166), 1)</f>
        <v>1</v>
      </c>
      <c r="FQ166" s="22">
        <f>IF(Settings!$F$15="MERGE",IF(Settings!$C$16="No",1, (1 - ((Temperatures!$C166-Parameters!$B$205)/Parameters!$B$203)^2)^'Non-Market - Hockey stick'!FQ166), 1)</f>
        <v>1</v>
      </c>
      <c r="FR166" s="22">
        <f>IF(Settings!$F$15="MERGE",IF(Settings!$C$16="No",1, (1 - ((Temperatures!$C166-Parameters!$B$205)/Parameters!$B$203)^2)^'Non-Market - Hockey stick'!FR166), 1)</f>
        <v>1</v>
      </c>
      <c r="FS166" s="22">
        <f>IF(Settings!$F$15="MERGE",IF(Settings!$C$16="No",1, (1 - ((Temperatures!$C166-Parameters!$B$205)/Parameters!$B$203)^2)^'Non-Market - Hockey stick'!FS166), 1)</f>
        <v>1</v>
      </c>
      <c r="FT166" s="22">
        <f>IF(Settings!$F$15="MERGE",IF(Settings!$C$16="No",1, (1 - ((Temperatures!$C166-Parameters!$B$205)/Parameters!$B$203)^2)^'Non-Market - Hockey stick'!FT166), 1)</f>
        <v>1</v>
      </c>
      <c r="FU166" s="22">
        <f>IF(Settings!$F$15="MERGE",IF(Settings!$C$16="No",1, (1 - ((Temperatures!$C166-Parameters!$B$205)/Parameters!$B$203)^2)^'Non-Market - Hockey stick'!FU166), 1)</f>
        <v>1</v>
      </c>
      <c r="FV166" s="22">
        <f>IF(Settings!$F$15="MERGE",IF(Settings!$C$16="No",1, (1 - ((Temperatures!$C166-Parameters!$B$205)/Parameters!$B$203)^2)^'Non-Market - Hockey stick'!FV166), 1)</f>
        <v>1</v>
      </c>
      <c r="FW166" s="22">
        <f>IF(Settings!$F$15="MERGE",IF(Settings!$C$16="No",1, (1 - ((Temperatures!$C166-Parameters!$B$205)/Parameters!$B$203)^2)^'Non-Market - Hockey stick'!FW166), 1)</f>
        <v>1</v>
      </c>
      <c r="FX166" s="22">
        <f>IF(Settings!$F$15="MERGE",IF(Settings!$C$16="No",1, (1 - ((Temperatures!$C166-Parameters!$B$205)/Parameters!$B$203)^2)^'Non-Market - Hockey stick'!FX166), 1)</f>
        <v>1</v>
      </c>
      <c r="FY166" s="22">
        <f>IF(Settings!$F$15="MERGE",IF(Settings!$C$16="No",1, (1 - ((Temperatures!$C166-Parameters!$B$205)/Parameters!$B$203)^2)^'Non-Market - Hockey stick'!FY166), 1)</f>
        <v>1</v>
      </c>
      <c r="FZ166" s="22">
        <f>IF(Settings!$F$15="MERGE",IF(Settings!$C$16="No",1, (1 - ((Temperatures!$C166-Parameters!$B$205)/Parameters!$B$203)^2)^'Non-Market - Hockey stick'!FZ166), 1)</f>
        <v>1</v>
      </c>
      <c r="GA166" s="22">
        <f>IF(Settings!$F$15="MERGE",IF(Settings!$C$16="No",1, (1 - ((Temperatures!$C166-Parameters!$B$205)/Parameters!$B$203)^2)^'Non-Market - Hockey stick'!GA166), 1)</f>
        <v>1</v>
      </c>
      <c r="GB166" s="22">
        <f>IF(Settings!$F$15="MERGE",IF(Settings!$C$16="No",1, (1 - ((Temperatures!$C166-Parameters!$B$205)/Parameters!$B$203)^2)^'Non-Market - Hockey stick'!GB166), 1)</f>
        <v>1</v>
      </c>
      <c r="GC166" s="22">
        <f>IF(Settings!$F$15="MERGE",IF(Settings!$C$16="No",1, (1 - ((Temperatures!$C166-Parameters!$B$205)/Parameters!$B$203)^2)^'Non-Market - Hockey stick'!GC166), 1)</f>
        <v>1</v>
      </c>
      <c r="GD166" s="22">
        <f>IF(Settings!$F$15="MERGE",IF(Settings!$C$16="No",1, (1 - ((Temperatures!$C166-Parameters!$B$205)/Parameters!$B$203)^2)^'Non-Market - Hockey stick'!GD166), 1)</f>
        <v>1</v>
      </c>
      <c r="GE166" s="22">
        <f>IF(Settings!$F$15="MERGE",IF(Settings!$C$16="No",1, (1 - ((Temperatures!$C166-Parameters!$B$205)/Parameters!$B$203)^2)^'Non-Market - Hockey stick'!GE166), 1)</f>
        <v>1</v>
      </c>
      <c r="GF166" s="22">
        <f>IF(Settings!$F$15="MERGE",IF(Settings!$C$16="No",1, (1 - ((Temperatures!$C166-Parameters!$B$205)/Parameters!$B$203)^2)^'Non-Market - Hockey stick'!GF166), 1)</f>
        <v>1</v>
      </c>
      <c r="GG166" s="22">
        <f>IF(Settings!$F$15="MERGE",IF(Settings!$C$16="No",1, (1 - ((Temperatures!$C166-Parameters!$B$205)/Parameters!$B$203)^2)^'Non-Market - Hockey stick'!GG166), 1)</f>
        <v>1</v>
      </c>
      <c r="GH166" s="22">
        <f>IF(Settings!$F$15="MERGE",IF(Settings!$C$16="No",1, (1 - ((Temperatures!$C166-Parameters!$B$205)/Parameters!$B$203)^2)^'Non-Market - Hockey stick'!GH166), 1)</f>
        <v>1</v>
      </c>
      <c r="GI166" s="22">
        <f>IF(Settings!$F$15="MERGE",IF(Settings!$C$16="No",1, (1 - ((Temperatures!$C166-Parameters!$B$205)/Parameters!$B$203)^2)^'Non-Market - Hockey stick'!GI166), 1)</f>
        <v>1</v>
      </c>
      <c r="GJ166" s="22">
        <f>IF(Settings!$F$15="MERGE",IF(Settings!$C$16="No",1, (1 - ((Temperatures!$C166-Parameters!$B$205)/Parameters!$B$203)^2)^'Non-Market - Hockey stick'!GJ166), 1)</f>
        <v>1</v>
      </c>
      <c r="GK166" s="22">
        <f>IF(Settings!$F$15="MERGE",IF(Settings!$C$16="No",1, (1 - ((Temperatures!$C166-Parameters!$B$205)/Parameters!$B$203)^2)^'Non-Market - Hockey stick'!GK166), 1)</f>
        <v>1</v>
      </c>
      <c r="GL166" s="22">
        <f>IF(Settings!$F$15="MERGE",IF(Settings!$C$16="No",1, (1 - ((Temperatures!$C166-Parameters!$B$205)/Parameters!$B$203)^2)^'Non-Market - Hockey stick'!GL166), 1)</f>
        <v>1</v>
      </c>
      <c r="GM166" s="22">
        <f>IF(Settings!$F$15="MERGE",IF(Settings!$C$16="No",1, (1 - ((Temperatures!$C166-Parameters!$B$205)/Parameters!$B$203)^2)^'Non-Market - Hockey stick'!GM166), 1)</f>
        <v>1</v>
      </c>
    </row>
    <row r="167" spans="1:195" x14ac:dyDescent="0.25">
      <c r="A167" s="15">
        <v>2175</v>
      </c>
      <c r="B167" s="22">
        <f>IF(Settings!$F$15="MERGE",IF(Settings!$C$16="No",1, (1 - ((Temperatures!$C167-Parameters!$B$205)/Parameters!$B$203)^2)^'Non-Market - Hockey stick'!B167), 1)</f>
        <v>1</v>
      </c>
      <c r="C167" s="22">
        <f>IF(Settings!$F$15="MERGE",IF(Settings!$C$16="No",1, (1 - ((Temperatures!$C167-Parameters!$B$205)/Parameters!$B$203)^2)^'Non-Market - Hockey stick'!C167), 1)</f>
        <v>1</v>
      </c>
      <c r="D167" s="22">
        <f>IF(Settings!$F$15="MERGE",IF(Settings!$C$16="No",1, (1 - ((Temperatures!$C167-Parameters!$B$205)/Parameters!$B$203)^2)^'Non-Market - Hockey stick'!D167), 1)</f>
        <v>1</v>
      </c>
      <c r="E167" s="22">
        <f>IF(Settings!$F$15="MERGE",IF(Settings!$C$16="No",1, (1 - ((Temperatures!$C167-Parameters!$B$205)/Parameters!$B$203)^2)^'Non-Market - Hockey stick'!E167), 1)</f>
        <v>1</v>
      </c>
      <c r="F167" s="22">
        <f>IF(Settings!$F$15="MERGE",IF(Settings!$C$16="No",1, (1 - ((Temperatures!$C167-Parameters!$B$205)/Parameters!$B$203)^2)^'Non-Market - Hockey stick'!F167), 1)</f>
        <v>1</v>
      </c>
      <c r="G167" s="22">
        <f>IF(Settings!$F$15="MERGE",IF(Settings!$C$16="No",1, (1 - ((Temperatures!$C167-Parameters!$B$205)/Parameters!$B$203)^2)^'Non-Market - Hockey stick'!G167), 1)</f>
        <v>1</v>
      </c>
      <c r="H167" s="22">
        <f>IF(Settings!$F$15="MERGE",IF(Settings!$C$16="No",1, (1 - ((Temperatures!$C167-Parameters!$B$205)/Parameters!$B$203)^2)^'Non-Market - Hockey stick'!H167), 1)</f>
        <v>1</v>
      </c>
      <c r="I167" s="22">
        <f>IF(Settings!$F$15="MERGE",IF(Settings!$C$16="No",1, (1 - ((Temperatures!$C167-Parameters!$B$205)/Parameters!$B$203)^2)^'Non-Market - Hockey stick'!I167), 1)</f>
        <v>1</v>
      </c>
      <c r="J167" s="22">
        <f>IF(Settings!$F$15="MERGE",IF(Settings!$C$16="No",1, (1 - ((Temperatures!$C167-Parameters!$B$205)/Parameters!$B$203)^2)^'Non-Market - Hockey stick'!J167), 1)</f>
        <v>1</v>
      </c>
      <c r="K167" s="22">
        <f>IF(Settings!$F$15="MERGE",IF(Settings!$C$16="No",1, (1 - ((Temperatures!$C167-Parameters!$B$205)/Parameters!$B$203)^2)^'Non-Market - Hockey stick'!K167), 1)</f>
        <v>1</v>
      </c>
      <c r="L167" s="22">
        <f>IF(Settings!$F$15="MERGE",IF(Settings!$C$16="No",1, (1 - ((Temperatures!$C167-Parameters!$B$205)/Parameters!$B$203)^2)^'Non-Market - Hockey stick'!L167), 1)</f>
        <v>1</v>
      </c>
      <c r="M167" s="22">
        <f>IF(Settings!$F$15="MERGE",IF(Settings!$C$16="No",1, (1 - ((Temperatures!$C167-Parameters!$B$205)/Parameters!$B$203)^2)^'Non-Market - Hockey stick'!M167), 1)</f>
        <v>1</v>
      </c>
      <c r="N167" s="22">
        <f>IF(Settings!$F$15="MERGE",IF(Settings!$C$16="No",1, (1 - ((Temperatures!$C167-Parameters!$B$205)/Parameters!$B$203)^2)^'Non-Market - Hockey stick'!N167), 1)</f>
        <v>1</v>
      </c>
      <c r="O167" s="22">
        <f>IF(Settings!$F$15="MERGE",IF(Settings!$C$16="No",1, (1 - ((Temperatures!$C167-Parameters!$B$205)/Parameters!$B$203)^2)^'Non-Market - Hockey stick'!O167), 1)</f>
        <v>1</v>
      </c>
      <c r="P167" s="22">
        <f>IF(Settings!$F$15="MERGE",IF(Settings!$C$16="No",1, (1 - ((Temperatures!$C167-Parameters!$B$205)/Parameters!$B$203)^2)^'Non-Market - Hockey stick'!P167), 1)</f>
        <v>1</v>
      </c>
      <c r="Q167" s="22">
        <f>IF(Settings!$F$15="MERGE",IF(Settings!$C$16="No",1, (1 - ((Temperatures!$C167-Parameters!$B$205)/Parameters!$B$203)^2)^'Non-Market - Hockey stick'!Q167), 1)</f>
        <v>1</v>
      </c>
      <c r="R167" s="22">
        <f>IF(Settings!$F$15="MERGE",IF(Settings!$C$16="No",1, (1 - ((Temperatures!$C167-Parameters!$B$205)/Parameters!$B$203)^2)^'Non-Market - Hockey stick'!R167), 1)</f>
        <v>1</v>
      </c>
      <c r="S167" s="22">
        <f>IF(Settings!$F$15="MERGE",IF(Settings!$C$16="No",1, (1 - ((Temperatures!$C167-Parameters!$B$205)/Parameters!$B$203)^2)^'Non-Market - Hockey stick'!S167), 1)</f>
        <v>1</v>
      </c>
      <c r="T167" s="22">
        <f>IF(Settings!$F$15="MERGE",IF(Settings!$C$16="No",1, (1 - ((Temperatures!$C167-Parameters!$B$205)/Parameters!$B$203)^2)^'Non-Market - Hockey stick'!T167), 1)</f>
        <v>1</v>
      </c>
      <c r="U167" s="22">
        <f>IF(Settings!$F$15="MERGE",IF(Settings!$C$16="No",1, (1 - ((Temperatures!$C167-Parameters!$B$205)/Parameters!$B$203)^2)^'Non-Market - Hockey stick'!U167), 1)</f>
        <v>1</v>
      </c>
      <c r="V167" s="22">
        <f>IF(Settings!$F$15="MERGE",IF(Settings!$C$16="No",1, (1 - ((Temperatures!$C167-Parameters!$B$205)/Parameters!$B$203)^2)^'Non-Market - Hockey stick'!V167), 1)</f>
        <v>1</v>
      </c>
      <c r="W167" s="22">
        <f>IF(Settings!$F$15="MERGE",IF(Settings!$C$16="No",1, (1 - ((Temperatures!$C167-Parameters!$B$205)/Parameters!$B$203)^2)^'Non-Market - Hockey stick'!W167), 1)</f>
        <v>1</v>
      </c>
      <c r="X167" s="22">
        <f>IF(Settings!$F$15="MERGE",IF(Settings!$C$16="No",1, (1 - ((Temperatures!$C167-Parameters!$B$205)/Parameters!$B$203)^2)^'Non-Market - Hockey stick'!X167), 1)</f>
        <v>1</v>
      </c>
      <c r="Y167" s="22">
        <f>IF(Settings!$F$15="MERGE",IF(Settings!$C$16="No",1, (1 - ((Temperatures!$C167-Parameters!$B$205)/Parameters!$B$203)^2)^'Non-Market - Hockey stick'!Y167), 1)</f>
        <v>1</v>
      </c>
      <c r="Z167" s="22">
        <f>IF(Settings!$F$15="MERGE",IF(Settings!$C$16="No",1, (1 - ((Temperatures!$C167-Parameters!$B$205)/Parameters!$B$203)^2)^'Non-Market - Hockey stick'!Z167), 1)</f>
        <v>1</v>
      </c>
      <c r="AA167" s="22">
        <f>IF(Settings!$F$15="MERGE",IF(Settings!$C$16="No",1, (1 - ((Temperatures!$C167-Parameters!$B$205)/Parameters!$B$203)^2)^'Non-Market - Hockey stick'!AA167), 1)</f>
        <v>1</v>
      </c>
      <c r="AB167" s="22">
        <f>IF(Settings!$F$15="MERGE",IF(Settings!$C$16="No",1, (1 - ((Temperatures!$C167-Parameters!$B$205)/Parameters!$B$203)^2)^'Non-Market - Hockey stick'!AB167), 1)</f>
        <v>1</v>
      </c>
      <c r="AC167" s="22">
        <f>IF(Settings!$F$15="MERGE",IF(Settings!$C$16="No",1, (1 - ((Temperatures!$C167-Parameters!$B$205)/Parameters!$B$203)^2)^'Non-Market - Hockey stick'!AC167), 1)</f>
        <v>1</v>
      </c>
      <c r="AD167" s="22">
        <f>IF(Settings!$F$15="MERGE",IF(Settings!$C$16="No",1, (1 - ((Temperatures!$C167-Parameters!$B$205)/Parameters!$B$203)^2)^'Non-Market - Hockey stick'!AD167), 1)</f>
        <v>1</v>
      </c>
      <c r="AE167" s="22">
        <f>IF(Settings!$F$15="MERGE",IF(Settings!$C$16="No",1, (1 - ((Temperatures!$C167-Parameters!$B$205)/Parameters!$B$203)^2)^'Non-Market - Hockey stick'!AE167), 1)</f>
        <v>1</v>
      </c>
      <c r="AF167" s="22">
        <f>IF(Settings!$F$15="MERGE",IF(Settings!$C$16="No",1, (1 - ((Temperatures!$C167-Parameters!$B$205)/Parameters!$B$203)^2)^'Non-Market - Hockey stick'!AF167), 1)</f>
        <v>1</v>
      </c>
      <c r="AG167" s="22">
        <f>IF(Settings!$F$15="MERGE",IF(Settings!$C$16="No",1, (1 - ((Temperatures!$C167-Parameters!$B$205)/Parameters!$B$203)^2)^'Non-Market - Hockey stick'!AG167), 1)</f>
        <v>1</v>
      </c>
      <c r="AH167" s="22">
        <f>IF(Settings!$F$15="MERGE",IF(Settings!$C$16="No",1, (1 - ((Temperatures!$C167-Parameters!$B$205)/Parameters!$B$203)^2)^'Non-Market - Hockey stick'!AH167), 1)</f>
        <v>1</v>
      </c>
      <c r="AI167" s="22">
        <f>IF(Settings!$F$15="MERGE",IF(Settings!$C$16="No",1, (1 - ((Temperatures!$C167-Parameters!$B$205)/Parameters!$B$203)^2)^'Non-Market - Hockey stick'!AI167), 1)</f>
        <v>1</v>
      </c>
      <c r="AJ167" s="22">
        <f>IF(Settings!$F$15="MERGE",IF(Settings!$C$16="No",1, (1 - ((Temperatures!$C167-Parameters!$B$205)/Parameters!$B$203)^2)^'Non-Market - Hockey stick'!AJ167), 1)</f>
        <v>1</v>
      </c>
      <c r="AK167" s="22">
        <f>IF(Settings!$F$15="MERGE",IF(Settings!$C$16="No",1, (1 - ((Temperatures!$C167-Parameters!$B$205)/Parameters!$B$203)^2)^'Non-Market - Hockey stick'!AK167), 1)</f>
        <v>1</v>
      </c>
      <c r="AL167" s="22">
        <f>IF(Settings!$F$15="MERGE",IF(Settings!$C$16="No",1, (1 - ((Temperatures!$C167-Parameters!$B$205)/Parameters!$B$203)^2)^'Non-Market - Hockey stick'!AL167), 1)</f>
        <v>1</v>
      </c>
      <c r="AM167" s="22">
        <f>IF(Settings!$F$15="MERGE",IF(Settings!$C$16="No",1, (1 - ((Temperatures!$C167-Parameters!$B$205)/Parameters!$B$203)^2)^'Non-Market - Hockey stick'!AM167), 1)</f>
        <v>1</v>
      </c>
      <c r="AN167" s="22">
        <f>IF(Settings!$F$15="MERGE",IF(Settings!$C$16="No",1, (1 - ((Temperatures!$C167-Parameters!$B$205)/Parameters!$B$203)^2)^'Non-Market - Hockey stick'!AN167), 1)</f>
        <v>1</v>
      </c>
      <c r="AO167" s="22">
        <f>IF(Settings!$F$15="MERGE",IF(Settings!$C$16="No",1, (1 - ((Temperatures!$C167-Parameters!$B$205)/Parameters!$B$203)^2)^'Non-Market - Hockey stick'!AO167), 1)</f>
        <v>1</v>
      </c>
      <c r="AP167" s="22">
        <f>IF(Settings!$F$15="MERGE",IF(Settings!$C$16="No",1, (1 - ((Temperatures!$C167-Parameters!$B$205)/Parameters!$B$203)^2)^'Non-Market - Hockey stick'!AP167), 1)</f>
        <v>1</v>
      </c>
      <c r="AQ167" s="22">
        <f>IF(Settings!$F$15="MERGE",IF(Settings!$C$16="No",1, (1 - ((Temperatures!$C167-Parameters!$B$205)/Parameters!$B$203)^2)^'Non-Market - Hockey stick'!AQ167), 1)</f>
        <v>1</v>
      </c>
      <c r="AR167" s="22">
        <f>IF(Settings!$F$15="MERGE",IF(Settings!$C$16="No",1, (1 - ((Temperatures!$C167-Parameters!$B$205)/Parameters!$B$203)^2)^'Non-Market - Hockey stick'!AR167), 1)</f>
        <v>1</v>
      </c>
      <c r="AS167" s="22">
        <f>IF(Settings!$F$15="MERGE",IF(Settings!$C$16="No",1, (1 - ((Temperatures!$C167-Parameters!$B$205)/Parameters!$B$203)^2)^'Non-Market - Hockey stick'!AS167), 1)</f>
        <v>1</v>
      </c>
      <c r="AT167" s="22">
        <f>IF(Settings!$F$15="MERGE",IF(Settings!$C$16="No",1, (1 - ((Temperatures!$C167-Parameters!$B$205)/Parameters!$B$203)^2)^'Non-Market - Hockey stick'!AT167), 1)</f>
        <v>1</v>
      </c>
      <c r="AU167" s="22">
        <f>IF(Settings!$F$15="MERGE",IF(Settings!$C$16="No",1, (1 - ((Temperatures!$C167-Parameters!$B$205)/Parameters!$B$203)^2)^'Non-Market - Hockey stick'!AU167), 1)</f>
        <v>1</v>
      </c>
      <c r="AV167" s="22">
        <f>IF(Settings!$F$15="MERGE",IF(Settings!$C$16="No",1, (1 - ((Temperatures!$C167-Parameters!$B$205)/Parameters!$B$203)^2)^'Non-Market - Hockey stick'!AV167), 1)</f>
        <v>1</v>
      </c>
      <c r="AW167" s="22">
        <f>IF(Settings!$F$15="MERGE",IF(Settings!$C$16="No",1, (1 - ((Temperatures!$C167-Parameters!$B$205)/Parameters!$B$203)^2)^'Non-Market - Hockey stick'!AW167), 1)</f>
        <v>1</v>
      </c>
      <c r="AX167" s="22">
        <f>IF(Settings!$F$15="MERGE",IF(Settings!$C$16="No",1, (1 - ((Temperatures!$C167-Parameters!$B$205)/Parameters!$B$203)^2)^'Non-Market - Hockey stick'!AX167), 1)</f>
        <v>1</v>
      </c>
      <c r="AY167" s="22">
        <f>IF(Settings!$F$15="MERGE",IF(Settings!$C$16="No",1, (1 - ((Temperatures!$C167-Parameters!$B$205)/Parameters!$B$203)^2)^'Non-Market - Hockey stick'!AY167), 1)</f>
        <v>1</v>
      </c>
      <c r="AZ167" s="22">
        <f>IF(Settings!$F$15="MERGE",IF(Settings!$C$16="No",1, (1 - ((Temperatures!$C167-Parameters!$B$205)/Parameters!$B$203)^2)^'Non-Market - Hockey stick'!AZ167), 1)</f>
        <v>1</v>
      </c>
      <c r="BA167" s="22">
        <f>IF(Settings!$F$15="MERGE",IF(Settings!$C$16="No",1, (1 - ((Temperatures!$C167-Parameters!$B$205)/Parameters!$B$203)^2)^'Non-Market - Hockey stick'!BA167), 1)</f>
        <v>1</v>
      </c>
      <c r="BB167" s="22">
        <f>IF(Settings!$F$15="MERGE",IF(Settings!$C$16="No",1, (1 - ((Temperatures!$C167-Parameters!$B$205)/Parameters!$B$203)^2)^'Non-Market - Hockey stick'!BB167), 1)</f>
        <v>1</v>
      </c>
      <c r="BC167" s="22">
        <f>IF(Settings!$F$15="MERGE",IF(Settings!$C$16="No",1, (1 - ((Temperatures!$C167-Parameters!$B$205)/Parameters!$B$203)^2)^'Non-Market - Hockey stick'!BC167), 1)</f>
        <v>1</v>
      </c>
      <c r="BD167" s="22">
        <f>IF(Settings!$F$15="MERGE",IF(Settings!$C$16="No",1, (1 - ((Temperatures!$C167-Parameters!$B$205)/Parameters!$B$203)^2)^'Non-Market - Hockey stick'!BD167), 1)</f>
        <v>1</v>
      </c>
      <c r="BE167" s="22">
        <f>IF(Settings!$F$15="MERGE",IF(Settings!$C$16="No",1, (1 - ((Temperatures!$C167-Parameters!$B$205)/Parameters!$B$203)^2)^'Non-Market - Hockey stick'!BE167), 1)</f>
        <v>1</v>
      </c>
      <c r="BF167" s="22">
        <f>IF(Settings!$F$15="MERGE",IF(Settings!$C$16="No",1, (1 - ((Temperatures!$C167-Parameters!$B$205)/Parameters!$B$203)^2)^'Non-Market - Hockey stick'!BF167), 1)</f>
        <v>1</v>
      </c>
      <c r="BG167" s="22">
        <f>IF(Settings!$F$15="MERGE",IF(Settings!$C$16="No",1, (1 - ((Temperatures!$C167-Parameters!$B$205)/Parameters!$B$203)^2)^'Non-Market - Hockey stick'!BG167), 1)</f>
        <v>1</v>
      </c>
      <c r="BH167" s="22">
        <f>IF(Settings!$F$15="MERGE",IF(Settings!$C$16="No",1, (1 - ((Temperatures!$C167-Parameters!$B$205)/Parameters!$B$203)^2)^'Non-Market - Hockey stick'!BH167), 1)</f>
        <v>1</v>
      </c>
      <c r="BI167" s="22">
        <f>IF(Settings!$F$15="MERGE",IF(Settings!$C$16="No",1, (1 - ((Temperatures!$C167-Parameters!$B$205)/Parameters!$B$203)^2)^'Non-Market - Hockey stick'!BI167), 1)</f>
        <v>1</v>
      </c>
      <c r="BJ167" s="22">
        <f>IF(Settings!$F$15="MERGE",IF(Settings!$C$16="No",1, (1 - ((Temperatures!$C167-Parameters!$B$205)/Parameters!$B$203)^2)^'Non-Market - Hockey stick'!BJ167), 1)</f>
        <v>1</v>
      </c>
      <c r="BK167" s="22">
        <f>IF(Settings!$F$15="MERGE",IF(Settings!$C$16="No",1, (1 - ((Temperatures!$C167-Parameters!$B$205)/Parameters!$B$203)^2)^'Non-Market - Hockey stick'!BK167), 1)</f>
        <v>1</v>
      </c>
      <c r="BL167" s="22">
        <f>IF(Settings!$F$15="MERGE",IF(Settings!$C$16="No",1, (1 - ((Temperatures!$C167-Parameters!$B$205)/Parameters!$B$203)^2)^'Non-Market - Hockey stick'!BL167), 1)</f>
        <v>1</v>
      </c>
      <c r="BM167" s="22">
        <f>IF(Settings!$F$15="MERGE",IF(Settings!$C$16="No",1, (1 - ((Temperatures!$C167-Parameters!$B$205)/Parameters!$B$203)^2)^'Non-Market - Hockey stick'!BM167), 1)</f>
        <v>1</v>
      </c>
      <c r="BN167" s="22">
        <f>IF(Settings!$F$15="MERGE",IF(Settings!$C$16="No",1, (1 - ((Temperatures!$C167-Parameters!$B$205)/Parameters!$B$203)^2)^'Non-Market - Hockey stick'!BN167), 1)</f>
        <v>1</v>
      </c>
      <c r="BO167" s="22">
        <f>IF(Settings!$F$15="MERGE",IF(Settings!$C$16="No",1, (1 - ((Temperatures!$C167-Parameters!$B$205)/Parameters!$B$203)^2)^'Non-Market - Hockey stick'!BO167), 1)</f>
        <v>1</v>
      </c>
      <c r="BP167" s="22">
        <f>IF(Settings!$F$15="MERGE",IF(Settings!$C$16="No",1, (1 - ((Temperatures!$C167-Parameters!$B$205)/Parameters!$B$203)^2)^'Non-Market - Hockey stick'!BP167), 1)</f>
        <v>1</v>
      </c>
      <c r="BQ167" s="22">
        <f>IF(Settings!$F$15="MERGE",IF(Settings!$C$16="No",1, (1 - ((Temperatures!$C167-Parameters!$B$205)/Parameters!$B$203)^2)^'Non-Market - Hockey stick'!BQ167), 1)</f>
        <v>1</v>
      </c>
      <c r="BR167" s="22">
        <f>IF(Settings!$F$15="MERGE",IF(Settings!$C$16="No",1, (1 - ((Temperatures!$C167-Parameters!$B$205)/Parameters!$B$203)^2)^'Non-Market - Hockey stick'!BR167), 1)</f>
        <v>1</v>
      </c>
      <c r="BS167" s="22">
        <f>IF(Settings!$F$15="MERGE",IF(Settings!$C$16="No",1, (1 - ((Temperatures!$C167-Parameters!$B$205)/Parameters!$B$203)^2)^'Non-Market - Hockey stick'!BS167), 1)</f>
        <v>1</v>
      </c>
      <c r="BT167" s="22">
        <f>IF(Settings!$F$15="MERGE",IF(Settings!$C$16="No",1, (1 - ((Temperatures!$C167-Parameters!$B$205)/Parameters!$B$203)^2)^'Non-Market - Hockey stick'!BT167), 1)</f>
        <v>1</v>
      </c>
      <c r="BU167" s="22">
        <f>IF(Settings!$F$15="MERGE",IF(Settings!$C$16="No",1, (1 - ((Temperatures!$C167-Parameters!$B$205)/Parameters!$B$203)^2)^'Non-Market - Hockey stick'!BU167), 1)</f>
        <v>1</v>
      </c>
      <c r="BV167" s="22">
        <f>IF(Settings!$F$15="MERGE",IF(Settings!$C$16="No",1, (1 - ((Temperatures!$C167-Parameters!$B$205)/Parameters!$B$203)^2)^'Non-Market - Hockey stick'!BV167), 1)</f>
        <v>1</v>
      </c>
      <c r="BW167" s="22">
        <f>IF(Settings!$F$15="MERGE",IF(Settings!$C$16="No",1, (1 - ((Temperatures!$C167-Parameters!$B$205)/Parameters!$B$203)^2)^'Non-Market - Hockey stick'!BW167), 1)</f>
        <v>1</v>
      </c>
      <c r="BX167" s="22">
        <f>IF(Settings!$F$15="MERGE",IF(Settings!$C$16="No",1, (1 - ((Temperatures!$C167-Parameters!$B$205)/Parameters!$B$203)^2)^'Non-Market - Hockey stick'!BX167), 1)</f>
        <v>1</v>
      </c>
      <c r="BY167" s="22">
        <f>IF(Settings!$F$15="MERGE",IF(Settings!$C$16="No",1, (1 - ((Temperatures!$C167-Parameters!$B$205)/Parameters!$B$203)^2)^'Non-Market - Hockey stick'!BY167), 1)</f>
        <v>1</v>
      </c>
      <c r="BZ167" s="22">
        <f>IF(Settings!$F$15="MERGE",IF(Settings!$C$16="No",1, (1 - ((Temperatures!$C167-Parameters!$B$205)/Parameters!$B$203)^2)^'Non-Market - Hockey stick'!BZ167), 1)</f>
        <v>1</v>
      </c>
      <c r="CA167" s="22">
        <f>IF(Settings!$F$15="MERGE",IF(Settings!$C$16="No",1, (1 - ((Temperatures!$C167-Parameters!$B$205)/Parameters!$B$203)^2)^'Non-Market - Hockey stick'!CA167), 1)</f>
        <v>1</v>
      </c>
      <c r="CB167" s="22">
        <f>IF(Settings!$F$15="MERGE",IF(Settings!$C$16="No",1, (1 - ((Temperatures!$C167-Parameters!$B$205)/Parameters!$B$203)^2)^'Non-Market - Hockey stick'!CB167), 1)</f>
        <v>1</v>
      </c>
      <c r="CC167" s="22">
        <f>IF(Settings!$F$15="MERGE",IF(Settings!$C$16="No",1, (1 - ((Temperatures!$C167-Parameters!$B$205)/Parameters!$B$203)^2)^'Non-Market - Hockey stick'!CC167), 1)</f>
        <v>1</v>
      </c>
      <c r="CD167" s="22">
        <f>IF(Settings!$F$15="MERGE",IF(Settings!$C$16="No",1, (1 - ((Temperatures!$C167-Parameters!$B$205)/Parameters!$B$203)^2)^'Non-Market - Hockey stick'!CD167), 1)</f>
        <v>1</v>
      </c>
      <c r="CE167" s="22">
        <f>IF(Settings!$F$15="MERGE",IF(Settings!$C$16="No",1, (1 - ((Temperatures!$C167-Parameters!$B$205)/Parameters!$B$203)^2)^'Non-Market - Hockey stick'!CE167), 1)</f>
        <v>1</v>
      </c>
      <c r="CF167" s="22">
        <f>IF(Settings!$F$15="MERGE",IF(Settings!$C$16="No",1, (1 - ((Temperatures!$C167-Parameters!$B$205)/Parameters!$B$203)^2)^'Non-Market - Hockey stick'!CF167), 1)</f>
        <v>1</v>
      </c>
      <c r="CG167" s="22">
        <f>IF(Settings!$F$15="MERGE",IF(Settings!$C$16="No",1, (1 - ((Temperatures!$C167-Parameters!$B$205)/Parameters!$B$203)^2)^'Non-Market - Hockey stick'!CG167), 1)</f>
        <v>1</v>
      </c>
      <c r="CH167" s="22">
        <f>IF(Settings!$F$15="MERGE",IF(Settings!$C$16="No",1, (1 - ((Temperatures!$C167-Parameters!$B$205)/Parameters!$B$203)^2)^'Non-Market - Hockey stick'!CH167), 1)</f>
        <v>1</v>
      </c>
      <c r="CI167" s="22">
        <f>IF(Settings!$F$15="MERGE",IF(Settings!$C$16="No",1, (1 - ((Temperatures!$C167-Parameters!$B$205)/Parameters!$B$203)^2)^'Non-Market - Hockey stick'!CI167), 1)</f>
        <v>1</v>
      </c>
      <c r="CJ167" s="22">
        <f>IF(Settings!$F$15="MERGE",IF(Settings!$C$16="No",1, (1 - ((Temperatures!$C167-Parameters!$B$205)/Parameters!$B$203)^2)^'Non-Market - Hockey stick'!CJ167), 1)</f>
        <v>1</v>
      </c>
      <c r="CK167" s="22">
        <f>IF(Settings!$F$15="MERGE",IF(Settings!$C$16="No",1, (1 - ((Temperatures!$C167-Parameters!$B$205)/Parameters!$B$203)^2)^'Non-Market - Hockey stick'!CK167), 1)</f>
        <v>1</v>
      </c>
      <c r="CL167" s="22">
        <f>IF(Settings!$F$15="MERGE",IF(Settings!$C$16="No",1, (1 - ((Temperatures!$C167-Parameters!$B$205)/Parameters!$B$203)^2)^'Non-Market - Hockey stick'!CL167), 1)</f>
        <v>1</v>
      </c>
      <c r="CM167" s="22">
        <f>IF(Settings!$F$15="MERGE",IF(Settings!$C$16="No",1, (1 - ((Temperatures!$C167-Parameters!$B$205)/Parameters!$B$203)^2)^'Non-Market - Hockey stick'!CM167), 1)</f>
        <v>1</v>
      </c>
      <c r="CN167" s="22">
        <f>IF(Settings!$F$15="MERGE",IF(Settings!$C$16="No",1, (1 - ((Temperatures!$C167-Parameters!$B$205)/Parameters!$B$203)^2)^'Non-Market - Hockey stick'!CN167), 1)</f>
        <v>1</v>
      </c>
      <c r="CO167" s="22">
        <f>IF(Settings!$F$15="MERGE",IF(Settings!$C$16="No",1, (1 - ((Temperatures!$C167-Parameters!$B$205)/Parameters!$B$203)^2)^'Non-Market - Hockey stick'!CO167), 1)</f>
        <v>1</v>
      </c>
      <c r="CP167" s="22">
        <f>IF(Settings!$F$15="MERGE",IF(Settings!$C$16="No",1, (1 - ((Temperatures!$C167-Parameters!$B$205)/Parameters!$B$203)^2)^'Non-Market - Hockey stick'!CP167), 1)</f>
        <v>1</v>
      </c>
      <c r="CQ167" s="22">
        <f>IF(Settings!$F$15="MERGE",IF(Settings!$C$16="No",1, (1 - ((Temperatures!$C167-Parameters!$B$205)/Parameters!$B$203)^2)^'Non-Market - Hockey stick'!CQ167), 1)</f>
        <v>1</v>
      </c>
      <c r="CR167" s="22">
        <f>IF(Settings!$F$15="MERGE",IF(Settings!$C$16="No",1, (1 - ((Temperatures!$C167-Parameters!$B$205)/Parameters!$B$203)^2)^'Non-Market - Hockey stick'!CR167), 1)</f>
        <v>1</v>
      </c>
      <c r="CS167" s="22">
        <f>IF(Settings!$F$15="MERGE",IF(Settings!$C$16="No",1, (1 - ((Temperatures!$C167-Parameters!$B$205)/Parameters!$B$203)^2)^'Non-Market - Hockey stick'!CS167), 1)</f>
        <v>1</v>
      </c>
      <c r="CT167" s="22">
        <f>IF(Settings!$F$15="MERGE",IF(Settings!$C$16="No",1, (1 - ((Temperatures!$C167-Parameters!$B$205)/Parameters!$B$203)^2)^'Non-Market - Hockey stick'!CT167), 1)</f>
        <v>1</v>
      </c>
      <c r="CU167" s="22">
        <f>IF(Settings!$F$15="MERGE",IF(Settings!$C$16="No",1, (1 - ((Temperatures!$C167-Parameters!$B$205)/Parameters!$B$203)^2)^'Non-Market - Hockey stick'!CU167), 1)</f>
        <v>1</v>
      </c>
      <c r="CV167" s="22">
        <f>IF(Settings!$F$15="MERGE",IF(Settings!$C$16="No",1, (1 - ((Temperatures!$C167-Parameters!$B$205)/Parameters!$B$203)^2)^'Non-Market - Hockey stick'!CV167), 1)</f>
        <v>1</v>
      </c>
      <c r="CW167" s="22">
        <f>IF(Settings!$F$15="MERGE",IF(Settings!$C$16="No",1, (1 - ((Temperatures!$C167-Parameters!$B$205)/Parameters!$B$203)^2)^'Non-Market - Hockey stick'!CW167), 1)</f>
        <v>1</v>
      </c>
      <c r="CX167" s="22">
        <f>IF(Settings!$F$15="MERGE",IF(Settings!$C$16="No",1, (1 - ((Temperatures!$C167-Parameters!$B$205)/Parameters!$B$203)^2)^'Non-Market - Hockey stick'!CX167), 1)</f>
        <v>1</v>
      </c>
      <c r="CY167" s="22">
        <f>IF(Settings!$F$15="MERGE",IF(Settings!$C$16="No",1, (1 - ((Temperatures!$C167-Parameters!$B$205)/Parameters!$B$203)^2)^'Non-Market - Hockey stick'!CY167), 1)</f>
        <v>1</v>
      </c>
      <c r="CZ167" s="22">
        <f>IF(Settings!$F$15="MERGE",IF(Settings!$C$16="No",1, (1 - ((Temperatures!$C167-Parameters!$B$205)/Parameters!$B$203)^2)^'Non-Market - Hockey stick'!CZ167), 1)</f>
        <v>1</v>
      </c>
      <c r="DA167" s="22">
        <f>IF(Settings!$F$15="MERGE",IF(Settings!$C$16="No",1, (1 - ((Temperatures!$C167-Parameters!$B$205)/Parameters!$B$203)^2)^'Non-Market - Hockey stick'!DA167), 1)</f>
        <v>1</v>
      </c>
      <c r="DB167" s="22">
        <f>IF(Settings!$F$15="MERGE",IF(Settings!$C$16="No",1, (1 - ((Temperatures!$C167-Parameters!$B$205)/Parameters!$B$203)^2)^'Non-Market - Hockey stick'!DB167), 1)</f>
        <v>1</v>
      </c>
      <c r="DC167" s="22">
        <f>IF(Settings!$F$15="MERGE",IF(Settings!$C$16="No",1, (1 - ((Temperatures!$C167-Parameters!$B$205)/Parameters!$B$203)^2)^'Non-Market - Hockey stick'!DC167), 1)</f>
        <v>1</v>
      </c>
      <c r="DD167" s="22">
        <f>IF(Settings!$F$15="MERGE",IF(Settings!$C$16="No",1, (1 - ((Temperatures!$C167-Parameters!$B$205)/Parameters!$B$203)^2)^'Non-Market - Hockey stick'!DD167), 1)</f>
        <v>1</v>
      </c>
      <c r="DE167" s="22">
        <f>IF(Settings!$F$15="MERGE",IF(Settings!$C$16="No",1, (1 - ((Temperatures!$C167-Parameters!$B$205)/Parameters!$B$203)^2)^'Non-Market - Hockey stick'!DE167), 1)</f>
        <v>1</v>
      </c>
      <c r="DF167" s="22">
        <f>IF(Settings!$F$15="MERGE",IF(Settings!$C$16="No",1, (1 - ((Temperatures!$C167-Parameters!$B$205)/Parameters!$B$203)^2)^'Non-Market - Hockey stick'!DF167), 1)</f>
        <v>1</v>
      </c>
      <c r="DG167" s="22">
        <f>IF(Settings!$F$15="MERGE",IF(Settings!$C$16="No",1, (1 - ((Temperatures!$C167-Parameters!$B$205)/Parameters!$B$203)^2)^'Non-Market - Hockey stick'!DG167), 1)</f>
        <v>1</v>
      </c>
      <c r="DH167" s="22">
        <f>IF(Settings!$F$15="MERGE",IF(Settings!$C$16="No",1, (1 - ((Temperatures!$C167-Parameters!$B$205)/Parameters!$B$203)^2)^'Non-Market - Hockey stick'!DH167), 1)</f>
        <v>1</v>
      </c>
      <c r="DI167" s="22">
        <f>IF(Settings!$F$15="MERGE",IF(Settings!$C$16="No",1, (1 - ((Temperatures!$C167-Parameters!$B$205)/Parameters!$B$203)^2)^'Non-Market - Hockey stick'!DI167), 1)</f>
        <v>1</v>
      </c>
      <c r="DJ167" s="22">
        <f>IF(Settings!$F$15="MERGE",IF(Settings!$C$16="No",1, (1 - ((Temperatures!$C167-Parameters!$B$205)/Parameters!$B$203)^2)^'Non-Market - Hockey stick'!DJ167), 1)</f>
        <v>1</v>
      </c>
      <c r="DK167" s="22">
        <f>IF(Settings!$F$15="MERGE",IF(Settings!$C$16="No",1, (1 - ((Temperatures!$C167-Parameters!$B$205)/Parameters!$B$203)^2)^'Non-Market - Hockey stick'!DK167), 1)</f>
        <v>1</v>
      </c>
      <c r="DL167" s="22">
        <f>IF(Settings!$F$15="MERGE",IF(Settings!$C$16="No",1, (1 - ((Temperatures!$C167-Parameters!$B$205)/Parameters!$B$203)^2)^'Non-Market - Hockey stick'!DL167), 1)</f>
        <v>1</v>
      </c>
      <c r="DM167" s="22">
        <f>IF(Settings!$F$15="MERGE",IF(Settings!$C$16="No",1, (1 - ((Temperatures!$C167-Parameters!$B$205)/Parameters!$B$203)^2)^'Non-Market - Hockey stick'!DM167), 1)</f>
        <v>1</v>
      </c>
      <c r="DN167" s="22">
        <f>IF(Settings!$F$15="MERGE",IF(Settings!$C$16="No",1, (1 - ((Temperatures!$C167-Parameters!$B$205)/Parameters!$B$203)^2)^'Non-Market - Hockey stick'!DN167), 1)</f>
        <v>1</v>
      </c>
      <c r="DO167" s="22">
        <f>IF(Settings!$F$15="MERGE",IF(Settings!$C$16="No",1, (1 - ((Temperatures!$C167-Parameters!$B$205)/Parameters!$B$203)^2)^'Non-Market - Hockey stick'!DO167), 1)</f>
        <v>1</v>
      </c>
      <c r="DP167" s="22">
        <f>IF(Settings!$F$15="MERGE",IF(Settings!$C$16="No",1, (1 - ((Temperatures!$C167-Parameters!$B$205)/Parameters!$B$203)^2)^'Non-Market - Hockey stick'!DP167), 1)</f>
        <v>1</v>
      </c>
      <c r="DQ167" s="22">
        <f>IF(Settings!$F$15="MERGE",IF(Settings!$C$16="No",1, (1 - ((Temperatures!$C167-Parameters!$B$205)/Parameters!$B$203)^2)^'Non-Market - Hockey stick'!DQ167), 1)</f>
        <v>1</v>
      </c>
      <c r="DR167" s="22">
        <f>IF(Settings!$F$15="MERGE",IF(Settings!$C$16="No",1, (1 - ((Temperatures!$C167-Parameters!$B$205)/Parameters!$B$203)^2)^'Non-Market - Hockey stick'!DR167), 1)</f>
        <v>1</v>
      </c>
      <c r="DS167" s="22">
        <f>IF(Settings!$F$15="MERGE",IF(Settings!$C$16="No",1, (1 - ((Temperatures!$C167-Parameters!$B$205)/Parameters!$B$203)^2)^'Non-Market - Hockey stick'!DS167), 1)</f>
        <v>1</v>
      </c>
      <c r="DT167" s="22">
        <f>IF(Settings!$F$15="MERGE",IF(Settings!$C$16="No",1, (1 - ((Temperatures!$C167-Parameters!$B$205)/Parameters!$B$203)^2)^'Non-Market - Hockey stick'!DT167), 1)</f>
        <v>1</v>
      </c>
      <c r="DU167" s="22">
        <f>IF(Settings!$F$15="MERGE",IF(Settings!$C$16="No",1, (1 - ((Temperatures!$C167-Parameters!$B$205)/Parameters!$B$203)^2)^'Non-Market - Hockey stick'!DU167), 1)</f>
        <v>1</v>
      </c>
      <c r="DV167" s="22">
        <f>IF(Settings!$F$15="MERGE",IF(Settings!$C$16="No",1, (1 - ((Temperatures!$C167-Parameters!$B$205)/Parameters!$B$203)^2)^'Non-Market - Hockey stick'!DV167), 1)</f>
        <v>1</v>
      </c>
      <c r="DW167" s="22">
        <f>IF(Settings!$F$15="MERGE",IF(Settings!$C$16="No",1, (1 - ((Temperatures!$C167-Parameters!$B$205)/Parameters!$B$203)^2)^'Non-Market - Hockey stick'!DW167), 1)</f>
        <v>1</v>
      </c>
      <c r="DX167" s="22">
        <f>IF(Settings!$F$15="MERGE",IF(Settings!$C$16="No",1, (1 - ((Temperatures!$C167-Parameters!$B$205)/Parameters!$B$203)^2)^'Non-Market - Hockey stick'!DX167), 1)</f>
        <v>1</v>
      </c>
      <c r="DY167" s="22">
        <f>IF(Settings!$F$15="MERGE",IF(Settings!$C$16="No",1, (1 - ((Temperatures!$C167-Parameters!$B$205)/Parameters!$B$203)^2)^'Non-Market - Hockey stick'!DY167), 1)</f>
        <v>1</v>
      </c>
      <c r="DZ167" s="22">
        <f>IF(Settings!$F$15="MERGE",IF(Settings!$C$16="No",1, (1 - ((Temperatures!$C167-Parameters!$B$205)/Parameters!$B$203)^2)^'Non-Market - Hockey stick'!DZ167), 1)</f>
        <v>1</v>
      </c>
      <c r="EA167" s="22">
        <f>IF(Settings!$F$15="MERGE",IF(Settings!$C$16="No",1, (1 - ((Temperatures!$C167-Parameters!$B$205)/Parameters!$B$203)^2)^'Non-Market - Hockey stick'!EA167), 1)</f>
        <v>1</v>
      </c>
      <c r="EB167" s="22">
        <f>IF(Settings!$F$15="MERGE",IF(Settings!$C$16="No",1, (1 - ((Temperatures!$C167-Parameters!$B$205)/Parameters!$B$203)^2)^'Non-Market - Hockey stick'!EB167), 1)</f>
        <v>1</v>
      </c>
      <c r="EC167" s="22">
        <f>IF(Settings!$F$15="MERGE",IF(Settings!$C$16="No",1, (1 - ((Temperatures!$C167-Parameters!$B$205)/Parameters!$B$203)^2)^'Non-Market - Hockey stick'!EC167), 1)</f>
        <v>1</v>
      </c>
      <c r="ED167" s="22">
        <f>IF(Settings!$F$15="MERGE",IF(Settings!$C$16="No",1, (1 - ((Temperatures!$C167-Parameters!$B$205)/Parameters!$B$203)^2)^'Non-Market - Hockey stick'!ED167), 1)</f>
        <v>1</v>
      </c>
      <c r="EE167" s="22">
        <f>IF(Settings!$F$15="MERGE",IF(Settings!$C$16="No",1, (1 - ((Temperatures!$C167-Parameters!$B$205)/Parameters!$B$203)^2)^'Non-Market - Hockey stick'!EE167), 1)</f>
        <v>1</v>
      </c>
      <c r="EF167" s="22">
        <f>IF(Settings!$F$15="MERGE",IF(Settings!$C$16="No",1, (1 - ((Temperatures!$C167-Parameters!$B$205)/Parameters!$B$203)^2)^'Non-Market - Hockey stick'!EF167), 1)</f>
        <v>1</v>
      </c>
      <c r="EG167" s="22">
        <f>IF(Settings!$F$15="MERGE",IF(Settings!$C$16="No",1, (1 - ((Temperatures!$C167-Parameters!$B$205)/Parameters!$B$203)^2)^'Non-Market - Hockey stick'!EG167), 1)</f>
        <v>1</v>
      </c>
      <c r="EH167" s="22">
        <f>IF(Settings!$F$15="MERGE",IF(Settings!$C$16="No",1, (1 - ((Temperatures!$C167-Parameters!$B$205)/Parameters!$B$203)^2)^'Non-Market - Hockey stick'!EH167), 1)</f>
        <v>1</v>
      </c>
      <c r="EI167" s="22">
        <f>IF(Settings!$F$15="MERGE",IF(Settings!$C$16="No",1, (1 - ((Temperatures!$C167-Parameters!$B$205)/Parameters!$B$203)^2)^'Non-Market - Hockey stick'!EI167), 1)</f>
        <v>1</v>
      </c>
      <c r="EJ167" s="22">
        <f>IF(Settings!$F$15="MERGE",IF(Settings!$C$16="No",1, (1 - ((Temperatures!$C167-Parameters!$B$205)/Parameters!$B$203)^2)^'Non-Market - Hockey stick'!EJ167), 1)</f>
        <v>1</v>
      </c>
      <c r="EK167" s="22">
        <f>IF(Settings!$F$15="MERGE",IF(Settings!$C$16="No",1, (1 - ((Temperatures!$C167-Parameters!$B$205)/Parameters!$B$203)^2)^'Non-Market - Hockey stick'!EK167), 1)</f>
        <v>1</v>
      </c>
      <c r="EL167" s="22">
        <f>IF(Settings!$F$15="MERGE",IF(Settings!$C$16="No",1, (1 - ((Temperatures!$C167-Parameters!$B$205)/Parameters!$B$203)^2)^'Non-Market - Hockey stick'!EL167), 1)</f>
        <v>1</v>
      </c>
      <c r="EM167" s="22">
        <f>IF(Settings!$F$15="MERGE",IF(Settings!$C$16="No",1, (1 - ((Temperatures!$C167-Parameters!$B$205)/Parameters!$B$203)^2)^'Non-Market - Hockey stick'!EM167), 1)</f>
        <v>1</v>
      </c>
      <c r="EN167" s="22">
        <f>IF(Settings!$F$15="MERGE",IF(Settings!$C$16="No",1, (1 - ((Temperatures!$C167-Parameters!$B$205)/Parameters!$B$203)^2)^'Non-Market - Hockey stick'!EN167), 1)</f>
        <v>1</v>
      </c>
      <c r="EO167" s="22">
        <f>IF(Settings!$F$15="MERGE",IF(Settings!$C$16="No",1, (1 - ((Temperatures!$C167-Parameters!$B$205)/Parameters!$B$203)^2)^'Non-Market - Hockey stick'!EO167), 1)</f>
        <v>1</v>
      </c>
      <c r="EP167" s="22">
        <f>IF(Settings!$F$15="MERGE",IF(Settings!$C$16="No",1, (1 - ((Temperatures!$C167-Parameters!$B$205)/Parameters!$B$203)^2)^'Non-Market - Hockey stick'!EP167), 1)</f>
        <v>1</v>
      </c>
      <c r="EQ167" s="22">
        <f>IF(Settings!$F$15="MERGE",IF(Settings!$C$16="No",1, (1 - ((Temperatures!$C167-Parameters!$B$205)/Parameters!$B$203)^2)^'Non-Market - Hockey stick'!EQ167), 1)</f>
        <v>1</v>
      </c>
      <c r="ER167" s="22">
        <f>IF(Settings!$F$15="MERGE",IF(Settings!$C$16="No",1, (1 - ((Temperatures!$C167-Parameters!$B$205)/Parameters!$B$203)^2)^'Non-Market - Hockey stick'!ER167), 1)</f>
        <v>1</v>
      </c>
      <c r="ES167" s="22">
        <f>IF(Settings!$F$15="MERGE",IF(Settings!$C$16="No",1, (1 - ((Temperatures!$C167-Parameters!$B$205)/Parameters!$B$203)^2)^'Non-Market - Hockey stick'!ES167), 1)</f>
        <v>1</v>
      </c>
      <c r="ET167" s="22">
        <f>IF(Settings!$F$15="MERGE",IF(Settings!$C$16="No",1, (1 - ((Temperatures!$C167-Parameters!$B$205)/Parameters!$B$203)^2)^'Non-Market - Hockey stick'!ET167), 1)</f>
        <v>1</v>
      </c>
      <c r="EU167" s="22">
        <f>IF(Settings!$F$15="MERGE",IF(Settings!$C$16="No",1, (1 - ((Temperatures!$C167-Parameters!$B$205)/Parameters!$B$203)^2)^'Non-Market - Hockey stick'!EU167), 1)</f>
        <v>1</v>
      </c>
      <c r="EV167" s="22">
        <f>IF(Settings!$F$15="MERGE",IF(Settings!$C$16="No",1, (1 - ((Temperatures!$C167-Parameters!$B$205)/Parameters!$B$203)^2)^'Non-Market - Hockey stick'!EV167), 1)</f>
        <v>1</v>
      </c>
      <c r="EW167" s="22">
        <f>IF(Settings!$F$15="MERGE",IF(Settings!$C$16="No",1, (1 - ((Temperatures!$C167-Parameters!$B$205)/Parameters!$B$203)^2)^'Non-Market - Hockey stick'!EW167), 1)</f>
        <v>1</v>
      </c>
      <c r="EX167" s="22">
        <f>IF(Settings!$F$15="MERGE",IF(Settings!$C$16="No",1, (1 - ((Temperatures!$C167-Parameters!$B$205)/Parameters!$B$203)^2)^'Non-Market - Hockey stick'!EX167), 1)</f>
        <v>1</v>
      </c>
      <c r="EY167" s="22">
        <f>IF(Settings!$F$15="MERGE",IF(Settings!$C$16="No",1, (1 - ((Temperatures!$C167-Parameters!$B$205)/Parameters!$B$203)^2)^'Non-Market - Hockey stick'!EY167), 1)</f>
        <v>1</v>
      </c>
      <c r="EZ167" s="22">
        <f>IF(Settings!$F$15="MERGE",IF(Settings!$C$16="No",1, (1 - ((Temperatures!$C167-Parameters!$B$205)/Parameters!$B$203)^2)^'Non-Market - Hockey stick'!EZ167), 1)</f>
        <v>1</v>
      </c>
      <c r="FA167" s="22">
        <f>IF(Settings!$F$15="MERGE",IF(Settings!$C$16="No",1, (1 - ((Temperatures!$C167-Parameters!$B$205)/Parameters!$B$203)^2)^'Non-Market - Hockey stick'!FA167), 1)</f>
        <v>1</v>
      </c>
      <c r="FB167" s="22">
        <f>IF(Settings!$F$15="MERGE",IF(Settings!$C$16="No",1, (1 - ((Temperatures!$C167-Parameters!$B$205)/Parameters!$B$203)^2)^'Non-Market - Hockey stick'!FB167), 1)</f>
        <v>1</v>
      </c>
      <c r="FC167" s="22">
        <f>IF(Settings!$F$15="MERGE",IF(Settings!$C$16="No",1, (1 - ((Temperatures!$C167-Parameters!$B$205)/Parameters!$B$203)^2)^'Non-Market - Hockey stick'!FC167), 1)</f>
        <v>1</v>
      </c>
      <c r="FD167" s="22">
        <f>IF(Settings!$F$15="MERGE",IF(Settings!$C$16="No",1, (1 - ((Temperatures!$C167-Parameters!$B$205)/Parameters!$B$203)^2)^'Non-Market - Hockey stick'!FD167), 1)</f>
        <v>1</v>
      </c>
      <c r="FE167" s="22">
        <f>IF(Settings!$F$15="MERGE",IF(Settings!$C$16="No",1, (1 - ((Temperatures!$C167-Parameters!$B$205)/Parameters!$B$203)^2)^'Non-Market - Hockey stick'!FE167), 1)</f>
        <v>1</v>
      </c>
      <c r="FF167" s="22">
        <f>IF(Settings!$F$15="MERGE",IF(Settings!$C$16="No",1, (1 - ((Temperatures!$C167-Parameters!$B$205)/Parameters!$B$203)^2)^'Non-Market - Hockey stick'!FF167), 1)</f>
        <v>1</v>
      </c>
      <c r="FG167" s="22">
        <f>IF(Settings!$F$15="MERGE",IF(Settings!$C$16="No",1, (1 - ((Temperatures!$C167-Parameters!$B$205)/Parameters!$B$203)^2)^'Non-Market - Hockey stick'!FG167), 1)</f>
        <v>1</v>
      </c>
      <c r="FH167" s="22">
        <f>IF(Settings!$F$15="MERGE",IF(Settings!$C$16="No",1, (1 - ((Temperatures!$C167-Parameters!$B$205)/Parameters!$B$203)^2)^'Non-Market - Hockey stick'!FH167), 1)</f>
        <v>1</v>
      </c>
      <c r="FI167" s="22">
        <f>IF(Settings!$F$15="MERGE",IF(Settings!$C$16="No",1, (1 - ((Temperatures!$C167-Parameters!$B$205)/Parameters!$B$203)^2)^'Non-Market - Hockey stick'!FI167), 1)</f>
        <v>1</v>
      </c>
      <c r="FJ167" s="22">
        <f>IF(Settings!$F$15="MERGE",IF(Settings!$C$16="No",1, (1 - ((Temperatures!$C167-Parameters!$B$205)/Parameters!$B$203)^2)^'Non-Market - Hockey stick'!FJ167), 1)</f>
        <v>1</v>
      </c>
      <c r="FK167" s="22">
        <f>IF(Settings!$F$15="MERGE",IF(Settings!$C$16="No",1, (1 - ((Temperatures!$C167-Parameters!$B$205)/Parameters!$B$203)^2)^'Non-Market - Hockey stick'!FK167), 1)</f>
        <v>1</v>
      </c>
      <c r="FL167" s="22">
        <f>IF(Settings!$F$15="MERGE",IF(Settings!$C$16="No",1, (1 - ((Temperatures!$C167-Parameters!$B$205)/Parameters!$B$203)^2)^'Non-Market - Hockey stick'!FL167), 1)</f>
        <v>1</v>
      </c>
      <c r="FM167" s="22">
        <f>IF(Settings!$F$15="MERGE",IF(Settings!$C$16="No",1, (1 - ((Temperatures!$C167-Parameters!$B$205)/Parameters!$B$203)^2)^'Non-Market - Hockey stick'!FM167), 1)</f>
        <v>1</v>
      </c>
      <c r="FN167" s="22">
        <f>IF(Settings!$F$15="MERGE",IF(Settings!$C$16="No",1, (1 - ((Temperatures!$C167-Parameters!$B$205)/Parameters!$B$203)^2)^'Non-Market - Hockey stick'!FN167), 1)</f>
        <v>1</v>
      </c>
      <c r="FO167" s="22">
        <f>IF(Settings!$F$15="MERGE",IF(Settings!$C$16="No",1, (1 - ((Temperatures!$C167-Parameters!$B$205)/Parameters!$B$203)^2)^'Non-Market - Hockey stick'!FO167), 1)</f>
        <v>1</v>
      </c>
      <c r="FP167" s="22">
        <f>IF(Settings!$F$15="MERGE",IF(Settings!$C$16="No",1, (1 - ((Temperatures!$C167-Parameters!$B$205)/Parameters!$B$203)^2)^'Non-Market - Hockey stick'!FP167), 1)</f>
        <v>1</v>
      </c>
      <c r="FQ167" s="22">
        <f>IF(Settings!$F$15="MERGE",IF(Settings!$C$16="No",1, (1 - ((Temperatures!$C167-Parameters!$B$205)/Parameters!$B$203)^2)^'Non-Market - Hockey stick'!FQ167), 1)</f>
        <v>1</v>
      </c>
      <c r="FR167" s="22">
        <f>IF(Settings!$F$15="MERGE",IF(Settings!$C$16="No",1, (1 - ((Temperatures!$C167-Parameters!$B$205)/Parameters!$B$203)^2)^'Non-Market - Hockey stick'!FR167), 1)</f>
        <v>1</v>
      </c>
      <c r="FS167" s="22">
        <f>IF(Settings!$F$15="MERGE",IF(Settings!$C$16="No",1, (1 - ((Temperatures!$C167-Parameters!$B$205)/Parameters!$B$203)^2)^'Non-Market - Hockey stick'!FS167), 1)</f>
        <v>1</v>
      </c>
      <c r="FT167" s="22">
        <f>IF(Settings!$F$15="MERGE",IF(Settings!$C$16="No",1, (1 - ((Temperatures!$C167-Parameters!$B$205)/Parameters!$B$203)^2)^'Non-Market - Hockey stick'!FT167), 1)</f>
        <v>1</v>
      </c>
      <c r="FU167" s="22">
        <f>IF(Settings!$F$15="MERGE",IF(Settings!$C$16="No",1, (1 - ((Temperatures!$C167-Parameters!$B$205)/Parameters!$B$203)^2)^'Non-Market - Hockey stick'!FU167), 1)</f>
        <v>1</v>
      </c>
      <c r="FV167" s="22">
        <f>IF(Settings!$F$15="MERGE",IF(Settings!$C$16="No",1, (1 - ((Temperatures!$C167-Parameters!$B$205)/Parameters!$B$203)^2)^'Non-Market - Hockey stick'!FV167), 1)</f>
        <v>1</v>
      </c>
      <c r="FW167" s="22">
        <f>IF(Settings!$F$15="MERGE",IF(Settings!$C$16="No",1, (1 - ((Temperatures!$C167-Parameters!$B$205)/Parameters!$B$203)^2)^'Non-Market - Hockey stick'!FW167), 1)</f>
        <v>1</v>
      </c>
      <c r="FX167" s="22">
        <f>IF(Settings!$F$15="MERGE",IF(Settings!$C$16="No",1, (1 - ((Temperatures!$C167-Parameters!$B$205)/Parameters!$B$203)^2)^'Non-Market - Hockey stick'!FX167), 1)</f>
        <v>1</v>
      </c>
      <c r="FY167" s="22">
        <f>IF(Settings!$F$15="MERGE",IF(Settings!$C$16="No",1, (1 - ((Temperatures!$C167-Parameters!$B$205)/Parameters!$B$203)^2)^'Non-Market - Hockey stick'!FY167), 1)</f>
        <v>1</v>
      </c>
      <c r="FZ167" s="22">
        <f>IF(Settings!$F$15="MERGE",IF(Settings!$C$16="No",1, (1 - ((Temperatures!$C167-Parameters!$B$205)/Parameters!$B$203)^2)^'Non-Market - Hockey stick'!FZ167), 1)</f>
        <v>1</v>
      </c>
      <c r="GA167" s="22">
        <f>IF(Settings!$F$15="MERGE",IF(Settings!$C$16="No",1, (1 - ((Temperatures!$C167-Parameters!$B$205)/Parameters!$B$203)^2)^'Non-Market - Hockey stick'!GA167), 1)</f>
        <v>1</v>
      </c>
      <c r="GB167" s="22">
        <f>IF(Settings!$F$15="MERGE",IF(Settings!$C$16="No",1, (1 - ((Temperatures!$C167-Parameters!$B$205)/Parameters!$B$203)^2)^'Non-Market - Hockey stick'!GB167), 1)</f>
        <v>1</v>
      </c>
      <c r="GC167" s="22">
        <f>IF(Settings!$F$15="MERGE",IF(Settings!$C$16="No",1, (1 - ((Temperatures!$C167-Parameters!$B$205)/Parameters!$B$203)^2)^'Non-Market - Hockey stick'!GC167), 1)</f>
        <v>1</v>
      </c>
      <c r="GD167" s="22">
        <f>IF(Settings!$F$15="MERGE",IF(Settings!$C$16="No",1, (1 - ((Temperatures!$C167-Parameters!$B$205)/Parameters!$B$203)^2)^'Non-Market - Hockey stick'!GD167), 1)</f>
        <v>1</v>
      </c>
      <c r="GE167" s="22">
        <f>IF(Settings!$F$15="MERGE",IF(Settings!$C$16="No",1, (1 - ((Temperatures!$C167-Parameters!$B$205)/Parameters!$B$203)^2)^'Non-Market - Hockey stick'!GE167), 1)</f>
        <v>1</v>
      </c>
      <c r="GF167" s="22">
        <f>IF(Settings!$F$15="MERGE",IF(Settings!$C$16="No",1, (1 - ((Temperatures!$C167-Parameters!$B$205)/Parameters!$B$203)^2)^'Non-Market - Hockey stick'!GF167), 1)</f>
        <v>1</v>
      </c>
      <c r="GG167" s="22">
        <f>IF(Settings!$F$15="MERGE",IF(Settings!$C$16="No",1, (1 - ((Temperatures!$C167-Parameters!$B$205)/Parameters!$B$203)^2)^'Non-Market - Hockey stick'!GG167), 1)</f>
        <v>1</v>
      </c>
      <c r="GH167" s="22">
        <f>IF(Settings!$F$15="MERGE",IF(Settings!$C$16="No",1, (1 - ((Temperatures!$C167-Parameters!$B$205)/Parameters!$B$203)^2)^'Non-Market - Hockey stick'!GH167), 1)</f>
        <v>1</v>
      </c>
      <c r="GI167" s="22">
        <f>IF(Settings!$F$15="MERGE",IF(Settings!$C$16="No",1, (1 - ((Temperatures!$C167-Parameters!$B$205)/Parameters!$B$203)^2)^'Non-Market - Hockey stick'!GI167), 1)</f>
        <v>1</v>
      </c>
      <c r="GJ167" s="22">
        <f>IF(Settings!$F$15="MERGE",IF(Settings!$C$16="No",1, (1 - ((Temperatures!$C167-Parameters!$B$205)/Parameters!$B$203)^2)^'Non-Market - Hockey stick'!GJ167), 1)</f>
        <v>1</v>
      </c>
      <c r="GK167" s="22">
        <f>IF(Settings!$F$15="MERGE",IF(Settings!$C$16="No",1, (1 - ((Temperatures!$C167-Parameters!$B$205)/Parameters!$B$203)^2)^'Non-Market - Hockey stick'!GK167), 1)</f>
        <v>1</v>
      </c>
      <c r="GL167" s="22">
        <f>IF(Settings!$F$15="MERGE",IF(Settings!$C$16="No",1, (1 - ((Temperatures!$C167-Parameters!$B$205)/Parameters!$B$203)^2)^'Non-Market - Hockey stick'!GL167), 1)</f>
        <v>1</v>
      </c>
      <c r="GM167" s="22">
        <f>IF(Settings!$F$15="MERGE",IF(Settings!$C$16="No",1, (1 - ((Temperatures!$C167-Parameters!$B$205)/Parameters!$B$203)^2)^'Non-Market - Hockey stick'!GM167), 1)</f>
        <v>1</v>
      </c>
    </row>
    <row r="168" spans="1:195" x14ac:dyDescent="0.25">
      <c r="A168" s="15">
        <v>2176</v>
      </c>
      <c r="B168" s="22">
        <f>IF(Settings!$F$15="MERGE",IF(Settings!$C$16="No",1, (1 - ((Temperatures!$C168-Parameters!$B$205)/Parameters!$B$203)^2)^'Non-Market - Hockey stick'!B168), 1)</f>
        <v>1</v>
      </c>
      <c r="C168" s="22">
        <f>IF(Settings!$F$15="MERGE",IF(Settings!$C$16="No",1, (1 - ((Temperatures!$C168-Parameters!$B$205)/Parameters!$B$203)^2)^'Non-Market - Hockey stick'!C168), 1)</f>
        <v>1</v>
      </c>
      <c r="D168" s="22">
        <f>IF(Settings!$F$15="MERGE",IF(Settings!$C$16="No",1, (1 - ((Temperatures!$C168-Parameters!$B$205)/Parameters!$B$203)^2)^'Non-Market - Hockey stick'!D168), 1)</f>
        <v>1</v>
      </c>
      <c r="E168" s="22">
        <f>IF(Settings!$F$15="MERGE",IF(Settings!$C$16="No",1, (1 - ((Temperatures!$C168-Parameters!$B$205)/Parameters!$B$203)^2)^'Non-Market - Hockey stick'!E168), 1)</f>
        <v>1</v>
      </c>
      <c r="F168" s="22">
        <f>IF(Settings!$F$15="MERGE",IF(Settings!$C$16="No",1, (1 - ((Temperatures!$C168-Parameters!$B$205)/Parameters!$B$203)^2)^'Non-Market - Hockey stick'!F168), 1)</f>
        <v>1</v>
      </c>
      <c r="G168" s="22">
        <f>IF(Settings!$F$15="MERGE",IF(Settings!$C$16="No",1, (1 - ((Temperatures!$C168-Parameters!$B$205)/Parameters!$B$203)^2)^'Non-Market - Hockey stick'!G168), 1)</f>
        <v>1</v>
      </c>
      <c r="H168" s="22">
        <f>IF(Settings!$F$15="MERGE",IF(Settings!$C$16="No",1, (1 - ((Temperatures!$C168-Parameters!$B$205)/Parameters!$B$203)^2)^'Non-Market - Hockey stick'!H168), 1)</f>
        <v>1</v>
      </c>
      <c r="I168" s="22">
        <f>IF(Settings!$F$15="MERGE",IF(Settings!$C$16="No",1, (1 - ((Temperatures!$C168-Parameters!$B$205)/Parameters!$B$203)^2)^'Non-Market - Hockey stick'!I168), 1)</f>
        <v>1</v>
      </c>
      <c r="J168" s="22">
        <f>IF(Settings!$F$15="MERGE",IF(Settings!$C$16="No",1, (1 - ((Temperatures!$C168-Parameters!$B$205)/Parameters!$B$203)^2)^'Non-Market - Hockey stick'!J168), 1)</f>
        <v>1</v>
      </c>
      <c r="K168" s="22">
        <f>IF(Settings!$F$15="MERGE",IF(Settings!$C$16="No",1, (1 - ((Temperatures!$C168-Parameters!$B$205)/Parameters!$B$203)^2)^'Non-Market - Hockey stick'!K168), 1)</f>
        <v>1</v>
      </c>
      <c r="L168" s="22">
        <f>IF(Settings!$F$15="MERGE",IF(Settings!$C$16="No",1, (1 - ((Temperatures!$C168-Parameters!$B$205)/Parameters!$B$203)^2)^'Non-Market - Hockey stick'!L168), 1)</f>
        <v>1</v>
      </c>
      <c r="M168" s="22">
        <f>IF(Settings!$F$15="MERGE",IF(Settings!$C$16="No",1, (1 - ((Temperatures!$C168-Parameters!$B$205)/Parameters!$B$203)^2)^'Non-Market - Hockey stick'!M168), 1)</f>
        <v>1</v>
      </c>
      <c r="N168" s="22">
        <f>IF(Settings!$F$15="MERGE",IF(Settings!$C$16="No",1, (1 - ((Temperatures!$C168-Parameters!$B$205)/Parameters!$B$203)^2)^'Non-Market - Hockey stick'!N168), 1)</f>
        <v>1</v>
      </c>
      <c r="O168" s="22">
        <f>IF(Settings!$F$15="MERGE",IF(Settings!$C$16="No",1, (1 - ((Temperatures!$C168-Parameters!$B$205)/Parameters!$B$203)^2)^'Non-Market - Hockey stick'!O168), 1)</f>
        <v>1</v>
      </c>
      <c r="P168" s="22">
        <f>IF(Settings!$F$15="MERGE",IF(Settings!$C$16="No",1, (1 - ((Temperatures!$C168-Parameters!$B$205)/Parameters!$B$203)^2)^'Non-Market - Hockey stick'!P168), 1)</f>
        <v>1</v>
      </c>
      <c r="Q168" s="22">
        <f>IF(Settings!$F$15="MERGE",IF(Settings!$C$16="No",1, (1 - ((Temperatures!$C168-Parameters!$B$205)/Parameters!$B$203)^2)^'Non-Market - Hockey stick'!Q168), 1)</f>
        <v>1</v>
      </c>
      <c r="R168" s="22">
        <f>IF(Settings!$F$15="MERGE",IF(Settings!$C$16="No",1, (1 - ((Temperatures!$C168-Parameters!$B$205)/Parameters!$B$203)^2)^'Non-Market - Hockey stick'!R168), 1)</f>
        <v>1</v>
      </c>
      <c r="S168" s="22">
        <f>IF(Settings!$F$15="MERGE",IF(Settings!$C$16="No",1, (1 - ((Temperatures!$C168-Parameters!$B$205)/Parameters!$B$203)^2)^'Non-Market - Hockey stick'!S168), 1)</f>
        <v>1</v>
      </c>
      <c r="T168" s="22">
        <f>IF(Settings!$F$15="MERGE",IF(Settings!$C$16="No",1, (1 - ((Temperatures!$C168-Parameters!$B$205)/Parameters!$B$203)^2)^'Non-Market - Hockey stick'!T168), 1)</f>
        <v>1</v>
      </c>
      <c r="U168" s="22">
        <f>IF(Settings!$F$15="MERGE",IF(Settings!$C$16="No",1, (1 - ((Temperatures!$C168-Parameters!$B$205)/Parameters!$B$203)^2)^'Non-Market - Hockey stick'!U168), 1)</f>
        <v>1</v>
      </c>
      <c r="V168" s="22">
        <f>IF(Settings!$F$15="MERGE",IF(Settings!$C$16="No",1, (1 - ((Temperatures!$C168-Parameters!$B$205)/Parameters!$B$203)^2)^'Non-Market - Hockey stick'!V168), 1)</f>
        <v>1</v>
      </c>
      <c r="W168" s="22">
        <f>IF(Settings!$F$15="MERGE",IF(Settings!$C$16="No",1, (1 - ((Temperatures!$C168-Parameters!$B$205)/Parameters!$B$203)^2)^'Non-Market - Hockey stick'!W168), 1)</f>
        <v>1</v>
      </c>
      <c r="X168" s="22">
        <f>IF(Settings!$F$15="MERGE",IF(Settings!$C$16="No",1, (1 - ((Temperatures!$C168-Parameters!$B$205)/Parameters!$B$203)^2)^'Non-Market - Hockey stick'!X168), 1)</f>
        <v>1</v>
      </c>
      <c r="Y168" s="22">
        <f>IF(Settings!$F$15="MERGE",IF(Settings!$C$16="No",1, (1 - ((Temperatures!$C168-Parameters!$B$205)/Parameters!$B$203)^2)^'Non-Market - Hockey stick'!Y168), 1)</f>
        <v>1</v>
      </c>
      <c r="Z168" s="22">
        <f>IF(Settings!$F$15="MERGE",IF(Settings!$C$16="No",1, (1 - ((Temperatures!$C168-Parameters!$B$205)/Parameters!$B$203)^2)^'Non-Market - Hockey stick'!Z168), 1)</f>
        <v>1</v>
      </c>
      <c r="AA168" s="22">
        <f>IF(Settings!$F$15="MERGE",IF(Settings!$C$16="No",1, (1 - ((Temperatures!$C168-Parameters!$B$205)/Parameters!$B$203)^2)^'Non-Market - Hockey stick'!AA168), 1)</f>
        <v>1</v>
      </c>
      <c r="AB168" s="22">
        <f>IF(Settings!$F$15="MERGE",IF(Settings!$C$16="No",1, (1 - ((Temperatures!$C168-Parameters!$B$205)/Parameters!$B$203)^2)^'Non-Market - Hockey stick'!AB168), 1)</f>
        <v>1</v>
      </c>
      <c r="AC168" s="22">
        <f>IF(Settings!$F$15="MERGE",IF(Settings!$C$16="No",1, (1 - ((Temperatures!$C168-Parameters!$B$205)/Parameters!$B$203)^2)^'Non-Market - Hockey stick'!AC168), 1)</f>
        <v>1</v>
      </c>
      <c r="AD168" s="22">
        <f>IF(Settings!$F$15="MERGE",IF(Settings!$C$16="No",1, (1 - ((Temperatures!$C168-Parameters!$B$205)/Parameters!$B$203)^2)^'Non-Market - Hockey stick'!AD168), 1)</f>
        <v>1</v>
      </c>
      <c r="AE168" s="22">
        <f>IF(Settings!$F$15="MERGE",IF(Settings!$C$16="No",1, (1 - ((Temperatures!$C168-Parameters!$B$205)/Parameters!$B$203)^2)^'Non-Market - Hockey stick'!AE168), 1)</f>
        <v>1</v>
      </c>
      <c r="AF168" s="22">
        <f>IF(Settings!$F$15="MERGE",IF(Settings!$C$16="No",1, (1 - ((Temperatures!$C168-Parameters!$B$205)/Parameters!$B$203)^2)^'Non-Market - Hockey stick'!AF168), 1)</f>
        <v>1</v>
      </c>
      <c r="AG168" s="22">
        <f>IF(Settings!$F$15="MERGE",IF(Settings!$C$16="No",1, (1 - ((Temperatures!$C168-Parameters!$B$205)/Parameters!$B$203)^2)^'Non-Market - Hockey stick'!AG168), 1)</f>
        <v>1</v>
      </c>
      <c r="AH168" s="22">
        <f>IF(Settings!$F$15="MERGE",IF(Settings!$C$16="No",1, (1 - ((Temperatures!$C168-Parameters!$B$205)/Parameters!$B$203)^2)^'Non-Market - Hockey stick'!AH168), 1)</f>
        <v>1</v>
      </c>
      <c r="AI168" s="22">
        <f>IF(Settings!$F$15="MERGE",IF(Settings!$C$16="No",1, (1 - ((Temperatures!$C168-Parameters!$B$205)/Parameters!$B$203)^2)^'Non-Market - Hockey stick'!AI168), 1)</f>
        <v>1</v>
      </c>
      <c r="AJ168" s="22">
        <f>IF(Settings!$F$15="MERGE",IF(Settings!$C$16="No",1, (1 - ((Temperatures!$C168-Parameters!$B$205)/Parameters!$B$203)^2)^'Non-Market - Hockey stick'!AJ168), 1)</f>
        <v>1</v>
      </c>
      <c r="AK168" s="22">
        <f>IF(Settings!$F$15="MERGE",IF(Settings!$C$16="No",1, (1 - ((Temperatures!$C168-Parameters!$B$205)/Parameters!$B$203)^2)^'Non-Market - Hockey stick'!AK168), 1)</f>
        <v>1</v>
      </c>
      <c r="AL168" s="22">
        <f>IF(Settings!$F$15="MERGE",IF(Settings!$C$16="No",1, (1 - ((Temperatures!$C168-Parameters!$B$205)/Parameters!$B$203)^2)^'Non-Market - Hockey stick'!AL168), 1)</f>
        <v>1</v>
      </c>
      <c r="AM168" s="22">
        <f>IF(Settings!$F$15="MERGE",IF(Settings!$C$16="No",1, (1 - ((Temperatures!$C168-Parameters!$B$205)/Parameters!$B$203)^2)^'Non-Market - Hockey stick'!AM168), 1)</f>
        <v>1</v>
      </c>
      <c r="AN168" s="22">
        <f>IF(Settings!$F$15="MERGE",IF(Settings!$C$16="No",1, (1 - ((Temperatures!$C168-Parameters!$B$205)/Parameters!$B$203)^2)^'Non-Market - Hockey stick'!AN168), 1)</f>
        <v>1</v>
      </c>
      <c r="AO168" s="22">
        <f>IF(Settings!$F$15="MERGE",IF(Settings!$C$16="No",1, (1 - ((Temperatures!$C168-Parameters!$B$205)/Parameters!$B$203)^2)^'Non-Market - Hockey stick'!AO168), 1)</f>
        <v>1</v>
      </c>
      <c r="AP168" s="22">
        <f>IF(Settings!$F$15="MERGE",IF(Settings!$C$16="No",1, (1 - ((Temperatures!$C168-Parameters!$B$205)/Parameters!$B$203)^2)^'Non-Market - Hockey stick'!AP168), 1)</f>
        <v>1</v>
      </c>
      <c r="AQ168" s="22">
        <f>IF(Settings!$F$15="MERGE",IF(Settings!$C$16="No",1, (1 - ((Temperatures!$C168-Parameters!$B$205)/Parameters!$B$203)^2)^'Non-Market - Hockey stick'!AQ168), 1)</f>
        <v>1</v>
      </c>
      <c r="AR168" s="22">
        <f>IF(Settings!$F$15="MERGE",IF(Settings!$C$16="No",1, (1 - ((Temperatures!$C168-Parameters!$B$205)/Parameters!$B$203)^2)^'Non-Market - Hockey stick'!AR168), 1)</f>
        <v>1</v>
      </c>
      <c r="AS168" s="22">
        <f>IF(Settings!$F$15="MERGE",IF(Settings!$C$16="No",1, (1 - ((Temperatures!$C168-Parameters!$B$205)/Parameters!$B$203)^2)^'Non-Market - Hockey stick'!AS168), 1)</f>
        <v>1</v>
      </c>
      <c r="AT168" s="22">
        <f>IF(Settings!$F$15="MERGE",IF(Settings!$C$16="No",1, (1 - ((Temperatures!$C168-Parameters!$B$205)/Parameters!$B$203)^2)^'Non-Market - Hockey stick'!AT168), 1)</f>
        <v>1</v>
      </c>
      <c r="AU168" s="22">
        <f>IF(Settings!$F$15="MERGE",IF(Settings!$C$16="No",1, (1 - ((Temperatures!$C168-Parameters!$B$205)/Parameters!$B$203)^2)^'Non-Market - Hockey stick'!AU168), 1)</f>
        <v>1</v>
      </c>
      <c r="AV168" s="22">
        <f>IF(Settings!$F$15="MERGE",IF(Settings!$C$16="No",1, (1 - ((Temperatures!$C168-Parameters!$B$205)/Parameters!$B$203)^2)^'Non-Market - Hockey stick'!AV168), 1)</f>
        <v>1</v>
      </c>
      <c r="AW168" s="22">
        <f>IF(Settings!$F$15="MERGE",IF(Settings!$C$16="No",1, (1 - ((Temperatures!$C168-Parameters!$B$205)/Parameters!$B$203)^2)^'Non-Market - Hockey stick'!AW168), 1)</f>
        <v>1</v>
      </c>
      <c r="AX168" s="22">
        <f>IF(Settings!$F$15="MERGE",IF(Settings!$C$16="No",1, (1 - ((Temperatures!$C168-Parameters!$B$205)/Parameters!$B$203)^2)^'Non-Market - Hockey stick'!AX168), 1)</f>
        <v>1</v>
      </c>
      <c r="AY168" s="22">
        <f>IF(Settings!$F$15="MERGE",IF(Settings!$C$16="No",1, (1 - ((Temperatures!$C168-Parameters!$B$205)/Parameters!$B$203)^2)^'Non-Market - Hockey stick'!AY168), 1)</f>
        <v>1</v>
      </c>
      <c r="AZ168" s="22">
        <f>IF(Settings!$F$15="MERGE",IF(Settings!$C$16="No",1, (1 - ((Temperatures!$C168-Parameters!$B$205)/Parameters!$B$203)^2)^'Non-Market - Hockey stick'!AZ168), 1)</f>
        <v>1</v>
      </c>
      <c r="BA168" s="22">
        <f>IF(Settings!$F$15="MERGE",IF(Settings!$C$16="No",1, (1 - ((Temperatures!$C168-Parameters!$B$205)/Parameters!$B$203)^2)^'Non-Market - Hockey stick'!BA168), 1)</f>
        <v>1</v>
      </c>
      <c r="BB168" s="22">
        <f>IF(Settings!$F$15="MERGE",IF(Settings!$C$16="No",1, (1 - ((Temperatures!$C168-Parameters!$B$205)/Parameters!$B$203)^2)^'Non-Market - Hockey stick'!BB168), 1)</f>
        <v>1</v>
      </c>
      <c r="BC168" s="22">
        <f>IF(Settings!$F$15="MERGE",IF(Settings!$C$16="No",1, (1 - ((Temperatures!$C168-Parameters!$B$205)/Parameters!$B$203)^2)^'Non-Market - Hockey stick'!BC168), 1)</f>
        <v>1</v>
      </c>
      <c r="BD168" s="22">
        <f>IF(Settings!$F$15="MERGE",IF(Settings!$C$16="No",1, (1 - ((Temperatures!$C168-Parameters!$B$205)/Parameters!$B$203)^2)^'Non-Market - Hockey stick'!BD168), 1)</f>
        <v>1</v>
      </c>
      <c r="BE168" s="22">
        <f>IF(Settings!$F$15="MERGE",IF(Settings!$C$16="No",1, (1 - ((Temperatures!$C168-Parameters!$B$205)/Parameters!$B$203)^2)^'Non-Market - Hockey stick'!BE168), 1)</f>
        <v>1</v>
      </c>
      <c r="BF168" s="22">
        <f>IF(Settings!$F$15="MERGE",IF(Settings!$C$16="No",1, (1 - ((Temperatures!$C168-Parameters!$B$205)/Parameters!$B$203)^2)^'Non-Market - Hockey stick'!BF168), 1)</f>
        <v>1</v>
      </c>
      <c r="BG168" s="22">
        <f>IF(Settings!$F$15="MERGE",IF(Settings!$C$16="No",1, (1 - ((Temperatures!$C168-Parameters!$B$205)/Parameters!$B$203)^2)^'Non-Market - Hockey stick'!BG168), 1)</f>
        <v>1</v>
      </c>
      <c r="BH168" s="22">
        <f>IF(Settings!$F$15="MERGE",IF(Settings!$C$16="No",1, (1 - ((Temperatures!$C168-Parameters!$B$205)/Parameters!$B$203)^2)^'Non-Market - Hockey stick'!BH168), 1)</f>
        <v>1</v>
      </c>
      <c r="BI168" s="22">
        <f>IF(Settings!$F$15="MERGE",IF(Settings!$C$16="No",1, (1 - ((Temperatures!$C168-Parameters!$B$205)/Parameters!$B$203)^2)^'Non-Market - Hockey stick'!BI168), 1)</f>
        <v>1</v>
      </c>
      <c r="BJ168" s="22">
        <f>IF(Settings!$F$15="MERGE",IF(Settings!$C$16="No",1, (1 - ((Temperatures!$C168-Parameters!$B$205)/Parameters!$B$203)^2)^'Non-Market - Hockey stick'!BJ168), 1)</f>
        <v>1</v>
      </c>
      <c r="BK168" s="22">
        <f>IF(Settings!$F$15="MERGE",IF(Settings!$C$16="No",1, (1 - ((Temperatures!$C168-Parameters!$B$205)/Parameters!$B$203)^2)^'Non-Market - Hockey stick'!BK168), 1)</f>
        <v>1</v>
      </c>
      <c r="BL168" s="22">
        <f>IF(Settings!$F$15="MERGE",IF(Settings!$C$16="No",1, (1 - ((Temperatures!$C168-Parameters!$B$205)/Parameters!$B$203)^2)^'Non-Market - Hockey stick'!BL168), 1)</f>
        <v>1</v>
      </c>
      <c r="BM168" s="22">
        <f>IF(Settings!$F$15="MERGE",IF(Settings!$C$16="No",1, (1 - ((Temperatures!$C168-Parameters!$B$205)/Parameters!$B$203)^2)^'Non-Market - Hockey stick'!BM168), 1)</f>
        <v>1</v>
      </c>
      <c r="BN168" s="22">
        <f>IF(Settings!$F$15="MERGE",IF(Settings!$C$16="No",1, (1 - ((Temperatures!$C168-Parameters!$B$205)/Parameters!$B$203)^2)^'Non-Market - Hockey stick'!BN168), 1)</f>
        <v>1</v>
      </c>
      <c r="BO168" s="22">
        <f>IF(Settings!$F$15="MERGE",IF(Settings!$C$16="No",1, (1 - ((Temperatures!$C168-Parameters!$B$205)/Parameters!$B$203)^2)^'Non-Market - Hockey stick'!BO168), 1)</f>
        <v>1</v>
      </c>
      <c r="BP168" s="22">
        <f>IF(Settings!$F$15="MERGE",IF(Settings!$C$16="No",1, (1 - ((Temperatures!$C168-Parameters!$B$205)/Parameters!$B$203)^2)^'Non-Market - Hockey stick'!BP168), 1)</f>
        <v>1</v>
      </c>
      <c r="BQ168" s="22">
        <f>IF(Settings!$F$15="MERGE",IF(Settings!$C$16="No",1, (1 - ((Temperatures!$C168-Parameters!$B$205)/Parameters!$B$203)^2)^'Non-Market - Hockey stick'!BQ168), 1)</f>
        <v>1</v>
      </c>
      <c r="BR168" s="22">
        <f>IF(Settings!$F$15="MERGE",IF(Settings!$C$16="No",1, (1 - ((Temperatures!$C168-Parameters!$B$205)/Parameters!$B$203)^2)^'Non-Market - Hockey stick'!BR168), 1)</f>
        <v>1</v>
      </c>
      <c r="BS168" s="22">
        <f>IF(Settings!$F$15="MERGE",IF(Settings!$C$16="No",1, (1 - ((Temperatures!$C168-Parameters!$B$205)/Parameters!$B$203)^2)^'Non-Market - Hockey stick'!BS168), 1)</f>
        <v>1</v>
      </c>
      <c r="BT168" s="22">
        <f>IF(Settings!$F$15="MERGE",IF(Settings!$C$16="No",1, (1 - ((Temperatures!$C168-Parameters!$B$205)/Parameters!$B$203)^2)^'Non-Market - Hockey stick'!BT168), 1)</f>
        <v>1</v>
      </c>
      <c r="BU168" s="22">
        <f>IF(Settings!$F$15="MERGE",IF(Settings!$C$16="No",1, (1 - ((Temperatures!$C168-Parameters!$B$205)/Parameters!$B$203)^2)^'Non-Market - Hockey stick'!BU168), 1)</f>
        <v>1</v>
      </c>
      <c r="BV168" s="22">
        <f>IF(Settings!$F$15="MERGE",IF(Settings!$C$16="No",1, (1 - ((Temperatures!$C168-Parameters!$B$205)/Parameters!$B$203)^2)^'Non-Market - Hockey stick'!BV168), 1)</f>
        <v>1</v>
      </c>
      <c r="BW168" s="22">
        <f>IF(Settings!$F$15="MERGE",IF(Settings!$C$16="No",1, (1 - ((Temperatures!$C168-Parameters!$B$205)/Parameters!$B$203)^2)^'Non-Market - Hockey stick'!BW168), 1)</f>
        <v>1</v>
      </c>
      <c r="BX168" s="22">
        <f>IF(Settings!$F$15="MERGE",IF(Settings!$C$16="No",1, (1 - ((Temperatures!$C168-Parameters!$B$205)/Parameters!$B$203)^2)^'Non-Market - Hockey stick'!BX168), 1)</f>
        <v>1</v>
      </c>
      <c r="BY168" s="22">
        <f>IF(Settings!$F$15="MERGE",IF(Settings!$C$16="No",1, (1 - ((Temperatures!$C168-Parameters!$B$205)/Parameters!$B$203)^2)^'Non-Market - Hockey stick'!BY168), 1)</f>
        <v>1</v>
      </c>
      <c r="BZ168" s="22">
        <f>IF(Settings!$F$15="MERGE",IF(Settings!$C$16="No",1, (1 - ((Temperatures!$C168-Parameters!$B$205)/Parameters!$B$203)^2)^'Non-Market - Hockey stick'!BZ168), 1)</f>
        <v>1</v>
      </c>
      <c r="CA168" s="22">
        <f>IF(Settings!$F$15="MERGE",IF(Settings!$C$16="No",1, (1 - ((Temperatures!$C168-Parameters!$B$205)/Parameters!$B$203)^2)^'Non-Market - Hockey stick'!CA168), 1)</f>
        <v>1</v>
      </c>
      <c r="CB168" s="22">
        <f>IF(Settings!$F$15="MERGE",IF(Settings!$C$16="No",1, (1 - ((Temperatures!$C168-Parameters!$B$205)/Parameters!$B$203)^2)^'Non-Market - Hockey stick'!CB168), 1)</f>
        <v>1</v>
      </c>
      <c r="CC168" s="22">
        <f>IF(Settings!$F$15="MERGE",IF(Settings!$C$16="No",1, (1 - ((Temperatures!$C168-Parameters!$B$205)/Parameters!$B$203)^2)^'Non-Market - Hockey stick'!CC168), 1)</f>
        <v>1</v>
      </c>
      <c r="CD168" s="22">
        <f>IF(Settings!$F$15="MERGE",IF(Settings!$C$16="No",1, (1 - ((Temperatures!$C168-Parameters!$B$205)/Parameters!$B$203)^2)^'Non-Market - Hockey stick'!CD168), 1)</f>
        <v>1</v>
      </c>
      <c r="CE168" s="22">
        <f>IF(Settings!$F$15="MERGE",IF(Settings!$C$16="No",1, (1 - ((Temperatures!$C168-Parameters!$B$205)/Parameters!$B$203)^2)^'Non-Market - Hockey stick'!CE168), 1)</f>
        <v>1</v>
      </c>
      <c r="CF168" s="22">
        <f>IF(Settings!$F$15="MERGE",IF(Settings!$C$16="No",1, (1 - ((Temperatures!$C168-Parameters!$B$205)/Parameters!$B$203)^2)^'Non-Market - Hockey stick'!CF168), 1)</f>
        <v>1</v>
      </c>
      <c r="CG168" s="22">
        <f>IF(Settings!$F$15="MERGE",IF(Settings!$C$16="No",1, (1 - ((Temperatures!$C168-Parameters!$B$205)/Parameters!$B$203)^2)^'Non-Market - Hockey stick'!CG168), 1)</f>
        <v>1</v>
      </c>
      <c r="CH168" s="22">
        <f>IF(Settings!$F$15="MERGE",IF(Settings!$C$16="No",1, (1 - ((Temperatures!$C168-Parameters!$B$205)/Parameters!$B$203)^2)^'Non-Market - Hockey stick'!CH168), 1)</f>
        <v>1</v>
      </c>
      <c r="CI168" s="22">
        <f>IF(Settings!$F$15="MERGE",IF(Settings!$C$16="No",1, (1 - ((Temperatures!$C168-Parameters!$B$205)/Parameters!$B$203)^2)^'Non-Market - Hockey stick'!CI168), 1)</f>
        <v>1</v>
      </c>
      <c r="CJ168" s="22">
        <f>IF(Settings!$F$15="MERGE",IF(Settings!$C$16="No",1, (1 - ((Temperatures!$C168-Parameters!$B$205)/Parameters!$B$203)^2)^'Non-Market - Hockey stick'!CJ168), 1)</f>
        <v>1</v>
      </c>
      <c r="CK168" s="22">
        <f>IF(Settings!$F$15="MERGE",IF(Settings!$C$16="No",1, (1 - ((Temperatures!$C168-Parameters!$B$205)/Parameters!$B$203)^2)^'Non-Market - Hockey stick'!CK168), 1)</f>
        <v>1</v>
      </c>
      <c r="CL168" s="22">
        <f>IF(Settings!$F$15="MERGE",IF(Settings!$C$16="No",1, (1 - ((Temperatures!$C168-Parameters!$B$205)/Parameters!$B$203)^2)^'Non-Market - Hockey stick'!CL168), 1)</f>
        <v>1</v>
      </c>
      <c r="CM168" s="22">
        <f>IF(Settings!$F$15="MERGE",IF(Settings!$C$16="No",1, (1 - ((Temperatures!$C168-Parameters!$B$205)/Parameters!$B$203)^2)^'Non-Market - Hockey stick'!CM168), 1)</f>
        <v>1</v>
      </c>
      <c r="CN168" s="22">
        <f>IF(Settings!$F$15="MERGE",IF(Settings!$C$16="No",1, (1 - ((Temperatures!$C168-Parameters!$B$205)/Parameters!$B$203)^2)^'Non-Market - Hockey stick'!CN168), 1)</f>
        <v>1</v>
      </c>
      <c r="CO168" s="22">
        <f>IF(Settings!$F$15="MERGE",IF(Settings!$C$16="No",1, (1 - ((Temperatures!$C168-Parameters!$B$205)/Parameters!$B$203)^2)^'Non-Market - Hockey stick'!CO168), 1)</f>
        <v>1</v>
      </c>
      <c r="CP168" s="22">
        <f>IF(Settings!$F$15="MERGE",IF(Settings!$C$16="No",1, (1 - ((Temperatures!$C168-Parameters!$B$205)/Parameters!$B$203)^2)^'Non-Market - Hockey stick'!CP168), 1)</f>
        <v>1</v>
      </c>
      <c r="CQ168" s="22">
        <f>IF(Settings!$F$15="MERGE",IF(Settings!$C$16="No",1, (1 - ((Temperatures!$C168-Parameters!$B$205)/Parameters!$B$203)^2)^'Non-Market - Hockey stick'!CQ168), 1)</f>
        <v>1</v>
      </c>
      <c r="CR168" s="22">
        <f>IF(Settings!$F$15="MERGE",IF(Settings!$C$16="No",1, (1 - ((Temperatures!$C168-Parameters!$B$205)/Parameters!$B$203)^2)^'Non-Market - Hockey stick'!CR168), 1)</f>
        <v>1</v>
      </c>
      <c r="CS168" s="22">
        <f>IF(Settings!$F$15="MERGE",IF(Settings!$C$16="No",1, (1 - ((Temperatures!$C168-Parameters!$B$205)/Parameters!$B$203)^2)^'Non-Market - Hockey stick'!CS168), 1)</f>
        <v>1</v>
      </c>
      <c r="CT168" s="22">
        <f>IF(Settings!$F$15="MERGE",IF(Settings!$C$16="No",1, (1 - ((Temperatures!$C168-Parameters!$B$205)/Parameters!$B$203)^2)^'Non-Market - Hockey stick'!CT168), 1)</f>
        <v>1</v>
      </c>
      <c r="CU168" s="22">
        <f>IF(Settings!$F$15="MERGE",IF(Settings!$C$16="No",1, (1 - ((Temperatures!$C168-Parameters!$B$205)/Parameters!$B$203)^2)^'Non-Market - Hockey stick'!CU168), 1)</f>
        <v>1</v>
      </c>
      <c r="CV168" s="22">
        <f>IF(Settings!$F$15="MERGE",IF(Settings!$C$16="No",1, (1 - ((Temperatures!$C168-Parameters!$B$205)/Parameters!$B$203)^2)^'Non-Market - Hockey stick'!CV168), 1)</f>
        <v>1</v>
      </c>
      <c r="CW168" s="22">
        <f>IF(Settings!$F$15="MERGE",IF(Settings!$C$16="No",1, (1 - ((Temperatures!$C168-Parameters!$B$205)/Parameters!$B$203)^2)^'Non-Market - Hockey stick'!CW168), 1)</f>
        <v>1</v>
      </c>
      <c r="CX168" s="22">
        <f>IF(Settings!$F$15="MERGE",IF(Settings!$C$16="No",1, (1 - ((Temperatures!$C168-Parameters!$B$205)/Parameters!$B$203)^2)^'Non-Market - Hockey stick'!CX168), 1)</f>
        <v>1</v>
      </c>
      <c r="CY168" s="22">
        <f>IF(Settings!$F$15="MERGE",IF(Settings!$C$16="No",1, (1 - ((Temperatures!$C168-Parameters!$B$205)/Parameters!$B$203)^2)^'Non-Market - Hockey stick'!CY168), 1)</f>
        <v>1</v>
      </c>
      <c r="CZ168" s="22">
        <f>IF(Settings!$F$15="MERGE",IF(Settings!$C$16="No",1, (1 - ((Temperatures!$C168-Parameters!$B$205)/Parameters!$B$203)^2)^'Non-Market - Hockey stick'!CZ168), 1)</f>
        <v>1</v>
      </c>
      <c r="DA168" s="22">
        <f>IF(Settings!$F$15="MERGE",IF(Settings!$C$16="No",1, (1 - ((Temperatures!$C168-Parameters!$B$205)/Parameters!$B$203)^2)^'Non-Market - Hockey stick'!DA168), 1)</f>
        <v>1</v>
      </c>
      <c r="DB168" s="22">
        <f>IF(Settings!$F$15="MERGE",IF(Settings!$C$16="No",1, (1 - ((Temperatures!$C168-Parameters!$B$205)/Parameters!$B$203)^2)^'Non-Market - Hockey stick'!DB168), 1)</f>
        <v>1</v>
      </c>
      <c r="DC168" s="22">
        <f>IF(Settings!$F$15="MERGE",IF(Settings!$C$16="No",1, (1 - ((Temperatures!$C168-Parameters!$B$205)/Parameters!$B$203)^2)^'Non-Market - Hockey stick'!DC168), 1)</f>
        <v>1</v>
      </c>
      <c r="DD168" s="22">
        <f>IF(Settings!$F$15="MERGE",IF(Settings!$C$16="No",1, (1 - ((Temperatures!$C168-Parameters!$B$205)/Parameters!$B$203)^2)^'Non-Market - Hockey stick'!DD168), 1)</f>
        <v>1</v>
      </c>
      <c r="DE168" s="22">
        <f>IF(Settings!$F$15="MERGE",IF(Settings!$C$16="No",1, (1 - ((Temperatures!$C168-Parameters!$B$205)/Parameters!$B$203)^2)^'Non-Market - Hockey stick'!DE168), 1)</f>
        <v>1</v>
      </c>
      <c r="DF168" s="22">
        <f>IF(Settings!$F$15="MERGE",IF(Settings!$C$16="No",1, (1 - ((Temperatures!$C168-Parameters!$B$205)/Parameters!$B$203)^2)^'Non-Market - Hockey stick'!DF168), 1)</f>
        <v>1</v>
      </c>
      <c r="DG168" s="22">
        <f>IF(Settings!$F$15="MERGE",IF(Settings!$C$16="No",1, (1 - ((Temperatures!$C168-Parameters!$B$205)/Parameters!$B$203)^2)^'Non-Market - Hockey stick'!DG168), 1)</f>
        <v>1</v>
      </c>
      <c r="DH168" s="22">
        <f>IF(Settings!$F$15="MERGE",IF(Settings!$C$16="No",1, (1 - ((Temperatures!$C168-Parameters!$B$205)/Parameters!$B$203)^2)^'Non-Market - Hockey stick'!DH168), 1)</f>
        <v>1</v>
      </c>
      <c r="DI168" s="22">
        <f>IF(Settings!$F$15="MERGE",IF(Settings!$C$16="No",1, (1 - ((Temperatures!$C168-Parameters!$B$205)/Parameters!$B$203)^2)^'Non-Market - Hockey stick'!DI168), 1)</f>
        <v>1</v>
      </c>
      <c r="DJ168" s="22">
        <f>IF(Settings!$F$15="MERGE",IF(Settings!$C$16="No",1, (1 - ((Temperatures!$C168-Parameters!$B$205)/Parameters!$B$203)^2)^'Non-Market - Hockey stick'!DJ168), 1)</f>
        <v>1</v>
      </c>
      <c r="DK168" s="22">
        <f>IF(Settings!$F$15="MERGE",IF(Settings!$C$16="No",1, (1 - ((Temperatures!$C168-Parameters!$B$205)/Parameters!$B$203)^2)^'Non-Market - Hockey stick'!DK168), 1)</f>
        <v>1</v>
      </c>
      <c r="DL168" s="22">
        <f>IF(Settings!$F$15="MERGE",IF(Settings!$C$16="No",1, (1 - ((Temperatures!$C168-Parameters!$B$205)/Parameters!$B$203)^2)^'Non-Market - Hockey stick'!DL168), 1)</f>
        <v>1</v>
      </c>
      <c r="DM168" s="22">
        <f>IF(Settings!$F$15="MERGE",IF(Settings!$C$16="No",1, (1 - ((Temperatures!$C168-Parameters!$B$205)/Parameters!$B$203)^2)^'Non-Market - Hockey stick'!DM168), 1)</f>
        <v>1</v>
      </c>
      <c r="DN168" s="22">
        <f>IF(Settings!$F$15="MERGE",IF(Settings!$C$16="No",1, (1 - ((Temperatures!$C168-Parameters!$B$205)/Parameters!$B$203)^2)^'Non-Market - Hockey stick'!DN168), 1)</f>
        <v>1</v>
      </c>
      <c r="DO168" s="22">
        <f>IF(Settings!$F$15="MERGE",IF(Settings!$C$16="No",1, (1 - ((Temperatures!$C168-Parameters!$B$205)/Parameters!$B$203)^2)^'Non-Market - Hockey stick'!DO168), 1)</f>
        <v>1</v>
      </c>
      <c r="DP168" s="22">
        <f>IF(Settings!$F$15="MERGE",IF(Settings!$C$16="No",1, (1 - ((Temperatures!$C168-Parameters!$B$205)/Parameters!$B$203)^2)^'Non-Market - Hockey stick'!DP168), 1)</f>
        <v>1</v>
      </c>
      <c r="DQ168" s="22">
        <f>IF(Settings!$F$15="MERGE",IF(Settings!$C$16="No",1, (1 - ((Temperatures!$C168-Parameters!$B$205)/Parameters!$B$203)^2)^'Non-Market - Hockey stick'!DQ168), 1)</f>
        <v>1</v>
      </c>
      <c r="DR168" s="22">
        <f>IF(Settings!$F$15="MERGE",IF(Settings!$C$16="No",1, (1 - ((Temperatures!$C168-Parameters!$B$205)/Parameters!$B$203)^2)^'Non-Market - Hockey stick'!DR168), 1)</f>
        <v>1</v>
      </c>
      <c r="DS168" s="22">
        <f>IF(Settings!$F$15="MERGE",IF(Settings!$C$16="No",1, (1 - ((Temperatures!$C168-Parameters!$B$205)/Parameters!$B$203)^2)^'Non-Market - Hockey stick'!DS168), 1)</f>
        <v>1</v>
      </c>
      <c r="DT168" s="22">
        <f>IF(Settings!$F$15="MERGE",IF(Settings!$C$16="No",1, (1 - ((Temperatures!$C168-Parameters!$B$205)/Parameters!$B$203)^2)^'Non-Market - Hockey stick'!DT168), 1)</f>
        <v>1</v>
      </c>
      <c r="DU168" s="22">
        <f>IF(Settings!$F$15="MERGE",IF(Settings!$C$16="No",1, (1 - ((Temperatures!$C168-Parameters!$B$205)/Parameters!$B$203)^2)^'Non-Market - Hockey stick'!DU168), 1)</f>
        <v>1</v>
      </c>
      <c r="DV168" s="22">
        <f>IF(Settings!$F$15="MERGE",IF(Settings!$C$16="No",1, (1 - ((Temperatures!$C168-Parameters!$B$205)/Parameters!$B$203)^2)^'Non-Market - Hockey stick'!DV168), 1)</f>
        <v>1</v>
      </c>
      <c r="DW168" s="22">
        <f>IF(Settings!$F$15="MERGE",IF(Settings!$C$16="No",1, (1 - ((Temperatures!$C168-Parameters!$B$205)/Parameters!$B$203)^2)^'Non-Market - Hockey stick'!DW168), 1)</f>
        <v>1</v>
      </c>
      <c r="DX168" s="22">
        <f>IF(Settings!$F$15="MERGE",IF(Settings!$C$16="No",1, (1 - ((Temperatures!$C168-Parameters!$B$205)/Parameters!$B$203)^2)^'Non-Market - Hockey stick'!DX168), 1)</f>
        <v>1</v>
      </c>
      <c r="DY168" s="22">
        <f>IF(Settings!$F$15="MERGE",IF(Settings!$C$16="No",1, (1 - ((Temperatures!$C168-Parameters!$B$205)/Parameters!$B$203)^2)^'Non-Market - Hockey stick'!DY168), 1)</f>
        <v>1</v>
      </c>
      <c r="DZ168" s="22">
        <f>IF(Settings!$F$15="MERGE",IF(Settings!$C$16="No",1, (1 - ((Temperatures!$C168-Parameters!$B$205)/Parameters!$B$203)^2)^'Non-Market - Hockey stick'!DZ168), 1)</f>
        <v>1</v>
      </c>
      <c r="EA168" s="22">
        <f>IF(Settings!$F$15="MERGE",IF(Settings!$C$16="No",1, (1 - ((Temperatures!$C168-Parameters!$B$205)/Parameters!$B$203)^2)^'Non-Market - Hockey stick'!EA168), 1)</f>
        <v>1</v>
      </c>
      <c r="EB168" s="22">
        <f>IF(Settings!$F$15="MERGE",IF(Settings!$C$16="No",1, (1 - ((Temperatures!$C168-Parameters!$B$205)/Parameters!$B$203)^2)^'Non-Market - Hockey stick'!EB168), 1)</f>
        <v>1</v>
      </c>
      <c r="EC168" s="22">
        <f>IF(Settings!$F$15="MERGE",IF(Settings!$C$16="No",1, (1 - ((Temperatures!$C168-Parameters!$B$205)/Parameters!$B$203)^2)^'Non-Market - Hockey stick'!EC168), 1)</f>
        <v>1</v>
      </c>
      <c r="ED168" s="22">
        <f>IF(Settings!$F$15="MERGE",IF(Settings!$C$16="No",1, (1 - ((Temperatures!$C168-Parameters!$B$205)/Parameters!$B$203)^2)^'Non-Market - Hockey stick'!ED168), 1)</f>
        <v>1</v>
      </c>
      <c r="EE168" s="22">
        <f>IF(Settings!$F$15="MERGE",IF(Settings!$C$16="No",1, (1 - ((Temperatures!$C168-Parameters!$B$205)/Parameters!$B$203)^2)^'Non-Market - Hockey stick'!EE168), 1)</f>
        <v>1</v>
      </c>
      <c r="EF168" s="22">
        <f>IF(Settings!$F$15="MERGE",IF(Settings!$C$16="No",1, (1 - ((Temperatures!$C168-Parameters!$B$205)/Parameters!$B$203)^2)^'Non-Market - Hockey stick'!EF168), 1)</f>
        <v>1</v>
      </c>
      <c r="EG168" s="22">
        <f>IF(Settings!$F$15="MERGE",IF(Settings!$C$16="No",1, (1 - ((Temperatures!$C168-Parameters!$B$205)/Parameters!$B$203)^2)^'Non-Market - Hockey stick'!EG168), 1)</f>
        <v>1</v>
      </c>
      <c r="EH168" s="22">
        <f>IF(Settings!$F$15="MERGE",IF(Settings!$C$16="No",1, (1 - ((Temperatures!$C168-Parameters!$B$205)/Parameters!$B$203)^2)^'Non-Market - Hockey stick'!EH168), 1)</f>
        <v>1</v>
      </c>
      <c r="EI168" s="22">
        <f>IF(Settings!$F$15="MERGE",IF(Settings!$C$16="No",1, (1 - ((Temperatures!$C168-Parameters!$B$205)/Parameters!$B$203)^2)^'Non-Market - Hockey stick'!EI168), 1)</f>
        <v>1</v>
      </c>
      <c r="EJ168" s="22">
        <f>IF(Settings!$F$15="MERGE",IF(Settings!$C$16="No",1, (1 - ((Temperatures!$C168-Parameters!$B$205)/Parameters!$B$203)^2)^'Non-Market - Hockey stick'!EJ168), 1)</f>
        <v>1</v>
      </c>
      <c r="EK168" s="22">
        <f>IF(Settings!$F$15="MERGE",IF(Settings!$C$16="No",1, (1 - ((Temperatures!$C168-Parameters!$B$205)/Parameters!$B$203)^2)^'Non-Market - Hockey stick'!EK168), 1)</f>
        <v>1</v>
      </c>
      <c r="EL168" s="22">
        <f>IF(Settings!$F$15="MERGE",IF(Settings!$C$16="No",1, (1 - ((Temperatures!$C168-Parameters!$B$205)/Parameters!$B$203)^2)^'Non-Market - Hockey stick'!EL168), 1)</f>
        <v>1</v>
      </c>
      <c r="EM168" s="22">
        <f>IF(Settings!$F$15="MERGE",IF(Settings!$C$16="No",1, (1 - ((Temperatures!$C168-Parameters!$B$205)/Parameters!$B$203)^2)^'Non-Market - Hockey stick'!EM168), 1)</f>
        <v>1</v>
      </c>
      <c r="EN168" s="22">
        <f>IF(Settings!$F$15="MERGE",IF(Settings!$C$16="No",1, (1 - ((Temperatures!$C168-Parameters!$B$205)/Parameters!$B$203)^2)^'Non-Market - Hockey stick'!EN168), 1)</f>
        <v>1</v>
      </c>
      <c r="EO168" s="22">
        <f>IF(Settings!$F$15="MERGE",IF(Settings!$C$16="No",1, (1 - ((Temperatures!$C168-Parameters!$B$205)/Parameters!$B$203)^2)^'Non-Market - Hockey stick'!EO168), 1)</f>
        <v>1</v>
      </c>
      <c r="EP168" s="22">
        <f>IF(Settings!$F$15="MERGE",IF(Settings!$C$16="No",1, (1 - ((Temperatures!$C168-Parameters!$B$205)/Parameters!$B$203)^2)^'Non-Market - Hockey stick'!EP168), 1)</f>
        <v>1</v>
      </c>
      <c r="EQ168" s="22">
        <f>IF(Settings!$F$15="MERGE",IF(Settings!$C$16="No",1, (1 - ((Temperatures!$C168-Parameters!$B$205)/Parameters!$B$203)^2)^'Non-Market - Hockey stick'!EQ168), 1)</f>
        <v>1</v>
      </c>
      <c r="ER168" s="22">
        <f>IF(Settings!$F$15="MERGE",IF(Settings!$C$16="No",1, (1 - ((Temperatures!$C168-Parameters!$B$205)/Parameters!$B$203)^2)^'Non-Market - Hockey stick'!ER168), 1)</f>
        <v>1</v>
      </c>
      <c r="ES168" s="22">
        <f>IF(Settings!$F$15="MERGE",IF(Settings!$C$16="No",1, (1 - ((Temperatures!$C168-Parameters!$B$205)/Parameters!$B$203)^2)^'Non-Market - Hockey stick'!ES168), 1)</f>
        <v>1</v>
      </c>
      <c r="ET168" s="22">
        <f>IF(Settings!$F$15="MERGE",IF(Settings!$C$16="No",1, (1 - ((Temperatures!$C168-Parameters!$B$205)/Parameters!$B$203)^2)^'Non-Market - Hockey stick'!ET168), 1)</f>
        <v>1</v>
      </c>
      <c r="EU168" s="22">
        <f>IF(Settings!$F$15="MERGE",IF(Settings!$C$16="No",1, (1 - ((Temperatures!$C168-Parameters!$B$205)/Parameters!$B$203)^2)^'Non-Market - Hockey stick'!EU168), 1)</f>
        <v>1</v>
      </c>
      <c r="EV168" s="22">
        <f>IF(Settings!$F$15="MERGE",IF(Settings!$C$16="No",1, (1 - ((Temperatures!$C168-Parameters!$B$205)/Parameters!$B$203)^2)^'Non-Market - Hockey stick'!EV168), 1)</f>
        <v>1</v>
      </c>
      <c r="EW168" s="22">
        <f>IF(Settings!$F$15="MERGE",IF(Settings!$C$16="No",1, (1 - ((Temperatures!$C168-Parameters!$B$205)/Parameters!$B$203)^2)^'Non-Market - Hockey stick'!EW168), 1)</f>
        <v>1</v>
      </c>
      <c r="EX168" s="22">
        <f>IF(Settings!$F$15="MERGE",IF(Settings!$C$16="No",1, (1 - ((Temperatures!$C168-Parameters!$B$205)/Parameters!$B$203)^2)^'Non-Market - Hockey stick'!EX168), 1)</f>
        <v>1</v>
      </c>
      <c r="EY168" s="22">
        <f>IF(Settings!$F$15="MERGE",IF(Settings!$C$16="No",1, (1 - ((Temperatures!$C168-Parameters!$B$205)/Parameters!$B$203)^2)^'Non-Market - Hockey stick'!EY168), 1)</f>
        <v>1</v>
      </c>
      <c r="EZ168" s="22">
        <f>IF(Settings!$F$15="MERGE",IF(Settings!$C$16="No",1, (1 - ((Temperatures!$C168-Parameters!$B$205)/Parameters!$B$203)^2)^'Non-Market - Hockey stick'!EZ168), 1)</f>
        <v>1</v>
      </c>
      <c r="FA168" s="22">
        <f>IF(Settings!$F$15="MERGE",IF(Settings!$C$16="No",1, (1 - ((Temperatures!$C168-Parameters!$B$205)/Parameters!$B$203)^2)^'Non-Market - Hockey stick'!FA168), 1)</f>
        <v>1</v>
      </c>
      <c r="FB168" s="22">
        <f>IF(Settings!$F$15="MERGE",IF(Settings!$C$16="No",1, (1 - ((Temperatures!$C168-Parameters!$B$205)/Parameters!$B$203)^2)^'Non-Market - Hockey stick'!FB168), 1)</f>
        <v>1</v>
      </c>
      <c r="FC168" s="22">
        <f>IF(Settings!$F$15="MERGE",IF(Settings!$C$16="No",1, (1 - ((Temperatures!$C168-Parameters!$B$205)/Parameters!$B$203)^2)^'Non-Market - Hockey stick'!FC168), 1)</f>
        <v>1</v>
      </c>
      <c r="FD168" s="22">
        <f>IF(Settings!$F$15="MERGE",IF(Settings!$C$16="No",1, (1 - ((Temperatures!$C168-Parameters!$B$205)/Parameters!$B$203)^2)^'Non-Market - Hockey stick'!FD168), 1)</f>
        <v>1</v>
      </c>
      <c r="FE168" s="22">
        <f>IF(Settings!$F$15="MERGE",IF(Settings!$C$16="No",1, (1 - ((Temperatures!$C168-Parameters!$B$205)/Parameters!$B$203)^2)^'Non-Market - Hockey stick'!FE168), 1)</f>
        <v>1</v>
      </c>
      <c r="FF168" s="22">
        <f>IF(Settings!$F$15="MERGE",IF(Settings!$C$16="No",1, (1 - ((Temperatures!$C168-Parameters!$B$205)/Parameters!$B$203)^2)^'Non-Market - Hockey stick'!FF168), 1)</f>
        <v>1</v>
      </c>
      <c r="FG168" s="22">
        <f>IF(Settings!$F$15="MERGE",IF(Settings!$C$16="No",1, (1 - ((Temperatures!$C168-Parameters!$B$205)/Parameters!$B$203)^2)^'Non-Market - Hockey stick'!FG168), 1)</f>
        <v>1</v>
      </c>
      <c r="FH168" s="22">
        <f>IF(Settings!$F$15="MERGE",IF(Settings!$C$16="No",1, (1 - ((Temperatures!$C168-Parameters!$B$205)/Parameters!$B$203)^2)^'Non-Market - Hockey stick'!FH168), 1)</f>
        <v>1</v>
      </c>
      <c r="FI168" s="22">
        <f>IF(Settings!$F$15="MERGE",IF(Settings!$C$16="No",1, (1 - ((Temperatures!$C168-Parameters!$B$205)/Parameters!$B$203)^2)^'Non-Market - Hockey stick'!FI168), 1)</f>
        <v>1</v>
      </c>
      <c r="FJ168" s="22">
        <f>IF(Settings!$F$15="MERGE",IF(Settings!$C$16="No",1, (1 - ((Temperatures!$C168-Parameters!$B$205)/Parameters!$B$203)^2)^'Non-Market - Hockey stick'!FJ168), 1)</f>
        <v>1</v>
      </c>
      <c r="FK168" s="22">
        <f>IF(Settings!$F$15="MERGE",IF(Settings!$C$16="No",1, (1 - ((Temperatures!$C168-Parameters!$B$205)/Parameters!$B$203)^2)^'Non-Market - Hockey stick'!FK168), 1)</f>
        <v>1</v>
      </c>
      <c r="FL168" s="22">
        <f>IF(Settings!$F$15="MERGE",IF(Settings!$C$16="No",1, (1 - ((Temperatures!$C168-Parameters!$B$205)/Parameters!$B$203)^2)^'Non-Market - Hockey stick'!FL168), 1)</f>
        <v>1</v>
      </c>
      <c r="FM168" s="22">
        <f>IF(Settings!$F$15="MERGE",IF(Settings!$C$16="No",1, (1 - ((Temperatures!$C168-Parameters!$B$205)/Parameters!$B$203)^2)^'Non-Market - Hockey stick'!FM168), 1)</f>
        <v>1</v>
      </c>
      <c r="FN168" s="22">
        <f>IF(Settings!$F$15="MERGE",IF(Settings!$C$16="No",1, (1 - ((Temperatures!$C168-Parameters!$B$205)/Parameters!$B$203)^2)^'Non-Market - Hockey stick'!FN168), 1)</f>
        <v>1</v>
      </c>
      <c r="FO168" s="22">
        <f>IF(Settings!$F$15="MERGE",IF(Settings!$C$16="No",1, (1 - ((Temperatures!$C168-Parameters!$B$205)/Parameters!$B$203)^2)^'Non-Market - Hockey stick'!FO168), 1)</f>
        <v>1</v>
      </c>
      <c r="FP168" s="22">
        <f>IF(Settings!$F$15="MERGE",IF(Settings!$C$16="No",1, (1 - ((Temperatures!$C168-Parameters!$B$205)/Parameters!$B$203)^2)^'Non-Market - Hockey stick'!FP168), 1)</f>
        <v>1</v>
      </c>
      <c r="FQ168" s="22">
        <f>IF(Settings!$F$15="MERGE",IF(Settings!$C$16="No",1, (1 - ((Temperatures!$C168-Parameters!$B$205)/Parameters!$B$203)^2)^'Non-Market - Hockey stick'!FQ168), 1)</f>
        <v>1</v>
      </c>
      <c r="FR168" s="22">
        <f>IF(Settings!$F$15="MERGE",IF(Settings!$C$16="No",1, (1 - ((Temperatures!$C168-Parameters!$B$205)/Parameters!$B$203)^2)^'Non-Market - Hockey stick'!FR168), 1)</f>
        <v>1</v>
      </c>
      <c r="FS168" s="22">
        <f>IF(Settings!$F$15="MERGE",IF(Settings!$C$16="No",1, (1 - ((Temperatures!$C168-Parameters!$B$205)/Parameters!$B$203)^2)^'Non-Market - Hockey stick'!FS168), 1)</f>
        <v>1</v>
      </c>
      <c r="FT168" s="22">
        <f>IF(Settings!$F$15="MERGE",IF(Settings!$C$16="No",1, (1 - ((Temperatures!$C168-Parameters!$B$205)/Parameters!$B$203)^2)^'Non-Market - Hockey stick'!FT168), 1)</f>
        <v>1</v>
      </c>
      <c r="FU168" s="22">
        <f>IF(Settings!$F$15="MERGE",IF(Settings!$C$16="No",1, (1 - ((Temperatures!$C168-Parameters!$B$205)/Parameters!$B$203)^2)^'Non-Market - Hockey stick'!FU168), 1)</f>
        <v>1</v>
      </c>
      <c r="FV168" s="22">
        <f>IF(Settings!$F$15="MERGE",IF(Settings!$C$16="No",1, (1 - ((Temperatures!$C168-Parameters!$B$205)/Parameters!$B$203)^2)^'Non-Market - Hockey stick'!FV168), 1)</f>
        <v>1</v>
      </c>
      <c r="FW168" s="22">
        <f>IF(Settings!$F$15="MERGE",IF(Settings!$C$16="No",1, (1 - ((Temperatures!$C168-Parameters!$B$205)/Parameters!$B$203)^2)^'Non-Market - Hockey stick'!FW168), 1)</f>
        <v>1</v>
      </c>
      <c r="FX168" s="22">
        <f>IF(Settings!$F$15="MERGE",IF(Settings!$C$16="No",1, (1 - ((Temperatures!$C168-Parameters!$B$205)/Parameters!$B$203)^2)^'Non-Market - Hockey stick'!FX168), 1)</f>
        <v>1</v>
      </c>
      <c r="FY168" s="22">
        <f>IF(Settings!$F$15="MERGE",IF(Settings!$C$16="No",1, (1 - ((Temperatures!$C168-Parameters!$B$205)/Parameters!$B$203)^2)^'Non-Market - Hockey stick'!FY168), 1)</f>
        <v>1</v>
      </c>
      <c r="FZ168" s="22">
        <f>IF(Settings!$F$15="MERGE",IF(Settings!$C$16="No",1, (1 - ((Temperatures!$C168-Parameters!$B$205)/Parameters!$B$203)^2)^'Non-Market - Hockey stick'!FZ168), 1)</f>
        <v>1</v>
      </c>
      <c r="GA168" s="22">
        <f>IF(Settings!$F$15="MERGE",IF(Settings!$C$16="No",1, (1 - ((Temperatures!$C168-Parameters!$B$205)/Parameters!$B$203)^2)^'Non-Market - Hockey stick'!GA168), 1)</f>
        <v>1</v>
      </c>
      <c r="GB168" s="22">
        <f>IF(Settings!$F$15="MERGE",IF(Settings!$C$16="No",1, (1 - ((Temperatures!$C168-Parameters!$B$205)/Parameters!$B$203)^2)^'Non-Market - Hockey stick'!GB168), 1)</f>
        <v>1</v>
      </c>
      <c r="GC168" s="22">
        <f>IF(Settings!$F$15="MERGE",IF(Settings!$C$16="No",1, (1 - ((Temperatures!$C168-Parameters!$B$205)/Parameters!$B$203)^2)^'Non-Market - Hockey stick'!GC168), 1)</f>
        <v>1</v>
      </c>
      <c r="GD168" s="22">
        <f>IF(Settings!$F$15="MERGE",IF(Settings!$C$16="No",1, (1 - ((Temperatures!$C168-Parameters!$B$205)/Parameters!$B$203)^2)^'Non-Market - Hockey stick'!GD168), 1)</f>
        <v>1</v>
      </c>
      <c r="GE168" s="22">
        <f>IF(Settings!$F$15="MERGE",IF(Settings!$C$16="No",1, (1 - ((Temperatures!$C168-Parameters!$B$205)/Parameters!$B$203)^2)^'Non-Market - Hockey stick'!GE168), 1)</f>
        <v>1</v>
      </c>
      <c r="GF168" s="22">
        <f>IF(Settings!$F$15="MERGE",IF(Settings!$C$16="No",1, (1 - ((Temperatures!$C168-Parameters!$B$205)/Parameters!$B$203)^2)^'Non-Market - Hockey stick'!GF168), 1)</f>
        <v>1</v>
      </c>
      <c r="GG168" s="22">
        <f>IF(Settings!$F$15="MERGE",IF(Settings!$C$16="No",1, (1 - ((Temperatures!$C168-Parameters!$B$205)/Parameters!$B$203)^2)^'Non-Market - Hockey stick'!GG168), 1)</f>
        <v>1</v>
      </c>
      <c r="GH168" s="22">
        <f>IF(Settings!$F$15="MERGE",IF(Settings!$C$16="No",1, (1 - ((Temperatures!$C168-Parameters!$B$205)/Parameters!$B$203)^2)^'Non-Market - Hockey stick'!GH168), 1)</f>
        <v>1</v>
      </c>
      <c r="GI168" s="22">
        <f>IF(Settings!$F$15="MERGE",IF(Settings!$C$16="No",1, (1 - ((Temperatures!$C168-Parameters!$B$205)/Parameters!$B$203)^2)^'Non-Market - Hockey stick'!GI168), 1)</f>
        <v>1</v>
      </c>
      <c r="GJ168" s="22">
        <f>IF(Settings!$F$15="MERGE",IF(Settings!$C$16="No",1, (1 - ((Temperatures!$C168-Parameters!$B$205)/Parameters!$B$203)^2)^'Non-Market - Hockey stick'!GJ168), 1)</f>
        <v>1</v>
      </c>
      <c r="GK168" s="22">
        <f>IF(Settings!$F$15="MERGE",IF(Settings!$C$16="No",1, (1 - ((Temperatures!$C168-Parameters!$B$205)/Parameters!$B$203)^2)^'Non-Market - Hockey stick'!GK168), 1)</f>
        <v>1</v>
      </c>
      <c r="GL168" s="22">
        <f>IF(Settings!$F$15="MERGE",IF(Settings!$C$16="No",1, (1 - ((Temperatures!$C168-Parameters!$B$205)/Parameters!$B$203)^2)^'Non-Market - Hockey stick'!GL168), 1)</f>
        <v>1</v>
      </c>
      <c r="GM168" s="22">
        <f>IF(Settings!$F$15="MERGE",IF(Settings!$C$16="No",1, (1 - ((Temperatures!$C168-Parameters!$B$205)/Parameters!$B$203)^2)^'Non-Market - Hockey stick'!GM168), 1)</f>
        <v>1</v>
      </c>
    </row>
    <row r="169" spans="1:195" x14ac:dyDescent="0.25">
      <c r="A169" s="15">
        <v>2177</v>
      </c>
      <c r="B169" s="22">
        <f>IF(Settings!$F$15="MERGE",IF(Settings!$C$16="No",1, (1 - ((Temperatures!$C169-Parameters!$B$205)/Parameters!$B$203)^2)^'Non-Market - Hockey stick'!B169), 1)</f>
        <v>1</v>
      </c>
      <c r="C169" s="22">
        <f>IF(Settings!$F$15="MERGE",IF(Settings!$C$16="No",1, (1 - ((Temperatures!$C169-Parameters!$B$205)/Parameters!$B$203)^2)^'Non-Market - Hockey stick'!C169), 1)</f>
        <v>1</v>
      </c>
      <c r="D169" s="22">
        <f>IF(Settings!$F$15="MERGE",IF(Settings!$C$16="No",1, (1 - ((Temperatures!$C169-Parameters!$B$205)/Parameters!$B$203)^2)^'Non-Market - Hockey stick'!D169), 1)</f>
        <v>1</v>
      </c>
      <c r="E169" s="22">
        <f>IF(Settings!$F$15="MERGE",IF(Settings!$C$16="No",1, (1 - ((Temperatures!$C169-Parameters!$B$205)/Parameters!$B$203)^2)^'Non-Market - Hockey stick'!E169), 1)</f>
        <v>1</v>
      </c>
      <c r="F169" s="22">
        <f>IF(Settings!$F$15="MERGE",IF(Settings!$C$16="No",1, (1 - ((Temperatures!$C169-Parameters!$B$205)/Parameters!$B$203)^2)^'Non-Market - Hockey stick'!F169), 1)</f>
        <v>1</v>
      </c>
      <c r="G169" s="22">
        <f>IF(Settings!$F$15="MERGE",IF(Settings!$C$16="No",1, (1 - ((Temperatures!$C169-Parameters!$B$205)/Parameters!$B$203)^2)^'Non-Market - Hockey stick'!G169), 1)</f>
        <v>1</v>
      </c>
      <c r="H169" s="22">
        <f>IF(Settings!$F$15="MERGE",IF(Settings!$C$16="No",1, (1 - ((Temperatures!$C169-Parameters!$B$205)/Parameters!$B$203)^2)^'Non-Market - Hockey stick'!H169), 1)</f>
        <v>1</v>
      </c>
      <c r="I169" s="22">
        <f>IF(Settings!$F$15="MERGE",IF(Settings!$C$16="No",1, (1 - ((Temperatures!$C169-Parameters!$B$205)/Parameters!$B$203)^2)^'Non-Market - Hockey stick'!I169), 1)</f>
        <v>1</v>
      </c>
      <c r="J169" s="22">
        <f>IF(Settings!$F$15="MERGE",IF(Settings!$C$16="No",1, (1 - ((Temperatures!$C169-Parameters!$B$205)/Parameters!$B$203)^2)^'Non-Market - Hockey stick'!J169), 1)</f>
        <v>1</v>
      </c>
      <c r="K169" s="22">
        <f>IF(Settings!$F$15="MERGE",IF(Settings!$C$16="No",1, (1 - ((Temperatures!$C169-Parameters!$B$205)/Parameters!$B$203)^2)^'Non-Market - Hockey stick'!K169), 1)</f>
        <v>1</v>
      </c>
      <c r="L169" s="22">
        <f>IF(Settings!$F$15="MERGE",IF(Settings!$C$16="No",1, (1 - ((Temperatures!$C169-Parameters!$B$205)/Parameters!$B$203)^2)^'Non-Market - Hockey stick'!L169), 1)</f>
        <v>1</v>
      </c>
      <c r="M169" s="22">
        <f>IF(Settings!$F$15="MERGE",IF(Settings!$C$16="No",1, (1 - ((Temperatures!$C169-Parameters!$B$205)/Parameters!$B$203)^2)^'Non-Market - Hockey stick'!M169), 1)</f>
        <v>1</v>
      </c>
      <c r="N169" s="22">
        <f>IF(Settings!$F$15="MERGE",IF(Settings!$C$16="No",1, (1 - ((Temperatures!$C169-Parameters!$B$205)/Parameters!$B$203)^2)^'Non-Market - Hockey stick'!N169), 1)</f>
        <v>1</v>
      </c>
      <c r="O169" s="22">
        <f>IF(Settings!$F$15="MERGE",IF(Settings!$C$16="No",1, (1 - ((Temperatures!$C169-Parameters!$B$205)/Parameters!$B$203)^2)^'Non-Market - Hockey stick'!O169), 1)</f>
        <v>1</v>
      </c>
      <c r="P169" s="22">
        <f>IF(Settings!$F$15="MERGE",IF(Settings!$C$16="No",1, (1 - ((Temperatures!$C169-Parameters!$B$205)/Parameters!$B$203)^2)^'Non-Market - Hockey stick'!P169), 1)</f>
        <v>1</v>
      </c>
      <c r="Q169" s="22">
        <f>IF(Settings!$F$15="MERGE",IF(Settings!$C$16="No",1, (1 - ((Temperatures!$C169-Parameters!$B$205)/Parameters!$B$203)^2)^'Non-Market - Hockey stick'!Q169), 1)</f>
        <v>1</v>
      </c>
      <c r="R169" s="22">
        <f>IF(Settings!$F$15="MERGE",IF(Settings!$C$16="No",1, (1 - ((Temperatures!$C169-Parameters!$B$205)/Parameters!$B$203)^2)^'Non-Market - Hockey stick'!R169), 1)</f>
        <v>1</v>
      </c>
      <c r="S169" s="22">
        <f>IF(Settings!$F$15="MERGE",IF(Settings!$C$16="No",1, (1 - ((Temperatures!$C169-Parameters!$B$205)/Parameters!$B$203)^2)^'Non-Market - Hockey stick'!S169), 1)</f>
        <v>1</v>
      </c>
      <c r="T169" s="22">
        <f>IF(Settings!$F$15="MERGE",IF(Settings!$C$16="No",1, (1 - ((Temperatures!$C169-Parameters!$B$205)/Parameters!$B$203)^2)^'Non-Market - Hockey stick'!T169), 1)</f>
        <v>1</v>
      </c>
      <c r="U169" s="22">
        <f>IF(Settings!$F$15="MERGE",IF(Settings!$C$16="No",1, (1 - ((Temperatures!$C169-Parameters!$B$205)/Parameters!$B$203)^2)^'Non-Market - Hockey stick'!U169), 1)</f>
        <v>1</v>
      </c>
      <c r="V169" s="22">
        <f>IF(Settings!$F$15="MERGE",IF(Settings!$C$16="No",1, (1 - ((Temperatures!$C169-Parameters!$B$205)/Parameters!$B$203)^2)^'Non-Market - Hockey stick'!V169), 1)</f>
        <v>1</v>
      </c>
      <c r="W169" s="22">
        <f>IF(Settings!$F$15="MERGE",IF(Settings!$C$16="No",1, (1 - ((Temperatures!$C169-Parameters!$B$205)/Parameters!$B$203)^2)^'Non-Market - Hockey stick'!W169), 1)</f>
        <v>1</v>
      </c>
      <c r="X169" s="22">
        <f>IF(Settings!$F$15="MERGE",IF(Settings!$C$16="No",1, (1 - ((Temperatures!$C169-Parameters!$B$205)/Parameters!$B$203)^2)^'Non-Market - Hockey stick'!X169), 1)</f>
        <v>1</v>
      </c>
      <c r="Y169" s="22">
        <f>IF(Settings!$F$15="MERGE",IF(Settings!$C$16="No",1, (1 - ((Temperatures!$C169-Parameters!$B$205)/Parameters!$B$203)^2)^'Non-Market - Hockey stick'!Y169), 1)</f>
        <v>1</v>
      </c>
      <c r="Z169" s="22">
        <f>IF(Settings!$F$15="MERGE",IF(Settings!$C$16="No",1, (1 - ((Temperatures!$C169-Parameters!$B$205)/Parameters!$B$203)^2)^'Non-Market - Hockey stick'!Z169), 1)</f>
        <v>1</v>
      </c>
      <c r="AA169" s="22">
        <f>IF(Settings!$F$15="MERGE",IF(Settings!$C$16="No",1, (1 - ((Temperatures!$C169-Parameters!$B$205)/Parameters!$B$203)^2)^'Non-Market - Hockey stick'!AA169), 1)</f>
        <v>1</v>
      </c>
      <c r="AB169" s="22">
        <f>IF(Settings!$F$15="MERGE",IF(Settings!$C$16="No",1, (1 - ((Temperatures!$C169-Parameters!$B$205)/Parameters!$B$203)^2)^'Non-Market - Hockey stick'!AB169), 1)</f>
        <v>1</v>
      </c>
      <c r="AC169" s="22">
        <f>IF(Settings!$F$15="MERGE",IF(Settings!$C$16="No",1, (1 - ((Temperatures!$C169-Parameters!$B$205)/Parameters!$B$203)^2)^'Non-Market - Hockey stick'!AC169), 1)</f>
        <v>1</v>
      </c>
      <c r="AD169" s="22">
        <f>IF(Settings!$F$15="MERGE",IF(Settings!$C$16="No",1, (1 - ((Temperatures!$C169-Parameters!$B$205)/Parameters!$B$203)^2)^'Non-Market - Hockey stick'!AD169), 1)</f>
        <v>1</v>
      </c>
      <c r="AE169" s="22">
        <f>IF(Settings!$F$15="MERGE",IF(Settings!$C$16="No",1, (1 - ((Temperatures!$C169-Parameters!$B$205)/Parameters!$B$203)^2)^'Non-Market - Hockey stick'!AE169), 1)</f>
        <v>1</v>
      </c>
      <c r="AF169" s="22">
        <f>IF(Settings!$F$15="MERGE",IF(Settings!$C$16="No",1, (1 - ((Temperatures!$C169-Parameters!$B$205)/Parameters!$B$203)^2)^'Non-Market - Hockey stick'!AF169), 1)</f>
        <v>1</v>
      </c>
      <c r="AG169" s="22">
        <f>IF(Settings!$F$15="MERGE",IF(Settings!$C$16="No",1, (1 - ((Temperatures!$C169-Parameters!$B$205)/Parameters!$B$203)^2)^'Non-Market - Hockey stick'!AG169), 1)</f>
        <v>1</v>
      </c>
      <c r="AH169" s="22">
        <f>IF(Settings!$F$15="MERGE",IF(Settings!$C$16="No",1, (1 - ((Temperatures!$C169-Parameters!$B$205)/Parameters!$B$203)^2)^'Non-Market - Hockey stick'!AH169), 1)</f>
        <v>1</v>
      </c>
      <c r="AI169" s="22">
        <f>IF(Settings!$F$15="MERGE",IF(Settings!$C$16="No",1, (1 - ((Temperatures!$C169-Parameters!$B$205)/Parameters!$B$203)^2)^'Non-Market - Hockey stick'!AI169), 1)</f>
        <v>1</v>
      </c>
      <c r="AJ169" s="22">
        <f>IF(Settings!$F$15="MERGE",IF(Settings!$C$16="No",1, (1 - ((Temperatures!$C169-Parameters!$B$205)/Parameters!$B$203)^2)^'Non-Market - Hockey stick'!AJ169), 1)</f>
        <v>1</v>
      </c>
      <c r="AK169" s="22">
        <f>IF(Settings!$F$15="MERGE",IF(Settings!$C$16="No",1, (1 - ((Temperatures!$C169-Parameters!$B$205)/Parameters!$B$203)^2)^'Non-Market - Hockey stick'!AK169), 1)</f>
        <v>1</v>
      </c>
      <c r="AL169" s="22">
        <f>IF(Settings!$F$15="MERGE",IF(Settings!$C$16="No",1, (1 - ((Temperatures!$C169-Parameters!$B$205)/Parameters!$B$203)^2)^'Non-Market - Hockey stick'!AL169), 1)</f>
        <v>1</v>
      </c>
      <c r="AM169" s="22">
        <f>IF(Settings!$F$15="MERGE",IF(Settings!$C$16="No",1, (1 - ((Temperatures!$C169-Parameters!$B$205)/Parameters!$B$203)^2)^'Non-Market - Hockey stick'!AM169), 1)</f>
        <v>1</v>
      </c>
      <c r="AN169" s="22">
        <f>IF(Settings!$F$15="MERGE",IF(Settings!$C$16="No",1, (1 - ((Temperatures!$C169-Parameters!$B$205)/Parameters!$B$203)^2)^'Non-Market - Hockey stick'!AN169), 1)</f>
        <v>1</v>
      </c>
      <c r="AO169" s="22">
        <f>IF(Settings!$F$15="MERGE",IF(Settings!$C$16="No",1, (1 - ((Temperatures!$C169-Parameters!$B$205)/Parameters!$B$203)^2)^'Non-Market - Hockey stick'!AO169), 1)</f>
        <v>1</v>
      </c>
      <c r="AP169" s="22">
        <f>IF(Settings!$F$15="MERGE",IF(Settings!$C$16="No",1, (1 - ((Temperatures!$C169-Parameters!$B$205)/Parameters!$B$203)^2)^'Non-Market - Hockey stick'!AP169), 1)</f>
        <v>1</v>
      </c>
      <c r="AQ169" s="22">
        <f>IF(Settings!$F$15="MERGE",IF(Settings!$C$16="No",1, (1 - ((Temperatures!$C169-Parameters!$B$205)/Parameters!$B$203)^2)^'Non-Market - Hockey stick'!AQ169), 1)</f>
        <v>1</v>
      </c>
      <c r="AR169" s="22">
        <f>IF(Settings!$F$15="MERGE",IF(Settings!$C$16="No",1, (1 - ((Temperatures!$C169-Parameters!$B$205)/Parameters!$B$203)^2)^'Non-Market - Hockey stick'!AR169), 1)</f>
        <v>1</v>
      </c>
      <c r="AS169" s="22">
        <f>IF(Settings!$F$15="MERGE",IF(Settings!$C$16="No",1, (1 - ((Temperatures!$C169-Parameters!$B$205)/Parameters!$B$203)^2)^'Non-Market - Hockey stick'!AS169), 1)</f>
        <v>1</v>
      </c>
      <c r="AT169" s="22">
        <f>IF(Settings!$F$15="MERGE",IF(Settings!$C$16="No",1, (1 - ((Temperatures!$C169-Parameters!$B$205)/Parameters!$B$203)^2)^'Non-Market - Hockey stick'!AT169), 1)</f>
        <v>1</v>
      </c>
      <c r="AU169" s="22">
        <f>IF(Settings!$F$15="MERGE",IF(Settings!$C$16="No",1, (1 - ((Temperatures!$C169-Parameters!$B$205)/Parameters!$B$203)^2)^'Non-Market - Hockey stick'!AU169), 1)</f>
        <v>1</v>
      </c>
      <c r="AV169" s="22">
        <f>IF(Settings!$F$15="MERGE",IF(Settings!$C$16="No",1, (1 - ((Temperatures!$C169-Parameters!$B$205)/Parameters!$B$203)^2)^'Non-Market - Hockey stick'!AV169), 1)</f>
        <v>1</v>
      </c>
      <c r="AW169" s="22">
        <f>IF(Settings!$F$15="MERGE",IF(Settings!$C$16="No",1, (1 - ((Temperatures!$C169-Parameters!$B$205)/Parameters!$B$203)^2)^'Non-Market - Hockey stick'!AW169), 1)</f>
        <v>1</v>
      </c>
      <c r="AX169" s="22">
        <f>IF(Settings!$F$15="MERGE",IF(Settings!$C$16="No",1, (1 - ((Temperatures!$C169-Parameters!$B$205)/Parameters!$B$203)^2)^'Non-Market - Hockey stick'!AX169), 1)</f>
        <v>1</v>
      </c>
      <c r="AY169" s="22">
        <f>IF(Settings!$F$15="MERGE",IF(Settings!$C$16="No",1, (1 - ((Temperatures!$C169-Parameters!$B$205)/Parameters!$B$203)^2)^'Non-Market - Hockey stick'!AY169), 1)</f>
        <v>1</v>
      </c>
      <c r="AZ169" s="22">
        <f>IF(Settings!$F$15="MERGE",IF(Settings!$C$16="No",1, (1 - ((Temperatures!$C169-Parameters!$B$205)/Parameters!$B$203)^2)^'Non-Market - Hockey stick'!AZ169), 1)</f>
        <v>1</v>
      </c>
      <c r="BA169" s="22">
        <f>IF(Settings!$F$15="MERGE",IF(Settings!$C$16="No",1, (1 - ((Temperatures!$C169-Parameters!$B$205)/Parameters!$B$203)^2)^'Non-Market - Hockey stick'!BA169), 1)</f>
        <v>1</v>
      </c>
      <c r="BB169" s="22">
        <f>IF(Settings!$F$15="MERGE",IF(Settings!$C$16="No",1, (1 - ((Temperatures!$C169-Parameters!$B$205)/Parameters!$B$203)^2)^'Non-Market - Hockey stick'!BB169), 1)</f>
        <v>1</v>
      </c>
      <c r="BC169" s="22">
        <f>IF(Settings!$F$15="MERGE",IF(Settings!$C$16="No",1, (1 - ((Temperatures!$C169-Parameters!$B$205)/Parameters!$B$203)^2)^'Non-Market - Hockey stick'!BC169), 1)</f>
        <v>1</v>
      </c>
      <c r="BD169" s="22">
        <f>IF(Settings!$F$15="MERGE",IF(Settings!$C$16="No",1, (1 - ((Temperatures!$C169-Parameters!$B$205)/Parameters!$B$203)^2)^'Non-Market - Hockey stick'!BD169), 1)</f>
        <v>1</v>
      </c>
      <c r="BE169" s="22">
        <f>IF(Settings!$F$15="MERGE",IF(Settings!$C$16="No",1, (1 - ((Temperatures!$C169-Parameters!$B$205)/Parameters!$B$203)^2)^'Non-Market - Hockey stick'!BE169), 1)</f>
        <v>1</v>
      </c>
      <c r="BF169" s="22">
        <f>IF(Settings!$F$15="MERGE",IF(Settings!$C$16="No",1, (1 - ((Temperatures!$C169-Parameters!$B$205)/Parameters!$B$203)^2)^'Non-Market - Hockey stick'!BF169), 1)</f>
        <v>1</v>
      </c>
      <c r="BG169" s="22">
        <f>IF(Settings!$F$15="MERGE",IF(Settings!$C$16="No",1, (1 - ((Temperatures!$C169-Parameters!$B$205)/Parameters!$B$203)^2)^'Non-Market - Hockey stick'!BG169), 1)</f>
        <v>1</v>
      </c>
      <c r="BH169" s="22">
        <f>IF(Settings!$F$15="MERGE",IF(Settings!$C$16="No",1, (1 - ((Temperatures!$C169-Parameters!$B$205)/Parameters!$B$203)^2)^'Non-Market - Hockey stick'!BH169), 1)</f>
        <v>1</v>
      </c>
      <c r="BI169" s="22">
        <f>IF(Settings!$F$15="MERGE",IF(Settings!$C$16="No",1, (1 - ((Temperatures!$C169-Parameters!$B$205)/Parameters!$B$203)^2)^'Non-Market - Hockey stick'!BI169), 1)</f>
        <v>1</v>
      </c>
      <c r="BJ169" s="22">
        <f>IF(Settings!$F$15="MERGE",IF(Settings!$C$16="No",1, (1 - ((Temperatures!$C169-Parameters!$B$205)/Parameters!$B$203)^2)^'Non-Market - Hockey stick'!BJ169), 1)</f>
        <v>1</v>
      </c>
      <c r="BK169" s="22">
        <f>IF(Settings!$F$15="MERGE",IF(Settings!$C$16="No",1, (1 - ((Temperatures!$C169-Parameters!$B$205)/Parameters!$B$203)^2)^'Non-Market - Hockey stick'!BK169), 1)</f>
        <v>1</v>
      </c>
      <c r="BL169" s="22">
        <f>IF(Settings!$F$15="MERGE",IF(Settings!$C$16="No",1, (1 - ((Temperatures!$C169-Parameters!$B$205)/Parameters!$B$203)^2)^'Non-Market - Hockey stick'!BL169), 1)</f>
        <v>1</v>
      </c>
      <c r="BM169" s="22">
        <f>IF(Settings!$F$15="MERGE",IF(Settings!$C$16="No",1, (1 - ((Temperatures!$C169-Parameters!$B$205)/Parameters!$B$203)^2)^'Non-Market - Hockey stick'!BM169), 1)</f>
        <v>1</v>
      </c>
      <c r="BN169" s="22">
        <f>IF(Settings!$F$15="MERGE",IF(Settings!$C$16="No",1, (1 - ((Temperatures!$C169-Parameters!$B$205)/Parameters!$B$203)^2)^'Non-Market - Hockey stick'!BN169), 1)</f>
        <v>1</v>
      </c>
      <c r="BO169" s="22">
        <f>IF(Settings!$F$15="MERGE",IF(Settings!$C$16="No",1, (1 - ((Temperatures!$C169-Parameters!$B$205)/Parameters!$B$203)^2)^'Non-Market - Hockey stick'!BO169), 1)</f>
        <v>1</v>
      </c>
      <c r="BP169" s="22">
        <f>IF(Settings!$F$15="MERGE",IF(Settings!$C$16="No",1, (1 - ((Temperatures!$C169-Parameters!$B$205)/Parameters!$B$203)^2)^'Non-Market - Hockey stick'!BP169), 1)</f>
        <v>1</v>
      </c>
      <c r="BQ169" s="22">
        <f>IF(Settings!$F$15="MERGE",IF(Settings!$C$16="No",1, (1 - ((Temperatures!$C169-Parameters!$B$205)/Parameters!$B$203)^2)^'Non-Market - Hockey stick'!BQ169), 1)</f>
        <v>1</v>
      </c>
      <c r="BR169" s="22">
        <f>IF(Settings!$F$15="MERGE",IF(Settings!$C$16="No",1, (1 - ((Temperatures!$C169-Parameters!$B$205)/Parameters!$B$203)^2)^'Non-Market - Hockey stick'!BR169), 1)</f>
        <v>1</v>
      </c>
      <c r="BS169" s="22">
        <f>IF(Settings!$F$15="MERGE",IF(Settings!$C$16="No",1, (1 - ((Temperatures!$C169-Parameters!$B$205)/Parameters!$B$203)^2)^'Non-Market - Hockey stick'!BS169), 1)</f>
        <v>1</v>
      </c>
      <c r="BT169" s="22">
        <f>IF(Settings!$F$15="MERGE",IF(Settings!$C$16="No",1, (1 - ((Temperatures!$C169-Parameters!$B$205)/Parameters!$B$203)^2)^'Non-Market - Hockey stick'!BT169), 1)</f>
        <v>1</v>
      </c>
      <c r="BU169" s="22">
        <f>IF(Settings!$F$15="MERGE",IF(Settings!$C$16="No",1, (1 - ((Temperatures!$C169-Parameters!$B$205)/Parameters!$B$203)^2)^'Non-Market - Hockey stick'!BU169), 1)</f>
        <v>1</v>
      </c>
      <c r="BV169" s="22">
        <f>IF(Settings!$F$15="MERGE",IF(Settings!$C$16="No",1, (1 - ((Temperatures!$C169-Parameters!$B$205)/Parameters!$B$203)^2)^'Non-Market - Hockey stick'!BV169), 1)</f>
        <v>1</v>
      </c>
      <c r="BW169" s="22">
        <f>IF(Settings!$F$15="MERGE",IF(Settings!$C$16="No",1, (1 - ((Temperatures!$C169-Parameters!$B$205)/Parameters!$B$203)^2)^'Non-Market - Hockey stick'!BW169), 1)</f>
        <v>1</v>
      </c>
      <c r="BX169" s="22">
        <f>IF(Settings!$F$15="MERGE",IF(Settings!$C$16="No",1, (1 - ((Temperatures!$C169-Parameters!$B$205)/Parameters!$B$203)^2)^'Non-Market - Hockey stick'!BX169), 1)</f>
        <v>1</v>
      </c>
      <c r="BY169" s="22">
        <f>IF(Settings!$F$15="MERGE",IF(Settings!$C$16="No",1, (1 - ((Temperatures!$C169-Parameters!$B$205)/Parameters!$B$203)^2)^'Non-Market - Hockey stick'!BY169), 1)</f>
        <v>1</v>
      </c>
      <c r="BZ169" s="22">
        <f>IF(Settings!$F$15="MERGE",IF(Settings!$C$16="No",1, (1 - ((Temperatures!$C169-Parameters!$B$205)/Parameters!$B$203)^2)^'Non-Market - Hockey stick'!BZ169), 1)</f>
        <v>1</v>
      </c>
      <c r="CA169" s="22">
        <f>IF(Settings!$F$15="MERGE",IF(Settings!$C$16="No",1, (1 - ((Temperatures!$C169-Parameters!$B$205)/Parameters!$B$203)^2)^'Non-Market - Hockey stick'!CA169), 1)</f>
        <v>1</v>
      </c>
      <c r="CB169" s="22">
        <f>IF(Settings!$F$15="MERGE",IF(Settings!$C$16="No",1, (1 - ((Temperatures!$C169-Parameters!$B$205)/Parameters!$B$203)^2)^'Non-Market - Hockey stick'!CB169), 1)</f>
        <v>1</v>
      </c>
      <c r="CC169" s="22">
        <f>IF(Settings!$F$15="MERGE",IF(Settings!$C$16="No",1, (1 - ((Temperatures!$C169-Parameters!$B$205)/Parameters!$B$203)^2)^'Non-Market - Hockey stick'!CC169), 1)</f>
        <v>1</v>
      </c>
      <c r="CD169" s="22">
        <f>IF(Settings!$F$15="MERGE",IF(Settings!$C$16="No",1, (1 - ((Temperatures!$C169-Parameters!$B$205)/Parameters!$B$203)^2)^'Non-Market - Hockey stick'!CD169), 1)</f>
        <v>1</v>
      </c>
      <c r="CE169" s="22">
        <f>IF(Settings!$F$15="MERGE",IF(Settings!$C$16="No",1, (1 - ((Temperatures!$C169-Parameters!$B$205)/Parameters!$B$203)^2)^'Non-Market - Hockey stick'!CE169), 1)</f>
        <v>1</v>
      </c>
      <c r="CF169" s="22">
        <f>IF(Settings!$F$15="MERGE",IF(Settings!$C$16="No",1, (1 - ((Temperatures!$C169-Parameters!$B$205)/Parameters!$B$203)^2)^'Non-Market - Hockey stick'!CF169), 1)</f>
        <v>1</v>
      </c>
      <c r="CG169" s="22">
        <f>IF(Settings!$F$15="MERGE",IF(Settings!$C$16="No",1, (1 - ((Temperatures!$C169-Parameters!$B$205)/Parameters!$B$203)^2)^'Non-Market - Hockey stick'!CG169), 1)</f>
        <v>1</v>
      </c>
      <c r="CH169" s="22">
        <f>IF(Settings!$F$15="MERGE",IF(Settings!$C$16="No",1, (1 - ((Temperatures!$C169-Parameters!$B$205)/Parameters!$B$203)^2)^'Non-Market - Hockey stick'!CH169), 1)</f>
        <v>1</v>
      </c>
      <c r="CI169" s="22">
        <f>IF(Settings!$F$15="MERGE",IF(Settings!$C$16="No",1, (1 - ((Temperatures!$C169-Parameters!$B$205)/Parameters!$B$203)^2)^'Non-Market - Hockey stick'!CI169), 1)</f>
        <v>1</v>
      </c>
      <c r="CJ169" s="22">
        <f>IF(Settings!$F$15="MERGE",IF(Settings!$C$16="No",1, (1 - ((Temperatures!$C169-Parameters!$B$205)/Parameters!$B$203)^2)^'Non-Market - Hockey stick'!CJ169), 1)</f>
        <v>1</v>
      </c>
      <c r="CK169" s="22">
        <f>IF(Settings!$F$15="MERGE",IF(Settings!$C$16="No",1, (1 - ((Temperatures!$C169-Parameters!$B$205)/Parameters!$B$203)^2)^'Non-Market - Hockey stick'!CK169), 1)</f>
        <v>1</v>
      </c>
      <c r="CL169" s="22">
        <f>IF(Settings!$F$15="MERGE",IF(Settings!$C$16="No",1, (1 - ((Temperatures!$C169-Parameters!$B$205)/Parameters!$B$203)^2)^'Non-Market - Hockey stick'!CL169), 1)</f>
        <v>1</v>
      </c>
      <c r="CM169" s="22">
        <f>IF(Settings!$F$15="MERGE",IF(Settings!$C$16="No",1, (1 - ((Temperatures!$C169-Parameters!$B$205)/Parameters!$B$203)^2)^'Non-Market - Hockey stick'!CM169), 1)</f>
        <v>1</v>
      </c>
      <c r="CN169" s="22">
        <f>IF(Settings!$F$15="MERGE",IF(Settings!$C$16="No",1, (1 - ((Temperatures!$C169-Parameters!$B$205)/Parameters!$B$203)^2)^'Non-Market - Hockey stick'!CN169), 1)</f>
        <v>1</v>
      </c>
      <c r="CO169" s="22">
        <f>IF(Settings!$F$15="MERGE",IF(Settings!$C$16="No",1, (1 - ((Temperatures!$C169-Parameters!$B$205)/Parameters!$B$203)^2)^'Non-Market - Hockey stick'!CO169), 1)</f>
        <v>1</v>
      </c>
      <c r="CP169" s="22">
        <f>IF(Settings!$F$15="MERGE",IF(Settings!$C$16="No",1, (1 - ((Temperatures!$C169-Parameters!$B$205)/Parameters!$B$203)^2)^'Non-Market - Hockey stick'!CP169), 1)</f>
        <v>1</v>
      </c>
      <c r="CQ169" s="22">
        <f>IF(Settings!$F$15="MERGE",IF(Settings!$C$16="No",1, (1 - ((Temperatures!$C169-Parameters!$B$205)/Parameters!$B$203)^2)^'Non-Market - Hockey stick'!CQ169), 1)</f>
        <v>1</v>
      </c>
      <c r="CR169" s="22">
        <f>IF(Settings!$F$15="MERGE",IF(Settings!$C$16="No",1, (1 - ((Temperatures!$C169-Parameters!$B$205)/Parameters!$B$203)^2)^'Non-Market - Hockey stick'!CR169), 1)</f>
        <v>1</v>
      </c>
      <c r="CS169" s="22">
        <f>IF(Settings!$F$15="MERGE",IF(Settings!$C$16="No",1, (1 - ((Temperatures!$C169-Parameters!$B$205)/Parameters!$B$203)^2)^'Non-Market - Hockey stick'!CS169), 1)</f>
        <v>1</v>
      </c>
      <c r="CT169" s="22">
        <f>IF(Settings!$F$15="MERGE",IF(Settings!$C$16="No",1, (1 - ((Temperatures!$C169-Parameters!$B$205)/Parameters!$B$203)^2)^'Non-Market - Hockey stick'!CT169), 1)</f>
        <v>1</v>
      </c>
      <c r="CU169" s="22">
        <f>IF(Settings!$F$15="MERGE",IF(Settings!$C$16="No",1, (1 - ((Temperatures!$C169-Parameters!$B$205)/Parameters!$B$203)^2)^'Non-Market - Hockey stick'!CU169), 1)</f>
        <v>1</v>
      </c>
      <c r="CV169" s="22">
        <f>IF(Settings!$F$15="MERGE",IF(Settings!$C$16="No",1, (1 - ((Temperatures!$C169-Parameters!$B$205)/Parameters!$B$203)^2)^'Non-Market - Hockey stick'!CV169), 1)</f>
        <v>1</v>
      </c>
      <c r="CW169" s="22">
        <f>IF(Settings!$F$15="MERGE",IF(Settings!$C$16="No",1, (1 - ((Temperatures!$C169-Parameters!$B$205)/Parameters!$B$203)^2)^'Non-Market - Hockey stick'!CW169), 1)</f>
        <v>1</v>
      </c>
      <c r="CX169" s="22">
        <f>IF(Settings!$F$15="MERGE",IF(Settings!$C$16="No",1, (1 - ((Temperatures!$C169-Parameters!$B$205)/Parameters!$B$203)^2)^'Non-Market - Hockey stick'!CX169), 1)</f>
        <v>1</v>
      </c>
      <c r="CY169" s="22">
        <f>IF(Settings!$F$15="MERGE",IF(Settings!$C$16="No",1, (1 - ((Temperatures!$C169-Parameters!$B$205)/Parameters!$B$203)^2)^'Non-Market - Hockey stick'!CY169), 1)</f>
        <v>1</v>
      </c>
      <c r="CZ169" s="22">
        <f>IF(Settings!$F$15="MERGE",IF(Settings!$C$16="No",1, (1 - ((Temperatures!$C169-Parameters!$B$205)/Parameters!$B$203)^2)^'Non-Market - Hockey stick'!CZ169), 1)</f>
        <v>1</v>
      </c>
      <c r="DA169" s="22">
        <f>IF(Settings!$F$15="MERGE",IF(Settings!$C$16="No",1, (1 - ((Temperatures!$C169-Parameters!$B$205)/Parameters!$B$203)^2)^'Non-Market - Hockey stick'!DA169), 1)</f>
        <v>1</v>
      </c>
      <c r="DB169" s="22">
        <f>IF(Settings!$F$15="MERGE",IF(Settings!$C$16="No",1, (1 - ((Temperatures!$C169-Parameters!$B$205)/Parameters!$B$203)^2)^'Non-Market - Hockey stick'!DB169), 1)</f>
        <v>1</v>
      </c>
      <c r="DC169" s="22">
        <f>IF(Settings!$F$15="MERGE",IF(Settings!$C$16="No",1, (1 - ((Temperatures!$C169-Parameters!$B$205)/Parameters!$B$203)^2)^'Non-Market - Hockey stick'!DC169), 1)</f>
        <v>1</v>
      </c>
      <c r="DD169" s="22">
        <f>IF(Settings!$F$15="MERGE",IF(Settings!$C$16="No",1, (1 - ((Temperatures!$C169-Parameters!$B$205)/Parameters!$B$203)^2)^'Non-Market - Hockey stick'!DD169), 1)</f>
        <v>1</v>
      </c>
      <c r="DE169" s="22">
        <f>IF(Settings!$F$15="MERGE",IF(Settings!$C$16="No",1, (1 - ((Temperatures!$C169-Parameters!$B$205)/Parameters!$B$203)^2)^'Non-Market - Hockey stick'!DE169), 1)</f>
        <v>1</v>
      </c>
      <c r="DF169" s="22">
        <f>IF(Settings!$F$15="MERGE",IF(Settings!$C$16="No",1, (1 - ((Temperatures!$C169-Parameters!$B$205)/Parameters!$B$203)^2)^'Non-Market - Hockey stick'!DF169), 1)</f>
        <v>1</v>
      </c>
      <c r="DG169" s="22">
        <f>IF(Settings!$F$15="MERGE",IF(Settings!$C$16="No",1, (1 - ((Temperatures!$C169-Parameters!$B$205)/Parameters!$B$203)^2)^'Non-Market - Hockey stick'!DG169), 1)</f>
        <v>1</v>
      </c>
      <c r="DH169" s="22">
        <f>IF(Settings!$F$15="MERGE",IF(Settings!$C$16="No",1, (1 - ((Temperatures!$C169-Parameters!$B$205)/Parameters!$B$203)^2)^'Non-Market - Hockey stick'!DH169), 1)</f>
        <v>1</v>
      </c>
      <c r="DI169" s="22">
        <f>IF(Settings!$F$15="MERGE",IF(Settings!$C$16="No",1, (1 - ((Temperatures!$C169-Parameters!$B$205)/Parameters!$B$203)^2)^'Non-Market - Hockey stick'!DI169), 1)</f>
        <v>1</v>
      </c>
      <c r="DJ169" s="22">
        <f>IF(Settings!$F$15="MERGE",IF(Settings!$C$16="No",1, (1 - ((Temperatures!$C169-Parameters!$B$205)/Parameters!$B$203)^2)^'Non-Market - Hockey stick'!DJ169), 1)</f>
        <v>1</v>
      </c>
      <c r="DK169" s="22">
        <f>IF(Settings!$F$15="MERGE",IF(Settings!$C$16="No",1, (1 - ((Temperatures!$C169-Parameters!$B$205)/Parameters!$B$203)^2)^'Non-Market - Hockey stick'!DK169), 1)</f>
        <v>1</v>
      </c>
      <c r="DL169" s="22">
        <f>IF(Settings!$F$15="MERGE",IF(Settings!$C$16="No",1, (1 - ((Temperatures!$C169-Parameters!$B$205)/Parameters!$B$203)^2)^'Non-Market - Hockey stick'!DL169), 1)</f>
        <v>1</v>
      </c>
      <c r="DM169" s="22">
        <f>IF(Settings!$F$15="MERGE",IF(Settings!$C$16="No",1, (1 - ((Temperatures!$C169-Parameters!$B$205)/Parameters!$B$203)^2)^'Non-Market - Hockey stick'!DM169), 1)</f>
        <v>1</v>
      </c>
      <c r="DN169" s="22">
        <f>IF(Settings!$F$15="MERGE",IF(Settings!$C$16="No",1, (1 - ((Temperatures!$C169-Parameters!$B$205)/Parameters!$B$203)^2)^'Non-Market - Hockey stick'!DN169), 1)</f>
        <v>1</v>
      </c>
      <c r="DO169" s="22">
        <f>IF(Settings!$F$15="MERGE",IF(Settings!$C$16="No",1, (1 - ((Temperatures!$C169-Parameters!$B$205)/Parameters!$B$203)^2)^'Non-Market - Hockey stick'!DO169), 1)</f>
        <v>1</v>
      </c>
      <c r="DP169" s="22">
        <f>IF(Settings!$F$15="MERGE",IF(Settings!$C$16="No",1, (1 - ((Temperatures!$C169-Parameters!$B$205)/Parameters!$B$203)^2)^'Non-Market - Hockey stick'!DP169), 1)</f>
        <v>1</v>
      </c>
      <c r="DQ169" s="22">
        <f>IF(Settings!$F$15="MERGE",IF(Settings!$C$16="No",1, (1 - ((Temperatures!$C169-Parameters!$B$205)/Parameters!$B$203)^2)^'Non-Market - Hockey stick'!DQ169), 1)</f>
        <v>1</v>
      </c>
      <c r="DR169" s="22">
        <f>IF(Settings!$F$15="MERGE",IF(Settings!$C$16="No",1, (1 - ((Temperatures!$C169-Parameters!$B$205)/Parameters!$B$203)^2)^'Non-Market - Hockey stick'!DR169), 1)</f>
        <v>1</v>
      </c>
      <c r="DS169" s="22">
        <f>IF(Settings!$F$15="MERGE",IF(Settings!$C$16="No",1, (1 - ((Temperatures!$C169-Parameters!$B$205)/Parameters!$B$203)^2)^'Non-Market - Hockey stick'!DS169), 1)</f>
        <v>1</v>
      </c>
      <c r="DT169" s="22">
        <f>IF(Settings!$F$15="MERGE",IF(Settings!$C$16="No",1, (1 - ((Temperatures!$C169-Parameters!$B$205)/Parameters!$B$203)^2)^'Non-Market - Hockey stick'!DT169), 1)</f>
        <v>1</v>
      </c>
      <c r="DU169" s="22">
        <f>IF(Settings!$F$15="MERGE",IF(Settings!$C$16="No",1, (1 - ((Temperatures!$C169-Parameters!$B$205)/Parameters!$B$203)^2)^'Non-Market - Hockey stick'!DU169), 1)</f>
        <v>1</v>
      </c>
      <c r="DV169" s="22">
        <f>IF(Settings!$F$15="MERGE",IF(Settings!$C$16="No",1, (1 - ((Temperatures!$C169-Parameters!$B$205)/Parameters!$B$203)^2)^'Non-Market - Hockey stick'!DV169), 1)</f>
        <v>1</v>
      </c>
      <c r="DW169" s="22">
        <f>IF(Settings!$F$15="MERGE",IF(Settings!$C$16="No",1, (1 - ((Temperatures!$C169-Parameters!$B$205)/Parameters!$B$203)^2)^'Non-Market - Hockey stick'!DW169), 1)</f>
        <v>1</v>
      </c>
      <c r="DX169" s="22">
        <f>IF(Settings!$F$15="MERGE",IF(Settings!$C$16="No",1, (1 - ((Temperatures!$C169-Parameters!$B$205)/Parameters!$B$203)^2)^'Non-Market - Hockey stick'!DX169), 1)</f>
        <v>1</v>
      </c>
      <c r="DY169" s="22">
        <f>IF(Settings!$F$15="MERGE",IF(Settings!$C$16="No",1, (1 - ((Temperatures!$C169-Parameters!$B$205)/Parameters!$B$203)^2)^'Non-Market - Hockey stick'!DY169), 1)</f>
        <v>1</v>
      </c>
      <c r="DZ169" s="22">
        <f>IF(Settings!$F$15="MERGE",IF(Settings!$C$16="No",1, (1 - ((Temperatures!$C169-Parameters!$B$205)/Parameters!$B$203)^2)^'Non-Market - Hockey stick'!DZ169), 1)</f>
        <v>1</v>
      </c>
      <c r="EA169" s="22">
        <f>IF(Settings!$F$15="MERGE",IF(Settings!$C$16="No",1, (1 - ((Temperatures!$C169-Parameters!$B$205)/Parameters!$B$203)^2)^'Non-Market - Hockey stick'!EA169), 1)</f>
        <v>1</v>
      </c>
      <c r="EB169" s="22">
        <f>IF(Settings!$F$15="MERGE",IF(Settings!$C$16="No",1, (1 - ((Temperatures!$C169-Parameters!$B$205)/Parameters!$B$203)^2)^'Non-Market - Hockey stick'!EB169), 1)</f>
        <v>1</v>
      </c>
      <c r="EC169" s="22">
        <f>IF(Settings!$F$15="MERGE",IF(Settings!$C$16="No",1, (1 - ((Temperatures!$C169-Parameters!$B$205)/Parameters!$B$203)^2)^'Non-Market - Hockey stick'!EC169), 1)</f>
        <v>1</v>
      </c>
      <c r="ED169" s="22">
        <f>IF(Settings!$F$15="MERGE",IF(Settings!$C$16="No",1, (1 - ((Temperatures!$C169-Parameters!$B$205)/Parameters!$B$203)^2)^'Non-Market - Hockey stick'!ED169), 1)</f>
        <v>1</v>
      </c>
      <c r="EE169" s="22">
        <f>IF(Settings!$F$15="MERGE",IF(Settings!$C$16="No",1, (1 - ((Temperatures!$C169-Parameters!$B$205)/Parameters!$B$203)^2)^'Non-Market - Hockey stick'!EE169), 1)</f>
        <v>1</v>
      </c>
      <c r="EF169" s="22">
        <f>IF(Settings!$F$15="MERGE",IF(Settings!$C$16="No",1, (1 - ((Temperatures!$C169-Parameters!$B$205)/Parameters!$B$203)^2)^'Non-Market - Hockey stick'!EF169), 1)</f>
        <v>1</v>
      </c>
      <c r="EG169" s="22">
        <f>IF(Settings!$F$15="MERGE",IF(Settings!$C$16="No",1, (1 - ((Temperatures!$C169-Parameters!$B$205)/Parameters!$B$203)^2)^'Non-Market - Hockey stick'!EG169), 1)</f>
        <v>1</v>
      </c>
      <c r="EH169" s="22">
        <f>IF(Settings!$F$15="MERGE",IF(Settings!$C$16="No",1, (1 - ((Temperatures!$C169-Parameters!$B$205)/Parameters!$B$203)^2)^'Non-Market - Hockey stick'!EH169), 1)</f>
        <v>1</v>
      </c>
      <c r="EI169" s="22">
        <f>IF(Settings!$F$15="MERGE",IF(Settings!$C$16="No",1, (1 - ((Temperatures!$C169-Parameters!$B$205)/Parameters!$B$203)^2)^'Non-Market - Hockey stick'!EI169), 1)</f>
        <v>1</v>
      </c>
      <c r="EJ169" s="22">
        <f>IF(Settings!$F$15="MERGE",IF(Settings!$C$16="No",1, (1 - ((Temperatures!$C169-Parameters!$B$205)/Parameters!$B$203)^2)^'Non-Market - Hockey stick'!EJ169), 1)</f>
        <v>1</v>
      </c>
      <c r="EK169" s="22">
        <f>IF(Settings!$F$15="MERGE",IF(Settings!$C$16="No",1, (1 - ((Temperatures!$C169-Parameters!$B$205)/Parameters!$B$203)^2)^'Non-Market - Hockey stick'!EK169), 1)</f>
        <v>1</v>
      </c>
      <c r="EL169" s="22">
        <f>IF(Settings!$F$15="MERGE",IF(Settings!$C$16="No",1, (1 - ((Temperatures!$C169-Parameters!$B$205)/Parameters!$B$203)^2)^'Non-Market - Hockey stick'!EL169), 1)</f>
        <v>1</v>
      </c>
      <c r="EM169" s="22">
        <f>IF(Settings!$F$15="MERGE",IF(Settings!$C$16="No",1, (1 - ((Temperatures!$C169-Parameters!$B$205)/Parameters!$B$203)^2)^'Non-Market - Hockey stick'!EM169), 1)</f>
        <v>1</v>
      </c>
      <c r="EN169" s="22">
        <f>IF(Settings!$F$15="MERGE",IF(Settings!$C$16="No",1, (1 - ((Temperatures!$C169-Parameters!$B$205)/Parameters!$B$203)^2)^'Non-Market - Hockey stick'!EN169), 1)</f>
        <v>1</v>
      </c>
      <c r="EO169" s="22">
        <f>IF(Settings!$F$15="MERGE",IF(Settings!$C$16="No",1, (1 - ((Temperatures!$C169-Parameters!$B$205)/Parameters!$B$203)^2)^'Non-Market - Hockey stick'!EO169), 1)</f>
        <v>1</v>
      </c>
      <c r="EP169" s="22">
        <f>IF(Settings!$F$15="MERGE",IF(Settings!$C$16="No",1, (1 - ((Temperatures!$C169-Parameters!$B$205)/Parameters!$B$203)^2)^'Non-Market - Hockey stick'!EP169), 1)</f>
        <v>1</v>
      </c>
      <c r="EQ169" s="22">
        <f>IF(Settings!$F$15="MERGE",IF(Settings!$C$16="No",1, (1 - ((Temperatures!$C169-Parameters!$B$205)/Parameters!$B$203)^2)^'Non-Market - Hockey stick'!EQ169), 1)</f>
        <v>1</v>
      </c>
      <c r="ER169" s="22">
        <f>IF(Settings!$F$15="MERGE",IF(Settings!$C$16="No",1, (1 - ((Temperatures!$C169-Parameters!$B$205)/Parameters!$B$203)^2)^'Non-Market - Hockey stick'!ER169), 1)</f>
        <v>1</v>
      </c>
      <c r="ES169" s="22">
        <f>IF(Settings!$F$15="MERGE",IF(Settings!$C$16="No",1, (1 - ((Temperatures!$C169-Parameters!$B$205)/Parameters!$B$203)^2)^'Non-Market - Hockey stick'!ES169), 1)</f>
        <v>1</v>
      </c>
      <c r="ET169" s="22">
        <f>IF(Settings!$F$15="MERGE",IF(Settings!$C$16="No",1, (1 - ((Temperatures!$C169-Parameters!$B$205)/Parameters!$B$203)^2)^'Non-Market - Hockey stick'!ET169), 1)</f>
        <v>1</v>
      </c>
      <c r="EU169" s="22">
        <f>IF(Settings!$F$15="MERGE",IF(Settings!$C$16="No",1, (1 - ((Temperatures!$C169-Parameters!$B$205)/Parameters!$B$203)^2)^'Non-Market - Hockey stick'!EU169), 1)</f>
        <v>1</v>
      </c>
      <c r="EV169" s="22">
        <f>IF(Settings!$F$15="MERGE",IF(Settings!$C$16="No",1, (1 - ((Temperatures!$C169-Parameters!$B$205)/Parameters!$B$203)^2)^'Non-Market - Hockey stick'!EV169), 1)</f>
        <v>1</v>
      </c>
      <c r="EW169" s="22">
        <f>IF(Settings!$F$15="MERGE",IF(Settings!$C$16="No",1, (1 - ((Temperatures!$C169-Parameters!$B$205)/Parameters!$B$203)^2)^'Non-Market - Hockey stick'!EW169), 1)</f>
        <v>1</v>
      </c>
      <c r="EX169" s="22">
        <f>IF(Settings!$F$15="MERGE",IF(Settings!$C$16="No",1, (1 - ((Temperatures!$C169-Parameters!$B$205)/Parameters!$B$203)^2)^'Non-Market - Hockey stick'!EX169), 1)</f>
        <v>1</v>
      </c>
      <c r="EY169" s="22">
        <f>IF(Settings!$F$15="MERGE",IF(Settings!$C$16="No",1, (1 - ((Temperatures!$C169-Parameters!$B$205)/Parameters!$B$203)^2)^'Non-Market - Hockey stick'!EY169), 1)</f>
        <v>1</v>
      </c>
      <c r="EZ169" s="22">
        <f>IF(Settings!$F$15="MERGE",IF(Settings!$C$16="No",1, (1 - ((Temperatures!$C169-Parameters!$B$205)/Parameters!$B$203)^2)^'Non-Market - Hockey stick'!EZ169), 1)</f>
        <v>1</v>
      </c>
      <c r="FA169" s="22">
        <f>IF(Settings!$F$15="MERGE",IF(Settings!$C$16="No",1, (1 - ((Temperatures!$C169-Parameters!$B$205)/Parameters!$B$203)^2)^'Non-Market - Hockey stick'!FA169), 1)</f>
        <v>1</v>
      </c>
      <c r="FB169" s="22">
        <f>IF(Settings!$F$15="MERGE",IF(Settings!$C$16="No",1, (1 - ((Temperatures!$C169-Parameters!$B$205)/Parameters!$B$203)^2)^'Non-Market - Hockey stick'!FB169), 1)</f>
        <v>1</v>
      </c>
      <c r="FC169" s="22">
        <f>IF(Settings!$F$15="MERGE",IF(Settings!$C$16="No",1, (1 - ((Temperatures!$C169-Parameters!$B$205)/Parameters!$B$203)^2)^'Non-Market - Hockey stick'!FC169), 1)</f>
        <v>1</v>
      </c>
      <c r="FD169" s="22">
        <f>IF(Settings!$F$15="MERGE",IF(Settings!$C$16="No",1, (1 - ((Temperatures!$C169-Parameters!$B$205)/Parameters!$B$203)^2)^'Non-Market - Hockey stick'!FD169), 1)</f>
        <v>1</v>
      </c>
      <c r="FE169" s="22">
        <f>IF(Settings!$F$15="MERGE",IF(Settings!$C$16="No",1, (1 - ((Temperatures!$C169-Parameters!$B$205)/Parameters!$B$203)^2)^'Non-Market - Hockey stick'!FE169), 1)</f>
        <v>1</v>
      </c>
      <c r="FF169" s="22">
        <f>IF(Settings!$F$15="MERGE",IF(Settings!$C$16="No",1, (1 - ((Temperatures!$C169-Parameters!$B$205)/Parameters!$B$203)^2)^'Non-Market - Hockey stick'!FF169), 1)</f>
        <v>1</v>
      </c>
      <c r="FG169" s="22">
        <f>IF(Settings!$F$15="MERGE",IF(Settings!$C$16="No",1, (1 - ((Temperatures!$C169-Parameters!$B$205)/Parameters!$B$203)^2)^'Non-Market - Hockey stick'!FG169), 1)</f>
        <v>1</v>
      </c>
      <c r="FH169" s="22">
        <f>IF(Settings!$F$15="MERGE",IF(Settings!$C$16="No",1, (1 - ((Temperatures!$C169-Parameters!$B$205)/Parameters!$B$203)^2)^'Non-Market - Hockey stick'!FH169), 1)</f>
        <v>1</v>
      </c>
      <c r="FI169" s="22">
        <f>IF(Settings!$F$15="MERGE",IF(Settings!$C$16="No",1, (1 - ((Temperatures!$C169-Parameters!$B$205)/Parameters!$B$203)^2)^'Non-Market - Hockey stick'!FI169), 1)</f>
        <v>1</v>
      </c>
      <c r="FJ169" s="22">
        <f>IF(Settings!$F$15="MERGE",IF(Settings!$C$16="No",1, (1 - ((Temperatures!$C169-Parameters!$B$205)/Parameters!$B$203)^2)^'Non-Market - Hockey stick'!FJ169), 1)</f>
        <v>1</v>
      </c>
      <c r="FK169" s="22">
        <f>IF(Settings!$F$15="MERGE",IF(Settings!$C$16="No",1, (1 - ((Temperatures!$C169-Parameters!$B$205)/Parameters!$B$203)^2)^'Non-Market - Hockey stick'!FK169), 1)</f>
        <v>1</v>
      </c>
      <c r="FL169" s="22">
        <f>IF(Settings!$F$15="MERGE",IF(Settings!$C$16="No",1, (1 - ((Temperatures!$C169-Parameters!$B$205)/Parameters!$B$203)^2)^'Non-Market - Hockey stick'!FL169), 1)</f>
        <v>1</v>
      </c>
      <c r="FM169" s="22">
        <f>IF(Settings!$F$15="MERGE",IF(Settings!$C$16="No",1, (1 - ((Temperatures!$C169-Parameters!$B$205)/Parameters!$B$203)^2)^'Non-Market - Hockey stick'!FM169), 1)</f>
        <v>1</v>
      </c>
      <c r="FN169" s="22">
        <f>IF(Settings!$F$15="MERGE",IF(Settings!$C$16="No",1, (1 - ((Temperatures!$C169-Parameters!$B$205)/Parameters!$B$203)^2)^'Non-Market - Hockey stick'!FN169), 1)</f>
        <v>1</v>
      </c>
      <c r="FO169" s="22">
        <f>IF(Settings!$F$15="MERGE",IF(Settings!$C$16="No",1, (1 - ((Temperatures!$C169-Parameters!$B$205)/Parameters!$B$203)^2)^'Non-Market - Hockey stick'!FO169), 1)</f>
        <v>1</v>
      </c>
      <c r="FP169" s="22">
        <f>IF(Settings!$F$15="MERGE",IF(Settings!$C$16="No",1, (1 - ((Temperatures!$C169-Parameters!$B$205)/Parameters!$B$203)^2)^'Non-Market - Hockey stick'!FP169), 1)</f>
        <v>1</v>
      </c>
      <c r="FQ169" s="22">
        <f>IF(Settings!$F$15="MERGE",IF(Settings!$C$16="No",1, (1 - ((Temperatures!$C169-Parameters!$B$205)/Parameters!$B$203)^2)^'Non-Market - Hockey stick'!FQ169), 1)</f>
        <v>1</v>
      </c>
      <c r="FR169" s="22">
        <f>IF(Settings!$F$15="MERGE",IF(Settings!$C$16="No",1, (1 - ((Temperatures!$C169-Parameters!$B$205)/Parameters!$B$203)^2)^'Non-Market - Hockey stick'!FR169), 1)</f>
        <v>1</v>
      </c>
      <c r="FS169" s="22">
        <f>IF(Settings!$F$15="MERGE",IF(Settings!$C$16="No",1, (1 - ((Temperatures!$C169-Parameters!$B$205)/Parameters!$B$203)^2)^'Non-Market - Hockey stick'!FS169), 1)</f>
        <v>1</v>
      </c>
      <c r="FT169" s="22">
        <f>IF(Settings!$F$15="MERGE",IF(Settings!$C$16="No",1, (1 - ((Temperatures!$C169-Parameters!$B$205)/Parameters!$B$203)^2)^'Non-Market - Hockey stick'!FT169), 1)</f>
        <v>1</v>
      </c>
      <c r="FU169" s="22">
        <f>IF(Settings!$F$15="MERGE",IF(Settings!$C$16="No",1, (1 - ((Temperatures!$C169-Parameters!$B$205)/Parameters!$B$203)^2)^'Non-Market - Hockey stick'!FU169), 1)</f>
        <v>1</v>
      </c>
      <c r="FV169" s="22">
        <f>IF(Settings!$F$15="MERGE",IF(Settings!$C$16="No",1, (1 - ((Temperatures!$C169-Parameters!$B$205)/Parameters!$B$203)^2)^'Non-Market - Hockey stick'!FV169), 1)</f>
        <v>1</v>
      </c>
      <c r="FW169" s="22">
        <f>IF(Settings!$F$15="MERGE",IF(Settings!$C$16="No",1, (1 - ((Temperatures!$C169-Parameters!$B$205)/Parameters!$B$203)^2)^'Non-Market - Hockey stick'!FW169), 1)</f>
        <v>1</v>
      </c>
      <c r="FX169" s="22">
        <f>IF(Settings!$F$15="MERGE",IF(Settings!$C$16="No",1, (1 - ((Temperatures!$C169-Parameters!$B$205)/Parameters!$B$203)^2)^'Non-Market - Hockey stick'!FX169), 1)</f>
        <v>1</v>
      </c>
      <c r="FY169" s="22">
        <f>IF(Settings!$F$15="MERGE",IF(Settings!$C$16="No",1, (1 - ((Temperatures!$C169-Parameters!$B$205)/Parameters!$B$203)^2)^'Non-Market - Hockey stick'!FY169), 1)</f>
        <v>1</v>
      </c>
      <c r="FZ169" s="22">
        <f>IF(Settings!$F$15="MERGE",IF(Settings!$C$16="No",1, (1 - ((Temperatures!$C169-Parameters!$B$205)/Parameters!$B$203)^2)^'Non-Market - Hockey stick'!FZ169), 1)</f>
        <v>1</v>
      </c>
      <c r="GA169" s="22">
        <f>IF(Settings!$F$15="MERGE",IF(Settings!$C$16="No",1, (1 - ((Temperatures!$C169-Parameters!$B$205)/Parameters!$B$203)^2)^'Non-Market - Hockey stick'!GA169), 1)</f>
        <v>1</v>
      </c>
      <c r="GB169" s="22">
        <f>IF(Settings!$F$15="MERGE",IF(Settings!$C$16="No",1, (1 - ((Temperatures!$C169-Parameters!$B$205)/Parameters!$B$203)^2)^'Non-Market - Hockey stick'!GB169), 1)</f>
        <v>1</v>
      </c>
      <c r="GC169" s="22">
        <f>IF(Settings!$F$15="MERGE",IF(Settings!$C$16="No",1, (1 - ((Temperatures!$C169-Parameters!$B$205)/Parameters!$B$203)^2)^'Non-Market - Hockey stick'!GC169), 1)</f>
        <v>1</v>
      </c>
      <c r="GD169" s="22">
        <f>IF(Settings!$F$15="MERGE",IF(Settings!$C$16="No",1, (1 - ((Temperatures!$C169-Parameters!$B$205)/Parameters!$B$203)^2)^'Non-Market - Hockey stick'!GD169), 1)</f>
        <v>1</v>
      </c>
      <c r="GE169" s="22">
        <f>IF(Settings!$F$15="MERGE",IF(Settings!$C$16="No",1, (1 - ((Temperatures!$C169-Parameters!$B$205)/Parameters!$B$203)^2)^'Non-Market - Hockey stick'!GE169), 1)</f>
        <v>1</v>
      </c>
      <c r="GF169" s="22">
        <f>IF(Settings!$F$15="MERGE",IF(Settings!$C$16="No",1, (1 - ((Temperatures!$C169-Parameters!$B$205)/Parameters!$B$203)^2)^'Non-Market - Hockey stick'!GF169), 1)</f>
        <v>1</v>
      </c>
      <c r="GG169" s="22">
        <f>IF(Settings!$F$15="MERGE",IF(Settings!$C$16="No",1, (1 - ((Temperatures!$C169-Parameters!$B$205)/Parameters!$B$203)^2)^'Non-Market - Hockey stick'!GG169), 1)</f>
        <v>1</v>
      </c>
      <c r="GH169" s="22">
        <f>IF(Settings!$F$15="MERGE",IF(Settings!$C$16="No",1, (1 - ((Temperatures!$C169-Parameters!$B$205)/Parameters!$B$203)^2)^'Non-Market - Hockey stick'!GH169), 1)</f>
        <v>1</v>
      </c>
      <c r="GI169" s="22">
        <f>IF(Settings!$F$15="MERGE",IF(Settings!$C$16="No",1, (1 - ((Temperatures!$C169-Parameters!$B$205)/Parameters!$B$203)^2)^'Non-Market - Hockey stick'!GI169), 1)</f>
        <v>1</v>
      </c>
      <c r="GJ169" s="22">
        <f>IF(Settings!$F$15="MERGE",IF(Settings!$C$16="No",1, (1 - ((Temperatures!$C169-Parameters!$B$205)/Parameters!$B$203)^2)^'Non-Market - Hockey stick'!GJ169), 1)</f>
        <v>1</v>
      </c>
      <c r="GK169" s="22">
        <f>IF(Settings!$F$15="MERGE",IF(Settings!$C$16="No",1, (1 - ((Temperatures!$C169-Parameters!$B$205)/Parameters!$B$203)^2)^'Non-Market - Hockey stick'!GK169), 1)</f>
        <v>1</v>
      </c>
      <c r="GL169" s="22">
        <f>IF(Settings!$F$15="MERGE",IF(Settings!$C$16="No",1, (1 - ((Temperatures!$C169-Parameters!$B$205)/Parameters!$B$203)^2)^'Non-Market - Hockey stick'!GL169), 1)</f>
        <v>1</v>
      </c>
      <c r="GM169" s="22">
        <f>IF(Settings!$F$15="MERGE",IF(Settings!$C$16="No",1, (1 - ((Temperatures!$C169-Parameters!$B$205)/Parameters!$B$203)^2)^'Non-Market - Hockey stick'!GM169), 1)</f>
        <v>1</v>
      </c>
    </row>
    <row r="170" spans="1:195" x14ac:dyDescent="0.25">
      <c r="A170" s="15">
        <v>2178</v>
      </c>
      <c r="B170" s="22">
        <f>IF(Settings!$F$15="MERGE",IF(Settings!$C$16="No",1, (1 - ((Temperatures!$C170-Parameters!$B$205)/Parameters!$B$203)^2)^'Non-Market - Hockey stick'!B170), 1)</f>
        <v>1</v>
      </c>
      <c r="C170" s="22">
        <f>IF(Settings!$F$15="MERGE",IF(Settings!$C$16="No",1, (1 - ((Temperatures!$C170-Parameters!$B$205)/Parameters!$B$203)^2)^'Non-Market - Hockey stick'!C170), 1)</f>
        <v>1</v>
      </c>
      <c r="D170" s="22">
        <f>IF(Settings!$F$15="MERGE",IF(Settings!$C$16="No",1, (1 - ((Temperatures!$C170-Parameters!$B$205)/Parameters!$B$203)^2)^'Non-Market - Hockey stick'!D170), 1)</f>
        <v>1</v>
      </c>
      <c r="E170" s="22">
        <f>IF(Settings!$F$15="MERGE",IF(Settings!$C$16="No",1, (1 - ((Temperatures!$C170-Parameters!$B$205)/Parameters!$B$203)^2)^'Non-Market - Hockey stick'!E170), 1)</f>
        <v>1</v>
      </c>
      <c r="F170" s="22">
        <f>IF(Settings!$F$15="MERGE",IF(Settings!$C$16="No",1, (1 - ((Temperatures!$C170-Parameters!$B$205)/Parameters!$B$203)^2)^'Non-Market - Hockey stick'!F170), 1)</f>
        <v>1</v>
      </c>
      <c r="G170" s="22">
        <f>IF(Settings!$F$15="MERGE",IF(Settings!$C$16="No",1, (1 - ((Temperatures!$C170-Parameters!$B$205)/Parameters!$B$203)^2)^'Non-Market - Hockey stick'!G170), 1)</f>
        <v>1</v>
      </c>
      <c r="H170" s="22">
        <f>IF(Settings!$F$15="MERGE",IF(Settings!$C$16="No",1, (1 - ((Temperatures!$C170-Parameters!$B$205)/Parameters!$B$203)^2)^'Non-Market - Hockey stick'!H170), 1)</f>
        <v>1</v>
      </c>
      <c r="I170" s="22">
        <f>IF(Settings!$F$15="MERGE",IF(Settings!$C$16="No",1, (1 - ((Temperatures!$C170-Parameters!$B$205)/Parameters!$B$203)^2)^'Non-Market - Hockey stick'!I170), 1)</f>
        <v>1</v>
      </c>
      <c r="J170" s="22">
        <f>IF(Settings!$F$15="MERGE",IF(Settings!$C$16="No",1, (1 - ((Temperatures!$C170-Parameters!$B$205)/Parameters!$B$203)^2)^'Non-Market - Hockey stick'!J170), 1)</f>
        <v>1</v>
      </c>
      <c r="K170" s="22">
        <f>IF(Settings!$F$15="MERGE",IF(Settings!$C$16="No",1, (1 - ((Temperatures!$C170-Parameters!$B$205)/Parameters!$B$203)^2)^'Non-Market - Hockey stick'!K170), 1)</f>
        <v>1</v>
      </c>
      <c r="L170" s="22">
        <f>IF(Settings!$F$15="MERGE",IF(Settings!$C$16="No",1, (1 - ((Temperatures!$C170-Parameters!$B$205)/Parameters!$B$203)^2)^'Non-Market - Hockey stick'!L170), 1)</f>
        <v>1</v>
      </c>
      <c r="M170" s="22">
        <f>IF(Settings!$F$15="MERGE",IF(Settings!$C$16="No",1, (1 - ((Temperatures!$C170-Parameters!$B$205)/Parameters!$B$203)^2)^'Non-Market - Hockey stick'!M170), 1)</f>
        <v>1</v>
      </c>
      <c r="N170" s="22">
        <f>IF(Settings!$F$15="MERGE",IF(Settings!$C$16="No",1, (1 - ((Temperatures!$C170-Parameters!$B$205)/Parameters!$B$203)^2)^'Non-Market - Hockey stick'!N170), 1)</f>
        <v>1</v>
      </c>
      <c r="O170" s="22">
        <f>IF(Settings!$F$15="MERGE",IF(Settings!$C$16="No",1, (1 - ((Temperatures!$C170-Parameters!$B$205)/Parameters!$B$203)^2)^'Non-Market - Hockey stick'!O170), 1)</f>
        <v>1</v>
      </c>
      <c r="P170" s="22">
        <f>IF(Settings!$F$15="MERGE",IF(Settings!$C$16="No",1, (1 - ((Temperatures!$C170-Parameters!$B$205)/Parameters!$B$203)^2)^'Non-Market - Hockey stick'!P170), 1)</f>
        <v>1</v>
      </c>
      <c r="Q170" s="22">
        <f>IF(Settings!$F$15="MERGE",IF(Settings!$C$16="No",1, (1 - ((Temperatures!$C170-Parameters!$B$205)/Parameters!$B$203)^2)^'Non-Market - Hockey stick'!Q170), 1)</f>
        <v>1</v>
      </c>
      <c r="R170" s="22">
        <f>IF(Settings!$F$15="MERGE",IF(Settings!$C$16="No",1, (1 - ((Temperatures!$C170-Parameters!$B$205)/Parameters!$B$203)^2)^'Non-Market - Hockey stick'!R170), 1)</f>
        <v>1</v>
      </c>
      <c r="S170" s="22">
        <f>IF(Settings!$F$15="MERGE",IF(Settings!$C$16="No",1, (1 - ((Temperatures!$C170-Parameters!$B$205)/Parameters!$B$203)^2)^'Non-Market - Hockey stick'!S170), 1)</f>
        <v>1</v>
      </c>
      <c r="T170" s="22">
        <f>IF(Settings!$F$15="MERGE",IF(Settings!$C$16="No",1, (1 - ((Temperatures!$C170-Parameters!$B$205)/Parameters!$B$203)^2)^'Non-Market - Hockey stick'!T170), 1)</f>
        <v>1</v>
      </c>
      <c r="U170" s="22">
        <f>IF(Settings!$F$15="MERGE",IF(Settings!$C$16="No",1, (1 - ((Temperatures!$C170-Parameters!$B$205)/Parameters!$B$203)^2)^'Non-Market - Hockey stick'!U170), 1)</f>
        <v>1</v>
      </c>
      <c r="V170" s="22">
        <f>IF(Settings!$F$15="MERGE",IF(Settings!$C$16="No",1, (1 - ((Temperatures!$C170-Parameters!$B$205)/Parameters!$B$203)^2)^'Non-Market - Hockey stick'!V170), 1)</f>
        <v>1</v>
      </c>
      <c r="W170" s="22">
        <f>IF(Settings!$F$15="MERGE",IF(Settings!$C$16="No",1, (1 - ((Temperatures!$C170-Parameters!$B$205)/Parameters!$B$203)^2)^'Non-Market - Hockey stick'!W170), 1)</f>
        <v>1</v>
      </c>
      <c r="X170" s="22">
        <f>IF(Settings!$F$15="MERGE",IF(Settings!$C$16="No",1, (1 - ((Temperatures!$C170-Parameters!$B$205)/Parameters!$B$203)^2)^'Non-Market - Hockey stick'!X170), 1)</f>
        <v>1</v>
      </c>
      <c r="Y170" s="22">
        <f>IF(Settings!$F$15="MERGE",IF(Settings!$C$16="No",1, (1 - ((Temperatures!$C170-Parameters!$B$205)/Parameters!$B$203)^2)^'Non-Market - Hockey stick'!Y170), 1)</f>
        <v>1</v>
      </c>
      <c r="Z170" s="22">
        <f>IF(Settings!$F$15="MERGE",IF(Settings!$C$16="No",1, (1 - ((Temperatures!$C170-Parameters!$B$205)/Parameters!$B$203)^2)^'Non-Market - Hockey stick'!Z170), 1)</f>
        <v>1</v>
      </c>
      <c r="AA170" s="22">
        <f>IF(Settings!$F$15="MERGE",IF(Settings!$C$16="No",1, (1 - ((Temperatures!$C170-Parameters!$B$205)/Parameters!$B$203)^2)^'Non-Market - Hockey stick'!AA170), 1)</f>
        <v>1</v>
      </c>
      <c r="AB170" s="22">
        <f>IF(Settings!$F$15="MERGE",IF(Settings!$C$16="No",1, (1 - ((Temperatures!$C170-Parameters!$B$205)/Parameters!$B$203)^2)^'Non-Market - Hockey stick'!AB170), 1)</f>
        <v>1</v>
      </c>
      <c r="AC170" s="22">
        <f>IF(Settings!$F$15="MERGE",IF(Settings!$C$16="No",1, (1 - ((Temperatures!$C170-Parameters!$B$205)/Parameters!$B$203)^2)^'Non-Market - Hockey stick'!AC170), 1)</f>
        <v>1</v>
      </c>
      <c r="AD170" s="22">
        <f>IF(Settings!$F$15="MERGE",IF(Settings!$C$16="No",1, (1 - ((Temperatures!$C170-Parameters!$B$205)/Parameters!$B$203)^2)^'Non-Market - Hockey stick'!AD170), 1)</f>
        <v>1</v>
      </c>
      <c r="AE170" s="22">
        <f>IF(Settings!$F$15="MERGE",IF(Settings!$C$16="No",1, (1 - ((Temperatures!$C170-Parameters!$B$205)/Parameters!$B$203)^2)^'Non-Market - Hockey stick'!AE170), 1)</f>
        <v>1</v>
      </c>
      <c r="AF170" s="22">
        <f>IF(Settings!$F$15="MERGE",IF(Settings!$C$16="No",1, (1 - ((Temperatures!$C170-Parameters!$B$205)/Parameters!$B$203)^2)^'Non-Market - Hockey stick'!AF170), 1)</f>
        <v>1</v>
      </c>
      <c r="AG170" s="22">
        <f>IF(Settings!$F$15="MERGE",IF(Settings!$C$16="No",1, (1 - ((Temperatures!$C170-Parameters!$B$205)/Parameters!$B$203)^2)^'Non-Market - Hockey stick'!AG170), 1)</f>
        <v>1</v>
      </c>
      <c r="AH170" s="22">
        <f>IF(Settings!$F$15="MERGE",IF(Settings!$C$16="No",1, (1 - ((Temperatures!$C170-Parameters!$B$205)/Parameters!$B$203)^2)^'Non-Market - Hockey stick'!AH170), 1)</f>
        <v>1</v>
      </c>
      <c r="AI170" s="22">
        <f>IF(Settings!$F$15="MERGE",IF(Settings!$C$16="No",1, (1 - ((Temperatures!$C170-Parameters!$B$205)/Parameters!$B$203)^2)^'Non-Market - Hockey stick'!AI170), 1)</f>
        <v>1</v>
      </c>
      <c r="AJ170" s="22">
        <f>IF(Settings!$F$15="MERGE",IF(Settings!$C$16="No",1, (1 - ((Temperatures!$C170-Parameters!$B$205)/Parameters!$B$203)^2)^'Non-Market - Hockey stick'!AJ170), 1)</f>
        <v>1</v>
      </c>
      <c r="AK170" s="22">
        <f>IF(Settings!$F$15="MERGE",IF(Settings!$C$16="No",1, (1 - ((Temperatures!$C170-Parameters!$B$205)/Parameters!$B$203)^2)^'Non-Market - Hockey stick'!AK170), 1)</f>
        <v>1</v>
      </c>
      <c r="AL170" s="22">
        <f>IF(Settings!$F$15="MERGE",IF(Settings!$C$16="No",1, (1 - ((Temperatures!$C170-Parameters!$B$205)/Parameters!$B$203)^2)^'Non-Market - Hockey stick'!AL170), 1)</f>
        <v>1</v>
      </c>
      <c r="AM170" s="22">
        <f>IF(Settings!$F$15="MERGE",IF(Settings!$C$16="No",1, (1 - ((Temperatures!$C170-Parameters!$B$205)/Parameters!$B$203)^2)^'Non-Market - Hockey stick'!AM170), 1)</f>
        <v>1</v>
      </c>
      <c r="AN170" s="22">
        <f>IF(Settings!$F$15="MERGE",IF(Settings!$C$16="No",1, (1 - ((Temperatures!$C170-Parameters!$B$205)/Parameters!$B$203)^2)^'Non-Market - Hockey stick'!AN170), 1)</f>
        <v>1</v>
      </c>
      <c r="AO170" s="22">
        <f>IF(Settings!$F$15="MERGE",IF(Settings!$C$16="No",1, (1 - ((Temperatures!$C170-Parameters!$B$205)/Parameters!$B$203)^2)^'Non-Market - Hockey stick'!AO170), 1)</f>
        <v>1</v>
      </c>
      <c r="AP170" s="22">
        <f>IF(Settings!$F$15="MERGE",IF(Settings!$C$16="No",1, (1 - ((Temperatures!$C170-Parameters!$B$205)/Parameters!$B$203)^2)^'Non-Market - Hockey stick'!AP170), 1)</f>
        <v>1</v>
      </c>
      <c r="AQ170" s="22">
        <f>IF(Settings!$F$15="MERGE",IF(Settings!$C$16="No",1, (1 - ((Temperatures!$C170-Parameters!$B$205)/Parameters!$B$203)^2)^'Non-Market - Hockey stick'!AQ170), 1)</f>
        <v>1</v>
      </c>
      <c r="AR170" s="22">
        <f>IF(Settings!$F$15="MERGE",IF(Settings!$C$16="No",1, (1 - ((Temperatures!$C170-Parameters!$B$205)/Parameters!$B$203)^2)^'Non-Market - Hockey stick'!AR170), 1)</f>
        <v>1</v>
      </c>
      <c r="AS170" s="22">
        <f>IF(Settings!$F$15="MERGE",IF(Settings!$C$16="No",1, (1 - ((Temperatures!$C170-Parameters!$B$205)/Parameters!$B$203)^2)^'Non-Market - Hockey stick'!AS170), 1)</f>
        <v>1</v>
      </c>
      <c r="AT170" s="22">
        <f>IF(Settings!$F$15="MERGE",IF(Settings!$C$16="No",1, (1 - ((Temperatures!$C170-Parameters!$B$205)/Parameters!$B$203)^2)^'Non-Market - Hockey stick'!AT170), 1)</f>
        <v>1</v>
      </c>
      <c r="AU170" s="22">
        <f>IF(Settings!$F$15="MERGE",IF(Settings!$C$16="No",1, (1 - ((Temperatures!$C170-Parameters!$B$205)/Parameters!$B$203)^2)^'Non-Market - Hockey stick'!AU170), 1)</f>
        <v>1</v>
      </c>
      <c r="AV170" s="22">
        <f>IF(Settings!$F$15="MERGE",IF(Settings!$C$16="No",1, (1 - ((Temperatures!$C170-Parameters!$B$205)/Parameters!$B$203)^2)^'Non-Market - Hockey stick'!AV170), 1)</f>
        <v>1</v>
      </c>
      <c r="AW170" s="22">
        <f>IF(Settings!$F$15="MERGE",IF(Settings!$C$16="No",1, (1 - ((Temperatures!$C170-Parameters!$B$205)/Parameters!$B$203)^2)^'Non-Market - Hockey stick'!AW170), 1)</f>
        <v>1</v>
      </c>
      <c r="AX170" s="22">
        <f>IF(Settings!$F$15="MERGE",IF(Settings!$C$16="No",1, (1 - ((Temperatures!$C170-Parameters!$B$205)/Parameters!$B$203)^2)^'Non-Market - Hockey stick'!AX170), 1)</f>
        <v>1</v>
      </c>
      <c r="AY170" s="22">
        <f>IF(Settings!$F$15="MERGE",IF(Settings!$C$16="No",1, (1 - ((Temperatures!$C170-Parameters!$B$205)/Parameters!$B$203)^2)^'Non-Market - Hockey stick'!AY170), 1)</f>
        <v>1</v>
      </c>
      <c r="AZ170" s="22">
        <f>IF(Settings!$F$15="MERGE",IF(Settings!$C$16="No",1, (1 - ((Temperatures!$C170-Parameters!$B$205)/Parameters!$B$203)^2)^'Non-Market - Hockey stick'!AZ170), 1)</f>
        <v>1</v>
      </c>
      <c r="BA170" s="22">
        <f>IF(Settings!$F$15="MERGE",IF(Settings!$C$16="No",1, (1 - ((Temperatures!$C170-Parameters!$B$205)/Parameters!$B$203)^2)^'Non-Market - Hockey stick'!BA170), 1)</f>
        <v>1</v>
      </c>
      <c r="BB170" s="22">
        <f>IF(Settings!$F$15="MERGE",IF(Settings!$C$16="No",1, (1 - ((Temperatures!$C170-Parameters!$B$205)/Parameters!$B$203)^2)^'Non-Market - Hockey stick'!BB170), 1)</f>
        <v>1</v>
      </c>
      <c r="BC170" s="22">
        <f>IF(Settings!$F$15="MERGE",IF(Settings!$C$16="No",1, (1 - ((Temperatures!$C170-Parameters!$B$205)/Parameters!$B$203)^2)^'Non-Market - Hockey stick'!BC170), 1)</f>
        <v>1</v>
      </c>
      <c r="BD170" s="22">
        <f>IF(Settings!$F$15="MERGE",IF(Settings!$C$16="No",1, (1 - ((Temperatures!$C170-Parameters!$B$205)/Parameters!$B$203)^2)^'Non-Market - Hockey stick'!BD170), 1)</f>
        <v>1</v>
      </c>
      <c r="BE170" s="22">
        <f>IF(Settings!$F$15="MERGE",IF(Settings!$C$16="No",1, (1 - ((Temperatures!$C170-Parameters!$B$205)/Parameters!$B$203)^2)^'Non-Market - Hockey stick'!BE170), 1)</f>
        <v>1</v>
      </c>
      <c r="BF170" s="22">
        <f>IF(Settings!$F$15="MERGE",IF(Settings!$C$16="No",1, (1 - ((Temperatures!$C170-Parameters!$B$205)/Parameters!$B$203)^2)^'Non-Market - Hockey stick'!BF170), 1)</f>
        <v>1</v>
      </c>
      <c r="BG170" s="22">
        <f>IF(Settings!$F$15="MERGE",IF(Settings!$C$16="No",1, (1 - ((Temperatures!$C170-Parameters!$B$205)/Parameters!$B$203)^2)^'Non-Market - Hockey stick'!BG170), 1)</f>
        <v>1</v>
      </c>
      <c r="BH170" s="22">
        <f>IF(Settings!$F$15="MERGE",IF(Settings!$C$16="No",1, (1 - ((Temperatures!$C170-Parameters!$B$205)/Parameters!$B$203)^2)^'Non-Market - Hockey stick'!BH170), 1)</f>
        <v>1</v>
      </c>
      <c r="BI170" s="22">
        <f>IF(Settings!$F$15="MERGE",IF(Settings!$C$16="No",1, (1 - ((Temperatures!$C170-Parameters!$B$205)/Parameters!$B$203)^2)^'Non-Market - Hockey stick'!BI170), 1)</f>
        <v>1</v>
      </c>
      <c r="BJ170" s="22">
        <f>IF(Settings!$F$15="MERGE",IF(Settings!$C$16="No",1, (1 - ((Temperatures!$C170-Parameters!$B$205)/Parameters!$B$203)^2)^'Non-Market - Hockey stick'!BJ170), 1)</f>
        <v>1</v>
      </c>
      <c r="BK170" s="22">
        <f>IF(Settings!$F$15="MERGE",IF(Settings!$C$16="No",1, (1 - ((Temperatures!$C170-Parameters!$B$205)/Parameters!$B$203)^2)^'Non-Market - Hockey stick'!BK170), 1)</f>
        <v>1</v>
      </c>
      <c r="BL170" s="22">
        <f>IF(Settings!$F$15="MERGE",IF(Settings!$C$16="No",1, (1 - ((Temperatures!$C170-Parameters!$B$205)/Parameters!$B$203)^2)^'Non-Market - Hockey stick'!BL170), 1)</f>
        <v>1</v>
      </c>
      <c r="BM170" s="22">
        <f>IF(Settings!$F$15="MERGE",IF(Settings!$C$16="No",1, (1 - ((Temperatures!$C170-Parameters!$B$205)/Parameters!$B$203)^2)^'Non-Market - Hockey stick'!BM170), 1)</f>
        <v>1</v>
      </c>
      <c r="BN170" s="22">
        <f>IF(Settings!$F$15="MERGE",IF(Settings!$C$16="No",1, (1 - ((Temperatures!$C170-Parameters!$B$205)/Parameters!$B$203)^2)^'Non-Market - Hockey stick'!BN170), 1)</f>
        <v>1</v>
      </c>
      <c r="BO170" s="22">
        <f>IF(Settings!$F$15="MERGE",IF(Settings!$C$16="No",1, (1 - ((Temperatures!$C170-Parameters!$B$205)/Parameters!$B$203)^2)^'Non-Market - Hockey stick'!BO170), 1)</f>
        <v>1</v>
      </c>
      <c r="BP170" s="22">
        <f>IF(Settings!$F$15="MERGE",IF(Settings!$C$16="No",1, (1 - ((Temperatures!$C170-Parameters!$B$205)/Parameters!$B$203)^2)^'Non-Market - Hockey stick'!BP170), 1)</f>
        <v>1</v>
      </c>
      <c r="BQ170" s="22">
        <f>IF(Settings!$F$15="MERGE",IF(Settings!$C$16="No",1, (1 - ((Temperatures!$C170-Parameters!$B$205)/Parameters!$B$203)^2)^'Non-Market - Hockey stick'!BQ170), 1)</f>
        <v>1</v>
      </c>
      <c r="BR170" s="22">
        <f>IF(Settings!$F$15="MERGE",IF(Settings!$C$16="No",1, (1 - ((Temperatures!$C170-Parameters!$B$205)/Parameters!$B$203)^2)^'Non-Market - Hockey stick'!BR170), 1)</f>
        <v>1</v>
      </c>
      <c r="BS170" s="22">
        <f>IF(Settings!$F$15="MERGE",IF(Settings!$C$16="No",1, (1 - ((Temperatures!$C170-Parameters!$B$205)/Parameters!$B$203)^2)^'Non-Market - Hockey stick'!BS170), 1)</f>
        <v>1</v>
      </c>
      <c r="BT170" s="22">
        <f>IF(Settings!$F$15="MERGE",IF(Settings!$C$16="No",1, (1 - ((Temperatures!$C170-Parameters!$B$205)/Parameters!$B$203)^2)^'Non-Market - Hockey stick'!BT170), 1)</f>
        <v>1</v>
      </c>
      <c r="BU170" s="22">
        <f>IF(Settings!$F$15="MERGE",IF(Settings!$C$16="No",1, (1 - ((Temperatures!$C170-Parameters!$B$205)/Parameters!$B$203)^2)^'Non-Market - Hockey stick'!BU170), 1)</f>
        <v>1</v>
      </c>
      <c r="BV170" s="22">
        <f>IF(Settings!$F$15="MERGE",IF(Settings!$C$16="No",1, (1 - ((Temperatures!$C170-Parameters!$B$205)/Parameters!$B$203)^2)^'Non-Market - Hockey stick'!BV170), 1)</f>
        <v>1</v>
      </c>
      <c r="BW170" s="22">
        <f>IF(Settings!$F$15="MERGE",IF(Settings!$C$16="No",1, (1 - ((Temperatures!$C170-Parameters!$B$205)/Parameters!$B$203)^2)^'Non-Market - Hockey stick'!BW170), 1)</f>
        <v>1</v>
      </c>
      <c r="BX170" s="22">
        <f>IF(Settings!$F$15="MERGE",IF(Settings!$C$16="No",1, (1 - ((Temperatures!$C170-Parameters!$B$205)/Parameters!$B$203)^2)^'Non-Market - Hockey stick'!BX170), 1)</f>
        <v>1</v>
      </c>
      <c r="BY170" s="22">
        <f>IF(Settings!$F$15="MERGE",IF(Settings!$C$16="No",1, (1 - ((Temperatures!$C170-Parameters!$B$205)/Parameters!$B$203)^2)^'Non-Market - Hockey stick'!BY170), 1)</f>
        <v>1</v>
      </c>
      <c r="BZ170" s="22">
        <f>IF(Settings!$F$15="MERGE",IF(Settings!$C$16="No",1, (1 - ((Temperatures!$C170-Parameters!$B$205)/Parameters!$B$203)^2)^'Non-Market - Hockey stick'!BZ170), 1)</f>
        <v>1</v>
      </c>
      <c r="CA170" s="22">
        <f>IF(Settings!$F$15="MERGE",IF(Settings!$C$16="No",1, (1 - ((Temperatures!$C170-Parameters!$B$205)/Parameters!$B$203)^2)^'Non-Market - Hockey stick'!CA170), 1)</f>
        <v>1</v>
      </c>
      <c r="CB170" s="22">
        <f>IF(Settings!$F$15="MERGE",IF(Settings!$C$16="No",1, (1 - ((Temperatures!$C170-Parameters!$B$205)/Parameters!$B$203)^2)^'Non-Market - Hockey stick'!CB170), 1)</f>
        <v>1</v>
      </c>
      <c r="CC170" s="22">
        <f>IF(Settings!$F$15="MERGE",IF(Settings!$C$16="No",1, (1 - ((Temperatures!$C170-Parameters!$B$205)/Parameters!$B$203)^2)^'Non-Market - Hockey stick'!CC170), 1)</f>
        <v>1</v>
      </c>
      <c r="CD170" s="22">
        <f>IF(Settings!$F$15="MERGE",IF(Settings!$C$16="No",1, (1 - ((Temperatures!$C170-Parameters!$B$205)/Parameters!$B$203)^2)^'Non-Market - Hockey stick'!CD170), 1)</f>
        <v>1</v>
      </c>
      <c r="CE170" s="22">
        <f>IF(Settings!$F$15="MERGE",IF(Settings!$C$16="No",1, (1 - ((Temperatures!$C170-Parameters!$B$205)/Parameters!$B$203)^2)^'Non-Market - Hockey stick'!CE170), 1)</f>
        <v>1</v>
      </c>
      <c r="CF170" s="22">
        <f>IF(Settings!$F$15="MERGE",IF(Settings!$C$16="No",1, (1 - ((Temperatures!$C170-Parameters!$B$205)/Parameters!$B$203)^2)^'Non-Market - Hockey stick'!CF170), 1)</f>
        <v>1</v>
      </c>
      <c r="CG170" s="22">
        <f>IF(Settings!$F$15="MERGE",IF(Settings!$C$16="No",1, (1 - ((Temperatures!$C170-Parameters!$B$205)/Parameters!$B$203)^2)^'Non-Market - Hockey stick'!CG170), 1)</f>
        <v>1</v>
      </c>
      <c r="CH170" s="22">
        <f>IF(Settings!$F$15="MERGE",IF(Settings!$C$16="No",1, (1 - ((Temperatures!$C170-Parameters!$B$205)/Parameters!$B$203)^2)^'Non-Market - Hockey stick'!CH170), 1)</f>
        <v>1</v>
      </c>
      <c r="CI170" s="22">
        <f>IF(Settings!$F$15="MERGE",IF(Settings!$C$16="No",1, (1 - ((Temperatures!$C170-Parameters!$B$205)/Parameters!$B$203)^2)^'Non-Market - Hockey stick'!CI170), 1)</f>
        <v>1</v>
      </c>
      <c r="CJ170" s="22">
        <f>IF(Settings!$F$15="MERGE",IF(Settings!$C$16="No",1, (1 - ((Temperatures!$C170-Parameters!$B$205)/Parameters!$B$203)^2)^'Non-Market - Hockey stick'!CJ170), 1)</f>
        <v>1</v>
      </c>
      <c r="CK170" s="22">
        <f>IF(Settings!$F$15="MERGE",IF(Settings!$C$16="No",1, (1 - ((Temperatures!$C170-Parameters!$B$205)/Parameters!$B$203)^2)^'Non-Market - Hockey stick'!CK170), 1)</f>
        <v>1</v>
      </c>
      <c r="CL170" s="22">
        <f>IF(Settings!$F$15="MERGE",IF(Settings!$C$16="No",1, (1 - ((Temperatures!$C170-Parameters!$B$205)/Parameters!$B$203)^2)^'Non-Market - Hockey stick'!CL170), 1)</f>
        <v>1</v>
      </c>
      <c r="CM170" s="22">
        <f>IF(Settings!$F$15="MERGE",IF(Settings!$C$16="No",1, (1 - ((Temperatures!$C170-Parameters!$B$205)/Parameters!$B$203)^2)^'Non-Market - Hockey stick'!CM170), 1)</f>
        <v>1</v>
      </c>
      <c r="CN170" s="22">
        <f>IF(Settings!$F$15="MERGE",IF(Settings!$C$16="No",1, (1 - ((Temperatures!$C170-Parameters!$B$205)/Parameters!$B$203)^2)^'Non-Market - Hockey stick'!CN170), 1)</f>
        <v>1</v>
      </c>
      <c r="CO170" s="22">
        <f>IF(Settings!$F$15="MERGE",IF(Settings!$C$16="No",1, (1 - ((Temperatures!$C170-Parameters!$B$205)/Parameters!$B$203)^2)^'Non-Market - Hockey stick'!CO170), 1)</f>
        <v>1</v>
      </c>
      <c r="CP170" s="22">
        <f>IF(Settings!$F$15="MERGE",IF(Settings!$C$16="No",1, (1 - ((Temperatures!$C170-Parameters!$B$205)/Parameters!$B$203)^2)^'Non-Market - Hockey stick'!CP170), 1)</f>
        <v>1</v>
      </c>
      <c r="CQ170" s="22">
        <f>IF(Settings!$F$15="MERGE",IF(Settings!$C$16="No",1, (1 - ((Temperatures!$C170-Parameters!$B$205)/Parameters!$B$203)^2)^'Non-Market - Hockey stick'!CQ170), 1)</f>
        <v>1</v>
      </c>
      <c r="CR170" s="22">
        <f>IF(Settings!$F$15="MERGE",IF(Settings!$C$16="No",1, (1 - ((Temperatures!$C170-Parameters!$B$205)/Parameters!$B$203)^2)^'Non-Market - Hockey stick'!CR170), 1)</f>
        <v>1</v>
      </c>
      <c r="CS170" s="22">
        <f>IF(Settings!$F$15="MERGE",IF(Settings!$C$16="No",1, (1 - ((Temperatures!$C170-Parameters!$B$205)/Parameters!$B$203)^2)^'Non-Market - Hockey stick'!CS170), 1)</f>
        <v>1</v>
      </c>
      <c r="CT170" s="22">
        <f>IF(Settings!$F$15="MERGE",IF(Settings!$C$16="No",1, (1 - ((Temperatures!$C170-Parameters!$B$205)/Parameters!$B$203)^2)^'Non-Market - Hockey stick'!CT170), 1)</f>
        <v>1</v>
      </c>
      <c r="CU170" s="22">
        <f>IF(Settings!$F$15="MERGE",IF(Settings!$C$16="No",1, (1 - ((Temperatures!$C170-Parameters!$B$205)/Parameters!$B$203)^2)^'Non-Market - Hockey stick'!CU170), 1)</f>
        <v>1</v>
      </c>
      <c r="CV170" s="22">
        <f>IF(Settings!$F$15="MERGE",IF(Settings!$C$16="No",1, (1 - ((Temperatures!$C170-Parameters!$B$205)/Parameters!$B$203)^2)^'Non-Market - Hockey stick'!CV170), 1)</f>
        <v>1</v>
      </c>
      <c r="CW170" s="22">
        <f>IF(Settings!$F$15="MERGE",IF(Settings!$C$16="No",1, (1 - ((Temperatures!$C170-Parameters!$B$205)/Parameters!$B$203)^2)^'Non-Market - Hockey stick'!CW170), 1)</f>
        <v>1</v>
      </c>
      <c r="CX170" s="22">
        <f>IF(Settings!$F$15="MERGE",IF(Settings!$C$16="No",1, (1 - ((Temperatures!$C170-Parameters!$B$205)/Parameters!$B$203)^2)^'Non-Market - Hockey stick'!CX170), 1)</f>
        <v>1</v>
      </c>
      <c r="CY170" s="22">
        <f>IF(Settings!$F$15="MERGE",IF(Settings!$C$16="No",1, (1 - ((Temperatures!$C170-Parameters!$B$205)/Parameters!$B$203)^2)^'Non-Market - Hockey stick'!CY170), 1)</f>
        <v>1</v>
      </c>
      <c r="CZ170" s="22">
        <f>IF(Settings!$F$15="MERGE",IF(Settings!$C$16="No",1, (1 - ((Temperatures!$C170-Parameters!$B$205)/Parameters!$B$203)^2)^'Non-Market - Hockey stick'!CZ170), 1)</f>
        <v>1</v>
      </c>
      <c r="DA170" s="22">
        <f>IF(Settings!$F$15="MERGE",IF(Settings!$C$16="No",1, (1 - ((Temperatures!$C170-Parameters!$B$205)/Parameters!$B$203)^2)^'Non-Market - Hockey stick'!DA170), 1)</f>
        <v>1</v>
      </c>
      <c r="DB170" s="22">
        <f>IF(Settings!$F$15="MERGE",IF(Settings!$C$16="No",1, (1 - ((Temperatures!$C170-Parameters!$B$205)/Parameters!$B$203)^2)^'Non-Market - Hockey stick'!DB170), 1)</f>
        <v>1</v>
      </c>
      <c r="DC170" s="22">
        <f>IF(Settings!$F$15="MERGE",IF(Settings!$C$16="No",1, (1 - ((Temperatures!$C170-Parameters!$B$205)/Parameters!$B$203)^2)^'Non-Market - Hockey stick'!DC170), 1)</f>
        <v>1</v>
      </c>
      <c r="DD170" s="22">
        <f>IF(Settings!$F$15="MERGE",IF(Settings!$C$16="No",1, (1 - ((Temperatures!$C170-Parameters!$B$205)/Parameters!$B$203)^2)^'Non-Market - Hockey stick'!DD170), 1)</f>
        <v>1</v>
      </c>
      <c r="DE170" s="22">
        <f>IF(Settings!$F$15="MERGE",IF(Settings!$C$16="No",1, (1 - ((Temperatures!$C170-Parameters!$B$205)/Parameters!$B$203)^2)^'Non-Market - Hockey stick'!DE170), 1)</f>
        <v>1</v>
      </c>
      <c r="DF170" s="22">
        <f>IF(Settings!$F$15="MERGE",IF(Settings!$C$16="No",1, (1 - ((Temperatures!$C170-Parameters!$B$205)/Parameters!$B$203)^2)^'Non-Market - Hockey stick'!DF170), 1)</f>
        <v>1</v>
      </c>
      <c r="DG170" s="22">
        <f>IF(Settings!$F$15="MERGE",IF(Settings!$C$16="No",1, (1 - ((Temperatures!$C170-Parameters!$B$205)/Parameters!$B$203)^2)^'Non-Market - Hockey stick'!DG170), 1)</f>
        <v>1</v>
      </c>
      <c r="DH170" s="22">
        <f>IF(Settings!$F$15="MERGE",IF(Settings!$C$16="No",1, (1 - ((Temperatures!$C170-Parameters!$B$205)/Parameters!$B$203)^2)^'Non-Market - Hockey stick'!DH170), 1)</f>
        <v>1</v>
      </c>
      <c r="DI170" s="22">
        <f>IF(Settings!$F$15="MERGE",IF(Settings!$C$16="No",1, (1 - ((Temperatures!$C170-Parameters!$B$205)/Parameters!$B$203)^2)^'Non-Market - Hockey stick'!DI170), 1)</f>
        <v>1</v>
      </c>
      <c r="DJ170" s="22">
        <f>IF(Settings!$F$15="MERGE",IF(Settings!$C$16="No",1, (1 - ((Temperatures!$C170-Parameters!$B$205)/Parameters!$B$203)^2)^'Non-Market - Hockey stick'!DJ170), 1)</f>
        <v>1</v>
      </c>
      <c r="DK170" s="22">
        <f>IF(Settings!$F$15="MERGE",IF(Settings!$C$16="No",1, (1 - ((Temperatures!$C170-Parameters!$B$205)/Parameters!$B$203)^2)^'Non-Market - Hockey stick'!DK170), 1)</f>
        <v>1</v>
      </c>
      <c r="DL170" s="22">
        <f>IF(Settings!$F$15="MERGE",IF(Settings!$C$16="No",1, (1 - ((Temperatures!$C170-Parameters!$B$205)/Parameters!$B$203)^2)^'Non-Market - Hockey stick'!DL170), 1)</f>
        <v>1</v>
      </c>
      <c r="DM170" s="22">
        <f>IF(Settings!$F$15="MERGE",IF(Settings!$C$16="No",1, (1 - ((Temperatures!$C170-Parameters!$B$205)/Parameters!$B$203)^2)^'Non-Market - Hockey stick'!DM170), 1)</f>
        <v>1</v>
      </c>
      <c r="DN170" s="22">
        <f>IF(Settings!$F$15="MERGE",IF(Settings!$C$16="No",1, (1 - ((Temperatures!$C170-Parameters!$B$205)/Parameters!$B$203)^2)^'Non-Market - Hockey stick'!DN170), 1)</f>
        <v>1</v>
      </c>
      <c r="DO170" s="22">
        <f>IF(Settings!$F$15="MERGE",IF(Settings!$C$16="No",1, (1 - ((Temperatures!$C170-Parameters!$B$205)/Parameters!$B$203)^2)^'Non-Market - Hockey stick'!DO170), 1)</f>
        <v>1</v>
      </c>
      <c r="DP170" s="22">
        <f>IF(Settings!$F$15="MERGE",IF(Settings!$C$16="No",1, (1 - ((Temperatures!$C170-Parameters!$B$205)/Parameters!$B$203)^2)^'Non-Market - Hockey stick'!DP170), 1)</f>
        <v>1</v>
      </c>
      <c r="DQ170" s="22">
        <f>IF(Settings!$F$15="MERGE",IF(Settings!$C$16="No",1, (1 - ((Temperatures!$C170-Parameters!$B$205)/Parameters!$B$203)^2)^'Non-Market - Hockey stick'!DQ170), 1)</f>
        <v>1</v>
      </c>
      <c r="DR170" s="22">
        <f>IF(Settings!$F$15="MERGE",IF(Settings!$C$16="No",1, (1 - ((Temperatures!$C170-Parameters!$B$205)/Parameters!$B$203)^2)^'Non-Market - Hockey stick'!DR170), 1)</f>
        <v>1</v>
      </c>
      <c r="DS170" s="22">
        <f>IF(Settings!$F$15="MERGE",IF(Settings!$C$16="No",1, (1 - ((Temperatures!$C170-Parameters!$B$205)/Parameters!$B$203)^2)^'Non-Market - Hockey stick'!DS170), 1)</f>
        <v>1</v>
      </c>
      <c r="DT170" s="22">
        <f>IF(Settings!$F$15="MERGE",IF(Settings!$C$16="No",1, (1 - ((Temperatures!$C170-Parameters!$B$205)/Parameters!$B$203)^2)^'Non-Market - Hockey stick'!DT170), 1)</f>
        <v>1</v>
      </c>
      <c r="DU170" s="22">
        <f>IF(Settings!$F$15="MERGE",IF(Settings!$C$16="No",1, (1 - ((Temperatures!$C170-Parameters!$B$205)/Parameters!$B$203)^2)^'Non-Market - Hockey stick'!DU170), 1)</f>
        <v>1</v>
      </c>
      <c r="DV170" s="22">
        <f>IF(Settings!$F$15="MERGE",IF(Settings!$C$16="No",1, (1 - ((Temperatures!$C170-Parameters!$B$205)/Parameters!$B$203)^2)^'Non-Market - Hockey stick'!DV170), 1)</f>
        <v>1</v>
      </c>
      <c r="DW170" s="22">
        <f>IF(Settings!$F$15="MERGE",IF(Settings!$C$16="No",1, (1 - ((Temperatures!$C170-Parameters!$B$205)/Parameters!$B$203)^2)^'Non-Market - Hockey stick'!DW170), 1)</f>
        <v>1</v>
      </c>
      <c r="DX170" s="22">
        <f>IF(Settings!$F$15="MERGE",IF(Settings!$C$16="No",1, (1 - ((Temperatures!$C170-Parameters!$B$205)/Parameters!$B$203)^2)^'Non-Market - Hockey stick'!DX170), 1)</f>
        <v>1</v>
      </c>
      <c r="DY170" s="22">
        <f>IF(Settings!$F$15="MERGE",IF(Settings!$C$16="No",1, (1 - ((Temperatures!$C170-Parameters!$B$205)/Parameters!$B$203)^2)^'Non-Market - Hockey stick'!DY170), 1)</f>
        <v>1</v>
      </c>
      <c r="DZ170" s="22">
        <f>IF(Settings!$F$15="MERGE",IF(Settings!$C$16="No",1, (1 - ((Temperatures!$C170-Parameters!$B$205)/Parameters!$B$203)^2)^'Non-Market - Hockey stick'!DZ170), 1)</f>
        <v>1</v>
      </c>
      <c r="EA170" s="22">
        <f>IF(Settings!$F$15="MERGE",IF(Settings!$C$16="No",1, (1 - ((Temperatures!$C170-Parameters!$B$205)/Parameters!$B$203)^2)^'Non-Market - Hockey stick'!EA170), 1)</f>
        <v>1</v>
      </c>
      <c r="EB170" s="22">
        <f>IF(Settings!$F$15="MERGE",IF(Settings!$C$16="No",1, (1 - ((Temperatures!$C170-Parameters!$B$205)/Parameters!$B$203)^2)^'Non-Market - Hockey stick'!EB170), 1)</f>
        <v>1</v>
      </c>
      <c r="EC170" s="22">
        <f>IF(Settings!$F$15="MERGE",IF(Settings!$C$16="No",1, (1 - ((Temperatures!$C170-Parameters!$B$205)/Parameters!$B$203)^2)^'Non-Market - Hockey stick'!EC170), 1)</f>
        <v>1</v>
      </c>
      <c r="ED170" s="22">
        <f>IF(Settings!$F$15="MERGE",IF(Settings!$C$16="No",1, (1 - ((Temperatures!$C170-Parameters!$B$205)/Parameters!$B$203)^2)^'Non-Market - Hockey stick'!ED170), 1)</f>
        <v>1</v>
      </c>
      <c r="EE170" s="22">
        <f>IF(Settings!$F$15="MERGE",IF(Settings!$C$16="No",1, (1 - ((Temperatures!$C170-Parameters!$B$205)/Parameters!$B$203)^2)^'Non-Market - Hockey stick'!EE170), 1)</f>
        <v>1</v>
      </c>
      <c r="EF170" s="22">
        <f>IF(Settings!$F$15="MERGE",IF(Settings!$C$16="No",1, (1 - ((Temperatures!$C170-Parameters!$B$205)/Parameters!$B$203)^2)^'Non-Market - Hockey stick'!EF170), 1)</f>
        <v>1</v>
      </c>
      <c r="EG170" s="22">
        <f>IF(Settings!$F$15="MERGE",IF(Settings!$C$16="No",1, (1 - ((Temperatures!$C170-Parameters!$B$205)/Parameters!$B$203)^2)^'Non-Market - Hockey stick'!EG170), 1)</f>
        <v>1</v>
      </c>
      <c r="EH170" s="22">
        <f>IF(Settings!$F$15="MERGE",IF(Settings!$C$16="No",1, (1 - ((Temperatures!$C170-Parameters!$B$205)/Parameters!$B$203)^2)^'Non-Market - Hockey stick'!EH170), 1)</f>
        <v>1</v>
      </c>
      <c r="EI170" s="22">
        <f>IF(Settings!$F$15="MERGE",IF(Settings!$C$16="No",1, (1 - ((Temperatures!$C170-Parameters!$B$205)/Parameters!$B$203)^2)^'Non-Market - Hockey stick'!EI170), 1)</f>
        <v>1</v>
      </c>
      <c r="EJ170" s="22">
        <f>IF(Settings!$F$15="MERGE",IF(Settings!$C$16="No",1, (1 - ((Temperatures!$C170-Parameters!$B$205)/Parameters!$B$203)^2)^'Non-Market - Hockey stick'!EJ170), 1)</f>
        <v>1</v>
      </c>
      <c r="EK170" s="22">
        <f>IF(Settings!$F$15="MERGE",IF(Settings!$C$16="No",1, (1 - ((Temperatures!$C170-Parameters!$B$205)/Parameters!$B$203)^2)^'Non-Market - Hockey stick'!EK170), 1)</f>
        <v>1</v>
      </c>
      <c r="EL170" s="22">
        <f>IF(Settings!$F$15="MERGE",IF(Settings!$C$16="No",1, (1 - ((Temperatures!$C170-Parameters!$B$205)/Parameters!$B$203)^2)^'Non-Market - Hockey stick'!EL170), 1)</f>
        <v>1</v>
      </c>
      <c r="EM170" s="22">
        <f>IF(Settings!$F$15="MERGE",IF(Settings!$C$16="No",1, (1 - ((Temperatures!$C170-Parameters!$B$205)/Parameters!$B$203)^2)^'Non-Market - Hockey stick'!EM170), 1)</f>
        <v>1</v>
      </c>
      <c r="EN170" s="22">
        <f>IF(Settings!$F$15="MERGE",IF(Settings!$C$16="No",1, (1 - ((Temperatures!$C170-Parameters!$B$205)/Parameters!$B$203)^2)^'Non-Market - Hockey stick'!EN170), 1)</f>
        <v>1</v>
      </c>
      <c r="EO170" s="22">
        <f>IF(Settings!$F$15="MERGE",IF(Settings!$C$16="No",1, (1 - ((Temperatures!$C170-Parameters!$B$205)/Parameters!$B$203)^2)^'Non-Market - Hockey stick'!EO170), 1)</f>
        <v>1</v>
      </c>
      <c r="EP170" s="22">
        <f>IF(Settings!$F$15="MERGE",IF(Settings!$C$16="No",1, (1 - ((Temperatures!$C170-Parameters!$B$205)/Parameters!$B$203)^2)^'Non-Market - Hockey stick'!EP170), 1)</f>
        <v>1</v>
      </c>
      <c r="EQ170" s="22">
        <f>IF(Settings!$F$15="MERGE",IF(Settings!$C$16="No",1, (1 - ((Temperatures!$C170-Parameters!$B$205)/Parameters!$B$203)^2)^'Non-Market - Hockey stick'!EQ170), 1)</f>
        <v>1</v>
      </c>
      <c r="ER170" s="22">
        <f>IF(Settings!$F$15="MERGE",IF(Settings!$C$16="No",1, (1 - ((Temperatures!$C170-Parameters!$B$205)/Parameters!$B$203)^2)^'Non-Market - Hockey stick'!ER170), 1)</f>
        <v>1</v>
      </c>
      <c r="ES170" s="22">
        <f>IF(Settings!$F$15="MERGE",IF(Settings!$C$16="No",1, (1 - ((Temperatures!$C170-Parameters!$B$205)/Parameters!$B$203)^2)^'Non-Market - Hockey stick'!ES170), 1)</f>
        <v>1</v>
      </c>
      <c r="ET170" s="22">
        <f>IF(Settings!$F$15="MERGE",IF(Settings!$C$16="No",1, (1 - ((Temperatures!$C170-Parameters!$B$205)/Parameters!$B$203)^2)^'Non-Market - Hockey stick'!ET170), 1)</f>
        <v>1</v>
      </c>
      <c r="EU170" s="22">
        <f>IF(Settings!$F$15="MERGE",IF(Settings!$C$16="No",1, (1 - ((Temperatures!$C170-Parameters!$B$205)/Parameters!$B$203)^2)^'Non-Market - Hockey stick'!EU170), 1)</f>
        <v>1</v>
      </c>
      <c r="EV170" s="22">
        <f>IF(Settings!$F$15="MERGE",IF(Settings!$C$16="No",1, (1 - ((Temperatures!$C170-Parameters!$B$205)/Parameters!$B$203)^2)^'Non-Market - Hockey stick'!EV170), 1)</f>
        <v>1</v>
      </c>
      <c r="EW170" s="22">
        <f>IF(Settings!$F$15="MERGE",IF(Settings!$C$16="No",1, (1 - ((Temperatures!$C170-Parameters!$B$205)/Parameters!$B$203)^2)^'Non-Market - Hockey stick'!EW170), 1)</f>
        <v>1</v>
      </c>
      <c r="EX170" s="22">
        <f>IF(Settings!$F$15="MERGE",IF(Settings!$C$16="No",1, (1 - ((Temperatures!$C170-Parameters!$B$205)/Parameters!$B$203)^2)^'Non-Market - Hockey stick'!EX170), 1)</f>
        <v>1</v>
      </c>
      <c r="EY170" s="22">
        <f>IF(Settings!$F$15="MERGE",IF(Settings!$C$16="No",1, (1 - ((Temperatures!$C170-Parameters!$B$205)/Parameters!$B$203)^2)^'Non-Market - Hockey stick'!EY170), 1)</f>
        <v>1</v>
      </c>
      <c r="EZ170" s="22">
        <f>IF(Settings!$F$15="MERGE",IF(Settings!$C$16="No",1, (1 - ((Temperatures!$C170-Parameters!$B$205)/Parameters!$B$203)^2)^'Non-Market - Hockey stick'!EZ170), 1)</f>
        <v>1</v>
      </c>
      <c r="FA170" s="22">
        <f>IF(Settings!$F$15="MERGE",IF(Settings!$C$16="No",1, (1 - ((Temperatures!$C170-Parameters!$B$205)/Parameters!$B$203)^2)^'Non-Market - Hockey stick'!FA170), 1)</f>
        <v>1</v>
      </c>
      <c r="FB170" s="22">
        <f>IF(Settings!$F$15="MERGE",IF(Settings!$C$16="No",1, (1 - ((Temperatures!$C170-Parameters!$B$205)/Parameters!$B$203)^2)^'Non-Market - Hockey stick'!FB170), 1)</f>
        <v>1</v>
      </c>
      <c r="FC170" s="22">
        <f>IF(Settings!$F$15="MERGE",IF(Settings!$C$16="No",1, (1 - ((Temperatures!$C170-Parameters!$B$205)/Parameters!$B$203)^2)^'Non-Market - Hockey stick'!FC170), 1)</f>
        <v>1</v>
      </c>
      <c r="FD170" s="22">
        <f>IF(Settings!$F$15="MERGE",IF(Settings!$C$16="No",1, (1 - ((Temperatures!$C170-Parameters!$B$205)/Parameters!$B$203)^2)^'Non-Market - Hockey stick'!FD170), 1)</f>
        <v>1</v>
      </c>
      <c r="FE170" s="22">
        <f>IF(Settings!$F$15="MERGE",IF(Settings!$C$16="No",1, (1 - ((Temperatures!$C170-Parameters!$B$205)/Parameters!$B$203)^2)^'Non-Market - Hockey stick'!FE170), 1)</f>
        <v>1</v>
      </c>
      <c r="FF170" s="22">
        <f>IF(Settings!$F$15="MERGE",IF(Settings!$C$16="No",1, (1 - ((Temperatures!$C170-Parameters!$B$205)/Parameters!$B$203)^2)^'Non-Market - Hockey stick'!FF170), 1)</f>
        <v>1</v>
      </c>
      <c r="FG170" s="22">
        <f>IF(Settings!$F$15="MERGE",IF(Settings!$C$16="No",1, (1 - ((Temperatures!$C170-Parameters!$B$205)/Parameters!$B$203)^2)^'Non-Market - Hockey stick'!FG170), 1)</f>
        <v>1</v>
      </c>
      <c r="FH170" s="22">
        <f>IF(Settings!$F$15="MERGE",IF(Settings!$C$16="No",1, (1 - ((Temperatures!$C170-Parameters!$B$205)/Parameters!$B$203)^2)^'Non-Market - Hockey stick'!FH170), 1)</f>
        <v>1</v>
      </c>
      <c r="FI170" s="22">
        <f>IF(Settings!$F$15="MERGE",IF(Settings!$C$16="No",1, (1 - ((Temperatures!$C170-Parameters!$B$205)/Parameters!$B$203)^2)^'Non-Market - Hockey stick'!FI170), 1)</f>
        <v>1</v>
      </c>
      <c r="FJ170" s="22">
        <f>IF(Settings!$F$15="MERGE",IF(Settings!$C$16="No",1, (1 - ((Temperatures!$C170-Parameters!$B$205)/Parameters!$B$203)^2)^'Non-Market - Hockey stick'!FJ170), 1)</f>
        <v>1</v>
      </c>
      <c r="FK170" s="22">
        <f>IF(Settings!$F$15="MERGE",IF(Settings!$C$16="No",1, (1 - ((Temperatures!$C170-Parameters!$B$205)/Parameters!$B$203)^2)^'Non-Market - Hockey stick'!FK170), 1)</f>
        <v>1</v>
      </c>
      <c r="FL170" s="22">
        <f>IF(Settings!$F$15="MERGE",IF(Settings!$C$16="No",1, (1 - ((Temperatures!$C170-Parameters!$B$205)/Parameters!$B$203)^2)^'Non-Market - Hockey stick'!FL170), 1)</f>
        <v>1</v>
      </c>
      <c r="FM170" s="22">
        <f>IF(Settings!$F$15="MERGE",IF(Settings!$C$16="No",1, (1 - ((Temperatures!$C170-Parameters!$B$205)/Parameters!$B$203)^2)^'Non-Market - Hockey stick'!FM170), 1)</f>
        <v>1</v>
      </c>
      <c r="FN170" s="22">
        <f>IF(Settings!$F$15="MERGE",IF(Settings!$C$16="No",1, (1 - ((Temperatures!$C170-Parameters!$B$205)/Parameters!$B$203)^2)^'Non-Market - Hockey stick'!FN170), 1)</f>
        <v>1</v>
      </c>
      <c r="FO170" s="22">
        <f>IF(Settings!$F$15="MERGE",IF(Settings!$C$16="No",1, (1 - ((Temperatures!$C170-Parameters!$B$205)/Parameters!$B$203)^2)^'Non-Market - Hockey stick'!FO170), 1)</f>
        <v>1</v>
      </c>
      <c r="FP170" s="22">
        <f>IF(Settings!$F$15="MERGE",IF(Settings!$C$16="No",1, (1 - ((Temperatures!$C170-Parameters!$B$205)/Parameters!$B$203)^2)^'Non-Market - Hockey stick'!FP170), 1)</f>
        <v>1</v>
      </c>
      <c r="FQ170" s="22">
        <f>IF(Settings!$F$15="MERGE",IF(Settings!$C$16="No",1, (1 - ((Temperatures!$C170-Parameters!$B$205)/Parameters!$B$203)^2)^'Non-Market - Hockey stick'!FQ170), 1)</f>
        <v>1</v>
      </c>
      <c r="FR170" s="22">
        <f>IF(Settings!$F$15="MERGE",IF(Settings!$C$16="No",1, (1 - ((Temperatures!$C170-Parameters!$B$205)/Parameters!$B$203)^2)^'Non-Market - Hockey stick'!FR170), 1)</f>
        <v>1</v>
      </c>
      <c r="FS170" s="22">
        <f>IF(Settings!$F$15="MERGE",IF(Settings!$C$16="No",1, (1 - ((Temperatures!$C170-Parameters!$B$205)/Parameters!$B$203)^2)^'Non-Market - Hockey stick'!FS170), 1)</f>
        <v>1</v>
      </c>
      <c r="FT170" s="22">
        <f>IF(Settings!$F$15="MERGE",IF(Settings!$C$16="No",1, (1 - ((Temperatures!$C170-Parameters!$B$205)/Parameters!$B$203)^2)^'Non-Market - Hockey stick'!FT170), 1)</f>
        <v>1</v>
      </c>
      <c r="FU170" s="22">
        <f>IF(Settings!$F$15="MERGE",IF(Settings!$C$16="No",1, (1 - ((Temperatures!$C170-Parameters!$B$205)/Parameters!$B$203)^2)^'Non-Market - Hockey stick'!FU170), 1)</f>
        <v>1</v>
      </c>
      <c r="FV170" s="22">
        <f>IF(Settings!$F$15="MERGE",IF(Settings!$C$16="No",1, (1 - ((Temperatures!$C170-Parameters!$B$205)/Parameters!$B$203)^2)^'Non-Market - Hockey stick'!FV170), 1)</f>
        <v>1</v>
      </c>
      <c r="FW170" s="22">
        <f>IF(Settings!$F$15="MERGE",IF(Settings!$C$16="No",1, (1 - ((Temperatures!$C170-Parameters!$B$205)/Parameters!$B$203)^2)^'Non-Market - Hockey stick'!FW170), 1)</f>
        <v>1</v>
      </c>
      <c r="FX170" s="22">
        <f>IF(Settings!$F$15="MERGE",IF(Settings!$C$16="No",1, (1 - ((Temperatures!$C170-Parameters!$B$205)/Parameters!$B$203)^2)^'Non-Market - Hockey stick'!FX170), 1)</f>
        <v>1</v>
      </c>
      <c r="FY170" s="22">
        <f>IF(Settings!$F$15="MERGE",IF(Settings!$C$16="No",1, (1 - ((Temperatures!$C170-Parameters!$B$205)/Parameters!$B$203)^2)^'Non-Market - Hockey stick'!FY170), 1)</f>
        <v>1</v>
      </c>
      <c r="FZ170" s="22">
        <f>IF(Settings!$F$15="MERGE",IF(Settings!$C$16="No",1, (1 - ((Temperatures!$C170-Parameters!$B$205)/Parameters!$B$203)^2)^'Non-Market - Hockey stick'!FZ170), 1)</f>
        <v>1</v>
      </c>
      <c r="GA170" s="22">
        <f>IF(Settings!$F$15="MERGE",IF(Settings!$C$16="No",1, (1 - ((Temperatures!$C170-Parameters!$B$205)/Parameters!$B$203)^2)^'Non-Market - Hockey stick'!GA170), 1)</f>
        <v>1</v>
      </c>
      <c r="GB170" s="22">
        <f>IF(Settings!$F$15="MERGE",IF(Settings!$C$16="No",1, (1 - ((Temperatures!$C170-Parameters!$B$205)/Parameters!$B$203)^2)^'Non-Market - Hockey stick'!GB170), 1)</f>
        <v>1</v>
      </c>
      <c r="GC170" s="22">
        <f>IF(Settings!$F$15="MERGE",IF(Settings!$C$16="No",1, (1 - ((Temperatures!$C170-Parameters!$B$205)/Parameters!$B$203)^2)^'Non-Market - Hockey stick'!GC170), 1)</f>
        <v>1</v>
      </c>
      <c r="GD170" s="22">
        <f>IF(Settings!$F$15="MERGE",IF(Settings!$C$16="No",1, (1 - ((Temperatures!$C170-Parameters!$B$205)/Parameters!$B$203)^2)^'Non-Market - Hockey stick'!GD170), 1)</f>
        <v>1</v>
      </c>
      <c r="GE170" s="22">
        <f>IF(Settings!$F$15="MERGE",IF(Settings!$C$16="No",1, (1 - ((Temperatures!$C170-Parameters!$B$205)/Parameters!$B$203)^2)^'Non-Market - Hockey stick'!GE170), 1)</f>
        <v>1</v>
      </c>
      <c r="GF170" s="22">
        <f>IF(Settings!$F$15="MERGE",IF(Settings!$C$16="No",1, (1 - ((Temperatures!$C170-Parameters!$B$205)/Parameters!$B$203)^2)^'Non-Market - Hockey stick'!GF170), 1)</f>
        <v>1</v>
      </c>
      <c r="GG170" s="22">
        <f>IF(Settings!$F$15="MERGE",IF(Settings!$C$16="No",1, (1 - ((Temperatures!$C170-Parameters!$B$205)/Parameters!$B$203)^2)^'Non-Market - Hockey stick'!GG170), 1)</f>
        <v>1</v>
      </c>
      <c r="GH170" s="22">
        <f>IF(Settings!$F$15="MERGE",IF(Settings!$C$16="No",1, (1 - ((Temperatures!$C170-Parameters!$B$205)/Parameters!$B$203)^2)^'Non-Market - Hockey stick'!GH170), 1)</f>
        <v>1</v>
      </c>
      <c r="GI170" s="22">
        <f>IF(Settings!$F$15="MERGE",IF(Settings!$C$16="No",1, (1 - ((Temperatures!$C170-Parameters!$B$205)/Parameters!$B$203)^2)^'Non-Market - Hockey stick'!GI170), 1)</f>
        <v>1</v>
      </c>
      <c r="GJ170" s="22">
        <f>IF(Settings!$F$15="MERGE",IF(Settings!$C$16="No",1, (1 - ((Temperatures!$C170-Parameters!$B$205)/Parameters!$B$203)^2)^'Non-Market - Hockey stick'!GJ170), 1)</f>
        <v>1</v>
      </c>
      <c r="GK170" s="22">
        <f>IF(Settings!$F$15="MERGE",IF(Settings!$C$16="No",1, (1 - ((Temperatures!$C170-Parameters!$B$205)/Parameters!$B$203)^2)^'Non-Market - Hockey stick'!GK170), 1)</f>
        <v>1</v>
      </c>
      <c r="GL170" s="22">
        <f>IF(Settings!$F$15="MERGE",IF(Settings!$C$16="No",1, (1 - ((Temperatures!$C170-Parameters!$B$205)/Parameters!$B$203)^2)^'Non-Market - Hockey stick'!GL170), 1)</f>
        <v>1</v>
      </c>
      <c r="GM170" s="22">
        <f>IF(Settings!$F$15="MERGE",IF(Settings!$C$16="No",1, (1 - ((Temperatures!$C170-Parameters!$B$205)/Parameters!$B$203)^2)^'Non-Market - Hockey stick'!GM170), 1)</f>
        <v>1</v>
      </c>
    </row>
    <row r="171" spans="1:195" x14ac:dyDescent="0.25">
      <c r="A171" s="15">
        <v>2179</v>
      </c>
      <c r="B171" s="22">
        <f>IF(Settings!$F$15="MERGE",IF(Settings!$C$16="No",1, (1 - ((Temperatures!$C171-Parameters!$B$205)/Parameters!$B$203)^2)^'Non-Market - Hockey stick'!B171), 1)</f>
        <v>1</v>
      </c>
      <c r="C171" s="22">
        <f>IF(Settings!$F$15="MERGE",IF(Settings!$C$16="No",1, (1 - ((Temperatures!$C171-Parameters!$B$205)/Parameters!$B$203)^2)^'Non-Market - Hockey stick'!C171), 1)</f>
        <v>1</v>
      </c>
      <c r="D171" s="22">
        <f>IF(Settings!$F$15="MERGE",IF(Settings!$C$16="No",1, (1 - ((Temperatures!$C171-Parameters!$B$205)/Parameters!$B$203)^2)^'Non-Market - Hockey stick'!D171), 1)</f>
        <v>1</v>
      </c>
      <c r="E171" s="22">
        <f>IF(Settings!$F$15="MERGE",IF(Settings!$C$16="No",1, (1 - ((Temperatures!$C171-Parameters!$B$205)/Parameters!$B$203)^2)^'Non-Market - Hockey stick'!E171), 1)</f>
        <v>1</v>
      </c>
      <c r="F171" s="22">
        <f>IF(Settings!$F$15="MERGE",IF(Settings!$C$16="No",1, (1 - ((Temperatures!$C171-Parameters!$B$205)/Parameters!$B$203)^2)^'Non-Market - Hockey stick'!F171), 1)</f>
        <v>1</v>
      </c>
      <c r="G171" s="22">
        <f>IF(Settings!$F$15="MERGE",IF(Settings!$C$16="No",1, (1 - ((Temperatures!$C171-Parameters!$B$205)/Parameters!$B$203)^2)^'Non-Market - Hockey stick'!G171), 1)</f>
        <v>1</v>
      </c>
      <c r="H171" s="22">
        <f>IF(Settings!$F$15="MERGE",IF(Settings!$C$16="No",1, (1 - ((Temperatures!$C171-Parameters!$B$205)/Parameters!$B$203)^2)^'Non-Market - Hockey stick'!H171), 1)</f>
        <v>1</v>
      </c>
      <c r="I171" s="22">
        <f>IF(Settings!$F$15="MERGE",IF(Settings!$C$16="No",1, (1 - ((Temperatures!$C171-Parameters!$B$205)/Parameters!$B$203)^2)^'Non-Market - Hockey stick'!I171), 1)</f>
        <v>1</v>
      </c>
      <c r="J171" s="22">
        <f>IF(Settings!$F$15="MERGE",IF(Settings!$C$16="No",1, (1 - ((Temperatures!$C171-Parameters!$B$205)/Parameters!$B$203)^2)^'Non-Market - Hockey stick'!J171), 1)</f>
        <v>1</v>
      </c>
      <c r="K171" s="22">
        <f>IF(Settings!$F$15="MERGE",IF(Settings!$C$16="No",1, (1 - ((Temperatures!$C171-Parameters!$B$205)/Parameters!$B$203)^2)^'Non-Market - Hockey stick'!K171), 1)</f>
        <v>1</v>
      </c>
      <c r="L171" s="22">
        <f>IF(Settings!$F$15="MERGE",IF(Settings!$C$16="No",1, (1 - ((Temperatures!$C171-Parameters!$B$205)/Parameters!$B$203)^2)^'Non-Market - Hockey stick'!L171), 1)</f>
        <v>1</v>
      </c>
      <c r="M171" s="22">
        <f>IF(Settings!$F$15="MERGE",IF(Settings!$C$16="No",1, (1 - ((Temperatures!$C171-Parameters!$B$205)/Parameters!$B$203)^2)^'Non-Market - Hockey stick'!M171), 1)</f>
        <v>1</v>
      </c>
      <c r="N171" s="22">
        <f>IF(Settings!$F$15="MERGE",IF(Settings!$C$16="No",1, (1 - ((Temperatures!$C171-Parameters!$B$205)/Parameters!$B$203)^2)^'Non-Market - Hockey stick'!N171), 1)</f>
        <v>1</v>
      </c>
      <c r="O171" s="22">
        <f>IF(Settings!$F$15="MERGE",IF(Settings!$C$16="No",1, (1 - ((Temperatures!$C171-Parameters!$B$205)/Parameters!$B$203)^2)^'Non-Market - Hockey stick'!O171), 1)</f>
        <v>1</v>
      </c>
      <c r="P171" s="22">
        <f>IF(Settings!$F$15="MERGE",IF(Settings!$C$16="No",1, (1 - ((Temperatures!$C171-Parameters!$B$205)/Parameters!$B$203)^2)^'Non-Market - Hockey stick'!P171), 1)</f>
        <v>1</v>
      </c>
      <c r="Q171" s="22">
        <f>IF(Settings!$F$15="MERGE",IF(Settings!$C$16="No",1, (1 - ((Temperatures!$C171-Parameters!$B$205)/Parameters!$B$203)^2)^'Non-Market - Hockey stick'!Q171), 1)</f>
        <v>1</v>
      </c>
      <c r="R171" s="22">
        <f>IF(Settings!$F$15="MERGE",IF(Settings!$C$16="No",1, (1 - ((Temperatures!$C171-Parameters!$B$205)/Parameters!$B$203)^2)^'Non-Market - Hockey stick'!R171), 1)</f>
        <v>1</v>
      </c>
      <c r="S171" s="22">
        <f>IF(Settings!$F$15="MERGE",IF(Settings!$C$16="No",1, (1 - ((Temperatures!$C171-Parameters!$B$205)/Parameters!$B$203)^2)^'Non-Market - Hockey stick'!S171), 1)</f>
        <v>1</v>
      </c>
      <c r="T171" s="22">
        <f>IF(Settings!$F$15="MERGE",IF(Settings!$C$16="No",1, (1 - ((Temperatures!$C171-Parameters!$B$205)/Parameters!$B$203)^2)^'Non-Market - Hockey stick'!T171), 1)</f>
        <v>1</v>
      </c>
      <c r="U171" s="22">
        <f>IF(Settings!$F$15="MERGE",IF(Settings!$C$16="No",1, (1 - ((Temperatures!$C171-Parameters!$B$205)/Parameters!$B$203)^2)^'Non-Market - Hockey stick'!U171), 1)</f>
        <v>1</v>
      </c>
      <c r="V171" s="22">
        <f>IF(Settings!$F$15="MERGE",IF(Settings!$C$16="No",1, (1 - ((Temperatures!$C171-Parameters!$B$205)/Parameters!$B$203)^2)^'Non-Market - Hockey stick'!V171), 1)</f>
        <v>1</v>
      </c>
      <c r="W171" s="22">
        <f>IF(Settings!$F$15="MERGE",IF(Settings!$C$16="No",1, (1 - ((Temperatures!$C171-Parameters!$B$205)/Parameters!$B$203)^2)^'Non-Market - Hockey stick'!W171), 1)</f>
        <v>1</v>
      </c>
      <c r="X171" s="22">
        <f>IF(Settings!$F$15="MERGE",IF(Settings!$C$16="No",1, (1 - ((Temperatures!$C171-Parameters!$B$205)/Parameters!$B$203)^2)^'Non-Market - Hockey stick'!X171), 1)</f>
        <v>1</v>
      </c>
      <c r="Y171" s="22">
        <f>IF(Settings!$F$15="MERGE",IF(Settings!$C$16="No",1, (1 - ((Temperatures!$C171-Parameters!$B$205)/Parameters!$B$203)^2)^'Non-Market - Hockey stick'!Y171), 1)</f>
        <v>1</v>
      </c>
      <c r="Z171" s="22">
        <f>IF(Settings!$F$15="MERGE",IF(Settings!$C$16="No",1, (1 - ((Temperatures!$C171-Parameters!$B$205)/Parameters!$B$203)^2)^'Non-Market - Hockey stick'!Z171), 1)</f>
        <v>1</v>
      </c>
      <c r="AA171" s="22">
        <f>IF(Settings!$F$15="MERGE",IF(Settings!$C$16="No",1, (1 - ((Temperatures!$C171-Parameters!$B$205)/Parameters!$B$203)^2)^'Non-Market - Hockey stick'!AA171), 1)</f>
        <v>1</v>
      </c>
      <c r="AB171" s="22">
        <f>IF(Settings!$F$15="MERGE",IF(Settings!$C$16="No",1, (1 - ((Temperatures!$C171-Parameters!$B$205)/Parameters!$B$203)^2)^'Non-Market - Hockey stick'!AB171), 1)</f>
        <v>1</v>
      </c>
      <c r="AC171" s="22">
        <f>IF(Settings!$F$15="MERGE",IF(Settings!$C$16="No",1, (1 - ((Temperatures!$C171-Parameters!$B$205)/Parameters!$B$203)^2)^'Non-Market - Hockey stick'!AC171), 1)</f>
        <v>1</v>
      </c>
      <c r="AD171" s="22">
        <f>IF(Settings!$F$15="MERGE",IF(Settings!$C$16="No",1, (1 - ((Temperatures!$C171-Parameters!$B$205)/Parameters!$B$203)^2)^'Non-Market - Hockey stick'!AD171), 1)</f>
        <v>1</v>
      </c>
      <c r="AE171" s="22">
        <f>IF(Settings!$F$15="MERGE",IF(Settings!$C$16="No",1, (1 - ((Temperatures!$C171-Parameters!$B$205)/Parameters!$B$203)^2)^'Non-Market - Hockey stick'!AE171), 1)</f>
        <v>1</v>
      </c>
      <c r="AF171" s="22">
        <f>IF(Settings!$F$15="MERGE",IF(Settings!$C$16="No",1, (1 - ((Temperatures!$C171-Parameters!$B$205)/Parameters!$B$203)^2)^'Non-Market - Hockey stick'!AF171), 1)</f>
        <v>1</v>
      </c>
      <c r="AG171" s="22">
        <f>IF(Settings!$F$15="MERGE",IF(Settings!$C$16="No",1, (1 - ((Temperatures!$C171-Parameters!$B$205)/Parameters!$B$203)^2)^'Non-Market - Hockey stick'!AG171), 1)</f>
        <v>1</v>
      </c>
      <c r="AH171" s="22">
        <f>IF(Settings!$F$15="MERGE",IF(Settings!$C$16="No",1, (1 - ((Temperatures!$C171-Parameters!$B$205)/Parameters!$B$203)^2)^'Non-Market - Hockey stick'!AH171), 1)</f>
        <v>1</v>
      </c>
      <c r="AI171" s="22">
        <f>IF(Settings!$F$15="MERGE",IF(Settings!$C$16="No",1, (1 - ((Temperatures!$C171-Parameters!$B$205)/Parameters!$B$203)^2)^'Non-Market - Hockey stick'!AI171), 1)</f>
        <v>1</v>
      </c>
      <c r="AJ171" s="22">
        <f>IF(Settings!$F$15="MERGE",IF(Settings!$C$16="No",1, (1 - ((Temperatures!$C171-Parameters!$B$205)/Parameters!$B$203)^2)^'Non-Market - Hockey stick'!AJ171), 1)</f>
        <v>1</v>
      </c>
      <c r="AK171" s="22">
        <f>IF(Settings!$F$15="MERGE",IF(Settings!$C$16="No",1, (1 - ((Temperatures!$C171-Parameters!$B$205)/Parameters!$B$203)^2)^'Non-Market - Hockey stick'!AK171), 1)</f>
        <v>1</v>
      </c>
      <c r="AL171" s="22">
        <f>IF(Settings!$F$15="MERGE",IF(Settings!$C$16="No",1, (1 - ((Temperatures!$C171-Parameters!$B$205)/Parameters!$B$203)^2)^'Non-Market - Hockey stick'!AL171), 1)</f>
        <v>1</v>
      </c>
      <c r="AM171" s="22">
        <f>IF(Settings!$F$15="MERGE",IF(Settings!$C$16="No",1, (1 - ((Temperatures!$C171-Parameters!$B$205)/Parameters!$B$203)^2)^'Non-Market - Hockey stick'!AM171), 1)</f>
        <v>1</v>
      </c>
      <c r="AN171" s="22">
        <f>IF(Settings!$F$15="MERGE",IF(Settings!$C$16="No",1, (1 - ((Temperatures!$C171-Parameters!$B$205)/Parameters!$B$203)^2)^'Non-Market - Hockey stick'!AN171), 1)</f>
        <v>1</v>
      </c>
      <c r="AO171" s="22">
        <f>IF(Settings!$F$15="MERGE",IF(Settings!$C$16="No",1, (1 - ((Temperatures!$C171-Parameters!$B$205)/Parameters!$B$203)^2)^'Non-Market - Hockey stick'!AO171), 1)</f>
        <v>1</v>
      </c>
      <c r="AP171" s="22">
        <f>IF(Settings!$F$15="MERGE",IF(Settings!$C$16="No",1, (1 - ((Temperatures!$C171-Parameters!$B$205)/Parameters!$B$203)^2)^'Non-Market - Hockey stick'!AP171), 1)</f>
        <v>1</v>
      </c>
      <c r="AQ171" s="22">
        <f>IF(Settings!$F$15="MERGE",IF(Settings!$C$16="No",1, (1 - ((Temperatures!$C171-Parameters!$B$205)/Parameters!$B$203)^2)^'Non-Market - Hockey stick'!AQ171), 1)</f>
        <v>1</v>
      </c>
      <c r="AR171" s="22">
        <f>IF(Settings!$F$15="MERGE",IF(Settings!$C$16="No",1, (1 - ((Temperatures!$C171-Parameters!$B$205)/Parameters!$B$203)^2)^'Non-Market - Hockey stick'!AR171), 1)</f>
        <v>1</v>
      </c>
      <c r="AS171" s="22">
        <f>IF(Settings!$F$15="MERGE",IF(Settings!$C$16="No",1, (1 - ((Temperatures!$C171-Parameters!$B$205)/Parameters!$B$203)^2)^'Non-Market - Hockey stick'!AS171), 1)</f>
        <v>1</v>
      </c>
      <c r="AT171" s="22">
        <f>IF(Settings!$F$15="MERGE",IF(Settings!$C$16="No",1, (1 - ((Temperatures!$C171-Parameters!$B$205)/Parameters!$B$203)^2)^'Non-Market - Hockey stick'!AT171), 1)</f>
        <v>1</v>
      </c>
      <c r="AU171" s="22">
        <f>IF(Settings!$F$15="MERGE",IF(Settings!$C$16="No",1, (1 - ((Temperatures!$C171-Parameters!$B$205)/Parameters!$B$203)^2)^'Non-Market - Hockey stick'!AU171), 1)</f>
        <v>1</v>
      </c>
      <c r="AV171" s="22">
        <f>IF(Settings!$F$15="MERGE",IF(Settings!$C$16="No",1, (1 - ((Temperatures!$C171-Parameters!$B$205)/Parameters!$B$203)^2)^'Non-Market - Hockey stick'!AV171), 1)</f>
        <v>1</v>
      </c>
      <c r="AW171" s="22">
        <f>IF(Settings!$F$15="MERGE",IF(Settings!$C$16="No",1, (1 - ((Temperatures!$C171-Parameters!$B$205)/Parameters!$B$203)^2)^'Non-Market - Hockey stick'!AW171), 1)</f>
        <v>1</v>
      </c>
      <c r="AX171" s="22">
        <f>IF(Settings!$F$15="MERGE",IF(Settings!$C$16="No",1, (1 - ((Temperatures!$C171-Parameters!$B$205)/Parameters!$B$203)^2)^'Non-Market - Hockey stick'!AX171), 1)</f>
        <v>1</v>
      </c>
      <c r="AY171" s="22">
        <f>IF(Settings!$F$15="MERGE",IF(Settings!$C$16="No",1, (1 - ((Temperatures!$C171-Parameters!$B$205)/Parameters!$B$203)^2)^'Non-Market - Hockey stick'!AY171), 1)</f>
        <v>1</v>
      </c>
      <c r="AZ171" s="22">
        <f>IF(Settings!$F$15="MERGE",IF(Settings!$C$16="No",1, (1 - ((Temperatures!$C171-Parameters!$B$205)/Parameters!$B$203)^2)^'Non-Market - Hockey stick'!AZ171), 1)</f>
        <v>1</v>
      </c>
      <c r="BA171" s="22">
        <f>IF(Settings!$F$15="MERGE",IF(Settings!$C$16="No",1, (1 - ((Temperatures!$C171-Parameters!$B$205)/Parameters!$B$203)^2)^'Non-Market - Hockey stick'!BA171), 1)</f>
        <v>1</v>
      </c>
      <c r="BB171" s="22">
        <f>IF(Settings!$F$15="MERGE",IF(Settings!$C$16="No",1, (1 - ((Temperatures!$C171-Parameters!$B$205)/Parameters!$B$203)^2)^'Non-Market - Hockey stick'!BB171), 1)</f>
        <v>1</v>
      </c>
      <c r="BC171" s="22">
        <f>IF(Settings!$F$15="MERGE",IF(Settings!$C$16="No",1, (1 - ((Temperatures!$C171-Parameters!$B$205)/Parameters!$B$203)^2)^'Non-Market - Hockey stick'!BC171), 1)</f>
        <v>1</v>
      </c>
      <c r="BD171" s="22">
        <f>IF(Settings!$F$15="MERGE",IF(Settings!$C$16="No",1, (1 - ((Temperatures!$C171-Parameters!$B$205)/Parameters!$B$203)^2)^'Non-Market - Hockey stick'!BD171), 1)</f>
        <v>1</v>
      </c>
      <c r="BE171" s="22">
        <f>IF(Settings!$F$15="MERGE",IF(Settings!$C$16="No",1, (1 - ((Temperatures!$C171-Parameters!$B$205)/Parameters!$B$203)^2)^'Non-Market - Hockey stick'!BE171), 1)</f>
        <v>1</v>
      </c>
      <c r="BF171" s="22">
        <f>IF(Settings!$F$15="MERGE",IF(Settings!$C$16="No",1, (1 - ((Temperatures!$C171-Parameters!$B$205)/Parameters!$B$203)^2)^'Non-Market - Hockey stick'!BF171), 1)</f>
        <v>1</v>
      </c>
      <c r="BG171" s="22">
        <f>IF(Settings!$F$15="MERGE",IF(Settings!$C$16="No",1, (1 - ((Temperatures!$C171-Parameters!$B$205)/Parameters!$B$203)^2)^'Non-Market - Hockey stick'!BG171), 1)</f>
        <v>1</v>
      </c>
      <c r="BH171" s="22">
        <f>IF(Settings!$F$15="MERGE",IF(Settings!$C$16="No",1, (1 - ((Temperatures!$C171-Parameters!$B$205)/Parameters!$B$203)^2)^'Non-Market - Hockey stick'!BH171), 1)</f>
        <v>1</v>
      </c>
      <c r="BI171" s="22">
        <f>IF(Settings!$F$15="MERGE",IF(Settings!$C$16="No",1, (1 - ((Temperatures!$C171-Parameters!$B$205)/Parameters!$B$203)^2)^'Non-Market - Hockey stick'!BI171), 1)</f>
        <v>1</v>
      </c>
      <c r="BJ171" s="22">
        <f>IF(Settings!$F$15="MERGE",IF(Settings!$C$16="No",1, (1 - ((Temperatures!$C171-Parameters!$B$205)/Parameters!$B$203)^2)^'Non-Market - Hockey stick'!BJ171), 1)</f>
        <v>1</v>
      </c>
      <c r="BK171" s="22">
        <f>IF(Settings!$F$15="MERGE",IF(Settings!$C$16="No",1, (1 - ((Temperatures!$C171-Parameters!$B$205)/Parameters!$B$203)^2)^'Non-Market - Hockey stick'!BK171), 1)</f>
        <v>1</v>
      </c>
      <c r="BL171" s="22">
        <f>IF(Settings!$F$15="MERGE",IF(Settings!$C$16="No",1, (1 - ((Temperatures!$C171-Parameters!$B$205)/Parameters!$B$203)^2)^'Non-Market - Hockey stick'!BL171), 1)</f>
        <v>1</v>
      </c>
      <c r="BM171" s="22">
        <f>IF(Settings!$F$15="MERGE",IF(Settings!$C$16="No",1, (1 - ((Temperatures!$C171-Parameters!$B$205)/Parameters!$B$203)^2)^'Non-Market - Hockey stick'!BM171), 1)</f>
        <v>1</v>
      </c>
      <c r="BN171" s="22">
        <f>IF(Settings!$F$15="MERGE",IF(Settings!$C$16="No",1, (1 - ((Temperatures!$C171-Parameters!$B$205)/Parameters!$B$203)^2)^'Non-Market - Hockey stick'!BN171), 1)</f>
        <v>1</v>
      </c>
      <c r="BO171" s="22">
        <f>IF(Settings!$F$15="MERGE",IF(Settings!$C$16="No",1, (1 - ((Temperatures!$C171-Parameters!$B$205)/Parameters!$B$203)^2)^'Non-Market - Hockey stick'!BO171), 1)</f>
        <v>1</v>
      </c>
      <c r="BP171" s="22">
        <f>IF(Settings!$F$15="MERGE",IF(Settings!$C$16="No",1, (1 - ((Temperatures!$C171-Parameters!$B$205)/Parameters!$B$203)^2)^'Non-Market - Hockey stick'!BP171), 1)</f>
        <v>1</v>
      </c>
      <c r="BQ171" s="22">
        <f>IF(Settings!$F$15="MERGE",IF(Settings!$C$16="No",1, (1 - ((Temperatures!$C171-Parameters!$B$205)/Parameters!$B$203)^2)^'Non-Market - Hockey stick'!BQ171), 1)</f>
        <v>1</v>
      </c>
      <c r="BR171" s="22">
        <f>IF(Settings!$F$15="MERGE",IF(Settings!$C$16="No",1, (1 - ((Temperatures!$C171-Parameters!$B$205)/Parameters!$B$203)^2)^'Non-Market - Hockey stick'!BR171), 1)</f>
        <v>1</v>
      </c>
      <c r="BS171" s="22">
        <f>IF(Settings!$F$15="MERGE",IF(Settings!$C$16="No",1, (1 - ((Temperatures!$C171-Parameters!$B$205)/Parameters!$B$203)^2)^'Non-Market - Hockey stick'!BS171), 1)</f>
        <v>1</v>
      </c>
      <c r="BT171" s="22">
        <f>IF(Settings!$F$15="MERGE",IF(Settings!$C$16="No",1, (1 - ((Temperatures!$C171-Parameters!$B$205)/Parameters!$B$203)^2)^'Non-Market - Hockey stick'!BT171), 1)</f>
        <v>1</v>
      </c>
      <c r="BU171" s="22">
        <f>IF(Settings!$F$15="MERGE",IF(Settings!$C$16="No",1, (1 - ((Temperatures!$C171-Parameters!$B$205)/Parameters!$B$203)^2)^'Non-Market - Hockey stick'!BU171), 1)</f>
        <v>1</v>
      </c>
      <c r="BV171" s="22">
        <f>IF(Settings!$F$15="MERGE",IF(Settings!$C$16="No",1, (1 - ((Temperatures!$C171-Parameters!$B$205)/Parameters!$B$203)^2)^'Non-Market - Hockey stick'!BV171), 1)</f>
        <v>1</v>
      </c>
      <c r="BW171" s="22">
        <f>IF(Settings!$F$15="MERGE",IF(Settings!$C$16="No",1, (1 - ((Temperatures!$C171-Parameters!$B$205)/Parameters!$B$203)^2)^'Non-Market - Hockey stick'!BW171), 1)</f>
        <v>1</v>
      </c>
      <c r="BX171" s="22">
        <f>IF(Settings!$F$15="MERGE",IF(Settings!$C$16="No",1, (1 - ((Temperatures!$C171-Parameters!$B$205)/Parameters!$B$203)^2)^'Non-Market - Hockey stick'!BX171), 1)</f>
        <v>1</v>
      </c>
      <c r="BY171" s="22">
        <f>IF(Settings!$F$15="MERGE",IF(Settings!$C$16="No",1, (1 - ((Temperatures!$C171-Parameters!$B$205)/Parameters!$B$203)^2)^'Non-Market - Hockey stick'!BY171), 1)</f>
        <v>1</v>
      </c>
      <c r="BZ171" s="22">
        <f>IF(Settings!$F$15="MERGE",IF(Settings!$C$16="No",1, (1 - ((Temperatures!$C171-Parameters!$B$205)/Parameters!$B$203)^2)^'Non-Market - Hockey stick'!BZ171), 1)</f>
        <v>1</v>
      </c>
      <c r="CA171" s="22">
        <f>IF(Settings!$F$15="MERGE",IF(Settings!$C$16="No",1, (1 - ((Temperatures!$C171-Parameters!$B$205)/Parameters!$B$203)^2)^'Non-Market - Hockey stick'!CA171), 1)</f>
        <v>1</v>
      </c>
      <c r="CB171" s="22">
        <f>IF(Settings!$F$15="MERGE",IF(Settings!$C$16="No",1, (1 - ((Temperatures!$C171-Parameters!$B$205)/Parameters!$B$203)^2)^'Non-Market - Hockey stick'!CB171), 1)</f>
        <v>1</v>
      </c>
      <c r="CC171" s="22">
        <f>IF(Settings!$F$15="MERGE",IF(Settings!$C$16="No",1, (1 - ((Temperatures!$C171-Parameters!$B$205)/Parameters!$B$203)^2)^'Non-Market - Hockey stick'!CC171), 1)</f>
        <v>1</v>
      </c>
      <c r="CD171" s="22">
        <f>IF(Settings!$F$15="MERGE",IF(Settings!$C$16="No",1, (1 - ((Temperatures!$C171-Parameters!$B$205)/Parameters!$B$203)^2)^'Non-Market - Hockey stick'!CD171), 1)</f>
        <v>1</v>
      </c>
      <c r="CE171" s="22">
        <f>IF(Settings!$F$15="MERGE",IF(Settings!$C$16="No",1, (1 - ((Temperatures!$C171-Parameters!$B$205)/Parameters!$B$203)^2)^'Non-Market - Hockey stick'!CE171), 1)</f>
        <v>1</v>
      </c>
      <c r="CF171" s="22">
        <f>IF(Settings!$F$15="MERGE",IF(Settings!$C$16="No",1, (1 - ((Temperatures!$C171-Parameters!$B$205)/Parameters!$B$203)^2)^'Non-Market - Hockey stick'!CF171), 1)</f>
        <v>1</v>
      </c>
      <c r="CG171" s="22">
        <f>IF(Settings!$F$15="MERGE",IF(Settings!$C$16="No",1, (1 - ((Temperatures!$C171-Parameters!$B$205)/Parameters!$B$203)^2)^'Non-Market - Hockey stick'!CG171), 1)</f>
        <v>1</v>
      </c>
      <c r="CH171" s="22">
        <f>IF(Settings!$F$15="MERGE",IF(Settings!$C$16="No",1, (1 - ((Temperatures!$C171-Parameters!$B$205)/Parameters!$B$203)^2)^'Non-Market - Hockey stick'!CH171), 1)</f>
        <v>1</v>
      </c>
      <c r="CI171" s="22">
        <f>IF(Settings!$F$15="MERGE",IF(Settings!$C$16="No",1, (1 - ((Temperatures!$C171-Parameters!$B$205)/Parameters!$B$203)^2)^'Non-Market - Hockey stick'!CI171), 1)</f>
        <v>1</v>
      </c>
      <c r="CJ171" s="22">
        <f>IF(Settings!$F$15="MERGE",IF(Settings!$C$16="No",1, (1 - ((Temperatures!$C171-Parameters!$B$205)/Parameters!$B$203)^2)^'Non-Market - Hockey stick'!CJ171), 1)</f>
        <v>1</v>
      </c>
      <c r="CK171" s="22">
        <f>IF(Settings!$F$15="MERGE",IF(Settings!$C$16="No",1, (1 - ((Temperatures!$C171-Parameters!$B$205)/Parameters!$B$203)^2)^'Non-Market - Hockey stick'!CK171), 1)</f>
        <v>1</v>
      </c>
      <c r="CL171" s="22">
        <f>IF(Settings!$F$15="MERGE",IF(Settings!$C$16="No",1, (1 - ((Temperatures!$C171-Parameters!$B$205)/Parameters!$B$203)^2)^'Non-Market - Hockey stick'!CL171), 1)</f>
        <v>1</v>
      </c>
      <c r="CM171" s="22">
        <f>IF(Settings!$F$15="MERGE",IF(Settings!$C$16="No",1, (1 - ((Temperatures!$C171-Parameters!$B$205)/Parameters!$B$203)^2)^'Non-Market - Hockey stick'!CM171), 1)</f>
        <v>1</v>
      </c>
      <c r="CN171" s="22">
        <f>IF(Settings!$F$15="MERGE",IF(Settings!$C$16="No",1, (1 - ((Temperatures!$C171-Parameters!$B$205)/Parameters!$B$203)^2)^'Non-Market - Hockey stick'!CN171), 1)</f>
        <v>1</v>
      </c>
      <c r="CO171" s="22">
        <f>IF(Settings!$F$15="MERGE",IF(Settings!$C$16="No",1, (1 - ((Temperatures!$C171-Parameters!$B$205)/Parameters!$B$203)^2)^'Non-Market - Hockey stick'!CO171), 1)</f>
        <v>1</v>
      </c>
      <c r="CP171" s="22">
        <f>IF(Settings!$F$15="MERGE",IF(Settings!$C$16="No",1, (1 - ((Temperatures!$C171-Parameters!$B$205)/Parameters!$B$203)^2)^'Non-Market - Hockey stick'!CP171), 1)</f>
        <v>1</v>
      </c>
      <c r="CQ171" s="22">
        <f>IF(Settings!$F$15="MERGE",IF(Settings!$C$16="No",1, (1 - ((Temperatures!$C171-Parameters!$B$205)/Parameters!$B$203)^2)^'Non-Market - Hockey stick'!CQ171), 1)</f>
        <v>1</v>
      </c>
      <c r="CR171" s="22">
        <f>IF(Settings!$F$15="MERGE",IF(Settings!$C$16="No",1, (1 - ((Temperatures!$C171-Parameters!$B$205)/Parameters!$B$203)^2)^'Non-Market - Hockey stick'!CR171), 1)</f>
        <v>1</v>
      </c>
      <c r="CS171" s="22">
        <f>IF(Settings!$F$15="MERGE",IF(Settings!$C$16="No",1, (1 - ((Temperatures!$C171-Parameters!$B$205)/Parameters!$B$203)^2)^'Non-Market - Hockey stick'!CS171), 1)</f>
        <v>1</v>
      </c>
      <c r="CT171" s="22">
        <f>IF(Settings!$F$15="MERGE",IF(Settings!$C$16="No",1, (1 - ((Temperatures!$C171-Parameters!$B$205)/Parameters!$B$203)^2)^'Non-Market - Hockey stick'!CT171), 1)</f>
        <v>1</v>
      </c>
      <c r="CU171" s="22">
        <f>IF(Settings!$F$15="MERGE",IF(Settings!$C$16="No",1, (1 - ((Temperatures!$C171-Parameters!$B$205)/Parameters!$B$203)^2)^'Non-Market - Hockey stick'!CU171), 1)</f>
        <v>1</v>
      </c>
      <c r="CV171" s="22">
        <f>IF(Settings!$F$15="MERGE",IF(Settings!$C$16="No",1, (1 - ((Temperatures!$C171-Parameters!$B$205)/Parameters!$B$203)^2)^'Non-Market - Hockey stick'!CV171), 1)</f>
        <v>1</v>
      </c>
      <c r="CW171" s="22">
        <f>IF(Settings!$F$15="MERGE",IF(Settings!$C$16="No",1, (1 - ((Temperatures!$C171-Parameters!$B$205)/Parameters!$B$203)^2)^'Non-Market - Hockey stick'!CW171), 1)</f>
        <v>1</v>
      </c>
      <c r="CX171" s="22">
        <f>IF(Settings!$F$15="MERGE",IF(Settings!$C$16="No",1, (1 - ((Temperatures!$C171-Parameters!$B$205)/Parameters!$B$203)^2)^'Non-Market - Hockey stick'!CX171), 1)</f>
        <v>1</v>
      </c>
      <c r="CY171" s="22">
        <f>IF(Settings!$F$15="MERGE",IF(Settings!$C$16="No",1, (1 - ((Temperatures!$C171-Parameters!$B$205)/Parameters!$B$203)^2)^'Non-Market - Hockey stick'!CY171), 1)</f>
        <v>1</v>
      </c>
      <c r="CZ171" s="22">
        <f>IF(Settings!$F$15="MERGE",IF(Settings!$C$16="No",1, (1 - ((Temperatures!$C171-Parameters!$B$205)/Parameters!$B$203)^2)^'Non-Market - Hockey stick'!CZ171), 1)</f>
        <v>1</v>
      </c>
      <c r="DA171" s="22">
        <f>IF(Settings!$F$15="MERGE",IF(Settings!$C$16="No",1, (1 - ((Temperatures!$C171-Parameters!$B$205)/Parameters!$B$203)^2)^'Non-Market - Hockey stick'!DA171), 1)</f>
        <v>1</v>
      </c>
      <c r="DB171" s="22">
        <f>IF(Settings!$F$15="MERGE",IF(Settings!$C$16="No",1, (1 - ((Temperatures!$C171-Parameters!$B$205)/Parameters!$B$203)^2)^'Non-Market - Hockey stick'!DB171), 1)</f>
        <v>1</v>
      </c>
      <c r="DC171" s="22">
        <f>IF(Settings!$F$15="MERGE",IF(Settings!$C$16="No",1, (1 - ((Temperatures!$C171-Parameters!$B$205)/Parameters!$B$203)^2)^'Non-Market - Hockey stick'!DC171), 1)</f>
        <v>1</v>
      </c>
      <c r="DD171" s="22">
        <f>IF(Settings!$F$15="MERGE",IF(Settings!$C$16="No",1, (1 - ((Temperatures!$C171-Parameters!$B$205)/Parameters!$B$203)^2)^'Non-Market - Hockey stick'!DD171), 1)</f>
        <v>1</v>
      </c>
      <c r="DE171" s="22">
        <f>IF(Settings!$F$15="MERGE",IF(Settings!$C$16="No",1, (1 - ((Temperatures!$C171-Parameters!$B$205)/Parameters!$B$203)^2)^'Non-Market - Hockey stick'!DE171), 1)</f>
        <v>1</v>
      </c>
      <c r="DF171" s="22">
        <f>IF(Settings!$F$15="MERGE",IF(Settings!$C$16="No",1, (1 - ((Temperatures!$C171-Parameters!$B$205)/Parameters!$B$203)^2)^'Non-Market - Hockey stick'!DF171), 1)</f>
        <v>1</v>
      </c>
      <c r="DG171" s="22">
        <f>IF(Settings!$F$15="MERGE",IF(Settings!$C$16="No",1, (1 - ((Temperatures!$C171-Parameters!$B$205)/Parameters!$B$203)^2)^'Non-Market - Hockey stick'!DG171), 1)</f>
        <v>1</v>
      </c>
      <c r="DH171" s="22">
        <f>IF(Settings!$F$15="MERGE",IF(Settings!$C$16="No",1, (1 - ((Temperatures!$C171-Parameters!$B$205)/Parameters!$B$203)^2)^'Non-Market - Hockey stick'!DH171), 1)</f>
        <v>1</v>
      </c>
      <c r="DI171" s="22">
        <f>IF(Settings!$F$15="MERGE",IF(Settings!$C$16="No",1, (1 - ((Temperatures!$C171-Parameters!$B$205)/Parameters!$B$203)^2)^'Non-Market - Hockey stick'!DI171), 1)</f>
        <v>1</v>
      </c>
      <c r="DJ171" s="22">
        <f>IF(Settings!$F$15="MERGE",IF(Settings!$C$16="No",1, (1 - ((Temperatures!$C171-Parameters!$B$205)/Parameters!$B$203)^2)^'Non-Market - Hockey stick'!DJ171), 1)</f>
        <v>1</v>
      </c>
      <c r="DK171" s="22">
        <f>IF(Settings!$F$15="MERGE",IF(Settings!$C$16="No",1, (1 - ((Temperatures!$C171-Parameters!$B$205)/Parameters!$B$203)^2)^'Non-Market - Hockey stick'!DK171), 1)</f>
        <v>1</v>
      </c>
      <c r="DL171" s="22">
        <f>IF(Settings!$F$15="MERGE",IF(Settings!$C$16="No",1, (1 - ((Temperatures!$C171-Parameters!$B$205)/Parameters!$B$203)^2)^'Non-Market - Hockey stick'!DL171), 1)</f>
        <v>1</v>
      </c>
      <c r="DM171" s="22">
        <f>IF(Settings!$F$15="MERGE",IF(Settings!$C$16="No",1, (1 - ((Temperatures!$C171-Parameters!$B$205)/Parameters!$B$203)^2)^'Non-Market - Hockey stick'!DM171), 1)</f>
        <v>1</v>
      </c>
      <c r="DN171" s="22">
        <f>IF(Settings!$F$15="MERGE",IF(Settings!$C$16="No",1, (1 - ((Temperatures!$C171-Parameters!$B$205)/Parameters!$B$203)^2)^'Non-Market - Hockey stick'!DN171), 1)</f>
        <v>1</v>
      </c>
      <c r="DO171" s="22">
        <f>IF(Settings!$F$15="MERGE",IF(Settings!$C$16="No",1, (1 - ((Temperatures!$C171-Parameters!$B$205)/Parameters!$B$203)^2)^'Non-Market - Hockey stick'!DO171), 1)</f>
        <v>1</v>
      </c>
      <c r="DP171" s="22">
        <f>IF(Settings!$F$15="MERGE",IF(Settings!$C$16="No",1, (1 - ((Temperatures!$C171-Parameters!$B$205)/Parameters!$B$203)^2)^'Non-Market - Hockey stick'!DP171), 1)</f>
        <v>1</v>
      </c>
      <c r="DQ171" s="22">
        <f>IF(Settings!$F$15="MERGE",IF(Settings!$C$16="No",1, (1 - ((Temperatures!$C171-Parameters!$B$205)/Parameters!$B$203)^2)^'Non-Market - Hockey stick'!DQ171), 1)</f>
        <v>1</v>
      </c>
      <c r="DR171" s="22">
        <f>IF(Settings!$F$15="MERGE",IF(Settings!$C$16="No",1, (1 - ((Temperatures!$C171-Parameters!$B$205)/Parameters!$B$203)^2)^'Non-Market - Hockey stick'!DR171), 1)</f>
        <v>1</v>
      </c>
      <c r="DS171" s="22">
        <f>IF(Settings!$F$15="MERGE",IF(Settings!$C$16="No",1, (1 - ((Temperatures!$C171-Parameters!$B$205)/Parameters!$B$203)^2)^'Non-Market - Hockey stick'!DS171), 1)</f>
        <v>1</v>
      </c>
      <c r="DT171" s="22">
        <f>IF(Settings!$F$15="MERGE",IF(Settings!$C$16="No",1, (1 - ((Temperatures!$C171-Parameters!$B$205)/Parameters!$B$203)^2)^'Non-Market - Hockey stick'!DT171), 1)</f>
        <v>1</v>
      </c>
      <c r="DU171" s="22">
        <f>IF(Settings!$F$15="MERGE",IF(Settings!$C$16="No",1, (1 - ((Temperatures!$C171-Parameters!$B$205)/Parameters!$B$203)^2)^'Non-Market - Hockey stick'!DU171), 1)</f>
        <v>1</v>
      </c>
      <c r="DV171" s="22">
        <f>IF(Settings!$F$15="MERGE",IF(Settings!$C$16="No",1, (1 - ((Temperatures!$C171-Parameters!$B$205)/Parameters!$B$203)^2)^'Non-Market - Hockey stick'!DV171), 1)</f>
        <v>1</v>
      </c>
      <c r="DW171" s="22">
        <f>IF(Settings!$F$15="MERGE",IF(Settings!$C$16="No",1, (1 - ((Temperatures!$C171-Parameters!$B$205)/Parameters!$B$203)^2)^'Non-Market - Hockey stick'!DW171), 1)</f>
        <v>1</v>
      </c>
      <c r="DX171" s="22">
        <f>IF(Settings!$F$15="MERGE",IF(Settings!$C$16="No",1, (1 - ((Temperatures!$C171-Parameters!$B$205)/Parameters!$B$203)^2)^'Non-Market - Hockey stick'!DX171), 1)</f>
        <v>1</v>
      </c>
      <c r="DY171" s="22">
        <f>IF(Settings!$F$15="MERGE",IF(Settings!$C$16="No",1, (1 - ((Temperatures!$C171-Parameters!$B$205)/Parameters!$B$203)^2)^'Non-Market - Hockey stick'!DY171), 1)</f>
        <v>1</v>
      </c>
      <c r="DZ171" s="22">
        <f>IF(Settings!$F$15="MERGE",IF(Settings!$C$16="No",1, (1 - ((Temperatures!$C171-Parameters!$B$205)/Parameters!$B$203)^2)^'Non-Market - Hockey stick'!DZ171), 1)</f>
        <v>1</v>
      </c>
      <c r="EA171" s="22">
        <f>IF(Settings!$F$15="MERGE",IF(Settings!$C$16="No",1, (1 - ((Temperatures!$C171-Parameters!$B$205)/Parameters!$B$203)^2)^'Non-Market - Hockey stick'!EA171), 1)</f>
        <v>1</v>
      </c>
      <c r="EB171" s="22">
        <f>IF(Settings!$F$15="MERGE",IF(Settings!$C$16="No",1, (1 - ((Temperatures!$C171-Parameters!$B$205)/Parameters!$B$203)^2)^'Non-Market - Hockey stick'!EB171), 1)</f>
        <v>1</v>
      </c>
      <c r="EC171" s="22">
        <f>IF(Settings!$F$15="MERGE",IF(Settings!$C$16="No",1, (1 - ((Temperatures!$C171-Parameters!$B$205)/Parameters!$B$203)^2)^'Non-Market - Hockey stick'!EC171), 1)</f>
        <v>1</v>
      </c>
      <c r="ED171" s="22">
        <f>IF(Settings!$F$15="MERGE",IF(Settings!$C$16="No",1, (1 - ((Temperatures!$C171-Parameters!$B$205)/Parameters!$B$203)^2)^'Non-Market - Hockey stick'!ED171), 1)</f>
        <v>1</v>
      </c>
      <c r="EE171" s="22">
        <f>IF(Settings!$F$15="MERGE",IF(Settings!$C$16="No",1, (1 - ((Temperatures!$C171-Parameters!$B$205)/Parameters!$B$203)^2)^'Non-Market - Hockey stick'!EE171), 1)</f>
        <v>1</v>
      </c>
      <c r="EF171" s="22">
        <f>IF(Settings!$F$15="MERGE",IF(Settings!$C$16="No",1, (1 - ((Temperatures!$C171-Parameters!$B$205)/Parameters!$B$203)^2)^'Non-Market - Hockey stick'!EF171), 1)</f>
        <v>1</v>
      </c>
      <c r="EG171" s="22">
        <f>IF(Settings!$F$15="MERGE",IF(Settings!$C$16="No",1, (1 - ((Temperatures!$C171-Parameters!$B$205)/Parameters!$B$203)^2)^'Non-Market - Hockey stick'!EG171), 1)</f>
        <v>1</v>
      </c>
      <c r="EH171" s="22">
        <f>IF(Settings!$F$15="MERGE",IF(Settings!$C$16="No",1, (1 - ((Temperatures!$C171-Parameters!$B$205)/Parameters!$B$203)^2)^'Non-Market - Hockey stick'!EH171), 1)</f>
        <v>1</v>
      </c>
      <c r="EI171" s="22">
        <f>IF(Settings!$F$15="MERGE",IF(Settings!$C$16="No",1, (1 - ((Temperatures!$C171-Parameters!$B$205)/Parameters!$B$203)^2)^'Non-Market - Hockey stick'!EI171), 1)</f>
        <v>1</v>
      </c>
      <c r="EJ171" s="22">
        <f>IF(Settings!$F$15="MERGE",IF(Settings!$C$16="No",1, (1 - ((Temperatures!$C171-Parameters!$B$205)/Parameters!$B$203)^2)^'Non-Market - Hockey stick'!EJ171), 1)</f>
        <v>1</v>
      </c>
      <c r="EK171" s="22">
        <f>IF(Settings!$F$15="MERGE",IF(Settings!$C$16="No",1, (1 - ((Temperatures!$C171-Parameters!$B$205)/Parameters!$B$203)^2)^'Non-Market - Hockey stick'!EK171), 1)</f>
        <v>1</v>
      </c>
      <c r="EL171" s="22">
        <f>IF(Settings!$F$15="MERGE",IF(Settings!$C$16="No",1, (1 - ((Temperatures!$C171-Parameters!$B$205)/Parameters!$B$203)^2)^'Non-Market - Hockey stick'!EL171), 1)</f>
        <v>1</v>
      </c>
      <c r="EM171" s="22">
        <f>IF(Settings!$F$15="MERGE",IF(Settings!$C$16="No",1, (1 - ((Temperatures!$C171-Parameters!$B$205)/Parameters!$B$203)^2)^'Non-Market - Hockey stick'!EM171), 1)</f>
        <v>1</v>
      </c>
      <c r="EN171" s="22">
        <f>IF(Settings!$F$15="MERGE",IF(Settings!$C$16="No",1, (1 - ((Temperatures!$C171-Parameters!$B$205)/Parameters!$B$203)^2)^'Non-Market - Hockey stick'!EN171), 1)</f>
        <v>1</v>
      </c>
      <c r="EO171" s="22">
        <f>IF(Settings!$F$15="MERGE",IF(Settings!$C$16="No",1, (1 - ((Temperatures!$C171-Parameters!$B$205)/Parameters!$B$203)^2)^'Non-Market - Hockey stick'!EO171), 1)</f>
        <v>1</v>
      </c>
      <c r="EP171" s="22">
        <f>IF(Settings!$F$15="MERGE",IF(Settings!$C$16="No",1, (1 - ((Temperatures!$C171-Parameters!$B$205)/Parameters!$B$203)^2)^'Non-Market - Hockey stick'!EP171), 1)</f>
        <v>1</v>
      </c>
      <c r="EQ171" s="22">
        <f>IF(Settings!$F$15="MERGE",IF(Settings!$C$16="No",1, (1 - ((Temperatures!$C171-Parameters!$B$205)/Parameters!$B$203)^2)^'Non-Market - Hockey stick'!EQ171), 1)</f>
        <v>1</v>
      </c>
      <c r="ER171" s="22">
        <f>IF(Settings!$F$15="MERGE",IF(Settings!$C$16="No",1, (1 - ((Temperatures!$C171-Parameters!$B$205)/Parameters!$B$203)^2)^'Non-Market - Hockey stick'!ER171), 1)</f>
        <v>1</v>
      </c>
      <c r="ES171" s="22">
        <f>IF(Settings!$F$15="MERGE",IF(Settings!$C$16="No",1, (1 - ((Temperatures!$C171-Parameters!$B$205)/Parameters!$B$203)^2)^'Non-Market - Hockey stick'!ES171), 1)</f>
        <v>1</v>
      </c>
      <c r="ET171" s="22">
        <f>IF(Settings!$F$15="MERGE",IF(Settings!$C$16="No",1, (1 - ((Temperatures!$C171-Parameters!$B$205)/Parameters!$B$203)^2)^'Non-Market - Hockey stick'!ET171), 1)</f>
        <v>1</v>
      </c>
      <c r="EU171" s="22">
        <f>IF(Settings!$F$15="MERGE",IF(Settings!$C$16="No",1, (1 - ((Temperatures!$C171-Parameters!$B$205)/Parameters!$B$203)^2)^'Non-Market - Hockey stick'!EU171), 1)</f>
        <v>1</v>
      </c>
      <c r="EV171" s="22">
        <f>IF(Settings!$F$15="MERGE",IF(Settings!$C$16="No",1, (1 - ((Temperatures!$C171-Parameters!$B$205)/Parameters!$B$203)^2)^'Non-Market - Hockey stick'!EV171), 1)</f>
        <v>1</v>
      </c>
      <c r="EW171" s="22">
        <f>IF(Settings!$F$15="MERGE",IF(Settings!$C$16="No",1, (1 - ((Temperatures!$C171-Parameters!$B$205)/Parameters!$B$203)^2)^'Non-Market - Hockey stick'!EW171), 1)</f>
        <v>1</v>
      </c>
      <c r="EX171" s="22">
        <f>IF(Settings!$F$15="MERGE",IF(Settings!$C$16="No",1, (1 - ((Temperatures!$C171-Parameters!$B$205)/Parameters!$B$203)^2)^'Non-Market - Hockey stick'!EX171), 1)</f>
        <v>1</v>
      </c>
      <c r="EY171" s="22">
        <f>IF(Settings!$F$15="MERGE",IF(Settings!$C$16="No",1, (1 - ((Temperatures!$C171-Parameters!$B$205)/Parameters!$B$203)^2)^'Non-Market - Hockey stick'!EY171), 1)</f>
        <v>1</v>
      </c>
      <c r="EZ171" s="22">
        <f>IF(Settings!$F$15="MERGE",IF(Settings!$C$16="No",1, (1 - ((Temperatures!$C171-Parameters!$B$205)/Parameters!$B$203)^2)^'Non-Market - Hockey stick'!EZ171), 1)</f>
        <v>1</v>
      </c>
      <c r="FA171" s="22">
        <f>IF(Settings!$F$15="MERGE",IF(Settings!$C$16="No",1, (1 - ((Temperatures!$C171-Parameters!$B$205)/Parameters!$B$203)^2)^'Non-Market - Hockey stick'!FA171), 1)</f>
        <v>1</v>
      </c>
      <c r="FB171" s="22">
        <f>IF(Settings!$F$15="MERGE",IF(Settings!$C$16="No",1, (1 - ((Temperatures!$C171-Parameters!$B$205)/Parameters!$B$203)^2)^'Non-Market - Hockey stick'!FB171), 1)</f>
        <v>1</v>
      </c>
      <c r="FC171" s="22">
        <f>IF(Settings!$F$15="MERGE",IF(Settings!$C$16="No",1, (1 - ((Temperatures!$C171-Parameters!$B$205)/Parameters!$B$203)^2)^'Non-Market - Hockey stick'!FC171), 1)</f>
        <v>1</v>
      </c>
      <c r="FD171" s="22">
        <f>IF(Settings!$F$15="MERGE",IF(Settings!$C$16="No",1, (1 - ((Temperatures!$C171-Parameters!$B$205)/Parameters!$B$203)^2)^'Non-Market - Hockey stick'!FD171), 1)</f>
        <v>1</v>
      </c>
      <c r="FE171" s="22">
        <f>IF(Settings!$F$15="MERGE",IF(Settings!$C$16="No",1, (1 - ((Temperatures!$C171-Parameters!$B$205)/Parameters!$B$203)^2)^'Non-Market - Hockey stick'!FE171), 1)</f>
        <v>1</v>
      </c>
      <c r="FF171" s="22">
        <f>IF(Settings!$F$15="MERGE",IF(Settings!$C$16="No",1, (1 - ((Temperatures!$C171-Parameters!$B$205)/Parameters!$B$203)^2)^'Non-Market - Hockey stick'!FF171), 1)</f>
        <v>1</v>
      </c>
      <c r="FG171" s="22">
        <f>IF(Settings!$F$15="MERGE",IF(Settings!$C$16="No",1, (1 - ((Temperatures!$C171-Parameters!$B$205)/Parameters!$B$203)^2)^'Non-Market - Hockey stick'!FG171), 1)</f>
        <v>1</v>
      </c>
      <c r="FH171" s="22">
        <f>IF(Settings!$F$15="MERGE",IF(Settings!$C$16="No",1, (1 - ((Temperatures!$C171-Parameters!$B$205)/Parameters!$B$203)^2)^'Non-Market - Hockey stick'!FH171), 1)</f>
        <v>1</v>
      </c>
      <c r="FI171" s="22">
        <f>IF(Settings!$F$15="MERGE",IF(Settings!$C$16="No",1, (1 - ((Temperatures!$C171-Parameters!$B$205)/Parameters!$B$203)^2)^'Non-Market - Hockey stick'!FI171), 1)</f>
        <v>1</v>
      </c>
      <c r="FJ171" s="22">
        <f>IF(Settings!$F$15="MERGE",IF(Settings!$C$16="No",1, (1 - ((Temperatures!$C171-Parameters!$B$205)/Parameters!$B$203)^2)^'Non-Market - Hockey stick'!FJ171), 1)</f>
        <v>1</v>
      </c>
      <c r="FK171" s="22">
        <f>IF(Settings!$F$15="MERGE",IF(Settings!$C$16="No",1, (1 - ((Temperatures!$C171-Parameters!$B$205)/Parameters!$B$203)^2)^'Non-Market - Hockey stick'!FK171), 1)</f>
        <v>1</v>
      </c>
      <c r="FL171" s="22">
        <f>IF(Settings!$F$15="MERGE",IF(Settings!$C$16="No",1, (1 - ((Temperatures!$C171-Parameters!$B$205)/Parameters!$B$203)^2)^'Non-Market - Hockey stick'!FL171), 1)</f>
        <v>1</v>
      </c>
      <c r="FM171" s="22">
        <f>IF(Settings!$F$15="MERGE",IF(Settings!$C$16="No",1, (1 - ((Temperatures!$C171-Parameters!$B$205)/Parameters!$B$203)^2)^'Non-Market - Hockey stick'!FM171), 1)</f>
        <v>1</v>
      </c>
      <c r="FN171" s="22">
        <f>IF(Settings!$F$15="MERGE",IF(Settings!$C$16="No",1, (1 - ((Temperatures!$C171-Parameters!$B$205)/Parameters!$B$203)^2)^'Non-Market - Hockey stick'!FN171), 1)</f>
        <v>1</v>
      </c>
      <c r="FO171" s="22">
        <f>IF(Settings!$F$15="MERGE",IF(Settings!$C$16="No",1, (1 - ((Temperatures!$C171-Parameters!$B$205)/Parameters!$B$203)^2)^'Non-Market - Hockey stick'!FO171), 1)</f>
        <v>1</v>
      </c>
      <c r="FP171" s="22">
        <f>IF(Settings!$F$15="MERGE",IF(Settings!$C$16="No",1, (1 - ((Temperatures!$C171-Parameters!$B$205)/Parameters!$B$203)^2)^'Non-Market - Hockey stick'!FP171), 1)</f>
        <v>1</v>
      </c>
      <c r="FQ171" s="22">
        <f>IF(Settings!$F$15="MERGE",IF(Settings!$C$16="No",1, (1 - ((Temperatures!$C171-Parameters!$B$205)/Parameters!$B$203)^2)^'Non-Market - Hockey stick'!FQ171), 1)</f>
        <v>1</v>
      </c>
      <c r="FR171" s="22">
        <f>IF(Settings!$F$15="MERGE",IF(Settings!$C$16="No",1, (1 - ((Temperatures!$C171-Parameters!$B$205)/Parameters!$B$203)^2)^'Non-Market - Hockey stick'!FR171), 1)</f>
        <v>1</v>
      </c>
      <c r="FS171" s="22">
        <f>IF(Settings!$F$15="MERGE",IF(Settings!$C$16="No",1, (1 - ((Temperatures!$C171-Parameters!$B$205)/Parameters!$B$203)^2)^'Non-Market - Hockey stick'!FS171), 1)</f>
        <v>1</v>
      </c>
      <c r="FT171" s="22">
        <f>IF(Settings!$F$15="MERGE",IF(Settings!$C$16="No",1, (1 - ((Temperatures!$C171-Parameters!$B$205)/Parameters!$B$203)^2)^'Non-Market - Hockey stick'!FT171), 1)</f>
        <v>1</v>
      </c>
      <c r="FU171" s="22">
        <f>IF(Settings!$F$15="MERGE",IF(Settings!$C$16="No",1, (1 - ((Temperatures!$C171-Parameters!$B$205)/Parameters!$B$203)^2)^'Non-Market - Hockey stick'!FU171), 1)</f>
        <v>1</v>
      </c>
      <c r="FV171" s="22">
        <f>IF(Settings!$F$15="MERGE",IF(Settings!$C$16="No",1, (1 - ((Temperatures!$C171-Parameters!$B$205)/Parameters!$B$203)^2)^'Non-Market - Hockey stick'!FV171), 1)</f>
        <v>1</v>
      </c>
      <c r="FW171" s="22">
        <f>IF(Settings!$F$15="MERGE",IF(Settings!$C$16="No",1, (1 - ((Temperatures!$C171-Parameters!$B$205)/Parameters!$B$203)^2)^'Non-Market - Hockey stick'!FW171), 1)</f>
        <v>1</v>
      </c>
      <c r="FX171" s="22">
        <f>IF(Settings!$F$15="MERGE",IF(Settings!$C$16="No",1, (1 - ((Temperatures!$C171-Parameters!$B$205)/Parameters!$B$203)^2)^'Non-Market - Hockey stick'!FX171), 1)</f>
        <v>1</v>
      </c>
      <c r="FY171" s="22">
        <f>IF(Settings!$F$15="MERGE",IF(Settings!$C$16="No",1, (1 - ((Temperatures!$C171-Parameters!$B$205)/Parameters!$B$203)^2)^'Non-Market - Hockey stick'!FY171), 1)</f>
        <v>1</v>
      </c>
      <c r="FZ171" s="22">
        <f>IF(Settings!$F$15="MERGE",IF(Settings!$C$16="No",1, (1 - ((Temperatures!$C171-Parameters!$B$205)/Parameters!$B$203)^2)^'Non-Market - Hockey stick'!FZ171), 1)</f>
        <v>1</v>
      </c>
      <c r="GA171" s="22">
        <f>IF(Settings!$F$15="MERGE",IF(Settings!$C$16="No",1, (1 - ((Temperatures!$C171-Parameters!$B$205)/Parameters!$B$203)^2)^'Non-Market - Hockey stick'!GA171), 1)</f>
        <v>1</v>
      </c>
      <c r="GB171" s="22">
        <f>IF(Settings!$F$15="MERGE",IF(Settings!$C$16="No",1, (1 - ((Temperatures!$C171-Parameters!$B$205)/Parameters!$B$203)^2)^'Non-Market - Hockey stick'!GB171), 1)</f>
        <v>1</v>
      </c>
      <c r="GC171" s="22">
        <f>IF(Settings!$F$15="MERGE",IF(Settings!$C$16="No",1, (1 - ((Temperatures!$C171-Parameters!$B$205)/Parameters!$B$203)^2)^'Non-Market - Hockey stick'!GC171), 1)</f>
        <v>1</v>
      </c>
      <c r="GD171" s="22">
        <f>IF(Settings!$F$15="MERGE",IF(Settings!$C$16="No",1, (1 - ((Temperatures!$C171-Parameters!$B$205)/Parameters!$B$203)^2)^'Non-Market - Hockey stick'!GD171), 1)</f>
        <v>1</v>
      </c>
      <c r="GE171" s="22">
        <f>IF(Settings!$F$15="MERGE",IF(Settings!$C$16="No",1, (1 - ((Temperatures!$C171-Parameters!$B$205)/Parameters!$B$203)^2)^'Non-Market - Hockey stick'!GE171), 1)</f>
        <v>1</v>
      </c>
      <c r="GF171" s="22">
        <f>IF(Settings!$F$15="MERGE",IF(Settings!$C$16="No",1, (1 - ((Temperatures!$C171-Parameters!$B$205)/Parameters!$B$203)^2)^'Non-Market - Hockey stick'!GF171), 1)</f>
        <v>1</v>
      </c>
      <c r="GG171" s="22">
        <f>IF(Settings!$F$15="MERGE",IF(Settings!$C$16="No",1, (1 - ((Temperatures!$C171-Parameters!$B$205)/Parameters!$B$203)^2)^'Non-Market - Hockey stick'!GG171), 1)</f>
        <v>1</v>
      </c>
      <c r="GH171" s="22">
        <f>IF(Settings!$F$15="MERGE",IF(Settings!$C$16="No",1, (1 - ((Temperatures!$C171-Parameters!$B$205)/Parameters!$B$203)^2)^'Non-Market - Hockey stick'!GH171), 1)</f>
        <v>1</v>
      </c>
      <c r="GI171" s="22">
        <f>IF(Settings!$F$15="MERGE",IF(Settings!$C$16="No",1, (1 - ((Temperatures!$C171-Parameters!$B$205)/Parameters!$B$203)^2)^'Non-Market - Hockey stick'!GI171), 1)</f>
        <v>1</v>
      </c>
      <c r="GJ171" s="22">
        <f>IF(Settings!$F$15="MERGE",IF(Settings!$C$16="No",1, (1 - ((Temperatures!$C171-Parameters!$B$205)/Parameters!$B$203)^2)^'Non-Market - Hockey stick'!GJ171), 1)</f>
        <v>1</v>
      </c>
      <c r="GK171" s="22">
        <f>IF(Settings!$F$15="MERGE",IF(Settings!$C$16="No",1, (1 - ((Temperatures!$C171-Parameters!$B$205)/Parameters!$B$203)^2)^'Non-Market - Hockey stick'!GK171), 1)</f>
        <v>1</v>
      </c>
      <c r="GL171" s="22">
        <f>IF(Settings!$F$15="MERGE",IF(Settings!$C$16="No",1, (1 - ((Temperatures!$C171-Parameters!$B$205)/Parameters!$B$203)^2)^'Non-Market - Hockey stick'!GL171), 1)</f>
        <v>1</v>
      </c>
      <c r="GM171" s="22">
        <f>IF(Settings!$F$15="MERGE",IF(Settings!$C$16="No",1, (1 - ((Temperatures!$C171-Parameters!$B$205)/Parameters!$B$203)^2)^'Non-Market - Hockey stick'!GM171), 1)</f>
        <v>1</v>
      </c>
    </row>
    <row r="172" spans="1:195" x14ac:dyDescent="0.25">
      <c r="A172" s="15">
        <v>2180</v>
      </c>
      <c r="B172" s="22">
        <f>IF(Settings!$F$15="MERGE",IF(Settings!$C$16="No",1, (1 - ((Temperatures!$C172-Parameters!$B$205)/Parameters!$B$203)^2)^'Non-Market - Hockey stick'!B172), 1)</f>
        <v>1</v>
      </c>
      <c r="C172" s="22">
        <f>IF(Settings!$F$15="MERGE",IF(Settings!$C$16="No",1, (1 - ((Temperatures!$C172-Parameters!$B$205)/Parameters!$B$203)^2)^'Non-Market - Hockey stick'!C172), 1)</f>
        <v>1</v>
      </c>
      <c r="D172" s="22">
        <f>IF(Settings!$F$15="MERGE",IF(Settings!$C$16="No",1, (1 - ((Temperatures!$C172-Parameters!$B$205)/Parameters!$B$203)^2)^'Non-Market - Hockey stick'!D172), 1)</f>
        <v>1</v>
      </c>
      <c r="E172" s="22">
        <f>IF(Settings!$F$15="MERGE",IF(Settings!$C$16="No",1, (1 - ((Temperatures!$C172-Parameters!$B$205)/Parameters!$B$203)^2)^'Non-Market - Hockey stick'!E172), 1)</f>
        <v>1</v>
      </c>
      <c r="F172" s="22">
        <f>IF(Settings!$F$15="MERGE",IF(Settings!$C$16="No",1, (1 - ((Temperatures!$C172-Parameters!$B$205)/Parameters!$B$203)^2)^'Non-Market - Hockey stick'!F172), 1)</f>
        <v>1</v>
      </c>
      <c r="G172" s="22">
        <f>IF(Settings!$F$15="MERGE",IF(Settings!$C$16="No",1, (1 - ((Temperatures!$C172-Parameters!$B$205)/Parameters!$B$203)^2)^'Non-Market - Hockey stick'!G172), 1)</f>
        <v>1</v>
      </c>
      <c r="H172" s="22">
        <f>IF(Settings!$F$15="MERGE",IF(Settings!$C$16="No",1, (1 - ((Temperatures!$C172-Parameters!$B$205)/Parameters!$B$203)^2)^'Non-Market - Hockey stick'!H172), 1)</f>
        <v>1</v>
      </c>
      <c r="I172" s="22">
        <f>IF(Settings!$F$15="MERGE",IF(Settings!$C$16="No",1, (1 - ((Temperatures!$C172-Parameters!$B$205)/Parameters!$B$203)^2)^'Non-Market - Hockey stick'!I172), 1)</f>
        <v>1</v>
      </c>
      <c r="J172" s="22">
        <f>IF(Settings!$F$15="MERGE",IF(Settings!$C$16="No",1, (1 - ((Temperatures!$C172-Parameters!$B$205)/Parameters!$B$203)^2)^'Non-Market - Hockey stick'!J172), 1)</f>
        <v>1</v>
      </c>
      <c r="K172" s="22">
        <f>IF(Settings!$F$15="MERGE",IF(Settings!$C$16="No",1, (1 - ((Temperatures!$C172-Parameters!$B$205)/Parameters!$B$203)^2)^'Non-Market - Hockey stick'!K172), 1)</f>
        <v>1</v>
      </c>
      <c r="L172" s="22">
        <f>IF(Settings!$F$15="MERGE",IF(Settings!$C$16="No",1, (1 - ((Temperatures!$C172-Parameters!$B$205)/Parameters!$B$203)^2)^'Non-Market - Hockey stick'!L172), 1)</f>
        <v>1</v>
      </c>
      <c r="M172" s="22">
        <f>IF(Settings!$F$15="MERGE",IF(Settings!$C$16="No",1, (1 - ((Temperatures!$C172-Parameters!$B$205)/Parameters!$B$203)^2)^'Non-Market - Hockey stick'!M172), 1)</f>
        <v>1</v>
      </c>
      <c r="N172" s="22">
        <f>IF(Settings!$F$15="MERGE",IF(Settings!$C$16="No",1, (1 - ((Temperatures!$C172-Parameters!$B$205)/Parameters!$B$203)^2)^'Non-Market - Hockey stick'!N172), 1)</f>
        <v>1</v>
      </c>
      <c r="O172" s="22">
        <f>IF(Settings!$F$15="MERGE",IF(Settings!$C$16="No",1, (1 - ((Temperatures!$C172-Parameters!$B$205)/Parameters!$B$203)^2)^'Non-Market - Hockey stick'!O172), 1)</f>
        <v>1</v>
      </c>
      <c r="P172" s="22">
        <f>IF(Settings!$F$15="MERGE",IF(Settings!$C$16="No",1, (1 - ((Temperatures!$C172-Parameters!$B$205)/Parameters!$B$203)^2)^'Non-Market - Hockey stick'!P172), 1)</f>
        <v>1</v>
      </c>
      <c r="Q172" s="22">
        <f>IF(Settings!$F$15="MERGE",IF(Settings!$C$16="No",1, (1 - ((Temperatures!$C172-Parameters!$B$205)/Parameters!$B$203)^2)^'Non-Market - Hockey stick'!Q172), 1)</f>
        <v>1</v>
      </c>
      <c r="R172" s="22">
        <f>IF(Settings!$F$15="MERGE",IF(Settings!$C$16="No",1, (1 - ((Temperatures!$C172-Parameters!$B$205)/Parameters!$B$203)^2)^'Non-Market - Hockey stick'!R172), 1)</f>
        <v>1</v>
      </c>
      <c r="S172" s="22">
        <f>IF(Settings!$F$15="MERGE",IF(Settings!$C$16="No",1, (1 - ((Temperatures!$C172-Parameters!$B$205)/Parameters!$B$203)^2)^'Non-Market - Hockey stick'!S172), 1)</f>
        <v>1</v>
      </c>
      <c r="T172" s="22">
        <f>IF(Settings!$F$15="MERGE",IF(Settings!$C$16="No",1, (1 - ((Temperatures!$C172-Parameters!$B$205)/Parameters!$B$203)^2)^'Non-Market - Hockey stick'!T172), 1)</f>
        <v>1</v>
      </c>
      <c r="U172" s="22">
        <f>IF(Settings!$F$15="MERGE",IF(Settings!$C$16="No",1, (1 - ((Temperatures!$C172-Parameters!$B$205)/Parameters!$B$203)^2)^'Non-Market - Hockey stick'!U172), 1)</f>
        <v>1</v>
      </c>
      <c r="V172" s="22">
        <f>IF(Settings!$F$15="MERGE",IF(Settings!$C$16="No",1, (1 - ((Temperatures!$C172-Parameters!$B$205)/Parameters!$B$203)^2)^'Non-Market - Hockey stick'!V172), 1)</f>
        <v>1</v>
      </c>
      <c r="W172" s="22">
        <f>IF(Settings!$F$15="MERGE",IF(Settings!$C$16="No",1, (1 - ((Temperatures!$C172-Parameters!$B$205)/Parameters!$B$203)^2)^'Non-Market - Hockey stick'!W172), 1)</f>
        <v>1</v>
      </c>
      <c r="X172" s="22">
        <f>IF(Settings!$F$15="MERGE",IF(Settings!$C$16="No",1, (1 - ((Temperatures!$C172-Parameters!$B$205)/Parameters!$B$203)^2)^'Non-Market - Hockey stick'!X172), 1)</f>
        <v>1</v>
      </c>
      <c r="Y172" s="22">
        <f>IF(Settings!$F$15="MERGE",IF(Settings!$C$16="No",1, (1 - ((Temperatures!$C172-Parameters!$B$205)/Parameters!$B$203)^2)^'Non-Market - Hockey stick'!Y172), 1)</f>
        <v>1</v>
      </c>
      <c r="Z172" s="22">
        <f>IF(Settings!$F$15="MERGE",IF(Settings!$C$16="No",1, (1 - ((Temperatures!$C172-Parameters!$B$205)/Parameters!$B$203)^2)^'Non-Market - Hockey stick'!Z172), 1)</f>
        <v>1</v>
      </c>
      <c r="AA172" s="22">
        <f>IF(Settings!$F$15="MERGE",IF(Settings!$C$16="No",1, (1 - ((Temperatures!$C172-Parameters!$B$205)/Parameters!$B$203)^2)^'Non-Market - Hockey stick'!AA172), 1)</f>
        <v>1</v>
      </c>
      <c r="AB172" s="22">
        <f>IF(Settings!$F$15="MERGE",IF(Settings!$C$16="No",1, (1 - ((Temperatures!$C172-Parameters!$B$205)/Parameters!$B$203)^2)^'Non-Market - Hockey stick'!AB172), 1)</f>
        <v>1</v>
      </c>
      <c r="AC172" s="22">
        <f>IF(Settings!$F$15="MERGE",IF(Settings!$C$16="No",1, (1 - ((Temperatures!$C172-Parameters!$B$205)/Parameters!$B$203)^2)^'Non-Market - Hockey stick'!AC172), 1)</f>
        <v>1</v>
      </c>
      <c r="AD172" s="22">
        <f>IF(Settings!$F$15="MERGE",IF(Settings!$C$16="No",1, (1 - ((Temperatures!$C172-Parameters!$B$205)/Parameters!$B$203)^2)^'Non-Market - Hockey stick'!AD172), 1)</f>
        <v>1</v>
      </c>
      <c r="AE172" s="22">
        <f>IF(Settings!$F$15="MERGE",IF(Settings!$C$16="No",1, (1 - ((Temperatures!$C172-Parameters!$B$205)/Parameters!$B$203)^2)^'Non-Market - Hockey stick'!AE172), 1)</f>
        <v>1</v>
      </c>
      <c r="AF172" s="22">
        <f>IF(Settings!$F$15="MERGE",IF(Settings!$C$16="No",1, (1 - ((Temperatures!$C172-Parameters!$B$205)/Parameters!$B$203)^2)^'Non-Market - Hockey stick'!AF172), 1)</f>
        <v>1</v>
      </c>
      <c r="AG172" s="22">
        <f>IF(Settings!$F$15="MERGE",IF(Settings!$C$16="No",1, (1 - ((Temperatures!$C172-Parameters!$B$205)/Parameters!$B$203)^2)^'Non-Market - Hockey stick'!AG172), 1)</f>
        <v>1</v>
      </c>
      <c r="AH172" s="22">
        <f>IF(Settings!$F$15="MERGE",IF(Settings!$C$16="No",1, (1 - ((Temperatures!$C172-Parameters!$B$205)/Parameters!$B$203)^2)^'Non-Market - Hockey stick'!AH172), 1)</f>
        <v>1</v>
      </c>
      <c r="AI172" s="22">
        <f>IF(Settings!$F$15="MERGE",IF(Settings!$C$16="No",1, (1 - ((Temperatures!$C172-Parameters!$B$205)/Parameters!$B$203)^2)^'Non-Market - Hockey stick'!AI172), 1)</f>
        <v>1</v>
      </c>
      <c r="AJ172" s="22">
        <f>IF(Settings!$F$15="MERGE",IF(Settings!$C$16="No",1, (1 - ((Temperatures!$C172-Parameters!$B$205)/Parameters!$B$203)^2)^'Non-Market - Hockey stick'!AJ172), 1)</f>
        <v>1</v>
      </c>
      <c r="AK172" s="22">
        <f>IF(Settings!$F$15="MERGE",IF(Settings!$C$16="No",1, (1 - ((Temperatures!$C172-Parameters!$B$205)/Parameters!$B$203)^2)^'Non-Market - Hockey stick'!AK172), 1)</f>
        <v>1</v>
      </c>
      <c r="AL172" s="22">
        <f>IF(Settings!$F$15="MERGE",IF(Settings!$C$16="No",1, (1 - ((Temperatures!$C172-Parameters!$B$205)/Parameters!$B$203)^2)^'Non-Market - Hockey stick'!AL172), 1)</f>
        <v>1</v>
      </c>
      <c r="AM172" s="22">
        <f>IF(Settings!$F$15="MERGE",IF(Settings!$C$16="No",1, (1 - ((Temperatures!$C172-Parameters!$B$205)/Parameters!$B$203)^2)^'Non-Market - Hockey stick'!AM172), 1)</f>
        <v>1</v>
      </c>
      <c r="AN172" s="22">
        <f>IF(Settings!$F$15="MERGE",IF(Settings!$C$16="No",1, (1 - ((Temperatures!$C172-Parameters!$B$205)/Parameters!$B$203)^2)^'Non-Market - Hockey stick'!AN172), 1)</f>
        <v>1</v>
      </c>
      <c r="AO172" s="22">
        <f>IF(Settings!$F$15="MERGE",IF(Settings!$C$16="No",1, (1 - ((Temperatures!$C172-Parameters!$B$205)/Parameters!$B$203)^2)^'Non-Market - Hockey stick'!AO172), 1)</f>
        <v>1</v>
      </c>
      <c r="AP172" s="22">
        <f>IF(Settings!$F$15="MERGE",IF(Settings!$C$16="No",1, (1 - ((Temperatures!$C172-Parameters!$B$205)/Parameters!$B$203)^2)^'Non-Market - Hockey stick'!AP172), 1)</f>
        <v>1</v>
      </c>
      <c r="AQ172" s="22">
        <f>IF(Settings!$F$15="MERGE",IF(Settings!$C$16="No",1, (1 - ((Temperatures!$C172-Parameters!$B$205)/Parameters!$B$203)^2)^'Non-Market - Hockey stick'!AQ172), 1)</f>
        <v>1</v>
      </c>
      <c r="AR172" s="22">
        <f>IF(Settings!$F$15="MERGE",IF(Settings!$C$16="No",1, (1 - ((Temperatures!$C172-Parameters!$B$205)/Parameters!$B$203)^2)^'Non-Market - Hockey stick'!AR172), 1)</f>
        <v>1</v>
      </c>
      <c r="AS172" s="22">
        <f>IF(Settings!$F$15="MERGE",IF(Settings!$C$16="No",1, (1 - ((Temperatures!$C172-Parameters!$B$205)/Parameters!$B$203)^2)^'Non-Market - Hockey stick'!AS172), 1)</f>
        <v>1</v>
      </c>
      <c r="AT172" s="22">
        <f>IF(Settings!$F$15="MERGE",IF(Settings!$C$16="No",1, (1 - ((Temperatures!$C172-Parameters!$B$205)/Parameters!$B$203)^2)^'Non-Market - Hockey stick'!AT172), 1)</f>
        <v>1</v>
      </c>
      <c r="AU172" s="22">
        <f>IF(Settings!$F$15="MERGE",IF(Settings!$C$16="No",1, (1 - ((Temperatures!$C172-Parameters!$B$205)/Parameters!$B$203)^2)^'Non-Market - Hockey stick'!AU172), 1)</f>
        <v>1</v>
      </c>
      <c r="AV172" s="22">
        <f>IF(Settings!$F$15="MERGE",IF(Settings!$C$16="No",1, (1 - ((Temperatures!$C172-Parameters!$B$205)/Parameters!$B$203)^2)^'Non-Market - Hockey stick'!AV172), 1)</f>
        <v>1</v>
      </c>
      <c r="AW172" s="22">
        <f>IF(Settings!$F$15="MERGE",IF(Settings!$C$16="No",1, (1 - ((Temperatures!$C172-Parameters!$B$205)/Parameters!$B$203)^2)^'Non-Market - Hockey stick'!AW172), 1)</f>
        <v>1</v>
      </c>
      <c r="AX172" s="22">
        <f>IF(Settings!$F$15="MERGE",IF(Settings!$C$16="No",1, (1 - ((Temperatures!$C172-Parameters!$B$205)/Parameters!$B$203)^2)^'Non-Market - Hockey stick'!AX172), 1)</f>
        <v>1</v>
      </c>
      <c r="AY172" s="22">
        <f>IF(Settings!$F$15="MERGE",IF(Settings!$C$16="No",1, (1 - ((Temperatures!$C172-Parameters!$B$205)/Parameters!$B$203)^2)^'Non-Market - Hockey stick'!AY172), 1)</f>
        <v>1</v>
      </c>
      <c r="AZ172" s="22">
        <f>IF(Settings!$F$15="MERGE",IF(Settings!$C$16="No",1, (1 - ((Temperatures!$C172-Parameters!$B$205)/Parameters!$B$203)^2)^'Non-Market - Hockey stick'!AZ172), 1)</f>
        <v>1</v>
      </c>
      <c r="BA172" s="22">
        <f>IF(Settings!$F$15="MERGE",IF(Settings!$C$16="No",1, (1 - ((Temperatures!$C172-Parameters!$B$205)/Parameters!$B$203)^2)^'Non-Market - Hockey stick'!BA172), 1)</f>
        <v>1</v>
      </c>
      <c r="BB172" s="22">
        <f>IF(Settings!$F$15="MERGE",IF(Settings!$C$16="No",1, (1 - ((Temperatures!$C172-Parameters!$B$205)/Parameters!$B$203)^2)^'Non-Market - Hockey stick'!BB172), 1)</f>
        <v>1</v>
      </c>
      <c r="BC172" s="22">
        <f>IF(Settings!$F$15="MERGE",IF(Settings!$C$16="No",1, (1 - ((Temperatures!$C172-Parameters!$B$205)/Parameters!$B$203)^2)^'Non-Market - Hockey stick'!BC172), 1)</f>
        <v>1</v>
      </c>
      <c r="BD172" s="22">
        <f>IF(Settings!$F$15="MERGE",IF(Settings!$C$16="No",1, (1 - ((Temperatures!$C172-Parameters!$B$205)/Parameters!$B$203)^2)^'Non-Market - Hockey stick'!BD172), 1)</f>
        <v>1</v>
      </c>
      <c r="BE172" s="22">
        <f>IF(Settings!$F$15="MERGE",IF(Settings!$C$16="No",1, (1 - ((Temperatures!$C172-Parameters!$B$205)/Parameters!$B$203)^2)^'Non-Market - Hockey stick'!BE172), 1)</f>
        <v>1</v>
      </c>
      <c r="BF172" s="22">
        <f>IF(Settings!$F$15="MERGE",IF(Settings!$C$16="No",1, (1 - ((Temperatures!$C172-Parameters!$B$205)/Parameters!$B$203)^2)^'Non-Market - Hockey stick'!BF172), 1)</f>
        <v>1</v>
      </c>
      <c r="BG172" s="22">
        <f>IF(Settings!$F$15="MERGE",IF(Settings!$C$16="No",1, (1 - ((Temperatures!$C172-Parameters!$B$205)/Parameters!$B$203)^2)^'Non-Market - Hockey stick'!BG172), 1)</f>
        <v>1</v>
      </c>
      <c r="BH172" s="22">
        <f>IF(Settings!$F$15="MERGE",IF(Settings!$C$16="No",1, (1 - ((Temperatures!$C172-Parameters!$B$205)/Parameters!$B$203)^2)^'Non-Market - Hockey stick'!BH172), 1)</f>
        <v>1</v>
      </c>
      <c r="BI172" s="22">
        <f>IF(Settings!$F$15="MERGE",IF(Settings!$C$16="No",1, (1 - ((Temperatures!$C172-Parameters!$B$205)/Parameters!$B$203)^2)^'Non-Market - Hockey stick'!BI172), 1)</f>
        <v>1</v>
      </c>
      <c r="BJ172" s="22">
        <f>IF(Settings!$F$15="MERGE",IF(Settings!$C$16="No",1, (1 - ((Temperatures!$C172-Parameters!$B$205)/Parameters!$B$203)^2)^'Non-Market - Hockey stick'!BJ172), 1)</f>
        <v>1</v>
      </c>
      <c r="BK172" s="22">
        <f>IF(Settings!$F$15="MERGE",IF(Settings!$C$16="No",1, (1 - ((Temperatures!$C172-Parameters!$B$205)/Parameters!$B$203)^2)^'Non-Market - Hockey stick'!BK172), 1)</f>
        <v>1</v>
      </c>
      <c r="BL172" s="22">
        <f>IF(Settings!$F$15="MERGE",IF(Settings!$C$16="No",1, (1 - ((Temperatures!$C172-Parameters!$B$205)/Parameters!$B$203)^2)^'Non-Market - Hockey stick'!BL172), 1)</f>
        <v>1</v>
      </c>
      <c r="BM172" s="22">
        <f>IF(Settings!$F$15="MERGE",IF(Settings!$C$16="No",1, (1 - ((Temperatures!$C172-Parameters!$B$205)/Parameters!$B$203)^2)^'Non-Market - Hockey stick'!BM172), 1)</f>
        <v>1</v>
      </c>
      <c r="BN172" s="22">
        <f>IF(Settings!$F$15="MERGE",IF(Settings!$C$16="No",1, (1 - ((Temperatures!$C172-Parameters!$B$205)/Parameters!$B$203)^2)^'Non-Market - Hockey stick'!BN172), 1)</f>
        <v>1</v>
      </c>
      <c r="BO172" s="22">
        <f>IF(Settings!$F$15="MERGE",IF(Settings!$C$16="No",1, (1 - ((Temperatures!$C172-Parameters!$B$205)/Parameters!$B$203)^2)^'Non-Market - Hockey stick'!BO172), 1)</f>
        <v>1</v>
      </c>
      <c r="BP172" s="22">
        <f>IF(Settings!$F$15="MERGE",IF(Settings!$C$16="No",1, (1 - ((Temperatures!$C172-Parameters!$B$205)/Parameters!$B$203)^2)^'Non-Market - Hockey stick'!BP172), 1)</f>
        <v>1</v>
      </c>
      <c r="BQ172" s="22">
        <f>IF(Settings!$F$15="MERGE",IF(Settings!$C$16="No",1, (1 - ((Temperatures!$C172-Parameters!$B$205)/Parameters!$B$203)^2)^'Non-Market - Hockey stick'!BQ172), 1)</f>
        <v>1</v>
      </c>
      <c r="BR172" s="22">
        <f>IF(Settings!$F$15="MERGE",IF(Settings!$C$16="No",1, (1 - ((Temperatures!$C172-Parameters!$B$205)/Parameters!$B$203)^2)^'Non-Market - Hockey stick'!BR172), 1)</f>
        <v>1</v>
      </c>
      <c r="BS172" s="22">
        <f>IF(Settings!$F$15="MERGE",IF(Settings!$C$16="No",1, (1 - ((Temperatures!$C172-Parameters!$B$205)/Parameters!$B$203)^2)^'Non-Market - Hockey stick'!BS172), 1)</f>
        <v>1</v>
      </c>
      <c r="BT172" s="22">
        <f>IF(Settings!$F$15="MERGE",IF(Settings!$C$16="No",1, (1 - ((Temperatures!$C172-Parameters!$B$205)/Parameters!$B$203)^2)^'Non-Market - Hockey stick'!BT172), 1)</f>
        <v>1</v>
      </c>
      <c r="BU172" s="22">
        <f>IF(Settings!$F$15="MERGE",IF(Settings!$C$16="No",1, (1 - ((Temperatures!$C172-Parameters!$B$205)/Parameters!$B$203)^2)^'Non-Market - Hockey stick'!BU172), 1)</f>
        <v>1</v>
      </c>
      <c r="BV172" s="22">
        <f>IF(Settings!$F$15="MERGE",IF(Settings!$C$16="No",1, (1 - ((Temperatures!$C172-Parameters!$B$205)/Parameters!$B$203)^2)^'Non-Market - Hockey stick'!BV172), 1)</f>
        <v>1</v>
      </c>
      <c r="BW172" s="22">
        <f>IF(Settings!$F$15="MERGE",IF(Settings!$C$16="No",1, (1 - ((Temperatures!$C172-Parameters!$B$205)/Parameters!$B$203)^2)^'Non-Market - Hockey stick'!BW172), 1)</f>
        <v>1</v>
      </c>
      <c r="BX172" s="22">
        <f>IF(Settings!$F$15="MERGE",IF(Settings!$C$16="No",1, (1 - ((Temperatures!$C172-Parameters!$B$205)/Parameters!$B$203)^2)^'Non-Market - Hockey stick'!BX172), 1)</f>
        <v>1</v>
      </c>
      <c r="BY172" s="22">
        <f>IF(Settings!$F$15="MERGE",IF(Settings!$C$16="No",1, (1 - ((Temperatures!$C172-Parameters!$B$205)/Parameters!$B$203)^2)^'Non-Market - Hockey stick'!BY172), 1)</f>
        <v>1</v>
      </c>
      <c r="BZ172" s="22">
        <f>IF(Settings!$F$15="MERGE",IF(Settings!$C$16="No",1, (1 - ((Temperatures!$C172-Parameters!$B$205)/Parameters!$B$203)^2)^'Non-Market - Hockey stick'!BZ172), 1)</f>
        <v>1</v>
      </c>
      <c r="CA172" s="22">
        <f>IF(Settings!$F$15="MERGE",IF(Settings!$C$16="No",1, (1 - ((Temperatures!$C172-Parameters!$B$205)/Parameters!$B$203)^2)^'Non-Market - Hockey stick'!CA172), 1)</f>
        <v>1</v>
      </c>
      <c r="CB172" s="22">
        <f>IF(Settings!$F$15="MERGE",IF(Settings!$C$16="No",1, (1 - ((Temperatures!$C172-Parameters!$B$205)/Parameters!$B$203)^2)^'Non-Market - Hockey stick'!CB172), 1)</f>
        <v>1</v>
      </c>
      <c r="CC172" s="22">
        <f>IF(Settings!$F$15="MERGE",IF(Settings!$C$16="No",1, (1 - ((Temperatures!$C172-Parameters!$B$205)/Parameters!$B$203)^2)^'Non-Market - Hockey stick'!CC172), 1)</f>
        <v>1</v>
      </c>
      <c r="CD172" s="22">
        <f>IF(Settings!$F$15="MERGE",IF(Settings!$C$16="No",1, (1 - ((Temperatures!$C172-Parameters!$B$205)/Parameters!$B$203)^2)^'Non-Market - Hockey stick'!CD172), 1)</f>
        <v>1</v>
      </c>
      <c r="CE172" s="22">
        <f>IF(Settings!$F$15="MERGE",IF(Settings!$C$16="No",1, (1 - ((Temperatures!$C172-Parameters!$B$205)/Parameters!$B$203)^2)^'Non-Market - Hockey stick'!CE172), 1)</f>
        <v>1</v>
      </c>
      <c r="CF172" s="22">
        <f>IF(Settings!$F$15="MERGE",IF(Settings!$C$16="No",1, (1 - ((Temperatures!$C172-Parameters!$B$205)/Parameters!$B$203)^2)^'Non-Market - Hockey stick'!CF172), 1)</f>
        <v>1</v>
      </c>
      <c r="CG172" s="22">
        <f>IF(Settings!$F$15="MERGE",IF(Settings!$C$16="No",1, (1 - ((Temperatures!$C172-Parameters!$B$205)/Parameters!$B$203)^2)^'Non-Market - Hockey stick'!CG172), 1)</f>
        <v>1</v>
      </c>
      <c r="CH172" s="22">
        <f>IF(Settings!$F$15="MERGE",IF(Settings!$C$16="No",1, (1 - ((Temperatures!$C172-Parameters!$B$205)/Parameters!$B$203)^2)^'Non-Market - Hockey stick'!CH172), 1)</f>
        <v>1</v>
      </c>
      <c r="CI172" s="22">
        <f>IF(Settings!$F$15="MERGE",IF(Settings!$C$16="No",1, (1 - ((Temperatures!$C172-Parameters!$B$205)/Parameters!$B$203)^2)^'Non-Market - Hockey stick'!CI172), 1)</f>
        <v>1</v>
      </c>
      <c r="CJ172" s="22">
        <f>IF(Settings!$F$15="MERGE",IF(Settings!$C$16="No",1, (1 - ((Temperatures!$C172-Parameters!$B$205)/Parameters!$B$203)^2)^'Non-Market - Hockey stick'!CJ172), 1)</f>
        <v>1</v>
      </c>
      <c r="CK172" s="22">
        <f>IF(Settings!$F$15="MERGE",IF(Settings!$C$16="No",1, (1 - ((Temperatures!$C172-Parameters!$B$205)/Parameters!$B$203)^2)^'Non-Market - Hockey stick'!CK172), 1)</f>
        <v>1</v>
      </c>
      <c r="CL172" s="22">
        <f>IF(Settings!$F$15="MERGE",IF(Settings!$C$16="No",1, (1 - ((Temperatures!$C172-Parameters!$B$205)/Parameters!$B$203)^2)^'Non-Market - Hockey stick'!CL172), 1)</f>
        <v>1</v>
      </c>
      <c r="CM172" s="22">
        <f>IF(Settings!$F$15="MERGE",IF(Settings!$C$16="No",1, (1 - ((Temperatures!$C172-Parameters!$B$205)/Parameters!$B$203)^2)^'Non-Market - Hockey stick'!CM172), 1)</f>
        <v>1</v>
      </c>
      <c r="CN172" s="22">
        <f>IF(Settings!$F$15="MERGE",IF(Settings!$C$16="No",1, (1 - ((Temperatures!$C172-Parameters!$B$205)/Parameters!$B$203)^2)^'Non-Market - Hockey stick'!CN172), 1)</f>
        <v>1</v>
      </c>
      <c r="CO172" s="22">
        <f>IF(Settings!$F$15="MERGE",IF(Settings!$C$16="No",1, (1 - ((Temperatures!$C172-Parameters!$B$205)/Parameters!$B$203)^2)^'Non-Market - Hockey stick'!CO172), 1)</f>
        <v>1</v>
      </c>
      <c r="CP172" s="22">
        <f>IF(Settings!$F$15="MERGE",IF(Settings!$C$16="No",1, (1 - ((Temperatures!$C172-Parameters!$B$205)/Parameters!$B$203)^2)^'Non-Market - Hockey stick'!CP172), 1)</f>
        <v>1</v>
      </c>
      <c r="CQ172" s="22">
        <f>IF(Settings!$F$15="MERGE",IF(Settings!$C$16="No",1, (1 - ((Temperatures!$C172-Parameters!$B$205)/Parameters!$B$203)^2)^'Non-Market - Hockey stick'!CQ172), 1)</f>
        <v>1</v>
      </c>
      <c r="CR172" s="22">
        <f>IF(Settings!$F$15="MERGE",IF(Settings!$C$16="No",1, (1 - ((Temperatures!$C172-Parameters!$B$205)/Parameters!$B$203)^2)^'Non-Market - Hockey stick'!CR172), 1)</f>
        <v>1</v>
      </c>
      <c r="CS172" s="22">
        <f>IF(Settings!$F$15="MERGE",IF(Settings!$C$16="No",1, (1 - ((Temperatures!$C172-Parameters!$B$205)/Parameters!$B$203)^2)^'Non-Market - Hockey stick'!CS172), 1)</f>
        <v>1</v>
      </c>
      <c r="CT172" s="22">
        <f>IF(Settings!$F$15="MERGE",IF(Settings!$C$16="No",1, (1 - ((Temperatures!$C172-Parameters!$B$205)/Parameters!$B$203)^2)^'Non-Market - Hockey stick'!CT172), 1)</f>
        <v>1</v>
      </c>
      <c r="CU172" s="22">
        <f>IF(Settings!$F$15="MERGE",IF(Settings!$C$16="No",1, (1 - ((Temperatures!$C172-Parameters!$B$205)/Parameters!$B$203)^2)^'Non-Market - Hockey stick'!CU172), 1)</f>
        <v>1</v>
      </c>
      <c r="CV172" s="22">
        <f>IF(Settings!$F$15="MERGE",IF(Settings!$C$16="No",1, (1 - ((Temperatures!$C172-Parameters!$B$205)/Parameters!$B$203)^2)^'Non-Market - Hockey stick'!CV172), 1)</f>
        <v>1</v>
      </c>
      <c r="CW172" s="22">
        <f>IF(Settings!$F$15="MERGE",IF(Settings!$C$16="No",1, (1 - ((Temperatures!$C172-Parameters!$B$205)/Parameters!$B$203)^2)^'Non-Market - Hockey stick'!CW172), 1)</f>
        <v>1</v>
      </c>
      <c r="CX172" s="22">
        <f>IF(Settings!$F$15="MERGE",IF(Settings!$C$16="No",1, (1 - ((Temperatures!$C172-Parameters!$B$205)/Parameters!$B$203)^2)^'Non-Market - Hockey stick'!CX172), 1)</f>
        <v>1</v>
      </c>
      <c r="CY172" s="22">
        <f>IF(Settings!$F$15="MERGE",IF(Settings!$C$16="No",1, (1 - ((Temperatures!$C172-Parameters!$B$205)/Parameters!$B$203)^2)^'Non-Market - Hockey stick'!CY172), 1)</f>
        <v>1</v>
      </c>
      <c r="CZ172" s="22">
        <f>IF(Settings!$F$15="MERGE",IF(Settings!$C$16="No",1, (1 - ((Temperatures!$C172-Parameters!$B$205)/Parameters!$B$203)^2)^'Non-Market - Hockey stick'!CZ172), 1)</f>
        <v>1</v>
      </c>
      <c r="DA172" s="22">
        <f>IF(Settings!$F$15="MERGE",IF(Settings!$C$16="No",1, (1 - ((Temperatures!$C172-Parameters!$B$205)/Parameters!$B$203)^2)^'Non-Market - Hockey stick'!DA172), 1)</f>
        <v>1</v>
      </c>
      <c r="DB172" s="22">
        <f>IF(Settings!$F$15="MERGE",IF(Settings!$C$16="No",1, (1 - ((Temperatures!$C172-Parameters!$B$205)/Parameters!$B$203)^2)^'Non-Market - Hockey stick'!DB172), 1)</f>
        <v>1</v>
      </c>
      <c r="DC172" s="22">
        <f>IF(Settings!$F$15="MERGE",IF(Settings!$C$16="No",1, (1 - ((Temperatures!$C172-Parameters!$B$205)/Parameters!$B$203)^2)^'Non-Market - Hockey stick'!DC172), 1)</f>
        <v>1</v>
      </c>
      <c r="DD172" s="22">
        <f>IF(Settings!$F$15="MERGE",IF(Settings!$C$16="No",1, (1 - ((Temperatures!$C172-Parameters!$B$205)/Parameters!$B$203)^2)^'Non-Market - Hockey stick'!DD172), 1)</f>
        <v>1</v>
      </c>
      <c r="DE172" s="22">
        <f>IF(Settings!$F$15="MERGE",IF(Settings!$C$16="No",1, (1 - ((Temperatures!$C172-Parameters!$B$205)/Parameters!$B$203)^2)^'Non-Market - Hockey stick'!DE172), 1)</f>
        <v>1</v>
      </c>
      <c r="DF172" s="22">
        <f>IF(Settings!$F$15="MERGE",IF(Settings!$C$16="No",1, (1 - ((Temperatures!$C172-Parameters!$B$205)/Parameters!$B$203)^2)^'Non-Market - Hockey stick'!DF172), 1)</f>
        <v>1</v>
      </c>
      <c r="DG172" s="22">
        <f>IF(Settings!$F$15="MERGE",IF(Settings!$C$16="No",1, (1 - ((Temperatures!$C172-Parameters!$B$205)/Parameters!$B$203)^2)^'Non-Market - Hockey stick'!DG172), 1)</f>
        <v>1</v>
      </c>
      <c r="DH172" s="22">
        <f>IF(Settings!$F$15="MERGE",IF(Settings!$C$16="No",1, (1 - ((Temperatures!$C172-Parameters!$B$205)/Parameters!$B$203)^2)^'Non-Market - Hockey stick'!DH172), 1)</f>
        <v>1</v>
      </c>
      <c r="DI172" s="22">
        <f>IF(Settings!$F$15="MERGE",IF(Settings!$C$16="No",1, (1 - ((Temperatures!$C172-Parameters!$B$205)/Parameters!$B$203)^2)^'Non-Market - Hockey stick'!DI172), 1)</f>
        <v>1</v>
      </c>
      <c r="DJ172" s="22">
        <f>IF(Settings!$F$15="MERGE",IF(Settings!$C$16="No",1, (1 - ((Temperatures!$C172-Parameters!$B$205)/Parameters!$B$203)^2)^'Non-Market - Hockey stick'!DJ172), 1)</f>
        <v>1</v>
      </c>
      <c r="DK172" s="22">
        <f>IF(Settings!$F$15="MERGE",IF(Settings!$C$16="No",1, (1 - ((Temperatures!$C172-Parameters!$B$205)/Parameters!$B$203)^2)^'Non-Market - Hockey stick'!DK172), 1)</f>
        <v>1</v>
      </c>
      <c r="DL172" s="22">
        <f>IF(Settings!$F$15="MERGE",IF(Settings!$C$16="No",1, (1 - ((Temperatures!$C172-Parameters!$B$205)/Parameters!$B$203)^2)^'Non-Market - Hockey stick'!DL172), 1)</f>
        <v>1</v>
      </c>
      <c r="DM172" s="22">
        <f>IF(Settings!$F$15="MERGE",IF(Settings!$C$16="No",1, (1 - ((Temperatures!$C172-Parameters!$B$205)/Parameters!$B$203)^2)^'Non-Market - Hockey stick'!DM172), 1)</f>
        <v>1</v>
      </c>
      <c r="DN172" s="22">
        <f>IF(Settings!$F$15="MERGE",IF(Settings!$C$16="No",1, (1 - ((Temperatures!$C172-Parameters!$B$205)/Parameters!$B$203)^2)^'Non-Market - Hockey stick'!DN172), 1)</f>
        <v>1</v>
      </c>
      <c r="DO172" s="22">
        <f>IF(Settings!$F$15="MERGE",IF(Settings!$C$16="No",1, (1 - ((Temperatures!$C172-Parameters!$B$205)/Parameters!$B$203)^2)^'Non-Market - Hockey stick'!DO172), 1)</f>
        <v>1</v>
      </c>
      <c r="DP172" s="22">
        <f>IF(Settings!$F$15="MERGE",IF(Settings!$C$16="No",1, (1 - ((Temperatures!$C172-Parameters!$B$205)/Parameters!$B$203)^2)^'Non-Market - Hockey stick'!DP172), 1)</f>
        <v>1</v>
      </c>
      <c r="DQ172" s="22">
        <f>IF(Settings!$F$15="MERGE",IF(Settings!$C$16="No",1, (1 - ((Temperatures!$C172-Parameters!$B$205)/Parameters!$B$203)^2)^'Non-Market - Hockey stick'!DQ172), 1)</f>
        <v>1</v>
      </c>
      <c r="DR172" s="22">
        <f>IF(Settings!$F$15="MERGE",IF(Settings!$C$16="No",1, (1 - ((Temperatures!$C172-Parameters!$B$205)/Parameters!$B$203)^2)^'Non-Market - Hockey stick'!DR172), 1)</f>
        <v>1</v>
      </c>
      <c r="DS172" s="22">
        <f>IF(Settings!$F$15="MERGE",IF(Settings!$C$16="No",1, (1 - ((Temperatures!$C172-Parameters!$B$205)/Parameters!$B$203)^2)^'Non-Market - Hockey stick'!DS172), 1)</f>
        <v>1</v>
      </c>
      <c r="DT172" s="22">
        <f>IF(Settings!$F$15="MERGE",IF(Settings!$C$16="No",1, (1 - ((Temperatures!$C172-Parameters!$B$205)/Parameters!$B$203)^2)^'Non-Market - Hockey stick'!DT172), 1)</f>
        <v>1</v>
      </c>
      <c r="DU172" s="22">
        <f>IF(Settings!$F$15="MERGE",IF(Settings!$C$16="No",1, (1 - ((Temperatures!$C172-Parameters!$B$205)/Parameters!$B$203)^2)^'Non-Market - Hockey stick'!DU172), 1)</f>
        <v>1</v>
      </c>
      <c r="DV172" s="22">
        <f>IF(Settings!$F$15="MERGE",IF(Settings!$C$16="No",1, (1 - ((Temperatures!$C172-Parameters!$B$205)/Parameters!$B$203)^2)^'Non-Market - Hockey stick'!DV172), 1)</f>
        <v>1</v>
      </c>
      <c r="DW172" s="22">
        <f>IF(Settings!$F$15="MERGE",IF(Settings!$C$16="No",1, (1 - ((Temperatures!$C172-Parameters!$B$205)/Parameters!$B$203)^2)^'Non-Market - Hockey stick'!DW172), 1)</f>
        <v>1</v>
      </c>
      <c r="DX172" s="22">
        <f>IF(Settings!$F$15="MERGE",IF(Settings!$C$16="No",1, (1 - ((Temperatures!$C172-Parameters!$B$205)/Parameters!$B$203)^2)^'Non-Market - Hockey stick'!DX172), 1)</f>
        <v>1</v>
      </c>
      <c r="DY172" s="22">
        <f>IF(Settings!$F$15="MERGE",IF(Settings!$C$16="No",1, (1 - ((Temperatures!$C172-Parameters!$B$205)/Parameters!$B$203)^2)^'Non-Market - Hockey stick'!DY172), 1)</f>
        <v>1</v>
      </c>
      <c r="DZ172" s="22">
        <f>IF(Settings!$F$15="MERGE",IF(Settings!$C$16="No",1, (1 - ((Temperatures!$C172-Parameters!$B$205)/Parameters!$B$203)^2)^'Non-Market - Hockey stick'!DZ172), 1)</f>
        <v>1</v>
      </c>
      <c r="EA172" s="22">
        <f>IF(Settings!$F$15="MERGE",IF(Settings!$C$16="No",1, (1 - ((Temperatures!$C172-Parameters!$B$205)/Parameters!$B$203)^2)^'Non-Market - Hockey stick'!EA172), 1)</f>
        <v>1</v>
      </c>
      <c r="EB172" s="22">
        <f>IF(Settings!$F$15="MERGE",IF(Settings!$C$16="No",1, (1 - ((Temperatures!$C172-Parameters!$B$205)/Parameters!$B$203)^2)^'Non-Market - Hockey stick'!EB172), 1)</f>
        <v>1</v>
      </c>
      <c r="EC172" s="22">
        <f>IF(Settings!$F$15="MERGE",IF(Settings!$C$16="No",1, (1 - ((Temperatures!$C172-Parameters!$B$205)/Parameters!$B$203)^2)^'Non-Market - Hockey stick'!EC172), 1)</f>
        <v>1</v>
      </c>
      <c r="ED172" s="22">
        <f>IF(Settings!$F$15="MERGE",IF(Settings!$C$16="No",1, (1 - ((Temperatures!$C172-Parameters!$B$205)/Parameters!$B$203)^2)^'Non-Market - Hockey stick'!ED172), 1)</f>
        <v>1</v>
      </c>
      <c r="EE172" s="22">
        <f>IF(Settings!$F$15="MERGE",IF(Settings!$C$16="No",1, (1 - ((Temperatures!$C172-Parameters!$B$205)/Parameters!$B$203)^2)^'Non-Market - Hockey stick'!EE172), 1)</f>
        <v>1</v>
      </c>
      <c r="EF172" s="22">
        <f>IF(Settings!$F$15="MERGE",IF(Settings!$C$16="No",1, (1 - ((Temperatures!$C172-Parameters!$B$205)/Parameters!$B$203)^2)^'Non-Market - Hockey stick'!EF172), 1)</f>
        <v>1</v>
      </c>
      <c r="EG172" s="22">
        <f>IF(Settings!$F$15="MERGE",IF(Settings!$C$16="No",1, (1 - ((Temperatures!$C172-Parameters!$B$205)/Parameters!$B$203)^2)^'Non-Market - Hockey stick'!EG172), 1)</f>
        <v>1</v>
      </c>
      <c r="EH172" s="22">
        <f>IF(Settings!$F$15="MERGE",IF(Settings!$C$16="No",1, (1 - ((Temperatures!$C172-Parameters!$B$205)/Parameters!$B$203)^2)^'Non-Market - Hockey stick'!EH172), 1)</f>
        <v>1</v>
      </c>
      <c r="EI172" s="22">
        <f>IF(Settings!$F$15="MERGE",IF(Settings!$C$16="No",1, (1 - ((Temperatures!$C172-Parameters!$B$205)/Parameters!$B$203)^2)^'Non-Market - Hockey stick'!EI172), 1)</f>
        <v>1</v>
      </c>
      <c r="EJ172" s="22">
        <f>IF(Settings!$F$15="MERGE",IF(Settings!$C$16="No",1, (1 - ((Temperatures!$C172-Parameters!$B$205)/Parameters!$B$203)^2)^'Non-Market - Hockey stick'!EJ172), 1)</f>
        <v>1</v>
      </c>
      <c r="EK172" s="22">
        <f>IF(Settings!$F$15="MERGE",IF(Settings!$C$16="No",1, (1 - ((Temperatures!$C172-Parameters!$B$205)/Parameters!$B$203)^2)^'Non-Market - Hockey stick'!EK172), 1)</f>
        <v>1</v>
      </c>
      <c r="EL172" s="22">
        <f>IF(Settings!$F$15="MERGE",IF(Settings!$C$16="No",1, (1 - ((Temperatures!$C172-Parameters!$B$205)/Parameters!$B$203)^2)^'Non-Market - Hockey stick'!EL172), 1)</f>
        <v>1</v>
      </c>
      <c r="EM172" s="22">
        <f>IF(Settings!$F$15="MERGE",IF(Settings!$C$16="No",1, (1 - ((Temperatures!$C172-Parameters!$B$205)/Parameters!$B$203)^2)^'Non-Market - Hockey stick'!EM172), 1)</f>
        <v>1</v>
      </c>
      <c r="EN172" s="22">
        <f>IF(Settings!$F$15="MERGE",IF(Settings!$C$16="No",1, (1 - ((Temperatures!$C172-Parameters!$B$205)/Parameters!$B$203)^2)^'Non-Market - Hockey stick'!EN172), 1)</f>
        <v>1</v>
      </c>
      <c r="EO172" s="22">
        <f>IF(Settings!$F$15="MERGE",IF(Settings!$C$16="No",1, (1 - ((Temperatures!$C172-Parameters!$B$205)/Parameters!$B$203)^2)^'Non-Market - Hockey stick'!EO172), 1)</f>
        <v>1</v>
      </c>
      <c r="EP172" s="22">
        <f>IF(Settings!$F$15="MERGE",IF(Settings!$C$16="No",1, (1 - ((Temperatures!$C172-Parameters!$B$205)/Parameters!$B$203)^2)^'Non-Market - Hockey stick'!EP172), 1)</f>
        <v>1</v>
      </c>
      <c r="EQ172" s="22">
        <f>IF(Settings!$F$15="MERGE",IF(Settings!$C$16="No",1, (1 - ((Temperatures!$C172-Parameters!$B$205)/Parameters!$B$203)^2)^'Non-Market - Hockey stick'!EQ172), 1)</f>
        <v>1</v>
      </c>
      <c r="ER172" s="22">
        <f>IF(Settings!$F$15="MERGE",IF(Settings!$C$16="No",1, (1 - ((Temperatures!$C172-Parameters!$B$205)/Parameters!$B$203)^2)^'Non-Market - Hockey stick'!ER172), 1)</f>
        <v>1</v>
      </c>
      <c r="ES172" s="22">
        <f>IF(Settings!$F$15="MERGE",IF(Settings!$C$16="No",1, (1 - ((Temperatures!$C172-Parameters!$B$205)/Parameters!$B$203)^2)^'Non-Market - Hockey stick'!ES172), 1)</f>
        <v>1</v>
      </c>
      <c r="ET172" s="22">
        <f>IF(Settings!$F$15="MERGE",IF(Settings!$C$16="No",1, (1 - ((Temperatures!$C172-Parameters!$B$205)/Parameters!$B$203)^2)^'Non-Market - Hockey stick'!ET172), 1)</f>
        <v>1</v>
      </c>
      <c r="EU172" s="22">
        <f>IF(Settings!$F$15="MERGE",IF(Settings!$C$16="No",1, (1 - ((Temperatures!$C172-Parameters!$B$205)/Parameters!$B$203)^2)^'Non-Market - Hockey stick'!EU172), 1)</f>
        <v>1</v>
      </c>
      <c r="EV172" s="22">
        <f>IF(Settings!$F$15="MERGE",IF(Settings!$C$16="No",1, (1 - ((Temperatures!$C172-Parameters!$B$205)/Parameters!$B$203)^2)^'Non-Market - Hockey stick'!EV172), 1)</f>
        <v>1</v>
      </c>
      <c r="EW172" s="22">
        <f>IF(Settings!$F$15="MERGE",IF(Settings!$C$16="No",1, (1 - ((Temperatures!$C172-Parameters!$B$205)/Parameters!$B$203)^2)^'Non-Market - Hockey stick'!EW172), 1)</f>
        <v>1</v>
      </c>
      <c r="EX172" s="22">
        <f>IF(Settings!$F$15="MERGE",IF(Settings!$C$16="No",1, (1 - ((Temperatures!$C172-Parameters!$B$205)/Parameters!$B$203)^2)^'Non-Market - Hockey stick'!EX172), 1)</f>
        <v>1</v>
      </c>
      <c r="EY172" s="22">
        <f>IF(Settings!$F$15="MERGE",IF(Settings!$C$16="No",1, (1 - ((Temperatures!$C172-Parameters!$B$205)/Parameters!$B$203)^2)^'Non-Market - Hockey stick'!EY172), 1)</f>
        <v>1</v>
      </c>
      <c r="EZ172" s="22">
        <f>IF(Settings!$F$15="MERGE",IF(Settings!$C$16="No",1, (1 - ((Temperatures!$C172-Parameters!$B$205)/Parameters!$B$203)^2)^'Non-Market - Hockey stick'!EZ172), 1)</f>
        <v>1</v>
      </c>
      <c r="FA172" s="22">
        <f>IF(Settings!$F$15="MERGE",IF(Settings!$C$16="No",1, (1 - ((Temperatures!$C172-Parameters!$B$205)/Parameters!$B$203)^2)^'Non-Market - Hockey stick'!FA172), 1)</f>
        <v>1</v>
      </c>
      <c r="FB172" s="22">
        <f>IF(Settings!$F$15="MERGE",IF(Settings!$C$16="No",1, (1 - ((Temperatures!$C172-Parameters!$B$205)/Parameters!$B$203)^2)^'Non-Market - Hockey stick'!FB172), 1)</f>
        <v>1</v>
      </c>
      <c r="FC172" s="22">
        <f>IF(Settings!$F$15="MERGE",IF(Settings!$C$16="No",1, (1 - ((Temperatures!$C172-Parameters!$B$205)/Parameters!$B$203)^2)^'Non-Market - Hockey stick'!FC172), 1)</f>
        <v>1</v>
      </c>
      <c r="FD172" s="22">
        <f>IF(Settings!$F$15="MERGE",IF(Settings!$C$16="No",1, (1 - ((Temperatures!$C172-Parameters!$B$205)/Parameters!$B$203)^2)^'Non-Market - Hockey stick'!FD172), 1)</f>
        <v>1</v>
      </c>
      <c r="FE172" s="22">
        <f>IF(Settings!$F$15="MERGE",IF(Settings!$C$16="No",1, (1 - ((Temperatures!$C172-Parameters!$B$205)/Parameters!$B$203)^2)^'Non-Market - Hockey stick'!FE172), 1)</f>
        <v>1</v>
      </c>
      <c r="FF172" s="22">
        <f>IF(Settings!$F$15="MERGE",IF(Settings!$C$16="No",1, (1 - ((Temperatures!$C172-Parameters!$B$205)/Parameters!$B$203)^2)^'Non-Market - Hockey stick'!FF172), 1)</f>
        <v>1</v>
      </c>
      <c r="FG172" s="22">
        <f>IF(Settings!$F$15="MERGE",IF(Settings!$C$16="No",1, (1 - ((Temperatures!$C172-Parameters!$B$205)/Parameters!$B$203)^2)^'Non-Market - Hockey stick'!FG172), 1)</f>
        <v>1</v>
      </c>
      <c r="FH172" s="22">
        <f>IF(Settings!$F$15="MERGE",IF(Settings!$C$16="No",1, (1 - ((Temperatures!$C172-Parameters!$B$205)/Parameters!$B$203)^2)^'Non-Market - Hockey stick'!FH172), 1)</f>
        <v>1</v>
      </c>
      <c r="FI172" s="22">
        <f>IF(Settings!$F$15="MERGE",IF(Settings!$C$16="No",1, (1 - ((Temperatures!$C172-Parameters!$B$205)/Parameters!$B$203)^2)^'Non-Market - Hockey stick'!FI172), 1)</f>
        <v>1</v>
      </c>
      <c r="FJ172" s="22">
        <f>IF(Settings!$F$15="MERGE",IF(Settings!$C$16="No",1, (1 - ((Temperatures!$C172-Parameters!$B$205)/Parameters!$B$203)^2)^'Non-Market - Hockey stick'!FJ172), 1)</f>
        <v>1</v>
      </c>
      <c r="FK172" s="22">
        <f>IF(Settings!$F$15="MERGE",IF(Settings!$C$16="No",1, (1 - ((Temperatures!$C172-Parameters!$B$205)/Parameters!$B$203)^2)^'Non-Market - Hockey stick'!FK172), 1)</f>
        <v>1</v>
      </c>
      <c r="FL172" s="22">
        <f>IF(Settings!$F$15="MERGE",IF(Settings!$C$16="No",1, (1 - ((Temperatures!$C172-Parameters!$B$205)/Parameters!$B$203)^2)^'Non-Market - Hockey stick'!FL172), 1)</f>
        <v>1</v>
      </c>
      <c r="FM172" s="22">
        <f>IF(Settings!$F$15="MERGE",IF(Settings!$C$16="No",1, (1 - ((Temperatures!$C172-Parameters!$B$205)/Parameters!$B$203)^2)^'Non-Market - Hockey stick'!FM172), 1)</f>
        <v>1</v>
      </c>
      <c r="FN172" s="22">
        <f>IF(Settings!$F$15="MERGE",IF(Settings!$C$16="No",1, (1 - ((Temperatures!$C172-Parameters!$B$205)/Parameters!$B$203)^2)^'Non-Market - Hockey stick'!FN172), 1)</f>
        <v>1</v>
      </c>
      <c r="FO172" s="22">
        <f>IF(Settings!$F$15="MERGE",IF(Settings!$C$16="No",1, (1 - ((Temperatures!$C172-Parameters!$B$205)/Parameters!$B$203)^2)^'Non-Market - Hockey stick'!FO172), 1)</f>
        <v>1</v>
      </c>
      <c r="FP172" s="22">
        <f>IF(Settings!$F$15="MERGE",IF(Settings!$C$16="No",1, (1 - ((Temperatures!$C172-Parameters!$B$205)/Parameters!$B$203)^2)^'Non-Market - Hockey stick'!FP172), 1)</f>
        <v>1</v>
      </c>
      <c r="FQ172" s="22">
        <f>IF(Settings!$F$15="MERGE",IF(Settings!$C$16="No",1, (1 - ((Temperatures!$C172-Parameters!$B$205)/Parameters!$B$203)^2)^'Non-Market - Hockey stick'!FQ172), 1)</f>
        <v>1</v>
      </c>
      <c r="FR172" s="22">
        <f>IF(Settings!$F$15="MERGE",IF(Settings!$C$16="No",1, (1 - ((Temperatures!$C172-Parameters!$B$205)/Parameters!$B$203)^2)^'Non-Market - Hockey stick'!FR172), 1)</f>
        <v>1</v>
      </c>
      <c r="FS172" s="22">
        <f>IF(Settings!$F$15="MERGE",IF(Settings!$C$16="No",1, (1 - ((Temperatures!$C172-Parameters!$B$205)/Parameters!$B$203)^2)^'Non-Market - Hockey stick'!FS172), 1)</f>
        <v>1</v>
      </c>
      <c r="FT172" s="22">
        <f>IF(Settings!$F$15="MERGE",IF(Settings!$C$16="No",1, (1 - ((Temperatures!$C172-Parameters!$B$205)/Parameters!$B$203)^2)^'Non-Market - Hockey stick'!FT172), 1)</f>
        <v>1</v>
      </c>
      <c r="FU172" s="22">
        <f>IF(Settings!$F$15="MERGE",IF(Settings!$C$16="No",1, (1 - ((Temperatures!$C172-Parameters!$B$205)/Parameters!$B$203)^2)^'Non-Market - Hockey stick'!FU172), 1)</f>
        <v>1</v>
      </c>
      <c r="FV172" s="22">
        <f>IF(Settings!$F$15="MERGE",IF(Settings!$C$16="No",1, (1 - ((Temperatures!$C172-Parameters!$B$205)/Parameters!$B$203)^2)^'Non-Market - Hockey stick'!FV172), 1)</f>
        <v>1</v>
      </c>
      <c r="FW172" s="22">
        <f>IF(Settings!$F$15="MERGE",IF(Settings!$C$16="No",1, (1 - ((Temperatures!$C172-Parameters!$B$205)/Parameters!$B$203)^2)^'Non-Market - Hockey stick'!FW172), 1)</f>
        <v>1</v>
      </c>
      <c r="FX172" s="22">
        <f>IF(Settings!$F$15="MERGE",IF(Settings!$C$16="No",1, (1 - ((Temperatures!$C172-Parameters!$B$205)/Parameters!$B$203)^2)^'Non-Market - Hockey stick'!FX172), 1)</f>
        <v>1</v>
      </c>
      <c r="FY172" s="22">
        <f>IF(Settings!$F$15="MERGE",IF(Settings!$C$16="No",1, (1 - ((Temperatures!$C172-Parameters!$B$205)/Parameters!$B$203)^2)^'Non-Market - Hockey stick'!FY172), 1)</f>
        <v>1</v>
      </c>
      <c r="FZ172" s="22">
        <f>IF(Settings!$F$15="MERGE",IF(Settings!$C$16="No",1, (1 - ((Temperatures!$C172-Parameters!$B$205)/Parameters!$B$203)^2)^'Non-Market - Hockey stick'!FZ172), 1)</f>
        <v>1</v>
      </c>
      <c r="GA172" s="22">
        <f>IF(Settings!$F$15="MERGE",IF(Settings!$C$16="No",1, (1 - ((Temperatures!$C172-Parameters!$B$205)/Parameters!$B$203)^2)^'Non-Market - Hockey stick'!GA172), 1)</f>
        <v>1</v>
      </c>
      <c r="GB172" s="22">
        <f>IF(Settings!$F$15="MERGE",IF(Settings!$C$16="No",1, (1 - ((Temperatures!$C172-Parameters!$B$205)/Parameters!$B$203)^2)^'Non-Market - Hockey stick'!GB172), 1)</f>
        <v>1</v>
      </c>
      <c r="GC172" s="22">
        <f>IF(Settings!$F$15="MERGE",IF(Settings!$C$16="No",1, (1 - ((Temperatures!$C172-Parameters!$B$205)/Parameters!$B$203)^2)^'Non-Market - Hockey stick'!GC172), 1)</f>
        <v>1</v>
      </c>
      <c r="GD172" s="22">
        <f>IF(Settings!$F$15="MERGE",IF(Settings!$C$16="No",1, (1 - ((Temperatures!$C172-Parameters!$B$205)/Parameters!$B$203)^2)^'Non-Market - Hockey stick'!GD172), 1)</f>
        <v>1</v>
      </c>
      <c r="GE172" s="22">
        <f>IF(Settings!$F$15="MERGE",IF(Settings!$C$16="No",1, (1 - ((Temperatures!$C172-Parameters!$B$205)/Parameters!$B$203)^2)^'Non-Market - Hockey stick'!GE172), 1)</f>
        <v>1</v>
      </c>
      <c r="GF172" s="22">
        <f>IF(Settings!$F$15="MERGE",IF(Settings!$C$16="No",1, (1 - ((Temperatures!$C172-Parameters!$B$205)/Parameters!$B$203)^2)^'Non-Market - Hockey stick'!GF172), 1)</f>
        <v>1</v>
      </c>
      <c r="GG172" s="22">
        <f>IF(Settings!$F$15="MERGE",IF(Settings!$C$16="No",1, (1 - ((Temperatures!$C172-Parameters!$B$205)/Parameters!$B$203)^2)^'Non-Market - Hockey stick'!GG172), 1)</f>
        <v>1</v>
      </c>
      <c r="GH172" s="22">
        <f>IF(Settings!$F$15="MERGE",IF(Settings!$C$16="No",1, (1 - ((Temperatures!$C172-Parameters!$B$205)/Parameters!$B$203)^2)^'Non-Market - Hockey stick'!GH172), 1)</f>
        <v>1</v>
      </c>
      <c r="GI172" s="22">
        <f>IF(Settings!$F$15="MERGE",IF(Settings!$C$16="No",1, (1 - ((Temperatures!$C172-Parameters!$B$205)/Parameters!$B$203)^2)^'Non-Market - Hockey stick'!GI172), 1)</f>
        <v>1</v>
      </c>
      <c r="GJ172" s="22">
        <f>IF(Settings!$F$15="MERGE",IF(Settings!$C$16="No",1, (1 - ((Temperatures!$C172-Parameters!$B$205)/Parameters!$B$203)^2)^'Non-Market - Hockey stick'!GJ172), 1)</f>
        <v>1</v>
      </c>
      <c r="GK172" s="22">
        <f>IF(Settings!$F$15="MERGE",IF(Settings!$C$16="No",1, (1 - ((Temperatures!$C172-Parameters!$B$205)/Parameters!$B$203)^2)^'Non-Market - Hockey stick'!GK172), 1)</f>
        <v>1</v>
      </c>
      <c r="GL172" s="22">
        <f>IF(Settings!$F$15="MERGE",IF(Settings!$C$16="No",1, (1 - ((Temperatures!$C172-Parameters!$B$205)/Parameters!$B$203)^2)^'Non-Market - Hockey stick'!GL172), 1)</f>
        <v>1</v>
      </c>
      <c r="GM172" s="22">
        <f>IF(Settings!$F$15="MERGE",IF(Settings!$C$16="No",1, (1 - ((Temperatures!$C172-Parameters!$B$205)/Parameters!$B$203)^2)^'Non-Market - Hockey stick'!GM172), 1)</f>
        <v>1</v>
      </c>
    </row>
    <row r="173" spans="1:195" x14ac:dyDescent="0.25">
      <c r="A173" s="15">
        <v>2181</v>
      </c>
      <c r="B173" s="22">
        <f>IF(Settings!$F$15="MERGE",IF(Settings!$C$16="No",1, (1 - ((Temperatures!$C173-Parameters!$B$205)/Parameters!$B$203)^2)^'Non-Market - Hockey stick'!B173), 1)</f>
        <v>1</v>
      </c>
      <c r="C173" s="22">
        <f>IF(Settings!$F$15="MERGE",IF(Settings!$C$16="No",1, (1 - ((Temperatures!$C173-Parameters!$B$205)/Parameters!$B$203)^2)^'Non-Market - Hockey stick'!C173), 1)</f>
        <v>1</v>
      </c>
      <c r="D173" s="22">
        <f>IF(Settings!$F$15="MERGE",IF(Settings!$C$16="No",1, (1 - ((Temperatures!$C173-Parameters!$B$205)/Parameters!$B$203)^2)^'Non-Market - Hockey stick'!D173), 1)</f>
        <v>1</v>
      </c>
      <c r="E173" s="22">
        <f>IF(Settings!$F$15="MERGE",IF(Settings!$C$16="No",1, (1 - ((Temperatures!$C173-Parameters!$B$205)/Parameters!$B$203)^2)^'Non-Market - Hockey stick'!E173), 1)</f>
        <v>1</v>
      </c>
      <c r="F173" s="22">
        <f>IF(Settings!$F$15="MERGE",IF(Settings!$C$16="No",1, (1 - ((Temperatures!$C173-Parameters!$B$205)/Parameters!$B$203)^2)^'Non-Market - Hockey stick'!F173), 1)</f>
        <v>1</v>
      </c>
      <c r="G173" s="22">
        <f>IF(Settings!$F$15="MERGE",IF(Settings!$C$16="No",1, (1 - ((Temperatures!$C173-Parameters!$B$205)/Parameters!$B$203)^2)^'Non-Market - Hockey stick'!G173), 1)</f>
        <v>1</v>
      </c>
      <c r="H173" s="22">
        <f>IF(Settings!$F$15="MERGE",IF(Settings!$C$16="No",1, (1 - ((Temperatures!$C173-Parameters!$B$205)/Parameters!$B$203)^2)^'Non-Market - Hockey stick'!H173), 1)</f>
        <v>1</v>
      </c>
      <c r="I173" s="22">
        <f>IF(Settings!$F$15="MERGE",IF(Settings!$C$16="No",1, (1 - ((Temperatures!$C173-Parameters!$B$205)/Parameters!$B$203)^2)^'Non-Market - Hockey stick'!I173), 1)</f>
        <v>1</v>
      </c>
      <c r="J173" s="22">
        <f>IF(Settings!$F$15="MERGE",IF(Settings!$C$16="No",1, (1 - ((Temperatures!$C173-Parameters!$B$205)/Parameters!$B$203)^2)^'Non-Market - Hockey stick'!J173), 1)</f>
        <v>1</v>
      </c>
      <c r="K173" s="22">
        <f>IF(Settings!$F$15="MERGE",IF(Settings!$C$16="No",1, (1 - ((Temperatures!$C173-Parameters!$B$205)/Parameters!$B$203)^2)^'Non-Market - Hockey stick'!K173), 1)</f>
        <v>1</v>
      </c>
      <c r="L173" s="22">
        <f>IF(Settings!$F$15="MERGE",IF(Settings!$C$16="No",1, (1 - ((Temperatures!$C173-Parameters!$B$205)/Parameters!$B$203)^2)^'Non-Market - Hockey stick'!L173), 1)</f>
        <v>1</v>
      </c>
      <c r="M173" s="22">
        <f>IF(Settings!$F$15="MERGE",IF(Settings!$C$16="No",1, (1 - ((Temperatures!$C173-Parameters!$B$205)/Parameters!$B$203)^2)^'Non-Market - Hockey stick'!M173), 1)</f>
        <v>1</v>
      </c>
      <c r="N173" s="22">
        <f>IF(Settings!$F$15="MERGE",IF(Settings!$C$16="No",1, (1 - ((Temperatures!$C173-Parameters!$B$205)/Parameters!$B$203)^2)^'Non-Market - Hockey stick'!N173), 1)</f>
        <v>1</v>
      </c>
      <c r="O173" s="22">
        <f>IF(Settings!$F$15="MERGE",IF(Settings!$C$16="No",1, (1 - ((Temperatures!$C173-Parameters!$B$205)/Parameters!$B$203)^2)^'Non-Market - Hockey stick'!O173), 1)</f>
        <v>1</v>
      </c>
      <c r="P173" s="22">
        <f>IF(Settings!$F$15="MERGE",IF(Settings!$C$16="No",1, (1 - ((Temperatures!$C173-Parameters!$B$205)/Parameters!$B$203)^2)^'Non-Market - Hockey stick'!P173), 1)</f>
        <v>1</v>
      </c>
      <c r="Q173" s="22">
        <f>IF(Settings!$F$15="MERGE",IF(Settings!$C$16="No",1, (1 - ((Temperatures!$C173-Parameters!$B$205)/Parameters!$B$203)^2)^'Non-Market - Hockey stick'!Q173), 1)</f>
        <v>1</v>
      </c>
      <c r="R173" s="22">
        <f>IF(Settings!$F$15="MERGE",IF(Settings!$C$16="No",1, (1 - ((Temperatures!$C173-Parameters!$B$205)/Parameters!$B$203)^2)^'Non-Market - Hockey stick'!R173), 1)</f>
        <v>1</v>
      </c>
      <c r="S173" s="22">
        <f>IF(Settings!$F$15="MERGE",IF(Settings!$C$16="No",1, (1 - ((Temperatures!$C173-Parameters!$B$205)/Parameters!$B$203)^2)^'Non-Market - Hockey stick'!S173), 1)</f>
        <v>1</v>
      </c>
      <c r="T173" s="22">
        <f>IF(Settings!$F$15="MERGE",IF(Settings!$C$16="No",1, (1 - ((Temperatures!$C173-Parameters!$B$205)/Parameters!$B$203)^2)^'Non-Market - Hockey stick'!T173), 1)</f>
        <v>1</v>
      </c>
      <c r="U173" s="22">
        <f>IF(Settings!$F$15="MERGE",IF(Settings!$C$16="No",1, (1 - ((Temperatures!$C173-Parameters!$B$205)/Parameters!$B$203)^2)^'Non-Market - Hockey stick'!U173), 1)</f>
        <v>1</v>
      </c>
      <c r="V173" s="22">
        <f>IF(Settings!$F$15="MERGE",IF(Settings!$C$16="No",1, (1 - ((Temperatures!$C173-Parameters!$B$205)/Parameters!$B$203)^2)^'Non-Market - Hockey stick'!V173), 1)</f>
        <v>1</v>
      </c>
      <c r="W173" s="22">
        <f>IF(Settings!$F$15="MERGE",IF(Settings!$C$16="No",1, (1 - ((Temperatures!$C173-Parameters!$B$205)/Parameters!$B$203)^2)^'Non-Market - Hockey stick'!W173), 1)</f>
        <v>1</v>
      </c>
      <c r="X173" s="22">
        <f>IF(Settings!$F$15="MERGE",IF(Settings!$C$16="No",1, (1 - ((Temperatures!$C173-Parameters!$B$205)/Parameters!$B$203)^2)^'Non-Market - Hockey stick'!X173), 1)</f>
        <v>1</v>
      </c>
      <c r="Y173" s="22">
        <f>IF(Settings!$F$15="MERGE",IF(Settings!$C$16="No",1, (1 - ((Temperatures!$C173-Parameters!$B$205)/Parameters!$B$203)^2)^'Non-Market - Hockey stick'!Y173), 1)</f>
        <v>1</v>
      </c>
      <c r="Z173" s="22">
        <f>IF(Settings!$F$15="MERGE",IF(Settings!$C$16="No",1, (1 - ((Temperatures!$C173-Parameters!$B$205)/Parameters!$B$203)^2)^'Non-Market - Hockey stick'!Z173), 1)</f>
        <v>1</v>
      </c>
      <c r="AA173" s="22">
        <f>IF(Settings!$F$15="MERGE",IF(Settings!$C$16="No",1, (1 - ((Temperatures!$C173-Parameters!$B$205)/Parameters!$B$203)^2)^'Non-Market - Hockey stick'!AA173), 1)</f>
        <v>1</v>
      </c>
      <c r="AB173" s="22">
        <f>IF(Settings!$F$15="MERGE",IF(Settings!$C$16="No",1, (1 - ((Temperatures!$C173-Parameters!$B$205)/Parameters!$B$203)^2)^'Non-Market - Hockey stick'!AB173), 1)</f>
        <v>1</v>
      </c>
      <c r="AC173" s="22">
        <f>IF(Settings!$F$15="MERGE",IF(Settings!$C$16="No",1, (1 - ((Temperatures!$C173-Parameters!$B$205)/Parameters!$B$203)^2)^'Non-Market - Hockey stick'!AC173), 1)</f>
        <v>1</v>
      </c>
      <c r="AD173" s="22">
        <f>IF(Settings!$F$15="MERGE",IF(Settings!$C$16="No",1, (1 - ((Temperatures!$C173-Parameters!$B$205)/Parameters!$B$203)^2)^'Non-Market - Hockey stick'!AD173), 1)</f>
        <v>1</v>
      </c>
      <c r="AE173" s="22">
        <f>IF(Settings!$F$15="MERGE",IF(Settings!$C$16="No",1, (1 - ((Temperatures!$C173-Parameters!$B$205)/Parameters!$B$203)^2)^'Non-Market - Hockey stick'!AE173), 1)</f>
        <v>1</v>
      </c>
      <c r="AF173" s="22">
        <f>IF(Settings!$F$15="MERGE",IF(Settings!$C$16="No",1, (1 - ((Temperatures!$C173-Parameters!$B$205)/Parameters!$B$203)^2)^'Non-Market - Hockey stick'!AF173), 1)</f>
        <v>1</v>
      </c>
      <c r="AG173" s="22">
        <f>IF(Settings!$F$15="MERGE",IF(Settings!$C$16="No",1, (1 - ((Temperatures!$C173-Parameters!$B$205)/Parameters!$B$203)^2)^'Non-Market - Hockey stick'!AG173), 1)</f>
        <v>1</v>
      </c>
      <c r="AH173" s="22">
        <f>IF(Settings!$F$15="MERGE",IF(Settings!$C$16="No",1, (1 - ((Temperatures!$C173-Parameters!$B$205)/Parameters!$B$203)^2)^'Non-Market - Hockey stick'!AH173), 1)</f>
        <v>1</v>
      </c>
      <c r="AI173" s="22">
        <f>IF(Settings!$F$15="MERGE",IF(Settings!$C$16="No",1, (1 - ((Temperatures!$C173-Parameters!$B$205)/Parameters!$B$203)^2)^'Non-Market - Hockey stick'!AI173), 1)</f>
        <v>1</v>
      </c>
      <c r="AJ173" s="22">
        <f>IF(Settings!$F$15="MERGE",IF(Settings!$C$16="No",1, (1 - ((Temperatures!$C173-Parameters!$B$205)/Parameters!$B$203)^2)^'Non-Market - Hockey stick'!AJ173), 1)</f>
        <v>1</v>
      </c>
      <c r="AK173" s="22">
        <f>IF(Settings!$F$15="MERGE",IF(Settings!$C$16="No",1, (1 - ((Temperatures!$C173-Parameters!$B$205)/Parameters!$B$203)^2)^'Non-Market - Hockey stick'!AK173), 1)</f>
        <v>1</v>
      </c>
      <c r="AL173" s="22">
        <f>IF(Settings!$F$15="MERGE",IF(Settings!$C$16="No",1, (1 - ((Temperatures!$C173-Parameters!$B$205)/Parameters!$B$203)^2)^'Non-Market - Hockey stick'!AL173), 1)</f>
        <v>1</v>
      </c>
      <c r="AM173" s="22">
        <f>IF(Settings!$F$15="MERGE",IF(Settings!$C$16="No",1, (1 - ((Temperatures!$C173-Parameters!$B$205)/Parameters!$B$203)^2)^'Non-Market - Hockey stick'!AM173), 1)</f>
        <v>1</v>
      </c>
      <c r="AN173" s="22">
        <f>IF(Settings!$F$15="MERGE",IF(Settings!$C$16="No",1, (1 - ((Temperatures!$C173-Parameters!$B$205)/Parameters!$B$203)^2)^'Non-Market - Hockey stick'!AN173), 1)</f>
        <v>1</v>
      </c>
      <c r="AO173" s="22">
        <f>IF(Settings!$F$15="MERGE",IF(Settings!$C$16="No",1, (1 - ((Temperatures!$C173-Parameters!$B$205)/Parameters!$B$203)^2)^'Non-Market - Hockey stick'!AO173), 1)</f>
        <v>1</v>
      </c>
      <c r="AP173" s="22">
        <f>IF(Settings!$F$15="MERGE",IF(Settings!$C$16="No",1, (1 - ((Temperatures!$C173-Parameters!$B$205)/Parameters!$B$203)^2)^'Non-Market - Hockey stick'!AP173), 1)</f>
        <v>1</v>
      </c>
      <c r="AQ173" s="22">
        <f>IF(Settings!$F$15="MERGE",IF(Settings!$C$16="No",1, (1 - ((Temperatures!$C173-Parameters!$B$205)/Parameters!$B$203)^2)^'Non-Market - Hockey stick'!AQ173), 1)</f>
        <v>1</v>
      </c>
      <c r="AR173" s="22">
        <f>IF(Settings!$F$15="MERGE",IF(Settings!$C$16="No",1, (1 - ((Temperatures!$C173-Parameters!$B$205)/Parameters!$B$203)^2)^'Non-Market - Hockey stick'!AR173), 1)</f>
        <v>1</v>
      </c>
      <c r="AS173" s="22">
        <f>IF(Settings!$F$15="MERGE",IF(Settings!$C$16="No",1, (1 - ((Temperatures!$C173-Parameters!$B$205)/Parameters!$B$203)^2)^'Non-Market - Hockey stick'!AS173), 1)</f>
        <v>1</v>
      </c>
      <c r="AT173" s="22">
        <f>IF(Settings!$F$15="MERGE",IF(Settings!$C$16="No",1, (1 - ((Temperatures!$C173-Parameters!$B$205)/Parameters!$B$203)^2)^'Non-Market - Hockey stick'!AT173), 1)</f>
        <v>1</v>
      </c>
      <c r="AU173" s="22">
        <f>IF(Settings!$F$15="MERGE",IF(Settings!$C$16="No",1, (1 - ((Temperatures!$C173-Parameters!$B$205)/Parameters!$B$203)^2)^'Non-Market - Hockey stick'!AU173), 1)</f>
        <v>1</v>
      </c>
      <c r="AV173" s="22">
        <f>IF(Settings!$F$15="MERGE",IF(Settings!$C$16="No",1, (1 - ((Temperatures!$C173-Parameters!$B$205)/Parameters!$B$203)^2)^'Non-Market - Hockey stick'!AV173), 1)</f>
        <v>1</v>
      </c>
      <c r="AW173" s="22">
        <f>IF(Settings!$F$15="MERGE",IF(Settings!$C$16="No",1, (1 - ((Temperatures!$C173-Parameters!$B$205)/Parameters!$B$203)^2)^'Non-Market - Hockey stick'!AW173), 1)</f>
        <v>1</v>
      </c>
      <c r="AX173" s="22">
        <f>IF(Settings!$F$15="MERGE",IF(Settings!$C$16="No",1, (1 - ((Temperatures!$C173-Parameters!$B$205)/Parameters!$B$203)^2)^'Non-Market - Hockey stick'!AX173), 1)</f>
        <v>1</v>
      </c>
      <c r="AY173" s="22">
        <f>IF(Settings!$F$15="MERGE",IF(Settings!$C$16="No",1, (1 - ((Temperatures!$C173-Parameters!$B$205)/Parameters!$B$203)^2)^'Non-Market - Hockey stick'!AY173), 1)</f>
        <v>1</v>
      </c>
      <c r="AZ173" s="22">
        <f>IF(Settings!$F$15="MERGE",IF(Settings!$C$16="No",1, (1 - ((Temperatures!$C173-Parameters!$B$205)/Parameters!$B$203)^2)^'Non-Market - Hockey stick'!AZ173), 1)</f>
        <v>1</v>
      </c>
      <c r="BA173" s="22">
        <f>IF(Settings!$F$15="MERGE",IF(Settings!$C$16="No",1, (1 - ((Temperatures!$C173-Parameters!$B$205)/Parameters!$B$203)^2)^'Non-Market - Hockey stick'!BA173), 1)</f>
        <v>1</v>
      </c>
      <c r="BB173" s="22">
        <f>IF(Settings!$F$15="MERGE",IF(Settings!$C$16="No",1, (1 - ((Temperatures!$C173-Parameters!$B$205)/Parameters!$B$203)^2)^'Non-Market - Hockey stick'!BB173), 1)</f>
        <v>1</v>
      </c>
      <c r="BC173" s="22">
        <f>IF(Settings!$F$15="MERGE",IF(Settings!$C$16="No",1, (1 - ((Temperatures!$C173-Parameters!$B$205)/Parameters!$B$203)^2)^'Non-Market - Hockey stick'!BC173), 1)</f>
        <v>1</v>
      </c>
      <c r="BD173" s="22">
        <f>IF(Settings!$F$15="MERGE",IF(Settings!$C$16="No",1, (1 - ((Temperatures!$C173-Parameters!$B$205)/Parameters!$B$203)^2)^'Non-Market - Hockey stick'!BD173), 1)</f>
        <v>1</v>
      </c>
      <c r="BE173" s="22">
        <f>IF(Settings!$F$15="MERGE",IF(Settings!$C$16="No",1, (1 - ((Temperatures!$C173-Parameters!$B$205)/Parameters!$B$203)^2)^'Non-Market - Hockey stick'!BE173), 1)</f>
        <v>1</v>
      </c>
      <c r="BF173" s="22">
        <f>IF(Settings!$F$15="MERGE",IF(Settings!$C$16="No",1, (1 - ((Temperatures!$C173-Parameters!$B$205)/Parameters!$B$203)^2)^'Non-Market - Hockey stick'!BF173), 1)</f>
        <v>1</v>
      </c>
      <c r="BG173" s="22">
        <f>IF(Settings!$F$15="MERGE",IF(Settings!$C$16="No",1, (1 - ((Temperatures!$C173-Parameters!$B$205)/Parameters!$B$203)^2)^'Non-Market - Hockey stick'!BG173), 1)</f>
        <v>1</v>
      </c>
      <c r="BH173" s="22">
        <f>IF(Settings!$F$15="MERGE",IF(Settings!$C$16="No",1, (1 - ((Temperatures!$C173-Parameters!$B$205)/Parameters!$B$203)^2)^'Non-Market - Hockey stick'!BH173), 1)</f>
        <v>1</v>
      </c>
      <c r="BI173" s="22">
        <f>IF(Settings!$F$15="MERGE",IF(Settings!$C$16="No",1, (1 - ((Temperatures!$C173-Parameters!$B$205)/Parameters!$B$203)^2)^'Non-Market - Hockey stick'!BI173), 1)</f>
        <v>1</v>
      </c>
      <c r="BJ173" s="22">
        <f>IF(Settings!$F$15="MERGE",IF(Settings!$C$16="No",1, (1 - ((Temperatures!$C173-Parameters!$B$205)/Parameters!$B$203)^2)^'Non-Market - Hockey stick'!BJ173), 1)</f>
        <v>1</v>
      </c>
      <c r="BK173" s="22">
        <f>IF(Settings!$F$15="MERGE",IF(Settings!$C$16="No",1, (1 - ((Temperatures!$C173-Parameters!$B$205)/Parameters!$B$203)^2)^'Non-Market - Hockey stick'!BK173), 1)</f>
        <v>1</v>
      </c>
      <c r="BL173" s="22">
        <f>IF(Settings!$F$15="MERGE",IF(Settings!$C$16="No",1, (1 - ((Temperatures!$C173-Parameters!$B$205)/Parameters!$B$203)^2)^'Non-Market - Hockey stick'!BL173), 1)</f>
        <v>1</v>
      </c>
      <c r="BM173" s="22">
        <f>IF(Settings!$F$15="MERGE",IF(Settings!$C$16="No",1, (1 - ((Temperatures!$C173-Parameters!$B$205)/Parameters!$B$203)^2)^'Non-Market - Hockey stick'!BM173), 1)</f>
        <v>1</v>
      </c>
      <c r="BN173" s="22">
        <f>IF(Settings!$F$15="MERGE",IF(Settings!$C$16="No",1, (1 - ((Temperatures!$C173-Parameters!$B$205)/Parameters!$B$203)^2)^'Non-Market - Hockey stick'!BN173), 1)</f>
        <v>1</v>
      </c>
      <c r="BO173" s="22">
        <f>IF(Settings!$F$15="MERGE",IF(Settings!$C$16="No",1, (1 - ((Temperatures!$C173-Parameters!$B$205)/Parameters!$B$203)^2)^'Non-Market - Hockey stick'!BO173), 1)</f>
        <v>1</v>
      </c>
      <c r="BP173" s="22">
        <f>IF(Settings!$F$15="MERGE",IF(Settings!$C$16="No",1, (1 - ((Temperatures!$C173-Parameters!$B$205)/Parameters!$B$203)^2)^'Non-Market - Hockey stick'!BP173), 1)</f>
        <v>1</v>
      </c>
      <c r="BQ173" s="22">
        <f>IF(Settings!$F$15="MERGE",IF(Settings!$C$16="No",1, (1 - ((Temperatures!$C173-Parameters!$B$205)/Parameters!$B$203)^2)^'Non-Market - Hockey stick'!BQ173), 1)</f>
        <v>1</v>
      </c>
      <c r="BR173" s="22">
        <f>IF(Settings!$F$15="MERGE",IF(Settings!$C$16="No",1, (1 - ((Temperatures!$C173-Parameters!$B$205)/Parameters!$B$203)^2)^'Non-Market - Hockey stick'!BR173), 1)</f>
        <v>1</v>
      </c>
      <c r="BS173" s="22">
        <f>IF(Settings!$F$15="MERGE",IF(Settings!$C$16="No",1, (1 - ((Temperatures!$C173-Parameters!$B$205)/Parameters!$B$203)^2)^'Non-Market - Hockey stick'!BS173), 1)</f>
        <v>1</v>
      </c>
      <c r="BT173" s="22">
        <f>IF(Settings!$F$15="MERGE",IF(Settings!$C$16="No",1, (1 - ((Temperatures!$C173-Parameters!$B$205)/Parameters!$B$203)^2)^'Non-Market - Hockey stick'!BT173), 1)</f>
        <v>1</v>
      </c>
      <c r="BU173" s="22">
        <f>IF(Settings!$F$15="MERGE",IF(Settings!$C$16="No",1, (1 - ((Temperatures!$C173-Parameters!$B$205)/Parameters!$B$203)^2)^'Non-Market - Hockey stick'!BU173), 1)</f>
        <v>1</v>
      </c>
      <c r="BV173" s="22">
        <f>IF(Settings!$F$15="MERGE",IF(Settings!$C$16="No",1, (1 - ((Temperatures!$C173-Parameters!$B$205)/Parameters!$B$203)^2)^'Non-Market - Hockey stick'!BV173), 1)</f>
        <v>1</v>
      </c>
      <c r="BW173" s="22">
        <f>IF(Settings!$F$15="MERGE",IF(Settings!$C$16="No",1, (1 - ((Temperatures!$C173-Parameters!$B$205)/Parameters!$B$203)^2)^'Non-Market - Hockey stick'!BW173), 1)</f>
        <v>1</v>
      </c>
      <c r="BX173" s="22">
        <f>IF(Settings!$F$15="MERGE",IF(Settings!$C$16="No",1, (1 - ((Temperatures!$C173-Parameters!$B$205)/Parameters!$B$203)^2)^'Non-Market - Hockey stick'!BX173), 1)</f>
        <v>1</v>
      </c>
      <c r="BY173" s="22">
        <f>IF(Settings!$F$15="MERGE",IF(Settings!$C$16="No",1, (1 - ((Temperatures!$C173-Parameters!$B$205)/Parameters!$B$203)^2)^'Non-Market - Hockey stick'!BY173), 1)</f>
        <v>1</v>
      </c>
      <c r="BZ173" s="22">
        <f>IF(Settings!$F$15="MERGE",IF(Settings!$C$16="No",1, (1 - ((Temperatures!$C173-Parameters!$B$205)/Parameters!$B$203)^2)^'Non-Market - Hockey stick'!BZ173), 1)</f>
        <v>1</v>
      </c>
      <c r="CA173" s="22">
        <f>IF(Settings!$F$15="MERGE",IF(Settings!$C$16="No",1, (1 - ((Temperatures!$C173-Parameters!$B$205)/Parameters!$B$203)^2)^'Non-Market - Hockey stick'!CA173), 1)</f>
        <v>1</v>
      </c>
      <c r="CB173" s="22">
        <f>IF(Settings!$F$15="MERGE",IF(Settings!$C$16="No",1, (1 - ((Temperatures!$C173-Parameters!$B$205)/Parameters!$B$203)^2)^'Non-Market - Hockey stick'!CB173), 1)</f>
        <v>1</v>
      </c>
      <c r="CC173" s="22">
        <f>IF(Settings!$F$15="MERGE",IF(Settings!$C$16="No",1, (1 - ((Temperatures!$C173-Parameters!$B$205)/Parameters!$B$203)^2)^'Non-Market - Hockey stick'!CC173), 1)</f>
        <v>1</v>
      </c>
      <c r="CD173" s="22">
        <f>IF(Settings!$F$15="MERGE",IF(Settings!$C$16="No",1, (1 - ((Temperatures!$C173-Parameters!$B$205)/Parameters!$B$203)^2)^'Non-Market - Hockey stick'!CD173), 1)</f>
        <v>1</v>
      </c>
      <c r="CE173" s="22">
        <f>IF(Settings!$F$15="MERGE",IF(Settings!$C$16="No",1, (1 - ((Temperatures!$C173-Parameters!$B$205)/Parameters!$B$203)^2)^'Non-Market - Hockey stick'!CE173), 1)</f>
        <v>1</v>
      </c>
      <c r="CF173" s="22">
        <f>IF(Settings!$F$15="MERGE",IF(Settings!$C$16="No",1, (1 - ((Temperatures!$C173-Parameters!$B$205)/Parameters!$B$203)^2)^'Non-Market - Hockey stick'!CF173), 1)</f>
        <v>1</v>
      </c>
      <c r="CG173" s="22">
        <f>IF(Settings!$F$15="MERGE",IF(Settings!$C$16="No",1, (1 - ((Temperatures!$C173-Parameters!$B$205)/Parameters!$B$203)^2)^'Non-Market - Hockey stick'!CG173), 1)</f>
        <v>1</v>
      </c>
      <c r="CH173" s="22">
        <f>IF(Settings!$F$15="MERGE",IF(Settings!$C$16="No",1, (1 - ((Temperatures!$C173-Parameters!$B$205)/Parameters!$B$203)^2)^'Non-Market - Hockey stick'!CH173), 1)</f>
        <v>1</v>
      </c>
      <c r="CI173" s="22">
        <f>IF(Settings!$F$15="MERGE",IF(Settings!$C$16="No",1, (1 - ((Temperatures!$C173-Parameters!$B$205)/Parameters!$B$203)^2)^'Non-Market - Hockey stick'!CI173), 1)</f>
        <v>1</v>
      </c>
      <c r="CJ173" s="22">
        <f>IF(Settings!$F$15="MERGE",IF(Settings!$C$16="No",1, (1 - ((Temperatures!$C173-Parameters!$B$205)/Parameters!$B$203)^2)^'Non-Market - Hockey stick'!CJ173), 1)</f>
        <v>1</v>
      </c>
      <c r="CK173" s="22">
        <f>IF(Settings!$F$15="MERGE",IF(Settings!$C$16="No",1, (1 - ((Temperatures!$C173-Parameters!$B$205)/Parameters!$B$203)^2)^'Non-Market - Hockey stick'!CK173), 1)</f>
        <v>1</v>
      </c>
      <c r="CL173" s="22">
        <f>IF(Settings!$F$15="MERGE",IF(Settings!$C$16="No",1, (1 - ((Temperatures!$C173-Parameters!$B$205)/Parameters!$B$203)^2)^'Non-Market - Hockey stick'!CL173), 1)</f>
        <v>1</v>
      </c>
      <c r="CM173" s="22">
        <f>IF(Settings!$F$15="MERGE",IF(Settings!$C$16="No",1, (1 - ((Temperatures!$C173-Parameters!$B$205)/Parameters!$B$203)^2)^'Non-Market - Hockey stick'!CM173), 1)</f>
        <v>1</v>
      </c>
      <c r="CN173" s="22">
        <f>IF(Settings!$F$15="MERGE",IF(Settings!$C$16="No",1, (1 - ((Temperatures!$C173-Parameters!$B$205)/Parameters!$B$203)^2)^'Non-Market - Hockey stick'!CN173), 1)</f>
        <v>1</v>
      </c>
      <c r="CO173" s="22">
        <f>IF(Settings!$F$15="MERGE",IF(Settings!$C$16="No",1, (1 - ((Temperatures!$C173-Parameters!$B$205)/Parameters!$B$203)^2)^'Non-Market - Hockey stick'!CO173), 1)</f>
        <v>1</v>
      </c>
      <c r="CP173" s="22">
        <f>IF(Settings!$F$15="MERGE",IF(Settings!$C$16="No",1, (1 - ((Temperatures!$C173-Parameters!$B$205)/Parameters!$B$203)^2)^'Non-Market - Hockey stick'!CP173), 1)</f>
        <v>1</v>
      </c>
      <c r="CQ173" s="22">
        <f>IF(Settings!$F$15="MERGE",IF(Settings!$C$16="No",1, (1 - ((Temperatures!$C173-Parameters!$B$205)/Parameters!$B$203)^2)^'Non-Market - Hockey stick'!CQ173), 1)</f>
        <v>1</v>
      </c>
      <c r="CR173" s="22">
        <f>IF(Settings!$F$15="MERGE",IF(Settings!$C$16="No",1, (1 - ((Temperatures!$C173-Parameters!$B$205)/Parameters!$B$203)^2)^'Non-Market - Hockey stick'!CR173), 1)</f>
        <v>1</v>
      </c>
      <c r="CS173" s="22">
        <f>IF(Settings!$F$15="MERGE",IF(Settings!$C$16="No",1, (1 - ((Temperatures!$C173-Parameters!$B$205)/Parameters!$B$203)^2)^'Non-Market - Hockey stick'!CS173), 1)</f>
        <v>1</v>
      </c>
      <c r="CT173" s="22">
        <f>IF(Settings!$F$15="MERGE",IF(Settings!$C$16="No",1, (1 - ((Temperatures!$C173-Parameters!$B$205)/Parameters!$B$203)^2)^'Non-Market - Hockey stick'!CT173), 1)</f>
        <v>1</v>
      </c>
      <c r="CU173" s="22">
        <f>IF(Settings!$F$15="MERGE",IF(Settings!$C$16="No",1, (1 - ((Temperatures!$C173-Parameters!$B$205)/Parameters!$B$203)^2)^'Non-Market - Hockey stick'!CU173), 1)</f>
        <v>1</v>
      </c>
      <c r="CV173" s="22">
        <f>IF(Settings!$F$15="MERGE",IF(Settings!$C$16="No",1, (1 - ((Temperatures!$C173-Parameters!$B$205)/Parameters!$B$203)^2)^'Non-Market - Hockey stick'!CV173), 1)</f>
        <v>1</v>
      </c>
      <c r="CW173" s="22">
        <f>IF(Settings!$F$15="MERGE",IF(Settings!$C$16="No",1, (1 - ((Temperatures!$C173-Parameters!$B$205)/Parameters!$B$203)^2)^'Non-Market - Hockey stick'!CW173), 1)</f>
        <v>1</v>
      </c>
      <c r="CX173" s="22">
        <f>IF(Settings!$F$15="MERGE",IF(Settings!$C$16="No",1, (1 - ((Temperatures!$C173-Parameters!$B$205)/Parameters!$B$203)^2)^'Non-Market - Hockey stick'!CX173), 1)</f>
        <v>1</v>
      </c>
      <c r="CY173" s="22">
        <f>IF(Settings!$F$15="MERGE",IF(Settings!$C$16="No",1, (1 - ((Temperatures!$C173-Parameters!$B$205)/Parameters!$B$203)^2)^'Non-Market - Hockey stick'!CY173), 1)</f>
        <v>1</v>
      </c>
      <c r="CZ173" s="22">
        <f>IF(Settings!$F$15="MERGE",IF(Settings!$C$16="No",1, (1 - ((Temperatures!$C173-Parameters!$B$205)/Parameters!$B$203)^2)^'Non-Market - Hockey stick'!CZ173), 1)</f>
        <v>1</v>
      </c>
      <c r="DA173" s="22">
        <f>IF(Settings!$F$15="MERGE",IF(Settings!$C$16="No",1, (1 - ((Temperatures!$C173-Parameters!$B$205)/Parameters!$B$203)^2)^'Non-Market - Hockey stick'!DA173), 1)</f>
        <v>1</v>
      </c>
      <c r="DB173" s="22">
        <f>IF(Settings!$F$15="MERGE",IF(Settings!$C$16="No",1, (1 - ((Temperatures!$C173-Parameters!$B$205)/Parameters!$B$203)^2)^'Non-Market - Hockey stick'!DB173), 1)</f>
        <v>1</v>
      </c>
      <c r="DC173" s="22">
        <f>IF(Settings!$F$15="MERGE",IF(Settings!$C$16="No",1, (1 - ((Temperatures!$C173-Parameters!$B$205)/Parameters!$B$203)^2)^'Non-Market - Hockey stick'!DC173), 1)</f>
        <v>1</v>
      </c>
      <c r="DD173" s="22">
        <f>IF(Settings!$F$15="MERGE",IF(Settings!$C$16="No",1, (1 - ((Temperatures!$C173-Parameters!$B$205)/Parameters!$B$203)^2)^'Non-Market - Hockey stick'!DD173), 1)</f>
        <v>1</v>
      </c>
      <c r="DE173" s="22">
        <f>IF(Settings!$F$15="MERGE",IF(Settings!$C$16="No",1, (1 - ((Temperatures!$C173-Parameters!$B$205)/Parameters!$B$203)^2)^'Non-Market - Hockey stick'!DE173), 1)</f>
        <v>1</v>
      </c>
      <c r="DF173" s="22">
        <f>IF(Settings!$F$15="MERGE",IF(Settings!$C$16="No",1, (1 - ((Temperatures!$C173-Parameters!$B$205)/Parameters!$B$203)^2)^'Non-Market - Hockey stick'!DF173), 1)</f>
        <v>1</v>
      </c>
      <c r="DG173" s="22">
        <f>IF(Settings!$F$15="MERGE",IF(Settings!$C$16="No",1, (1 - ((Temperatures!$C173-Parameters!$B$205)/Parameters!$B$203)^2)^'Non-Market - Hockey stick'!DG173), 1)</f>
        <v>1</v>
      </c>
      <c r="DH173" s="22">
        <f>IF(Settings!$F$15="MERGE",IF(Settings!$C$16="No",1, (1 - ((Temperatures!$C173-Parameters!$B$205)/Parameters!$B$203)^2)^'Non-Market - Hockey stick'!DH173), 1)</f>
        <v>1</v>
      </c>
      <c r="DI173" s="22">
        <f>IF(Settings!$F$15="MERGE",IF(Settings!$C$16="No",1, (1 - ((Temperatures!$C173-Parameters!$B$205)/Parameters!$B$203)^2)^'Non-Market - Hockey stick'!DI173), 1)</f>
        <v>1</v>
      </c>
      <c r="DJ173" s="22">
        <f>IF(Settings!$F$15="MERGE",IF(Settings!$C$16="No",1, (1 - ((Temperatures!$C173-Parameters!$B$205)/Parameters!$B$203)^2)^'Non-Market - Hockey stick'!DJ173), 1)</f>
        <v>1</v>
      </c>
      <c r="DK173" s="22">
        <f>IF(Settings!$F$15="MERGE",IF(Settings!$C$16="No",1, (1 - ((Temperatures!$C173-Parameters!$B$205)/Parameters!$B$203)^2)^'Non-Market - Hockey stick'!DK173), 1)</f>
        <v>1</v>
      </c>
      <c r="DL173" s="22">
        <f>IF(Settings!$F$15="MERGE",IF(Settings!$C$16="No",1, (1 - ((Temperatures!$C173-Parameters!$B$205)/Parameters!$B$203)^2)^'Non-Market - Hockey stick'!DL173), 1)</f>
        <v>1</v>
      </c>
      <c r="DM173" s="22">
        <f>IF(Settings!$F$15="MERGE",IF(Settings!$C$16="No",1, (1 - ((Temperatures!$C173-Parameters!$B$205)/Parameters!$B$203)^2)^'Non-Market - Hockey stick'!DM173), 1)</f>
        <v>1</v>
      </c>
      <c r="DN173" s="22">
        <f>IF(Settings!$F$15="MERGE",IF(Settings!$C$16="No",1, (1 - ((Temperatures!$C173-Parameters!$B$205)/Parameters!$B$203)^2)^'Non-Market - Hockey stick'!DN173), 1)</f>
        <v>1</v>
      </c>
      <c r="DO173" s="22">
        <f>IF(Settings!$F$15="MERGE",IF(Settings!$C$16="No",1, (1 - ((Temperatures!$C173-Parameters!$B$205)/Parameters!$B$203)^2)^'Non-Market - Hockey stick'!DO173), 1)</f>
        <v>1</v>
      </c>
      <c r="DP173" s="22">
        <f>IF(Settings!$F$15="MERGE",IF(Settings!$C$16="No",1, (1 - ((Temperatures!$C173-Parameters!$B$205)/Parameters!$B$203)^2)^'Non-Market - Hockey stick'!DP173), 1)</f>
        <v>1</v>
      </c>
      <c r="DQ173" s="22">
        <f>IF(Settings!$F$15="MERGE",IF(Settings!$C$16="No",1, (1 - ((Temperatures!$C173-Parameters!$B$205)/Parameters!$B$203)^2)^'Non-Market - Hockey stick'!DQ173), 1)</f>
        <v>1</v>
      </c>
      <c r="DR173" s="22">
        <f>IF(Settings!$F$15="MERGE",IF(Settings!$C$16="No",1, (1 - ((Temperatures!$C173-Parameters!$B$205)/Parameters!$B$203)^2)^'Non-Market - Hockey stick'!DR173), 1)</f>
        <v>1</v>
      </c>
      <c r="DS173" s="22">
        <f>IF(Settings!$F$15="MERGE",IF(Settings!$C$16="No",1, (1 - ((Temperatures!$C173-Parameters!$B$205)/Parameters!$B$203)^2)^'Non-Market - Hockey stick'!DS173), 1)</f>
        <v>1</v>
      </c>
      <c r="DT173" s="22">
        <f>IF(Settings!$F$15="MERGE",IF(Settings!$C$16="No",1, (1 - ((Temperatures!$C173-Parameters!$B$205)/Parameters!$B$203)^2)^'Non-Market - Hockey stick'!DT173), 1)</f>
        <v>1</v>
      </c>
      <c r="DU173" s="22">
        <f>IF(Settings!$F$15="MERGE",IF(Settings!$C$16="No",1, (1 - ((Temperatures!$C173-Parameters!$B$205)/Parameters!$B$203)^2)^'Non-Market - Hockey stick'!DU173), 1)</f>
        <v>1</v>
      </c>
      <c r="DV173" s="22">
        <f>IF(Settings!$F$15="MERGE",IF(Settings!$C$16="No",1, (1 - ((Temperatures!$C173-Parameters!$B$205)/Parameters!$B$203)^2)^'Non-Market - Hockey stick'!DV173), 1)</f>
        <v>1</v>
      </c>
      <c r="DW173" s="22">
        <f>IF(Settings!$F$15="MERGE",IF(Settings!$C$16="No",1, (1 - ((Temperatures!$C173-Parameters!$B$205)/Parameters!$B$203)^2)^'Non-Market - Hockey stick'!DW173), 1)</f>
        <v>1</v>
      </c>
      <c r="DX173" s="22">
        <f>IF(Settings!$F$15="MERGE",IF(Settings!$C$16="No",1, (1 - ((Temperatures!$C173-Parameters!$B$205)/Parameters!$B$203)^2)^'Non-Market - Hockey stick'!DX173), 1)</f>
        <v>1</v>
      </c>
      <c r="DY173" s="22">
        <f>IF(Settings!$F$15="MERGE",IF(Settings!$C$16="No",1, (1 - ((Temperatures!$C173-Parameters!$B$205)/Parameters!$B$203)^2)^'Non-Market - Hockey stick'!DY173), 1)</f>
        <v>1</v>
      </c>
      <c r="DZ173" s="22">
        <f>IF(Settings!$F$15="MERGE",IF(Settings!$C$16="No",1, (1 - ((Temperatures!$C173-Parameters!$B$205)/Parameters!$B$203)^2)^'Non-Market - Hockey stick'!DZ173), 1)</f>
        <v>1</v>
      </c>
      <c r="EA173" s="22">
        <f>IF(Settings!$F$15="MERGE",IF(Settings!$C$16="No",1, (1 - ((Temperatures!$C173-Parameters!$B$205)/Parameters!$B$203)^2)^'Non-Market - Hockey stick'!EA173), 1)</f>
        <v>1</v>
      </c>
      <c r="EB173" s="22">
        <f>IF(Settings!$F$15="MERGE",IF(Settings!$C$16="No",1, (1 - ((Temperatures!$C173-Parameters!$B$205)/Parameters!$B$203)^2)^'Non-Market - Hockey stick'!EB173), 1)</f>
        <v>1</v>
      </c>
      <c r="EC173" s="22">
        <f>IF(Settings!$F$15="MERGE",IF(Settings!$C$16="No",1, (1 - ((Temperatures!$C173-Parameters!$B$205)/Parameters!$B$203)^2)^'Non-Market - Hockey stick'!EC173), 1)</f>
        <v>1</v>
      </c>
      <c r="ED173" s="22">
        <f>IF(Settings!$F$15="MERGE",IF(Settings!$C$16="No",1, (1 - ((Temperatures!$C173-Parameters!$B$205)/Parameters!$B$203)^2)^'Non-Market - Hockey stick'!ED173), 1)</f>
        <v>1</v>
      </c>
      <c r="EE173" s="22">
        <f>IF(Settings!$F$15="MERGE",IF(Settings!$C$16="No",1, (1 - ((Temperatures!$C173-Parameters!$B$205)/Parameters!$B$203)^2)^'Non-Market - Hockey stick'!EE173), 1)</f>
        <v>1</v>
      </c>
      <c r="EF173" s="22">
        <f>IF(Settings!$F$15="MERGE",IF(Settings!$C$16="No",1, (1 - ((Temperatures!$C173-Parameters!$B$205)/Parameters!$B$203)^2)^'Non-Market - Hockey stick'!EF173), 1)</f>
        <v>1</v>
      </c>
      <c r="EG173" s="22">
        <f>IF(Settings!$F$15="MERGE",IF(Settings!$C$16="No",1, (1 - ((Temperatures!$C173-Parameters!$B$205)/Parameters!$B$203)^2)^'Non-Market - Hockey stick'!EG173), 1)</f>
        <v>1</v>
      </c>
      <c r="EH173" s="22">
        <f>IF(Settings!$F$15="MERGE",IF(Settings!$C$16="No",1, (1 - ((Temperatures!$C173-Parameters!$B$205)/Parameters!$B$203)^2)^'Non-Market - Hockey stick'!EH173), 1)</f>
        <v>1</v>
      </c>
      <c r="EI173" s="22">
        <f>IF(Settings!$F$15="MERGE",IF(Settings!$C$16="No",1, (1 - ((Temperatures!$C173-Parameters!$B$205)/Parameters!$B$203)^2)^'Non-Market - Hockey stick'!EI173), 1)</f>
        <v>1</v>
      </c>
      <c r="EJ173" s="22">
        <f>IF(Settings!$F$15="MERGE",IF(Settings!$C$16="No",1, (1 - ((Temperatures!$C173-Parameters!$B$205)/Parameters!$B$203)^2)^'Non-Market - Hockey stick'!EJ173), 1)</f>
        <v>1</v>
      </c>
      <c r="EK173" s="22">
        <f>IF(Settings!$F$15="MERGE",IF(Settings!$C$16="No",1, (1 - ((Temperatures!$C173-Parameters!$B$205)/Parameters!$B$203)^2)^'Non-Market - Hockey stick'!EK173), 1)</f>
        <v>1</v>
      </c>
      <c r="EL173" s="22">
        <f>IF(Settings!$F$15="MERGE",IF(Settings!$C$16="No",1, (1 - ((Temperatures!$C173-Parameters!$B$205)/Parameters!$B$203)^2)^'Non-Market - Hockey stick'!EL173), 1)</f>
        <v>1</v>
      </c>
      <c r="EM173" s="22">
        <f>IF(Settings!$F$15="MERGE",IF(Settings!$C$16="No",1, (1 - ((Temperatures!$C173-Parameters!$B$205)/Parameters!$B$203)^2)^'Non-Market - Hockey stick'!EM173), 1)</f>
        <v>1</v>
      </c>
      <c r="EN173" s="22">
        <f>IF(Settings!$F$15="MERGE",IF(Settings!$C$16="No",1, (1 - ((Temperatures!$C173-Parameters!$B$205)/Parameters!$B$203)^2)^'Non-Market - Hockey stick'!EN173), 1)</f>
        <v>1</v>
      </c>
      <c r="EO173" s="22">
        <f>IF(Settings!$F$15="MERGE",IF(Settings!$C$16="No",1, (1 - ((Temperatures!$C173-Parameters!$B$205)/Parameters!$B$203)^2)^'Non-Market - Hockey stick'!EO173), 1)</f>
        <v>1</v>
      </c>
      <c r="EP173" s="22">
        <f>IF(Settings!$F$15="MERGE",IF(Settings!$C$16="No",1, (1 - ((Temperatures!$C173-Parameters!$B$205)/Parameters!$B$203)^2)^'Non-Market - Hockey stick'!EP173), 1)</f>
        <v>1</v>
      </c>
      <c r="EQ173" s="22">
        <f>IF(Settings!$F$15="MERGE",IF(Settings!$C$16="No",1, (1 - ((Temperatures!$C173-Parameters!$B$205)/Parameters!$B$203)^2)^'Non-Market - Hockey stick'!EQ173), 1)</f>
        <v>1</v>
      </c>
      <c r="ER173" s="22">
        <f>IF(Settings!$F$15="MERGE",IF(Settings!$C$16="No",1, (1 - ((Temperatures!$C173-Parameters!$B$205)/Parameters!$B$203)^2)^'Non-Market - Hockey stick'!ER173), 1)</f>
        <v>1</v>
      </c>
      <c r="ES173" s="22">
        <f>IF(Settings!$F$15="MERGE",IF(Settings!$C$16="No",1, (1 - ((Temperatures!$C173-Parameters!$B$205)/Parameters!$B$203)^2)^'Non-Market - Hockey stick'!ES173), 1)</f>
        <v>1</v>
      </c>
      <c r="ET173" s="22">
        <f>IF(Settings!$F$15="MERGE",IF(Settings!$C$16="No",1, (1 - ((Temperatures!$C173-Parameters!$B$205)/Parameters!$B$203)^2)^'Non-Market - Hockey stick'!ET173), 1)</f>
        <v>1</v>
      </c>
      <c r="EU173" s="22">
        <f>IF(Settings!$F$15="MERGE",IF(Settings!$C$16="No",1, (1 - ((Temperatures!$C173-Parameters!$B$205)/Parameters!$B$203)^2)^'Non-Market - Hockey stick'!EU173), 1)</f>
        <v>1</v>
      </c>
      <c r="EV173" s="22">
        <f>IF(Settings!$F$15="MERGE",IF(Settings!$C$16="No",1, (1 - ((Temperatures!$C173-Parameters!$B$205)/Parameters!$B$203)^2)^'Non-Market - Hockey stick'!EV173), 1)</f>
        <v>1</v>
      </c>
      <c r="EW173" s="22">
        <f>IF(Settings!$F$15="MERGE",IF(Settings!$C$16="No",1, (1 - ((Temperatures!$C173-Parameters!$B$205)/Parameters!$B$203)^2)^'Non-Market - Hockey stick'!EW173), 1)</f>
        <v>1</v>
      </c>
      <c r="EX173" s="22">
        <f>IF(Settings!$F$15="MERGE",IF(Settings!$C$16="No",1, (1 - ((Temperatures!$C173-Parameters!$B$205)/Parameters!$B$203)^2)^'Non-Market - Hockey stick'!EX173), 1)</f>
        <v>1</v>
      </c>
      <c r="EY173" s="22">
        <f>IF(Settings!$F$15="MERGE",IF(Settings!$C$16="No",1, (1 - ((Temperatures!$C173-Parameters!$B$205)/Parameters!$B$203)^2)^'Non-Market - Hockey stick'!EY173), 1)</f>
        <v>1</v>
      </c>
      <c r="EZ173" s="22">
        <f>IF(Settings!$F$15="MERGE",IF(Settings!$C$16="No",1, (1 - ((Temperatures!$C173-Parameters!$B$205)/Parameters!$B$203)^2)^'Non-Market - Hockey stick'!EZ173), 1)</f>
        <v>1</v>
      </c>
      <c r="FA173" s="22">
        <f>IF(Settings!$F$15="MERGE",IF(Settings!$C$16="No",1, (1 - ((Temperatures!$C173-Parameters!$B$205)/Parameters!$B$203)^2)^'Non-Market - Hockey stick'!FA173), 1)</f>
        <v>1</v>
      </c>
      <c r="FB173" s="22">
        <f>IF(Settings!$F$15="MERGE",IF(Settings!$C$16="No",1, (1 - ((Temperatures!$C173-Parameters!$B$205)/Parameters!$B$203)^2)^'Non-Market - Hockey stick'!FB173), 1)</f>
        <v>1</v>
      </c>
      <c r="FC173" s="22">
        <f>IF(Settings!$F$15="MERGE",IF(Settings!$C$16="No",1, (1 - ((Temperatures!$C173-Parameters!$B$205)/Parameters!$B$203)^2)^'Non-Market - Hockey stick'!FC173), 1)</f>
        <v>1</v>
      </c>
      <c r="FD173" s="22">
        <f>IF(Settings!$F$15="MERGE",IF(Settings!$C$16="No",1, (1 - ((Temperatures!$C173-Parameters!$B$205)/Parameters!$B$203)^2)^'Non-Market - Hockey stick'!FD173), 1)</f>
        <v>1</v>
      </c>
      <c r="FE173" s="22">
        <f>IF(Settings!$F$15="MERGE",IF(Settings!$C$16="No",1, (1 - ((Temperatures!$C173-Parameters!$B$205)/Parameters!$B$203)^2)^'Non-Market - Hockey stick'!FE173), 1)</f>
        <v>1</v>
      </c>
      <c r="FF173" s="22">
        <f>IF(Settings!$F$15="MERGE",IF(Settings!$C$16="No",1, (1 - ((Temperatures!$C173-Parameters!$B$205)/Parameters!$B$203)^2)^'Non-Market - Hockey stick'!FF173), 1)</f>
        <v>1</v>
      </c>
      <c r="FG173" s="22">
        <f>IF(Settings!$F$15="MERGE",IF(Settings!$C$16="No",1, (1 - ((Temperatures!$C173-Parameters!$B$205)/Parameters!$B$203)^2)^'Non-Market - Hockey stick'!FG173), 1)</f>
        <v>1</v>
      </c>
      <c r="FH173" s="22">
        <f>IF(Settings!$F$15="MERGE",IF(Settings!$C$16="No",1, (1 - ((Temperatures!$C173-Parameters!$B$205)/Parameters!$B$203)^2)^'Non-Market - Hockey stick'!FH173), 1)</f>
        <v>1</v>
      </c>
      <c r="FI173" s="22">
        <f>IF(Settings!$F$15="MERGE",IF(Settings!$C$16="No",1, (1 - ((Temperatures!$C173-Parameters!$B$205)/Parameters!$B$203)^2)^'Non-Market - Hockey stick'!FI173), 1)</f>
        <v>1</v>
      </c>
      <c r="FJ173" s="22">
        <f>IF(Settings!$F$15="MERGE",IF(Settings!$C$16="No",1, (1 - ((Temperatures!$C173-Parameters!$B$205)/Parameters!$B$203)^2)^'Non-Market - Hockey stick'!FJ173), 1)</f>
        <v>1</v>
      </c>
      <c r="FK173" s="22">
        <f>IF(Settings!$F$15="MERGE",IF(Settings!$C$16="No",1, (1 - ((Temperatures!$C173-Parameters!$B$205)/Parameters!$B$203)^2)^'Non-Market - Hockey stick'!FK173), 1)</f>
        <v>1</v>
      </c>
      <c r="FL173" s="22">
        <f>IF(Settings!$F$15="MERGE",IF(Settings!$C$16="No",1, (1 - ((Temperatures!$C173-Parameters!$B$205)/Parameters!$B$203)^2)^'Non-Market - Hockey stick'!FL173), 1)</f>
        <v>1</v>
      </c>
      <c r="FM173" s="22">
        <f>IF(Settings!$F$15="MERGE",IF(Settings!$C$16="No",1, (1 - ((Temperatures!$C173-Parameters!$B$205)/Parameters!$B$203)^2)^'Non-Market - Hockey stick'!FM173), 1)</f>
        <v>1</v>
      </c>
      <c r="FN173" s="22">
        <f>IF(Settings!$F$15="MERGE",IF(Settings!$C$16="No",1, (1 - ((Temperatures!$C173-Parameters!$B$205)/Parameters!$B$203)^2)^'Non-Market - Hockey stick'!FN173), 1)</f>
        <v>1</v>
      </c>
      <c r="FO173" s="22">
        <f>IF(Settings!$F$15="MERGE",IF(Settings!$C$16="No",1, (1 - ((Temperatures!$C173-Parameters!$B$205)/Parameters!$B$203)^2)^'Non-Market - Hockey stick'!FO173), 1)</f>
        <v>1</v>
      </c>
      <c r="FP173" s="22">
        <f>IF(Settings!$F$15="MERGE",IF(Settings!$C$16="No",1, (1 - ((Temperatures!$C173-Parameters!$B$205)/Parameters!$B$203)^2)^'Non-Market - Hockey stick'!FP173), 1)</f>
        <v>1</v>
      </c>
      <c r="FQ173" s="22">
        <f>IF(Settings!$F$15="MERGE",IF(Settings!$C$16="No",1, (1 - ((Temperatures!$C173-Parameters!$B$205)/Parameters!$B$203)^2)^'Non-Market - Hockey stick'!FQ173), 1)</f>
        <v>1</v>
      </c>
      <c r="FR173" s="22">
        <f>IF(Settings!$F$15="MERGE",IF(Settings!$C$16="No",1, (1 - ((Temperatures!$C173-Parameters!$B$205)/Parameters!$B$203)^2)^'Non-Market - Hockey stick'!FR173), 1)</f>
        <v>1</v>
      </c>
      <c r="FS173" s="22">
        <f>IF(Settings!$F$15="MERGE",IF(Settings!$C$16="No",1, (1 - ((Temperatures!$C173-Parameters!$B$205)/Parameters!$B$203)^2)^'Non-Market - Hockey stick'!FS173), 1)</f>
        <v>1</v>
      </c>
      <c r="FT173" s="22">
        <f>IF(Settings!$F$15="MERGE",IF(Settings!$C$16="No",1, (1 - ((Temperatures!$C173-Parameters!$B$205)/Parameters!$B$203)^2)^'Non-Market - Hockey stick'!FT173), 1)</f>
        <v>1</v>
      </c>
      <c r="FU173" s="22">
        <f>IF(Settings!$F$15="MERGE",IF(Settings!$C$16="No",1, (1 - ((Temperatures!$C173-Parameters!$B$205)/Parameters!$B$203)^2)^'Non-Market - Hockey stick'!FU173), 1)</f>
        <v>1</v>
      </c>
      <c r="FV173" s="22">
        <f>IF(Settings!$F$15="MERGE",IF(Settings!$C$16="No",1, (1 - ((Temperatures!$C173-Parameters!$B$205)/Parameters!$B$203)^2)^'Non-Market - Hockey stick'!FV173), 1)</f>
        <v>1</v>
      </c>
      <c r="FW173" s="22">
        <f>IF(Settings!$F$15="MERGE",IF(Settings!$C$16="No",1, (1 - ((Temperatures!$C173-Parameters!$B$205)/Parameters!$B$203)^2)^'Non-Market - Hockey stick'!FW173), 1)</f>
        <v>1</v>
      </c>
      <c r="FX173" s="22">
        <f>IF(Settings!$F$15="MERGE",IF(Settings!$C$16="No",1, (1 - ((Temperatures!$C173-Parameters!$B$205)/Parameters!$B$203)^2)^'Non-Market - Hockey stick'!FX173), 1)</f>
        <v>1</v>
      </c>
      <c r="FY173" s="22">
        <f>IF(Settings!$F$15="MERGE",IF(Settings!$C$16="No",1, (1 - ((Temperatures!$C173-Parameters!$B$205)/Parameters!$B$203)^2)^'Non-Market - Hockey stick'!FY173), 1)</f>
        <v>1</v>
      </c>
      <c r="FZ173" s="22">
        <f>IF(Settings!$F$15="MERGE",IF(Settings!$C$16="No",1, (1 - ((Temperatures!$C173-Parameters!$B$205)/Parameters!$B$203)^2)^'Non-Market - Hockey stick'!FZ173), 1)</f>
        <v>1</v>
      </c>
      <c r="GA173" s="22">
        <f>IF(Settings!$F$15="MERGE",IF(Settings!$C$16="No",1, (1 - ((Temperatures!$C173-Parameters!$B$205)/Parameters!$B$203)^2)^'Non-Market - Hockey stick'!GA173), 1)</f>
        <v>1</v>
      </c>
      <c r="GB173" s="22">
        <f>IF(Settings!$F$15="MERGE",IF(Settings!$C$16="No",1, (1 - ((Temperatures!$C173-Parameters!$B$205)/Parameters!$B$203)^2)^'Non-Market - Hockey stick'!GB173), 1)</f>
        <v>1</v>
      </c>
      <c r="GC173" s="22">
        <f>IF(Settings!$F$15="MERGE",IF(Settings!$C$16="No",1, (1 - ((Temperatures!$C173-Parameters!$B$205)/Parameters!$B$203)^2)^'Non-Market - Hockey stick'!GC173), 1)</f>
        <v>1</v>
      </c>
      <c r="GD173" s="22">
        <f>IF(Settings!$F$15="MERGE",IF(Settings!$C$16="No",1, (1 - ((Temperatures!$C173-Parameters!$B$205)/Parameters!$B$203)^2)^'Non-Market - Hockey stick'!GD173), 1)</f>
        <v>1</v>
      </c>
      <c r="GE173" s="22">
        <f>IF(Settings!$F$15="MERGE",IF(Settings!$C$16="No",1, (1 - ((Temperatures!$C173-Parameters!$B$205)/Parameters!$B$203)^2)^'Non-Market - Hockey stick'!GE173), 1)</f>
        <v>1</v>
      </c>
      <c r="GF173" s="22">
        <f>IF(Settings!$F$15="MERGE",IF(Settings!$C$16="No",1, (1 - ((Temperatures!$C173-Parameters!$B$205)/Parameters!$B$203)^2)^'Non-Market - Hockey stick'!GF173), 1)</f>
        <v>1</v>
      </c>
      <c r="GG173" s="22">
        <f>IF(Settings!$F$15="MERGE",IF(Settings!$C$16="No",1, (1 - ((Temperatures!$C173-Parameters!$B$205)/Parameters!$B$203)^2)^'Non-Market - Hockey stick'!GG173), 1)</f>
        <v>1</v>
      </c>
      <c r="GH173" s="22">
        <f>IF(Settings!$F$15="MERGE",IF(Settings!$C$16="No",1, (1 - ((Temperatures!$C173-Parameters!$B$205)/Parameters!$B$203)^2)^'Non-Market - Hockey stick'!GH173), 1)</f>
        <v>1</v>
      </c>
      <c r="GI173" s="22">
        <f>IF(Settings!$F$15="MERGE",IF(Settings!$C$16="No",1, (1 - ((Temperatures!$C173-Parameters!$B$205)/Parameters!$B$203)^2)^'Non-Market - Hockey stick'!GI173), 1)</f>
        <v>1</v>
      </c>
      <c r="GJ173" s="22">
        <f>IF(Settings!$F$15="MERGE",IF(Settings!$C$16="No",1, (1 - ((Temperatures!$C173-Parameters!$B$205)/Parameters!$B$203)^2)^'Non-Market - Hockey stick'!GJ173), 1)</f>
        <v>1</v>
      </c>
      <c r="GK173" s="22">
        <f>IF(Settings!$F$15="MERGE",IF(Settings!$C$16="No",1, (1 - ((Temperatures!$C173-Parameters!$B$205)/Parameters!$B$203)^2)^'Non-Market - Hockey stick'!GK173), 1)</f>
        <v>1</v>
      </c>
      <c r="GL173" s="22">
        <f>IF(Settings!$F$15="MERGE",IF(Settings!$C$16="No",1, (1 - ((Temperatures!$C173-Parameters!$B$205)/Parameters!$B$203)^2)^'Non-Market - Hockey stick'!GL173), 1)</f>
        <v>1</v>
      </c>
      <c r="GM173" s="22">
        <f>IF(Settings!$F$15="MERGE",IF(Settings!$C$16="No",1, (1 - ((Temperatures!$C173-Parameters!$B$205)/Parameters!$B$203)^2)^'Non-Market - Hockey stick'!GM173), 1)</f>
        <v>1</v>
      </c>
    </row>
    <row r="174" spans="1:195" x14ac:dyDescent="0.25">
      <c r="A174" s="15">
        <v>2182</v>
      </c>
      <c r="B174" s="22">
        <f>IF(Settings!$F$15="MERGE",IF(Settings!$C$16="No",1, (1 - ((Temperatures!$C174-Parameters!$B$205)/Parameters!$B$203)^2)^'Non-Market - Hockey stick'!B174), 1)</f>
        <v>1</v>
      </c>
      <c r="C174" s="22">
        <f>IF(Settings!$F$15="MERGE",IF(Settings!$C$16="No",1, (1 - ((Temperatures!$C174-Parameters!$B$205)/Parameters!$B$203)^2)^'Non-Market - Hockey stick'!C174), 1)</f>
        <v>1</v>
      </c>
      <c r="D174" s="22">
        <f>IF(Settings!$F$15="MERGE",IF(Settings!$C$16="No",1, (1 - ((Temperatures!$C174-Parameters!$B$205)/Parameters!$B$203)^2)^'Non-Market - Hockey stick'!D174), 1)</f>
        <v>1</v>
      </c>
      <c r="E174" s="22">
        <f>IF(Settings!$F$15="MERGE",IF(Settings!$C$16="No",1, (1 - ((Temperatures!$C174-Parameters!$B$205)/Parameters!$B$203)^2)^'Non-Market - Hockey stick'!E174), 1)</f>
        <v>1</v>
      </c>
      <c r="F174" s="22">
        <f>IF(Settings!$F$15="MERGE",IF(Settings!$C$16="No",1, (1 - ((Temperatures!$C174-Parameters!$B$205)/Parameters!$B$203)^2)^'Non-Market - Hockey stick'!F174), 1)</f>
        <v>1</v>
      </c>
      <c r="G174" s="22">
        <f>IF(Settings!$F$15="MERGE",IF(Settings!$C$16="No",1, (1 - ((Temperatures!$C174-Parameters!$B$205)/Parameters!$B$203)^2)^'Non-Market - Hockey stick'!G174), 1)</f>
        <v>1</v>
      </c>
      <c r="H174" s="22">
        <f>IF(Settings!$F$15="MERGE",IF(Settings!$C$16="No",1, (1 - ((Temperatures!$C174-Parameters!$B$205)/Parameters!$B$203)^2)^'Non-Market - Hockey stick'!H174), 1)</f>
        <v>1</v>
      </c>
      <c r="I174" s="22">
        <f>IF(Settings!$F$15="MERGE",IF(Settings!$C$16="No",1, (1 - ((Temperatures!$C174-Parameters!$B$205)/Parameters!$B$203)^2)^'Non-Market - Hockey stick'!I174), 1)</f>
        <v>1</v>
      </c>
      <c r="J174" s="22">
        <f>IF(Settings!$F$15="MERGE",IF(Settings!$C$16="No",1, (1 - ((Temperatures!$C174-Parameters!$B$205)/Parameters!$B$203)^2)^'Non-Market - Hockey stick'!J174), 1)</f>
        <v>1</v>
      </c>
      <c r="K174" s="22">
        <f>IF(Settings!$F$15="MERGE",IF(Settings!$C$16="No",1, (1 - ((Temperatures!$C174-Parameters!$B$205)/Parameters!$B$203)^2)^'Non-Market - Hockey stick'!K174), 1)</f>
        <v>1</v>
      </c>
      <c r="L174" s="22">
        <f>IF(Settings!$F$15="MERGE",IF(Settings!$C$16="No",1, (1 - ((Temperatures!$C174-Parameters!$B$205)/Parameters!$B$203)^2)^'Non-Market - Hockey stick'!L174), 1)</f>
        <v>1</v>
      </c>
      <c r="M174" s="22">
        <f>IF(Settings!$F$15="MERGE",IF(Settings!$C$16="No",1, (1 - ((Temperatures!$C174-Parameters!$B$205)/Parameters!$B$203)^2)^'Non-Market - Hockey stick'!M174), 1)</f>
        <v>1</v>
      </c>
      <c r="N174" s="22">
        <f>IF(Settings!$F$15="MERGE",IF(Settings!$C$16="No",1, (1 - ((Temperatures!$C174-Parameters!$B$205)/Parameters!$B$203)^2)^'Non-Market - Hockey stick'!N174), 1)</f>
        <v>1</v>
      </c>
      <c r="O174" s="22">
        <f>IF(Settings!$F$15="MERGE",IF(Settings!$C$16="No",1, (1 - ((Temperatures!$C174-Parameters!$B$205)/Parameters!$B$203)^2)^'Non-Market - Hockey stick'!O174), 1)</f>
        <v>1</v>
      </c>
      <c r="P174" s="22">
        <f>IF(Settings!$F$15="MERGE",IF(Settings!$C$16="No",1, (1 - ((Temperatures!$C174-Parameters!$B$205)/Parameters!$B$203)^2)^'Non-Market - Hockey stick'!P174), 1)</f>
        <v>1</v>
      </c>
      <c r="Q174" s="22">
        <f>IF(Settings!$F$15="MERGE",IF(Settings!$C$16="No",1, (1 - ((Temperatures!$C174-Parameters!$B$205)/Parameters!$B$203)^2)^'Non-Market - Hockey stick'!Q174), 1)</f>
        <v>1</v>
      </c>
      <c r="R174" s="22">
        <f>IF(Settings!$F$15="MERGE",IF(Settings!$C$16="No",1, (1 - ((Temperatures!$C174-Parameters!$B$205)/Parameters!$B$203)^2)^'Non-Market - Hockey stick'!R174), 1)</f>
        <v>1</v>
      </c>
      <c r="S174" s="22">
        <f>IF(Settings!$F$15="MERGE",IF(Settings!$C$16="No",1, (1 - ((Temperatures!$C174-Parameters!$B$205)/Parameters!$B$203)^2)^'Non-Market - Hockey stick'!S174), 1)</f>
        <v>1</v>
      </c>
      <c r="T174" s="22">
        <f>IF(Settings!$F$15="MERGE",IF(Settings!$C$16="No",1, (1 - ((Temperatures!$C174-Parameters!$B$205)/Parameters!$B$203)^2)^'Non-Market - Hockey stick'!T174), 1)</f>
        <v>1</v>
      </c>
      <c r="U174" s="22">
        <f>IF(Settings!$F$15="MERGE",IF(Settings!$C$16="No",1, (1 - ((Temperatures!$C174-Parameters!$B$205)/Parameters!$B$203)^2)^'Non-Market - Hockey stick'!U174), 1)</f>
        <v>1</v>
      </c>
      <c r="V174" s="22">
        <f>IF(Settings!$F$15="MERGE",IF(Settings!$C$16="No",1, (1 - ((Temperatures!$C174-Parameters!$B$205)/Parameters!$B$203)^2)^'Non-Market - Hockey stick'!V174), 1)</f>
        <v>1</v>
      </c>
      <c r="W174" s="22">
        <f>IF(Settings!$F$15="MERGE",IF(Settings!$C$16="No",1, (1 - ((Temperatures!$C174-Parameters!$B$205)/Parameters!$B$203)^2)^'Non-Market - Hockey stick'!W174), 1)</f>
        <v>1</v>
      </c>
      <c r="X174" s="22">
        <f>IF(Settings!$F$15="MERGE",IF(Settings!$C$16="No",1, (1 - ((Temperatures!$C174-Parameters!$B$205)/Parameters!$B$203)^2)^'Non-Market - Hockey stick'!X174), 1)</f>
        <v>1</v>
      </c>
      <c r="Y174" s="22">
        <f>IF(Settings!$F$15="MERGE",IF(Settings!$C$16="No",1, (1 - ((Temperatures!$C174-Parameters!$B$205)/Parameters!$B$203)^2)^'Non-Market - Hockey stick'!Y174), 1)</f>
        <v>1</v>
      </c>
      <c r="Z174" s="22">
        <f>IF(Settings!$F$15="MERGE",IF(Settings!$C$16="No",1, (1 - ((Temperatures!$C174-Parameters!$B$205)/Parameters!$B$203)^2)^'Non-Market - Hockey stick'!Z174), 1)</f>
        <v>1</v>
      </c>
      <c r="AA174" s="22">
        <f>IF(Settings!$F$15="MERGE",IF(Settings!$C$16="No",1, (1 - ((Temperatures!$C174-Parameters!$B$205)/Parameters!$B$203)^2)^'Non-Market - Hockey stick'!AA174), 1)</f>
        <v>1</v>
      </c>
      <c r="AB174" s="22">
        <f>IF(Settings!$F$15="MERGE",IF(Settings!$C$16="No",1, (1 - ((Temperatures!$C174-Parameters!$B$205)/Parameters!$B$203)^2)^'Non-Market - Hockey stick'!AB174), 1)</f>
        <v>1</v>
      </c>
      <c r="AC174" s="22">
        <f>IF(Settings!$F$15="MERGE",IF(Settings!$C$16="No",1, (1 - ((Temperatures!$C174-Parameters!$B$205)/Parameters!$B$203)^2)^'Non-Market - Hockey stick'!AC174), 1)</f>
        <v>1</v>
      </c>
      <c r="AD174" s="22">
        <f>IF(Settings!$F$15="MERGE",IF(Settings!$C$16="No",1, (1 - ((Temperatures!$C174-Parameters!$B$205)/Parameters!$B$203)^2)^'Non-Market - Hockey stick'!AD174), 1)</f>
        <v>1</v>
      </c>
      <c r="AE174" s="22">
        <f>IF(Settings!$F$15="MERGE",IF(Settings!$C$16="No",1, (1 - ((Temperatures!$C174-Parameters!$B$205)/Parameters!$B$203)^2)^'Non-Market - Hockey stick'!AE174), 1)</f>
        <v>1</v>
      </c>
      <c r="AF174" s="22">
        <f>IF(Settings!$F$15="MERGE",IF(Settings!$C$16="No",1, (1 - ((Temperatures!$C174-Parameters!$B$205)/Parameters!$B$203)^2)^'Non-Market - Hockey stick'!AF174), 1)</f>
        <v>1</v>
      </c>
      <c r="AG174" s="22">
        <f>IF(Settings!$F$15="MERGE",IF(Settings!$C$16="No",1, (1 - ((Temperatures!$C174-Parameters!$B$205)/Parameters!$B$203)^2)^'Non-Market - Hockey stick'!AG174), 1)</f>
        <v>1</v>
      </c>
      <c r="AH174" s="22">
        <f>IF(Settings!$F$15="MERGE",IF(Settings!$C$16="No",1, (1 - ((Temperatures!$C174-Parameters!$B$205)/Parameters!$B$203)^2)^'Non-Market - Hockey stick'!AH174), 1)</f>
        <v>1</v>
      </c>
      <c r="AI174" s="22">
        <f>IF(Settings!$F$15="MERGE",IF(Settings!$C$16="No",1, (1 - ((Temperatures!$C174-Parameters!$B$205)/Parameters!$B$203)^2)^'Non-Market - Hockey stick'!AI174), 1)</f>
        <v>1</v>
      </c>
      <c r="AJ174" s="22">
        <f>IF(Settings!$F$15="MERGE",IF(Settings!$C$16="No",1, (1 - ((Temperatures!$C174-Parameters!$B$205)/Parameters!$B$203)^2)^'Non-Market - Hockey stick'!AJ174), 1)</f>
        <v>1</v>
      </c>
      <c r="AK174" s="22">
        <f>IF(Settings!$F$15="MERGE",IF(Settings!$C$16="No",1, (1 - ((Temperatures!$C174-Parameters!$B$205)/Parameters!$B$203)^2)^'Non-Market - Hockey stick'!AK174), 1)</f>
        <v>1</v>
      </c>
      <c r="AL174" s="22">
        <f>IF(Settings!$F$15="MERGE",IF(Settings!$C$16="No",1, (1 - ((Temperatures!$C174-Parameters!$B$205)/Parameters!$B$203)^2)^'Non-Market - Hockey stick'!AL174), 1)</f>
        <v>1</v>
      </c>
      <c r="AM174" s="22">
        <f>IF(Settings!$F$15="MERGE",IF(Settings!$C$16="No",1, (1 - ((Temperatures!$C174-Parameters!$B$205)/Parameters!$B$203)^2)^'Non-Market - Hockey stick'!AM174), 1)</f>
        <v>1</v>
      </c>
      <c r="AN174" s="22">
        <f>IF(Settings!$F$15="MERGE",IF(Settings!$C$16="No",1, (1 - ((Temperatures!$C174-Parameters!$B$205)/Parameters!$B$203)^2)^'Non-Market - Hockey stick'!AN174), 1)</f>
        <v>1</v>
      </c>
      <c r="AO174" s="22">
        <f>IF(Settings!$F$15="MERGE",IF(Settings!$C$16="No",1, (1 - ((Temperatures!$C174-Parameters!$B$205)/Parameters!$B$203)^2)^'Non-Market - Hockey stick'!AO174), 1)</f>
        <v>1</v>
      </c>
      <c r="AP174" s="22">
        <f>IF(Settings!$F$15="MERGE",IF(Settings!$C$16="No",1, (1 - ((Temperatures!$C174-Parameters!$B$205)/Parameters!$B$203)^2)^'Non-Market - Hockey stick'!AP174), 1)</f>
        <v>1</v>
      </c>
      <c r="AQ174" s="22">
        <f>IF(Settings!$F$15="MERGE",IF(Settings!$C$16="No",1, (1 - ((Temperatures!$C174-Parameters!$B$205)/Parameters!$B$203)^2)^'Non-Market - Hockey stick'!AQ174), 1)</f>
        <v>1</v>
      </c>
      <c r="AR174" s="22">
        <f>IF(Settings!$F$15="MERGE",IF(Settings!$C$16="No",1, (1 - ((Temperatures!$C174-Parameters!$B$205)/Parameters!$B$203)^2)^'Non-Market - Hockey stick'!AR174), 1)</f>
        <v>1</v>
      </c>
      <c r="AS174" s="22">
        <f>IF(Settings!$F$15="MERGE",IF(Settings!$C$16="No",1, (1 - ((Temperatures!$C174-Parameters!$B$205)/Parameters!$B$203)^2)^'Non-Market - Hockey stick'!AS174), 1)</f>
        <v>1</v>
      </c>
      <c r="AT174" s="22">
        <f>IF(Settings!$F$15="MERGE",IF(Settings!$C$16="No",1, (1 - ((Temperatures!$C174-Parameters!$B$205)/Parameters!$B$203)^2)^'Non-Market - Hockey stick'!AT174), 1)</f>
        <v>1</v>
      </c>
      <c r="AU174" s="22">
        <f>IF(Settings!$F$15="MERGE",IF(Settings!$C$16="No",1, (1 - ((Temperatures!$C174-Parameters!$B$205)/Parameters!$B$203)^2)^'Non-Market - Hockey stick'!AU174), 1)</f>
        <v>1</v>
      </c>
      <c r="AV174" s="22">
        <f>IF(Settings!$F$15="MERGE",IF(Settings!$C$16="No",1, (1 - ((Temperatures!$C174-Parameters!$B$205)/Parameters!$B$203)^2)^'Non-Market - Hockey stick'!AV174), 1)</f>
        <v>1</v>
      </c>
      <c r="AW174" s="22">
        <f>IF(Settings!$F$15="MERGE",IF(Settings!$C$16="No",1, (1 - ((Temperatures!$C174-Parameters!$B$205)/Parameters!$B$203)^2)^'Non-Market - Hockey stick'!AW174), 1)</f>
        <v>1</v>
      </c>
      <c r="AX174" s="22">
        <f>IF(Settings!$F$15="MERGE",IF(Settings!$C$16="No",1, (1 - ((Temperatures!$C174-Parameters!$B$205)/Parameters!$B$203)^2)^'Non-Market - Hockey stick'!AX174), 1)</f>
        <v>1</v>
      </c>
      <c r="AY174" s="22">
        <f>IF(Settings!$F$15="MERGE",IF(Settings!$C$16="No",1, (1 - ((Temperatures!$C174-Parameters!$B$205)/Parameters!$B$203)^2)^'Non-Market - Hockey stick'!AY174), 1)</f>
        <v>1</v>
      </c>
      <c r="AZ174" s="22">
        <f>IF(Settings!$F$15="MERGE",IF(Settings!$C$16="No",1, (1 - ((Temperatures!$C174-Parameters!$B$205)/Parameters!$B$203)^2)^'Non-Market - Hockey stick'!AZ174), 1)</f>
        <v>1</v>
      </c>
      <c r="BA174" s="22">
        <f>IF(Settings!$F$15="MERGE",IF(Settings!$C$16="No",1, (1 - ((Temperatures!$C174-Parameters!$B$205)/Parameters!$B$203)^2)^'Non-Market - Hockey stick'!BA174), 1)</f>
        <v>1</v>
      </c>
      <c r="BB174" s="22">
        <f>IF(Settings!$F$15="MERGE",IF(Settings!$C$16="No",1, (1 - ((Temperatures!$C174-Parameters!$B$205)/Parameters!$B$203)^2)^'Non-Market - Hockey stick'!BB174), 1)</f>
        <v>1</v>
      </c>
      <c r="BC174" s="22">
        <f>IF(Settings!$F$15="MERGE",IF(Settings!$C$16="No",1, (1 - ((Temperatures!$C174-Parameters!$B$205)/Parameters!$B$203)^2)^'Non-Market - Hockey stick'!BC174), 1)</f>
        <v>1</v>
      </c>
      <c r="BD174" s="22">
        <f>IF(Settings!$F$15="MERGE",IF(Settings!$C$16="No",1, (1 - ((Temperatures!$C174-Parameters!$B$205)/Parameters!$B$203)^2)^'Non-Market - Hockey stick'!BD174), 1)</f>
        <v>1</v>
      </c>
      <c r="BE174" s="22">
        <f>IF(Settings!$F$15="MERGE",IF(Settings!$C$16="No",1, (1 - ((Temperatures!$C174-Parameters!$B$205)/Parameters!$B$203)^2)^'Non-Market - Hockey stick'!BE174), 1)</f>
        <v>1</v>
      </c>
      <c r="BF174" s="22">
        <f>IF(Settings!$F$15="MERGE",IF(Settings!$C$16="No",1, (1 - ((Temperatures!$C174-Parameters!$B$205)/Parameters!$B$203)^2)^'Non-Market - Hockey stick'!BF174), 1)</f>
        <v>1</v>
      </c>
      <c r="BG174" s="22">
        <f>IF(Settings!$F$15="MERGE",IF(Settings!$C$16="No",1, (1 - ((Temperatures!$C174-Parameters!$B$205)/Parameters!$B$203)^2)^'Non-Market - Hockey stick'!BG174), 1)</f>
        <v>1</v>
      </c>
      <c r="BH174" s="22">
        <f>IF(Settings!$F$15="MERGE",IF(Settings!$C$16="No",1, (1 - ((Temperatures!$C174-Parameters!$B$205)/Parameters!$B$203)^2)^'Non-Market - Hockey stick'!BH174), 1)</f>
        <v>1</v>
      </c>
      <c r="BI174" s="22">
        <f>IF(Settings!$F$15="MERGE",IF(Settings!$C$16="No",1, (1 - ((Temperatures!$C174-Parameters!$B$205)/Parameters!$B$203)^2)^'Non-Market - Hockey stick'!BI174), 1)</f>
        <v>1</v>
      </c>
      <c r="BJ174" s="22">
        <f>IF(Settings!$F$15="MERGE",IF(Settings!$C$16="No",1, (1 - ((Temperatures!$C174-Parameters!$B$205)/Parameters!$B$203)^2)^'Non-Market - Hockey stick'!BJ174), 1)</f>
        <v>1</v>
      </c>
      <c r="BK174" s="22">
        <f>IF(Settings!$F$15="MERGE",IF(Settings!$C$16="No",1, (1 - ((Temperatures!$C174-Parameters!$B$205)/Parameters!$B$203)^2)^'Non-Market - Hockey stick'!BK174), 1)</f>
        <v>1</v>
      </c>
      <c r="BL174" s="22">
        <f>IF(Settings!$F$15="MERGE",IF(Settings!$C$16="No",1, (1 - ((Temperatures!$C174-Parameters!$B$205)/Parameters!$B$203)^2)^'Non-Market - Hockey stick'!BL174), 1)</f>
        <v>1</v>
      </c>
      <c r="BM174" s="22">
        <f>IF(Settings!$F$15="MERGE",IF(Settings!$C$16="No",1, (1 - ((Temperatures!$C174-Parameters!$B$205)/Parameters!$B$203)^2)^'Non-Market - Hockey stick'!BM174), 1)</f>
        <v>1</v>
      </c>
      <c r="BN174" s="22">
        <f>IF(Settings!$F$15="MERGE",IF(Settings!$C$16="No",1, (1 - ((Temperatures!$C174-Parameters!$B$205)/Parameters!$B$203)^2)^'Non-Market - Hockey stick'!BN174), 1)</f>
        <v>1</v>
      </c>
      <c r="BO174" s="22">
        <f>IF(Settings!$F$15="MERGE",IF(Settings!$C$16="No",1, (1 - ((Temperatures!$C174-Parameters!$B$205)/Parameters!$B$203)^2)^'Non-Market - Hockey stick'!BO174), 1)</f>
        <v>1</v>
      </c>
      <c r="BP174" s="22">
        <f>IF(Settings!$F$15="MERGE",IF(Settings!$C$16="No",1, (1 - ((Temperatures!$C174-Parameters!$B$205)/Parameters!$B$203)^2)^'Non-Market - Hockey stick'!BP174), 1)</f>
        <v>1</v>
      </c>
      <c r="BQ174" s="22">
        <f>IF(Settings!$F$15="MERGE",IF(Settings!$C$16="No",1, (1 - ((Temperatures!$C174-Parameters!$B$205)/Parameters!$B$203)^2)^'Non-Market - Hockey stick'!BQ174), 1)</f>
        <v>1</v>
      </c>
      <c r="BR174" s="22">
        <f>IF(Settings!$F$15="MERGE",IF(Settings!$C$16="No",1, (1 - ((Temperatures!$C174-Parameters!$B$205)/Parameters!$B$203)^2)^'Non-Market - Hockey stick'!BR174), 1)</f>
        <v>1</v>
      </c>
      <c r="BS174" s="22">
        <f>IF(Settings!$F$15="MERGE",IF(Settings!$C$16="No",1, (1 - ((Temperatures!$C174-Parameters!$B$205)/Parameters!$B$203)^2)^'Non-Market - Hockey stick'!BS174), 1)</f>
        <v>1</v>
      </c>
      <c r="BT174" s="22">
        <f>IF(Settings!$F$15="MERGE",IF(Settings!$C$16="No",1, (1 - ((Temperatures!$C174-Parameters!$B$205)/Parameters!$B$203)^2)^'Non-Market - Hockey stick'!BT174), 1)</f>
        <v>1</v>
      </c>
      <c r="BU174" s="22">
        <f>IF(Settings!$F$15="MERGE",IF(Settings!$C$16="No",1, (1 - ((Temperatures!$C174-Parameters!$B$205)/Parameters!$B$203)^2)^'Non-Market - Hockey stick'!BU174), 1)</f>
        <v>1</v>
      </c>
      <c r="BV174" s="22">
        <f>IF(Settings!$F$15="MERGE",IF(Settings!$C$16="No",1, (1 - ((Temperatures!$C174-Parameters!$B$205)/Parameters!$B$203)^2)^'Non-Market - Hockey stick'!BV174), 1)</f>
        <v>1</v>
      </c>
      <c r="BW174" s="22">
        <f>IF(Settings!$F$15="MERGE",IF(Settings!$C$16="No",1, (1 - ((Temperatures!$C174-Parameters!$B$205)/Parameters!$B$203)^2)^'Non-Market - Hockey stick'!BW174), 1)</f>
        <v>1</v>
      </c>
      <c r="BX174" s="22">
        <f>IF(Settings!$F$15="MERGE",IF(Settings!$C$16="No",1, (1 - ((Temperatures!$C174-Parameters!$B$205)/Parameters!$B$203)^2)^'Non-Market - Hockey stick'!BX174), 1)</f>
        <v>1</v>
      </c>
      <c r="BY174" s="22">
        <f>IF(Settings!$F$15="MERGE",IF(Settings!$C$16="No",1, (1 - ((Temperatures!$C174-Parameters!$B$205)/Parameters!$B$203)^2)^'Non-Market - Hockey stick'!BY174), 1)</f>
        <v>1</v>
      </c>
      <c r="BZ174" s="22">
        <f>IF(Settings!$F$15="MERGE",IF(Settings!$C$16="No",1, (1 - ((Temperatures!$C174-Parameters!$B$205)/Parameters!$B$203)^2)^'Non-Market - Hockey stick'!BZ174), 1)</f>
        <v>1</v>
      </c>
      <c r="CA174" s="22">
        <f>IF(Settings!$F$15="MERGE",IF(Settings!$C$16="No",1, (1 - ((Temperatures!$C174-Parameters!$B$205)/Parameters!$B$203)^2)^'Non-Market - Hockey stick'!CA174), 1)</f>
        <v>1</v>
      </c>
      <c r="CB174" s="22">
        <f>IF(Settings!$F$15="MERGE",IF(Settings!$C$16="No",1, (1 - ((Temperatures!$C174-Parameters!$B$205)/Parameters!$B$203)^2)^'Non-Market - Hockey stick'!CB174), 1)</f>
        <v>1</v>
      </c>
      <c r="CC174" s="22">
        <f>IF(Settings!$F$15="MERGE",IF(Settings!$C$16="No",1, (1 - ((Temperatures!$C174-Parameters!$B$205)/Parameters!$B$203)^2)^'Non-Market - Hockey stick'!CC174), 1)</f>
        <v>1</v>
      </c>
      <c r="CD174" s="22">
        <f>IF(Settings!$F$15="MERGE",IF(Settings!$C$16="No",1, (1 - ((Temperatures!$C174-Parameters!$B$205)/Parameters!$B$203)^2)^'Non-Market - Hockey stick'!CD174), 1)</f>
        <v>1</v>
      </c>
      <c r="CE174" s="22">
        <f>IF(Settings!$F$15="MERGE",IF(Settings!$C$16="No",1, (1 - ((Temperatures!$C174-Parameters!$B$205)/Parameters!$B$203)^2)^'Non-Market - Hockey stick'!CE174), 1)</f>
        <v>1</v>
      </c>
      <c r="CF174" s="22">
        <f>IF(Settings!$F$15="MERGE",IF(Settings!$C$16="No",1, (1 - ((Temperatures!$C174-Parameters!$B$205)/Parameters!$B$203)^2)^'Non-Market - Hockey stick'!CF174), 1)</f>
        <v>1</v>
      </c>
      <c r="CG174" s="22">
        <f>IF(Settings!$F$15="MERGE",IF(Settings!$C$16="No",1, (1 - ((Temperatures!$C174-Parameters!$B$205)/Parameters!$B$203)^2)^'Non-Market - Hockey stick'!CG174), 1)</f>
        <v>1</v>
      </c>
      <c r="CH174" s="22">
        <f>IF(Settings!$F$15="MERGE",IF(Settings!$C$16="No",1, (1 - ((Temperatures!$C174-Parameters!$B$205)/Parameters!$B$203)^2)^'Non-Market - Hockey stick'!CH174), 1)</f>
        <v>1</v>
      </c>
      <c r="CI174" s="22">
        <f>IF(Settings!$F$15="MERGE",IF(Settings!$C$16="No",1, (1 - ((Temperatures!$C174-Parameters!$B$205)/Parameters!$B$203)^2)^'Non-Market - Hockey stick'!CI174), 1)</f>
        <v>1</v>
      </c>
      <c r="CJ174" s="22">
        <f>IF(Settings!$F$15="MERGE",IF(Settings!$C$16="No",1, (1 - ((Temperatures!$C174-Parameters!$B$205)/Parameters!$B$203)^2)^'Non-Market - Hockey stick'!CJ174), 1)</f>
        <v>1</v>
      </c>
      <c r="CK174" s="22">
        <f>IF(Settings!$F$15="MERGE",IF(Settings!$C$16="No",1, (1 - ((Temperatures!$C174-Parameters!$B$205)/Parameters!$B$203)^2)^'Non-Market - Hockey stick'!CK174), 1)</f>
        <v>1</v>
      </c>
      <c r="CL174" s="22">
        <f>IF(Settings!$F$15="MERGE",IF(Settings!$C$16="No",1, (1 - ((Temperatures!$C174-Parameters!$B$205)/Parameters!$B$203)^2)^'Non-Market - Hockey stick'!CL174), 1)</f>
        <v>1</v>
      </c>
      <c r="CM174" s="22">
        <f>IF(Settings!$F$15="MERGE",IF(Settings!$C$16="No",1, (1 - ((Temperatures!$C174-Parameters!$B$205)/Parameters!$B$203)^2)^'Non-Market - Hockey stick'!CM174), 1)</f>
        <v>1</v>
      </c>
      <c r="CN174" s="22">
        <f>IF(Settings!$F$15="MERGE",IF(Settings!$C$16="No",1, (1 - ((Temperatures!$C174-Parameters!$B$205)/Parameters!$B$203)^2)^'Non-Market - Hockey stick'!CN174), 1)</f>
        <v>1</v>
      </c>
      <c r="CO174" s="22">
        <f>IF(Settings!$F$15="MERGE",IF(Settings!$C$16="No",1, (1 - ((Temperatures!$C174-Parameters!$B$205)/Parameters!$B$203)^2)^'Non-Market - Hockey stick'!CO174), 1)</f>
        <v>1</v>
      </c>
      <c r="CP174" s="22">
        <f>IF(Settings!$F$15="MERGE",IF(Settings!$C$16="No",1, (1 - ((Temperatures!$C174-Parameters!$B$205)/Parameters!$B$203)^2)^'Non-Market - Hockey stick'!CP174), 1)</f>
        <v>1</v>
      </c>
      <c r="CQ174" s="22">
        <f>IF(Settings!$F$15="MERGE",IF(Settings!$C$16="No",1, (1 - ((Temperatures!$C174-Parameters!$B$205)/Parameters!$B$203)^2)^'Non-Market - Hockey stick'!CQ174), 1)</f>
        <v>1</v>
      </c>
      <c r="CR174" s="22">
        <f>IF(Settings!$F$15="MERGE",IF(Settings!$C$16="No",1, (1 - ((Temperatures!$C174-Parameters!$B$205)/Parameters!$B$203)^2)^'Non-Market - Hockey stick'!CR174), 1)</f>
        <v>1</v>
      </c>
      <c r="CS174" s="22">
        <f>IF(Settings!$F$15="MERGE",IF(Settings!$C$16="No",1, (1 - ((Temperatures!$C174-Parameters!$B$205)/Parameters!$B$203)^2)^'Non-Market - Hockey stick'!CS174), 1)</f>
        <v>1</v>
      </c>
      <c r="CT174" s="22">
        <f>IF(Settings!$F$15="MERGE",IF(Settings!$C$16="No",1, (1 - ((Temperatures!$C174-Parameters!$B$205)/Parameters!$B$203)^2)^'Non-Market - Hockey stick'!CT174), 1)</f>
        <v>1</v>
      </c>
      <c r="CU174" s="22">
        <f>IF(Settings!$F$15="MERGE",IF(Settings!$C$16="No",1, (1 - ((Temperatures!$C174-Parameters!$B$205)/Parameters!$B$203)^2)^'Non-Market - Hockey stick'!CU174), 1)</f>
        <v>1</v>
      </c>
      <c r="CV174" s="22">
        <f>IF(Settings!$F$15="MERGE",IF(Settings!$C$16="No",1, (1 - ((Temperatures!$C174-Parameters!$B$205)/Parameters!$B$203)^2)^'Non-Market - Hockey stick'!CV174), 1)</f>
        <v>1</v>
      </c>
      <c r="CW174" s="22">
        <f>IF(Settings!$F$15="MERGE",IF(Settings!$C$16="No",1, (1 - ((Temperatures!$C174-Parameters!$B$205)/Parameters!$B$203)^2)^'Non-Market - Hockey stick'!CW174), 1)</f>
        <v>1</v>
      </c>
      <c r="CX174" s="22">
        <f>IF(Settings!$F$15="MERGE",IF(Settings!$C$16="No",1, (1 - ((Temperatures!$C174-Parameters!$B$205)/Parameters!$B$203)^2)^'Non-Market - Hockey stick'!CX174), 1)</f>
        <v>1</v>
      </c>
      <c r="CY174" s="22">
        <f>IF(Settings!$F$15="MERGE",IF(Settings!$C$16="No",1, (1 - ((Temperatures!$C174-Parameters!$B$205)/Parameters!$B$203)^2)^'Non-Market - Hockey stick'!CY174), 1)</f>
        <v>1</v>
      </c>
      <c r="CZ174" s="22">
        <f>IF(Settings!$F$15="MERGE",IF(Settings!$C$16="No",1, (1 - ((Temperatures!$C174-Parameters!$B$205)/Parameters!$B$203)^2)^'Non-Market - Hockey stick'!CZ174), 1)</f>
        <v>1</v>
      </c>
      <c r="DA174" s="22">
        <f>IF(Settings!$F$15="MERGE",IF(Settings!$C$16="No",1, (1 - ((Temperatures!$C174-Parameters!$B$205)/Parameters!$B$203)^2)^'Non-Market - Hockey stick'!DA174), 1)</f>
        <v>1</v>
      </c>
      <c r="DB174" s="22">
        <f>IF(Settings!$F$15="MERGE",IF(Settings!$C$16="No",1, (1 - ((Temperatures!$C174-Parameters!$B$205)/Parameters!$B$203)^2)^'Non-Market - Hockey stick'!DB174), 1)</f>
        <v>1</v>
      </c>
      <c r="DC174" s="22">
        <f>IF(Settings!$F$15="MERGE",IF(Settings!$C$16="No",1, (1 - ((Temperatures!$C174-Parameters!$B$205)/Parameters!$B$203)^2)^'Non-Market - Hockey stick'!DC174), 1)</f>
        <v>1</v>
      </c>
      <c r="DD174" s="22">
        <f>IF(Settings!$F$15="MERGE",IF(Settings!$C$16="No",1, (1 - ((Temperatures!$C174-Parameters!$B$205)/Parameters!$B$203)^2)^'Non-Market - Hockey stick'!DD174), 1)</f>
        <v>1</v>
      </c>
      <c r="DE174" s="22">
        <f>IF(Settings!$F$15="MERGE",IF(Settings!$C$16="No",1, (1 - ((Temperatures!$C174-Parameters!$B$205)/Parameters!$B$203)^2)^'Non-Market - Hockey stick'!DE174), 1)</f>
        <v>1</v>
      </c>
      <c r="DF174" s="22">
        <f>IF(Settings!$F$15="MERGE",IF(Settings!$C$16="No",1, (1 - ((Temperatures!$C174-Parameters!$B$205)/Parameters!$B$203)^2)^'Non-Market - Hockey stick'!DF174), 1)</f>
        <v>1</v>
      </c>
      <c r="DG174" s="22">
        <f>IF(Settings!$F$15="MERGE",IF(Settings!$C$16="No",1, (1 - ((Temperatures!$C174-Parameters!$B$205)/Parameters!$B$203)^2)^'Non-Market - Hockey stick'!DG174), 1)</f>
        <v>1</v>
      </c>
      <c r="DH174" s="22">
        <f>IF(Settings!$F$15="MERGE",IF(Settings!$C$16="No",1, (1 - ((Temperatures!$C174-Parameters!$B$205)/Parameters!$B$203)^2)^'Non-Market - Hockey stick'!DH174), 1)</f>
        <v>1</v>
      </c>
      <c r="DI174" s="22">
        <f>IF(Settings!$F$15="MERGE",IF(Settings!$C$16="No",1, (1 - ((Temperatures!$C174-Parameters!$B$205)/Parameters!$B$203)^2)^'Non-Market - Hockey stick'!DI174), 1)</f>
        <v>1</v>
      </c>
      <c r="DJ174" s="22">
        <f>IF(Settings!$F$15="MERGE",IF(Settings!$C$16="No",1, (1 - ((Temperatures!$C174-Parameters!$B$205)/Parameters!$B$203)^2)^'Non-Market - Hockey stick'!DJ174), 1)</f>
        <v>1</v>
      </c>
      <c r="DK174" s="22">
        <f>IF(Settings!$F$15="MERGE",IF(Settings!$C$16="No",1, (1 - ((Temperatures!$C174-Parameters!$B$205)/Parameters!$B$203)^2)^'Non-Market - Hockey stick'!DK174), 1)</f>
        <v>1</v>
      </c>
      <c r="DL174" s="22">
        <f>IF(Settings!$F$15="MERGE",IF(Settings!$C$16="No",1, (1 - ((Temperatures!$C174-Parameters!$B$205)/Parameters!$B$203)^2)^'Non-Market - Hockey stick'!DL174), 1)</f>
        <v>1</v>
      </c>
      <c r="DM174" s="22">
        <f>IF(Settings!$F$15="MERGE",IF(Settings!$C$16="No",1, (1 - ((Temperatures!$C174-Parameters!$B$205)/Parameters!$B$203)^2)^'Non-Market - Hockey stick'!DM174), 1)</f>
        <v>1</v>
      </c>
      <c r="DN174" s="22">
        <f>IF(Settings!$F$15="MERGE",IF(Settings!$C$16="No",1, (1 - ((Temperatures!$C174-Parameters!$B$205)/Parameters!$B$203)^2)^'Non-Market - Hockey stick'!DN174), 1)</f>
        <v>1</v>
      </c>
      <c r="DO174" s="22">
        <f>IF(Settings!$F$15="MERGE",IF(Settings!$C$16="No",1, (1 - ((Temperatures!$C174-Parameters!$B$205)/Parameters!$B$203)^2)^'Non-Market - Hockey stick'!DO174), 1)</f>
        <v>1</v>
      </c>
      <c r="DP174" s="22">
        <f>IF(Settings!$F$15="MERGE",IF(Settings!$C$16="No",1, (1 - ((Temperatures!$C174-Parameters!$B$205)/Parameters!$B$203)^2)^'Non-Market - Hockey stick'!DP174), 1)</f>
        <v>1</v>
      </c>
      <c r="DQ174" s="22">
        <f>IF(Settings!$F$15="MERGE",IF(Settings!$C$16="No",1, (1 - ((Temperatures!$C174-Parameters!$B$205)/Parameters!$B$203)^2)^'Non-Market - Hockey stick'!DQ174), 1)</f>
        <v>1</v>
      </c>
      <c r="DR174" s="22">
        <f>IF(Settings!$F$15="MERGE",IF(Settings!$C$16="No",1, (1 - ((Temperatures!$C174-Parameters!$B$205)/Parameters!$B$203)^2)^'Non-Market - Hockey stick'!DR174), 1)</f>
        <v>1</v>
      </c>
      <c r="DS174" s="22">
        <f>IF(Settings!$F$15="MERGE",IF(Settings!$C$16="No",1, (1 - ((Temperatures!$C174-Parameters!$B$205)/Parameters!$B$203)^2)^'Non-Market - Hockey stick'!DS174), 1)</f>
        <v>1</v>
      </c>
      <c r="DT174" s="22">
        <f>IF(Settings!$F$15="MERGE",IF(Settings!$C$16="No",1, (1 - ((Temperatures!$C174-Parameters!$B$205)/Parameters!$B$203)^2)^'Non-Market - Hockey stick'!DT174), 1)</f>
        <v>1</v>
      </c>
      <c r="DU174" s="22">
        <f>IF(Settings!$F$15="MERGE",IF(Settings!$C$16="No",1, (1 - ((Temperatures!$C174-Parameters!$B$205)/Parameters!$B$203)^2)^'Non-Market - Hockey stick'!DU174), 1)</f>
        <v>1</v>
      </c>
      <c r="DV174" s="22">
        <f>IF(Settings!$F$15="MERGE",IF(Settings!$C$16="No",1, (1 - ((Temperatures!$C174-Parameters!$B$205)/Parameters!$B$203)^2)^'Non-Market - Hockey stick'!DV174), 1)</f>
        <v>1</v>
      </c>
      <c r="DW174" s="22">
        <f>IF(Settings!$F$15="MERGE",IF(Settings!$C$16="No",1, (1 - ((Temperatures!$C174-Parameters!$B$205)/Parameters!$B$203)^2)^'Non-Market - Hockey stick'!DW174), 1)</f>
        <v>1</v>
      </c>
      <c r="DX174" s="22">
        <f>IF(Settings!$F$15="MERGE",IF(Settings!$C$16="No",1, (1 - ((Temperatures!$C174-Parameters!$B$205)/Parameters!$B$203)^2)^'Non-Market - Hockey stick'!DX174), 1)</f>
        <v>1</v>
      </c>
      <c r="DY174" s="22">
        <f>IF(Settings!$F$15="MERGE",IF(Settings!$C$16="No",1, (1 - ((Temperatures!$C174-Parameters!$B$205)/Parameters!$B$203)^2)^'Non-Market - Hockey stick'!DY174), 1)</f>
        <v>1</v>
      </c>
      <c r="DZ174" s="22">
        <f>IF(Settings!$F$15="MERGE",IF(Settings!$C$16="No",1, (1 - ((Temperatures!$C174-Parameters!$B$205)/Parameters!$B$203)^2)^'Non-Market - Hockey stick'!DZ174), 1)</f>
        <v>1</v>
      </c>
      <c r="EA174" s="22">
        <f>IF(Settings!$F$15="MERGE",IF(Settings!$C$16="No",1, (1 - ((Temperatures!$C174-Parameters!$B$205)/Parameters!$B$203)^2)^'Non-Market - Hockey stick'!EA174), 1)</f>
        <v>1</v>
      </c>
      <c r="EB174" s="22">
        <f>IF(Settings!$F$15="MERGE",IF(Settings!$C$16="No",1, (1 - ((Temperatures!$C174-Parameters!$B$205)/Parameters!$B$203)^2)^'Non-Market - Hockey stick'!EB174), 1)</f>
        <v>1</v>
      </c>
      <c r="EC174" s="22">
        <f>IF(Settings!$F$15="MERGE",IF(Settings!$C$16="No",1, (1 - ((Temperatures!$C174-Parameters!$B$205)/Parameters!$B$203)^2)^'Non-Market - Hockey stick'!EC174), 1)</f>
        <v>1</v>
      </c>
      <c r="ED174" s="22">
        <f>IF(Settings!$F$15="MERGE",IF(Settings!$C$16="No",1, (1 - ((Temperatures!$C174-Parameters!$B$205)/Parameters!$B$203)^2)^'Non-Market - Hockey stick'!ED174), 1)</f>
        <v>1</v>
      </c>
      <c r="EE174" s="22">
        <f>IF(Settings!$F$15="MERGE",IF(Settings!$C$16="No",1, (1 - ((Temperatures!$C174-Parameters!$B$205)/Parameters!$B$203)^2)^'Non-Market - Hockey stick'!EE174), 1)</f>
        <v>1</v>
      </c>
      <c r="EF174" s="22">
        <f>IF(Settings!$F$15="MERGE",IF(Settings!$C$16="No",1, (1 - ((Temperatures!$C174-Parameters!$B$205)/Parameters!$B$203)^2)^'Non-Market - Hockey stick'!EF174), 1)</f>
        <v>1</v>
      </c>
      <c r="EG174" s="22">
        <f>IF(Settings!$F$15="MERGE",IF(Settings!$C$16="No",1, (1 - ((Temperatures!$C174-Parameters!$B$205)/Parameters!$B$203)^2)^'Non-Market - Hockey stick'!EG174), 1)</f>
        <v>1</v>
      </c>
      <c r="EH174" s="22">
        <f>IF(Settings!$F$15="MERGE",IF(Settings!$C$16="No",1, (1 - ((Temperatures!$C174-Parameters!$B$205)/Parameters!$B$203)^2)^'Non-Market - Hockey stick'!EH174), 1)</f>
        <v>1</v>
      </c>
      <c r="EI174" s="22">
        <f>IF(Settings!$F$15="MERGE",IF(Settings!$C$16="No",1, (1 - ((Temperatures!$C174-Parameters!$B$205)/Parameters!$B$203)^2)^'Non-Market - Hockey stick'!EI174), 1)</f>
        <v>1</v>
      </c>
      <c r="EJ174" s="22">
        <f>IF(Settings!$F$15="MERGE",IF(Settings!$C$16="No",1, (1 - ((Temperatures!$C174-Parameters!$B$205)/Parameters!$B$203)^2)^'Non-Market - Hockey stick'!EJ174), 1)</f>
        <v>1</v>
      </c>
      <c r="EK174" s="22">
        <f>IF(Settings!$F$15="MERGE",IF(Settings!$C$16="No",1, (1 - ((Temperatures!$C174-Parameters!$B$205)/Parameters!$B$203)^2)^'Non-Market - Hockey stick'!EK174), 1)</f>
        <v>1</v>
      </c>
      <c r="EL174" s="22">
        <f>IF(Settings!$F$15="MERGE",IF(Settings!$C$16="No",1, (1 - ((Temperatures!$C174-Parameters!$B$205)/Parameters!$B$203)^2)^'Non-Market - Hockey stick'!EL174), 1)</f>
        <v>1</v>
      </c>
      <c r="EM174" s="22">
        <f>IF(Settings!$F$15="MERGE",IF(Settings!$C$16="No",1, (1 - ((Temperatures!$C174-Parameters!$B$205)/Parameters!$B$203)^2)^'Non-Market - Hockey stick'!EM174), 1)</f>
        <v>1</v>
      </c>
      <c r="EN174" s="22">
        <f>IF(Settings!$F$15="MERGE",IF(Settings!$C$16="No",1, (1 - ((Temperatures!$C174-Parameters!$B$205)/Parameters!$B$203)^2)^'Non-Market - Hockey stick'!EN174), 1)</f>
        <v>1</v>
      </c>
      <c r="EO174" s="22">
        <f>IF(Settings!$F$15="MERGE",IF(Settings!$C$16="No",1, (1 - ((Temperatures!$C174-Parameters!$B$205)/Parameters!$B$203)^2)^'Non-Market - Hockey stick'!EO174), 1)</f>
        <v>1</v>
      </c>
      <c r="EP174" s="22">
        <f>IF(Settings!$F$15="MERGE",IF(Settings!$C$16="No",1, (1 - ((Temperatures!$C174-Parameters!$B$205)/Parameters!$B$203)^2)^'Non-Market - Hockey stick'!EP174), 1)</f>
        <v>1</v>
      </c>
      <c r="EQ174" s="22">
        <f>IF(Settings!$F$15="MERGE",IF(Settings!$C$16="No",1, (1 - ((Temperatures!$C174-Parameters!$B$205)/Parameters!$B$203)^2)^'Non-Market - Hockey stick'!EQ174), 1)</f>
        <v>1</v>
      </c>
      <c r="ER174" s="22">
        <f>IF(Settings!$F$15="MERGE",IF(Settings!$C$16="No",1, (1 - ((Temperatures!$C174-Parameters!$B$205)/Parameters!$B$203)^2)^'Non-Market - Hockey stick'!ER174), 1)</f>
        <v>1</v>
      </c>
      <c r="ES174" s="22">
        <f>IF(Settings!$F$15="MERGE",IF(Settings!$C$16="No",1, (1 - ((Temperatures!$C174-Parameters!$B$205)/Parameters!$B$203)^2)^'Non-Market - Hockey stick'!ES174), 1)</f>
        <v>1</v>
      </c>
      <c r="ET174" s="22">
        <f>IF(Settings!$F$15="MERGE",IF(Settings!$C$16="No",1, (1 - ((Temperatures!$C174-Parameters!$B$205)/Parameters!$B$203)^2)^'Non-Market - Hockey stick'!ET174), 1)</f>
        <v>1</v>
      </c>
      <c r="EU174" s="22">
        <f>IF(Settings!$F$15="MERGE",IF(Settings!$C$16="No",1, (1 - ((Temperatures!$C174-Parameters!$B$205)/Parameters!$B$203)^2)^'Non-Market - Hockey stick'!EU174), 1)</f>
        <v>1</v>
      </c>
      <c r="EV174" s="22">
        <f>IF(Settings!$F$15="MERGE",IF(Settings!$C$16="No",1, (1 - ((Temperatures!$C174-Parameters!$B$205)/Parameters!$B$203)^2)^'Non-Market - Hockey stick'!EV174), 1)</f>
        <v>1</v>
      </c>
      <c r="EW174" s="22">
        <f>IF(Settings!$F$15="MERGE",IF(Settings!$C$16="No",1, (1 - ((Temperatures!$C174-Parameters!$B$205)/Parameters!$B$203)^2)^'Non-Market - Hockey stick'!EW174), 1)</f>
        <v>1</v>
      </c>
      <c r="EX174" s="22">
        <f>IF(Settings!$F$15="MERGE",IF(Settings!$C$16="No",1, (1 - ((Temperatures!$C174-Parameters!$B$205)/Parameters!$B$203)^2)^'Non-Market - Hockey stick'!EX174), 1)</f>
        <v>1</v>
      </c>
      <c r="EY174" s="22">
        <f>IF(Settings!$F$15="MERGE",IF(Settings!$C$16="No",1, (1 - ((Temperatures!$C174-Parameters!$B$205)/Parameters!$B$203)^2)^'Non-Market - Hockey stick'!EY174), 1)</f>
        <v>1</v>
      </c>
      <c r="EZ174" s="22">
        <f>IF(Settings!$F$15="MERGE",IF(Settings!$C$16="No",1, (1 - ((Temperatures!$C174-Parameters!$B$205)/Parameters!$B$203)^2)^'Non-Market - Hockey stick'!EZ174), 1)</f>
        <v>1</v>
      </c>
      <c r="FA174" s="22">
        <f>IF(Settings!$F$15="MERGE",IF(Settings!$C$16="No",1, (1 - ((Temperatures!$C174-Parameters!$B$205)/Parameters!$B$203)^2)^'Non-Market - Hockey stick'!FA174), 1)</f>
        <v>1</v>
      </c>
      <c r="FB174" s="22">
        <f>IF(Settings!$F$15="MERGE",IF(Settings!$C$16="No",1, (1 - ((Temperatures!$C174-Parameters!$B$205)/Parameters!$B$203)^2)^'Non-Market - Hockey stick'!FB174), 1)</f>
        <v>1</v>
      </c>
      <c r="FC174" s="22">
        <f>IF(Settings!$F$15="MERGE",IF(Settings!$C$16="No",1, (1 - ((Temperatures!$C174-Parameters!$B$205)/Parameters!$B$203)^2)^'Non-Market - Hockey stick'!FC174), 1)</f>
        <v>1</v>
      </c>
      <c r="FD174" s="22">
        <f>IF(Settings!$F$15="MERGE",IF(Settings!$C$16="No",1, (1 - ((Temperatures!$C174-Parameters!$B$205)/Parameters!$B$203)^2)^'Non-Market - Hockey stick'!FD174), 1)</f>
        <v>1</v>
      </c>
      <c r="FE174" s="22">
        <f>IF(Settings!$F$15="MERGE",IF(Settings!$C$16="No",1, (1 - ((Temperatures!$C174-Parameters!$B$205)/Parameters!$B$203)^2)^'Non-Market - Hockey stick'!FE174), 1)</f>
        <v>1</v>
      </c>
      <c r="FF174" s="22">
        <f>IF(Settings!$F$15="MERGE",IF(Settings!$C$16="No",1, (1 - ((Temperatures!$C174-Parameters!$B$205)/Parameters!$B$203)^2)^'Non-Market - Hockey stick'!FF174), 1)</f>
        <v>1</v>
      </c>
      <c r="FG174" s="22">
        <f>IF(Settings!$F$15="MERGE",IF(Settings!$C$16="No",1, (1 - ((Temperatures!$C174-Parameters!$B$205)/Parameters!$B$203)^2)^'Non-Market - Hockey stick'!FG174), 1)</f>
        <v>1</v>
      </c>
      <c r="FH174" s="22">
        <f>IF(Settings!$F$15="MERGE",IF(Settings!$C$16="No",1, (1 - ((Temperatures!$C174-Parameters!$B$205)/Parameters!$B$203)^2)^'Non-Market - Hockey stick'!FH174), 1)</f>
        <v>1</v>
      </c>
      <c r="FI174" s="22">
        <f>IF(Settings!$F$15="MERGE",IF(Settings!$C$16="No",1, (1 - ((Temperatures!$C174-Parameters!$B$205)/Parameters!$B$203)^2)^'Non-Market - Hockey stick'!FI174), 1)</f>
        <v>1</v>
      </c>
      <c r="FJ174" s="22">
        <f>IF(Settings!$F$15="MERGE",IF(Settings!$C$16="No",1, (1 - ((Temperatures!$C174-Parameters!$B$205)/Parameters!$B$203)^2)^'Non-Market - Hockey stick'!FJ174), 1)</f>
        <v>1</v>
      </c>
      <c r="FK174" s="22">
        <f>IF(Settings!$F$15="MERGE",IF(Settings!$C$16="No",1, (1 - ((Temperatures!$C174-Parameters!$B$205)/Parameters!$B$203)^2)^'Non-Market - Hockey stick'!FK174), 1)</f>
        <v>1</v>
      </c>
      <c r="FL174" s="22">
        <f>IF(Settings!$F$15="MERGE",IF(Settings!$C$16="No",1, (1 - ((Temperatures!$C174-Parameters!$B$205)/Parameters!$B$203)^2)^'Non-Market - Hockey stick'!FL174), 1)</f>
        <v>1</v>
      </c>
      <c r="FM174" s="22">
        <f>IF(Settings!$F$15="MERGE",IF(Settings!$C$16="No",1, (1 - ((Temperatures!$C174-Parameters!$B$205)/Parameters!$B$203)^2)^'Non-Market - Hockey stick'!FM174), 1)</f>
        <v>1</v>
      </c>
      <c r="FN174" s="22">
        <f>IF(Settings!$F$15="MERGE",IF(Settings!$C$16="No",1, (1 - ((Temperatures!$C174-Parameters!$B$205)/Parameters!$B$203)^2)^'Non-Market - Hockey stick'!FN174), 1)</f>
        <v>1</v>
      </c>
      <c r="FO174" s="22">
        <f>IF(Settings!$F$15="MERGE",IF(Settings!$C$16="No",1, (1 - ((Temperatures!$C174-Parameters!$B$205)/Parameters!$B$203)^2)^'Non-Market - Hockey stick'!FO174), 1)</f>
        <v>1</v>
      </c>
      <c r="FP174" s="22">
        <f>IF(Settings!$F$15="MERGE",IF(Settings!$C$16="No",1, (1 - ((Temperatures!$C174-Parameters!$B$205)/Parameters!$B$203)^2)^'Non-Market - Hockey stick'!FP174), 1)</f>
        <v>1</v>
      </c>
      <c r="FQ174" s="22">
        <f>IF(Settings!$F$15="MERGE",IF(Settings!$C$16="No",1, (1 - ((Temperatures!$C174-Parameters!$B$205)/Parameters!$B$203)^2)^'Non-Market - Hockey stick'!FQ174), 1)</f>
        <v>1</v>
      </c>
      <c r="FR174" s="22">
        <f>IF(Settings!$F$15="MERGE",IF(Settings!$C$16="No",1, (1 - ((Temperatures!$C174-Parameters!$B$205)/Parameters!$B$203)^2)^'Non-Market - Hockey stick'!FR174), 1)</f>
        <v>1</v>
      </c>
      <c r="FS174" s="22">
        <f>IF(Settings!$F$15="MERGE",IF(Settings!$C$16="No",1, (1 - ((Temperatures!$C174-Parameters!$B$205)/Parameters!$B$203)^2)^'Non-Market - Hockey stick'!FS174), 1)</f>
        <v>1</v>
      </c>
      <c r="FT174" s="22">
        <f>IF(Settings!$F$15="MERGE",IF(Settings!$C$16="No",1, (1 - ((Temperatures!$C174-Parameters!$B$205)/Parameters!$B$203)^2)^'Non-Market - Hockey stick'!FT174), 1)</f>
        <v>1</v>
      </c>
      <c r="FU174" s="22">
        <f>IF(Settings!$F$15="MERGE",IF(Settings!$C$16="No",1, (1 - ((Temperatures!$C174-Parameters!$B$205)/Parameters!$B$203)^2)^'Non-Market - Hockey stick'!FU174), 1)</f>
        <v>1</v>
      </c>
      <c r="FV174" s="22">
        <f>IF(Settings!$F$15="MERGE",IF(Settings!$C$16="No",1, (1 - ((Temperatures!$C174-Parameters!$B$205)/Parameters!$B$203)^2)^'Non-Market - Hockey stick'!FV174), 1)</f>
        <v>1</v>
      </c>
      <c r="FW174" s="22">
        <f>IF(Settings!$F$15="MERGE",IF(Settings!$C$16="No",1, (1 - ((Temperatures!$C174-Parameters!$B$205)/Parameters!$B$203)^2)^'Non-Market - Hockey stick'!FW174), 1)</f>
        <v>1</v>
      </c>
      <c r="FX174" s="22">
        <f>IF(Settings!$F$15="MERGE",IF(Settings!$C$16="No",1, (1 - ((Temperatures!$C174-Parameters!$B$205)/Parameters!$B$203)^2)^'Non-Market - Hockey stick'!FX174), 1)</f>
        <v>1</v>
      </c>
      <c r="FY174" s="22">
        <f>IF(Settings!$F$15="MERGE",IF(Settings!$C$16="No",1, (1 - ((Temperatures!$C174-Parameters!$B$205)/Parameters!$B$203)^2)^'Non-Market - Hockey stick'!FY174), 1)</f>
        <v>1</v>
      </c>
      <c r="FZ174" s="22">
        <f>IF(Settings!$F$15="MERGE",IF(Settings!$C$16="No",1, (1 - ((Temperatures!$C174-Parameters!$B$205)/Parameters!$B$203)^2)^'Non-Market - Hockey stick'!FZ174), 1)</f>
        <v>1</v>
      </c>
      <c r="GA174" s="22">
        <f>IF(Settings!$F$15="MERGE",IF(Settings!$C$16="No",1, (1 - ((Temperatures!$C174-Parameters!$B$205)/Parameters!$B$203)^2)^'Non-Market - Hockey stick'!GA174), 1)</f>
        <v>1</v>
      </c>
      <c r="GB174" s="22">
        <f>IF(Settings!$F$15="MERGE",IF(Settings!$C$16="No",1, (1 - ((Temperatures!$C174-Parameters!$B$205)/Parameters!$B$203)^2)^'Non-Market - Hockey stick'!GB174), 1)</f>
        <v>1</v>
      </c>
      <c r="GC174" s="22">
        <f>IF(Settings!$F$15="MERGE",IF(Settings!$C$16="No",1, (1 - ((Temperatures!$C174-Parameters!$B$205)/Parameters!$B$203)^2)^'Non-Market - Hockey stick'!GC174), 1)</f>
        <v>1</v>
      </c>
      <c r="GD174" s="22">
        <f>IF(Settings!$F$15="MERGE",IF(Settings!$C$16="No",1, (1 - ((Temperatures!$C174-Parameters!$B$205)/Parameters!$B$203)^2)^'Non-Market - Hockey stick'!GD174), 1)</f>
        <v>1</v>
      </c>
      <c r="GE174" s="22">
        <f>IF(Settings!$F$15="MERGE",IF(Settings!$C$16="No",1, (1 - ((Temperatures!$C174-Parameters!$B$205)/Parameters!$B$203)^2)^'Non-Market - Hockey stick'!GE174), 1)</f>
        <v>1</v>
      </c>
      <c r="GF174" s="22">
        <f>IF(Settings!$F$15="MERGE",IF(Settings!$C$16="No",1, (1 - ((Temperatures!$C174-Parameters!$B$205)/Parameters!$B$203)^2)^'Non-Market - Hockey stick'!GF174), 1)</f>
        <v>1</v>
      </c>
      <c r="GG174" s="22">
        <f>IF(Settings!$F$15="MERGE",IF(Settings!$C$16="No",1, (1 - ((Temperatures!$C174-Parameters!$B$205)/Parameters!$B$203)^2)^'Non-Market - Hockey stick'!GG174), 1)</f>
        <v>1</v>
      </c>
      <c r="GH174" s="22">
        <f>IF(Settings!$F$15="MERGE",IF(Settings!$C$16="No",1, (1 - ((Temperatures!$C174-Parameters!$B$205)/Parameters!$B$203)^2)^'Non-Market - Hockey stick'!GH174), 1)</f>
        <v>1</v>
      </c>
      <c r="GI174" s="22">
        <f>IF(Settings!$F$15="MERGE",IF(Settings!$C$16="No",1, (1 - ((Temperatures!$C174-Parameters!$B$205)/Parameters!$B$203)^2)^'Non-Market - Hockey stick'!GI174), 1)</f>
        <v>1</v>
      </c>
      <c r="GJ174" s="22">
        <f>IF(Settings!$F$15="MERGE",IF(Settings!$C$16="No",1, (1 - ((Temperatures!$C174-Parameters!$B$205)/Parameters!$B$203)^2)^'Non-Market - Hockey stick'!GJ174), 1)</f>
        <v>1</v>
      </c>
      <c r="GK174" s="22">
        <f>IF(Settings!$F$15="MERGE",IF(Settings!$C$16="No",1, (1 - ((Temperatures!$C174-Parameters!$B$205)/Parameters!$B$203)^2)^'Non-Market - Hockey stick'!GK174), 1)</f>
        <v>1</v>
      </c>
      <c r="GL174" s="22">
        <f>IF(Settings!$F$15="MERGE",IF(Settings!$C$16="No",1, (1 - ((Temperatures!$C174-Parameters!$B$205)/Parameters!$B$203)^2)^'Non-Market - Hockey stick'!GL174), 1)</f>
        <v>1</v>
      </c>
      <c r="GM174" s="22">
        <f>IF(Settings!$F$15="MERGE",IF(Settings!$C$16="No",1, (1 - ((Temperatures!$C174-Parameters!$B$205)/Parameters!$B$203)^2)^'Non-Market - Hockey stick'!GM174), 1)</f>
        <v>1</v>
      </c>
    </row>
    <row r="175" spans="1:195" x14ac:dyDescent="0.25">
      <c r="A175" s="15">
        <v>2183</v>
      </c>
      <c r="B175" s="22">
        <f>IF(Settings!$F$15="MERGE",IF(Settings!$C$16="No",1, (1 - ((Temperatures!$C175-Parameters!$B$205)/Parameters!$B$203)^2)^'Non-Market - Hockey stick'!B175), 1)</f>
        <v>1</v>
      </c>
      <c r="C175" s="22">
        <f>IF(Settings!$F$15="MERGE",IF(Settings!$C$16="No",1, (1 - ((Temperatures!$C175-Parameters!$B$205)/Parameters!$B$203)^2)^'Non-Market - Hockey stick'!C175), 1)</f>
        <v>1</v>
      </c>
      <c r="D175" s="22">
        <f>IF(Settings!$F$15="MERGE",IF(Settings!$C$16="No",1, (1 - ((Temperatures!$C175-Parameters!$B$205)/Parameters!$B$203)^2)^'Non-Market - Hockey stick'!D175), 1)</f>
        <v>1</v>
      </c>
      <c r="E175" s="22">
        <f>IF(Settings!$F$15="MERGE",IF(Settings!$C$16="No",1, (1 - ((Temperatures!$C175-Parameters!$B$205)/Parameters!$B$203)^2)^'Non-Market - Hockey stick'!E175), 1)</f>
        <v>1</v>
      </c>
      <c r="F175" s="22">
        <f>IF(Settings!$F$15="MERGE",IF(Settings!$C$16="No",1, (1 - ((Temperatures!$C175-Parameters!$B$205)/Parameters!$B$203)^2)^'Non-Market - Hockey stick'!F175), 1)</f>
        <v>1</v>
      </c>
      <c r="G175" s="22">
        <f>IF(Settings!$F$15="MERGE",IF(Settings!$C$16="No",1, (1 - ((Temperatures!$C175-Parameters!$B$205)/Parameters!$B$203)^2)^'Non-Market - Hockey stick'!G175), 1)</f>
        <v>1</v>
      </c>
      <c r="H175" s="22">
        <f>IF(Settings!$F$15="MERGE",IF(Settings!$C$16="No",1, (1 - ((Temperatures!$C175-Parameters!$B$205)/Parameters!$B$203)^2)^'Non-Market - Hockey stick'!H175), 1)</f>
        <v>1</v>
      </c>
      <c r="I175" s="22">
        <f>IF(Settings!$F$15="MERGE",IF(Settings!$C$16="No",1, (1 - ((Temperatures!$C175-Parameters!$B$205)/Parameters!$B$203)^2)^'Non-Market - Hockey stick'!I175), 1)</f>
        <v>1</v>
      </c>
      <c r="J175" s="22">
        <f>IF(Settings!$F$15="MERGE",IF(Settings!$C$16="No",1, (1 - ((Temperatures!$C175-Parameters!$B$205)/Parameters!$B$203)^2)^'Non-Market - Hockey stick'!J175), 1)</f>
        <v>1</v>
      </c>
      <c r="K175" s="22">
        <f>IF(Settings!$F$15="MERGE",IF(Settings!$C$16="No",1, (1 - ((Temperatures!$C175-Parameters!$B$205)/Parameters!$B$203)^2)^'Non-Market - Hockey stick'!K175), 1)</f>
        <v>1</v>
      </c>
      <c r="L175" s="22">
        <f>IF(Settings!$F$15="MERGE",IF(Settings!$C$16="No",1, (1 - ((Temperatures!$C175-Parameters!$B$205)/Parameters!$B$203)^2)^'Non-Market - Hockey stick'!L175), 1)</f>
        <v>1</v>
      </c>
      <c r="M175" s="22">
        <f>IF(Settings!$F$15="MERGE",IF(Settings!$C$16="No",1, (1 - ((Temperatures!$C175-Parameters!$B$205)/Parameters!$B$203)^2)^'Non-Market - Hockey stick'!M175), 1)</f>
        <v>1</v>
      </c>
      <c r="N175" s="22">
        <f>IF(Settings!$F$15="MERGE",IF(Settings!$C$16="No",1, (1 - ((Temperatures!$C175-Parameters!$B$205)/Parameters!$B$203)^2)^'Non-Market - Hockey stick'!N175), 1)</f>
        <v>1</v>
      </c>
      <c r="O175" s="22">
        <f>IF(Settings!$F$15="MERGE",IF(Settings!$C$16="No",1, (1 - ((Temperatures!$C175-Parameters!$B$205)/Parameters!$B$203)^2)^'Non-Market - Hockey stick'!O175), 1)</f>
        <v>1</v>
      </c>
      <c r="P175" s="22">
        <f>IF(Settings!$F$15="MERGE",IF(Settings!$C$16="No",1, (1 - ((Temperatures!$C175-Parameters!$B$205)/Parameters!$B$203)^2)^'Non-Market - Hockey stick'!P175), 1)</f>
        <v>1</v>
      </c>
      <c r="Q175" s="22">
        <f>IF(Settings!$F$15="MERGE",IF(Settings!$C$16="No",1, (1 - ((Temperatures!$C175-Parameters!$B$205)/Parameters!$B$203)^2)^'Non-Market - Hockey stick'!Q175), 1)</f>
        <v>1</v>
      </c>
      <c r="R175" s="22">
        <f>IF(Settings!$F$15="MERGE",IF(Settings!$C$16="No",1, (1 - ((Temperatures!$C175-Parameters!$B$205)/Parameters!$B$203)^2)^'Non-Market - Hockey stick'!R175), 1)</f>
        <v>1</v>
      </c>
      <c r="S175" s="22">
        <f>IF(Settings!$F$15="MERGE",IF(Settings!$C$16="No",1, (1 - ((Temperatures!$C175-Parameters!$B$205)/Parameters!$B$203)^2)^'Non-Market - Hockey stick'!S175), 1)</f>
        <v>1</v>
      </c>
      <c r="T175" s="22">
        <f>IF(Settings!$F$15="MERGE",IF(Settings!$C$16="No",1, (1 - ((Temperatures!$C175-Parameters!$B$205)/Parameters!$B$203)^2)^'Non-Market - Hockey stick'!T175), 1)</f>
        <v>1</v>
      </c>
      <c r="U175" s="22">
        <f>IF(Settings!$F$15="MERGE",IF(Settings!$C$16="No",1, (1 - ((Temperatures!$C175-Parameters!$B$205)/Parameters!$B$203)^2)^'Non-Market - Hockey stick'!U175), 1)</f>
        <v>1</v>
      </c>
      <c r="V175" s="22">
        <f>IF(Settings!$F$15="MERGE",IF(Settings!$C$16="No",1, (1 - ((Temperatures!$C175-Parameters!$B$205)/Parameters!$B$203)^2)^'Non-Market - Hockey stick'!V175), 1)</f>
        <v>1</v>
      </c>
      <c r="W175" s="22">
        <f>IF(Settings!$F$15="MERGE",IF(Settings!$C$16="No",1, (1 - ((Temperatures!$C175-Parameters!$B$205)/Parameters!$B$203)^2)^'Non-Market - Hockey stick'!W175), 1)</f>
        <v>1</v>
      </c>
      <c r="X175" s="22">
        <f>IF(Settings!$F$15="MERGE",IF(Settings!$C$16="No",1, (1 - ((Temperatures!$C175-Parameters!$B$205)/Parameters!$B$203)^2)^'Non-Market - Hockey stick'!X175), 1)</f>
        <v>1</v>
      </c>
      <c r="Y175" s="22">
        <f>IF(Settings!$F$15="MERGE",IF(Settings!$C$16="No",1, (1 - ((Temperatures!$C175-Parameters!$B$205)/Parameters!$B$203)^2)^'Non-Market - Hockey stick'!Y175), 1)</f>
        <v>1</v>
      </c>
      <c r="Z175" s="22">
        <f>IF(Settings!$F$15="MERGE",IF(Settings!$C$16="No",1, (1 - ((Temperatures!$C175-Parameters!$B$205)/Parameters!$B$203)^2)^'Non-Market - Hockey stick'!Z175), 1)</f>
        <v>1</v>
      </c>
      <c r="AA175" s="22">
        <f>IF(Settings!$F$15="MERGE",IF(Settings!$C$16="No",1, (1 - ((Temperatures!$C175-Parameters!$B$205)/Parameters!$B$203)^2)^'Non-Market - Hockey stick'!AA175), 1)</f>
        <v>1</v>
      </c>
      <c r="AB175" s="22">
        <f>IF(Settings!$F$15="MERGE",IF(Settings!$C$16="No",1, (1 - ((Temperatures!$C175-Parameters!$B$205)/Parameters!$B$203)^2)^'Non-Market - Hockey stick'!AB175), 1)</f>
        <v>1</v>
      </c>
      <c r="AC175" s="22">
        <f>IF(Settings!$F$15="MERGE",IF(Settings!$C$16="No",1, (1 - ((Temperatures!$C175-Parameters!$B$205)/Parameters!$B$203)^2)^'Non-Market - Hockey stick'!AC175), 1)</f>
        <v>1</v>
      </c>
      <c r="AD175" s="22">
        <f>IF(Settings!$F$15="MERGE",IF(Settings!$C$16="No",1, (1 - ((Temperatures!$C175-Parameters!$B$205)/Parameters!$B$203)^2)^'Non-Market - Hockey stick'!AD175), 1)</f>
        <v>1</v>
      </c>
      <c r="AE175" s="22">
        <f>IF(Settings!$F$15="MERGE",IF(Settings!$C$16="No",1, (1 - ((Temperatures!$C175-Parameters!$B$205)/Parameters!$B$203)^2)^'Non-Market - Hockey stick'!AE175), 1)</f>
        <v>1</v>
      </c>
      <c r="AF175" s="22">
        <f>IF(Settings!$F$15="MERGE",IF(Settings!$C$16="No",1, (1 - ((Temperatures!$C175-Parameters!$B$205)/Parameters!$B$203)^2)^'Non-Market - Hockey stick'!AF175), 1)</f>
        <v>1</v>
      </c>
      <c r="AG175" s="22">
        <f>IF(Settings!$F$15="MERGE",IF(Settings!$C$16="No",1, (1 - ((Temperatures!$C175-Parameters!$B$205)/Parameters!$B$203)^2)^'Non-Market - Hockey stick'!AG175), 1)</f>
        <v>1</v>
      </c>
      <c r="AH175" s="22">
        <f>IF(Settings!$F$15="MERGE",IF(Settings!$C$16="No",1, (1 - ((Temperatures!$C175-Parameters!$B$205)/Parameters!$B$203)^2)^'Non-Market - Hockey stick'!AH175), 1)</f>
        <v>1</v>
      </c>
      <c r="AI175" s="22">
        <f>IF(Settings!$F$15="MERGE",IF(Settings!$C$16="No",1, (1 - ((Temperatures!$C175-Parameters!$B$205)/Parameters!$B$203)^2)^'Non-Market - Hockey stick'!AI175), 1)</f>
        <v>1</v>
      </c>
      <c r="AJ175" s="22">
        <f>IF(Settings!$F$15="MERGE",IF(Settings!$C$16="No",1, (1 - ((Temperatures!$C175-Parameters!$B$205)/Parameters!$B$203)^2)^'Non-Market - Hockey stick'!AJ175), 1)</f>
        <v>1</v>
      </c>
      <c r="AK175" s="22">
        <f>IF(Settings!$F$15="MERGE",IF(Settings!$C$16="No",1, (1 - ((Temperatures!$C175-Parameters!$B$205)/Parameters!$B$203)^2)^'Non-Market - Hockey stick'!AK175), 1)</f>
        <v>1</v>
      </c>
      <c r="AL175" s="22">
        <f>IF(Settings!$F$15="MERGE",IF(Settings!$C$16="No",1, (1 - ((Temperatures!$C175-Parameters!$B$205)/Parameters!$B$203)^2)^'Non-Market - Hockey stick'!AL175), 1)</f>
        <v>1</v>
      </c>
      <c r="AM175" s="22">
        <f>IF(Settings!$F$15="MERGE",IF(Settings!$C$16="No",1, (1 - ((Temperatures!$C175-Parameters!$B$205)/Parameters!$B$203)^2)^'Non-Market - Hockey stick'!AM175), 1)</f>
        <v>1</v>
      </c>
      <c r="AN175" s="22">
        <f>IF(Settings!$F$15="MERGE",IF(Settings!$C$16="No",1, (1 - ((Temperatures!$C175-Parameters!$B$205)/Parameters!$B$203)^2)^'Non-Market - Hockey stick'!AN175), 1)</f>
        <v>1</v>
      </c>
      <c r="AO175" s="22">
        <f>IF(Settings!$F$15="MERGE",IF(Settings!$C$16="No",1, (1 - ((Temperatures!$C175-Parameters!$B$205)/Parameters!$B$203)^2)^'Non-Market - Hockey stick'!AO175), 1)</f>
        <v>1</v>
      </c>
      <c r="AP175" s="22">
        <f>IF(Settings!$F$15="MERGE",IF(Settings!$C$16="No",1, (1 - ((Temperatures!$C175-Parameters!$B$205)/Parameters!$B$203)^2)^'Non-Market - Hockey stick'!AP175), 1)</f>
        <v>1</v>
      </c>
      <c r="AQ175" s="22">
        <f>IF(Settings!$F$15="MERGE",IF(Settings!$C$16="No",1, (1 - ((Temperatures!$C175-Parameters!$B$205)/Parameters!$B$203)^2)^'Non-Market - Hockey stick'!AQ175), 1)</f>
        <v>1</v>
      </c>
      <c r="AR175" s="22">
        <f>IF(Settings!$F$15="MERGE",IF(Settings!$C$16="No",1, (1 - ((Temperatures!$C175-Parameters!$B$205)/Parameters!$B$203)^2)^'Non-Market - Hockey stick'!AR175), 1)</f>
        <v>1</v>
      </c>
      <c r="AS175" s="22">
        <f>IF(Settings!$F$15="MERGE",IF(Settings!$C$16="No",1, (1 - ((Temperatures!$C175-Parameters!$B$205)/Parameters!$B$203)^2)^'Non-Market - Hockey stick'!AS175), 1)</f>
        <v>1</v>
      </c>
      <c r="AT175" s="22">
        <f>IF(Settings!$F$15="MERGE",IF(Settings!$C$16="No",1, (1 - ((Temperatures!$C175-Parameters!$B$205)/Parameters!$B$203)^2)^'Non-Market - Hockey stick'!AT175), 1)</f>
        <v>1</v>
      </c>
      <c r="AU175" s="22">
        <f>IF(Settings!$F$15="MERGE",IF(Settings!$C$16="No",1, (1 - ((Temperatures!$C175-Parameters!$B$205)/Parameters!$B$203)^2)^'Non-Market - Hockey stick'!AU175), 1)</f>
        <v>1</v>
      </c>
      <c r="AV175" s="22">
        <f>IF(Settings!$F$15="MERGE",IF(Settings!$C$16="No",1, (1 - ((Temperatures!$C175-Parameters!$B$205)/Parameters!$B$203)^2)^'Non-Market - Hockey stick'!AV175), 1)</f>
        <v>1</v>
      </c>
      <c r="AW175" s="22">
        <f>IF(Settings!$F$15="MERGE",IF(Settings!$C$16="No",1, (1 - ((Temperatures!$C175-Parameters!$B$205)/Parameters!$B$203)^2)^'Non-Market - Hockey stick'!AW175), 1)</f>
        <v>1</v>
      </c>
      <c r="AX175" s="22">
        <f>IF(Settings!$F$15="MERGE",IF(Settings!$C$16="No",1, (1 - ((Temperatures!$C175-Parameters!$B$205)/Parameters!$B$203)^2)^'Non-Market - Hockey stick'!AX175), 1)</f>
        <v>1</v>
      </c>
      <c r="AY175" s="22">
        <f>IF(Settings!$F$15="MERGE",IF(Settings!$C$16="No",1, (1 - ((Temperatures!$C175-Parameters!$B$205)/Parameters!$B$203)^2)^'Non-Market - Hockey stick'!AY175), 1)</f>
        <v>1</v>
      </c>
      <c r="AZ175" s="22">
        <f>IF(Settings!$F$15="MERGE",IF(Settings!$C$16="No",1, (1 - ((Temperatures!$C175-Parameters!$B$205)/Parameters!$B$203)^2)^'Non-Market - Hockey stick'!AZ175), 1)</f>
        <v>1</v>
      </c>
      <c r="BA175" s="22">
        <f>IF(Settings!$F$15="MERGE",IF(Settings!$C$16="No",1, (1 - ((Temperatures!$C175-Parameters!$B$205)/Parameters!$B$203)^2)^'Non-Market - Hockey stick'!BA175), 1)</f>
        <v>1</v>
      </c>
      <c r="BB175" s="22">
        <f>IF(Settings!$F$15="MERGE",IF(Settings!$C$16="No",1, (1 - ((Temperatures!$C175-Parameters!$B$205)/Parameters!$B$203)^2)^'Non-Market - Hockey stick'!BB175), 1)</f>
        <v>1</v>
      </c>
      <c r="BC175" s="22">
        <f>IF(Settings!$F$15="MERGE",IF(Settings!$C$16="No",1, (1 - ((Temperatures!$C175-Parameters!$B$205)/Parameters!$B$203)^2)^'Non-Market - Hockey stick'!BC175), 1)</f>
        <v>1</v>
      </c>
      <c r="BD175" s="22">
        <f>IF(Settings!$F$15="MERGE",IF(Settings!$C$16="No",1, (1 - ((Temperatures!$C175-Parameters!$B$205)/Parameters!$B$203)^2)^'Non-Market - Hockey stick'!BD175), 1)</f>
        <v>1</v>
      </c>
      <c r="BE175" s="22">
        <f>IF(Settings!$F$15="MERGE",IF(Settings!$C$16="No",1, (1 - ((Temperatures!$C175-Parameters!$B$205)/Parameters!$B$203)^2)^'Non-Market - Hockey stick'!BE175), 1)</f>
        <v>1</v>
      </c>
      <c r="BF175" s="22">
        <f>IF(Settings!$F$15="MERGE",IF(Settings!$C$16="No",1, (1 - ((Temperatures!$C175-Parameters!$B$205)/Parameters!$B$203)^2)^'Non-Market - Hockey stick'!BF175), 1)</f>
        <v>1</v>
      </c>
      <c r="BG175" s="22">
        <f>IF(Settings!$F$15="MERGE",IF(Settings!$C$16="No",1, (1 - ((Temperatures!$C175-Parameters!$B$205)/Parameters!$B$203)^2)^'Non-Market - Hockey stick'!BG175), 1)</f>
        <v>1</v>
      </c>
      <c r="BH175" s="22">
        <f>IF(Settings!$F$15="MERGE",IF(Settings!$C$16="No",1, (1 - ((Temperatures!$C175-Parameters!$B$205)/Parameters!$B$203)^2)^'Non-Market - Hockey stick'!BH175), 1)</f>
        <v>1</v>
      </c>
      <c r="BI175" s="22">
        <f>IF(Settings!$F$15="MERGE",IF(Settings!$C$16="No",1, (1 - ((Temperatures!$C175-Parameters!$B$205)/Parameters!$B$203)^2)^'Non-Market - Hockey stick'!BI175), 1)</f>
        <v>1</v>
      </c>
      <c r="BJ175" s="22">
        <f>IF(Settings!$F$15="MERGE",IF(Settings!$C$16="No",1, (1 - ((Temperatures!$C175-Parameters!$B$205)/Parameters!$B$203)^2)^'Non-Market - Hockey stick'!BJ175), 1)</f>
        <v>1</v>
      </c>
      <c r="BK175" s="22">
        <f>IF(Settings!$F$15="MERGE",IF(Settings!$C$16="No",1, (1 - ((Temperatures!$C175-Parameters!$B$205)/Parameters!$B$203)^2)^'Non-Market - Hockey stick'!BK175), 1)</f>
        <v>1</v>
      </c>
      <c r="BL175" s="22">
        <f>IF(Settings!$F$15="MERGE",IF(Settings!$C$16="No",1, (1 - ((Temperatures!$C175-Parameters!$B$205)/Parameters!$B$203)^2)^'Non-Market - Hockey stick'!BL175), 1)</f>
        <v>1</v>
      </c>
      <c r="BM175" s="22">
        <f>IF(Settings!$F$15="MERGE",IF(Settings!$C$16="No",1, (1 - ((Temperatures!$C175-Parameters!$B$205)/Parameters!$B$203)^2)^'Non-Market - Hockey stick'!BM175), 1)</f>
        <v>1</v>
      </c>
      <c r="BN175" s="22">
        <f>IF(Settings!$F$15="MERGE",IF(Settings!$C$16="No",1, (1 - ((Temperatures!$C175-Parameters!$B$205)/Parameters!$B$203)^2)^'Non-Market - Hockey stick'!BN175), 1)</f>
        <v>1</v>
      </c>
      <c r="BO175" s="22">
        <f>IF(Settings!$F$15="MERGE",IF(Settings!$C$16="No",1, (1 - ((Temperatures!$C175-Parameters!$B$205)/Parameters!$B$203)^2)^'Non-Market - Hockey stick'!BO175), 1)</f>
        <v>1</v>
      </c>
      <c r="BP175" s="22">
        <f>IF(Settings!$F$15="MERGE",IF(Settings!$C$16="No",1, (1 - ((Temperatures!$C175-Parameters!$B$205)/Parameters!$B$203)^2)^'Non-Market - Hockey stick'!BP175), 1)</f>
        <v>1</v>
      </c>
      <c r="BQ175" s="22">
        <f>IF(Settings!$F$15="MERGE",IF(Settings!$C$16="No",1, (1 - ((Temperatures!$C175-Parameters!$B$205)/Parameters!$B$203)^2)^'Non-Market - Hockey stick'!BQ175), 1)</f>
        <v>1</v>
      </c>
      <c r="BR175" s="22">
        <f>IF(Settings!$F$15="MERGE",IF(Settings!$C$16="No",1, (1 - ((Temperatures!$C175-Parameters!$B$205)/Parameters!$B$203)^2)^'Non-Market - Hockey stick'!BR175), 1)</f>
        <v>1</v>
      </c>
      <c r="BS175" s="22">
        <f>IF(Settings!$F$15="MERGE",IF(Settings!$C$16="No",1, (1 - ((Temperatures!$C175-Parameters!$B$205)/Parameters!$B$203)^2)^'Non-Market - Hockey stick'!BS175), 1)</f>
        <v>1</v>
      </c>
      <c r="BT175" s="22">
        <f>IF(Settings!$F$15="MERGE",IF(Settings!$C$16="No",1, (1 - ((Temperatures!$C175-Parameters!$B$205)/Parameters!$B$203)^2)^'Non-Market - Hockey stick'!BT175), 1)</f>
        <v>1</v>
      </c>
      <c r="BU175" s="22">
        <f>IF(Settings!$F$15="MERGE",IF(Settings!$C$16="No",1, (1 - ((Temperatures!$C175-Parameters!$B$205)/Parameters!$B$203)^2)^'Non-Market - Hockey stick'!BU175), 1)</f>
        <v>1</v>
      </c>
      <c r="BV175" s="22">
        <f>IF(Settings!$F$15="MERGE",IF(Settings!$C$16="No",1, (1 - ((Temperatures!$C175-Parameters!$B$205)/Parameters!$B$203)^2)^'Non-Market - Hockey stick'!BV175), 1)</f>
        <v>1</v>
      </c>
      <c r="BW175" s="22">
        <f>IF(Settings!$F$15="MERGE",IF(Settings!$C$16="No",1, (1 - ((Temperatures!$C175-Parameters!$B$205)/Parameters!$B$203)^2)^'Non-Market - Hockey stick'!BW175), 1)</f>
        <v>1</v>
      </c>
      <c r="BX175" s="22">
        <f>IF(Settings!$F$15="MERGE",IF(Settings!$C$16="No",1, (1 - ((Temperatures!$C175-Parameters!$B$205)/Parameters!$B$203)^2)^'Non-Market - Hockey stick'!BX175), 1)</f>
        <v>1</v>
      </c>
      <c r="BY175" s="22">
        <f>IF(Settings!$F$15="MERGE",IF(Settings!$C$16="No",1, (1 - ((Temperatures!$C175-Parameters!$B$205)/Parameters!$B$203)^2)^'Non-Market - Hockey stick'!BY175), 1)</f>
        <v>1</v>
      </c>
      <c r="BZ175" s="22">
        <f>IF(Settings!$F$15="MERGE",IF(Settings!$C$16="No",1, (1 - ((Temperatures!$C175-Parameters!$B$205)/Parameters!$B$203)^2)^'Non-Market - Hockey stick'!BZ175), 1)</f>
        <v>1</v>
      </c>
      <c r="CA175" s="22">
        <f>IF(Settings!$F$15="MERGE",IF(Settings!$C$16="No",1, (1 - ((Temperatures!$C175-Parameters!$B$205)/Parameters!$B$203)^2)^'Non-Market - Hockey stick'!CA175), 1)</f>
        <v>1</v>
      </c>
      <c r="CB175" s="22">
        <f>IF(Settings!$F$15="MERGE",IF(Settings!$C$16="No",1, (1 - ((Temperatures!$C175-Parameters!$B$205)/Parameters!$B$203)^2)^'Non-Market - Hockey stick'!CB175), 1)</f>
        <v>1</v>
      </c>
      <c r="CC175" s="22">
        <f>IF(Settings!$F$15="MERGE",IF(Settings!$C$16="No",1, (1 - ((Temperatures!$C175-Parameters!$B$205)/Parameters!$B$203)^2)^'Non-Market - Hockey stick'!CC175), 1)</f>
        <v>1</v>
      </c>
      <c r="CD175" s="22">
        <f>IF(Settings!$F$15="MERGE",IF(Settings!$C$16="No",1, (1 - ((Temperatures!$C175-Parameters!$B$205)/Parameters!$B$203)^2)^'Non-Market - Hockey stick'!CD175), 1)</f>
        <v>1</v>
      </c>
      <c r="CE175" s="22">
        <f>IF(Settings!$F$15="MERGE",IF(Settings!$C$16="No",1, (1 - ((Temperatures!$C175-Parameters!$B$205)/Parameters!$B$203)^2)^'Non-Market - Hockey stick'!CE175), 1)</f>
        <v>1</v>
      </c>
      <c r="CF175" s="22">
        <f>IF(Settings!$F$15="MERGE",IF(Settings!$C$16="No",1, (1 - ((Temperatures!$C175-Parameters!$B$205)/Parameters!$B$203)^2)^'Non-Market - Hockey stick'!CF175), 1)</f>
        <v>1</v>
      </c>
      <c r="CG175" s="22">
        <f>IF(Settings!$F$15="MERGE",IF(Settings!$C$16="No",1, (1 - ((Temperatures!$C175-Parameters!$B$205)/Parameters!$B$203)^2)^'Non-Market - Hockey stick'!CG175), 1)</f>
        <v>1</v>
      </c>
      <c r="CH175" s="22">
        <f>IF(Settings!$F$15="MERGE",IF(Settings!$C$16="No",1, (1 - ((Temperatures!$C175-Parameters!$B$205)/Parameters!$B$203)^2)^'Non-Market - Hockey stick'!CH175), 1)</f>
        <v>1</v>
      </c>
      <c r="CI175" s="22">
        <f>IF(Settings!$F$15="MERGE",IF(Settings!$C$16="No",1, (1 - ((Temperatures!$C175-Parameters!$B$205)/Parameters!$B$203)^2)^'Non-Market - Hockey stick'!CI175), 1)</f>
        <v>1</v>
      </c>
      <c r="CJ175" s="22">
        <f>IF(Settings!$F$15="MERGE",IF(Settings!$C$16="No",1, (1 - ((Temperatures!$C175-Parameters!$B$205)/Parameters!$B$203)^2)^'Non-Market - Hockey stick'!CJ175), 1)</f>
        <v>1</v>
      </c>
      <c r="CK175" s="22">
        <f>IF(Settings!$F$15="MERGE",IF(Settings!$C$16="No",1, (1 - ((Temperatures!$C175-Parameters!$B$205)/Parameters!$B$203)^2)^'Non-Market - Hockey stick'!CK175), 1)</f>
        <v>1</v>
      </c>
      <c r="CL175" s="22">
        <f>IF(Settings!$F$15="MERGE",IF(Settings!$C$16="No",1, (1 - ((Temperatures!$C175-Parameters!$B$205)/Parameters!$B$203)^2)^'Non-Market - Hockey stick'!CL175), 1)</f>
        <v>1</v>
      </c>
      <c r="CM175" s="22">
        <f>IF(Settings!$F$15="MERGE",IF(Settings!$C$16="No",1, (1 - ((Temperatures!$C175-Parameters!$B$205)/Parameters!$B$203)^2)^'Non-Market - Hockey stick'!CM175), 1)</f>
        <v>1</v>
      </c>
      <c r="CN175" s="22">
        <f>IF(Settings!$F$15="MERGE",IF(Settings!$C$16="No",1, (1 - ((Temperatures!$C175-Parameters!$B$205)/Parameters!$B$203)^2)^'Non-Market - Hockey stick'!CN175), 1)</f>
        <v>1</v>
      </c>
      <c r="CO175" s="22">
        <f>IF(Settings!$F$15="MERGE",IF(Settings!$C$16="No",1, (1 - ((Temperatures!$C175-Parameters!$B$205)/Parameters!$B$203)^2)^'Non-Market - Hockey stick'!CO175), 1)</f>
        <v>1</v>
      </c>
      <c r="CP175" s="22">
        <f>IF(Settings!$F$15="MERGE",IF(Settings!$C$16="No",1, (1 - ((Temperatures!$C175-Parameters!$B$205)/Parameters!$B$203)^2)^'Non-Market - Hockey stick'!CP175), 1)</f>
        <v>1</v>
      </c>
      <c r="CQ175" s="22">
        <f>IF(Settings!$F$15="MERGE",IF(Settings!$C$16="No",1, (1 - ((Temperatures!$C175-Parameters!$B$205)/Parameters!$B$203)^2)^'Non-Market - Hockey stick'!CQ175), 1)</f>
        <v>1</v>
      </c>
      <c r="CR175" s="22">
        <f>IF(Settings!$F$15="MERGE",IF(Settings!$C$16="No",1, (1 - ((Temperatures!$C175-Parameters!$B$205)/Parameters!$B$203)^2)^'Non-Market - Hockey stick'!CR175), 1)</f>
        <v>1</v>
      </c>
      <c r="CS175" s="22">
        <f>IF(Settings!$F$15="MERGE",IF(Settings!$C$16="No",1, (1 - ((Temperatures!$C175-Parameters!$B$205)/Parameters!$B$203)^2)^'Non-Market - Hockey stick'!CS175), 1)</f>
        <v>1</v>
      </c>
      <c r="CT175" s="22">
        <f>IF(Settings!$F$15="MERGE",IF(Settings!$C$16="No",1, (1 - ((Temperatures!$C175-Parameters!$B$205)/Parameters!$B$203)^2)^'Non-Market - Hockey stick'!CT175), 1)</f>
        <v>1</v>
      </c>
      <c r="CU175" s="22">
        <f>IF(Settings!$F$15="MERGE",IF(Settings!$C$16="No",1, (1 - ((Temperatures!$C175-Parameters!$B$205)/Parameters!$B$203)^2)^'Non-Market - Hockey stick'!CU175), 1)</f>
        <v>1</v>
      </c>
      <c r="CV175" s="22">
        <f>IF(Settings!$F$15="MERGE",IF(Settings!$C$16="No",1, (1 - ((Temperatures!$C175-Parameters!$B$205)/Parameters!$B$203)^2)^'Non-Market - Hockey stick'!CV175), 1)</f>
        <v>1</v>
      </c>
      <c r="CW175" s="22">
        <f>IF(Settings!$F$15="MERGE",IF(Settings!$C$16="No",1, (1 - ((Temperatures!$C175-Parameters!$B$205)/Parameters!$B$203)^2)^'Non-Market - Hockey stick'!CW175), 1)</f>
        <v>1</v>
      </c>
      <c r="CX175" s="22">
        <f>IF(Settings!$F$15="MERGE",IF(Settings!$C$16="No",1, (1 - ((Temperatures!$C175-Parameters!$B$205)/Parameters!$B$203)^2)^'Non-Market - Hockey stick'!CX175), 1)</f>
        <v>1</v>
      </c>
      <c r="CY175" s="22">
        <f>IF(Settings!$F$15="MERGE",IF(Settings!$C$16="No",1, (1 - ((Temperatures!$C175-Parameters!$B$205)/Parameters!$B$203)^2)^'Non-Market - Hockey stick'!CY175), 1)</f>
        <v>1</v>
      </c>
      <c r="CZ175" s="22">
        <f>IF(Settings!$F$15="MERGE",IF(Settings!$C$16="No",1, (1 - ((Temperatures!$C175-Parameters!$B$205)/Parameters!$B$203)^2)^'Non-Market - Hockey stick'!CZ175), 1)</f>
        <v>1</v>
      </c>
      <c r="DA175" s="22">
        <f>IF(Settings!$F$15="MERGE",IF(Settings!$C$16="No",1, (1 - ((Temperatures!$C175-Parameters!$B$205)/Parameters!$B$203)^2)^'Non-Market - Hockey stick'!DA175), 1)</f>
        <v>1</v>
      </c>
      <c r="DB175" s="22">
        <f>IF(Settings!$F$15="MERGE",IF(Settings!$C$16="No",1, (1 - ((Temperatures!$C175-Parameters!$B$205)/Parameters!$B$203)^2)^'Non-Market - Hockey stick'!DB175), 1)</f>
        <v>1</v>
      </c>
      <c r="DC175" s="22">
        <f>IF(Settings!$F$15="MERGE",IF(Settings!$C$16="No",1, (1 - ((Temperatures!$C175-Parameters!$B$205)/Parameters!$B$203)^2)^'Non-Market - Hockey stick'!DC175), 1)</f>
        <v>1</v>
      </c>
      <c r="DD175" s="22">
        <f>IF(Settings!$F$15="MERGE",IF(Settings!$C$16="No",1, (1 - ((Temperatures!$C175-Parameters!$B$205)/Parameters!$B$203)^2)^'Non-Market - Hockey stick'!DD175), 1)</f>
        <v>1</v>
      </c>
      <c r="DE175" s="22">
        <f>IF(Settings!$F$15="MERGE",IF(Settings!$C$16="No",1, (1 - ((Temperatures!$C175-Parameters!$B$205)/Parameters!$B$203)^2)^'Non-Market - Hockey stick'!DE175), 1)</f>
        <v>1</v>
      </c>
      <c r="DF175" s="22">
        <f>IF(Settings!$F$15="MERGE",IF(Settings!$C$16="No",1, (1 - ((Temperatures!$C175-Parameters!$B$205)/Parameters!$B$203)^2)^'Non-Market - Hockey stick'!DF175), 1)</f>
        <v>1</v>
      </c>
      <c r="DG175" s="22">
        <f>IF(Settings!$F$15="MERGE",IF(Settings!$C$16="No",1, (1 - ((Temperatures!$C175-Parameters!$B$205)/Parameters!$B$203)^2)^'Non-Market - Hockey stick'!DG175), 1)</f>
        <v>1</v>
      </c>
      <c r="DH175" s="22">
        <f>IF(Settings!$F$15="MERGE",IF(Settings!$C$16="No",1, (1 - ((Temperatures!$C175-Parameters!$B$205)/Parameters!$B$203)^2)^'Non-Market - Hockey stick'!DH175), 1)</f>
        <v>1</v>
      </c>
      <c r="DI175" s="22">
        <f>IF(Settings!$F$15="MERGE",IF(Settings!$C$16="No",1, (1 - ((Temperatures!$C175-Parameters!$B$205)/Parameters!$B$203)^2)^'Non-Market - Hockey stick'!DI175), 1)</f>
        <v>1</v>
      </c>
      <c r="DJ175" s="22">
        <f>IF(Settings!$F$15="MERGE",IF(Settings!$C$16="No",1, (1 - ((Temperatures!$C175-Parameters!$B$205)/Parameters!$B$203)^2)^'Non-Market - Hockey stick'!DJ175), 1)</f>
        <v>1</v>
      </c>
      <c r="DK175" s="22">
        <f>IF(Settings!$F$15="MERGE",IF(Settings!$C$16="No",1, (1 - ((Temperatures!$C175-Parameters!$B$205)/Parameters!$B$203)^2)^'Non-Market - Hockey stick'!DK175), 1)</f>
        <v>1</v>
      </c>
      <c r="DL175" s="22">
        <f>IF(Settings!$F$15="MERGE",IF(Settings!$C$16="No",1, (1 - ((Temperatures!$C175-Parameters!$B$205)/Parameters!$B$203)^2)^'Non-Market - Hockey stick'!DL175), 1)</f>
        <v>1</v>
      </c>
      <c r="DM175" s="22">
        <f>IF(Settings!$F$15="MERGE",IF(Settings!$C$16="No",1, (1 - ((Temperatures!$C175-Parameters!$B$205)/Parameters!$B$203)^2)^'Non-Market - Hockey stick'!DM175), 1)</f>
        <v>1</v>
      </c>
      <c r="DN175" s="22">
        <f>IF(Settings!$F$15="MERGE",IF(Settings!$C$16="No",1, (1 - ((Temperatures!$C175-Parameters!$B$205)/Parameters!$B$203)^2)^'Non-Market - Hockey stick'!DN175), 1)</f>
        <v>1</v>
      </c>
      <c r="DO175" s="22">
        <f>IF(Settings!$F$15="MERGE",IF(Settings!$C$16="No",1, (1 - ((Temperatures!$C175-Parameters!$B$205)/Parameters!$B$203)^2)^'Non-Market - Hockey stick'!DO175), 1)</f>
        <v>1</v>
      </c>
      <c r="DP175" s="22">
        <f>IF(Settings!$F$15="MERGE",IF(Settings!$C$16="No",1, (1 - ((Temperatures!$C175-Parameters!$B$205)/Parameters!$B$203)^2)^'Non-Market - Hockey stick'!DP175), 1)</f>
        <v>1</v>
      </c>
      <c r="DQ175" s="22">
        <f>IF(Settings!$F$15="MERGE",IF(Settings!$C$16="No",1, (1 - ((Temperatures!$C175-Parameters!$B$205)/Parameters!$B$203)^2)^'Non-Market - Hockey stick'!DQ175), 1)</f>
        <v>1</v>
      </c>
      <c r="DR175" s="22">
        <f>IF(Settings!$F$15="MERGE",IF(Settings!$C$16="No",1, (1 - ((Temperatures!$C175-Parameters!$B$205)/Parameters!$B$203)^2)^'Non-Market - Hockey stick'!DR175), 1)</f>
        <v>1</v>
      </c>
      <c r="DS175" s="22">
        <f>IF(Settings!$F$15="MERGE",IF(Settings!$C$16="No",1, (1 - ((Temperatures!$C175-Parameters!$B$205)/Parameters!$B$203)^2)^'Non-Market - Hockey stick'!DS175), 1)</f>
        <v>1</v>
      </c>
      <c r="DT175" s="22">
        <f>IF(Settings!$F$15="MERGE",IF(Settings!$C$16="No",1, (1 - ((Temperatures!$C175-Parameters!$B$205)/Parameters!$B$203)^2)^'Non-Market - Hockey stick'!DT175), 1)</f>
        <v>1</v>
      </c>
      <c r="DU175" s="22">
        <f>IF(Settings!$F$15="MERGE",IF(Settings!$C$16="No",1, (1 - ((Temperatures!$C175-Parameters!$B$205)/Parameters!$B$203)^2)^'Non-Market - Hockey stick'!DU175), 1)</f>
        <v>1</v>
      </c>
      <c r="DV175" s="22">
        <f>IF(Settings!$F$15="MERGE",IF(Settings!$C$16="No",1, (1 - ((Temperatures!$C175-Parameters!$B$205)/Parameters!$B$203)^2)^'Non-Market - Hockey stick'!DV175), 1)</f>
        <v>1</v>
      </c>
      <c r="DW175" s="22">
        <f>IF(Settings!$F$15="MERGE",IF(Settings!$C$16="No",1, (1 - ((Temperatures!$C175-Parameters!$B$205)/Parameters!$B$203)^2)^'Non-Market - Hockey stick'!DW175), 1)</f>
        <v>1</v>
      </c>
      <c r="DX175" s="22">
        <f>IF(Settings!$F$15="MERGE",IF(Settings!$C$16="No",1, (1 - ((Temperatures!$C175-Parameters!$B$205)/Parameters!$B$203)^2)^'Non-Market - Hockey stick'!DX175), 1)</f>
        <v>1</v>
      </c>
      <c r="DY175" s="22">
        <f>IF(Settings!$F$15="MERGE",IF(Settings!$C$16="No",1, (1 - ((Temperatures!$C175-Parameters!$B$205)/Parameters!$B$203)^2)^'Non-Market - Hockey stick'!DY175), 1)</f>
        <v>1</v>
      </c>
      <c r="DZ175" s="22">
        <f>IF(Settings!$F$15="MERGE",IF(Settings!$C$16="No",1, (1 - ((Temperatures!$C175-Parameters!$B$205)/Parameters!$B$203)^2)^'Non-Market - Hockey stick'!DZ175), 1)</f>
        <v>1</v>
      </c>
      <c r="EA175" s="22">
        <f>IF(Settings!$F$15="MERGE",IF(Settings!$C$16="No",1, (1 - ((Temperatures!$C175-Parameters!$B$205)/Parameters!$B$203)^2)^'Non-Market - Hockey stick'!EA175), 1)</f>
        <v>1</v>
      </c>
      <c r="EB175" s="22">
        <f>IF(Settings!$F$15="MERGE",IF(Settings!$C$16="No",1, (1 - ((Temperatures!$C175-Parameters!$B$205)/Parameters!$B$203)^2)^'Non-Market - Hockey stick'!EB175), 1)</f>
        <v>1</v>
      </c>
      <c r="EC175" s="22">
        <f>IF(Settings!$F$15="MERGE",IF(Settings!$C$16="No",1, (1 - ((Temperatures!$C175-Parameters!$B$205)/Parameters!$B$203)^2)^'Non-Market - Hockey stick'!EC175), 1)</f>
        <v>1</v>
      </c>
      <c r="ED175" s="22">
        <f>IF(Settings!$F$15="MERGE",IF(Settings!$C$16="No",1, (1 - ((Temperatures!$C175-Parameters!$B$205)/Parameters!$B$203)^2)^'Non-Market - Hockey stick'!ED175), 1)</f>
        <v>1</v>
      </c>
      <c r="EE175" s="22">
        <f>IF(Settings!$F$15="MERGE",IF(Settings!$C$16="No",1, (1 - ((Temperatures!$C175-Parameters!$B$205)/Parameters!$B$203)^2)^'Non-Market - Hockey stick'!EE175), 1)</f>
        <v>1</v>
      </c>
      <c r="EF175" s="22">
        <f>IF(Settings!$F$15="MERGE",IF(Settings!$C$16="No",1, (1 - ((Temperatures!$C175-Parameters!$B$205)/Parameters!$B$203)^2)^'Non-Market - Hockey stick'!EF175), 1)</f>
        <v>1</v>
      </c>
      <c r="EG175" s="22">
        <f>IF(Settings!$F$15="MERGE",IF(Settings!$C$16="No",1, (1 - ((Temperatures!$C175-Parameters!$B$205)/Parameters!$B$203)^2)^'Non-Market - Hockey stick'!EG175), 1)</f>
        <v>1</v>
      </c>
      <c r="EH175" s="22">
        <f>IF(Settings!$F$15="MERGE",IF(Settings!$C$16="No",1, (1 - ((Temperatures!$C175-Parameters!$B$205)/Parameters!$B$203)^2)^'Non-Market - Hockey stick'!EH175), 1)</f>
        <v>1</v>
      </c>
      <c r="EI175" s="22">
        <f>IF(Settings!$F$15="MERGE",IF(Settings!$C$16="No",1, (1 - ((Temperatures!$C175-Parameters!$B$205)/Parameters!$B$203)^2)^'Non-Market - Hockey stick'!EI175), 1)</f>
        <v>1</v>
      </c>
      <c r="EJ175" s="22">
        <f>IF(Settings!$F$15="MERGE",IF(Settings!$C$16="No",1, (1 - ((Temperatures!$C175-Parameters!$B$205)/Parameters!$B$203)^2)^'Non-Market - Hockey stick'!EJ175), 1)</f>
        <v>1</v>
      </c>
      <c r="EK175" s="22">
        <f>IF(Settings!$F$15="MERGE",IF(Settings!$C$16="No",1, (1 - ((Temperatures!$C175-Parameters!$B$205)/Parameters!$B$203)^2)^'Non-Market - Hockey stick'!EK175), 1)</f>
        <v>1</v>
      </c>
      <c r="EL175" s="22">
        <f>IF(Settings!$F$15="MERGE",IF(Settings!$C$16="No",1, (1 - ((Temperatures!$C175-Parameters!$B$205)/Parameters!$B$203)^2)^'Non-Market - Hockey stick'!EL175), 1)</f>
        <v>1</v>
      </c>
      <c r="EM175" s="22">
        <f>IF(Settings!$F$15="MERGE",IF(Settings!$C$16="No",1, (1 - ((Temperatures!$C175-Parameters!$B$205)/Parameters!$B$203)^2)^'Non-Market - Hockey stick'!EM175), 1)</f>
        <v>1</v>
      </c>
      <c r="EN175" s="22">
        <f>IF(Settings!$F$15="MERGE",IF(Settings!$C$16="No",1, (1 - ((Temperatures!$C175-Parameters!$B$205)/Parameters!$B$203)^2)^'Non-Market - Hockey stick'!EN175), 1)</f>
        <v>1</v>
      </c>
      <c r="EO175" s="22">
        <f>IF(Settings!$F$15="MERGE",IF(Settings!$C$16="No",1, (1 - ((Temperatures!$C175-Parameters!$B$205)/Parameters!$B$203)^2)^'Non-Market - Hockey stick'!EO175), 1)</f>
        <v>1</v>
      </c>
      <c r="EP175" s="22">
        <f>IF(Settings!$F$15="MERGE",IF(Settings!$C$16="No",1, (1 - ((Temperatures!$C175-Parameters!$B$205)/Parameters!$B$203)^2)^'Non-Market - Hockey stick'!EP175), 1)</f>
        <v>1</v>
      </c>
      <c r="EQ175" s="22">
        <f>IF(Settings!$F$15="MERGE",IF(Settings!$C$16="No",1, (1 - ((Temperatures!$C175-Parameters!$B$205)/Parameters!$B$203)^2)^'Non-Market - Hockey stick'!EQ175), 1)</f>
        <v>1</v>
      </c>
      <c r="ER175" s="22">
        <f>IF(Settings!$F$15="MERGE",IF(Settings!$C$16="No",1, (1 - ((Temperatures!$C175-Parameters!$B$205)/Parameters!$B$203)^2)^'Non-Market - Hockey stick'!ER175), 1)</f>
        <v>1</v>
      </c>
      <c r="ES175" s="22">
        <f>IF(Settings!$F$15="MERGE",IF(Settings!$C$16="No",1, (1 - ((Temperatures!$C175-Parameters!$B$205)/Parameters!$B$203)^2)^'Non-Market - Hockey stick'!ES175), 1)</f>
        <v>1</v>
      </c>
      <c r="ET175" s="22">
        <f>IF(Settings!$F$15="MERGE",IF(Settings!$C$16="No",1, (1 - ((Temperatures!$C175-Parameters!$B$205)/Parameters!$B$203)^2)^'Non-Market - Hockey stick'!ET175), 1)</f>
        <v>1</v>
      </c>
      <c r="EU175" s="22">
        <f>IF(Settings!$F$15="MERGE",IF(Settings!$C$16="No",1, (1 - ((Temperatures!$C175-Parameters!$B$205)/Parameters!$B$203)^2)^'Non-Market - Hockey stick'!EU175), 1)</f>
        <v>1</v>
      </c>
      <c r="EV175" s="22">
        <f>IF(Settings!$F$15="MERGE",IF(Settings!$C$16="No",1, (1 - ((Temperatures!$C175-Parameters!$B$205)/Parameters!$B$203)^2)^'Non-Market - Hockey stick'!EV175), 1)</f>
        <v>1</v>
      </c>
      <c r="EW175" s="22">
        <f>IF(Settings!$F$15="MERGE",IF(Settings!$C$16="No",1, (1 - ((Temperatures!$C175-Parameters!$B$205)/Parameters!$B$203)^2)^'Non-Market - Hockey stick'!EW175), 1)</f>
        <v>1</v>
      </c>
      <c r="EX175" s="22">
        <f>IF(Settings!$F$15="MERGE",IF(Settings!$C$16="No",1, (1 - ((Temperatures!$C175-Parameters!$B$205)/Parameters!$B$203)^2)^'Non-Market - Hockey stick'!EX175), 1)</f>
        <v>1</v>
      </c>
      <c r="EY175" s="22">
        <f>IF(Settings!$F$15="MERGE",IF(Settings!$C$16="No",1, (1 - ((Temperatures!$C175-Parameters!$B$205)/Parameters!$B$203)^2)^'Non-Market - Hockey stick'!EY175), 1)</f>
        <v>1</v>
      </c>
      <c r="EZ175" s="22">
        <f>IF(Settings!$F$15="MERGE",IF(Settings!$C$16="No",1, (1 - ((Temperatures!$C175-Parameters!$B$205)/Parameters!$B$203)^2)^'Non-Market - Hockey stick'!EZ175), 1)</f>
        <v>1</v>
      </c>
      <c r="FA175" s="22">
        <f>IF(Settings!$F$15="MERGE",IF(Settings!$C$16="No",1, (1 - ((Temperatures!$C175-Parameters!$B$205)/Parameters!$B$203)^2)^'Non-Market - Hockey stick'!FA175), 1)</f>
        <v>1</v>
      </c>
      <c r="FB175" s="22">
        <f>IF(Settings!$F$15="MERGE",IF(Settings!$C$16="No",1, (1 - ((Temperatures!$C175-Parameters!$B$205)/Parameters!$B$203)^2)^'Non-Market - Hockey stick'!FB175), 1)</f>
        <v>1</v>
      </c>
      <c r="FC175" s="22">
        <f>IF(Settings!$F$15="MERGE",IF(Settings!$C$16="No",1, (1 - ((Temperatures!$C175-Parameters!$B$205)/Parameters!$B$203)^2)^'Non-Market - Hockey stick'!FC175), 1)</f>
        <v>1</v>
      </c>
      <c r="FD175" s="22">
        <f>IF(Settings!$F$15="MERGE",IF(Settings!$C$16="No",1, (1 - ((Temperatures!$C175-Parameters!$B$205)/Parameters!$B$203)^2)^'Non-Market - Hockey stick'!FD175), 1)</f>
        <v>1</v>
      </c>
      <c r="FE175" s="22">
        <f>IF(Settings!$F$15="MERGE",IF(Settings!$C$16="No",1, (1 - ((Temperatures!$C175-Parameters!$B$205)/Parameters!$B$203)^2)^'Non-Market - Hockey stick'!FE175), 1)</f>
        <v>1</v>
      </c>
      <c r="FF175" s="22">
        <f>IF(Settings!$F$15="MERGE",IF(Settings!$C$16="No",1, (1 - ((Temperatures!$C175-Parameters!$B$205)/Parameters!$B$203)^2)^'Non-Market - Hockey stick'!FF175), 1)</f>
        <v>1</v>
      </c>
      <c r="FG175" s="22">
        <f>IF(Settings!$F$15="MERGE",IF(Settings!$C$16="No",1, (1 - ((Temperatures!$C175-Parameters!$B$205)/Parameters!$B$203)^2)^'Non-Market - Hockey stick'!FG175), 1)</f>
        <v>1</v>
      </c>
      <c r="FH175" s="22">
        <f>IF(Settings!$F$15="MERGE",IF(Settings!$C$16="No",1, (1 - ((Temperatures!$C175-Parameters!$B$205)/Parameters!$B$203)^2)^'Non-Market - Hockey stick'!FH175), 1)</f>
        <v>1</v>
      </c>
      <c r="FI175" s="22">
        <f>IF(Settings!$F$15="MERGE",IF(Settings!$C$16="No",1, (1 - ((Temperatures!$C175-Parameters!$B$205)/Parameters!$B$203)^2)^'Non-Market - Hockey stick'!FI175), 1)</f>
        <v>1</v>
      </c>
      <c r="FJ175" s="22">
        <f>IF(Settings!$F$15="MERGE",IF(Settings!$C$16="No",1, (1 - ((Temperatures!$C175-Parameters!$B$205)/Parameters!$B$203)^2)^'Non-Market - Hockey stick'!FJ175), 1)</f>
        <v>1</v>
      </c>
      <c r="FK175" s="22">
        <f>IF(Settings!$F$15="MERGE",IF(Settings!$C$16="No",1, (1 - ((Temperatures!$C175-Parameters!$B$205)/Parameters!$B$203)^2)^'Non-Market - Hockey stick'!FK175), 1)</f>
        <v>1</v>
      </c>
      <c r="FL175" s="22">
        <f>IF(Settings!$F$15="MERGE",IF(Settings!$C$16="No",1, (1 - ((Temperatures!$C175-Parameters!$B$205)/Parameters!$B$203)^2)^'Non-Market - Hockey stick'!FL175), 1)</f>
        <v>1</v>
      </c>
      <c r="FM175" s="22">
        <f>IF(Settings!$F$15="MERGE",IF(Settings!$C$16="No",1, (1 - ((Temperatures!$C175-Parameters!$B$205)/Parameters!$B$203)^2)^'Non-Market - Hockey stick'!FM175), 1)</f>
        <v>1</v>
      </c>
      <c r="FN175" s="22">
        <f>IF(Settings!$F$15="MERGE",IF(Settings!$C$16="No",1, (1 - ((Temperatures!$C175-Parameters!$B$205)/Parameters!$B$203)^2)^'Non-Market - Hockey stick'!FN175), 1)</f>
        <v>1</v>
      </c>
      <c r="FO175" s="22">
        <f>IF(Settings!$F$15="MERGE",IF(Settings!$C$16="No",1, (1 - ((Temperatures!$C175-Parameters!$B$205)/Parameters!$B$203)^2)^'Non-Market - Hockey stick'!FO175), 1)</f>
        <v>1</v>
      </c>
      <c r="FP175" s="22">
        <f>IF(Settings!$F$15="MERGE",IF(Settings!$C$16="No",1, (1 - ((Temperatures!$C175-Parameters!$B$205)/Parameters!$B$203)^2)^'Non-Market - Hockey stick'!FP175), 1)</f>
        <v>1</v>
      </c>
      <c r="FQ175" s="22">
        <f>IF(Settings!$F$15="MERGE",IF(Settings!$C$16="No",1, (1 - ((Temperatures!$C175-Parameters!$B$205)/Parameters!$B$203)^2)^'Non-Market - Hockey stick'!FQ175), 1)</f>
        <v>1</v>
      </c>
      <c r="FR175" s="22">
        <f>IF(Settings!$F$15="MERGE",IF(Settings!$C$16="No",1, (1 - ((Temperatures!$C175-Parameters!$B$205)/Parameters!$B$203)^2)^'Non-Market - Hockey stick'!FR175), 1)</f>
        <v>1</v>
      </c>
      <c r="FS175" s="22">
        <f>IF(Settings!$F$15="MERGE",IF(Settings!$C$16="No",1, (1 - ((Temperatures!$C175-Parameters!$B$205)/Parameters!$B$203)^2)^'Non-Market - Hockey stick'!FS175), 1)</f>
        <v>1</v>
      </c>
      <c r="FT175" s="22">
        <f>IF(Settings!$F$15="MERGE",IF(Settings!$C$16="No",1, (1 - ((Temperatures!$C175-Parameters!$B$205)/Parameters!$B$203)^2)^'Non-Market - Hockey stick'!FT175), 1)</f>
        <v>1</v>
      </c>
      <c r="FU175" s="22">
        <f>IF(Settings!$F$15="MERGE",IF(Settings!$C$16="No",1, (1 - ((Temperatures!$C175-Parameters!$B$205)/Parameters!$B$203)^2)^'Non-Market - Hockey stick'!FU175), 1)</f>
        <v>1</v>
      </c>
      <c r="FV175" s="22">
        <f>IF(Settings!$F$15="MERGE",IF(Settings!$C$16="No",1, (1 - ((Temperatures!$C175-Parameters!$B$205)/Parameters!$B$203)^2)^'Non-Market - Hockey stick'!FV175), 1)</f>
        <v>1</v>
      </c>
      <c r="FW175" s="22">
        <f>IF(Settings!$F$15="MERGE",IF(Settings!$C$16="No",1, (1 - ((Temperatures!$C175-Parameters!$B$205)/Parameters!$B$203)^2)^'Non-Market - Hockey stick'!FW175), 1)</f>
        <v>1</v>
      </c>
      <c r="FX175" s="22">
        <f>IF(Settings!$F$15="MERGE",IF(Settings!$C$16="No",1, (1 - ((Temperatures!$C175-Parameters!$B$205)/Parameters!$B$203)^2)^'Non-Market - Hockey stick'!FX175), 1)</f>
        <v>1</v>
      </c>
      <c r="FY175" s="22">
        <f>IF(Settings!$F$15="MERGE",IF(Settings!$C$16="No",1, (1 - ((Temperatures!$C175-Parameters!$B$205)/Parameters!$B$203)^2)^'Non-Market - Hockey stick'!FY175), 1)</f>
        <v>1</v>
      </c>
      <c r="FZ175" s="22">
        <f>IF(Settings!$F$15="MERGE",IF(Settings!$C$16="No",1, (1 - ((Temperatures!$C175-Parameters!$B$205)/Parameters!$B$203)^2)^'Non-Market - Hockey stick'!FZ175), 1)</f>
        <v>1</v>
      </c>
      <c r="GA175" s="22">
        <f>IF(Settings!$F$15="MERGE",IF(Settings!$C$16="No",1, (1 - ((Temperatures!$C175-Parameters!$B$205)/Parameters!$B$203)^2)^'Non-Market - Hockey stick'!GA175), 1)</f>
        <v>1</v>
      </c>
      <c r="GB175" s="22">
        <f>IF(Settings!$F$15="MERGE",IF(Settings!$C$16="No",1, (1 - ((Temperatures!$C175-Parameters!$B$205)/Parameters!$B$203)^2)^'Non-Market - Hockey stick'!GB175), 1)</f>
        <v>1</v>
      </c>
      <c r="GC175" s="22">
        <f>IF(Settings!$F$15="MERGE",IF(Settings!$C$16="No",1, (1 - ((Temperatures!$C175-Parameters!$B$205)/Parameters!$B$203)^2)^'Non-Market - Hockey stick'!GC175), 1)</f>
        <v>1</v>
      </c>
      <c r="GD175" s="22">
        <f>IF(Settings!$F$15="MERGE",IF(Settings!$C$16="No",1, (1 - ((Temperatures!$C175-Parameters!$B$205)/Parameters!$B$203)^2)^'Non-Market - Hockey stick'!GD175), 1)</f>
        <v>1</v>
      </c>
      <c r="GE175" s="22">
        <f>IF(Settings!$F$15="MERGE",IF(Settings!$C$16="No",1, (1 - ((Temperatures!$C175-Parameters!$B$205)/Parameters!$B$203)^2)^'Non-Market - Hockey stick'!GE175), 1)</f>
        <v>1</v>
      </c>
      <c r="GF175" s="22">
        <f>IF(Settings!$F$15="MERGE",IF(Settings!$C$16="No",1, (1 - ((Temperatures!$C175-Parameters!$B$205)/Parameters!$B$203)^2)^'Non-Market - Hockey stick'!GF175), 1)</f>
        <v>1</v>
      </c>
      <c r="GG175" s="22">
        <f>IF(Settings!$F$15="MERGE",IF(Settings!$C$16="No",1, (1 - ((Temperatures!$C175-Parameters!$B$205)/Parameters!$B$203)^2)^'Non-Market - Hockey stick'!GG175), 1)</f>
        <v>1</v>
      </c>
      <c r="GH175" s="22">
        <f>IF(Settings!$F$15="MERGE",IF(Settings!$C$16="No",1, (1 - ((Temperatures!$C175-Parameters!$B$205)/Parameters!$B$203)^2)^'Non-Market - Hockey stick'!GH175), 1)</f>
        <v>1</v>
      </c>
      <c r="GI175" s="22">
        <f>IF(Settings!$F$15="MERGE",IF(Settings!$C$16="No",1, (1 - ((Temperatures!$C175-Parameters!$B$205)/Parameters!$B$203)^2)^'Non-Market - Hockey stick'!GI175), 1)</f>
        <v>1</v>
      </c>
      <c r="GJ175" s="22">
        <f>IF(Settings!$F$15="MERGE",IF(Settings!$C$16="No",1, (1 - ((Temperatures!$C175-Parameters!$B$205)/Parameters!$B$203)^2)^'Non-Market - Hockey stick'!GJ175), 1)</f>
        <v>1</v>
      </c>
      <c r="GK175" s="22">
        <f>IF(Settings!$F$15="MERGE",IF(Settings!$C$16="No",1, (1 - ((Temperatures!$C175-Parameters!$B$205)/Parameters!$B$203)^2)^'Non-Market - Hockey stick'!GK175), 1)</f>
        <v>1</v>
      </c>
      <c r="GL175" s="22">
        <f>IF(Settings!$F$15="MERGE",IF(Settings!$C$16="No",1, (1 - ((Temperatures!$C175-Parameters!$B$205)/Parameters!$B$203)^2)^'Non-Market - Hockey stick'!GL175), 1)</f>
        <v>1</v>
      </c>
      <c r="GM175" s="22">
        <f>IF(Settings!$F$15="MERGE",IF(Settings!$C$16="No",1, (1 - ((Temperatures!$C175-Parameters!$B$205)/Parameters!$B$203)^2)^'Non-Market - Hockey stick'!GM175), 1)</f>
        <v>1</v>
      </c>
    </row>
    <row r="176" spans="1:195" x14ac:dyDescent="0.25">
      <c r="A176" s="15">
        <v>2184</v>
      </c>
      <c r="B176" s="22">
        <f>IF(Settings!$F$15="MERGE",IF(Settings!$C$16="No",1, (1 - ((Temperatures!$C176-Parameters!$B$205)/Parameters!$B$203)^2)^'Non-Market - Hockey stick'!B176), 1)</f>
        <v>1</v>
      </c>
      <c r="C176" s="22">
        <f>IF(Settings!$F$15="MERGE",IF(Settings!$C$16="No",1, (1 - ((Temperatures!$C176-Parameters!$B$205)/Parameters!$B$203)^2)^'Non-Market - Hockey stick'!C176), 1)</f>
        <v>1</v>
      </c>
      <c r="D176" s="22">
        <f>IF(Settings!$F$15="MERGE",IF(Settings!$C$16="No",1, (1 - ((Temperatures!$C176-Parameters!$B$205)/Parameters!$B$203)^2)^'Non-Market - Hockey stick'!D176), 1)</f>
        <v>1</v>
      </c>
      <c r="E176" s="22">
        <f>IF(Settings!$F$15="MERGE",IF(Settings!$C$16="No",1, (1 - ((Temperatures!$C176-Parameters!$B$205)/Parameters!$B$203)^2)^'Non-Market - Hockey stick'!E176), 1)</f>
        <v>1</v>
      </c>
      <c r="F176" s="22">
        <f>IF(Settings!$F$15="MERGE",IF(Settings!$C$16="No",1, (1 - ((Temperatures!$C176-Parameters!$B$205)/Parameters!$B$203)^2)^'Non-Market - Hockey stick'!F176), 1)</f>
        <v>1</v>
      </c>
      <c r="G176" s="22">
        <f>IF(Settings!$F$15="MERGE",IF(Settings!$C$16="No",1, (1 - ((Temperatures!$C176-Parameters!$B$205)/Parameters!$B$203)^2)^'Non-Market - Hockey stick'!G176), 1)</f>
        <v>1</v>
      </c>
      <c r="H176" s="22">
        <f>IF(Settings!$F$15="MERGE",IF(Settings!$C$16="No",1, (1 - ((Temperatures!$C176-Parameters!$B$205)/Parameters!$B$203)^2)^'Non-Market - Hockey stick'!H176), 1)</f>
        <v>1</v>
      </c>
      <c r="I176" s="22">
        <f>IF(Settings!$F$15="MERGE",IF(Settings!$C$16="No",1, (1 - ((Temperatures!$C176-Parameters!$B$205)/Parameters!$B$203)^2)^'Non-Market - Hockey stick'!I176), 1)</f>
        <v>1</v>
      </c>
      <c r="J176" s="22">
        <f>IF(Settings!$F$15="MERGE",IF(Settings!$C$16="No",1, (1 - ((Temperatures!$C176-Parameters!$B$205)/Parameters!$B$203)^2)^'Non-Market - Hockey stick'!J176), 1)</f>
        <v>1</v>
      </c>
      <c r="K176" s="22">
        <f>IF(Settings!$F$15="MERGE",IF(Settings!$C$16="No",1, (1 - ((Temperatures!$C176-Parameters!$B$205)/Parameters!$B$203)^2)^'Non-Market - Hockey stick'!K176), 1)</f>
        <v>1</v>
      </c>
      <c r="L176" s="22">
        <f>IF(Settings!$F$15="MERGE",IF(Settings!$C$16="No",1, (1 - ((Temperatures!$C176-Parameters!$B$205)/Parameters!$B$203)^2)^'Non-Market - Hockey stick'!L176), 1)</f>
        <v>1</v>
      </c>
      <c r="M176" s="22">
        <f>IF(Settings!$F$15="MERGE",IF(Settings!$C$16="No",1, (1 - ((Temperatures!$C176-Parameters!$B$205)/Parameters!$B$203)^2)^'Non-Market - Hockey stick'!M176), 1)</f>
        <v>1</v>
      </c>
      <c r="N176" s="22">
        <f>IF(Settings!$F$15="MERGE",IF(Settings!$C$16="No",1, (1 - ((Temperatures!$C176-Parameters!$B$205)/Parameters!$B$203)^2)^'Non-Market - Hockey stick'!N176), 1)</f>
        <v>1</v>
      </c>
      <c r="O176" s="22">
        <f>IF(Settings!$F$15="MERGE",IF(Settings!$C$16="No",1, (1 - ((Temperatures!$C176-Parameters!$B$205)/Parameters!$B$203)^2)^'Non-Market - Hockey stick'!O176), 1)</f>
        <v>1</v>
      </c>
      <c r="P176" s="22">
        <f>IF(Settings!$F$15="MERGE",IF(Settings!$C$16="No",1, (1 - ((Temperatures!$C176-Parameters!$B$205)/Parameters!$B$203)^2)^'Non-Market - Hockey stick'!P176), 1)</f>
        <v>1</v>
      </c>
      <c r="Q176" s="22">
        <f>IF(Settings!$F$15="MERGE",IF(Settings!$C$16="No",1, (1 - ((Temperatures!$C176-Parameters!$B$205)/Parameters!$B$203)^2)^'Non-Market - Hockey stick'!Q176), 1)</f>
        <v>1</v>
      </c>
      <c r="R176" s="22">
        <f>IF(Settings!$F$15="MERGE",IF(Settings!$C$16="No",1, (1 - ((Temperatures!$C176-Parameters!$B$205)/Parameters!$B$203)^2)^'Non-Market - Hockey stick'!R176), 1)</f>
        <v>1</v>
      </c>
      <c r="S176" s="22">
        <f>IF(Settings!$F$15="MERGE",IF(Settings!$C$16="No",1, (1 - ((Temperatures!$C176-Parameters!$B$205)/Parameters!$B$203)^2)^'Non-Market - Hockey stick'!S176), 1)</f>
        <v>1</v>
      </c>
      <c r="T176" s="22">
        <f>IF(Settings!$F$15="MERGE",IF(Settings!$C$16="No",1, (1 - ((Temperatures!$C176-Parameters!$B$205)/Parameters!$B$203)^2)^'Non-Market - Hockey stick'!T176), 1)</f>
        <v>1</v>
      </c>
      <c r="U176" s="22">
        <f>IF(Settings!$F$15="MERGE",IF(Settings!$C$16="No",1, (1 - ((Temperatures!$C176-Parameters!$B$205)/Parameters!$B$203)^2)^'Non-Market - Hockey stick'!U176), 1)</f>
        <v>1</v>
      </c>
      <c r="V176" s="22">
        <f>IF(Settings!$F$15="MERGE",IF(Settings!$C$16="No",1, (1 - ((Temperatures!$C176-Parameters!$B$205)/Parameters!$B$203)^2)^'Non-Market - Hockey stick'!V176), 1)</f>
        <v>1</v>
      </c>
      <c r="W176" s="22">
        <f>IF(Settings!$F$15="MERGE",IF(Settings!$C$16="No",1, (1 - ((Temperatures!$C176-Parameters!$B$205)/Parameters!$B$203)^2)^'Non-Market - Hockey stick'!W176), 1)</f>
        <v>1</v>
      </c>
      <c r="X176" s="22">
        <f>IF(Settings!$F$15="MERGE",IF(Settings!$C$16="No",1, (1 - ((Temperatures!$C176-Parameters!$B$205)/Parameters!$B$203)^2)^'Non-Market - Hockey stick'!X176), 1)</f>
        <v>1</v>
      </c>
      <c r="Y176" s="22">
        <f>IF(Settings!$F$15="MERGE",IF(Settings!$C$16="No",1, (1 - ((Temperatures!$C176-Parameters!$B$205)/Parameters!$B$203)^2)^'Non-Market - Hockey stick'!Y176), 1)</f>
        <v>1</v>
      </c>
      <c r="Z176" s="22">
        <f>IF(Settings!$F$15="MERGE",IF(Settings!$C$16="No",1, (1 - ((Temperatures!$C176-Parameters!$B$205)/Parameters!$B$203)^2)^'Non-Market - Hockey stick'!Z176), 1)</f>
        <v>1</v>
      </c>
      <c r="AA176" s="22">
        <f>IF(Settings!$F$15="MERGE",IF(Settings!$C$16="No",1, (1 - ((Temperatures!$C176-Parameters!$B$205)/Parameters!$B$203)^2)^'Non-Market - Hockey stick'!AA176), 1)</f>
        <v>1</v>
      </c>
      <c r="AB176" s="22">
        <f>IF(Settings!$F$15="MERGE",IF(Settings!$C$16="No",1, (1 - ((Temperatures!$C176-Parameters!$B$205)/Parameters!$B$203)^2)^'Non-Market - Hockey stick'!AB176), 1)</f>
        <v>1</v>
      </c>
      <c r="AC176" s="22">
        <f>IF(Settings!$F$15="MERGE",IF(Settings!$C$16="No",1, (1 - ((Temperatures!$C176-Parameters!$B$205)/Parameters!$B$203)^2)^'Non-Market - Hockey stick'!AC176), 1)</f>
        <v>1</v>
      </c>
      <c r="AD176" s="22">
        <f>IF(Settings!$F$15="MERGE",IF(Settings!$C$16="No",1, (1 - ((Temperatures!$C176-Parameters!$B$205)/Parameters!$B$203)^2)^'Non-Market - Hockey stick'!AD176), 1)</f>
        <v>1</v>
      </c>
      <c r="AE176" s="22">
        <f>IF(Settings!$F$15="MERGE",IF(Settings!$C$16="No",1, (1 - ((Temperatures!$C176-Parameters!$B$205)/Parameters!$B$203)^2)^'Non-Market - Hockey stick'!AE176), 1)</f>
        <v>1</v>
      </c>
      <c r="AF176" s="22">
        <f>IF(Settings!$F$15="MERGE",IF(Settings!$C$16="No",1, (1 - ((Temperatures!$C176-Parameters!$B$205)/Parameters!$B$203)^2)^'Non-Market - Hockey stick'!AF176), 1)</f>
        <v>1</v>
      </c>
      <c r="AG176" s="22">
        <f>IF(Settings!$F$15="MERGE",IF(Settings!$C$16="No",1, (1 - ((Temperatures!$C176-Parameters!$B$205)/Parameters!$B$203)^2)^'Non-Market - Hockey stick'!AG176), 1)</f>
        <v>1</v>
      </c>
      <c r="AH176" s="22">
        <f>IF(Settings!$F$15="MERGE",IF(Settings!$C$16="No",1, (1 - ((Temperatures!$C176-Parameters!$B$205)/Parameters!$B$203)^2)^'Non-Market - Hockey stick'!AH176), 1)</f>
        <v>1</v>
      </c>
      <c r="AI176" s="22">
        <f>IF(Settings!$F$15="MERGE",IF(Settings!$C$16="No",1, (1 - ((Temperatures!$C176-Parameters!$B$205)/Parameters!$B$203)^2)^'Non-Market - Hockey stick'!AI176), 1)</f>
        <v>1</v>
      </c>
      <c r="AJ176" s="22">
        <f>IF(Settings!$F$15="MERGE",IF(Settings!$C$16="No",1, (1 - ((Temperatures!$C176-Parameters!$B$205)/Parameters!$B$203)^2)^'Non-Market - Hockey stick'!AJ176), 1)</f>
        <v>1</v>
      </c>
      <c r="AK176" s="22">
        <f>IF(Settings!$F$15="MERGE",IF(Settings!$C$16="No",1, (1 - ((Temperatures!$C176-Parameters!$B$205)/Parameters!$B$203)^2)^'Non-Market - Hockey stick'!AK176), 1)</f>
        <v>1</v>
      </c>
      <c r="AL176" s="22">
        <f>IF(Settings!$F$15="MERGE",IF(Settings!$C$16="No",1, (1 - ((Temperatures!$C176-Parameters!$B$205)/Parameters!$B$203)^2)^'Non-Market - Hockey stick'!AL176), 1)</f>
        <v>1</v>
      </c>
      <c r="AM176" s="22">
        <f>IF(Settings!$F$15="MERGE",IF(Settings!$C$16="No",1, (1 - ((Temperatures!$C176-Parameters!$B$205)/Parameters!$B$203)^2)^'Non-Market - Hockey stick'!AM176), 1)</f>
        <v>1</v>
      </c>
      <c r="AN176" s="22">
        <f>IF(Settings!$F$15="MERGE",IF(Settings!$C$16="No",1, (1 - ((Temperatures!$C176-Parameters!$B$205)/Parameters!$B$203)^2)^'Non-Market - Hockey stick'!AN176), 1)</f>
        <v>1</v>
      </c>
      <c r="AO176" s="22">
        <f>IF(Settings!$F$15="MERGE",IF(Settings!$C$16="No",1, (1 - ((Temperatures!$C176-Parameters!$B$205)/Parameters!$B$203)^2)^'Non-Market - Hockey stick'!AO176), 1)</f>
        <v>1</v>
      </c>
      <c r="AP176" s="22">
        <f>IF(Settings!$F$15="MERGE",IF(Settings!$C$16="No",1, (1 - ((Temperatures!$C176-Parameters!$B$205)/Parameters!$B$203)^2)^'Non-Market - Hockey stick'!AP176), 1)</f>
        <v>1</v>
      </c>
      <c r="AQ176" s="22">
        <f>IF(Settings!$F$15="MERGE",IF(Settings!$C$16="No",1, (1 - ((Temperatures!$C176-Parameters!$B$205)/Parameters!$B$203)^2)^'Non-Market - Hockey stick'!AQ176), 1)</f>
        <v>1</v>
      </c>
      <c r="AR176" s="22">
        <f>IF(Settings!$F$15="MERGE",IF(Settings!$C$16="No",1, (1 - ((Temperatures!$C176-Parameters!$B$205)/Parameters!$B$203)^2)^'Non-Market - Hockey stick'!AR176), 1)</f>
        <v>1</v>
      </c>
      <c r="AS176" s="22">
        <f>IF(Settings!$F$15="MERGE",IF(Settings!$C$16="No",1, (1 - ((Temperatures!$C176-Parameters!$B$205)/Parameters!$B$203)^2)^'Non-Market - Hockey stick'!AS176), 1)</f>
        <v>1</v>
      </c>
      <c r="AT176" s="22">
        <f>IF(Settings!$F$15="MERGE",IF(Settings!$C$16="No",1, (1 - ((Temperatures!$C176-Parameters!$B$205)/Parameters!$B$203)^2)^'Non-Market - Hockey stick'!AT176), 1)</f>
        <v>1</v>
      </c>
      <c r="AU176" s="22">
        <f>IF(Settings!$F$15="MERGE",IF(Settings!$C$16="No",1, (1 - ((Temperatures!$C176-Parameters!$B$205)/Parameters!$B$203)^2)^'Non-Market - Hockey stick'!AU176), 1)</f>
        <v>1</v>
      </c>
      <c r="AV176" s="22">
        <f>IF(Settings!$F$15="MERGE",IF(Settings!$C$16="No",1, (1 - ((Temperatures!$C176-Parameters!$B$205)/Parameters!$B$203)^2)^'Non-Market - Hockey stick'!AV176), 1)</f>
        <v>1</v>
      </c>
      <c r="AW176" s="22">
        <f>IF(Settings!$F$15="MERGE",IF(Settings!$C$16="No",1, (1 - ((Temperatures!$C176-Parameters!$B$205)/Parameters!$B$203)^2)^'Non-Market - Hockey stick'!AW176), 1)</f>
        <v>1</v>
      </c>
      <c r="AX176" s="22">
        <f>IF(Settings!$F$15="MERGE",IF(Settings!$C$16="No",1, (1 - ((Temperatures!$C176-Parameters!$B$205)/Parameters!$B$203)^2)^'Non-Market - Hockey stick'!AX176), 1)</f>
        <v>1</v>
      </c>
      <c r="AY176" s="22">
        <f>IF(Settings!$F$15="MERGE",IF(Settings!$C$16="No",1, (1 - ((Temperatures!$C176-Parameters!$B$205)/Parameters!$B$203)^2)^'Non-Market - Hockey stick'!AY176), 1)</f>
        <v>1</v>
      </c>
      <c r="AZ176" s="22">
        <f>IF(Settings!$F$15="MERGE",IF(Settings!$C$16="No",1, (1 - ((Temperatures!$C176-Parameters!$B$205)/Parameters!$B$203)^2)^'Non-Market - Hockey stick'!AZ176), 1)</f>
        <v>1</v>
      </c>
      <c r="BA176" s="22">
        <f>IF(Settings!$F$15="MERGE",IF(Settings!$C$16="No",1, (1 - ((Temperatures!$C176-Parameters!$B$205)/Parameters!$B$203)^2)^'Non-Market - Hockey stick'!BA176), 1)</f>
        <v>1</v>
      </c>
      <c r="BB176" s="22">
        <f>IF(Settings!$F$15="MERGE",IF(Settings!$C$16="No",1, (1 - ((Temperatures!$C176-Parameters!$B$205)/Parameters!$B$203)^2)^'Non-Market - Hockey stick'!BB176), 1)</f>
        <v>1</v>
      </c>
      <c r="BC176" s="22">
        <f>IF(Settings!$F$15="MERGE",IF(Settings!$C$16="No",1, (1 - ((Temperatures!$C176-Parameters!$B$205)/Parameters!$B$203)^2)^'Non-Market - Hockey stick'!BC176), 1)</f>
        <v>1</v>
      </c>
      <c r="BD176" s="22">
        <f>IF(Settings!$F$15="MERGE",IF(Settings!$C$16="No",1, (1 - ((Temperatures!$C176-Parameters!$B$205)/Parameters!$B$203)^2)^'Non-Market - Hockey stick'!BD176), 1)</f>
        <v>1</v>
      </c>
      <c r="BE176" s="22">
        <f>IF(Settings!$F$15="MERGE",IF(Settings!$C$16="No",1, (1 - ((Temperatures!$C176-Parameters!$B$205)/Parameters!$B$203)^2)^'Non-Market - Hockey stick'!BE176), 1)</f>
        <v>1</v>
      </c>
      <c r="BF176" s="22">
        <f>IF(Settings!$F$15="MERGE",IF(Settings!$C$16="No",1, (1 - ((Temperatures!$C176-Parameters!$B$205)/Parameters!$B$203)^2)^'Non-Market - Hockey stick'!BF176), 1)</f>
        <v>1</v>
      </c>
      <c r="BG176" s="22">
        <f>IF(Settings!$F$15="MERGE",IF(Settings!$C$16="No",1, (1 - ((Temperatures!$C176-Parameters!$B$205)/Parameters!$B$203)^2)^'Non-Market - Hockey stick'!BG176), 1)</f>
        <v>1</v>
      </c>
      <c r="BH176" s="22">
        <f>IF(Settings!$F$15="MERGE",IF(Settings!$C$16="No",1, (1 - ((Temperatures!$C176-Parameters!$B$205)/Parameters!$B$203)^2)^'Non-Market - Hockey stick'!BH176), 1)</f>
        <v>1</v>
      </c>
      <c r="BI176" s="22">
        <f>IF(Settings!$F$15="MERGE",IF(Settings!$C$16="No",1, (1 - ((Temperatures!$C176-Parameters!$B$205)/Parameters!$B$203)^2)^'Non-Market - Hockey stick'!BI176), 1)</f>
        <v>1</v>
      </c>
      <c r="BJ176" s="22">
        <f>IF(Settings!$F$15="MERGE",IF(Settings!$C$16="No",1, (1 - ((Temperatures!$C176-Parameters!$B$205)/Parameters!$B$203)^2)^'Non-Market - Hockey stick'!BJ176), 1)</f>
        <v>1</v>
      </c>
      <c r="BK176" s="22">
        <f>IF(Settings!$F$15="MERGE",IF(Settings!$C$16="No",1, (1 - ((Temperatures!$C176-Parameters!$B$205)/Parameters!$B$203)^2)^'Non-Market - Hockey stick'!BK176), 1)</f>
        <v>1</v>
      </c>
      <c r="BL176" s="22">
        <f>IF(Settings!$F$15="MERGE",IF(Settings!$C$16="No",1, (1 - ((Temperatures!$C176-Parameters!$B$205)/Parameters!$B$203)^2)^'Non-Market - Hockey stick'!BL176), 1)</f>
        <v>1</v>
      </c>
      <c r="BM176" s="22">
        <f>IF(Settings!$F$15="MERGE",IF(Settings!$C$16="No",1, (1 - ((Temperatures!$C176-Parameters!$B$205)/Parameters!$B$203)^2)^'Non-Market - Hockey stick'!BM176), 1)</f>
        <v>1</v>
      </c>
      <c r="BN176" s="22">
        <f>IF(Settings!$F$15="MERGE",IF(Settings!$C$16="No",1, (1 - ((Temperatures!$C176-Parameters!$B$205)/Parameters!$B$203)^2)^'Non-Market - Hockey stick'!BN176), 1)</f>
        <v>1</v>
      </c>
      <c r="BO176" s="22">
        <f>IF(Settings!$F$15="MERGE",IF(Settings!$C$16="No",1, (1 - ((Temperatures!$C176-Parameters!$B$205)/Parameters!$B$203)^2)^'Non-Market - Hockey stick'!BO176), 1)</f>
        <v>1</v>
      </c>
      <c r="BP176" s="22">
        <f>IF(Settings!$F$15="MERGE",IF(Settings!$C$16="No",1, (1 - ((Temperatures!$C176-Parameters!$B$205)/Parameters!$B$203)^2)^'Non-Market - Hockey stick'!BP176), 1)</f>
        <v>1</v>
      </c>
      <c r="BQ176" s="22">
        <f>IF(Settings!$F$15="MERGE",IF(Settings!$C$16="No",1, (1 - ((Temperatures!$C176-Parameters!$B$205)/Parameters!$B$203)^2)^'Non-Market - Hockey stick'!BQ176), 1)</f>
        <v>1</v>
      </c>
      <c r="BR176" s="22">
        <f>IF(Settings!$F$15="MERGE",IF(Settings!$C$16="No",1, (1 - ((Temperatures!$C176-Parameters!$B$205)/Parameters!$B$203)^2)^'Non-Market - Hockey stick'!BR176), 1)</f>
        <v>1</v>
      </c>
      <c r="BS176" s="22">
        <f>IF(Settings!$F$15="MERGE",IF(Settings!$C$16="No",1, (1 - ((Temperatures!$C176-Parameters!$B$205)/Parameters!$B$203)^2)^'Non-Market - Hockey stick'!BS176), 1)</f>
        <v>1</v>
      </c>
      <c r="BT176" s="22">
        <f>IF(Settings!$F$15="MERGE",IF(Settings!$C$16="No",1, (1 - ((Temperatures!$C176-Parameters!$B$205)/Parameters!$B$203)^2)^'Non-Market - Hockey stick'!BT176), 1)</f>
        <v>1</v>
      </c>
      <c r="BU176" s="22">
        <f>IF(Settings!$F$15="MERGE",IF(Settings!$C$16="No",1, (1 - ((Temperatures!$C176-Parameters!$B$205)/Parameters!$B$203)^2)^'Non-Market - Hockey stick'!BU176), 1)</f>
        <v>1</v>
      </c>
      <c r="BV176" s="22">
        <f>IF(Settings!$F$15="MERGE",IF(Settings!$C$16="No",1, (1 - ((Temperatures!$C176-Parameters!$B$205)/Parameters!$B$203)^2)^'Non-Market - Hockey stick'!BV176), 1)</f>
        <v>1</v>
      </c>
      <c r="BW176" s="22">
        <f>IF(Settings!$F$15="MERGE",IF(Settings!$C$16="No",1, (1 - ((Temperatures!$C176-Parameters!$B$205)/Parameters!$B$203)^2)^'Non-Market - Hockey stick'!BW176), 1)</f>
        <v>1</v>
      </c>
      <c r="BX176" s="22">
        <f>IF(Settings!$F$15="MERGE",IF(Settings!$C$16="No",1, (1 - ((Temperatures!$C176-Parameters!$B$205)/Parameters!$B$203)^2)^'Non-Market - Hockey stick'!BX176), 1)</f>
        <v>1</v>
      </c>
      <c r="BY176" s="22">
        <f>IF(Settings!$F$15="MERGE",IF(Settings!$C$16="No",1, (1 - ((Temperatures!$C176-Parameters!$B$205)/Parameters!$B$203)^2)^'Non-Market - Hockey stick'!BY176), 1)</f>
        <v>1</v>
      </c>
      <c r="BZ176" s="22">
        <f>IF(Settings!$F$15="MERGE",IF(Settings!$C$16="No",1, (1 - ((Temperatures!$C176-Parameters!$B$205)/Parameters!$B$203)^2)^'Non-Market - Hockey stick'!BZ176), 1)</f>
        <v>1</v>
      </c>
      <c r="CA176" s="22">
        <f>IF(Settings!$F$15="MERGE",IF(Settings!$C$16="No",1, (1 - ((Temperatures!$C176-Parameters!$B$205)/Parameters!$B$203)^2)^'Non-Market - Hockey stick'!CA176), 1)</f>
        <v>1</v>
      </c>
      <c r="CB176" s="22">
        <f>IF(Settings!$F$15="MERGE",IF(Settings!$C$16="No",1, (1 - ((Temperatures!$C176-Parameters!$B$205)/Parameters!$B$203)^2)^'Non-Market - Hockey stick'!CB176), 1)</f>
        <v>1</v>
      </c>
      <c r="CC176" s="22">
        <f>IF(Settings!$F$15="MERGE",IF(Settings!$C$16="No",1, (1 - ((Temperatures!$C176-Parameters!$B$205)/Parameters!$B$203)^2)^'Non-Market - Hockey stick'!CC176), 1)</f>
        <v>1</v>
      </c>
      <c r="CD176" s="22">
        <f>IF(Settings!$F$15="MERGE",IF(Settings!$C$16="No",1, (1 - ((Temperatures!$C176-Parameters!$B$205)/Parameters!$B$203)^2)^'Non-Market - Hockey stick'!CD176), 1)</f>
        <v>1</v>
      </c>
      <c r="CE176" s="22">
        <f>IF(Settings!$F$15="MERGE",IF(Settings!$C$16="No",1, (1 - ((Temperatures!$C176-Parameters!$B$205)/Parameters!$B$203)^2)^'Non-Market - Hockey stick'!CE176), 1)</f>
        <v>1</v>
      </c>
      <c r="CF176" s="22">
        <f>IF(Settings!$F$15="MERGE",IF(Settings!$C$16="No",1, (1 - ((Temperatures!$C176-Parameters!$B$205)/Parameters!$B$203)^2)^'Non-Market - Hockey stick'!CF176), 1)</f>
        <v>1</v>
      </c>
      <c r="CG176" s="22">
        <f>IF(Settings!$F$15="MERGE",IF(Settings!$C$16="No",1, (1 - ((Temperatures!$C176-Parameters!$B$205)/Parameters!$B$203)^2)^'Non-Market - Hockey stick'!CG176), 1)</f>
        <v>1</v>
      </c>
      <c r="CH176" s="22">
        <f>IF(Settings!$F$15="MERGE",IF(Settings!$C$16="No",1, (1 - ((Temperatures!$C176-Parameters!$B$205)/Parameters!$B$203)^2)^'Non-Market - Hockey stick'!CH176), 1)</f>
        <v>1</v>
      </c>
      <c r="CI176" s="22">
        <f>IF(Settings!$F$15="MERGE",IF(Settings!$C$16="No",1, (1 - ((Temperatures!$C176-Parameters!$B$205)/Parameters!$B$203)^2)^'Non-Market - Hockey stick'!CI176), 1)</f>
        <v>1</v>
      </c>
      <c r="CJ176" s="22">
        <f>IF(Settings!$F$15="MERGE",IF(Settings!$C$16="No",1, (1 - ((Temperatures!$C176-Parameters!$B$205)/Parameters!$B$203)^2)^'Non-Market - Hockey stick'!CJ176), 1)</f>
        <v>1</v>
      </c>
      <c r="CK176" s="22">
        <f>IF(Settings!$F$15="MERGE",IF(Settings!$C$16="No",1, (1 - ((Temperatures!$C176-Parameters!$B$205)/Parameters!$B$203)^2)^'Non-Market - Hockey stick'!CK176), 1)</f>
        <v>1</v>
      </c>
      <c r="CL176" s="22">
        <f>IF(Settings!$F$15="MERGE",IF(Settings!$C$16="No",1, (1 - ((Temperatures!$C176-Parameters!$B$205)/Parameters!$B$203)^2)^'Non-Market - Hockey stick'!CL176), 1)</f>
        <v>1</v>
      </c>
      <c r="CM176" s="22">
        <f>IF(Settings!$F$15="MERGE",IF(Settings!$C$16="No",1, (1 - ((Temperatures!$C176-Parameters!$B$205)/Parameters!$B$203)^2)^'Non-Market - Hockey stick'!CM176), 1)</f>
        <v>1</v>
      </c>
      <c r="CN176" s="22">
        <f>IF(Settings!$F$15="MERGE",IF(Settings!$C$16="No",1, (1 - ((Temperatures!$C176-Parameters!$B$205)/Parameters!$B$203)^2)^'Non-Market - Hockey stick'!CN176), 1)</f>
        <v>1</v>
      </c>
      <c r="CO176" s="22">
        <f>IF(Settings!$F$15="MERGE",IF(Settings!$C$16="No",1, (1 - ((Temperatures!$C176-Parameters!$B$205)/Parameters!$B$203)^2)^'Non-Market - Hockey stick'!CO176), 1)</f>
        <v>1</v>
      </c>
      <c r="CP176" s="22">
        <f>IF(Settings!$F$15="MERGE",IF(Settings!$C$16="No",1, (1 - ((Temperatures!$C176-Parameters!$B$205)/Parameters!$B$203)^2)^'Non-Market - Hockey stick'!CP176), 1)</f>
        <v>1</v>
      </c>
      <c r="CQ176" s="22">
        <f>IF(Settings!$F$15="MERGE",IF(Settings!$C$16="No",1, (1 - ((Temperatures!$C176-Parameters!$B$205)/Parameters!$B$203)^2)^'Non-Market - Hockey stick'!CQ176), 1)</f>
        <v>1</v>
      </c>
      <c r="CR176" s="22">
        <f>IF(Settings!$F$15="MERGE",IF(Settings!$C$16="No",1, (1 - ((Temperatures!$C176-Parameters!$B$205)/Parameters!$B$203)^2)^'Non-Market - Hockey stick'!CR176), 1)</f>
        <v>1</v>
      </c>
      <c r="CS176" s="22">
        <f>IF(Settings!$F$15="MERGE",IF(Settings!$C$16="No",1, (1 - ((Temperatures!$C176-Parameters!$B$205)/Parameters!$B$203)^2)^'Non-Market - Hockey stick'!CS176), 1)</f>
        <v>1</v>
      </c>
      <c r="CT176" s="22">
        <f>IF(Settings!$F$15="MERGE",IF(Settings!$C$16="No",1, (1 - ((Temperatures!$C176-Parameters!$B$205)/Parameters!$B$203)^2)^'Non-Market - Hockey stick'!CT176), 1)</f>
        <v>1</v>
      </c>
      <c r="CU176" s="22">
        <f>IF(Settings!$F$15="MERGE",IF(Settings!$C$16="No",1, (1 - ((Temperatures!$C176-Parameters!$B$205)/Parameters!$B$203)^2)^'Non-Market - Hockey stick'!CU176), 1)</f>
        <v>1</v>
      </c>
      <c r="CV176" s="22">
        <f>IF(Settings!$F$15="MERGE",IF(Settings!$C$16="No",1, (1 - ((Temperatures!$C176-Parameters!$B$205)/Parameters!$B$203)^2)^'Non-Market - Hockey stick'!CV176), 1)</f>
        <v>1</v>
      </c>
      <c r="CW176" s="22">
        <f>IF(Settings!$F$15="MERGE",IF(Settings!$C$16="No",1, (1 - ((Temperatures!$C176-Parameters!$B$205)/Parameters!$B$203)^2)^'Non-Market - Hockey stick'!CW176), 1)</f>
        <v>1</v>
      </c>
      <c r="CX176" s="22">
        <f>IF(Settings!$F$15="MERGE",IF(Settings!$C$16="No",1, (1 - ((Temperatures!$C176-Parameters!$B$205)/Parameters!$B$203)^2)^'Non-Market - Hockey stick'!CX176), 1)</f>
        <v>1</v>
      </c>
      <c r="CY176" s="22">
        <f>IF(Settings!$F$15="MERGE",IF(Settings!$C$16="No",1, (1 - ((Temperatures!$C176-Parameters!$B$205)/Parameters!$B$203)^2)^'Non-Market - Hockey stick'!CY176), 1)</f>
        <v>1</v>
      </c>
      <c r="CZ176" s="22">
        <f>IF(Settings!$F$15="MERGE",IF(Settings!$C$16="No",1, (1 - ((Temperatures!$C176-Parameters!$B$205)/Parameters!$B$203)^2)^'Non-Market - Hockey stick'!CZ176), 1)</f>
        <v>1</v>
      </c>
      <c r="DA176" s="22">
        <f>IF(Settings!$F$15="MERGE",IF(Settings!$C$16="No",1, (1 - ((Temperatures!$C176-Parameters!$B$205)/Parameters!$B$203)^2)^'Non-Market - Hockey stick'!DA176), 1)</f>
        <v>1</v>
      </c>
      <c r="DB176" s="22">
        <f>IF(Settings!$F$15="MERGE",IF(Settings!$C$16="No",1, (1 - ((Temperatures!$C176-Parameters!$B$205)/Parameters!$B$203)^2)^'Non-Market - Hockey stick'!DB176), 1)</f>
        <v>1</v>
      </c>
      <c r="DC176" s="22">
        <f>IF(Settings!$F$15="MERGE",IF(Settings!$C$16="No",1, (1 - ((Temperatures!$C176-Parameters!$B$205)/Parameters!$B$203)^2)^'Non-Market - Hockey stick'!DC176), 1)</f>
        <v>1</v>
      </c>
      <c r="DD176" s="22">
        <f>IF(Settings!$F$15="MERGE",IF(Settings!$C$16="No",1, (1 - ((Temperatures!$C176-Parameters!$B$205)/Parameters!$B$203)^2)^'Non-Market - Hockey stick'!DD176), 1)</f>
        <v>1</v>
      </c>
      <c r="DE176" s="22">
        <f>IF(Settings!$F$15="MERGE",IF(Settings!$C$16="No",1, (1 - ((Temperatures!$C176-Parameters!$B$205)/Parameters!$B$203)^2)^'Non-Market - Hockey stick'!DE176), 1)</f>
        <v>1</v>
      </c>
      <c r="DF176" s="22">
        <f>IF(Settings!$F$15="MERGE",IF(Settings!$C$16="No",1, (1 - ((Temperatures!$C176-Parameters!$B$205)/Parameters!$B$203)^2)^'Non-Market - Hockey stick'!DF176), 1)</f>
        <v>1</v>
      </c>
      <c r="DG176" s="22">
        <f>IF(Settings!$F$15="MERGE",IF(Settings!$C$16="No",1, (1 - ((Temperatures!$C176-Parameters!$B$205)/Parameters!$B$203)^2)^'Non-Market - Hockey stick'!DG176), 1)</f>
        <v>1</v>
      </c>
      <c r="DH176" s="22">
        <f>IF(Settings!$F$15="MERGE",IF(Settings!$C$16="No",1, (1 - ((Temperatures!$C176-Parameters!$B$205)/Parameters!$B$203)^2)^'Non-Market - Hockey stick'!DH176), 1)</f>
        <v>1</v>
      </c>
      <c r="DI176" s="22">
        <f>IF(Settings!$F$15="MERGE",IF(Settings!$C$16="No",1, (1 - ((Temperatures!$C176-Parameters!$B$205)/Parameters!$B$203)^2)^'Non-Market - Hockey stick'!DI176), 1)</f>
        <v>1</v>
      </c>
      <c r="DJ176" s="22">
        <f>IF(Settings!$F$15="MERGE",IF(Settings!$C$16="No",1, (1 - ((Temperatures!$C176-Parameters!$B$205)/Parameters!$B$203)^2)^'Non-Market - Hockey stick'!DJ176), 1)</f>
        <v>1</v>
      </c>
      <c r="DK176" s="22">
        <f>IF(Settings!$F$15="MERGE",IF(Settings!$C$16="No",1, (1 - ((Temperatures!$C176-Parameters!$B$205)/Parameters!$B$203)^2)^'Non-Market - Hockey stick'!DK176), 1)</f>
        <v>1</v>
      </c>
      <c r="DL176" s="22">
        <f>IF(Settings!$F$15="MERGE",IF(Settings!$C$16="No",1, (1 - ((Temperatures!$C176-Parameters!$B$205)/Parameters!$B$203)^2)^'Non-Market - Hockey stick'!DL176), 1)</f>
        <v>1</v>
      </c>
      <c r="DM176" s="22">
        <f>IF(Settings!$F$15="MERGE",IF(Settings!$C$16="No",1, (1 - ((Temperatures!$C176-Parameters!$B$205)/Parameters!$B$203)^2)^'Non-Market - Hockey stick'!DM176), 1)</f>
        <v>1</v>
      </c>
      <c r="DN176" s="22">
        <f>IF(Settings!$F$15="MERGE",IF(Settings!$C$16="No",1, (1 - ((Temperatures!$C176-Parameters!$B$205)/Parameters!$B$203)^2)^'Non-Market - Hockey stick'!DN176), 1)</f>
        <v>1</v>
      </c>
      <c r="DO176" s="22">
        <f>IF(Settings!$F$15="MERGE",IF(Settings!$C$16="No",1, (1 - ((Temperatures!$C176-Parameters!$B$205)/Parameters!$B$203)^2)^'Non-Market - Hockey stick'!DO176), 1)</f>
        <v>1</v>
      </c>
      <c r="DP176" s="22">
        <f>IF(Settings!$F$15="MERGE",IF(Settings!$C$16="No",1, (1 - ((Temperatures!$C176-Parameters!$B$205)/Parameters!$B$203)^2)^'Non-Market - Hockey stick'!DP176), 1)</f>
        <v>1</v>
      </c>
      <c r="DQ176" s="22">
        <f>IF(Settings!$F$15="MERGE",IF(Settings!$C$16="No",1, (1 - ((Temperatures!$C176-Parameters!$B$205)/Parameters!$B$203)^2)^'Non-Market - Hockey stick'!DQ176), 1)</f>
        <v>1</v>
      </c>
      <c r="DR176" s="22">
        <f>IF(Settings!$F$15="MERGE",IF(Settings!$C$16="No",1, (1 - ((Temperatures!$C176-Parameters!$B$205)/Parameters!$B$203)^2)^'Non-Market - Hockey stick'!DR176), 1)</f>
        <v>1</v>
      </c>
      <c r="DS176" s="22">
        <f>IF(Settings!$F$15="MERGE",IF(Settings!$C$16="No",1, (1 - ((Temperatures!$C176-Parameters!$B$205)/Parameters!$B$203)^2)^'Non-Market - Hockey stick'!DS176), 1)</f>
        <v>1</v>
      </c>
      <c r="DT176" s="22">
        <f>IF(Settings!$F$15="MERGE",IF(Settings!$C$16="No",1, (1 - ((Temperatures!$C176-Parameters!$B$205)/Parameters!$B$203)^2)^'Non-Market - Hockey stick'!DT176), 1)</f>
        <v>1</v>
      </c>
      <c r="DU176" s="22">
        <f>IF(Settings!$F$15="MERGE",IF(Settings!$C$16="No",1, (1 - ((Temperatures!$C176-Parameters!$B$205)/Parameters!$B$203)^2)^'Non-Market - Hockey stick'!DU176), 1)</f>
        <v>1</v>
      </c>
      <c r="DV176" s="22">
        <f>IF(Settings!$F$15="MERGE",IF(Settings!$C$16="No",1, (1 - ((Temperatures!$C176-Parameters!$B$205)/Parameters!$B$203)^2)^'Non-Market - Hockey stick'!DV176), 1)</f>
        <v>1</v>
      </c>
      <c r="DW176" s="22">
        <f>IF(Settings!$F$15="MERGE",IF(Settings!$C$16="No",1, (1 - ((Temperatures!$C176-Parameters!$B$205)/Parameters!$B$203)^2)^'Non-Market - Hockey stick'!DW176), 1)</f>
        <v>1</v>
      </c>
      <c r="DX176" s="22">
        <f>IF(Settings!$F$15="MERGE",IF(Settings!$C$16="No",1, (1 - ((Temperatures!$C176-Parameters!$B$205)/Parameters!$B$203)^2)^'Non-Market - Hockey stick'!DX176), 1)</f>
        <v>1</v>
      </c>
      <c r="DY176" s="22">
        <f>IF(Settings!$F$15="MERGE",IF(Settings!$C$16="No",1, (1 - ((Temperatures!$C176-Parameters!$B$205)/Parameters!$B$203)^2)^'Non-Market - Hockey stick'!DY176), 1)</f>
        <v>1</v>
      </c>
      <c r="DZ176" s="22">
        <f>IF(Settings!$F$15="MERGE",IF(Settings!$C$16="No",1, (1 - ((Temperatures!$C176-Parameters!$B$205)/Parameters!$B$203)^2)^'Non-Market - Hockey stick'!DZ176), 1)</f>
        <v>1</v>
      </c>
      <c r="EA176" s="22">
        <f>IF(Settings!$F$15="MERGE",IF(Settings!$C$16="No",1, (1 - ((Temperatures!$C176-Parameters!$B$205)/Parameters!$B$203)^2)^'Non-Market - Hockey stick'!EA176), 1)</f>
        <v>1</v>
      </c>
      <c r="EB176" s="22">
        <f>IF(Settings!$F$15="MERGE",IF(Settings!$C$16="No",1, (1 - ((Temperatures!$C176-Parameters!$B$205)/Parameters!$B$203)^2)^'Non-Market - Hockey stick'!EB176), 1)</f>
        <v>1</v>
      </c>
      <c r="EC176" s="22">
        <f>IF(Settings!$F$15="MERGE",IF(Settings!$C$16="No",1, (1 - ((Temperatures!$C176-Parameters!$B$205)/Parameters!$B$203)^2)^'Non-Market - Hockey stick'!EC176), 1)</f>
        <v>1</v>
      </c>
      <c r="ED176" s="22">
        <f>IF(Settings!$F$15="MERGE",IF(Settings!$C$16="No",1, (1 - ((Temperatures!$C176-Parameters!$B$205)/Parameters!$B$203)^2)^'Non-Market - Hockey stick'!ED176), 1)</f>
        <v>1</v>
      </c>
      <c r="EE176" s="22">
        <f>IF(Settings!$F$15="MERGE",IF(Settings!$C$16="No",1, (1 - ((Temperatures!$C176-Parameters!$B$205)/Parameters!$B$203)^2)^'Non-Market - Hockey stick'!EE176), 1)</f>
        <v>1</v>
      </c>
      <c r="EF176" s="22">
        <f>IF(Settings!$F$15="MERGE",IF(Settings!$C$16="No",1, (1 - ((Temperatures!$C176-Parameters!$B$205)/Parameters!$B$203)^2)^'Non-Market - Hockey stick'!EF176), 1)</f>
        <v>1</v>
      </c>
      <c r="EG176" s="22">
        <f>IF(Settings!$F$15="MERGE",IF(Settings!$C$16="No",1, (1 - ((Temperatures!$C176-Parameters!$B$205)/Parameters!$B$203)^2)^'Non-Market - Hockey stick'!EG176), 1)</f>
        <v>1</v>
      </c>
      <c r="EH176" s="22">
        <f>IF(Settings!$F$15="MERGE",IF(Settings!$C$16="No",1, (1 - ((Temperatures!$C176-Parameters!$B$205)/Parameters!$B$203)^2)^'Non-Market - Hockey stick'!EH176), 1)</f>
        <v>1</v>
      </c>
      <c r="EI176" s="22">
        <f>IF(Settings!$F$15="MERGE",IF(Settings!$C$16="No",1, (1 - ((Temperatures!$C176-Parameters!$B$205)/Parameters!$B$203)^2)^'Non-Market - Hockey stick'!EI176), 1)</f>
        <v>1</v>
      </c>
      <c r="EJ176" s="22">
        <f>IF(Settings!$F$15="MERGE",IF(Settings!$C$16="No",1, (1 - ((Temperatures!$C176-Parameters!$B$205)/Parameters!$B$203)^2)^'Non-Market - Hockey stick'!EJ176), 1)</f>
        <v>1</v>
      </c>
      <c r="EK176" s="22">
        <f>IF(Settings!$F$15="MERGE",IF(Settings!$C$16="No",1, (1 - ((Temperatures!$C176-Parameters!$B$205)/Parameters!$B$203)^2)^'Non-Market - Hockey stick'!EK176), 1)</f>
        <v>1</v>
      </c>
      <c r="EL176" s="22">
        <f>IF(Settings!$F$15="MERGE",IF(Settings!$C$16="No",1, (1 - ((Temperatures!$C176-Parameters!$B$205)/Parameters!$B$203)^2)^'Non-Market - Hockey stick'!EL176), 1)</f>
        <v>1</v>
      </c>
      <c r="EM176" s="22">
        <f>IF(Settings!$F$15="MERGE",IF(Settings!$C$16="No",1, (1 - ((Temperatures!$C176-Parameters!$B$205)/Parameters!$B$203)^2)^'Non-Market - Hockey stick'!EM176), 1)</f>
        <v>1</v>
      </c>
      <c r="EN176" s="22">
        <f>IF(Settings!$F$15="MERGE",IF(Settings!$C$16="No",1, (1 - ((Temperatures!$C176-Parameters!$B$205)/Parameters!$B$203)^2)^'Non-Market - Hockey stick'!EN176), 1)</f>
        <v>1</v>
      </c>
      <c r="EO176" s="22">
        <f>IF(Settings!$F$15="MERGE",IF(Settings!$C$16="No",1, (1 - ((Temperatures!$C176-Parameters!$B$205)/Parameters!$B$203)^2)^'Non-Market - Hockey stick'!EO176), 1)</f>
        <v>1</v>
      </c>
      <c r="EP176" s="22">
        <f>IF(Settings!$F$15="MERGE",IF(Settings!$C$16="No",1, (1 - ((Temperatures!$C176-Parameters!$B$205)/Parameters!$B$203)^2)^'Non-Market - Hockey stick'!EP176), 1)</f>
        <v>1</v>
      </c>
      <c r="EQ176" s="22">
        <f>IF(Settings!$F$15="MERGE",IF(Settings!$C$16="No",1, (1 - ((Temperatures!$C176-Parameters!$B$205)/Parameters!$B$203)^2)^'Non-Market - Hockey stick'!EQ176), 1)</f>
        <v>1</v>
      </c>
      <c r="ER176" s="22">
        <f>IF(Settings!$F$15="MERGE",IF(Settings!$C$16="No",1, (1 - ((Temperatures!$C176-Parameters!$B$205)/Parameters!$B$203)^2)^'Non-Market - Hockey stick'!ER176), 1)</f>
        <v>1</v>
      </c>
      <c r="ES176" s="22">
        <f>IF(Settings!$F$15="MERGE",IF(Settings!$C$16="No",1, (1 - ((Temperatures!$C176-Parameters!$B$205)/Parameters!$B$203)^2)^'Non-Market - Hockey stick'!ES176), 1)</f>
        <v>1</v>
      </c>
      <c r="ET176" s="22">
        <f>IF(Settings!$F$15="MERGE",IF(Settings!$C$16="No",1, (1 - ((Temperatures!$C176-Parameters!$B$205)/Parameters!$B$203)^2)^'Non-Market - Hockey stick'!ET176), 1)</f>
        <v>1</v>
      </c>
      <c r="EU176" s="22">
        <f>IF(Settings!$F$15="MERGE",IF(Settings!$C$16="No",1, (1 - ((Temperatures!$C176-Parameters!$B$205)/Parameters!$B$203)^2)^'Non-Market - Hockey stick'!EU176), 1)</f>
        <v>1</v>
      </c>
      <c r="EV176" s="22">
        <f>IF(Settings!$F$15="MERGE",IF(Settings!$C$16="No",1, (1 - ((Temperatures!$C176-Parameters!$B$205)/Parameters!$B$203)^2)^'Non-Market - Hockey stick'!EV176), 1)</f>
        <v>1</v>
      </c>
      <c r="EW176" s="22">
        <f>IF(Settings!$F$15="MERGE",IF(Settings!$C$16="No",1, (1 - ((Temperatures!$C176-Parameters!$B$205)/Parameters!$B$203)^2)^'Non-Market - Hockey stick'!EW176), 1)</f>
        <v>1</v>
      </c>
      <c r="EX176" s="22">
        <f>IF(Settings!$F$15="MERGE",IF(Settings!$C$16="No",1, (1 - ((Temperatures!$C176-Parameters!$B$205)/Parameters!$B$203)^2)^'Non-Market - Hockey stick'!EX176), 1)</f>
        <v>1</v>
      </c>
      <c r="EY176" s="22">
        <f>IF(Settings!$F$15="MERGE",IF(Settings!$C$16="No",1, (1 - ((Temperatures!$C176-Parameters!$B$205)/Parameters!$B$203)^2)^'Non-Market - Hockey stick'!EY176), 1)</f>
        <v>1</v>
      </c>
      <c r="EZ176" s="22">
        <f>IF(Settings!$F$15="MERGE",IF(Settings!$C$16="No",1, (1 - ((Temperatures!$C176-Parameters!$B$205)/Parameters!$B$203)^2)^'Non-Market - Hockey stick'!EZ176), 1)</f>
        <v>1</v>
      </c>
      <c r="FA176" s="22">
        <f>IF(Settings!$F$15="MERGE",IF(Settings!$C$16="No",1, (1 - ((Temperatures!$C176-Parameters!$B$205)/Parameters!$B$203)^2)^'Non-Market - Hockey stick'!FA176), 1)</f>
        <v>1</v>
      </c>
      <c r="FB176" s="22">
        <f>IF(Settings!$F$15="MERGE",IF(Settings!$C$16="No",1, (1 - ((Temperatures!$C176-Parameters!$B$205)/Parameters!$B$203)^2)^'Non-Market - Hockey stick'!FB176), 1)</f>
        <v>1</v>
      </c>
      <c r="FC176" s="22">
        <f>IF(Settings!$F$15="MERGE",IF(Settings!$C$16="No",1, (1 - ((Temperatures!$C176-Parameters!$B$205)/Parameters!$B$203)^2)^'Non-Market - Hockey stick'!FC176), 1)</f>
        <v>1</v>
      </c>
      <c r="FD176" s="22">
        <f>IF(Settings!$F$15="MERGE",IF(Settings!$C$16="No",1, (1 - ((Temperatures!$C176-Parameters!$B$205)/Parameters!$B$203)^2)^'Non-Market - Hockey stick'!FD176), 1)</f>
        <v>1</v>
      </c>
      <c r="FE176" s="22">
        <f>IF(Settings!$F$15="MERGE",IF(Settings!$C$16="No",1, (1 - ((Temperatures!$C176-Parameters!$B$205)/Parameters!$B$203)^2)^'Non-Market - Hockey stick'!FE176), 1)</f>
        <v>1</v>
      </c>
      <c r="FF176" s="22">
        <f>IF(Settings!$F$15="MERGE",IF(Settings!$C$16="No",1, (1 - ((Temperatures!$C176-Parameters!$B$205)/Parameters!$B$203)^2)^'Non-Market - Hockey stick'!FF176), 1)</f>
        <v>1</v>
      </c>
      <c r="FG176" s="22">
        <f>IF(Settings!$F$15="MERGE",IF(Settings!$C$16="No",1, (1 - ((Temperatures!$C176-Parameters!$B$205)/Parameters!$B$203)^2)^'Non-Market - Hockey stick'!FG176), 1)</f>
        <v>1</v>
      </c>
      <c r="FH176" s="22">
        <f>IF(Settings!$F$15="MERGE",IF(Settings!$C$16="No",1, (1 - ((Temperatures!$C176-Parameters!$B$205)/Parameters!$B$203)^2)^'Non-Market - Hockey stick'!FH176), 1)</f>
        <v>1</v>
      </c>
      <c r="FI176" s="22">
        <f>IF(Settings!$F$15="MERGE",IF(Settings!$C$16="No",1, (1 - ((Temperatures!$C176-Parameters!$B$205)/Parameters!$B$203)^2)^'Non-Market - Hockey stick'!FI176), 1)</f>
        <v>1</v>
      </c>
      <c r="FJ176" s="22">
        <f>IF(Settings!$F$15="MERGE",IF(Settings!$C$16="No",1, (1 - ((Temperatures!$C176-Parameters!$B$205)/Parameters!$B$203)^2)^'Non-Market - Hockey stick'!FJ176), 1)</f>
        <v>1</v>
      </c>
      <c r="FK176" s="22">
        <f>IF(Settings!$F$15="MERGE",IF(Settings!$C$16="No",1, (1 - ((Temperatures!$C176-Parameters!$B$205)/Parameters!$B$203)^2)^'Non-Market - Hockey stick'!FK176), 1)</f>
        <v>1</v>
      </c>
      <c r="FL176" s="22">
        <f>IF(Settings!$F$15="MERGE",IF(Settings!$C$16="No",1, (1 - ((Temperatures!$C176-Parameters!$B$205)/Parameters!$B$203)^2)^'Non-Market - Hockey stick'!FL176), 1)</f>
        <v>1</v>
      </c>
      <c r="FM176" s="22">
        <f>IF(Settings!$F$15="MERGE",IF(Settings!$C$16="No",1, (1 - ((Temperatures!$C176-Parameters!$B$205)/Parameters!$B$203)^2)^'Non-Market - Hockey stick'!FM176), 1)</f>
        <v>1</v>
      </c>
      <c r="FN176" s="22">
        <f>IF(Settings!$F$15="MERGE",IF(Settings!$C$16="No",1, (1 - ((Temperatures!$C176-Parameters!$B$205)/Parameters!$B$203)^2)^'Non-Market - Hockey stick'!FN176), 1)</f>
        <v>1</v>
      </c>
      <c r="FO176" s="22">
        <f>IF(Settings!$F$15="MERGE",IF(Settings!$C$16="No",1, (1 - ((Temperatures!$C176-Parameters!$B$205)/Parameters!$B$203)^2)^'Non-Market - Hockey stick'!FO176), 1)</f>
        <v>1</v>
      </c>
      <c r="FP176" s="22">
        <f>IF(Settings!$F$15="MERGE",IF(Settings!$C$16="No",1, (1 - ((Temperatures!$C176-Parameters!$B$205)/Parameters!$B$203)^2)^'Non-Market - Hockey stick'!FP176), 1)</f>
        <v>1</v>
      </c>
      <c r="FQ176" s="22">
        <f>IF(Settings!$F$15="MERGE",IF(Settings!$C$16="No",1, (1 - ((Temperatures!$C176-Parameters!$B$205)/Parameters!$B$203)^2)^'Non-Market - Hockey stick'!FQ176), 1)</f>
        <v>1</v>
      </c>
      <c r="FR176" s="22">
        <f>IF(Settings!$F$15="MERGE",IF(Settings!$C$16="No",1, (1 - ((Temperatures!$C176-Parameters!$B$205)/Parameters!$B$203)^2)^'Non-Market - Hockey stick'!FR176), 1)</f>
        <v>1</v>
      </c>
      <c r="FS176" s="22">
        <f>IF(Settings!$F$15="MERGE",IF(Settings!$C$16="No",1, (1 - ((Temperatures!$C176-Parameters!$B$205)/Parameters!$B$203)^2)^'Non-Market - Hockey stick'!FS176), 1)</f>
        <v>1</v>
      </c>
      <c r="FT176" s="22">
        <f>IF(Settings!$F$15="MERGE",IF(Settings!$C$16="No",1, (1 - ((Temperatures!$C176-Parameters!$B$205)/Parameters!$B$203)^2)^'Non-Market - Hockey stick'!FT176), 1)</f>
        <v>1</v>
      </c>
      <c r="FU176" s="22">
        <f>IF(Settings!$F$15="MERGE",IF(Settings!$C$16="No",1, (1 - ((Temperatures!$C176-Parameters!$B$205)/Parameters!$B$203)^2)^'Non-Market - Hockey stick'!FU176), 1)</f>
        <v>1</v>
      </c>
      <c r="FV176" s="22">
        <f>IF(Settings!$F$15="MERGE",IF(Settings!$C$16="No",1, (1 - ((Temperatures!$C176-Parameters!$B$205)/Parameters!$B$203)^2)^'Non-Market - Hockey stick'!FV176), 1)</f>
        <v>1</v>
      </c>
      <c r="FW176" s="22">
        <f>IF(Settings!$F$15="MERGE",IF(Settings!$C$16="No",1, (1 - ((Temperatures!$C176-Parameters!$B$205)/Parameters!$B$203)^2)^'Non-Market - Hockey stick'!FW176), 1)</f>
        <v>1</v>
      </c>
      <c r="FX176" s="22">
        <f>IF(Settings!$F$15="MERGE",IF(Settings!$C$16="No",1, (1 - ((Temperatures!$C176-Parameters!$B$205)/Parameters!$B$203)^2)^'Non-Market - Hockey stick'!FX176), 1)</f>
        <v>1</v>
      </c>
      <c r="FY176" s="22">
        <f>IF(Settings!$F$15="MERGE",IF(Settings!$C$16="No",1, (1 - ((Temperatures!$C176-Parameters!$B$205)/Parameters!$B$203)^2)^'Non-Market - Hockey stick'!FY176), 1)</f>
        <v>1</v>
      </c>
      <c r="FZ176" s="22">
        <f>IF(Settings!$F$15="MERGE",IF(Settings!$C$16="No",1, (1 - ((Temperatures!$C176-Parameters!$B$205)/Parameters!$B$203)^2)^'Non-Market - Hockey stick'!FZ176), 1)</f>
        <v>1</v>
      </c>
      <c r="GA176" s="22">
        <f>IF(Settings!$F$15="MERGE",IF(Settings!$C$16="No",1, (1 - ((Temperatures!$C176-Parameters!$B$205)/Parameters!$B$203)^2)^'Non-Market - Hockey stick'!GA176), 1)</f>
        <v>1</v>
      </c>
      <c r="GB176" s="22">
        <f>IF(Settings!$F$15="MERGE",IF(Settings!$C$16="No",1, (1 - ((Temperatures!$C176-Parameters!$B$205)/Parameters!$B$203)^2)^'Non-Market - Hockey stick'!GB176), 1)</f>
        <v>1</v>
      </c>
      <c r="GC176" s="22">
        <f>IF(Settings!$F$15="MERGE",IF(Settings!$C$16="No",1, (1 - ((Temperatures!$C176-Parameters!$B$205)/Parameters!$B$203)^2)^'Non-Market - Hockey stick'!GC176), 1)</f>
        <v>1</v>
      </c>
      <c r="GD176" s="22">
        <f>IF(Settings!$F$15="MERGE",IF(Settings!$C$16="No",1, (1 - ((Temperatures!$C176-Parameters!$B$205)/Parameters!$B$203)^2)^'Non-Market - Hockey stick'!GD176), 1)</f>
        <v>1</v>
      </c>
      <c r="GE176" s="22">
        <f>IF(Settings!$F$15="MERGE",IF(Settings!$C$16="No",1, (1 - ((Temperatures!$C176-Parameters!$B$205)/Parameters!$B$203)^2)^'Non-Market - Hockey stick'!GE176), 1)</f>
        <v>1</v>
      </c>
      <c r="GF176" s="22">
        <f>IF(Settings!$F$15="MERGE",IF(Settings!$C$16="No",1, (1 - ((Temperatures!$C176-Parameters!$B$205)/Parameters!$B$203)^2)^'Non-Market - Hockey stick'!GF176), 1)</f>
        <v>1</v>
      </c>
      <c r="GG176" s="22">
        <f>IF(Settings!$F$15="MERGE",IF(Settings!$C$16="No",1, (1 - ((Temperatures!$C176-Parameters!$B$205)/Parameters!$B$203)^2)^'Non-Market - Hockey stick'!GG176), 1)</f>
        <v>1</v>
      </c>
      <c r="GH176" s="22">
        <f>IF(Settings!$F$15="MERGE",IF(Settings!$C$16="No",1, (1 - ((Temperatures!$C176-Parameters!$B$205)/Parameters!$B$203)^2)^'Non-Market - Hockey stick'!GH176), 1)</f>
        <v>1</v>
      </c>
      <c r="GI176" s="22">
        <f>IF(Settings!$F$15="MERGE",IF(Settings!$C$16="No",1, (1 - ((Temperatures!$C176-Parameters!$B$205)/Parameters!$B$203)^2)^'Non-Market - Hockey stick'!GI176), 1)</f>
        <v>1</v>
      </c>
      <c r="GJ176" s="22">
        <f>IF(Settings!$F$15="MERGE",IF(Settings!$C$16="No",1, (1 - ((Temperatures!$C176-Parameters!$B$205)/Parameters!$B$203)^2)^'Non-Market - Hockey stick'!GJ176), 1)</f>
        <v>1</v>
      </c>
      <c r="GK176" s="22">
        <f>IF(Settings!$F$15="MERGE",IF(Settings!$C$16="No",1, (1 - ((Temperatures!$C176-Parameters!$B$205)/Parameters!$B$203)^2)^'Non-Market - Hockey stick'!GK176), 1)</f>
        <v>1</v>
      </c>
      <c r="GL176" s="22">
        <f>IF(Settings!$F$15="MERGE",IF(Settings!$C$16="No",1, (1 - ((Temperatures!$C176-Parameters!$B$205)/Parameters!$B$203)^2)^'Non-Market - Hockey stick'!GL176), 1)</f>
        <v>1</v>
      </c>
      <c r="GM176" s="22">
        <f>IF(Settings!$F$15="MERGE",IF(Settings!$C$16="No",1, (1 - ((Temperatures!$C176-Parameters!$B$205)/Parameters!$B$203)^2)^'Non-Market - Hockey stick'!GM176), 1)</f>
        <v>1</v>
      </c>
    </row>
    <row r="177" spans="1:195" x14ac:dyDescent="0.25">
      <c r="A177" s="15">
        <v>2185</v>
      </c>
      <c r="B177" s="22">
        <f>IF(Settings!$F$15="MERGE",IF(Settings!$C$16="No",1, (1 - ((Temperatures!$C177-Parameters!$B$205)/Parameters!$B$203)^2)^'Non-Market - Hockey stick'!B177), 1)</f>
        <v>1</v>
      </c>
      <c r="C177" s="22">
        <f>IF(Settings!$F$15="MERGE",IF(Settings!$C$16="No",1, (1 - ((Temperatures!$C177-Parameters!$B$205)/Parameters!$B$203)^2)^'Non-Market - Hockey stick'!C177), 1)</f>
        <v>1</v>
      </c>
      <c r="D177" s="22">
        <f>IF(Settings!$F$15="MERGE",IF(Settings!$C$16="No",1, (1 - ((Temperatures!$C177-Parameters!$B$205)/Parameters!$B$203)^2)^'Non-Market - Hockey stick'!D177), 1)</f>
        <v>1</v>
      </c>
      <c r="E177" s="22">
        <f>IF(Settings!$F$15="MERGE",IF(Settings!$C$16="No",1, (1 - ((Temperatures!$C177-Parameters!$B$205)/Parameters!$B$203)^2)^'Non-Market - Hockey stick'!E177), 1)</f>
        <v>1</v>
      </c>
      <c r="F177" s="22">
        <f>IF(Settings!$F$15="MERGE",IF(Settings!$C$16="No",1, (1 - ((Temperatures!$C177-Parameters!$B$205)/Parameters!$B$203)^2)^'Non-Market - Hockey stick'!F177), 1)</f>
        <v>1</v>
      </c>
      <c r="G177" s="22">
        <f>IF(Settings!$F$15="MERGE",IF(Settings!$C$16="No",1, (1 - ((Temperatures!$C177-Parameters!$B$205)/Parameters!$B$203)^2)^'Non-Market - Hockey stick'!G177), 1)</f>
        <v>1</v>
      </c>
      <c r="H177" s="22">
        <f>IF(Settings!$F$15="MERGE",IF(Settings!$C$16="No",1, (1 - ((Temperatures!$C177-Parameters!$B$205)/Parameters!$B$203)^2)^'Non-Market - Hockey stick'!H177), 1)</f>
        <v>1</v>
      </c>
      <c r="I177" s="22">
        <f>IF(Settings!$F$15="MERGE",IF(Settings!$C$16="No",1, (1 - ((Temperatures!$C177-Parameters!$B$205)/Parameters!$B$203)^2)^'Non-Market - Hockey stick'!I177), 1)</f>
        <v>1</v>
      </c>
      <c r="J177" s="22">
        <f>IF(Settings!$F$15="MERGE",IF(Settings!$C$16="No",1, (1 - ((Temperatures!$C177-Parameters!$B$205)/Parameters!$B$203)^2)^'Non-Market - Hockey stick'!J177), 1)</f>
        <v>1</v>
      </c>
      <c r="K177" s="22">
        <f>IF(Settings!$F$15="MERGE",IF(Settings!$C$16="No",1, (1 - ((Temperatures!$C177-Parameters!$B$205)/Parameters!$B$203)^2)^'Non-Market - Hockey stick'!K177), 1)</f>
        <v>1</v>
      </c>
      <c r="L177" s="22">
        <f>IF(Settings!$F$15="MERGE",IF(Settings!$C$16="No",1, (1 - ((Temperatures!$C177-Parameters!$B$205)/Parameters!$B$203)^2)^'Non-Market - Hockey stick'!L177), 1)</f>
        <v>1</v>
      </c>
      <c r="M177" s="22">
        <f>IF(Settings!$F$15="MERGE",IF(Settings!$C$16="No",1, (1 - ((Temperatures!$C177-Parameters!$B$205)/Parameters!$B$203)^2)^'Non-Market - Hockey stick'!M177), 1)</f>
        <v>1</v>
      </c>
      <c r="N177" s="22">
        <f>IF(Settings!$F$15="MERGE",IF(Settings!$C$16="No",1, (1 - ((Temperatures!$C177-Parameters!$B$205)/Parameters!$B$203)^2)^'Non-Market - Hockey stick'!N177), 1)</f>
        <v>1</v>
      </c>
      <c r="O177" s="22">
        <f>IF(Settings!$F$15="MERGE",IF(Settings!$C$16="No",1, (1 - ((Temperatures!$C177-Parameters!$B$205)/Parameters!$B$203)^2)^'Non-Market - Hockey stick'!O177), 1)</f>
        <v>1</v>
      </c>
      <c r="P177" s="22">
        <f>IF(Settings!$F$15="MERGE",IF(Settings!$C$16="No",1, (1 - ((Temperatures!$C177-Parameters!$B$205)/Parameters!$B$203)^2)^'Non-Market - Hockey stick'!P177), 1)</f>
        <v>1</v>
      </c>
      <c r="Q177" s="22">
        <f>IF(Settings!$F$15="MERGE",IF(Settings!$C$16="No",1, (1 - ((Temperatures!$C177-Parameters!$B$205)/Parameters!$B$203)^2)^'Non-Market - Hockey stick'!Q177), 1)</f>
        <v>1</v>
      </c>
      <c r="R177" s="22">
        <f>IF(Settings!$F$15="MERGE",IF(Settings!$C$16="No",1, (1 - ((Temperatures!$C177-Parameters!$B$205)/Parameters!$B$203)^2)^'Non-Market - Hockey stick'!R177), 1)</f>
        <v>1</v>
      </c>
      <c r="S177" s="22">
        <f>IF(Settings!$F$15="MERGE",IF(Settings!$C$16="No",1, (1 - ((Temperatures!$C177-Parameters!$B$205)/Parameters!$B$203)^2)^'Non-Market - Hockey stick'!S177), 1)</f>
        <v>1</v>
      </c>
      <c r="T177" s="22">
        <f>IF(Settings!$F$15="MERGE",IF(Settings!$C$16="No",1, (1 - ((Temperatures!$C177-Parameters!$B$205)/Parameters!$B$203)^2)^'Non-Market - Hockey stick'!T177), 1)</f>
        <v>1</v>
      </c>
      <c r="U177" s="22">
        <f>IF(Settings!$F$15="MERGE",IF(Settings!$C$16="No",1, (1 - ((Temperatures!$C177-Parameters!$B$205)/Parameters!$B$203)^2)^'Non-Market - Hockey stick'!U177), 1)</f>
        <v>1</v>
      </c>
      <c r="V177" s="22">
        <f>IF(Settings!$F$15="MERGE",IF(Settings!$C$16="No",1, (1 - ((Temperatures!$C177-Parameters!$B$205)/Parameters!$B$203)^2)^'Non-Market - Hockey stick'!V177), 1)</f>
        <v>1</v>
      </c>
      <c r="W177" s="22">
        <f>IF(Settings!$F$15="MERGE",IF(Settings!$C$16="No",1, (1 - ((Temperatures!$C177-Parameters!$B$205)/Parameters!$B$203)^2)^'Non-Market - Hockey stick'!W177), 1)</f>
        <v>1</v>
      </c>
      <c r="X177" s="22">
        <f>IF(Settings!$F$15="MERGE",IF(Settings!$C$16="No",1, (1 - ((Temperatures!$C177-Parameters!$B$205)/Parameters!$B$203)^2)^'Non-Market - Hockey stick'!X177), 1)</f>
        <v>1</v>
      </c>
      <c r="Y177" s="22">
        <f>IF(Settings!$F$15="MERGE",IF(Settings!$C$16="No",1, (1 - ((Temperatures!$C177-Parameters!$B$205)/Parameters!$B$203)^2)^'Non-Market - Hockey stick'!Y177), 1)</f>
        <v>1</v>
      </c>
      <c r="Z177" s="22">
        <f>IF(Settings!$F$15="MERGE",IF(Settings!$C$16="No",1, (1 - ((Temperatures!$C177-Parameters!$B$205)/Parameters!$B$203)^2)^'Non-Market - Hockey stick'!Z177), 1)</f>
        <v>1</v>
      </c>
      <c r="AA177" s="22">
        <f>IF(Settings!$F$15="MERGE",IF(Settings!$C$16="No",1, (1 - ((Temperatures!$C177-Parameters!$B$205)/Parameters!$B$203)^2)^'Non-Market - Hockey stick'!AA177), 1)</f>
        <v>1</v>
      </c>
      <c r="AB177" s="22">
        <f>IF(Settings!$F$15="MERGE",IF(Settings!$C$16="No",1, (1 - ((Temperatures!$C177-Parameters!$B$205)/Parameters!$B$203)^2)^'Non-Market - Hockey stick'!AB177), 1)</f>
        <v>1</v>
      </c>
      <c r="AC177" s="22">
        <f>IF(Settings!$F$15="MERGE",IF(Settings!$C$16="No",1, (1 - ((Temperatures!$C177-Parameters!$B$205)/Parameters!$B$203)^2)^'Non-Market - Hockey stick'!AC177), 1)</f>
        <v>1</v>
      </c>
      <c r="AD177" s="22">
        <f>IF(Settings!$F$15="MERGE",IF(Settings!$C$16="No",1, (1 - ((Temperatures!$C177-Parameters!$B$205)/Parameters!$B$203)^2)^'Non-Market - Hockey stick'!AD177), 1)</f>
        <v>1</v>
      </c>
      <c r="AE177" s="22">
        <f>IF(Settings!$F$15="MERGE",IF(Settings!$C$16="No",1, (1 - ((Temperatures!$C177-Parameters!$B$205)/Parameters!$B$203)^2)^'Non-Market - Hockey stick'!AE177), 1)</f>
        <v>1</v>
      </c>
      <c r="AF177" s="22">
        <f>IF(Settings!$F$15="MERGE",IF(Settings!$C$16="No",1, (1 - ((Temperatures!$C177-Parameters!$B$205)/Parameters!$B$203)^2)^'Non-Market - Hockey stick'!AF177), 1)</f>
        <v>1</v>
      </c>
      <c r="AG177" s="22">
        <f>IF(Settings!$F$15="MERGE",IF(Settings!$C$16="No",1, (1 - ((Temperatures!$C177-Parameters!$B$205)/Parameters!$B$203)^2)^'Non-Market - Hockey stick'!AG177), 1)</f>
        <v>1</v>
      </c>
      <c r="AH177" s="22">
        <f>IF(Settings!$F$15="MERGE",IF(Settings!$C$16="No",1, (1 - ((Temperatures!$C177-Parameters!$B$205)/Parameters!$B$203)^2)^'Non-Market - Hockey stick'!AH177), 1)</f>
        <v>1</v>
      </c>
      <c r="AI177" s="22">
        <f>IF(Settings!$F$15="MERGE",IF(Settings!$C$16="No",1, (1 - ((Temperatures!$C177-Parameters!$B$205)/Parameters!$B$203)^2)^'Non-Market - Hockey stick'!AI177), 1)</f>
        <v>1</v>
      </c>
      <c r="AJ177" s="22">
        <f>IF(Settings!$F$15="MERGE",IF(Settings!$C$16="No",1, (1 - ((Temperatures!$C177-Parameters!$B$205)/Parameters!$B$203)^2)^'Non-Market - Hockey stick'!AJ177), 1)</f>
        <v>1</v>
      </c>
      <c r="AK177" s="22">
        <f>IF(Settings!$F$15="MERGE",IF(Settings!$C$16="No",1, (1 - ((Temperatures!$C177-Parameters!$B$205)/Parameters!$B$203)^2)^'Non-Market - Hockey stick'!AK177), 1)</f>
        <v>1</v>
      </c>
      <c r="AL177" s="22">
        <f>IF(Settings!$F$15="MERGE",IF(Settings!$C$16="No",1, (1 - ((Temperatures!$C177-Parameters!$B$205)/Parameters!$B$203)^2)^'Non-Market - Hockey stick'!AL177), 1)</f>
        <v>1</v>
      </c>
      <c r="AM177" s="22">
        <f>IF(Settings!$F$15="MERGE",IF(Settings!$C$16="No",1, (1 - ((Temperatures!$C177-Parameters!$B$205)/Parameters!$B$203)^2)^'Non-Market - Hockey stick'!AM177), 1)</f>
        <v>1</v>
      </c>
      <c r="AN177" s="22">
        <f>IF(Settings!$F$15="MERGE",IF(Settings!$C$16="No",1, (1 - ((Temperatures!$C177-Parameters!$B$205)/Parameters!$B$203)^2)^'Non-Market - Hockey stick'!AN177), 1)</f>
        <v>1</v>
      </c>
      <c r="AO177" s="22">
        <f>IF(Settings!$F$15="MERGE",IF(Settings!$C$16="No",1, (1 - ((Temperatures!$C177-Parameters!$B$205)/Parameters!$B$203)^2)^'Non-Market - Hockey stick'!AO177), 1)</f>
        <v>1</v>
      </c>
      <c r="AP177" s="22">
        <f>IF(Settings!$F$15="MERGE",IF(Settings!$C$16="No",1, (1 - ((Temperatures!$C177-Parameters!$B$205)/Parameters!$B$203)^2)^'Non-Market - Hockey stick'!AP177), 1)</f>
        <v>1</v>
      </c>
      <c r="AQ177" s="22">
        <f>IF(Settings!$F$15="MERGE",IF(Settings!$C$16="No",1, (1 - ((Temperatures!$C177-Parameters!$B$205)/Parameters!$B$203)^2)^'Non-Market - Hockey stick'!AQ177), 1)</f>
        <v>1</v>
      </c>
      <c r="AR177" s="22">
        <f>IF(Settings!$F$15="MERGE",IF(Settings!$C$16="No",1, (1 - ((Temperatures!$C177-Parameters!$B$205)/Parameters!$B$203)^2)^'Non-Market - Hockey stick'!AR177), 1)</f>
        <v>1</v>
      </c>
      <c r="AS177" s="22">
        <f>IF(Settings!$F$15="MERGE",IF(Settings!$C$16="No",1, (1 - ((Temperatures!$C177-Parameters!$B$205)/Parameters!$B$203)^2)^'Non-Market - Hockey stick'!AS177), 1)</f>
        <v>1</v>
      </c>
      <c r="AT177" s="22">
        <f>IF(Settings!$F$15="MERGE",IF(Settings!$C$16="No",1, (1 - ((Temperatures!$C177-Parameters!$B$205)/Parameters!$B$203)^2)^'Non-Market - Hockey stick'!AT177), 1)</f>
        <v>1</v>
      </c>
      <c r="AU177" s="22">
        <f>IF(Settings!$F$15="MERGE",IF(Settings!$C$16="No",1, (1 - ((Temperatures!$C177-Parameters!$B$205)/Parameters!$B$203)^2)^'Non-Market - Hockey stick'!AU177), 1)</f>
        <v>1</v>
      </c>
      <c r="AV177" s="22">
        <f>IF(Settings!$F$15="MERGE",IF(Settings!$C$16="No",1, (1 - ((Temperatures!$C177-Parameters!$B$205)/Parameters!$B$203)^2)^'Non-Market - Hockey stick'!AV177), 1)</f>
        <v>1</v>
      </c>
      <c r="AW177" s="22">
        <f>IF(Settings!$F$15="MERGE",IF(Settings!$C$16="No",1, (1 - ((Temperatures!$C177-Parameters!$B$205)/Parameters!$B$203)^2)^'Non-Market - Hockey stick'!AW177), 1)</f>
        <v>1</v>
      </c>
      <c r="AX177" s="22">
        <f>IF(Settings!$F$15="MERGE",IF(Settings!$C$16="No",1, (1 - ((Temperatures!$C177-Parameters!$B$205)/Parameters!$B$203)^2)^'Non-Market - Hockey stick'!AX177), 1)</f>
        <v>1</v>
      </c>
      <c r="AY177" s="22">
        <f>IF(Settings!$F$15="MERGE",IF(Settings!$C$16="No",1, (1 - ((Temperatures!$C177-Parameters!$B$205)/Parameters!$B$203)^2)^'Non-Market - Hockey stick'!AY177), 1)</f>
        <v>1</v>
      </c>
      <c r="AZ177" s="22">
        <f>IF(Settings!$F$15="MERGE",IF(Settings!$C$16="No",1, (1 - ((Temperatures!$C177-Parameters!$B$205)/Parameters!$B$203)^2)^'Non-Market - Hockey stick'!AZ177), 1)</f>
        <v>1</v>
      </c>
      <c r="BA177" s="22">
        <f>IF(Settings!$F$15="MERGE",IF(Settings!$C$16="No",1, (1 - ((Temperatures!$C177-Parameters!$B$205)/Parameters!$B$203)^2)^'Non-Market - Hockey stick'!BA177), 1)</f>
        <v>1</v>
      </c>
      <c r="BB177" s="22">
        <f>IF(Settings!$F$15="MERGE",IF(Settings!$C$16="No",1, (1 - ((Temperatures!$C177-Parameters!$B$205)/Parameters!$B$203)^2)^'Non-Market - Hockey stick'!BB177), 1)</f>
        <v>1</v>
      </c>
      <c r="BC177" s="22">
        <f>IF(Settings!$F$15="MERGE",IF(Settings!$C$16="No",1, (1 - ((Temperatures!$C177-Parameters!$B$205)/Parameters!$B$203)^2)^'Non-Market - Hockey stick'!BC177), 1)</f>
        <v>1</v>
      </c>
      <c r="BD177" s="22">
        <f>IF(Settings!$F$15="MERGE",IF(Settings!$C$16="No",1, (1 - ((Temperatures!$C177-Parameters!$B$205)/Parameters!$B$203)^2)^'Non-Market - Hockey stick'!BD177), 1)</f>
        <v>1</v>
      </c>
      <c r="BE177" s="22">
        <f>IF(Settings!$F$15="MERGE",IF(Settings!$C$16="No",1, (1 - ((Temperatures!$C177-Parameters!$B$205)/Parameters!$B$203)^2)^'Non-Market - Hockey stick'!BE177), 1)</f>
        <v>1</v>
      </c>
      <c r="BF177" s="22">
        <f>IF(Settings!$F$15="MERGE",IF(Settings!$C$16="No",1, (1 - ((Temperatures!$C177-Parameters!$B$205)/Parameters!$B$203)^2)^'Non-Market - Hockey stick'!BF177), 1)</f>
        <v>1</v>
      </c>
      <c r="BG177" s="22">
        <f>IF(Settings!$F$15="MERGE",IF(Settings!$C$16="No",1, (1 - ((Temperatures!$C177-Parameters!$B$205)/Parameters!$B$203)^2)^'Non-Market - Hockey stick'!BG177), 1)</f>
        <v>1</v>
      </c>
      <c r="BH177" s="22">
        <f>IF(Settings!$F$15="MERGE",IF(Settings!$C$16="No",1, (1 - ((Temperatures!$C177-Parameters!$B$205)/Parameters!$B$203)^2)^'Non-Market - Hockey stick'!BH177), 1)</f>
        <v>1</v>
      </c>
      <c r="BI177" s="22">
        <f>IF(Settings!$F$15="MERGE",IF(Settings!$C$16="No",1, (1 - ((Temperatures!$C177-Parameters!$B$205)/Parameters!$B$203)^2)^'Non-Market - Hockey stick'!BI177), 1)</f>
        <v>1</v>
      </c>
      <c r="BJ177" s="22">
        <f>IF(Settings!$F$15="MERGE",IF(Settings!$C$16="No",1, (1 - ((Temperatures!$C177-Parameters!$B$205)/Parameters!$B$203)^2)^'Non-Market - Hockey stick'!BJ177), 1)</f>
        <v>1</v>
      </c>
      <c r="BK177" s="22">
        <f>IF(Settings!$F$15="MERGE",IF(Settings!$C$16="No",1, (1 - ((Temperatures!$C177-Parameters!$B$205)/Parameters!$B$203)^2)^'Non-Market - Hockey stick'!BK177), 1)</f>
        <v>1</v>
      </c>
      <c r="BL177" s="22">
        <f>IF(Settings!$F$15="MERGE",IF(Settings!$C$16="No",1, (1 - ((Temperatures!$C177-Parameters!$B$205)/Parameters!$B$203)^2)^'Non-Market - Hockey stick'!BL177), 1)</f>
        <v>1</v>
      </c>
      <c r="BM177" s="22">
        <f>IF(Settings!$F$15="MERGE",IF(Settings!$C$16="No",1, (1 - ((Temperatures!$C177-Parameters!$B$205)/Parameters!$B$203)^2)^'Non-Market - Hockey stick'!BM177), 1)</f>
        <v>1</v>
      </c>
      <c r="BN177" s="22">
        <f>IF(Settings!$F$15="MERGE",IF(Settings!$C$16="No",1, (1 - ((Temperatures!$C177-Parameters!$B$205)/Parameters!$B$203)^2)^'Non-Market - Hockey stick'!BN177), 1)</f>
        <v>1</v>
      </c>
      <c r="BO177" s="22">
        <f>IF(Settings!$F$15="MERGE",IF(Settings!$C$16="No",1, (1 - ((Temperatures!$C177-Parameters!$B$205)/Parameters!$B$203)^2)^'Non-Market - Hockey stick'!BO177), 1)</f>
        <v>1</v>
      </c>
      <c r="BP177" s="22">
        <f>IF(Settings!$F$15="MERGE",IF(Settings!$C$16="No",1, (1 - ((Temperatures!$C177-Parameters!$B$205)/Parameters!$B$203)^2)^'Non-Market - Hockey stick'!BP177), 1)</f>
        <v>1</v>
      </c>
      <c r="BQ177" s="22">
        <f>IF(Settings!$F$15="MERGE",IF(Settings!$C$16="No",1, (1 - ((Temperatures!$C177-Parameters!$B$205)/Parameters!$B$203)^2)^'Non-Market - Hockey stick'!BQ177), 1)</f>
        <v>1</v>
      </c>
      <c r="BR177" s="22">
        <f>IF(Settings!$F$15="MERGE",IF(Settings!$C$16="No",1, (1 - ((Temperatures!$C177-Parameters!$B$205)/Parameters!$B$203)^2)^'Non-Market - Hockey stick'!BR177), 1)</f>
        <v>1</v>
      </c>
      <c r="BS177" s="22">
        <f>IF(Settings!$F$15="MERGE",IF(Settings!$C$16="No",1, (1 - ((Temperatures!$C177-Parameters!$B$205)/Parameters!$B$203)^2)^'Non-Market - Hockey stick'!BS177), 1)</f>
        <v>1</v>
      </c>
      <c r="BT177" s="22">
        <f>IF(Settings!$F$15="MERGE",IF(Settings!$C$16="No",1, (1 - ((Temperatures!$C177-Parameters!$B$205)/Parameters!$B$203)^2)^'Non-Market - Hockey stick'!BT177), 1)</f>
        <v>1</v>
      </c>
      <c r="BU177" s="22">
        <f>IF(Settings!$F$15="MERGE",IF(Settings!$C$16="No",1, (1 - ((Temperatures!$C177-Parameters!$B$205)/Parameters!$B$203)^2)^'Non-Market - Hockey stick'!BU177), 1)</f>
        <v>1</v>
      </c>
      <c r="BV177" s="22">
        <f>IF(Settings!$F$15="MERGE",IF(Settings!$C$16="No",1, (1 - ((Temperatures!$C177-Parameters!$B$205)/Parameters!$B$203)^2)^'Non-Market - Hockey stick'!BV177), 1)</f>
        <v>1</v>
      </c>
      <c r="BW177" s="22">
        <f>IF(Settings!$F$15="MERGE",IF(Settings!$C$16="No",1, (1 - ((Temperatures!$C177-Parameters!$B$205)/Parameters!$B$203)^2)^'Non-Market - Hockey stick'!BW177), 1)</f>
        <v>1</v>
      </c>
      <c r="BX177" s="22">
        <f>IF(Settings!$F$15="MERGE",IF(Settings!$C$16="No",1, (1 - ((Temperatures!$C177-Parameters!$B$205)/Parameters!$B$203)^2)^'Non-Market - Hockey stick'!BX177), 1)</f>
        <v>1</v>
      </c>
      <c r="BY177" s="22">
        <f>IF(Settings!$F$15="MERGE",IF(Settings!$C$16="No",1, (1 - ((Temperatures!$C177-Parameters!$B$205)/Parameters!$B$203)^2)^'Non-Market - Hockey stick'!BY177), 1)</f>
        <v>1</v>
      </c>
      <c r="BZ177" s="22">
        <f>IF(Settings!$F$15="MERGE",IF(Settings!$C$16="No",1, (1 - ((Temperatures!$C177-Parameters!$B$205)/Parameters!$B$203)^2)^'Non-Market - Hockey stick'!BZ177), 1)</f>
        <v>1</v>
      </c>
      <c r="CA177" s="22">
        <f>IF(Settings!$F$15="MERGE",IF(Settings!$C$16="No",1, (1 - ((Temperatures!$C177-Parameters!$B$205)/Parameters!$B$203)^2)^'Non-Market - Hockey stick'!CA177), 1)</f>
        <v>1</v>
      </c>
      <c r="CB177" s="22">
        <f>IF(Settings!$F$15="MERGE",IF(Settings!$C$16="No",1, (1 - ((Temperatures!$C177-Parameters!$B$205)/Parameters!$B$203)^2)^'Non-Market - Hockey stick'!CB177), 1)</f>
        <v>1</v>
      </c>
      <c r="CC177" s="22">
        <f>IF(Settings!$F$15="MERGE",IF(Settings!$C$16="No",1, (1 - ((Temperatures!$C177-Parameters!$B$205)/Parameters!$B$203)^2)^'Non-Market - Hockey stick'!CC177), 1)</f>
        <v>1</v>
      </c>
      <c r="CD177" s="22">
        <f>IF(Settings!$F$15="MERGE",IF(Settings!$C$16="No",1, (1 - ((Temperatures!$C177-Parameters!$B$205)/Parameters!$B$203)^2)^'Non-Market - Hockey stick'!CD177), 1)</f>
        <v>1</v>
      </c>
      <c r="CE177" s="22">
        <f>IF(Settings!$F$15="MERGE",IF(Settings!$C$16="No",1, (1 - ((Temperatures!$C177-Parameters!$B$205)/Parameters!$B$203)^2)^'Non-Market - Hockey stick'!CE177), 1)</f>
        <v>1</v>
      </c>
      <c r="CF177" s="22">
        <f>IF(Settings!$F$15="MERGE",IF(Settings!$C$16="No",1, (1 - ((Temperatures!$C177-Parameters!$B$205)/Parameters!$B$203)^2)^'Non-Market - Hockey stick'!CF177), 1)</f>
        <v>1</v>
      </c>
      <c r="CG177" s="22">
        <f>IF(Settings!$F$15="MERGE",IF(Settings!$C$16="No",1, (1 - ((Temperatures!$C177-Parameters!$B$205)/Parameters!$B$203)^2)^'Non-Market - Hockey stick'!CG177), 1)</f>
        <v>1</v>
      </c>
      <c r="CH177" s="22">
        <f>IF(Settings!$F$15="MERGE",IF(Settings!$C$16="No",1, (1 - ((Temperatures!$C177-Parameters!$B$205)/Parameters!$B$203)^2)^'Non-Market - Hockey stick'!CH177), 1)</f>
        <v>1</v>
      </c>
      <c r="CI177" s="22">
        <f>IF(Settings!$F$15="MERGE",IF(Settings!$C$16="No",1, (1 - ((Temperatures!$C177-Parameters!$B$205)/Parameters!$B$203)^2)^'Non-Market - Hockey stick'!CI177), 1)</f>
        <v>1</v>
      </c>
      <c r="CJ177" s="22">
        <f>IF(Settings!$F$15="MERGE",IF(Settings!$C$16="No",1, (1 - ((Temperatures!$C177-Parameters!$B$205)/Parameters!$B$203)^2)^'Non-Market - Hockey stick'!CJ177), 1)</f>
        <v>1</v>
      </c>
      <c r="CK177" s="22">
        <f>IF(Settings!$F$15="MERGE",IF(Settings!$C$16="No",1, (1 - ((Temperatures!$C177-Parameters!$B$205)/Parameters!$B$203)^2)^'Non-Market - Hockey stick'!CK177), 1)</f>
        <v>1</v>
      </c>
      <c r="CL177" s="22">
        <f>IF(Settings!$F$15="MERGE",IF(Settings!$C$16="No",1, (1 - ((Temperatures!$C177-Parameters!$B$205)/Parameters!$B$203)^2)^'Non-Market - Hockey stick'!CL177), 1)</f>
        <v>1</v>
      </c>
      <c r="CM177" s="22">
        <f>IF(Settings!$F$15="MERGE",IF(Settings!$C$16="No",1, (1 - ((Temperatures!$C177-Parameters!$B$205)/Parameters!$B$203)^2)^'Non-Market - Hockey stick'!CM177), 1)</f>
        <v>1</v>
      </c>
      <c r="CN177" s="22">
        <f>IF(Settings!$F$15="MERGE",IF(Settings!$C$16="No",1, (1 - ((Temperatures!$C177-Parameters!$B$205)/Parameters!$B$203)^2)^'Non-Market - Hockey stick'!CN177), 1)</f>
        <v>1</v>
      </c>
      <c r="CO177" s="22">
        <f>IF(Settings!$F$15="MERGE",IF(Settings!$C$16="No",1, (1 - ((Temperatures!$C177-Parameters!$B$205)/Parameters!$B$203)^2)^'Non-Market - Hockey stick'!CO177), 1)</f>
        <v>1</v>
      </c>
      <c r="CP177" s="22">
        <f>IF(Settings!$F$15="MERGE",IF(Settings!$C$16="No",1, (1 - ((Temperatures!$C177-Parameters!$B$205)/Parameters!$B$203)^2)^'Non-Market - Hockey stick'!CP177), 1)</f>
        <v>1</v>
      </c>
      <c r="CQ177" s="22">
        <f>IF(Settings!$F$15="MERGE",IF(Settings!$C$16="No",1, (1 - ((Temperatures!$C177-Parameters!$B$205)/Parameters!$B$203)^2)^'Non-Market - Hockey stick'!CQ177), 1)</f>
        <v>1</v>
      </c>
      <c r="CR177" s="22">
        <f>IF(Settings!$F$15="MERGE",IF(Settings!$C$16="No",1, (1 - ((Temperatures!$C177-Parameters!$B$205)/Parameters!$B$203)^2)^'Non-Market - Hockey stick'!CR177), 1)</f>
        <v>1</v>
      </c>
      <c r="CS177" s="22">
        <f>IF(Settings!$F$15="MERGE",IF(Settings!$C$16="No",1, (1 - ((Temperatures!$C177-Parameters!$B$205)/Parameters!$B$203)^2)^'Non-Market - Hockey stick'!CS177), 1)</f>
        <v>1</v>
      </c>
      <c r="CT177" s="22">
        <f>IF(Settings!$F$15="MERGE",IF(Settings!$C$16="No",1, (1 - ((Temperatures!$C177-Parameters!$B$205)/Parameters!$B$203)^2)^'Non-Market - Hockey stick'!CT177), 1)</f>
        <v>1</v>
      </c>
      <c r="CU177" s="22">
        <f>IF(Settings!$F$15="MERGE",IF(Settings!$C$16="No",1, (1 - ((Temperatures!$C177-Parameters!$B$205)/Parameters!$B$203)^2)^'Non-Market - Hockey stick'!CU177), 1)</f>
        <v>1</v>
      </c>
      <c r="CV177" s="22">
        <f>IF(Settings!$F$15="MERGE",IF(Settings!$C$16="No",1, (1 - ((Temperatures!$C177-Parameters!$B$205)/Parameters!$B$203)^2)^'Non-Market - Hockey stick'!CV177), 1)</f>
        <v>1</v>
      </c>
      <c r="CW177" s="22">
        <f>IF(Settings!$F$15="MERGE",IF(Settings!$C$16="No",1, (1 - ((Temperatures!$C177-Parameters!$B$205)/Parameters!$B$203)^2)^'Non-Market - Hockey stick'!CW177), 1)</f>
        <v>1</v>
      </c>
      <c r="CX177" s="22">
        <f>IF(Settings!$F$15="MERGE",IF(Settings!$C$16="No",1, (1 - ((Temperatures!$C177-Parameters!$B$205)/Parameters!$B$203)^2)^'Non-Market - Hockey stick'!CX177), 1)</f>
        <v>1</v>
      </c>
      <c r="CY177" s="22">
        <f>IF(Settings!$F$15="MERGE",IF(Settings!$C$16="No",1, (1 - ((Temperatures!$C177-Parameters!$B$205)/Parameters!$B$203)^2)^'Non-Market - Hockey stick'!CY177), 1)</f>
        <v>1</v>
      </c>
      <c r="CZ177" s="22">
        <f>IF(Settings!$F$15="MERGE",IF(Settings!$C$16="No",1, (1 - ((Temperatures!$C177-Parameters!$B$205)/Parameters!$B$203)^2)^'Non-Market - Hockey stick'!CZ177), 1)</f>
        <v>1</v>
      </c>
      <c r="DA177" s="22">
        <f>IF(Settings!$F$15="MERGE",IF(Settings!$C$16="No",1, (1 - ((Temperatures!$C177-Parameters!$B$205)/Parameters!$B$203)^2)^'Non-Market - Hockey stick'!DA177), 1)</f>
        <v>1</v>
      </c>
      <c r="DB177" s="22">
        <f>IF(Settings!$F$15="MERGE",IF(Settings!$C$16="No",1, (1 - ((Temperatures!$C177-Parameters!$B$205)/Parameters!$B$203)^2)^'Non-Market - Hockey stick'!DB177), 1)</f>
        <v>1</v>
      </c>
      <c r="DC177" s="22">
        <f>IF(Settings!$F$15="MERGE",IF(Settings!$C$16="No",1, (1 - ((Temperatures!$C177-Parameters!$B$205)/Parameters!$B$203)^2)^'Non-Market - Hockey stick'!DC177), 1)</f>
        <v>1</v>
      </c>
      <c r="DD177" s="22">
        <f>IF(Settings!$F$15="MERGE",IF(Settings!$C$16="No",1, (1 - ((Temperatures!$C177-Parameters!$B$205)/Parameters!$B$203)^2)^'Non-Market - Hockey stick'!DD177), 1)</f>
        <v>1</v>
      </c>
      <c r="DE177" s="22">
        <f>IF(Settings!$F$15="MERGE",IF(Settings!$C$16="No",1, (1 - ((Temperatures!$C177-Parameters!$B$205)/Parameters!$B$203)^2)^'Non-Market - Hockey stick'!DE177), 1)</f>
        <v>1</v>
      </c>
      <c r="DF177" s="22">
        <f>IF(Settings!$F$15="MERGE",IF(Settings!$C$16="No",1, (1 - ((Temperatures!$C177-Parameters!$B$205)/Parameters!$B$203)^2)^'Non-Market - Hockey stick'!DF177), 1)</f>
        <v>1</v>
      </c>
      <c r="DG177" s="22">
        <f>IF(Settings!$F$15="MERGE",IF(Settings!$C$16="No",1, (1 - ((Temperatures!$C177-Parameters!$B$205)/Parameters!$B$203)^2)^'Non-Market - Hockey stick'!DG177), 1)</f>
        <v>1</v>
      </c>
      <c r="DH177" s="22">
        <f>IF(Settings!$F$15="MERGE",IF(Settings!$C$16="No",1, (1 - ((Temperatures!$C177-Parameters!$B$205)/Parameters!$B$203)^2)^'Non-Market - Hockey stick'!DH177), 1)</f>
        <v>1</v>
      </c>
      <c r="DI177" s="22">
        <f>IF(Settings!$F$15="MERGE",IF(Settings!$C$16="No",1, (1 - ((Temperatures!$C177-Parameters!$B$205)/Parameters!$B$203)^2)^'Non-Market - Hockey stick'!DI177), 1)</f>
        <v>1</v>
      </c>
      <c r="DJ177" s="22">
        <f>IF(Settings!$F$15="MERGE",IF(Settings!$C$16="No",1, (1 - ((Temperatures!$C177-Parameters!$B$205)/Parameters!$B$203)^2)^'Non-Market - Hockey stick'!DJ177), 1)</f>
        <v>1</v>
      </c>
      <c r="DK177" s="22">
        <f>IF(Settings!$F$15="MERGE",IF(Settings!$C$16="No",1, (1 - ((Temperatures!$C177-Parameters!$B$205)/Parameters!$B$203)^2)^'Non-Market - Hockey stick'!DK177), 1)</f>
        <v>1</v>
      </c>
      <c r="DL177" s="22">
        <f>IF(Settings!$F$15="MERGE",IF(Settings!$C$16="No",1, (1 - ((Temperatures!$C177-Parameters!$B$205)/Parameters!$B$203)^2)^'Non-Market - Hockey stick'!DL177), 1)</f>
        <v>1</v>
      </c>
      <c r="DM177" s="22">
        <f>IF(Settings!$F$15="MERGE",IF(Settings!$C$16="No",1, (1 - ((Temperatures!$C177-Parameters!$B$205)/Parameters!$B$203)^2)^'Non-Market - Hockey stick'!DM177), 1)</f>
        <v>1</v>
      </c>
      <c r="DN177" s="22">
        <f>IF(Settings!$F$15="MERGE",IF(Settings!$C$16="No",1, (1 - ((Temperatures!$C177-Parameters!$B$205)/Parameters!$B$203)^2)^'Non-Market - Hockey stick'!DN177), 1)</f>
        <v>1</v>
      </c>
      <c r="DO177" s="22">
        <f>IF(Settings!$F$15="MERGE",IF(Settings!$C$16="No",1, (1 - ((Temperatures!$C177-Parameters!$B$205)/Parameters!$B$203)^2)^'Non-Market - Hockey stick'!DO177), 1)</f>
        <v>1</v>
      </c>
      <c r="DP177" s="22">
        <f>IF(Settings!$F$15="MERGE",IF(Settings!$C$16="No",1, (1 - ((Temperatures!$C177-Parameters!$B$205)/Parameters!$B$203)^2)^'Non-Market - Hockey stick'!DP177), 1)</f>
        <v>1</v>
      </c>
      <c r="DQ177" s="22">
        <f>IF(Settings!$F$15="MERGE",IF(Settings!$C$16="No",1, (1 - ((Temperatures!$C177-Parameters!$B$205)/Parameters!$B$203)^2)^'Non-Market - Hockey stick'!DQ177), 1)</f>
        <v>1</v>
      </c>
      <c r="DR177" s="22">
        <f>IF(Settings!$F$15="MERGE",IF(Settings!$C$16="No",1, (1 - ((Temperatures!$C177-Parameters!$B$205)/Parameters!$B$203)^2)^'Non-Market - Hockey stick'!DR177), 1)</f>
        <v>1</v>
      </c>
      <c r="DS177" s="22">
        <f>IF(Settings!$F$15="MERGE",IF(Settings!$C$16="No",1, (1 - ((Temperatures!$C177-Parameters!$B$205)/Parameters!$B$203)^2)^'Non-Market - Hockey stick'!DS177), 1)</f>
        <v>1</v>
      </c>
      <c r="DT177" s="22">
        <f>IF(Settings!$F$15="MERGE",IF(Settings!$C$16="No",1, (1 - ((Temperatures!$C177-Parameters!$B$205)/Parameters!$B$203)^2)^'Non-Market - Hockey stick'!DT177), 1)</f>
        <v>1</v>
      </c>
      <c r="DU177" s="22">
        <f>IF(Settings!$F$15="MERGE",IF(Settings!$C$16="No",1, (1 - ((Temperatures!$C177-Parameters!$B$205)/Parameters!$B$203)^2)^'Non-Market - Hockey stick'!DU177), 1)</f>
        <v>1</v>
      </c>
      <c r="DV177" s="22">
        <f>IF(Settings!$F$15="MERGE",IF(Settings!$C$16="No",1, (1 - ((Temperatures!$C177-Parameters!$B$205)/Parameters!$B$203)^2)^'Non-Market - Hockey stick'!DV177), 1)</f>
        <v>1</v>
      </c>
      <c r="DW177" s="22">
        <f>IF(Settings!$F$15="MERGE",IF(Settings!$C$16="No",1, (1 - ((Temperatures!$C177-Parameters!$B$205)/Parameters!$B$203)^2)^'Non-Market - Hockey stick'!DW177), 1)</f>
        <v>1</v>
      </c>
      <c r="DX177" s="22">
        <f>IF(Settings!$F$15="MERGE",IF(Settings!$C$16="No",1, (1 - ((Temperatures!$C177-Parameters!$B$205)/Parameters!$B$203)^2)^'Non-Market - Hockey stick'!DX177), 1)</f>
        <v>1</v>
      </c>
      <c r="DY177" s="22">
        <f>IF(Settings!$F$15="MERGE",IF(Settings!$C$16="No",1, (1 - ((Temperatures!$C177-Parameters!$B$205)/Parameters!$B$203)^2)^'Non-Market - Hockey stick'!DY177), 1)</f>
        <v>1</v>
      </c>
      <c r="DZ177" s="22">
        <f>IF(Settings!$F$15="MERGE",IF(Settings!$C$16="No",1, (1 - ((Temperatures!$C177-Parameters!$B$205)/Parameters!$B$203)^2)^'Non-Market - Hockey stick'!DZ177), 1)</f>
        <v>1</v>
      </c>
      <c r="EA177" s="22">
        <f>IF(Settings!$F$15="MERGE",IF(Settings!$C$16="No",1, (1 - ((Temperatures!$C177-Parameters!$B$205)/Parameters!$B$203)^2)^'Non-Market - Hockey stick'!EA177), 1)</f>
        <v>1</v>
      </c>
      <c r="EB177" s="22">
        <f>IF(Settings!$F$15="MERGE",IF(Settings!$C$16="No",1, (1 - ((Temperatures!$C177-Parameters!$B$205)/Parameters!$B$203)^2)^'Non-Market - Hockey stick'!EB177), 1)</f>
        <v>1</v>
      </c>
      <c r="EC177" s="22">
        <f>IF(Settings!$F$15="MERGE",IF(Settings!$C$16="No",1, (1 - ((Temperatures!$C177-Parameters!$B$205)/Parameters!$B$203)^2)^'Non-Market - Hockey stick'!EC177), 1)</f>
        <v>1</v>
      </c>
      <c r="ED177" s="22">
        <f>IF(Settings!$F$15="MERGE",IF(Settings!$C$16="No",1, (1 - ((Temperatures!$C177-Parameters!$B$205)/Parameters!$B$203)^2)^'Non-Market - Hockey stick'!ED177), 1)</f>
        <v>1</v>
      </c>
      <c r="EE177" s="22">
        <f>IF(Settings!$F$15="MERGE",IF(Settings!$C$16="No",1, (1 - ((Temperatures!$C177-Parameters!$B$205)/Parameters!$B$203)^2)^'Non-Market - Hockey stick'!EE177), 1)</f>
        <v>1</v>
      </c>
      <c r="EF177" s="22">
        <f>IF(Settings!$F$15="MERGE",IF(Settings!$C$16="No",1, (1 - ((Temperatures!$C177-Parameters!$B$205)/Parameters!$B$203)^2)^'Non-Market - Hockey stick'!EF177), 1)</f>
        <v>1</v>
      </c>
      <c r="EG177" s="22">
        <f>IF(Settings!$F$15="MERGE",IF(Settings!$C$16="No",1, (1 - ((Temperatures!$C177-Parameters!$B$205)/Parameters!$B$203)^2)^'Non-Market - Hockey stick'!EG177), 1)</f>
        <v>1</v>
      </c>
      <c r="EH177" s="22">
        <f>IF(Settings!$F$15="MERGE",IF(Settings!$C$16="No",1, (1 - ((Temperatures!$C177-Parameters!$B$205)/Parameters!$B$203)^2)^'Non-Market - Hockey stick'!EH177), 1)</f>
        <v>1</v>
      </c>
      <c r="EI177" s="22">
        <f>IF(Settings!$F$15="MERGE",IF(Settings!$C$16="No",1, (1 - ((Temperatures!$C177-Parameters!$B$205)/Parameters!$B$203)^2)^'Non-Market - Hockey stick'!EI177), 1)</f>
        <v>1</v>
      </c>
      <c r="EJ177" s="22">
        <f>IF(Settings!$F$15="MERGE",IF(Settings!$C$16="No",1, (1 - ((Temperatures!$C177-Parameters!$B$205)/Parameters!$B$203)^2)^'Non-Market - Hockey stick'!EJ177), 1)</f>
        <v>1</v>
      </c>
      <c r="EK177" s="22">
        <f>IF(Settings!$F$15="MERGE",IF(Settings!$C$16="No",1, (1 - ((Temperatures!$C177-Parameters!$B$205)/Parameters!$B$203)^2)^'Non-Market - Hockey stick'!EK177), 1)</f>
        <v>1</v>
      </c>
      <c r="EL177" s="22">
        <f>IF(Settings!$F$15="MERGE",IF(Settings!$C$16="No",1, (1 - ((Temperatures!$C177-Parameters!$B$205)/Parameters!$B$203)^2)^'Non-Market - Hockey stick'!EL177), 1)</f>
        <v>1</v>
      </c>
      <c r="EM177" s="22">
        <f>IF(Settings!$F$15="MERGE",IF(Settings!$C$16="No",1, (1 - ((Temperatures!$C177-Parameters!$B$205)/Parameters!$B$203)^2)^'Non-Market - Hockey stick'!EM177), 1)</f>
        <v>1</v>
      </c>
      <c r="EN177" s="22">
        <f>IF(Settings!$F$15="MERGE",IF(Settings!$C$16="No",1, (1 - ((Temperatures!$C177-Parameters!$B$205)/Parameters!$B$203)^2)^'Non-Market - Hockey stick'!EN177), 1)</f>
        <v>1</v>
      </c>
      <c r="EO177" s="22">
        <f>IF(Settings!$F$15="MERGE",IF(Settings!$C$16="No",1, (1 - ((Temperatures!$C177-Parameters!$B$205)/Parameters!$B$203)^2)^'Non-Market - Hockey stick'!EO177), 1)</f>
        <v>1</v>
      </c>
      <c r="EP177" s="22">
        <f>IF(Settings!$F$15="MERGE",IF(Settings!$C$16="No",1, (1 - ((Temperatures!$C177-Parameters!$B$205)/Parameters!$B$203)^2)^'Non-Market - Hockey stick'!EP177), 1)</f>
        <v>1</v>
      </c>
      <c r="EQ177" s="22">
        <f>IF(Settings!$F$15="MERGE",IF(Settings!$C$16="No",1, (1 - ((Temperatures!$C177-Parameters!$B$205)/Parameters!$B$203)^2)^'Non-Market - Hockey stick'!EQ177), 1)</f>
        <v>1</v>
      </c>
      <c r="ER177" s="22">
        <f>IF(Settings!$F$15="MERGE",IF(Settings!$C$16="No",1, (1 - ((Temperatures!$C177-Parameters!$B$205)/Parameters!$B$203)^2)^'Non-Market - Hockey stick'!ER177), 1)</f>
        <v>1</v>
      </c>
      <c r="ES177" s="22">
        <f>IF(Settings!$F$15="MERGE",IF(Settings!$C$16="No",1, (1 - ((Temperatures!$C177-Parameters!$B$205)/Parameters!$B$203)^2)^'Non-Market - Hockey stick'!ES177), 1)</f>
        <v>1</v>
      </c>
      <c r="ET177" s="22">
        <f>IF(Settings!$F$15="MERGE",IF(Settings!$C$16="No",1, (1 - ((Temperatures!$C177-Parameters!$B$205)/Parameters!$B$203)^2)^'Non-Market - Hockey stick'!ET177), 1)</f>
        <v>1</v>
      </c>
      <c r="EU177" s="22">
        <f>IF(Settings!$F$15="MERGE",IF(Settings!$C$16="No",1, (1 - ((Temperatures!$C177-Parameters!$B$205)/Parameters!$B$203)^2)^'Non-Market - Hockey stick'!EU177), 1)</f>
        <v>1</v>
      </c>
      <c r="EV177" s="22">
        <f>IF(Settings!$F$15="MERGE",IF(Settings!$C$16="No",1, (1 - ((Temperatures!$C177-Parameters!$B$205)/Parameters!$B$203)^2)^'Non-Market - Hockey stick'!EV177), 1)</f>
        <v>1</v>
      </c>
      <c r="EW177" s="22">
        <f>IF(Settings!$F$15="MERGE",IF(Settings!$C$16="No",1, (1 - ((Temperatures!$C177-Parameters!$B$205)/Parameters!$B$203)^2)^'Non-Market - Hockey stick'!EW177), 1)</f>
        <v>1</v>
      </c>
      <c r="EX177" s="22">
        <f>IF(Settings!$F$15="MERGE",IF(Settings!$C$16="No",1, (1 - ((Temperatures!$C177-Parameters!$B$205)/Parameters!$B$203)^2)^'Non-Market - Hockey stick'!EX177), 1)</f>
        <v>1</v>
      </c>
      <c r="EY177" s="22">
        <f>IF(Settings!$F$15="MERGE",IF(Settings!$C$16="No",1, (1 - ((Temperatures!$C177-Parameters!$B$205)/Parameters!$B$203)^2)^'Non-Market - Hockey stick'!EY177), 1)</f>
        <v>1</v>
      </c>
      <c r="EZ177" s="22">
        <f>IF(Settings!$F$15="MERGE",IF(Settings!$C$16="No",1, (1 - ((Temperatures!$C177-Parameters!$B$205)/Parameters!$B$203)^2)^'Non-Market - Hockey stick'!EZ177), 1)</f>
        <v>1</v>
      </c>
      <c r="FA177" s="22">
        <f>IF(Settings!$F$15="MERGE",IF(Settings!$C$16="No",1, (1 - ((Temperatures!$C177-Parameters!$B$205)/Parameters!$B$203)^2)^'Non-Market - Hockey stick'!FA177), 1)</f>
        <v>1</v>
      </c>
      <c r="FB177" s="22">
        <f>IF(Settings!$F$15="MERGE",IF(Settings!$C$16="No",1, (1 - ((Temperatures!$C177-Parameters!$B$205)/Parameters!$B$203)^2)^'Non-Market - Hockey stick'!FB177), 1)</f>
        <v>1</v>
      </c>
      <c r="FC177" s="22">
        <f>IF(Settings!$F$15="MERGE",IF(Settings!$C$16="No",1, (1 - ((Temperatures!$C177-Parameters!$B$205)/Parameters!$B$203)^2)^'Non-Market - Hockey stick'!FC177), 1)</f>
        <v>1</v>
      </c>
      <c r="FD177" s="22">
        <f>IF(Settings!$F$15="MERGE",IF(Settings!$C$16="No",1, (1 - ((Temperatures!$C177-Parameters!$B$205)/Parameters!$B$203)^2)^'Non-Market - Hockey stick'!FD177), 1)</f>
        <v>1</v>
      </c>
      <c r="FE177" s="22">
        <f>IF(Settings!$F$15="MERGE",IF(Settings!$C$16="No",1, (1 - ((Temperatures!$C177-Parameters!$B$205)/Parameters!$B$203)^2)^'Non-Market - Hockey stick'!FE177), 1)</f>
        <v>1</v>
      </c>
      <c r="FF177" s="22">
        <f>IF(Settings!$F$15="MERGE",IF(Settings!$C$16="No",1, (1 - ((Temperatures!$C177-Parameters!$B$205)/Parameters!$B$203)^2)^'Non-Market - Hockey stick'!FF177), 1)</f>
        <v>1</v>
      </c>
      <c r="FG177" s="22">
        <f>IF(Settings!$F$15="MERGE",IF(Settings!$C$16="No",1, (1 - ((Temperatures!$C177-Parameters!$B$205)/Parameters!$B$203)^2)^'Non-Market - Hockey stick'!FG177), 1)</f>
        <v>1</v>
      </c>
      <c r="FH177" s="22">
        <f>IF(Settings!$F$15="MERGE",IF(Settings!$C$16="No",1, (1 - ((Temperatures!$C177-Parameters!$B$205)/Parameters!$B$203)^2)^'Non-Market - Hockey stick'!FH177), 1)</f>
        <v>1</v>
      </c>
      <c r="FI177" s="22">
        <f>IF(Settings!$F$15="MERGE",IF(Settings!$C$16="No",1, (1 - ((Temperatures!$C177-Parameters!$B$205)/Parameters!$B$203)^2)^'Non-Market - Hockey stick'!FI177), 1)</f>
        <v>1</v>
      </c>
      <c r="FJ177" s="22">
        <f>IF(Settings!$F$15="MERGE",IF(Settings!$C$16="No",1, (1 - ((Temperatures!$C177-Parameters!$B$205)/Parameters!$B$203)^2)^'Non-Market - Hockey stick'!FJ177), 1)</f>
        <v>1</v>
      </c>
      <c r="FK177" s="22">
        <f>IF(Settings!$F$15="MERGE",IF(Settings!$C$16="No",1, (1 - ((Temperatures!$C177-Parameters!$B$205)/Parameters!$B$203)^2)^'Non-Market - Hockey stick'!FK177), 1)</f>
        <v>1</v>
      </c>
      <c r="FL177" s="22">
        <f>IF(Settings!$F$15="MERGE",IF(Settings!$C$16="No",1, (1 - ((Temperatures!$C177-Parameters!$B$205)/Parameters!$B$203)^2)^'Non-Market - Hockey stick'!FL177), 1)</f>
        <v>1</v>
      </c>
      <c r="FM177" s="22">
        <f>IF(Settings!$F$15="MERGE",IF(Settings!$C$16="No",1, (1 - ((Temperatures!$C177-Parameters!$B$205)/Parameters!$B$203)^2)^'Non-Market - Hockey stick'!FM177), 1)</f>
        <v>1</v>
      </c>
      <c r="FN177" s="22">
        <f>IF(Settings!$F$15="MERGE",IF(Settings!$C$16="No",1, (1 - ((Temperatures!$C177-Parameters!$B$205)/Parameters!$B$203)^2)^'Non-Market - Hockey stick'!FN177), 1)</f>
        <v>1</v>
      </c>
      <c r="FO177" s="22">
        <f>IF(Settings!$F$15="MERGE",IF(Settings!$C$16="No",1, (1 - ((Temperatures!$C177-Parameters!$B$205)/Parameters!$B$203)^2)^'Non-Market - Hockey stick'!FO177), 1)</f>
        <v>1</v>
      </c>
      <c r="FP177" s="22">
        <f>IF(Settings!$F$15="MERGE",IF(Settings!$C$16="No",1, (1 - ((Temperatures!$C177-Parameters!$B$205)/Parameters!$B$203)^2)^'Non-Market - Hockey stick'!FP177), 1)</f>
        <v>1</v>
      </c>
      <c r="FQ177" s="22">
        <f>IF(Settings!$F$15="MERGE",IF(Settings!$C$16="No",1, (1 - ((Temperatures!$C177-Parameters!$B$205)/Parameters!$B$203)^2)^'Non-Market - Hockey stick'!FQ177), 1)</f>
        <v>1</v>
      </c>
      <c r="FR177" s="22">
        <f>IF(Settings!$F$15="MERGE",IF(Settings!$C$16="No",1, (1 - ((Temperatures!$C177-Parameters!$B$205)/Parameters!$B$203)^2)^'Non-Market - Hockey stick'!FR177), 1)</f>
        <v>1</v>
      </c>
      <c r="FS177" s="22">
        <f>IF(Settings!$F$15="MERGE",IF(Settings!$C$16="No",1, (1 - ((Temperatures!$C177-Parameters!$B$205)/Parameters!$B$203)^2)^'Non-Market - Hockey stick'!FS177), 1)</f>
        <v>1</v>
      </c>
      <c r="FT177" s="22">
        <f>IF(Settings!$F$15="MERGE",IF(Settings!$C$16="No",1, (1 - ((Temperatures!$C177-Parameters!$B$205)/Parameters!$B$203)^2)^'Non-Market - Hockey stick'!FT177), 1)</f>
        <v>1</v>
      </c>
      <c r="FU177" s="22">
        <f>IF(Settings!$F$15="MERGE",IF(Settings!$C$16="No",1, (1 - ((Temperatures!$C177-Parameters!$B$205)/Parameters!$B$203)^2)^'Non-Market - Hockey stick'!FU177), 1)</f>
        <v>1</v>
      </c>
      <c r="FV177" s="22">
        <f>IF(Settings!$F$15="MERGE",IF(Settings!$C$16="No",1, (1 - ((Temperatures!$C177-Parameters!$B$205)/Parameters!$B$203)^2)^'Non-Market - Hockey stick'!FV177), 1)</f>
        <v>1</v>
      </c>
      <c r="FW177" s="22">
        <f>IF(Settings!$F$15="MERGE",IF(Settings!$C$16="No",1, (1 - ((Temperatures!$C177-Parameters!$B$205)/Parameters!$B$203)^2)^'Non-Market - Hockey stick'!FW177), 1)</f>
        <v>1</v>
      </c>
      <c r="FX177" s="22">
        <f>IF(Settings!$F$15="MERGE",IF(Settings!$C$16="No",1, (1 - ((Temperatures!$C177-Parameters!$B$205)/Parameters!$B$203)^2)^'Non-Market - Hockey stick'!FX177), 1)</f>
        <v>1</v>
      </c>
      <c r="FY177" s="22">
        <f>IF(Settings!$F$15="MERGE",IF(Settings!$C$16="No",1, (1 - ((Temperatures!$C177-Parameters!$B$205)/Parameters!$B$203)^2)^'Non-Market - Hockey stick'!FY177), 1)</f>
        <v>1</v>
      </c>
      <c r="FZ177" s="22">
        <f>IF(Settings!$F$15="MERGE",IF(Settings!$C$16="No",1, (1 - ((Temperatures!$C177-Parameters!$B$205)/Parameters!$B$203)^2)^'Non-Market - Hockey stick'!FZ177), 1)</f>
        <v>1</v>
      </c>
      <c r="GA177" s="22">
        <f>IF(Settings!$F$15="MERGE",IF(Settings!$C$16="No",1, (1 - ((Temperatures!$C177-Parameters!$B$205)/Parameters!$B$203)^2)^'Non-Market - Hockey stick'!GA177), 1)</f>
        <v>1</v>
      </c>
      <c r="GB177" s="22">
        <f>IF(Settings!$F$15="MERGE",IF(Settings!$C$16="No",1, (1 - ((Temperatures!$C177-Parameters!$B$205)/Parameters!$B$203)^2)^'Non-Market - Hockey stick'!GB177), 1)</f>
        <v>1</v>
      </c>
      <c r="GC177" s="22">
        <f>IF(Settings!$F$15="MERGE",IF(Settings!$C$16="No",1, (1 - ((Temperatures!$C177-Parameters!$B$205)/Parameters!$B$203)^2)^'Non-Market - Hockey stick'!GC177), 1)</f>
        <v>1</v>
      </c>
      <c r="GD177" s="22">
        <f>IF(Settings!$F$15="MERGE",IF(Settings!$C$16="No",1, (1 - ((Temperatures!$C177-Parameters!$B$205)/Parameters!$B$203)^2)^'Non-Market - Hockey stick'!GD177), 1)</f>
        <v>1</v>
      </c>
      <c r="GE177" s="22">
        <f>IF(Settings!$F$15="MERGE",IF(Settings!$C$16="No",1, (1 - ((Temperatures!$C177-Parameters!$B$205)/Parameters!$B$203)^2)^'Non-Market - Hockey stick'!GE177), 1)</f>
        <v>1</v>
      </c>
      <c r="GF177" s="22">
        <f>IF(Settings!$F$15="MERGE",IF(Settings!$C$16="No",1, (1 - ((Temperatures!$C177-Parameters!$B$205)/Parameters!$B$203)^2)^'Non-Market - Hockey stick'!GF177), 1)</f>
        <v>1</v>
      </c>
      <c r="GG177" s="22">
        <f>IF(Settings!$F$15="MERGE",IF(Settings!$C$16="No",1, (1 - ((Temperatures!$C177-Parameters!$B$205)/Parameters!$B$203)^2)^'Non-Market - Hockey stick'!GG177), 1)</f>
        <v>1</v>
      </c>
      <c r="GH177" s="22">
        <f>IF(Settings!$F$15="MERGE",IF(Settings!$C$16="No",1, (1 - ((Temperatures!$C177-Parameters!$B$205)/Parameters!$B$203)^2)^'Non-Market - Hockey stick'!GH177), 1)</f>
        <v>1</v>
      </c>
      <c r="GI177" s="22">
        <f>IF(Settings!$F$15="MERGE",IF(Settings!$C$16="No",1, (1 - ((Temperatures!$C177-Parameters!$B$205)/Parameters!$B$203)^2)^'Non-Market - Hockey stick'!GI177), 1)</f>
        <v>1</v>
      </c>
      <c r="GJ177" s="22">
        <f>IF(Settings!$F$15="MERGE",IF(Settings!$C$16="No",1, (1 - ((Temperatures!$C177-Parameters!$B$205)/Parameters!$B$203)^2)^'Non-Market - Hockey stick'!GJ177), 1)</f>
        <v>1</v>
      </c>
      <c r="GK177" s="22">
        <f>IF(Settings!$F$15="MERGE",IF(Settings!$C$16="No",1, (1 - ((Temperatures!$C177-Parameters!$B$205)/Parameters!$B$203)^2)^'Non-Market - Hockey stick'!GK177), 1)</f>
        <v>1</v>
      </c>
      <c r="GL177" s="22">
        <f>IF(Settings!$F$15="MERGE",IF(Settings!$C$16="No",1, (1 - ((Temperatures!$C177-Parameters!$B$205)/Parameters!$B$203)^2)^'Non-Market - Hockey stick'!GL177), 1)</f>
        <v>1</v>
      </c>
      <c r="GM177" s="22">
        <f>IF(Settings!$F$15="MERGE",IF(Settings!$C$16="No",1, (1 - ((Temperatures!$C177-Parameters!$B$205)/Parameters!$B$203)^2)^'Non-Market - Hockey stick'!GM177), 1)</f>
        <v>1</v>
      </c>
    </row>
    <row r="178" spans="1:195" x14ac:dyDescent="0.25">
      <c r="A178" s="15">
        <v>2186</v>
      </c>
      <c r="B178" s="22">
        <f>IF(Settings!$F$15="MERGE",IF(Settings!$C$16="No",1, (1 - ((Temperatures!$C178-Parameters!$B$205)/Parameters!$B$203)^2)^'Non-Market - Hockey stick'!B178), 1)</f>
        <v>1</v>
      </c>
      <c r="C178" s="22">
        <f>IF(Settings!$F$15="MERGE",IF(Settings!$C$16="No",1, (1 - ((Temperatures!$C178-Parameters!$B$205)/Parameters!$B$203)^2)^'Non-Market - Hockey stick'!C178), 1)</f>
        <v>1</v>
      </c>
      <c r="D178" s="22">
        <f>IF(Settings!$F$15="MERGE",IF(Settings!$C$16="No",1, (1 - ((Temperatures!$C178-Parameters!$B$205)/Parameters!$B$203)^2)^'Non-Market - Hockey stick'!D178), 1)</f>
        <v>1</v>
      </c>
      <c r="E178" s="22">
        <f>IF(Settings!$F$15="MERGE",IF(Settings!$C$16="No",1, (1 - ((Temperatures!$C178-Parameters!$B$205)/Parameters!$B$203)^2)^'Non-Market - Hockey stick'!E178), 1)</f>
        <v>1</v>
      </c>
      <c r="F178" s="22">
        <f>IF(Settings!$F$15="MERGE",IF(Settings!$C$16="No",1, (1 - ((Temperatures!$C178-Parameters!$B$205)/Parameters!$B$203)^2)^'Non-Market - Hockey stick'!F178), 1)</f>
        <v>1</v>
      </c>
      <c r="G178" s="22">
        <f>IF(Settings!$F$15="MERGE",IF(Settings!$C$16="No",1, (1 - ((Temperatures!$C178-Parameters!$B$205)/Parameters!$B$203)^2)^'Non-Market - Hockey stick'!G178), 1)</f>
        <v>1</v>
      </c>
      <c r="H178" s="22">
        <f>IF(Settings!$F$15="MERGE",IF(Settings!$C$16="No",1, (1 - ((Temperatures!$C178-Parameters!$B$205)/Parameters!$B$203)^2)^'Non-Market - Hockey stick'!H178), 1)</f>
        <v>1</v>
      </c>
      <c r="I178" s="22">
        <f>IF(Settings!$F$15="MERGE",IF(Settings!$C$16="No",1, (1 - ((Temperatures!$C178-Parameters!$B$205)/Parameters!$B$203)^2)^'Non-Market - Hockey stick'!I178), 1)</f>
        <v>1</v>
      </c>
      <c r="J178" s="22">
        <f>IF(Settings!$F$15="MERGE",IF(Settings!$C$16="No",1, (1 - ((Temperatures!$C178-Parameters!$B$205)/Parameters!$B$203)^2)^'Non-Market - Hockey stick'!J178), 1)</f>
        <v>1</v>
      </c>
      <c r="K178" s="22">
        <f>IF(Settings!$F$15="MERGE",IF(Settings!$C$16="No",1, (1 - ((Temperatures!$C178-Parameters!$B$205)/Parameters!$B$203)^2)^'Non-Market - Hockey stick'!K178), 1)</f>
        <v>1</v>
      </c>
      <c r="L178" s="22">
        <f>IF(Settings!$F$15="MERGE",IF(Settings!$C$16="No",1, (1 - ((Temperatures!$C178-Parameters!$B$205)/Parameters!$B$203)^2)^'Non-Market - Hockey stick'!L178), 1)</f>
        <v>1</v>
      </c>
      <c r="M178" s="22">
        <f>IF(Settings!$F$15="MERGE",IF(Settings!$C$16="No",1, (1 - ((Temperatures!$C178-Parameters!$B$205)/Parameters!$B$203)^2)^'Non-Market - Hockey stick'!M178), 1)</f>
        <v>1</v>
      </c>
      <c r="N178" s="22">
        <f>IF(Settings!$F$15="MERGE",IF(Settings!$C$16="No",1, (1 - ((Temperatures!$C178-Parameters!$B$205)/Parameters!$B$203)^2)^'Non-Market - Hockey stick'!N178), 1)</f>
        <v>1</v>
      </c>
      <c r="O178" s="22">
        <f>IF(Settings!$F$15="MERGE",IF(Settings!$C$16="No",1, (1 - ((Temperatures!$C178-Parameters!$B$205)/Parameters!$B$203)^2)^'Non-Market - Hockey stick'!O178), 1)</f>
        <v>1</v>
      </c>
      <c r="P178" s="22">
        <f>IF(Settings!$F$15="MERGE",IF(Settings!$C$16="No",1, (1 - ((Temperatures!$C178-Parameters!$B$205)/Parameters!$B$203)^2)^'Non-Market - Hockey stick'!P178), 1)</f>
        <v>1</v>
      </c>
      <c r="Q178" s="22">
        <f>IF(Settings!$F$15="MERGE",IF(Settings!$C$16="No",1, (1 - ((Temperatures!$C178-Parameters!$B$205)/Parameters!$B$203)^2)^'Non-Market - Hockey stick'!Q178), 1)</f>
        <v>1</v>
      </c>
      <c r="R178" s="22">
        <f>IF(Settings!$F$15="MERGE",IF(Settings!$C$16="No",1, (1 - ((Temperatures!$C178-Parameters!$B$205)/Parameters!$B$203)^2)^'Non-Market - Hockey stick'!R178), 1)</f>
        <v>1</v>
      </c>
      <c r="S178" s="22">
        <f>IF(Settings!$F$15="MERGE",IF(Settings!$C$16="No",1, (1 - ((Temperatures!$C178-Parameters!$B$205)/Parameters!$B$203)^2)^'Non-Market - Hockey stick'!S178), 1)</f>
        <v>1</v>
      </c>
      <c r="T178" s="22">
        <f>IF(Settings!$F$15="MERGE",IF(Settings!$C$16="No",1, (1 - ((Temperatures!$C178-Parameters!$B$205)/Parameters!$B$203)^2)^'Non-Market - Hockey stick'!T178), 1)</f>
        <v>1</v>
      </c>
      <c r="U178" s="22">
        <f>IF(Settings!$F$15="MERGE",IF(Settings!$C$16="No",1, (1 - ((Temperatures!$C178-Parameters!$B$205)/Parameters!$B$203)^2)^'Non-Market - Hockey stick'!U178), 1)</f>
        <v>1</v>
      </c>
      <c r="V178" s="22">
        <f>IF(Settings!$F$15="MERGE",IF(Settings!$C$16="No",1, (1 - ((Temperatures!$C178-Parameters!$B$205)/Parameters!$B$203)^2)^'Non-Market - Hockey stick'!V178), 1)</f>
        <v>1</v>
      </c>
      <c r="W178" s="22">
        <f>IF(Settings!$F$15="MERGE",IF(Settings!$C$16="No",1, (1 - ((Temperatures!$C178-Parameters!$B$205)/Parameters!$B$203)^2)^'Non-Market - Hockey stick'!W178), 1)</f>
        <v>1</v>
      </c>
      <c r="X178" s="22">
        <f>IF(Settings!$F$15="MERGE",IF(Settings!$C$16="No",1, (1 - ((Temperatures!$C178-Parameters!$B$205)/Parameters!$B$203)^2)^'Non-Market - Hockey stick'!X178), 1)</f>
        <v>1</v>
      </c>
      <c r="Y178" s="22">
        <f>IF(Settings!$F$15="MERGE",IF(Settings!$C$16="No",1, (1 - ((Temperatures!$C178-Parameters!$B$205)/Parameters!$B$203)^2)^'Non-Market - Hockey stick'!Y178), 1)</f>
        <v>1</v>
      </c>
      <c r="Z178" s="22">
        <f>IF(Settings!$F$15="MERGE",IF(Settings!$C$16="No",1, (1 - ((Temperatures!$C178-Parameters!$B$205)/Parameters!$B$203)^2)^'Non-Market - Hockey stick'!Z178), 1)</f>
        <v>1</v>
      </c>
      <c r="AA178" s="22">
        <f>IF(Settings!$F$15="MERGE",IF(Settings!$C$16="No",1, (1 - ((Temperatures!$C178-Parameters!$B$205)/Parameters!$B$203)^2)^'Non-Market - Hockey stick'!AA178), 1)</f>
        <v>1</v>
      </c>
      <c r="AB178" s="22">
        <f>IF(Settings!$F$15="MERGE",IF(Settings!$C$16="No",1, (1 - ((Temperatures!$C178-Parameters!$B$205)/Parameters!$B$203)^2)^'Non-Market - Hockey stick'!AB178), 1)</f>
        <v>1</v>
      </c>
      <c r="AC178" s="22">
        <f>IF(Settings!$F$15="MERGE",IF(Settings!$C$16="No",1, (1 - ((Temperatures!$C178-Parameters!$B$205)/Parameters!$B$203)^2)^'Non-Market - Hockey stick'!AC178), 1)</f>
        <v>1</v>
      </c>
      <c r="AD178" s="22">
        <f>IF(Settings!$F$15="MERGE",IF(Settings!$C$16="No",1, (1 - ((Temperatures!$C178-Parameters!$B$205)/Parameters!$B$203)^2)^'Non-Market - Hockey stick'!AD178), 1)</f>
        <v>1</v>
      </c>
      <c r="AE178" s="22">
        <f>IF(Settings!$F$15="MERGE",IF(Settings!$C$16="No",1, (1 - ((Temperatures!$C178-Parameters!$B$205)/Parameters!$B$203)^2)^'Non-Market - Hockey stick'!AE178), 1)</f>
        <v>1</v>
      </c>
      <c r="AF178" s="22">
        <f>IF(Settings!$F$15="MERGE",IF(Settings!$C$16="No",1, (1 - ((Temperatures!$C178-Parameters!$B$205)/Parameters!$B$203)^2)^'Non-Market - Hockey stick'!AF178), 1)</f>
        <v>1</v>
      </c>
      <c r="AG178" s="22">
        <f>IF(Settings!$F$15="MERGE",IF(Settings!$C$16="No",1, (1 - ((Temperatures!$C178-Parameters!$B$205)/Parameters!$B$203)^2)^'Non-Market - Hockey stick'!AG178), 1)</f>
        <v>1</v>
      </c>
      <c r="AH178" s="22">
        <f>IF(Settings!$F$15="MERGE",IF(Settings!$C$16="No",1, (1 - ((Temperatures!$C178-Parameters!$B$205)/Parameters!$B$203)^2)^'Non-Market - Hockey stick'!AH178), 1)</f>
        <v>1</v>
      </c>
      <c r="AI178" s="22">
        <f>IF(Settings!$F$15="MERGE",IF(Settings!$C$16="No",1, (1 - ((Temperatures!$C178-Parameters!$B$205)/Parameters!$B$203)^2)^'Non-Market - Hockey stick'!AI178), 1)</f>
        <v>1</v>
      </c>
      <c r="AJ178" s="22">
        <f>IF(Settings!$F$15="MERGE",IF(Settings!$C$16="No",1, (1 - ((Temperatures!$C178-Parameters!$B$205)/Parameters!$B$203)^2)^'Non-Market - Hockey stick'!AJ178), 1)</f>
        <v>1</v>
      </c>
      <c r="AK178" s="22">
        <f>IF(Settings!$F$15="MERGE",IF(Settings!$C$16="No",1, (1 - ((Temperatures!$C178-Parameters!$B$205)/Parameters!$B$203)^2)^'Non-Market - Hockey stick'!AK178), 1)</f>
        <v>1</v>
      </c>
      <c r="AL178" s="22">
        <f>IF(Settings!$F$15="MERGE",IF(Settings!$C$16="No",1, (1 - ((Temperatures!$C178-Parameters!$B$205)/Parameters!$B$203)^2)^'Non-Market - Hockey stick'!AL178), 1)</f>
        <v>1</v>
      </c>
      <c r="AM178" s="22">
        <f>IF(Settings!$F$15="MERGE",IF(Settings!$C$16="No",1, (1 - ((Temperatures!$C178-Parameters!$B$205)/Parameters!$B$203)^2)^'Non-Market - Hockey stick'!AM178), 1)</f>
        <v>1</v>
      </c>
      <c r="AN178" s="22">
        <f>IF(Settings!$F$15="MERGE",IF(Settings!$C$16="No",1, (1 - ((Temperatures!$C178-Parameters!$B$205)/Parameters!$B$203)^2)^'Non-Market - Hockey stick'!AN178), 1)</f>
        <v>1</v>
      </c>
      <c r="AO178" s="22">
        <f>IF(Settings!$F$15="MERGE",IF(Settings!$C$16="No",1, (1 - ((Temperatures!$C178-Parameters!$B$205)/Parameters!$B$203)^2)^'Non-Market - Hockey stick'!AO178), 1)</f>
        <v>1</v>
      </c>
      <c r="AP178" s="22">
        <f>IF(Settings!$F$15="MERGE",IF(Settings!$C$16="No",1, (1 - ((Temperatures!$C178-Parameters!$B$205)/Parameters!$B$203)^2)^'Non-Market - Hockey stick'!AP178), 1)</f>
        <v>1</v>
      </c>
      <c r="AQ178" s="22">
        <f>IF(Settings!$F$15="MERGE",IF(Settings!$C$16="No",1, (1 - ((Temperatures!$C178-Parameters!$B$205)/Parameters!$B$203)^2)^'Non-Market - Hockey stick'!AQ178), 1)</f>
        <v>1</v>
      </c>
      <c r="AR178" s="22">
        <f>IF(Settings!$F$15="MERGE",IF(Settings!$C$16="No",1, (1 - ((Temperatures!$C178-Parameters!$B$205)/Parameters!$B$203)^2)^'Non-Market - Hockey stick'!AR178), 1)</f>
        <v>1</v>
      </c>
      <c r="AS178" s="22">
        <f>IF(Settings!$F$15="MERGE",IF(Settings!$C$16="No",1, (1 - ((Temperatures!$C178-Parameters!$B$205)/Parameters!$B$203)^2)^'Non-Market - Hockey stick'!AS178), 1)</f>
        <v>1</v>
      </c>
      <c r="AT178" s="22">
        <f>IF(Settings!$F$15="MERGE",IF(Settings!$C$16="No",1, (1 - ((Temperatures!$C178-Parameters!$B$205)/Parameters!$B$203)^2)^'Non-Market - Hockey stick'!AT178), 1)</f>
        <v>1</v>
      </c>
      <c r="AU178" s="22">
        <f>IF(Settings!$F$15="MERGE",IF(Settings!$C$16="No",1, (1 - ((Temperatures!$C178-Parameters!$B$205)/Parameters!$B$203)^2)^'Non-Market - Hockey stick'!AU178), 1)</f>
        <v>1</v>
      </c>
      <c r="AV178" s="22">
        <f>IF(Settings!$F$15="MERGE",IF(Settings!$C$16="No",1, (1 - ((Temperatures!$C178-Parameters!$B$205)/Parameters!$B$203)^2)^'Non-Market - Hockey stick'!AV178), 1)</f>
        <v>1</v>
      </c>
      <c r="AW178" s="22">
        <f>IF(Settings!$F$15="MERGE",IF(Settings!$C$16="No",1, (1 - ((Temperatures!$C178-Parameters!$B$205)/Parameters!$B$203)^2)^'Non-Market - Hockey stick'!AW178), 1)</f>
        <v>1</v>
      </c>
      <c r="AX178" s="22">
        <f>IF(Settings!$F$15="MERGE",IF(Settings!$C$16="No",1, (1 - ((Temperatures!$C178-Parameters!$B$205)/Parameters!$B$203)^2)^'Non-Market - Hockey stick'!AX178), 1)</f>
        <v>1</v>
      </c>
      <c r="AY178" s="22">
        <f>IF(Settings!$F$15="MERGE",IF(Settings!$C$16="No",1, (1 - ((Temperatures!$C178-Parameters!$B$205)/Parameters!$B$203)^2)^'Non-Market - Hockey stick'!AY178), 1)</f>
        <v>1</v>
      </c>
      <c r="AZ178" s="22">
        <f>IF(Settings!$F$15="MERGE",IF(Settings!$C$16="No",1, (1 - ((Temperatures!$C178-Parameters!$B$205)/Parameters!$B$203)^2)^'Non-Market - Hockey stick'!AZ178), 1)</f>
        <v>1</v>
      </c>
      <c r="BA178" s="22">
        <f>IF(Settings!$F$15="MERGE",IF(Settings!$C$16="No",1, (1 - ((Temperatures!$C178-Parameters!$B$205)/Parameters!$B$203)^2)^'Non-Market - Hockey stick'!BA178), 1)</f>
        <v>1</v>
      </c>
      <c r="BB178" s="22">
        <f>IF(Settings!$F$15="MERGE",IF(Settings!$C$16="No",1, (1 - ((Temperatures!$C178-Parameters!$B$205)/Parameters!$B$203)^2)^'Non-Market - Hockey stick'!BB178), 1)</f>
        <v>1</v>
      </c>
      <c r="BC178" s="22">
        <f>IF(Settings!$F$15="MERGE",IF(Settings!$C$16="No",1, (1 - ((Temperatures!$C178-Parameters!$B$205)/Parameters!$B$203)^2)^'Non-Market - Hockey stick'!BC178), 1)</f>
        <v>1</v>
      </c>
      <c r="BD178" s="22">
        <f>IF(Settings!$F$15="MERGE",IF(Settings!$C$16="No",1, (1 - ((Temperatures!$C178-Parameters!$B$205)/Parameters!$B$203)^2)^'Non-Market - Hockey stick'!BD178), 1)</f>
        <v>1</v>
      </c>
      <c r="BE178" s="22">
        <f>IF(Settings!$F$15="MERGE",IF(Settings!$C$16="No",1, (1 - ((Temperatures!$C178-Parameters!$B$205)/Parameters!$B$203)^2)^'Non-Market - Hockey stick'!BE178), 1)</f>
        <v>1</v>
      </c>
      <c r="BF178" s="22">
        <f>IF(Settings!$F$15="MERGE",IF(Settings!$C$16="No",1, (1 - ((Temperatures!$C178-Parameters!$B$205)/Parameters!$B$203)^2)^'Non-Market - Hockey stick'!BF178), 1)</f>
        <v>1</v>
      </c>
      <c r="BG178" s="22">
        <f>IF(Settings!$F$15="MERGE",IF(Settings!$C$16="No",1, (1 - ((Temperatures!$C178-Parameters!$B$205)/Parameters!$B$203)^2)^'Non-Market - Hockey stick'!BG178), 1)</f>
        <v>1</v>
      </c>
      <c r="BH178" s="22">
        <f>IF(Settings!$F$15="MERGE",IF(Settings!$C$16="No",1, (1 - ((Temperatures!$C178-Parameters!$B$205)/Parameters!$B$203)^2)^'Non-Market - Hockey stick'!BH178), 1)</f>
        <v>1</v>
      </c>
      <c r="BI178" s="22">
        <f>IF(Settings!$F$15="MERGE",IF(Settings!$C$16="No",1, (1 - ((Temperatures!$C178-Parameters!$B$205)/Parameters!$B$203)^2)^'Non-Market - Hockey stick'!BI178), 1)</f>
        <v>1</v>
      </c>
      <c r="BJ178" s="22">
        <f>IF(Settings!$F$15="MERGE",IF(Settings!$C$16="No",1, (1 - ((Temperatures!$C178-Parameters!$B$205)/Parameters!$B$203)^2)^'Non-Market - Hockey stick'!BJ178), 1)</f>
        <v>1</v>
      </c>
      <c r="BK178" s="22">
        <f>IF(Settings!$F$15="MERGE",IF(Settings!$C$16="No",1, (1 - ((Temperatures!$C178-Parameters!$B$205)/Parameters!$B$203)^2)^'Non-Market - Hockey stick'!BK178), 1)</f>
        <v>1</v>
      </c>
      <c r="BL178" s="22">
        <f>IF(Settings!$F$15="MERGE",IF(Settings!$C$16="No",1, (1 - ((Temperatures!$C178-Parameters!$B$205)/Parameters!$B$203)^2)^'Non-Market - Hockey stick'!BL178), 1)</f>
        <v>1</v>
      </c>
      <c r="BM178" s="22">
        <f>IF(Settings!$F$15="MERGE",IF(Settings!$C$16="No",1, (1 - ((Temperatures!$C178-Parameters!$B$205)/Parameters!$B$203)^2)^'Non-Market - Hockey stick'!BM178), 1)</f>
        <v>1</v>
      </c>
      <c r="BN178" s="22">
        <f>IF(Settings!$F$15="MERGE",IF(Settings!$C$16="No",1, (1 - ((Temperatures!$C178-Parameters!$B$205)/Parameters!$B$203)^2)^'Non-Market - Hockey stick'!BN178), 1)</f>
        <v>1</v>
      </c>
      <c r="BO178" s="22">
        <f>IF(Settings!$F$15="MERGE",IF(Settings!$C$16="No",1, (1 - ((Temperatures!$C178-Parameters!$B$205)/Parameters!$B$203)^2)^'Non-Market - Hockey stick'!BO178), 1)</f>
        <v>1</v>
      </c>
      <c r="BP178" s="22">
        <f>IF(Settings!$F$15="MERGE",IF(Settings!$C$16="No",1, (1 - ((Temperatures!$C178-Parameters!$B$205)/Parameters!$B$203)^2)^'Non-Market - Hockey stick'!BP178), 1)</f>
        <v>1</v>
      </c>
      <c r="BQ178" s="22">
        <f>IF(Settings!$F$15="MERGE",IF(Settings!$C$16="No",1, (1 - ((Temperatures!$C178-Parameters!$B$205)/Parameters!$B$203)^2)^'Non-Market - Hockey stick'!BQ178), 1)</f>
        <v>1</v>
      </c>
      <c r="BR178" s="22">
        <f>IF(Settings!$F$15="MERGE",IF(Settings!$C$16="No",1, (1 - ((Temperatures!$C178-Parameters!$B$205)/Parameters!$B$203)^2)^'Non-Market - Hockey stick'!BR178), 1)</f>
        <v>1</v>
      </c>
      <c r="BS178" s="22">
        <f>IF(Settings!$F$15="MERGE",IF(Settings!$C$16="No",1, (1 - ((Temperatures!$C178-Parameters!$B$205)/Parameters!$B$203)^2)^'Non-Market - Hockey stick'!BS178), 1)</f>
        <v>1</v>
      </c>
      <c r="BT178" s="22">
        <f>IF(Settings!$F$15="MERGE",IF(Settings!$C$16="No",1, (1 - ((Temperatures!$C178-Parameters!$B$205)/Parameters!$B$203)^2)^'Non-Market - Hockey stick'!BT178), 1)</f>
        <v>1</v>
      </c>
      <c r="BU178" s="22">
        <f>IF(Settings!$F$15="MERGE",IF(Settings!$C$16="No",1, (1 - ((Temperatures!$C178-Parameters!$B$205)/Parameters!$B$203)^2)^'Non-Market - Hockey stick'!BU178), 1)</f>
        <v>1</v>
      </c>
      <c r="BV178" s="22">
        <f>IF(Settings!$F$15="MERGE",IF(Settings!$C$16="No",1, (1 - ((Temperatures!$C178-Parameters!$B$205)/Parameters!$B$203)^2)^'Non-Market - Hockey stick'!BV178), 1)</f>
        <v>1</v>
      </c>
      <c r="BW178" s="22">
        <f>IF(Settings!$F$15="MERGE",IF(Settings!$C$16="No",1, (1 - ((Temperatures!$C178-Parameters!$B$205)/Parameters!$B$203)^2)^'Non-Market - Hockey stick'!BW178), 1)</f>
        <v>1</v>
      </c>
      <c r="BX178" s="22">
        <f>IF(Settings!$F$15="MERGE",IF(Settings!$C$16="No",1, (1 - ((Temperatures!$C178-Parameters!$B$205)/Parameters!$B$203)^2)^'Non-Market - Hockey stick'!BX178), 1)</f>
        <v>1</v>
      </c>
      <c r="BY178" s="22">
        <f>IF(Settings!$F$15="MERGE",IF(Settings!$C$16="No",1, (1 - ((Temperatures!$C178-Parameters!$B$205)/Parameters!$B$203)^2)^'Non-Market - Hockey stick'!BY178), 1)</f>
        <v>1</v>
      </c>
      <c r="BZ178" s="22">
        <f>IF(Settings!$F$15="MERGE",IF(Settings!$C$16="No",1, (1 - ((Temperatures!$C178-Parameters!$B$205)/Parameters!$B$203)^2)^'Non-Market - Hockey stick'!BZ178), 1)</f>
        <v>1</v>
      </c>
      <c r="CA178" s="22">
        <f>IF(Settings!$F$15="MERGE",IF(Settings!$C$16="No",1, (1 - ((Temperatures!$C178-Parameters!$B$205)/Parameters!$B$203)^2)^'Non-Market - Hockey stick'!CA178), 1)</f>
        <v>1</v>
      </c>
      <c r="CB178" s="22">
        <f>IF(Settings!$F$15="MERGE",IF(Settings!$C$16="No",1, (1 - ((Temperatures!$C178-Parameters!$B$205)/Parameters!$B$203)^2)^'Non-Market - Hockey stick'!CB178), 1)</f>
        <v>1</v>
      </c>
      <c r="CC178" s="22">
        <f>IF(Settings!$F$15="MERGE",IF(Settings!$C$16="No",1, (1 - ((Temperatures!$C178-Parameters!$B$205)/Parameters!$B$203)^2)^'Non-Market - Hockey stick'!CC178), 1)</f>
        <v>1</v>
      </c>
      <c r="CD178" s="22">
        <f>IF(Settings!$F$15="MERGE",IF(Settings!$C$16="No",1, (1 - ((Temperatures!$C178-Parameters!$B$205)/Parameters!$B$203)^2)^'Non-Market - Hockey stick'!CD178), 1)</f>
        <v>1</v>
      </c>
      <c r="CE178" s="22">
        <f>IF(Settings!$F$15="MERGE",IF(Settings!$C$16="No",1, (1 - ((Temperatures!$C178-Parameters!$B$205)/Parameters!$B$203)^2)^'Non-Market - Hockey stick'!CE178), 1)</f>
        <v>1</v>
      </c>
      <c r="CF178" s="22">
        <f>IF(Settings!$F$15="MERGE",IF(Settings!$C$16="No",1, (1 - ((Temperatures!$C178-Parameters!$B$205)/Parameters!$B$203)^2)^'Non-Market - Hockey stick'!CF178), 1)</f>
        <v>1</v>
      </c>
      <c r="CG178" s="22">
        <f>IF(Settings!$F$15="MERGE",IF(Settings!$C$16="No",1, (1 - ((Temperatures!$C178-Parameters!$B$205)/Parameters!$B$203)^2)^'Non-Market - Hockey stick'!CG178), 1)</f>
        <v>1</v>
      </c>
      <c r="CH178" s="22">
        <f>IF(Settings!$F$15="MERGE",IF(Settings!$C$16="No",1, (1 - ((Temperatures!$C178-Parameters!$B$205)/Parameters!$B$203)^2)^'Non-Market - Hockey stick'!CH178), 1)</f>
        <v>1</v>
      </c>
      <c r="CI178" s="22">
        <f>IF(Settings!$F$15="MERGE",IF(Settings!$C$16="No",1, (1 - ((Temperatures!$C178-Parameters!$B$205)/Parameters!$B$203)^2)^'Non-Market - Hockey stick'!CI178), 1)</f>
        <v>1</v>
      </c>
      <c r="CJ178" s="22">
        <f>IF(Settings!$F$15="MERGE",IF(Settings!$C$16="No",1, (1 - ((Temperatures!$C178-Parameters!$B$205)/Parameters!$B$203)^2)^'Non-Market - Hockey stick'!CJ178), 1)</f>
        <v>1</v>
      </c>
      <c r="CK178" s="22">
        <f>IF(Settings!$F$15="MERGE",IF(Settings!$C$16="No",1, (1 - ((Temperatures!$C178-Parameters!$B$205)/Parameters!$B$203)^2)^'Non-Market - Hockey stick'!CK178), 1)</f>
        <v>1</v>
      </c>
      <c r="CL178" s="22">
        <f>IF(Settings!$F$15="MERGE",IF(Settings!$C$16="No",1, (1 - ((Temperatures!$C178-Parameters!$B$205)/Parameters!$B$203)^2)^'Non-Market - Hockey stick'!CL178), 1)</f>
        <v>1</v>
      </c>
      <c r="CM178" s="22">
        <f>IF(Settings!$F$15="MERGE",IF(Settings!$C$16="No",1, (1 - ((Temperatures!$C178-Parameters!$B$205)/Parameters!$B$203)^2)^'Non-Market - Hockey stick'!CM178), 1)</f>
        <v>1</v>
      </c>
      <c r="CN178" s="22">
        <f>IF(Settings!$F$15="MERGE",IF(Settings!$C$16="No",1, (1 - ((Temperatures!$C178-Parameters!$B$205)/Parameters!$B$203)^2)^'Non-Market - Hockey stick'!CN178), 1)</f>
        <v>1</v>
      </c>
      <c r="CO178" s="22">
        <f>IF(Settings!$F$15="MERGE",IF(Settings!$C$16="No",1, (1 - ((Temperatures!$C178-Parameters!$B$205)/Parameters!$B$203)^2)^'Non-Market - Hockey stick'!CO178), 1)</f>
        <v>1</v>
      </c>
      <c r="CP178" s="22">
        <f>IF(Settings!$F$15="MERGE",IF(Settings!$C$16="No",1, (1 - ((Temperatures!$C178-Parameters!$B$205)/Parameters!$B$203)^2)^'Non-Market - Hockey stick'!CP178), 1)</f>
        <v>1</v>
      </c>
      <c r="CQ178" s="22">
        <f>IF(Settings!$F$15="MERGE",IF(Settings!$C$16="No",1, (1 - ((Temperatures!$C178-Parameters!$B$205)/Parameters!$B$203)^2)^'Non-Market - Hockey stick'!CQ178), 1)</f>
        <v>1</v>
      </c>
      <c r="CR178" s="22">
        <f>IF(Settings!$F$15="MERGE",IF(Settings!$C$16="No",1, (1 - ((Temperatures!$C178-Parameters!$B$205)/Parameters!$B$203)^2)^'Non-Market - Hockey stick'!CR178), 1)</f>
        <v>1</v>
      </c>
      <c r="CS178" s="22">
        <f>IF(Settings!$F$15="MERGE",IF(Settings!$C$16="No",1, (1 - ((Temperatures!$C178-Parameters!$B$205)/Parameters!$B$203)^2)^'Non-Market - Hockey stick'!CS178), 1)</f>
        <v>1</v>
      </c>
      <c r="CT178" s="22">
        <f>IF(Settings!$F$15="MERGE",IF(Settings!$C$16="No",1, (1 - ((Temperatures!$C178-Parameters!$B$205)/Parameters!$B$203)^2)^'Non-Market - Hockey stick'!CT178), 1)</f>
        <v>1</v>
      </c>
      <c r="CU178" s="22">
        <f>IF(Settings!$F$15="MERGE",IF(Settings!$C$16="No",1, (1 - ((Temperatures!$C178-Parameters!$B$205)/Parameters!$B$203)^2)^'Non-Market - Hockey stick'!CU178), 1)</f>
        <v>1</v>
      </c>
      <c r="CV178" s="22">
        <f>IF(Settings!$F$15="MERGE",IF(Settings!$C$16="No",1, (1 - ((Temperatures!$C178-Parameters!$B$205)/Parameters!$B$203)^2)^'Non-Market - Hockey stick'!CV178), 1)</f>
        <v>1</v>
      </c>
      <c r="CW178" s="22">
        <f>IF(Settings!$F$15="MERGE",IF(Settings!$C$16="No",1, (1 - ((Temperatures!$C178-Parameters!$B$205)/Parameters!$B$203)^2)^'Non-Market - Hockey stick'!CW178), 1)</f>
        <v>1</v>
      </c>
      <c r="CX178" s="22">
        <f>IF(Settings!$F$15="MERGE",IF(Settings!$C$16="No",1, (1 - ((Temperatures!$C178-Parameters!$B$205)/Parameters!$B$203)^2)^'Non-Market - Hockey stick'!CX178), 1)</f>
        <v>1</v>
      </c>
      <c r="CY178" s="22">
        <f>IF(Settings!$F$15="MERGE",IF(Settings!$C$16="No",1, (1 - ((Temperatures!$C178-Parameters!$B$205)/Parameters!$B$203)^2)^'Non-Market - Hockey stick'!CY178), 1)</f>
        <v>1</v>
      </c>
      <c r="CZ178" s="22">
        <f>IF(Settings!$F$15="MERGE",IF(Settings!$C$16="No",1, (1 - ((Temperatures!$C178-Parameters!$B$205)/Parameters!$B$203)^2)^'Non-Market - Hockey stick'!CZ178), 1)</f>
        <v>1</v>
      </c>
      <c r="DA178" s="22">
        <f>IF(Settings!$F$15="MERGE",IF(Settings!$C$16="No",1, (1 - ((Temperatures!$C178-Parameters!$B$205)/Parameters!$B$203)^2)^'Non-Market - Hockey stick'!DA178), 1)</f>
        <v>1</v>
      </c>
      <c r="DB178" s="22">
        <f>IF(Settings!$F$15="MERGE",IF(Settings!$C$16="No",1, (1 - ((Temperatures!$C178-Parameters!$B$205)/Parameters!$B$203)^2)^'Non-Market - Hockey stick'!DB178), 1)</f>
        <v>1</v>
      </c>
      <c r="DC178" s="22">
        <f>IF(Settings!$F$15="MERGE",IF(Settings!$C$16="No",1, (1 - ((Temperatures!$C178-Parameters!$B$205)/Parameters!$B$203)^2)^'Non-Market - Hockey stick'!DC178), 1)</f>
        <v>1</v>
      </c>
      <c r="DD178" s="22">
        <f>IF(Settings!$F$15="MERGE",IF(Settings!$C$16="No",1, (1 - ((Temperatures!$C178-Parameters!$B$205)/Parameters!$B$203)^2)^'Non-Market - Hockey stick'!DD178), 1)</f>
        <v>1</v>
      </c>
      <c r="DE178" s="22">
        <f>IF(Settings!$F$15="MERGE",IF(Settings!$C$16="No",1, (1 - ((Temperatures!$C178-Parameters!$B$205)/Parameters!$B$203)^2)^'Non-Market - Hockey stick'!DE178), 1)</f>
        <v>1</v>
      </c>
      <c r="DF178" s="22">
        <f>IF(Settings!$F$15="MERGE",IF(Settings!$C$16="No",1, (1 - ((Temperatures!$C178-Parameters!$B$205)/Parameters!$B$203)^2)^'Non-Market - Hockey stick'!DF178), 1)</f>
        <v>1</v>
      </c>
      <c r="DG178" s="22">
        <f>IF(Settings!$F$15="MERGE",IF(Settings!$C$16="No",1, (1 - ((Temperatures!$C178-Parameters!$B$205)/Parameters!$B$203)^2)^'Non-Market - Hockey stick'!DG178), 1)</f>
        <v>1</v>
      </c>
      <c r="DH178" s="22">
        <f>IF(Settings!$F$15="MERGE",IF(Settings!$C$16="No",1, (1 - ((Temperatures!$C178-Parameters!$B$205)/Parameters!$B$203)^2)^'Non-Market - Hockey stick'!DH178), 1)</f>
        <v>1</v>
      </c>
      <c r="DI178" s="22">
        <f>IF(Settings!$F$15="MERGE",IF(Settings!$C$16="No",1, (1 - ((Temperatures!$C178-Parameters!$B$205)/Parameters!$B$203)^2)^'Non-Market - Hockey stick'!DI178), 1)</f>
        <v>1</v>
      </c>
      <c r="DJ178" s="22">
        <f>IF(Settings!$F$15="MERGE",IF(Settings!$C$16="No",1, (1 - ((Temperatures!$C178-Parameters!$B$205)/Parameters!$B$203)^2)^'Non-Market - Hockey stick'!DJ178), 1)</f>
        <v>1</v>
      </c>
      <c r="DK178" s="22">
        <f>IF(Settings!$F$15="MERGE",IF(Settings!$C$16="No",1, (1 - ((Temperatures!$C178-Parameters!$B$205)/Parameters!$B$203)^2)^'Non-Market - Hockey stick'!DK178), 1)</f>
        <v>1</v>
      </c>
      <c r="DL178" s="22">
        <f>IF(Settings!$F$15="MERGE",IF(Settings!$C$16="No",1, (1 - ((Temperatures!$C178-Parameters!$B$205)/Parameters!$B$203)^2)^'Non-Market - Hockey stick'!DL178), 1)</f>
        <v>1</v>
      </c>
      <c r="DM178" s="22">
        <f>IF(Settings!$F$15="MERGE",IF(Settings!$C$16="No",1, (1 - ((Temperatures!$C178-Parameters!$B$205)/Parameters!$B$203)^2)^'Non-Market - Hockey stick'!DM178), 1)</f>
        <v>1</v>
      </c>
      <c r="DN178" s="22">
        <f>IF(Settings!$F$15="MERGE",IF(Settings!$C$16="No",1, (1 - ((Temperatures!$C178-Parameters!$B$205)/Parameters!$B$203)^2)^'Non-Market - Hockey stick'!DN178), 1)</f>
        <v>1</v>
      </c>
      <c r="DO178" s="22">
        <f>IF(Settings!$F$15="MERGE",IF(Settings!$C$16="No",1, (1 - ((Temperatures!$C178-Parameters!$B$205)/Parameters!$B$203)^2)^'Non-Market - Hockey stick'!DO178), 1)</f>
        <v>1</v>
      </c>
      <c r="DP178" s="22">
        <f>IF(Settings!$F$15="MERGE",IF(Settings!$C$16="No",1, (1 - ((Temperatures!$C178-Parameters!$B$205)/Parameters!$B$203)^2)^'Non-Market - Hockey stick'!DP178), 1)</f>
        <v>1</v>
      </c>
      <c r="DQ178" s="22">
        <f>IF(Settings!$F$15="MERGE",IF(Settings!$C$16="No",1, (1 - ((Temperatures!$C178-Parameters!$B$205)/Parameters!$B$203)^2)^'Non-Market - Hockey stick'!DQ178), 1)</f>
        <v>1</v>
      </c>
      <c r="DR178" s="22">
        <f>IF(Settings!$F$15="MERGE",IF(Settings!$C$16="No",1, (1 - ((Temperatures!$C178-Parameters!$B$205)/Parameters!$B$203)^2)^'Non-Market - Hockey stick'!DR178), 1)</f>
        <v>1</v>
      </c>
      <c r="DS178" s="22">
        <f>IF(Settings!$F$15="MERGE",IF(Settings!$C$16="No",1, (1 - ((Temperatures!$C178-Parameters!$B$205)/Parameters!$B$203)^2)^'Non-Market - Hockey stick'!DS178), 1)</f>
        <v>1</v>
      </c>
      <c r="DT178" s="22">
        <f>IF(Settings!$F$15="MERGE",IF(Settings!$C$16="No",1, (1 - ((Temperatures!$C178-Parameters!$B$205)/Parameters!$B$203)^2)^'Non-Market - Hockey stick'!DT178), 1)</f>
        <v>1</v>
      </c>
      <c r="DU178" s="22">
        <f>IF(Settings!$F$15="MERGE",IF(Settings!$C$16="No",1, (1 - ((Temperatures!$C178-Parameters!$B$205)/Parameters!$B$203)^2)^'Non-Market - Hockey stick'!DU178), 1)</f>
        <v>1</v>
      </c>
      <c r="DV178" s="22">
        <f>IF(Settings!$F$15="MERGE",IF(Settings!$C$16="No",1, (1 - ((Temperatures!$C178-Parameters!$B$205)/Parameters!$B$203)^2)^'Non-Market - Hockey stick'!DV178), 1)</f>
        <v>1</v>
      </c>
      <c r="DW178" s="22">
        <f>IF(Settings!$F$15="MERGE",IF(Settings!$C$16="No",1, (1 - ((Temperatures!$C178-Parameters!$B$205)/Parameters!$B$203)^2)^'Non-Market - Hockey stick'!DW178), 1)</f>
        <v>1</v>
      </c>
      <c r="DX178" s="22">
        <f>IF(Settings!$F$15="MERGE",IF(Settings!$C$16="No",1, (1 - ((Temperatures!$C178-Parameters!$B$205)/Parameters!$B$203)^2)^'Non-Market - Hockey stick'!DX178), 1)</f>
        <v>1</v>
      </c>
      <c r="DY178" s="22">
        <f>IF(Settings!$F$15="MERGE",IF(Settings!$C$16="No",1, (1 - ((Temperatures!$C178-Parameters!$B$205)/Parameters!$B$203)^2)^'Non-Market - Hockey stick'!DY178), 1)</f>
        <v>1</v>
      </c>
      <c r="DZ178" s="22">
        <f>IF(Settings!$F$15="MERGE",IF(Settings!$C$16="No",1, (1 - ((Temperatures!$C178-Parameters!$B$205)/Parameters!$B$203)^2)^'Non-Market - Hockey stick'!DZ178), 1)</f>
        <v>1</v>
      </c>
      <c r="EA178" s="22">
        <f>IF(Settings!$F$15="MERGE",IF(Settings!$C$16="No",1, (1 - ((Temperatures!$C178-Parameters!$B$205)/Parameters!$B$203)^2)^'Non-Market - Hockey stick'!EA178), 1)</f>
        <v>1</v>
      </c>
      <c r="EB178" s="22">
        <f>IF(Settings!$F$15="MERGE",IF(Settings!$C$16="No",1, (1 - ((Temperatures!$C178-Parameters!$B$205)/Parameters!$B$203)^2)^'Non-Market - Hockey stick'!EB178), 1)</f>
        <v>1</v>
      </c>
      <c r="EC178" s="22">
        <f>IF(Settings!$F$15="MERGE",IF(Settings!$C$16="No",1, (1 - ((Temperatures!$C178-Parameters!$B$205)/Parameters!$B$203)^2)^'Non-Market - Hockey stick'!EC178), 1)</f>
        <v>1</v>
      </c>
      <c r="ED178" s="22">
        <f>IF(Settings!$F$15="MERGE",IF(Settings!$C$16="No",1, (1 - ((Temperatures!$C178-Parameters!$B$205)/Parameters!$B$203)^2)^'Non-Market - Hockey stick'!ED178), 1)</f>
        <v>1</v>
      </c>
      <c r="EE178" s="22">
        <f>IF(Settings!$F$15="MERGE",IF(Settings!$C$16="No",1, (1 - ((Temperatures!$C178-Parameters!$B$205)/Parameters!$B$203)^2)^'Non-Market - Hockey stick'!EE178), 1)</f>
        <v>1</v>
      </c>
      <c r="EF178" s="22">
        <f>IF(Settings!$F$15="MERGE",IF(Settings!$C$16="No",1, (1 - ((Temperatures!$C178-Parameters!$B$205)/Parameters!$B$203)^2)^'Non-Market - Hockey stick'!EF178), 1)</f>
        <v>1</v>
      </c>
      <c r="EG178" s="22">
        <f>IF(Settings!$F$15="MERGE",IF(Settings!$C$16="No",1, (1 - ((Temperatures!$C178-Parameters!$B$205)/Parameters!$B$203)^2)^'Non-Market - Hockey stick'!EG178), 1)</f>
        <v>1</v>
      </c>
      <c r="EH178" s="22">
        <f>IF(Settings!$F$15="MERGE",IF(Settings!$C$16="No",1, (1 - ((Temperatures!$C178-Parameters!$B$205)/Parameters!$B$203)^2)^'Non-Market - Hockey stick'!EH178), 1)</f>
        <v>1</v>
      </c>
      <c r="EI178" s="22">
        <f>IF(Settings!$F$15="MERGE",IF(Settings!$C$16="No",1, (1 - ((Temperatures!$C178-Parameters!$B$205)/Parameters!$B$203)^2)^'Non-Market - Hockey stick'!EI178), 1)</f>
        <v>1</v>
      </c>
      <c r="EJ178" s="22">
        <f>IF(Settings!$F$15="MERGE",IF(Settings!$C$16="No",1, (1 - ((Temperatures!$C178-Parameters!$B$205)/Parameters!$B$203)^2)^'Non-Market - Hockey stick'!EJ178), 1)</f>
        <v>1</v>
      </c>
      <c r="EK178" s="22">
        <f>IF(Settings!$F$15="MERGE",IF(Settings!$C$16="No",1, (1 - ((Temperatures!$C178-Parameters!$B$205)/Parameters!$B$203)^2)^'Non-Market - Hockey stick'!EK178), 1)</f>
        <v>1</v>
      </c>
      <c r="EL178" s="22">
        <f>IF(Settings!$F$15="MERGE",IF(Settings!$C$16="No",1, (1 - ((Temperatures!$C178-Parameters!$B$205)/Parameters!$B$203)^2)^'Non-Market - Hockey stick'!EL178), 1)</f>
        <v>1</v>
      </c>
      <c r="EM178" s="22">
        <f>IF(Settings!$F$15="MERGE",IF(Settings!$C$16="No",1, (1 - ((Temperatures!$C178-Parameters!$B$205)/Parameters!$B$203)^2)^'Non-Market - Hockey stick'!EM178), 1)</f>
        <v>1</v>
      </c>
      <c r="EN178" s="22">
        <f>IF(Settings!$F$15="MERGE",IF(Settings!$C$16="No",1, (1 - ((Temperatures!$C178-Parameters!$B$205)/Parameters!$B$203)^2)^'Non-Market - Hockey stick'!EN178), 1)</f>
        <v>1</v>
      </c>
      <c r="EO178" s="22">
        <f>IF(Settings!$F$15="MERGE",IF(Settings!$C$16="No",1, (1 - ((Temperatures!$C178-Parameters!$B$205)/Parameters!$B$203)^2)^'Non-Market - Hockey stick'!EO178), 1)</f>
        <v>1</v>
      </c>
      <c r="EP178" s="22">
        <f>IF(Settings!$F$15="MERGE",IF(Settings!$C$16="No",1, (1 - ((Temperatures!$C178-Parameters!$B$205)/Parameters!$B$203)^2)^'Non-Market - Hockey stick'!EP178), 1)</f>
        <v>1</v>
      </c>
      <c r="EQ178" s="22">
        <f>IF(Settings!$F$15="MERGE",IF(Settings!$C$16="No",1, (1 - ((Temperatures!$C178-Parameters!$B$205)/Parameters!$B$203)^2)^'Non-Market - Hockey stick'!EQ178), 1)</f>
        <v>1</v>
      </c>
      <c r="ER178" s="22">
        <f>IF(Settings!$F$15="MERGE",IF(Settings!$C$16="No",1, (1 - ((Temperatures!$C178-Parameters!$B$205)/Parameters!$B$203)^2)^'Non-Market - Hockey stick'!ER178), 1)</f>
        <v>1</v>
      </c>
      <c r="ES178" s="22">
        <f>IF(Settings!$F$15="MERGE",IF(Settings!$C$16="No",1, (1 - ((Temperatures!$C178-Parameters!$B$205)/Parameters!$B$203)^2)^'Non-Market - Hockey stick'!ES178), 1)</f>
        <v>1</v>
      </c>
      <c r="ET178" s="22">
        <f>IF(Settings!$F$15="MERGE",IF(Settings!$C$16="No",1, (1 - ((Temperatures!$C178-Parameters!$B$205)/Parameters!$B$203)^2)^'Non-Market - Hockey stick'!ET178), 1)</f>
        <v>1</v>
      </c>
      <c r="EU178" s="22">
        <f>IF(Settings!$F$15="MERGE",IF(Settings!$C$16="No",1, (1 - ((Temperatures!$C178-Parameters!$B$205)/Parameters!$B$203)^2)^'Non-Market - Hockey stick'!EU178), 1)</f>
        <v>1</v>
      </c>
      <c r="EV178" s="22">
        <f>IF(Settings!$F$15="MERGE",IF(Settings!$C$16="No",1, (1 - ((Temperatures!$C178-Parameters!$B$205)/Parameters!$B$203)^2)^'Non-Market - Hockey stick'!EV178), 1)</f>
        <v>1</v>
      </c>
      <c r="EW178" s="22">
        <f>IF(Settings!$F$15="MERGE",IF(Settings!$C$16="No",1, (1 - ((Temperatures!$C178-Parameters!$B$205)/Parameters!$B$203)^2)^'Non-Market - Hockey stick'!EW178), 1)</f>
        <v>1</v>
      </c>
      <c r="EX178" s="22">
        <f>IF(Settings!$F$15="MERGE",IF(Settings!$C$16="No",1, (1 - ((Temperatures!$C178-Parameters!$B$205)/Parameters!$B$203)^2)^'Non-Market - Hockey stick'!EX178), 1)</f>
        <v>1</v>
      </c>
      <c r="EY178" s="22">
        <f>IF(Settings!$F$15="MERGE",IF(Settings!$C$16="No",1, (1 - ((Temperatures!$C178-Parameters!$B$205)/Parameters!$B$203)^2)^'Non-Market - Hockey stick'!EY178), 1)</f>
        <v>1</v>
      </c>
      <c r="EZ178" s="22">
        <f>IF(Settings!$F$15="MERGE",IF(Settings!$C$16="No",1, (1 - ((Temperatures!$C178-Parameters!$B$205)/Parameters!$B$203)^2)^'Non-Market - Hockey stick'!EZ178), 1)</f>
        <v>1</v>
      </c>
      <c r="FA178" s="22">
        <f>IF(Settings!$F$15="MERGE",IF(Settings!$C$16="No",1, (1 - ((Temperatures!$C178-Parameters!$B$205)/Parameters!$B$203)^2)^'Non-Market - Hockey stick'!FA178), 1)</f>
        <v>1</v>
      </c>
      <c r="FB178" s="22">
        <f>IF(Settings!$F$15="MERGE",IF(Settings!$C$16="No",1, (1 - ((Temperatures!$C178-Parameters!$B$205)/Parameters!$B$203)^2)^'Non-Market - Hockey stick'!FB178), 1)</f>
        <v>1</v>
      </c>
      <c r="FC178" s="22">
        <f>IF(Settings!$F$15="MERGE",IF(Settings!$C$16="No",1, (1 - ((Temperatures!$C178-Parameters!$B$205)/Parameters!$B$203)^2)^'Non-Market - Hockey stick'!FC178), 1)</f>
        <v>1</v>
      </c>
      <c r="FD178" s="22">
        <f>IF(Settings!$F$15="MERGE",IF(Settings!$C$16="No",1, (1 - ((Temperatures!$C178-Parameters!$B$205)/Parameters!$B$203)^2)^'Non-Market - Hockey stick'!FD178), 1)</f>
        <v>1</v>
      </c>
      <c r="FE178" s="22">
        <f>IF(Settings!$F$15="MERGE",IF(Settings!$C$16="No",1, (1 - ((Temperatures!$C178-Parameters!$B$205)/Parameters!$B$203)^2)^'Non-Market - Hockey stick'!FE178), 1)</f>
        <v>1</v>
      </c>
      <c r="FF178" s="22">
        <f>IF(Settings!$F$15="MERGE",IF(Settings!$C$16="No",1, (1 - ((Temperatures!$C178-Parameters!$B$205)/Parameters!$B$203)^2)^'Non-Market - Hockey stick'!FF178), 1)</f>
        <v>1</v>
      </c>
      <c r="FG178" s="22">
        <f>IF(Settings!$F$15="MERGE",IF(Settings!$C$16="No",1, (1 - ((Temperatures!$C178-Parameters!$B$205)/Parameters!$B$203)^2)^'Non-Market - Hockey stick'!FG178), 1)</f>
        <v>1</v>
      </c>
      <c r="FH178" s="22">
        <f>IF(Settings!$F$15="MERGE",IF(Settings!$C$16="No",1, (1 - ((Temperatures!$C178-Parameters!$B$205)/Parameters!$B$203)^2)^'Non-Market - Hockey stick'!FH178), 1)</f>
        <v>1</v>
      </c>
      <c r="FI178" s="22">
        <f>IF(Settings!$F$15="MERGE",IF(Settings!$C$16="No",1, (1 - ((Temperatures!$C178-Parameters!$B$205)/Parameters!$B$203)^2)^'Non-Market - Hockey stick'!FI178), 1)</f>
        <v>1</v>
      </c>
      <c r="FJ178" s="22">
        <f>IF(Settings!$F$15="MERGE",IF(Settings!$C$16="No",1, (1 - ((Temperatures!$C178-Parameters!$B$205)/Parameters!$B$203)^2)^'Non-Market - Hockey stick'!FJ178), 1)</f>
        <v>1</v>
      </c>
      <c r="FK178" s="22">
        <f>IF(Settings!$F$15="MERGE",IF(Settings!$C$16="No",1, (1 - ((Temperatures!$C178-Parameters!$B$205)/Parameters!$B$203)^2)^'Non-Market - Hockey stick'!FK178), 1)</f>
        <v>1</v>
      </c>
      <c r="FL178" s="22">
        <f>IF(Settings!$F$15="MERGE",IF(Settings!$C$16="No",1, (1 - ((Temperatures!$C178-Parameters!$B$205)/Parameters!$B$203)^2)^'Non-Market - Hockey stick'!FL178), 1)</f>
        <v>1</v>
      </c>
      <c r="FM178" s="22">
        <f>IF(Settings!$F$15="MERGE",IF(Settings!$C$16="No",1, (1 - ((Temperatures!$C178-Parameters!$B$205)/Parameters!$B$203)^2)^'Non-Market - Hockey stick'!FM178), 1)</f>
        <v>1</v>
      </c>
      <c r="FN178" s="22">
        <f>IF(Settings!$F$15="MERGE",IF(Settings!$C$16="No",1, (1 - ((Temperatures!$C178-Parameters!$B$205)/Parameters!$B$203)^2)^'Non-Market - Hockey stick'!FN178), 1)</f>
        <v>1</v>
      </c>
      <c r="FO178" s="22">
        <f>IF(Settings!$F$15="MERGE",IF(Settings!$C$16="No",1, (1 - ((Temperatures!$C178-Parameters!$B$205)/Parameters!$B$203)^2)^'Non-Market - Hockey stick'!FO178), 1)</f>
        <v>1</v>
      </c>
      <c r="FP178" s="22">
        <f>IF(Settings!$F$15="MERGE",IF(Settings!$C$16="No",1, (1 - ((Temperatures!$C178-Parameters!$B$205)/Parameters!$B$203)^2)^'Non-Market - Hockey stick'!FP178), 1)</f>
        <v>1</v>
      </c>
      <c r="FQ178" s="22">
        <f>IF(Settings!$F$15="MERGE",IF(Settings!$C$16="No",1, (1 - ((Temperatures!$C178-Parameters!$B$205)/Parameters!$B$203)^2)^'Non-Market - Hockey stick'!FQ178), 1)</f>
        <v>1</v>
      </c>
      <c r="FR178" s="22">
        <f>IF(Settings!$F$15="MERGE",IF(Settings!$C$16="No",1, (1 - ((Temperatures!$C178-Parameters!$B$205)/Parameters!$B$203)^2)^'Non-Market - Hockey stick'!FR178), 1)</f>
        <v>1</v>
      </c>
      <c r="FS178" s="22">
        <f>IF(Settings!$F$15="MERGE",IF(Settings!$C$16="No",1, (1 - ((Temperatures!$C178-Parameters!$B$205)/Parameters!$B$203)^2)^'Non-Market - Hockey stick'!FS178), 1)</f>
        <v>1</v>
      </c>
      <c r="FT178" s="22">
        <f>IF(Settings!$F$15="MERGE",IF(Settings!$C$16="No",1, (1 - ((Temperatures!$C178-Parameters!$B$205)/Parameters!$B$203)^2)^'Non-Market - Hockey stick'!FT178), 1)</f>
        <v>1</v>
      </c>
      <c r="FU178" s="22">
        <f>IF(Settings!$F$15="MERGE",IF(Settings!$C$16="No",1, (1 - ((Temperatures!$C178-Parameters!$B$205)/Parameters!$B$203)^2)^'Non-Market - Hockey stick'!FU178), 1)</f>
        <v>1</v>
      </c>
      <c r="FV178" s="22">
        <f>IF(Settings!$F$15="MERGE",IF(Settings!$C$16="No",1, (1 - ((Temperatures!$C178-Parameters!$B$205)/Parameters!$B$203)^2)^'Non-Market - Hockey stick'!FV178), 1)</f>
        <v>1</v>
      </c>
      <c r="FW178" s="22">
        <f>IF(Settings!$F$15="MERGE",IF(Settings!$C$16="No",1, (1 - ((Temperatures!$C178-Parameters!$B$205)/Parameters!$B$203)^2)^'Non-Market - Hockey stick'!FW178), 1)</f>
        <v>1</v>
      </c>
      <c r="FX178" s="22">
        <f>IF(Settings!$F$15="MERGE",IF(Settings!$C$16="No",1, (1 - ((Temperatures!$C178-Parameters!$B$205)/Parameters!$B$203)^2)^'Non-Market - Hockey stick'!FX178), 1)</f>
        <v>1</v>
      </c>
      <c r="FY178" s="22">
        <f>IF(Settings!$F$15="MERGE",IF(Settings!$C$16="No",1, (1 - ((Temperatures!$C178-Parameters!$B$205)/Parameters!$B$203)^2)^'Non-Market - Hockey stick'!FY178), 1)</f>
        <v>1</v>
      </c>
      <c r="FZ178" s="22">
        <f>IF(Settings!$F$15="MERGE",IF(Settings!$C$16="No",1, (1 - ((Temperatures!$C178-Parameters!$B$205)/Parameters!$B$203)^2)^'Non-Market - Hockey stick'!FZ178), 1)</f>
        <v>1</v>
      </c>
      <c r="GA178" s="22">
        <f>IF(Settings!$F$15="MERGE",IF(Settings!$C$16="No",1, (1 - ((Temperatures!$C178-Parameters!$B$205)/Parameters!$B$203)^2)^'Non-Market - Hockey stick'!GA178), 1)</f>
        <v>1</v>
      </c>
      <c r="GB178" s="22">
        <f>IF(Settings!$F$15="MERGE",IF(Settings!$C$16="No",1, (1 - ((Temperatures!$C178-Parameters!$B$205)/Parameters!$B$203)^2)^'Non-Market - Hockey stick'!GB178), 1)</f>
        <v>1</v>
      </c>
      <c r="GC178" s="22">
        <f>IF(Settings!$F$15="MERGE",IF(Settings!$C$16="No",1, (1 - ((Temperatures!$C178-Parameters!$B$205)/Parameters!$B$203)^2)^'Non-Market - Hockey stick'!GC178), 1)</f>
        <v>1</v>
      </c>
      <c r="GD178" s="22">
        <f>IF(Settings!$F$15="MERGE",IF(Settings!$C$16="No",1, (1 - ((Temperatures!$C178-Parameters!$B$205)/Parameters!$B$203)^2)^'Non-Market - Hockey stick'!GD178), 1)</f>
        <v>1</v>
      </c>
      <c r="GE178" s="22">
        <f>IF(Settings!$F$15="MERGE",IF(Settings!$C$16="No",1, (1 - ((Temperatures!$C178-Parameters!$B$205)/Parameters!$B$203)^2)^'Non-Market - Hockey stick'!GE178), 1)</f>
        <v>1</v>
      </c>
      <c r="GF178" s="22">
        <f>IF(Settings!$F$15="MERGE",IF(Settings!$C$16="No",1, (1 - ((Temperatures!$C178-Parameters!$B$205)/Parameters!$B$203)^2)^'Non-Market - Hockey stick'!GF178), 1)</f>
        <v>1</v>
      </c>
      <c r="GG178" s="22">
        <f>IF(Settings!$F$15="MERGE",IF(Settings!$C$16="No",1, (1 - ((Temperatures!$C178-Parameters!$B$205)/Parameters!$B$203)^2)^'Non-Market - Hockey stick'!GG178), 1)</f>
        <v>1</v>
      </c>
      <c r="GH178" s="22">
        <f>IF(Settings!$F$15="MERGE",IF(Settings!$C$16="No",1, (1 - ((Temperatures!$C178-Parameters!$B$205)/Parameters!$B$203)^2)^'Non-Market - Hockey stick'!GH178), 1)</f>
        <v>1</v>
      </c>
      <c r="GI178" s="22">
        <f>IF(Settings!$F$15="MERGE",IF(Settings!$C$16="No",1, (1 - ((Temperatures!$C178-Parameters!$B$205)/Parameters!$B$203)^2)^'Non-Market - Hockey stick'!GI178), 1)</f>
        <v>1</v>
      </c>
      <c r="GJ178" s="22">
        <f>IF(Settings!$F$15="MERGE",IF(Settings!$C$16="No",1, (1 - ((Temperatures!$C178-Parameters!$B$205)/Parameters!$B$203)^2)^'Non-Market - Hockey stick'!GJ178), 1)</f>
        <v>1</v>
      </c>
      <c r="GK178" s="22">
        <f>IF(Settings!$F$15="MERGE",IF(Settings!$C$16="No",1, (1 - ((Temperatures!$C178-Parameters!$B$205)/Parameters!$B$203)^2)^'Non-Market - Hockey stick'!GK178), 1)</f>
        <v>1</v>
      </c>
      <c r="GL178" s="22">
        <f>IF(Settings!$F$15="MERGE",IF(Settings!$C$16="No",1, (1 - ((Temperatures!$C178-Parameters!$B$205)/Parameters!$B$203)^2)^'Non-Market - Hockey stick'!GL178), 1)</f>
        <v>1</v>
      </c>
      <c r="GM178" s="22">
        <f>IF(Settings!$F$15="MERGE",IF(Settings!$C$16="No",1, (1 - ((Temperatures!$C178-Parameters!$B$205)/Parameters!$B$203)^2)^'Non-Market - Hockey stick'!GM178), 1)</f>
        <v>1</v>
      </c>
    </row>
    <row r="179" spans="1:195" x14ac:dyDescent="0.25">
      <c r="A179" s="15">
        <v>2187</v>
      </c>
      <c r="B179" s="22">
        <f>IF(Settings!$F$15="MERGE",IF(Settings!$C$16="No",1, (1 - ((Temperatures!$C179-Parameters!$B$205)/Parameters!$B$203)^2)^'Non-Market - Hockey stick'!B179), 1)</f>
        <v>1</v>
      </c>
      <c r="C179" s="22">
        <f>IF(Settings!$F$15="MERGE",IF(Settings!$C$16="No",1, (1 - ((Temperatures!$C179-Parameters!$B$205)/Parameters!$B$203)^2)^'Non-Market - Hockey stick'!C179), 1)</f>
        <v>1</v>
      </c>
      <c r="D179" s="22">
        <f>IF(Settings!$F$15="MERGE",IF(Settings!$C$16="No",1, (1 - ((Temperatures!$C179-Parameters!$B$205)/Parameters!$B$203)^2)^'Non-Market - Hockey stick'!D179), 1)</f>
        <v>1</v>
      </c>
      <c r="E179" s="22">
        <f>IF(Settings!$F$15="MERGE",IF(Settings!$C$16="No",1, (1 - ((Temperatures!$C179-Parameters!$B$205)/Parameters!$B$203)^2)^'Non-Market - Hockey stick'!E179), 1)</f>
        <v>1</v>
      </c>
      <c r="F179" s="22">
        <f>IF(Settings!$F$15="MERGE",IF(Settings!$C$16="No",1, (1 - ((Temperatures!$C179-Parameters!$B$205)/Parameters!$B$203)^2)^'Non-Market - Hockey stick'!F179), 1)</f>
        <v>1</v>
      </c>
      <c r="G179" s="22">
        <f>IF(Settings!$F$15="MERGE",IF(Settings!$C$16="No",1, (1 - ((Temperatures!$C179-Parameters!$B$205)/Parameters!$B$203)^2)^'Non-Market - Hockey stick'!G179), 1)</f>
        <v>1</v>
      </c>
      <c r="H179" s="22">
        <f>IF(Settings!$F$15="MERGE",IF(Settings!$C$16="No",1, (1 - ((Temperatures!$C179-Parameters!$B$205)/Parameters!$B$203)^2)^'Non-Market - Hockey stick'!H179), 1)</f>
        <v>1</v>
      </c>
      <c r="I179" s="22">
        <f>IF(Settings!$F$15="MERGE",IF(Settings!$C$16="No",1, (1 - ((Temperatures!$C179-Parameters!$B$205)/Parameters!$B$203)^2)^'Non-Market - Hockey stick'!I179), 1)</f>
        <v>1</v>
      </c>
      <c r="J179" s="22">
        <f>IF(Settings!$F$15="MERGE",IF(Settings!$C$16="No",1, (1 - ((Temperatures!$C179-Parameters!$B$205)/Parameters!$B$203)^2)^'Non-Market - Hockey stick'!J179), 1)</f>
        <v>1</v>
      </c>
      <c r="K179" s="22">
        <f>IF(Settings!$F$15="MERGE",IF(Settings!$C$16="No",1, (1 - ((Temperatures!$C179-Parameters!$B$205)/Parameters!$B$203)^2)^'Non-Market - Hockey stick'!K179), 1)</f>
        <v>1</v>
      </c>
      <c r="L179" s="22">
        <f>IF(Settings!$F$15="MERGE",IF(Settings!$C$16="No",1, (1 - ((Temperatures!$C179-Parameters!$B$205)/Parameters!$B$203)^2)^'Non-Market - Hockey stick'!L179), 1)</f>
        <v>1</v>
      </c>
      <c r="M179" s="22">
        <f>IF(Settings!$F$15="MERGE",IF(Settings!$C$16="No",1, (1 - ((Temperatures!$C179-Parameters!$B$205)/Parameters!$B$203)^2)^'Non-Market - Hockey stick'!M179), 1)</f>
        <v>1</v>
      </c>
      <c r="N179" s="22">
        <f>IF(Settings!$F$15="MERGE",IF(Settings!$C$16="No",1, (1 - ((Temperatures!$C179-Parameters!$B$205)/Parameters!$B$203)^2)^'Non-Market - Hockey stick'!N179), 1)</f>
        <v>1</v>
      </c>
      <c r="O179" s="22">
        <f>IF(Settings!$F$15="MERGE",IF(Settings!$C$16="No",1, (1 - ((Temperatures!$C179-Parameters!$B$205)/Parameters!$B$203)^2)^'Non-Market - Hockey stick'!O179), 1)</f>
        <v>1</v>
      </c>
      <c r="P179" s="22">
        <f>IF(Settings!$F$15="MERGE",IF(Settings!$C$16="No",1, (1 - ((Temperatures!$C179-Parameters!$B$205)/Parameters!$B$203)^2)^'Non-Market - Hockey stick'!P179), 1)</f>
        <v>1</v>
      </c>
      <c r="Q179" s="22">
        <f>IF(Settings!$F$15="MERGE",IF(Settings!$C$16="No",1, (1 - ((Temperatures!$C179-Parameters!$B$205)/Parameters!$B$203)^2)^'Non-Market - Hockey stick'!Q179), 1)</f>
        <v>1</v>
      </c>
      <c r="R179" s="22">
        <f>IF(Settings!$F$15="MERGE",IF(Settings!$C$16="No",1, (1 - ((Temperatures!$C179-Parameters!$B$205)/Parameters!$B$203)^2)^'Non-Market - Hockey stick'!R179), 1)</f>
        <v>1</v>
      </c>
      <c r="S179" s="22">
        <f>IF(Settings!$F$15="MERGE",IF(Settings!$C$16="No",1, (1 - ((Temperatures!$C179-Parameters!$B$205)/Parameters!$B$203)^2)^'Non-Market - Hockey stick'!S179), 1)</f>
        <v>1</v>
      </c>
      <c r="T179" s="22">
        <f>IF(Settings!$F$15="MERGE",IF(Settings!$C$16="No",1, (1 - ((Temperatures!$C179-Parameters!$B$205)/Parameters!$B$203)^2)^'Non-Market - Hockey stick'!T179), 1)</f>
        <v>1</v>
      </c>
      <c r="U179" s="22">
        <f>IF(Settings!$F$15="MERGE",IF(Settings!$C$16="No",1, (1 - ((Temperatures!$C179-Parameters!$B$205)/Parameters!$B$203)^2)^'Non-Market - Hockey stick'!U179), 1)</f>
        <v>1</v>
      </c>
      <c r="V179" s="22">
        <f>IF(Settings!$F$15="MERGE",IF(Settings!$C$16="No",1, (1 - ((Temperatures!$C179-Parameters!$B$205)/Parameters!$B$203)^2)^'Non-Market - Hockey stick'!V179), 1)</f>
        <v>1</v>
      </c>
      <c r="W179" s="22">
        <f>IF(Settings!$F$15="MERGE",IF(Settings!$C$16="No",1, (1 - ((Temperatures!$C179-Parameters!$B$205)/Parameters!$B$203)^2)^'Non-Market - Hockey stick'!W179), 1)</f>
        <v>1</v>
      </c>
      <c r="X179" s="22">
        <f>IF(Settings!$F$15="MERGE",IF(Settings!$C$16="No",1, (1 - ((Temperatures!$C179-Parameters!$B$205)/Parameters!$B$203)^2)^'Non-Market - Hockey stick'!X179), 1)</f>
        <v>1</v>
      </c>
      <c r="Y179" s="22">
        <f>IF(Settings!$F$15="MERGE",IF(Settings!$C$16="No",1, (1 - ((Temperatures!$C179-Parameters!$B$205)/Parameters!$B$203)^2)^'Non-Market - Hockey stick'!Y179), 1)</f>
        <v>1</v>
      </c>
      <c r="Z179" s="22">
        <f>IF(Settings!$F$15="MERGE",IF(Settings!$C$16="No",1, (1 - ((Temperatures!$C179-Parameters!$B$205)/Parameters!$B$203)^2)^'Non-Market - Hockey stick'!Z179), 1)</f>
        <v>1</v>
      </c>
      <c r="AA179" s="22">
        <f>IF(Settings!$F$15="MERGE",IF(Settings!$C$16="No",1, (1 - ((Temperatures!$C179-Parameters!$B$205)/Parameters!$B$203)^2)^'Non-Market - Hockey stick'!AA179), 1)</f>
        <v>1</v>
      </c>
      <c r="AB179" s="22">
        <f>IF(Settings!$F$15="MERGE",IF(Settings!$C$16="No",1, (1 - ((Temperatures!$C179-Parameters!$B$205)/Parameters!$B$203)^2)^'Non-Market - Hockey stick'!AB179), 1)</f>
        <v>1</v>
      </c>
      <c r="AC179" s="22">
        <f>IF(Settings!$F$15="MERGE",IF(Settings!$C$16="No",1, (1 - ((Temperatures!$C179-Parameters!$B$205)/Parameters!$B$203)^2)^'Non-Market - Hockey stick'!AC179), 1)</f>
        <v>1</v>
      </c>
      <c r="AD179" s="22">
        <f>IF(Settings!$F$15="MERGE",IF(Settings!$C$16="No",1, (1 - ((Temperatures!$C179-Parameters!$B$205)/Parameters!$B$203)^2)^'Non-Market - Hockey stick'!AD179), 1)</f>
        <v>1</v>
      </c>
      <c r="AE179" s="22">
        <f>IF(Settings!$F$15="MERGE",IF(Settings!$C$16="No",1, (1 - ((Temperatures!$C179-Parameters!$B$205)/Parameters!$B$203)^2)^'Non-Market - Hockey stick'!AE179), 1)</f>
        <v>1</v>
      </c>
      <c r="AF179" s="22">
        <f>IF(Settings!$F$15="MERGE",IF(Settings!$C$16="No",1, (1 - ((Temperatures!$C179-Parameters!$B$205)/Parameters!$B$203)^2)^'Non-Market - Hockey stick'!AF179), 1)</f>
        <v>1</v>
      </c>
      <c r="AG179" s="22">
        <f>IF(Settings!$F$15="MERGE",IF(Settings!$C$16="No",1, (1 - ((Temperatures!$C179-Parameters!$B$205)/Parameters!$B$203)^2)^'Non-Market - Hockey stick'!AG179), 1)</f>
        <v>1</v>
      </c>
      <c r="AH179" s="22">
        <f>IF(Settings!$F$15="MERGE",IF(Settings!$C$16="No",1, (1 - ((Temperatures!$C179-Parameters!$B$205)/Parameters!$B$203)^2)^'Non-Market - Hockey stick'!AH179), 1)</f>
        <v>1</v>
      </c>
      <c r="AI179" s="22">
        <f>IF(Settings!$F$15="MERGE",IF(Settings!$C$16="No",1, (1 - ((Temperatures!$C179-Parameters!$B$205)/Parameters!$B$203)^2)^'Non-Market - Hockey stick'!AI179), 1)</f>
        <v>1</v>
      </c>
      <c r="AJ179" s="22">
        <f>IF(Settings!$F$15="MERGE",IF(Settings!$C$16="No",1, (1 - ((Temperatures!$C179-Parameters!$B$205)/Parameters!$B$203)^2)^'Non-Market - Hockey stick'!AJ179), 1)</f>
        <v>1</v>
      </c>
      <c r="AK179" s="22">
        <f>IF(Settings!$F$15="MERGE",IF(Settings!$C$16="No",1, (1 - ((Temperatures!$C179-Parameters!$B$205)/Parameters!$B$203)^2)^'Non-Market - Hockey stick'!AK179), 1)</f>
        <v>1</v>
      </c>
      <c r="AL179" s="22">
        <f>IF(Settings!$F$15="MERGE",IF(Settings!$C$16="No",1, (1 - ((Temperatures!$C179-Parameters!$B$205)/Parameters!$B$203)^2)^'Non-Market - Hockey stick'!AL179), 1)</f>
        <v>1</v>
      </c>
      <c r="AM179" s="22">
        <f>IF(Settings!$F$15="MERGE",IF(Settings!$C$16="No",1, (1 - ((Temperatures!$C179-Parameters!$B$205)/Parameters!$B$203)^2)^'Non-Market - Hockey stick'!AM179), 1)</f>
        <v>1</v>
      </c>
      <c r="AN179" s="22">
        <f>IF(Settings!$F$15="MERGE",IF(Settings!$C$16="No",1, (1 - ((Temperatures!$C179-Parameters!$B$205)/Parameters!$B$203)^2)^'Non-Market - Hockey stick'!AN179), 1)</f>
        <v>1</v>
      </c>
      <c r="AO179" s="22">
        <f>IF(Settings!$F$15="MERGE",IF(Settings!$C$16="No",1, (1 - ((Temperatures!$C179-Parameters!$B$205)/Parameters!$B$203)^2)^'Non-Market - Hockey stick'!AO179), 1)</f>
        <v>1</v>
      </c>
      <c r="AP179" s="22">
        <f>IF(Settings!$F$15="MERGE",IF(Settings!$C$16="No",1, (1 - ((Temperatures!$C179-Parameters!$B$205)/Parameters!$B$203)^2)^'Non-Market - Hockey stick'!AP179), 1)</f>
        <v>1</v>
      </c>
      <c r="AQ179" s="22">
        <f>IF(Settings!$F$15="MERGE",IF(Settings!$C$16="No",1, (1 - ((Temperatures!$C179-Parameters!$B$205)/Parameters!$B$203)^2)^'Non-Market - Hockey stick'!AQ179), 1)</f>
        <v>1</v>
      </c>
      <c r="AR179" s="22">
        <f>IF(Settings!$F$15="MERGE",IF(Settings!$C$16="No",1, (1 - ((Temperatures!$C179-Parameters!$B$205)/Parameters!$B$203)^2)^'Non-Market - Hockey stick'!AR179), 1)</f>
        <v>1</v>
      </c>
      <c r="AS179" s="22">
        <f>IF(Settings!$F$15="MERGE",IF(Settings!$C$16="No",1, (1 - ((Temperatures!$C179-Parameters!$B$205)/Parameters!$B$203)^2)^'Non-Market - Hockey stick'!AS179), 1)</f>
        <v>1</v>
      </c>
      <c r="AT179" s="22">
        <f>IF(Settings!$F$15="MERGE",IF(Settings!$C$16="No",1, (1 - ((Temperatures!$C179-Parameters!$B$205)/Parameters!$B$203)^2)^'Non-Market - Hockey stick'!AT179), 1)</f>
        <v>1</v>
      </c>
      <c r="AU179" s="22">
        <f>IF(Settings!$F$15="MERGE",IF(Settings!$C$16="No",1, (1 - ((Temperatures!$C179-Parameters!$B$205)/Parameters!$B$203)^2)^'Non-Market - Hockey stick'!AU179), 1)</f>
        <v>1</v>
      </c>
      <c r="AV179" s="22">
        <f>IF(Settings!$F$15="MERGE",IF(Settings!$C$16="No",1, (1 - ((Temperatures!$C179-Parameters!$B$205)/Parameters!$B$203)^2)^'Non-Market - Hockey stick'!AV179), 1)</f>
        <v>1</v>
      </c>
      <c r="AW179" s="22">
        <f>IF(Settings!$F$15="MERGE",IF(Settings!$C$16="No",1, (1 - ((Temperatures!$C179-Parameters!$B$205)/Parameters!$B$203)^2)^'Non-Market - Hockey stick'!AW179), 1)</f>
        <v>1</v>
      </c>
      <c r="AX179" s="22">
        <f>IF(Settings!$F$15="MERGE",IF(Settings!$C$16="No",1, (1 - ((Temperatures!$C179-Parameters!$B$205)/Parameters!$B$203)^2)^'Non-Market - Hockey stick'!AX179), 1)</f>
        <v>1</v>
      </c>
      <c r="AY179" s="22">
        <f>IF(Settings!$F$15="MERGE",IF(Settings!$C$16="No",1, (1 - ((Temperatures!$C179-Parameters!$B$205)/Parameters!$B$203)^2)^'Non-Market - Hockey stick'!AY179), 1)</f>
        <v>1</v>
      </c>
      <c r="AZ179" s="22">
        <f>IF(Settings!$F$15="MERGE",IF(Settings!$C$16="No",1, (1 - ((Temperatures!$C179-Parameters!$B$205)/Parameters!$B$203)^2)^'Non-Market - Hockey stick'!AZ179), 1)</f>
        <v>1</v>
      </c>
      <c r="BA179" s="22">
        <f>IF(Settings!$F$15="MERGE",IF(Settings!$C$16="No",1, (1 - ((Temperatures!$C179-Parameters!$B$205)/Parameters!$B$203)^2)^'Non-Market - Hockey stick'!BA179), 1)</f>
        <v>1</v>
      </c>
      <c r="BB179" s="22">
        <f>IF(Settings!$F$15="MERGE",IF(Settings!$C$16="No",1, (1 - ((Temperatures!$C179-Parameters!$B$205)/Parameters!$B$203)^2)^'Non-Market - Hockey stick'!BB179), 1)</f>
        <v>1</v>
      </c>
      <c r="BC179" s="22">
        <f>IF(Settings!$F$15="MERGE",IF(Settings!$C$16="No",1, (1 - ((Temperatures!$C179-Parameters!$B$205)/Parameters!$B$203)^2)^'Non-Market - Hockey stick'!BC179), 1)</f>
        <v>1</v>
      </c>
      <c r="BD179" s="22">
        <f>IF(Settings!$F$15="MERGE",IF(Settings!$C$16="No",1, (1 - ((Temperatures!$C179-Parameters!$B$205)/Parameters!$B$203)^2)^'Non-Market - Hockey stick'!BD179), 1)</f>
        <v>1</v>
      </c>
      <c r="BE179" s="22">
        <f>IF(Settings!$F$15="MERGE",IF(Settings!$C$16="No",1, (1 - ((Temperatures!$C179-Parameters!$B$205)/Parameters!$B$203)^2)^'Non-Market - Hockey stick'!BE179), 1)</f>
        <v>1</v>
      </c>
      <c r="BF179" s="22">
        <f>IF(Settings!$F$15="MERGE",IF(Settings!$C$16="No",1, (1 - ((Temperatures!$C179-Parameters!$B$205)/Parameters!$B$203)^2)^'Non-Market - Hockey stick'!BF179), 1)</f>
        <v>1</v>
      </c>
      <c r="BG179" s="22">
        <f>IF(Settings!$F$15="MERGE",IF(Settings!$C$16="No",1, (1 - ((Temperatures!$C179-Parameters!$B$205)/Parameters!$B$203)^2)^'Non-Market - Hockey stick'!BG179), 1)</f>
        <v>1</v>
      </c>
      <c r="BH179" s="22">
        <f>IF(Settings!$F$15="MERGE",IF(Settings!$C$16="No",1, (1 - ((Temperatures!$C179-Parameters!$B$205)/Parameters!$B$203)^2)^'Non-Market - Hockey stick'!BH179), 1)</f>
        <v>1</v>
      </c>
      <c r="BI179" s="22">
        <f>IF(Settings!$F$15="MERGE",IF(Settings!$C$16="No",1, (1 - ((Temperatures!$C179-Parameters!$B$205)/Parameters!$B$203)^2)^'Non-Market - Hockey stick'!BI179), 1)</f>
        <v>1</v>
      </c>
      <c r="BJ179" s="22">
        <f>IF(Settings!$F$15="MERGE",IF(Settings!$C$16="No",1, (1 - ((Temperatures!$C179-Parameters!$B$205)/Parameters!$B$203)^2)^'Non-Market - Hockey stick'!BJ179), 1)</f>
        <v>1</v>
      </c>
      <c r="BK179" s="22">
        <f>IF(Settings!$F$15="MERGE",IF(Settings!$C$16="No",1, (1 - ((Temperatures!$C179-Parameters!$B$205)/Parameters!$B$203)^2)^'Non-Market - Hockey stick'!BK179), 1)</f>
        <v>1</v>
      </c>
      <c r="BL179" s="22">
        <f>IF(Settings!$F$15="MERGE",IF(Settings!$C$16="No",1, (1 - ((Temperatures!$C179-Parameters!$B$205)/Parameters!$B$203)^2)^'Non-Market - Hockey stick'!BL179), 1)</f>
        <v>1</v>
      </c>
      <c r="BM179" s="22">
        <f>IF(Settings!$F$15="MERGE",IF(Settings!$C$16="No",1, (1 - ((Temperatures!$C179-Parameters!$B$205)/Parameters!$B$203)^2)^'Non-Market - Hockey stick'!BM179), 1)</f>
        <v>1</v>
      </c>
      <c r="BN179" s="22">
        <f>IF(Settings!$F$15="MERGE",IF(Settings!$C$16="No",1, (1 - ((Temperatures!$C179-Parameters!$B$205)/Parameters!$B$203)^2)^'Non-Market - Hockey stick'!BN179), 1)</f>
        <v>1</v>
      </c>
      <c r="BO179" s="22">
        <f>IF(Settings!$F$15="MERGE",IF(Settings!$C$16="No",1, (1 - ((Temperatures!$C179-Parameters!$B$205)/Parameters!$B$203)^2)^'Non-Market - Hockey stick'!BO179), 1)</f>
        <v>1</v>
      </c>
      <c r="BP179" s="22">
        <f>IF(Settings!$F$15="MERGE",IF(Settings!$C$16="No",1, (1 - ((Temperatures!$C179-Parameters!$B$205)/Parameters!$B$203)^2)^'Non-Market - Hockey stick'!BP179), 1)</f>
        <v>1</v>
      </c>
      <c r="BQ179" s="22">
        <f>IF(Settings!$F$15="MERGE",IF(Settings!$C$16="No",1, (1 - ((Temperatures!$C179-Parameters!$B$205)/Parameters!$B$203)^2)^'Non-Market - Hockey stick'!BQ179), 1)</f>
        <v>1</v>
      </c>
      <c r="BR179" s="22">
        <f>IF(Settings!$F$15="MERGE",IF(Settings!$C$16="No",1, (1 - ((Temperatures!$C179-Parameters!$B$205)/Parameters!$B$203)^2)^'Non-Market - Hockey stick'!BR179), 1)</f>
        <v>1</v>
      </c>
      <c r="BS179" s="22">
        <f>IF(Settings!$F$15="MERGE",IF(Settings!$C$16="No",1, (1 - ((Temperatures!$C179-Parameters!$B$205)/Parameters!$B$203)^2)^'Non-Market - Hockey stick'!BS179), 1)</f>
        <v>1</v>
      </c>
      <c r="BT179" s="22">
        <f>IF(Settings!$F$15="MERGE",IF(Settings!$C$16="No",1, (1 - ((Temperatures!$C179-Parameters!$B$205)/Parameters!$B$203)^2)^'Non-Market - Hockey stick'!BT179), 1)</f>
        <v>1</v>
      </c>
      <c r="BU179" s="22">
        <f>IF(Settings!$F$15="MERGE",IF(Settings!$C$16="No",1, (1 - ((Temperatures!$C179-Parameters!$B$205)/Parameters!$B$203)^2)^'Non-Market - Hockey stick'!BU179), 1)</f>
        <v>1</v>
      </c>
      <c r="BV179" s="22">
        <f>IF(Settings!$F$15="MERGE",IF(Settings!$C$16="No",1, (1 - ((Temperatures!$C179-Parameters!$B$205)/Parameters!$B$203)^2)^'Non-Market - Hockey stick'!BV179), 1)</f>
        <v>1</v>
      </c>
      <c r="BW179" s="22">
        <f>IF(Settings!$F$15="MERGE",IF(Settings!$C$16="No",1, (1 - ((Temperatures!$C179-Parameters!$B$205)/Parameters!$B$203)^2)^'Non-Market - Hockey stick'!BW179), 1)</f>
        <v>1</v>
      </c>
      <c r="BX179" s="22">
        <f>IF(Settings!$F$15="MERGE",IF(Settings!$C$16="No",1, (1 - ((Temperatures!$C179-Parameters!$B$205)/Parameters!$B$203)^2)^'Non-Market - Hockey stick'!BX179), 1)</f>
        <v>1</v>
      </c>
      <c r="BY179" s="22">
        <f>IF(Settings!$F$15="MERGE",IF(Settings!$C$16="No",1, (1 - ((Temperatures!$C179-Parameters!$B$205)/Parameters!$B$203)^2)^'Non-Market - Hockey stick'!BY179), 1)</f>
        <v>1</v>
      </c>
      <c r="BZ179" s="22">
        <f>IF(Settings!$F$15="MERGE",IF(Settings!$C$16="No",1, (1 - ((Temperatures!$C179-Parameters!$B$205)/Parameters!$B$203)^2)^'Non-Market - Hockey stick'!BZ179), 1)</f>
        <v>1</v>
      </c>
      <c r="CA179" s="22">
        <f>IF(Settings!$F$15="MERGE",IF(Settings!$C$16="No",1, (1 - ((Temperatures!$C179-Parameters!$B$205)/Parameters!$B$203)^2)^'Non-Market - Hockey stick'!CA179), 1)</f>
        <v>1</v>
      </c>
      <c r="CB179" s="22">
        <f>IF(Settings!$F$15="MERGE",IF(Settings!$C$16="No",1, (1 - ((Temperatures!$C179-Parameters!$B$205)/Parameters!$B$203)^2)^'Non-Market - Hockey stick'!CB179), 1)</f>
        <v>1</v>
      </c>
      <c r="CC179" s="22">
        <f>IF(Settings!$F$15="MERGE",IF(Settings!$C$16="No",1, (1 - ((Temperatures!$C179-Parameters!$B$205)/Parameters!$B$203)^2)^'Non-Market - Hockey stick'!CC179), 1)</f>
        <v>1</v>
      </c>
      <c r="CD179" s="22">
        <f>IF(Settings!$F$15="MERGE",IF(Settings!$C$16="No",1, (1 - ((Temperatures!$C179-Parameters!$B$205)/Parameters!$B$203)^2)^'Non-Market - Hockey stick'!CD179), 1)</f>
        <v>1</v>
      </c>
      <c r="CE179" s="22">
        <f>IF(Settings!$F$15="MERGE",IF(Settings!$C$16="No",1, (1 - ((Temperatures!$C179-Parameters!$B$205)/Parameters!$B$203)^2)^'Non-Market - Hockey stick'!CE179), 1)</f>
        <v>1</v>
      </c>
      <c r="CF179" s="22">
        <f>IF(Settings!$F$15="MERGE",IF(Settings!$C$16="No",1, (1 - ((Temperatures!$C179-Parameters!$B$205)/Parameters!$B$203)^2)^'Non-Market - Hockey stick'!CF179), 1)</f>
        <v>1</v>
      </c>
      <c r="CG179" s="22">
        <f>IF(Settings!$F$15="MERGE",IF(Settings!$C$16="No",1, (1 - ((Temperatures!$C179-Parameters!$B$205)/Parameters!$B$203)^2)^'Non-Market - Hockey stick'!CG179), 1)</f>
        <v>1</v>
      </c>
      <c r="CH179" s="22">
        <f>IF(Settings!$F$15="MERGE",IF(Settings!$C$16="No",1, (1 - ((Temperatures!$C179-Parameters!$B$205)/Parameters!$B$203)^2)^'Non-Market - Hockey stick'!CH179), 1)</f>
        <v>1</v>
      </c>
      <c r="CI179" s="22">
        <f>IF(Settings!$F$15="MERGE",IF(Settings!$C$16="No",1, (1 - ((Temperatures!$C179-Parameters!$B$205)/Parameters!$B$203)^2)^'Non-Market - Hockey stick'!CI179), 1)</f>
        <v>1</v>
      </c>
      <c r="CJ179" s="22">
        <f>IF(Settings!$F$15="MERGE",IF(Settings!$C$16="No",1, (1 - ((Temperatures!$C179-Parameters!$B$205)/Parameters!$B$203)^2)^'Non-Market - Hockey stick'!CJ179), 1)</f>
        <v>1</v>
      </c>
      <c r="CK179" s="22">
        <f>IF(Settings!$F$15="MERGE",IF(Settings!$C$16="No",1, (1 - ((Temperatures!$C179-Parameters!$B$205)/Parameters!$B$203)^2)^'Non-Market - Hockey stick'!CK179), 1)</f>
        <v>1</v>
      </c>
      <c r="CL179" s="22">
        <f>IF(Settings!$F$15="MERGE",IF(Settings!$C$16="No",1, (1 - ((Temperatures!$C179-Parameters!$B$205)/Parameters!$B$203)^2)^'Non-Market - Hockey stick'!CL179), 1)</f>
        <v>1</v>
      </c>
      <c r="CM179" s="22">
        <f>IF(Settings!$F$15="MERGE",IF(Settings!$C$16="No",1, (1 - ((Temperatures!$C179-Parameters!$B$205)/Parameters!$B$203)^2)^'Non-Market - Hockey stick'!CM179), 1)</f>
        <v>1</v>
      </c>
      <c r="CN179" s="22">
        <f>IF(Settings!$F$15="MERGE",IF(Settings!$C$16="No",1, (1 - ((Temperatures!$C179-Parameters!$B$205)/Parameters!$B$203)^2)^'Non-Market - Hockey stick'!CN179), 1)</f>
        <v>1</v>
      </c>
      <c r="CO179" s="22">
        <f>IF(Settings!$F$15="MERGE",IF(Settings!$C$16="No",1, (1 - ((Temperatures!$C179-Parameters!$B$205)/Parameters!$B$203)^2)^'Non-Market - Hockey stick'!CO179), 1)</f>
        <v>1</v>
      </c>
      <c r="CP179" s="22">
        <f>IF(Settings!$F$15="MERGE",IF(Settings!$C$16="No",1, (1 - ((Temperatures!$C179-Parameters!$B$205)/Parameters!$B$203)^2)^'Non-Market - Hockey stick'!CP179), 1)</f>
        <v>1</v>
      </c>
      <c r="CQ179" s="22">
        <f>IF(Settings!$F$15="MERGE",IF(Settings!$C$16="No",1, (1 - ((Temperatures!$C179-Parameters!$B$205)/Parameters!$B$203)^2)^'Non-Market - Hockey stick'!CQ179), 1)</f>
        <v>1</v>
      </c>
      <c r="CR179" s="22">
        <f>IF(Settings!$F$15="MERGE",IF(Settings!$C$16="No",1, (1 - ((Temperatures!$C179-Parameters!$B$205)/Parameters!$B$203)^2)^'Non-Market - Hockey stick'!CR179), 1)</f>
        <v>1</v>
      </c>
      <c r="CS179" s="22">
        <f>IF(Settings!$F$15="MERGE",IF(Settings!$C$16="No",1, (1 - ((Temperatures!$C179-Parameters!$B$205)/Parameters!$B$203)^2)^'Non-Market - Hockey stick'!CS179), 1)</f>
        <v>1</v>
      </c>
      <c r="CT179" s="22">
        <f>IF(Settings!$F$15="MERGE",IF(Settings!$C$16="No",1, (1 - ((Temperatures!$C179-Parameters!$B$205)/Parameters!$B$203)^2)^'Non-Market - Hockey stick'!CT179), 1)</f>
        <v>1</v>
      </c>
      <c r="CU179" s="22">
        <f>IF(Settings!$F$15="MERGE",IF(Settings!$C$16="No",1, (1 - ((Temperatures!$C179-Parameters!$B$205)/Parameters!$B$203)^2)^'Non-Market - Hockey stick'!CU179), 1)</f>
        <v>1</v>
      </c>
      <c r="CV179" s="22">
        <f>IF(Settings!$F$15="MERGE",IF(Settings!$C$16="No",1, (1 - ((Temperatures!$C179-Parameters!$B$205)/Parameters!$B$203)^2)^'Non-Market - Hockey stick'!CV179), 1)</f>
        <v>1</v>
      </c>
      <c r="CW179" s="22">
        <f>IF(Settings!$F$15="MERGE",IF(Settings!$C$16="No",1, (1 - ((Temperatures!$C179-Parameters!$B$205)/Parameters!$B$203)^2)^'Non-Market - Hockey stick'!CW179), 1)</f>
        <v>1</v>
      </c>
      <c r="CX179" s="22">
        <f>IF(Settings!$F$15="MERGE",IF(Settings!$C$16="No",1, (1 - ((Temperatures!$C179-Parameters!$B$205)/Parameters!$B$203)^2)^'Non-Market - Hockey stick'!CX179), 1)</f>
        <v>1</v>
      </c>
      <c r="CY179" s="22">
        <f>IF(Settings!$F$15="MERGE",IF(Settings!$C$16="No",1, (1 - ((Temperatures!$C179-Parameters!$B$205)/Parameters!$B$203)^2)^'Non-Market - Hockey stick'!CY179), 1)</f>
        <v>1</v>
      </c>
      <c r="CZ179" s="22">
        <f>IF(Settings!$F$15="MERGE",IF(Settings!$C$16="No",1, (1 - ((Temperatures!$C179-Parameters!$B$205)/Parameters!$B$203)^2)^'Non-Market - Hockey stick'!CZ179), 1)</f>
        <v>1</v>
      </c>
      <c r="DA179" s="22">
        <f>IF(Settings!$F$15="MERGE",IF(Settings!$C$16="No",1, (1 - ((Temperatures!$C179-Parameters!$B$205)/Parameters!$B$203)^2)^'Non-Market - Hockey stick'!DA179), 1)</f>
        <v>1</v>
      </c>
      <c r="DB179" s="22">
        <f>IF(Settings!$F$15="MERGE",IF(Settings!$C$16="No",1, (1 - ((Temperatures!$C179-Parameters!$B$205)/Parameters!$B$203)^2)^'Non-Market - Hockey stick'!DB179), 1)</f>
        <v>1</v>
      </c>
      <c r="DC179" s="22">
        <f>IF(Settings!$F$15="MERGE",IF(Settings!$C$16="No",1, (1 - ((Temperatures!$C179-Parameters!$B$205)/Parameters!$B$203)^2)^'Non-Market - Hockey stick'!DC179), 1)</f>
        <v>1</v>
      </c>
      <c r="DD179" s="22">
        <f>IF(Settings!$F$15="MERGE",IF(Settings!$C$16="No",1, (1 - ((Temperatures!$C179-Parameters!$B$205)/Parameters!$B$203)^2)^'Non-Market - Hockey stick'!DD179), 1)</f>
        <v>1</v>
      </c>
      <c r="DE179" s="22">
        <f>IF(Settings!$F$15="MERGE",IF(Settings!$C$16="No",1, (1 - ((Temperatures!$C179-Parameters!$B$205)/Parameters!$B$203)^2)^'Non-Market - Hockey stick'!DE179), 1)</f>
        <v>1</v>
      </c>
      <c r="DF179" s="22">
        <f>IF(Settings!$F$15="MERGE",IF(Settings!$C$16="No",1, (1 - ((Temperatures!$C179-Parameters!$B$205)/Parameters!$B$203)^2)^'Non-Market - Hockey stick'!DF179), 1)</f>
        <v>1</v>
      </c>
      <c r="DG179" s="22">
        <f>IF(Settings!$F$15="MERGE",IF(Settings!$C$16="No",1, (1 - ((Temperatures!$C179-Parameters!$B$205)/Parameters!$B$203)^2)^'Non-Market - Hockey stick'!DG179), 1)</f>
        <v>1</v>
      </c>
      <c r="DH179" s="22">
        <f>IF(Settings!$F$15="MERGE",IF(Settings!$C$16="No",1, (1 - ((Temperatures!$C179-Parameters!$B$205)/Parameters!$B$203)^2)^'Non-Market - Hockey stick'!DH179), 1)</f>
        <v>1</v>
      </c>
      <c r="DI179" s="22">
        <f>IF(Settings!$F$15="MERGE",IF(Settings!$C$16="No",1, (1 - ((Temperatures!$C179-Parameters!$B$205)/Parameters!$B$203)^2)^'Non-Market - Hockey stick'!DI179), 1)</f>
        <v>1</v>
      </c>
      <c r="DJ179" s="22">
        <f>IF(Settings!$F$15="MERGE",IF(Settings!$C$16="No",1, (1 - ((Temperatures!$C179-Parameters!$B$205)/Parameters!$B$203)^2)^'Non-Market - Hockey stick'!DJ179), 1)</f>
        <v>1</v>
      </c>
      <c r="DK179" s="22">
        <f>IF(Settings!$F$15="MERGE",IF(Settings!$C$16="No",1, (1 - ((Temperatures!$C179-Parameters!$B$205)/Parameters!$B$203)^2)^'Non-Market - Hockey stick'!DK179), 1)</f>
        <v>1</v>
      </c>
      <c r="DL179" s="22">
        <f>IF(Settings!$F$15="MERGE",IF(Settings!$C$16="No",1, (1 - ((Temperatures!$C179-Parameters!$B$205)/Parameters!$B$203)^2)^'Non-Market - Hockey stick'!DL179), 1)</f>
        <v>1</v>
      </c>
      <c r="DM179" s="22">
        <f>IF(Settings!$F$15="MERGE",IF(Settings!$C$16="No",1, (1 - ((Temperatures!$C179-Parameters!$B$205)/Parameters!$B$203)^2)^'Non-Market - Hockey stick'!DM179), 1)</f>
        <v>1</v>
      </c>
      <c r="DN179" s="22">
        <f>IF(Settings!$F$15="MERGE",IF(Settings!$C$16="No",1, (1 - ((Temperatures!$C179-Parameters!$B$205)/Parameters!$B$203)^2)^'Non-Market - Hockey stick'!DN179), 1)</f>
        <v>1</v>
      </c>
      <c r="DO179" s="22">
        <f>IF(Settings!$F$15="MERGE",IF(Settings!$C$16="No",1, (1 - ((Temperatures!$C179-Parameters!$B$205)/Parameters!$B$203)^2)^'Non-Market - Hockey stick'!DO179), 1)</f>
        <v>1</v>
      </c>
      <c r="DP179" s="22">
        <f>IF(Settings!$F$15="MERGE",IF(Settings!$C$16="No",1, (1 - ((Temperatures!$C179-Parameters!$B$205)/Parameters!$B$203)^2)^'Non-Market - Hockey stick'!DP179), 1)</f>
        <v>1</v>
      </c>
      <c r="DQ179" s="22">
        <f>IF(Settings!$F$15="MERGE",IF(Settings!$C$16="No",1, (1 - ((Temperatures!$C179-Parameters!$B$205)/Parameters!$B$203)^2)^'Non-Market - Hockey stick'!DQ179), 1)</f>
        <v>1</v>
      </c>
      <c r="DR179" s="22">
        <f>IF(Settings!$F$15="MERGE",IF(Settings!$C$16="No",1, (1 - ((Temperatures!$C179-Parameters!$B$205)/Parameters!$B$203)^2)^'Non-Market - Hockey stick'!DR179), 1)</f>
        <v>1</v>
      </c>
      <c r="DS179" s="22">
        <f>IF(Settings!$F$15="MERGE",IF(Settings!$C$16="No",1, (1 - ((Temperatures!$C179-Parameters!$B$205)/Parameters!$B$203)^2)^'Non-Market - Hockey stick'!DS179), 1)</f>
        <v>1</v>
      </c>
      <c r="DT179" s="22">
        <f>IF(Settings!$F$15="MERGE",IF(Settings!$C$16="No",1, (1 - ((Temperatures!$C179-Parameters!$B$205)/Parameters!$B$203)^2)^'Non-Market - Hockey stick'!DT179), 1)</f>
        <v>1</v>
      </c>
      <c r="DU179" s="22">
        <f>IF(Settings!$F$15="MERGE",IF(Settings!$C$16="No",1, (1 - ((Temperatures!$C179-Parameters!$B$205)/Parameters!$B$203)^2)^'Non-Market - Hockey stick'!DU179), 1)</f>
        <v>1</v>
      </c>
      <c r="DV179" s="22">
        <f>IF(Settings!$F$15="MERGE",IF(Settings!$C$16="No",1, (1 - ((Temperatures!$C179-Parameters!$B$205)/Parameters!$B$203)^2)^'Non-Market - Hockey stick'!DV179), 1)</f>
        <v>1</v>
      </c>
      <c r="DW179" s="22">
        <f>IF(Settings!$F$15="MERGE",IF(Settings!$C$16="No",1, (1 - ((Temperatures!$C179-Parameters!$B$205)/Parameters!$B$203)^2)^'Non-Market - Hockey stick'!DW179), 1)</f>
        <v>1</v>
      </c>
      <c r="DX179" s="22">
        <f>IF(Settings!$F$15="MERGE",IF(Settings!$C$16="No",1, (1 - ((Temperatures!$C179-Parameters!$B$205)/Parameters!$B$203)^2)^'Non-Market - Hockey stick'!DX179), 1)</f>
        <v>1</v>
      </c>
      <c r="DY179" s="22">
        <f>IF(Settings!$F$15="MERGE",IF(Settings!$C$16="No",1, (1 - ((Temperatures!$C179-Parameters!$B$205)/Parameters!$B$203)^2)^'Non-Market - Hockey stick'!DY179), 1)</f>
        <v>1</v>
      </c>
      <c r="DZ179" s="22">
        <f>IF(Settings!$F$15="MERGE",IF(Settings!$C$16="No",1, (1 - ((Temperatures!$C179-Parameters!$B$205)/Parameters!$B$203)^2)^'Non-Market - Hockey stick'!DZ179), 1)</f>
        <v>1</v>
      </c>
      <c r="EA179" s="22">
        <f>IF(Settings!$F$15="MERGE",IF(Settings!$C$16="No",1, (1 - ((Temperatures!$C179-Parameters!$B$205)/Parameters!$B$203)^2)^'Non-Market - Hockey stick'!EA179), 1)</f>
        <v>1</v>
      </c>
      <c r="EB179" s="22">
        <f>IF(Settings!$F$15="MERGE",IF(Settings!$C$16="No",1, (1 - ((Temperatures!$C179-Parameters!$B$205)/Parameters!$B$203)^2)^'Non-Market - Hockey stick'!EB179), 1)</f>
        <v>1</v>
      </c>
      <c r="EC179" s="22">
        <f>IF(Settings!$F$15="MERGE",IF(Settings!$C$16="No",1, (1 - ((Temperatures!$C179-Parameters!$B$205)/Parameters!$B$203)^2)^'Non-Market - Hockey stick'!EC179), 1)</f>
        <v>1</v>
      </c>
      <c r="ED179" s="22">
        <f>IF(Settings!$F$15="MERGE",IF(Settings!$C$16="No",1, (1 - ((Temperatures!$C179-Parameters!$B$205)/Parameters!$B$203)^2)^'Non-Market - Hockey stick'!ED179), 1)</f>
        <v>1</v>
      </c>
      <c r="EE179" s="22">
        <f>IF(Settings!$F$15="MERGE",IF(Settings!$C$16="No",1, (1 - ((Temperatures!$C179-Parameters!$B$205)/Parameters!$B$203)^2)^'Non-Market - Hockey stick'!EE179), 1)</f>
        <v>1</v>
      </c>
      <c r="EF179" s="22">
        <f>IF(Settings!$F$15="MERGE",IF(Settings!$C$16="No",1, (1 - ((Temperatures!$C179-Parameters!$B$205)/Parameters!$B$203)^2)^'Non-Market - Hockey stick'!EF179), 1)</f>
        <v>1</v>
      </c>
      <c r="EG179" s="22">
        <f>IF(Settings!$F$15="MERGE",IF(Settings!$C$16="No",1, (1 - ((Temperatures!$C179-Parameters!$B$205)/Parameters!$B$203)^2)^'Non-Market - Hockey stick'!EG179), 1)</f>
        <v>1</v>
      </c>
      <c r="EH179" s="22">
        <f>IF(Settings!$F$15="MERGE",IF(Settings!$C$16="No",1, (1 - ((Temperatures!$C179-Parameters!$B$205)/Parameters!$B$203)^2)^'Non-Market - Hockey stick'!EH179), 1)</f>
        <v>1</v>
      </c>
      <c r="EI179" s="22">
        <f>IF(Settings!$F$15="MERGE",IF(Settings!$C$16="No",1, (1 - ((Temperatures!$C179-Parameters!$B$205)/Parameters!$B$203)^2)^'Non-Market - Hockey stick'!EI179), 1)</f>
        <v>1</v>
      </c>
      <c r="EJ179" s="22">
        <f>IF(Settings!$F$15="MERGE",IF(Settings!$C$16="No",1, (1 - ((Temperatures!$C179-Parameters!$B$205)/Parameters!$B$203)^2)^'Non-Market - Hockey stick'!EJ179), 1)</f>
        <v>1</v>
      </c>
      <c r="EK179" s="22">
        <f>IF(Settings!$F$15="MERGE",IF(Settings!$C$16="No",1, (1 - ((Temperatures!$C179-Parameters!$B$205)/Parameters!$B$203)^2)^'Non-Market - Hockey stick'!EK179), 1)</f>
        <v>1</v>
      </c>
      <c r="EL179" s="22">
        <f>IF(Settings!$F$15="MERGE",IF(Settings!$C$16="No",1, (1 - ((Temperatures!$C179-Parameters!$B$205)/Parameters!$B$203)^2)^'Non-Market - Hockey stick'!EL179), 1)</f>
        <v>1</v>
      </c>
      <c r="EM179" s="22">
        <f>IF(Settings!$F$15="MERGE",IF(Settings!$C$16="No",1, (1 - ((Temperatures!$C179-Parameters!$B$205)/Parameters!$B$203)^2)^'Non-Market - Hockey stick'!EM179), 1)</f>
        <v>1</v>
      </c>
      <c r="EN179" s="22">
        <f>IF(Settings!$F$15="MERGE",IF(Settings!$C$16="No",1, (1 - ((Temperatures!$C179-Parameters!$B$205)/Parameters!$B$203)^2)^'Non-Market - Hockey stick'!EN179), 1)</f>
        <v>1</v>
      </c>
      <c r="EO179" s="22">
        <f>IF(Settings!$F$15="MERGE",IF(Settings!$C$16="No",1, (1 - ((Temperatures!$C179-Parameters!$B$205)/Parameters!$B$203)^2)^'Non-Market - Hockey stick'!EO179), 1)</f>
        <v>1</v>
      </c>
      <c r="EP179" s="22">
        <f>IF(Settings!$F$15="MERGE",IF(Settings!$C$16="No",1, (1 - ((Temperatures!$C179-Parameters!$B$205)/Parameters!$B$203)^2)^'Non-Market - Hockey stick'!EP179), 1)</f>
        <v>1</v>
      </c>
      <c r="EQ179" s="22">
        <f>IF(Settings!$F$15="MERGE",IF(Settings!$C$16="No",1, (1 - ((Temperatures!$C179-Parameters!$B$205)/Parameters!$B$203)^2)^'Non-Market - Hockey stick'!EQ179), 1)</f>
        <v>1</v>
      </c>
      <c r="ER179" s="22">
        <f>IF(Settings!$F$15="MERGE",IF(Settings!$C$16="No",1, (1 - ((Temperatures!$C179-Parameters!$B$205)/Parameters!$B$203)^2)^'Non-Market - Hockey stick'!ER179), 1)</f>
        <v>1</v>
      </c>
      <c r="ES179" s="22">
        <f>IF(Settings!$F$15="MERGE",IF(Settings!$C$16="No",1, (1 - ((Temperatures!$C179-Parameters!$B$205)/Parameters!$B$203)^2)^'Non-Market - Hockey stick'!ES179), 1)</f>
        <v>1</v>
      </c>
      <c r="ET179" s="22">
        <f>IF(Settings!$F$15="MERGE",IF(Settings!$C$16="No",1, (1 - ((Temperatures!$C179-Parameters!$B$205)/Parameters!$B$203)^2)^'Non-Market - Hockey stick'!ET179), 1)</f>
        <v>1</v>
      </c>
      <c r="EU179" s="22">
        <f>IF(Settings!$F$15="MERGE",IF(Settings!$C$16="No",1, (1 - ((Temperatures!$C179-Parameters!$B$205)/Parameters!$B$203)^2)^'Non-Market - Hockey stick'!EU179), 1)</f>
        <v>1</v>
      </c>
      <c r="EV179" s="22">
        <f>IF(Settings!$F$15="MERGE",IF(Settings!$C$16="No",1, (1 - ((Temperatures!$C179-Parameters!$B$205)/Parameters!$B$203)^2)^'Non-Market - Hockey stick'!EV179), 1)</f>
        <v>1</v>
      </c>
      <c r="EW179" s="22">
        <f>IF(Settings!$F$15="MERGE",IF(Settings!$C$16="No",1, (1 - ((Temperatures!$C179-Parameters!$B$205)/Parameters!$B$203)^2)^'Non-Market - Hockey stick'!EW179), 1)</f>
        <v>1</v>
      </c>
      <c r="EX179" s="22">
        <f>IF(Settings!$F$15="MERGE",IF(Settings!$C$16="No",1, (1 - ((Temperatures!$C179-Parameters!$B$205)/Parameters!$B$203)^2)^'Non-Market - Hockey stick'!EX179), 1)</f>
        <v>1</v>
      </c>
      <c r="EY179" s="22">
        <f>IF(Settings!$F$15="MERGE",IF(Settings!$C$16="No",1, (1 - ((Temperatures!$C179-Parameters!$B$205)/Parameters!$B$203)^2)^'Non-Market - Hockey stick'!EY179), 1)</f>
        <v>1</v>
      </c>
      <c r="EZ179" s="22">
        <f>IF(Settings!$F$15="MERGE",IF(Settings!$C$16="No",1, (1 - ((Temperatures!$C179-Parameters!$B$205)/Parameters!$B$203)^2)^'Non-Market - Hockey stick'!EZ179), 1)</f>
        <v>1</v>
      </c>
      <c r="FA179" s="22">
        <f>IF(Settings!$F$15="MERGE",IF(Settings!$C$16="No",1, (1 - ((Temperatures!$C179-Parameters!$B$205)/Parameters!$B$203)^2)^'Non-Market - Hockey stick'!FA179), 1)</f>
        <v>1</v>
      </c>
      <c r="FB179" s="22">
        <f>IF(Settings!$F$15="MERGE",IF(Settings!$C$16="No",1, (1 - ((Temperatures!$C179-Parameters!$B$205)/Parameters!$B$203)^2)^'Non-Market - Hockey stick'!FB179), 1)</f>
        <v>1</v>
      </c>
      <c r="FC179" s="22">
        <f>IF(Settings!$F$15="MERGE",IF(Settings!$C$16="No",1, (1 - ((Temperatures!$C179-Parameters!$B$205)/Parameters!$B$203)^2)^'Non-Market - Hockey stick'!FC179), 1)</f>
        <v>1</v>
      </c>
      <c r="FD179" s="22">
        <f>IF(Settings!$F$15="MERGE",IF(Settings!$C$16="No",1, (1 - ((Temperatures!$C179-Parameters!$B$205)/Parameters!$B$203)^2)^'Non-Market - Hockey stick'!FD179), 1)</f>
        <v>1</v>
      </c>
      <c r="FE179" s="22">
        <f>IF(Settings!$F$15="MERGE",IF(Settings!$C$16="No",1, (1 - ((Temperatures!$C179-Parameters!$B$205)/Parameters!$B$203)^2)^'Non-Market - Hockey stick'!FE179), 1)</f>
        <v>1</v>
      </c>
      <c r="FF179" s="22">
        <f>IF(Settings!$F$15="MERGE",IF(Settings!$C$16="No",1, (1 - ((Temperatures!$C179-Parameters!$B$205)/Parameters!$B$203)^2)^'Non-Market - Hockey stick'!FF179), 1)</f>
        <v>1</v>
      </c>
      <c r="FG179" s="22">
        <f>IF(Settings!$F$15="MERGE",IF(Settings!$C$16="No",1, (1 - ((Temperatures!$C179-Parameters!$B$205)/Parameters!$B$203)^2)^'Non-Market - Hockey stick'!FG179), 1)</f>
        <v>1</v>
      </c>
      <c r="FH179" s="22">
        <f>IF(Settings!$F$15="MERGE",IF(Settings!$C$16="No",1, (1 - ((Temperatures!$C179-Parameters!$B$205)/Parameters!$B$203)^2)^'Non-Market - Hockey stick'!FH179), 1)</f>
        <v>1</v>
      </c>
      <c r="FI179" s="22">
        <f>IF(Settings!$F$15="MERGE",IF(Settings!$C$16="No",1, (1 - ((Temperatures!$C179-Parameters!$B$205)/Parameters!$B$203)^2)^'Non-Market - Hockey stick'!FI179), 1)</f>
        <v>1</v>
      </c>
      <c r="FJ179" s="22">
        <f>IF(Settings!$F$15="MERGE",IF(Settings!$C$16="No",1, (1 - ((Temperatures!$C179-Parameters!$B$205)/Parameters!$B$203)^2)^'Non-Market - Hockey stick'!FJ179), 1)</f>
        <v>1</v>
      </c>
      <c r="FK179" s="22">
        <f>IF(Settings!$F$15="MERGE",IF(Settings!$C$16="No",1, (1 - ((Temperatures!$C179-Parameters!$B$205)/Parameters!$B$203)^2)^'Non-Market - Hockey stick'!FK179), 1)</f>
        <v>1</v>
      </c>
      <c r="FL179" s="22">
        <f>IF(Settings!$F$15="MERGE",IF(Settings!$C$16="No",1, (1 - ((Temperatures!$C179-Parameters!$B$205)/Parameters!$B$203)^2)^'Non-Market - Hockey stick'!FL179), 1)</f>
        <v>1</v>
      </c>
      <c r="FM179" s="22">
        <f>IF(Settings!$F$15="MERGE",IF(Settings!$C$16="No",1, (1 - ((Temperatures!$C179-Parameters!$B$205)/Parameters!$B$203)^2)^'Non-Market - Hockey stick'!FM179), 1)</f>
        <v>1</v>
      </c>
      <c r="FN179" s="22">
        <f>IF(Settings!$F$15="MERGE",IF(Settings!$C$16="No",1, (1 - ((Temperatures!$C179-Parameters!$B$205)/Parameters!$B$203)^2)^'Non-Market - Hockey stick'!FN179), 1)</f>
        <v>1</v>
      </c>
      <c r="FO179" s="22">
        <f>IF(Settings!$F$15="MERGE",IF(Settings!$C$16="No",1, (1 - ((Temperatures!$C179-Parameters!$B$205)/Parameters!$B$203)^2)^'Non-Market - Hockey stick'!FO179), 1)</f>
        <v>1</v>
      </c>
      <c r="FP179" s="22">
        <f>IF(Settings!$F$15="MERGE",IF(Settings!$C$16="No",1, (1 - ((Temperatures!$C179-Parameters!$B$205)/Parameters!$B$203)^2)^'Non-Market - Hockey stick'!FP179), 1)</f>
        <v>1</v>
      </c>
      <c r="FQ179" s="22">
        <f>IF(Settings!$F$15="MERGE",IF(Settings!$C$16="No",1, (1 - ((Temperatures!$C179-Parameters!$B$205)/Parameters!$B$203)^2)^'Non-Market - Hockey stick'!FQ179), 1)</f>
        <v>1</v>
      </c>
      <c r="FR179" s="22">
        <f>IF(Settings!$F$15="MERGE",IF(Settings!$C$16="No",1, (1 - ((Temperatures!$C179-Parameters!$B$205)/Parameters!$B$203)^2)^'Non-Market - Hockey stick'!FR179), 1)</f>
        <v>1</v>
      </c>
      <c r="FS179" s="22">
        <f>IF(Settings!$F$15="MERGE",IF(Settings!$C$16="No",1, (1 - ((Temperatures!$C179-Parameters!$B$205)/Parameters!$B$203)^2)^'Non-Market - Hockey stick'!FS179), 1)</f>
        <v>1</v>
      </c>
      <c r="FT179" s="22">
        <f>IF(Settings!$F$15="MERGE",IF(Settings!$C$16="No",1, (1 - ((Temperatures!$C179-Parameters!$B$205)/Parameters!$B$203)^2)^'Non-Market - Hockey stick'!FT179), 1)</f>
        <v>1</v>
      </c>
      <c r="FU179" s="22">
        <f>IF(Settings!$F$15="MERGE",IF(Settings!$C$16="No",1, (1 - ((Temperatures!$C179-Parameters!$B$205)/Parameters!$B$203)^2)^'Non-Market - Hockey stick'!FU179), 1)</f>
        <v>1</v>
      </c>
      <c r="FV179" s="22">
        <f>IF(Settings!$F$15="MERGE",IF(Settings!$C$16="No",1, (1 - ((Temperatures!$C179-Parameters!$B$205)/Parameters!$B$203)^2)^'Non-Market - Hockey stick'!FV179), 1)</f>
        <v>1</v>
      </c>
      <c r="FW179" s="22">
        <f>IF(Settings!$F$15="MERGE",IF(Settings!$C$16="No",1, (1 - ((Temperatures!$C179-Parameters!$B$205)/Parameters!$B$203)^2)^'Non-Market - Hockey stick'!FW179), 1)</f>
        <v>1</v>
      </c>
      <c r="FX179" s="22">
        <f>IF(Settings!$F$15="MERGE",IF(Settings!$C$16="No",1, (1 - ((Temperatures!$C179-Parameters!$B$205)/Parameters!$B$203)^2)^'Non-Market - Hockey stick'!FX179), 1)</f>
        <v>1</v>
      </c>
      <c r="FY179" s="22">
        <f>IF(Settings!$F$15="MERGE",IF(Settings!$C$16="No",1, (1 - ((Temperatures!$C179-Parameters!$B$205)/Parameters!$B$203)^2)^'Non-Market - Hockey stick'!FY179), 1)</f>
        <v>1</v>
      </c>
      <c r="FZ179" s="22">
        <f>IF(Settings!$F$15="MERGE",IF(Settings!$C$16="No",1, (1 - ((Temperatures!$C179-Parameters!$B$205)/Parameters!$B$203)^2)^'Non-Market - Hockey stick'!FZ179), 1)</f>
        <v>1</v>
      </c>
      <c r="GA179" s="22">
        <f>IF(Settings!$F$15="MERGE",IF(Settings!$C$16="No",1, (1 - ((Temperatures!$C179-Parameters!$B$205)/Parameters!$B$203)^2)^'Non-Market - Hockey stick'!GA179), 1)</f>
        <v>1</v>
      </c>
      <c r="GB179" s="22">
        <f>IF(Settings!$F$15="MERGE",IF(Settings!$C$16="No",1, (1 - ((Temperatures!$C179-Parameters!$B$205)/Parameters!$B$203)^2)^'Non-Market - Hockey stick'!GB179), 1)</f>
        <v>1</v>
      </c>
      <c r="GC179" s="22">
        <f>IF(Settings!$F$15="MERGE",IF(Settings!$C$16="No",1, (1 - ((Temperatures!$C179-Parameters!$B$205)/Parameters!$B$203)^2)^'Non-Market - Hockey stick'!GC179), 1)</f>
        <v>1</v>
      </c>
      <c r="GD179" s="22">
        <f>IF(Settings!$F$15="MERGE",IF(Settings!$C$16="No",1, (1 - ((Temperatures!$C179-Parameters!$B$205)/Parameters!$B$203)^2)^'Non-Market - Hockey stick'!GD179), 1)</f>
        <v>1</v>
      </c>
      <c r="GE179" s="22">
        <f>IF(Settings!$F$15="MERGE",IF(Settings!$C$16="No",1, (1 - ((Temperatures!$C179-Parameters!$B$205)/Parameters!$B$203)^2)^'Non-Market - Hockey stick'!GE179), 1)</f>
        <v>1</v>
      </c>
      <c r="GF179" s="22">
        <f>IF(Settings!$F$15="MERGE",IF(Settings!$C$16="No",1, (1 - ((Temperatures!$C179-Parameters!$B$205)/Parameters!$B$203)^2)^'Non-Market - Hockey stick'!GF179), 1)</f>
        <v>1</v>
      </c>
      <c r="GG179" s="22">
        <f>IF(Settings!$F$15="MERGE",IF(Settings!$C$16="No",1, (1 - ((Temperatures!$C179-Parameters!$B$205)/Parameters!$B$203)^2)^'Non-Market - Hockey stick'!GG179), 1)</f>
        <v>1</v>
      </c>
      <c r="GH179" s="22">
        <f>IF(Settings!$F$15="MERGE",IF(Settings!$C$16="No",1, (1 - ((Temperatures!$C179-Parameters!$B$205)/Parameters!$B$203)^2)^'Non-Market - Hockey stick'!GH179), 1)</f>
        <v>1</v>
      </c>
      <c r="GI179" s="22">
        <f>IF(Settings!$F$15="MERGE",IF(Settings!$C$16="No",1, (1 - ((Temperatures!$C179-Parameters!$B$205)/Parameters!$B$203)^2)^'Non-Market - Hockey stick'!GI179), 1)</f>
        <v>1</v>
      </c>
      <c r="GJ179" s="22">
        <f>IF(Settings!$F$15="MERGE",IF(Settings!$C$16="No",1, (1 - ((Temperatures!$C179-Parameters!$B$205)/Parameters!$B$203)^2)^'Non-Market - Hockey stick'!GJ179), 1)</f>
        <v>1</v>
      </c>
      <c r="GK179" s="22">
        <f>IF(Settings!$F$15="MERGE",IF(Settings!$C$16="No",1, (1 - ((Temperatures!$C179-Parameters!$B$205)/Parameters!$B$203)^2)^'Non-Market - Hockey stick'!GK179), 1)</f>
        <v>1</v>
      </c>
      <c r="GL179" s="22">
        <f>IF(Settings!$F$15="MERGE",IF(Settings!$C$16="No",1, (1 - ((Temperatures!$C179-Parameters!$B$205)/Parameters!$B$203)^2)^'Non-Market - Hockey stick'!GL179), 1)</f>
        <v>1</v>
      </c>
      <c r="GM179" s="22">
        <f>IF(Settings!$F$15="MERGE",IF(Settings!$C$16="No",1, (1 - ((Temperatures!$C179-Parameters!$B$205)/Parameters!$B$203)^2)^'Non-Market - Hockey stick'!GM179), 1)</f>
        <v>1</v>
      </c>
    </row>
    <row r="180" spans="1:195" x14ac:dyDescent="0.25">
      <c r="A180" s="15">
        <v>2188</v>
      </c>
      <c r="B180" s="22">
        <f>IF(Settings!$F$15="MERGE",IF(Settings!$C$16="No",1, (1 - ((Temperatures!$C180-Parameters!$B$205)/Parameters!$B$203)^2)^'Non-Market - Hockey stick'!B180), 1)</f>
        <v>1</v>
      </c>
      <c r="C180" s="22">
        <f>IF(Settings!$F$15="MERGE",IF(Settings!$C$16="No",1, (1 - ((Temperatures!$C180-Parameters!$B$205)/Parameters!$B$203)^2)^'Non-Market - Hockey stick'!C180), 1)</f>
        <v>1</v>
      </c>
      <c r="D180" s="22">
        <f>IF(Settings!$F$15="MERGE",IF(Settings!$C$16="No",1, (1 - ((Temperatures!$C180-Parameters!$B$205)/Parameters!$B$203)^2)^'Non-Market - Hockey stick'!D180), 1)</f>
        <v>1</v>
      </c>
      <c r="E180" s="22">
        <f>IF(Settings!$F$15="MERGE",IF(Settings!$C$16="No",1, (1 - ((Temperatures!$C180-Parameters!$B$205)/Parameters!$B$203)^2)^'Non-Market - Hockey stick'!E180), 1)</f>
        <v>1</v>
      </c>
      <c r="F180" s="22">
        <f>IF(Settings!$F$15="MERGE",IF(Settings!$C$16="No",1, (1 - ((Temperatures!$C180-Parameters!$B$205)/Parameters!$B$203)^2)^'Non-Market - Hockey stick'!F180), 1)</f>
        <v>1</v>
      </c>
      <c r="G180" s="22">
        <f>IF(Settings!$F$15="MERGE",IF(Settings!$C$16="No",1, (1 - ((Temperatures!$C180-Parameters!$B$205)/Parameters!$B$203)^2)^'Non-Market - Hockey stick'!G180), 1)</f>
        <v>1</v>
      </c>
      <c r="H180" s="22">
        <f>IF(Settings!$F$15="MERGE",IF(Settings!$C$16="No",1, (1 - ((Temperatures!$C180-Parameters!$B$205)/Parameters!$B$203)^2)^'Non-Market - Hockey stick'!H180), 1)</f>
        <v>1</v>
      </c>
      <c r="I180" s="22">
        <f>IF(Settings!$F$15="MERGE",IF(Settings!$C$16="No",1, (1 - ((Temperatures!$C180-Parameters!$B$205)/Parameters!$B$203)^2)^'Non-Market - Hockey stick'!I180), 1)</f>
        <v>1</v>
      </c>
      <c r="J180" s="22">
        <f>IF(Settings!$F$15="MERGE",IF(Settings!$C$16="No",1, (1 - ((Temperatures!$C180-Parameters!$B$205)/Parameters!$B$203)^2)^'Non-Market - Hockey stick'!J180), 1)</f>
        <v>1</v>
      </c>
      <c r="K180" s="22">
        <f>IF(Settings!$F$15="MERGE",IF(Settings!$C$16="No",1, (1 - ((Temperatures!$C180-Parameters!$B$205)/Parameters!$B$203)^2)^'Non-Market - Hockey stick'!K180), 1)</f>
        <v>1</v>
      </c>
      <c r="L180" s="22">
        <f>IF(Settings!$F$15="MERGE",IF(Settings!$C$16="No",1, (1 - ((Temperatures!$C180-Parameters!$B$205)/Parameters!$B$203)^2)^'Non-Market - Hockey stick'!L180), 1)</f>
        <v>1</v>
      </c>
      <c r="M180" s="22">
        <f>IF(Settings!$F$15="MERGE",IF(Settings!$C$16="No",1, (1 - ((Temperatures!$C180-Parameters!$B$205)/Parameters!$B$203)^2)^'Non-Market - Hockey stick'!M180), 1)</f>
        <v>1</v>
      </c>
      <c r="N180" s="22">
        <f>IF(Settings!$F$15="MERGE",IF(Settings!$C$16="No",1, (1 - ((Temperatures!$C180-Parameters!$B$205)/Parameters!$B$203)^2)^'Non-Market - Hockey stick'!N180), 1)</f>
        <v>1</v>
      </c>
      <c r="O180" s="22">
        <f>IF(Settings!$F$15="MERGE",IF(Settings!$C$16="No",1, (1 - ((Temperatures!$C180-Parameters!$B$205)/Parameters!$B$203)^2)^'Non-Market - Hockey stick'!O180), 1)</f>
        <v>1</v>
      </c>
      <c r="P180" s="22">
        <f>IF(Settings!$F$15="MERGE",IF(Settings!$C$16="No",1, (1 - ((Temperatures!$C180-Parameters!$B$205)/Parameters!$B$203)^2)^'Non-Market - Hockey stick'!P180), 1)</f>
        <v>1</v>
      </c>
      <c r="Q180" s="22">
        <f>IF(Settings!$F$15="MERGE",IF(Settings!$C$16="No",1, (1 - ((Temperatures!$C180-Parameters!$B$205)/Parameters!$B$203)^2)^'Non-Market - Hockey stick'!Q180), 1)</f>
        <v>1</v>
      </c>
      <c r="R180" s="22">
        <f>IF(Settings!$F$15="MERGE",IF(Settings!$C$16="No",1, (1 - ((Temperatures!$C180-Parameters!$B$205)/Parameters!$B$203)^2)^'Non-Market - Hockey stick'!R180), 1)</f>
        <v>1</v>
      </c>
      <c r="S180" s="22">
        <f>IF(Settings!$F$15="MERGE",IF(Settings!$C$16="No",1, (1 - ((Temperatures!$C180-Parameters!$B$205)/Parameters!$B$203)^2)^'Non-Market - Hockey stick'!S180), 1)</f>
        <v>1</v>
      </c>
      <c r="T180" s="22">
        <f>IF(Settings!$F$15="MERGE",IF(Settings!$C$16="No",1, (1 - ((Temperatures!$C180-Parameters!$B$205)/Parameters!$B$203)^2)^'Non-Market - Hockey stick'!T180), 1)</f>
        <v>1</v>
      </c>
      <c r="U180" s="22">
        <f>IF(Settings!$F$15="MERGE",IF(Settings!$C$16="No",1, (1 - ((Temperatures!$C180-Parameters!$B$205)/Parameters!$B$203)^2)^'Non-Market - Hockey stick'!U180), 1)</f>
        <v>1</v>
      </c>
      <c r="V180" s="22">
        <f>IF(Settings!$F$15="MERGE",IF(Settings!$C$16="No",1, (1 - ((Temperatures!$C180-Parameters!$B$205)/Parameters!$B$203)^2)^'Non-Market - Hockey stick'!V180), 1)</f>
        <v>1</v>
      </c>
      <c r="W180" s="22">
        <f>IF(Settings!$F$15="MERGE",IF(Settings!$C$16="No",1, (1 - ((Temperatures!$C180-Parameters!$B$205)/Parameters!$B$203)^2)^'Non-Market - Hockey stick'!W180), 1)</f>
        <v>1</v>
      </c>
      <c r="X180" s="22">
        <f>IF(Settings!$F$15="MERGE",IF(Settings!$C$16="No",1, (1 - ((Temperatures!$C180-Parameters!$B$205)/Parameters!$B$203)^2)^'Non-Market - Hockey stick'!X180), 1)</f>
        <v>1</v>
      </c>
      <c r="Y180" s="22">
        <f>IF(Settings!$F$15="MERGE",IF(Settings!$C$16="No",1, (1 - ((Temperatures!$C180-Parameters!$B$205)/Parameters!$B$203)^2)^'Non-Market - Hockey stick'!Y180), 1)</f>
        <v>1</v>
      </c>
      <c r="Z180" s="22">
        <f>IF(Settings!$F$15="MERGE",IF(Settings!$C$16="No",1, (1 - ((Temperatures!$C180-Parameters!$B$205)/Parameters!$B$203)^2)^'Non-Market - Hockey stick'!Z180), 1)</f>
        <v>1</v>
      </c>
      <c r="AA180" s="22">
        <f>IF(Settings!$F$15="MERGE",IF(Settings!$C$16="No",1, (1 - ((Temperatures!$C180-Parameters!$B$205)/Parameters!$B$203)^2)^'Non-Market - Hockey stick'!AA180), 1)</f>
        <v>1</v>
      </c>
      <c r="AB180" s="22">
        <f>IF(Settings!$F$15="MERGE",IF(Settings!$C$16="No",1, (1 - ((Temperatures!$C180-Parameters!$B$205)/Parameters!$B$203)^2)^'Non-Market - Hockey stick'!AB180), 1)</f>
        <v>1</v>
      </c>
      <c r="AC180" s="22">
        <f>IF(Settings!$F$15="MERGE",IF(Settings!$C$16="No",1, (1 - ((Temperatures!$C180-Parameters!$B$205)/Parameters!$B$203)^2)^'Non-Market - Hockey stick'!AC180), 1)</f>
        <v>1</v>
      </c>
      <c r="AD180" s="22">
        <f>IF(Settings!$F$15="MERGE",IF(Settings!$C$16="No",1, (1 - ((Temperatures!$C180-Parameters!$B$205)/Parameters!$B$203)^2)^'Non-Market - Hockey stick'!AD180), 1)</f>
        <v>1</v>
      </c>
      <c r="AE180" s="22">
        <f>IF(Settings!$F$15="MERGE",IF(Settings!$C$16="No",1, (1 - ((Temperatures!$C180-Parameters!$B$205)/Parameters!$B$203)^2)^'Non-Market - Hockey stick'!AE180), 1)</f>
        <v>1</v>
      </c>
      <c r="AF180" s="22">
        <f>IF(Settings!$F$15="MERGE",IF(Settings!$C$16="No",1, (1 - ((Temperatures!$C180-Parameters!$B$205)/Parameters!$B$203)^2)^'Non-Market - Hockey stick'!AF180), 1)</f>
        <v>1</v>
      </c>
      <c r="AG180" s="22">
        <f>IF(Settings!$F$15="MERGE",IF(Settings!$C$16="No",1, (1 - ((Temperatures!$C180-Parameters!$B$205)/Parameters!$B$203)^2)^'Non-Market - Hockey stick'!AG180), 1)</f>
        <v>1</v>
      </c>
      <c r="AH180" s="22">
        <f>IF(Settings!$F$15="MERGE",IF(Settings!$C$16="No",1, (1 - ((Temperatures!$C180-Parameters!$B$205)/Parameters!$B$203)^2)^'Non-Market - Hockey stick'!AH180), 1)</f>
        <v>1</v>
      </c>
      <c r="AI180" s="22">
        <f>IF(Settings!$F$15="MERGE",IF(Settings!$C$16="No",1, (1 - ((Temperatures!$C180-Parameters!$B$205)/Parameters!$B$203)^2)^'Non-Market - Hockey stick'!AI180), 1)</f>
        <v>1</v>
      </c>
      <c r="AJ180" s="22">
        <f>IF(Settings!$F$15="MERGE",IF(Settings!$C$16="No",1, (1 - ((Temperatures!$C180-Parameters!$B$205)/Parameters!$B$203)^2)^'Non-Market - Hockey stick'!AJ180), 1)</f>
        <v>1</v>
      </c>
      <c r="AK180" s="22">
        <f>IF(Settings!$F$15="MERGE",IF(Settings!$C$16="No",1, (1 - ((Temperatures!$C180-Parameters!$B$205)/Parameters!$B$203)^2)^'Non-Market - Hockey stick'!AK180), 1)</f>
        <v>1</v>
      </c>
      <c r="AL180" s="22">
        <f>IF(Settings!$F$15="MERGE",IF(Settings!$C$16="No",1, (1 - ((Temperatures!$C180-Parameters!$B$205)/Parameters!$B$203)^2)^'Non-Market - Hockey stick'!AL180), 1)</f>
        <v>1</v>
      </c>
      <c r="AM180" s="22">
        <f>IF(Settings!$F$15="MERGE",IF(Settings!$C$16="No",1, (1 - ((Temperatures!$C180-Parameters!$B$205)/Parameters!$B$203)^2)^'Non-Market - Hockey stick'!AM180), 1)</f>
        <v>1</v>
      </c>
      <c r="AN180" s="22">
        <f>IF(Settings!$F$15="MERGE",IF(Settings!$C$16="No",1, (1 - ((Temperatures!$C180-Parameters!$B$205)/Parameters!$B$203)^2)^'Non-Market - Hockey stick'!AN180), 1)</f>
        <v>1</v>
      </c>
      <c r="AO180" s="22">
        <f>IF(Settings!$F$15="MERGE",IF(Settings!$C$16="No",1, (1 - ((Temperatures!$C180-Parameters!$B$205)/Parameters!$B$203)^2)^'Non-Market - Hockey stick'!AO180), 1)</f>
        <v>1</v>
      </c>
      <c r="AP180" s="22">
        <f>IF(Settings!$F$15="MERGE",IF(Settings!$C$16="No",1, (1 - ((Temperatures!$C180-Parameters!$B$205)/Parameters!$B$203)^2)^'Non-Market - Hockey stick'!AP180), 1)</f>
        <v>1</v>
      </c>
      <c r="AQ180" s="22">
        <f>IF(Settings!$F$15="MERGE",IF(Settings!$C$16="No",1, (1 - ((Temperatures!$C180-Parameters!$B$205)/Parameters!$B$203)^2)^'Non-Market - Hockey stick'!AQ180), 1)</f>
        <v>1</v>
      </c>
      <c r="AR180" s="22">
        <f>IF(Settings!$F$15="MERGE",IF(Settings!$C$16="No",1, (1 - ((Temperatures!$C180-Parameters!$B$205)/Parameters!$B$203)^2)^'Non-Market - Hockey stick'!AR180), 1)</f>
        <v>1</v>
      </c>
      <c r="AS180" s="22">
        <f>IF(Settings!$F$15="MERGE",IF(Settings!$C$16="No",1, (1 - ((Temperatures!$C180-Parameters!$B$205)/Parameters!$B$203)^2)^'Non-Market - Hockey stick'!AS180), 1)</f>
        <v>1</v>
      </c>
      <c r="AT180" s="22">
        <f>IF(Settings!$F$15="MERGE",IF(Settings!$C$16="No",1, (1 - ((Temperatures!$C180-Parameters!$B$205)/Parameters!$B$203)^2)^'Non-Market - Hockey stick'!AT180), 1)</f>
        <v>1</v>
      </c>
      <c r="AU180" s="22">
        <f>IF(Settings!$F$15="MERGE",IF(Settings!$C$16="No",1, (1 - ((Temperatures!$C180-Parameters!$B$205)/Parameters!$B$203)^2)^'Non-Market - Hockey stick'!AU180), 1)</f>
        <v>1</v>
      </c>
      <c r="AV180" s="22">
        <f>IF(Settings!$F$15="MERGE",IF(Settings!$C$16="No",1, (1 - ((Temperatures!$C180-Parameters!$B$205)/Parameters!$B$203)^2)^'Non-Market - Hockey stick'!AV180), 1)</f>
        <v>1</v>
      </c>
      <c r="AW180" s="22">
        <f>IF(Settings!$F$15="MERGE",IF(Settings!$C$16="No",1, (1 - ((Temperatures!$C180-Parameters!$B$205)/Parameters!$B$203)^2)^'Non-Market - Hockey stick'!AW180), 1)</f>
        <v>1</v>
      </c>
      <c r="AX180" s="22">
        <f>IF(Settings!$F$15="MERGE",IF(Settings!$C$16="No",1, (1 - ((Temperatures!$C180-Parameters!$B$205)/Parameters!$B$203)^2)^'Non-Market - Hockey stick'!AX180), 1)</f>
        <v>1</v>
      </c>
      <c r="AY180" s="22">
        <f>IF(Settings!$F$15="MERGE",IF(Settings!$C$16="No",1, (1 - ((Temperatures!$C180-Parameters!$B$205)/Parameters!$B$203)^2)^'Non-Market - Hockey stick'!AY180), 1)</f>
        <v>1</v>
      </c>
      <c r="AZ180" s="22">
        <f>IF(Settings!$F$15="MERGE",IF(Settings!$C$16="No",1, (1 - ((Temperatures!$C180-Parameters!$B$205)/Parameters!$B$203)^2)^'Non-Market - Hockey stick'!AZ180), 1)</f>
        <v>1</v>
      </c>
      <c r="BA180" s="22">
        <f>IF(Settings!$F$15="MERGE",IF(Settings!$C$16="No",1, (1 - ((Temperatures!$C180-Parameters!$B$205)/Parameters!$B$203)^2)^'Non-Market - Hockey stick'!BA180), 1)</f>
        <v>1</v>
      </c>
      <c r="BB180" s="22">
        <f>IF(Settings!$F$15="MERGE",IF(Settings!$C$16="No",1, (1 - ((Temperatures!$C180-Parameters!$B$205)/Parameters!$B$203)^2)^'Non-Market - Hockey stick'!BB180), 1)</f>
        <v>1</v>
      </c>
      <c r="BC180" s="22">
        <f>IF(Settings!$F$15="MERGE",IF(Settings!$C$16="No",1, (1 - ((Temperatures!$C180-Parameters!$B$205)/Parameters!$B$203)^2)^'Non-Market - Hockey stick'!BC180), 1)</f>
        <v>1</v>
      </c>
      <c r="BD180" s="22">
        <f>IF(Settings!$F$15="MERGE",IF(Settings!$C$16="No",1, (1 - ((Temperatures!$C180-Parameters!$B$205)/Parameters!$B$203)^2)^'Non-Market - Hockey stick'!BD180), 1)</f>
        <v>1</v>
      </c>
      <c r="BE180" s="22">
        <f>IF(Settings!$F$15="MERGE",IF(Settings!$C$16="No",1, (1 - ((Temperatures!$C180-Parameters!$B$205)/Parameters!$B$203)^2)^'Non-Market - Hockey stick'!BE180), 1)</f>
        <v>1</v>
      </c>
      <c r="BF180" s="22">
        <f>IF(Settings!$F$15="MERGE",IF(Settings!$C$16="No",1, (1 - ((Temperatures!$C180-Parameters!$B$205)/Parameters!$B$203)^2)^'Non-Market - Hockey stick'!BF180), 1)</f>
        <v>1</v>
      </c>
      <c r="BG180" s="22">
        <f>IF(Settings!$F$15="MERGE",IF(Settings!$C$16="No",1, (1 - ((Temperatures!$C180-Parameters!$B$205)/Parameters!$B$203)^2)^'Non-Market - Hockey stick'!BG180), 1)</f>
        <v>1</v>
      </c>
      <c r="BH180" s="22">
        <f>IF(Settings!$F$15="MERGE",IF(Settings!$C$16="No",1, (1 - ((Temperatures!$C180-Parameters!$B$205)/Parameters!$B$203)^2)^'Non-Market - Hockey stick'!BH180), 1)</f>
        <v>1</v>
      </c>
      <c r="BI180" s="22">
        <f>IF(Settings!$F$15="MERGE",IF(Settings!$C$16="No",1, (1 - ((Temperatures!$C180-Parameters!$B$205)/Parameters!$B$203)^2)^'Non-Market - Hockey stick'!BI180), 1)</f>
        <v>1</v>
      </c>
      <c r="BJ180" s="22">
        <f>IF(Settings!$F$15="MERGE",IF(Settings!$C$16="No",1, (1 - ((Temperatures!$C180-Parameters!$B$205)/Parameters!$B$203)^2)^'Non-Market - Hockey stick'!BJ180), 1)</f>
        <v>1</v>
      </c>
      <c r="BK180" s="22">
        <f>IF(Settings!$F$15="MERGE",IF(Settings!$C$16="No",1, (1 - ((Temperatures!$C180-Parameters!$B$205)/Parameters!$B$203)^2)^'Non-Market - Hockey stick'!BK180), 1)</f>
        <v>1</v>
      </c>
      <c r="BL180" s="22">
        <f>IF(Settings!$F$15="MERGE",IF(Settings!$C$16="No",1, (1 - ((Temperatures!$C180-Parameters!$B$205)/Parameters!$B$203)^2)^'Non-Market - Hockey stick'!BL180), 1)</f>
        <v>1</v>
      </c>
      <c r="BM180" s="22">
        <f>IF(Settings!$F$15="MERGE",IF(Settings!$C$16="No",1, (1 - ((Temperatures!$C180-Parameters!$B$205)/Parameters!$B$203)^2)^'Non-Market - Hockey stick'!BM180), 1)</f>
        <v>1</v>
      </c>
      <c r="BN180" s="22">
        <f>IF(Settings!$F$15="MERGE",IF(Settings!$C$16="No",1, (1 - ((Temperatures!$C180-Parameters!$B$205)/Parameters!$B$203)^2)^'Non-Market - Hockey stick'!BN180), 1)</f>
        <v>1</v>
      </c>
      <c r="BO180" s="22">
        <f>IF(Settings!$F$15="MERGE",IF(Settings!$C$16="No",1, (1 - ((Temperatures!$C180-Parameters!$B$205)/Parameters!$B$203)^2)^'Non-Market - Hockey stick'!BO180), 1)</f>
        <v>1</v>
      </c>
      <c r="BP180" s="22">
        <f>IF(Settings!$F$15="MERGE",IF(Settings!$C$16="No",1, (1 - ((Temperatures!$C180-Parameters!$B$205)/Parameters!$B$203)^2)^'Non-Market - Hockey stick'!BP180), 1)</f>
        <v>1</v>
      </c>
      <c r="BQ180" s="22">
        <f>IF(Settings!$F$15="MERGE",IF(Settings!$C$16="No",1, (1 - ((Temperatures!$C180-Parameters!$B$205)/Parameters!$B$203)^2)^'Non-Market - Hockey stick'!BQ180), 1)</f>
        <v>1</v>
      </c>
      <c r="BR180" s="22">
        <f>IF(Settings!$F$15="MERGE",IF(Settings!$C$16="No",1, (1 - ((Temperatures!$C180-Parameters!$B$205)/Parameters!$B$203)^2)^'Non-Market - Hockey stick'!BR180), 1)</f>
        <v>1</v>
      </c>
      <c r="BS180" s="22">
        <f>IF(Settings!$F$15="MERGE",IF(Settings!$C$16="No",1, (1 - ((Temperatures!$C180-Parameters!$B$205)/Parameters!$B$203)^2)^'Non-Market - Hockey stick'!BS180), 1)</f>
        <v>1</v>
      </c>
      <c r="BT180" s="22">
        <f>IF(Settings!$F$15="MERGE",IF(Settings!$C$16="No",1, (1 - ((Temperatures!$C180-Parameters!$B$205)/Parameters!$B$203)^2)^'Non-Market - Hockey stick'!BT180), 1)</f>
        <v>1</v>
      </c>
      <c r="BU180" s="22">
        <f>IF(Settings!$F$15="MERGE",IF(Settings!$C$16="No",1, (1 - ((Temperatures!$C180-Parameters!$B$205)/Parameters!$B$203)^2)^'Non-Market - Hockey stick'!BU180), 1)</f>
        <v>1</v>
      </c>
      <c r="BV180" s="22">
        <f>IF(Settings!$F$15="MERGE",IF(Settings!$C$16="No",1, (1 - ((Temperatures!$C180-Parameters!$B$205)/Parameters!$B$203)^2)^'Non-Market - Hockey stick'!BV180), 1)</f>
        <v>1</v>
      </c>
      <c r="BW180" s="22">
        <f>IF(Settings!$F$15="MERGE",IF(Settings!$C$16="No",1, (1 - ((Temperatures!$C180-Parameters!$B$205)/Parameters!$B$203)^2)^'Non-Market - Hockey stick'!BW180), 1)</f>
        <v>1</v>
      </c>
      <c r="BX180" s="22">
        <f>IF(Settings!$F$15="MERGE",IF(Settings!$C$16="No",1, (1 - ((Temperatures!$C180-Parameters!$B$205)/Parameters!$B$203)^2)^'Non-Market - Hockey stick'!BX180), 1)</f>
        <v>1</v>
      </c>
      <c r="BY180" s="22">
        <f>IF(Settings!$F$15="MERGE",IF(Settings!$C$16="No",1, (1 - ((Temperatures!$C180-Parameters!$B$205)/Parameters!$B$203)^2)^'Non-Market - Hockey stick'!BY180), 1)</f>
        <v>1</v>
      </c>
      <c r="BZ180" s="22">
        <f>IF(Settings!$F$15="MERGE",IF(Settings!$C$16="No",1, (1 - ((Temperatures!$C180-Parameters!$B$205)/Parameters!$B$203)^2)^'Non-Market - Hockey stick'!BZ180), 1)</f>
        <v>1</v>
      </c>
      <c r="CA180" s="22">
        <f>IF(Settings!$F$15="MERGE",IF(Settings!$C$16="No",1, (1 - ((Temperatures!$C180-Parameters!$B$205)/Parameters!$B$203)^2)^'Non-Market - Hockey stick'!CA180), 1)</f>
        <v>1</v>
      </c>
      <c r="CB180" s="22">
        <f>IF(Settings!$F$15="MERGE",IF(Settings!$C$16="No",1, (1 - ((Temperatures!$C180-Parameters!$B$205)/Parameters!$B$203)^2)^'Non-Market - Hockey stick'!CB180), 1)</f>
        <v>1</v>
      </c>
      <c r="CC180" s="22">
        <f>IF(Settings!$F$15="MERGE",IF(Settings!$C$16="No",1, (1 - ((Temperatures!$C180-Parameters!$B$205)/Parameters!$B$203)^2)^'Non-Market - Hockey stick'!CC180), 1)</f>
        <v>1</v>
      </c>
      <c r="CD180" s="22">
        <f>IF(Settings!$F$15="MERGE",IF(Settings!$C$16="No",1, (1 - ((Temperatures!$C180-Parameters!$B$205)/Parameters!$B$203)^2)^'Non-Market - Hockey stick'!CD180), 1)</f>
        <v>1</v>
      </c>
      <c r="CE180" s="22">
        <f>IF(Settings!$F$15="MERGE",IF(Settings!$C$16="No",1, (1 - ((Temperatures!$C180-Parameters!$B$205)/Parameters!$B$203)^2)^'Non-Market - Hockey stick'!CE180), 1)</f>
        <v>1</v>
      </c>
      <c r="CF180" s="22">
        <f>IF(Settings!$F$15="MERGE",IF(Settings!$C$16="No",1, (1 - ((Temperatures!$C180-Parameters!$B$205)/Parameters!$B$203)^2)^'Non-Market - Hockey stick'!CF180), 1)</f>
        <v>1</v>
      </c>
      <c r="CG180" s="22">
        <f>IF(Settings!$F$15="MERGE",IF(Settings!$C$16="No",1, (1 - ((Temperatures!$C180-Parameters!$B$205)/Parameters!$B$203)^2)^'Non-Market - Hockey stick'!CG180), 1)</f>
        <v>1</v>
      </c>
      <c r="CH180" s="22">
        <f>IF(Settings!$F$15="MERGE",IF(Settings!$C$16="No",1, (1 - ((Temperatures!$C180-Parameters!$B$205)/Parameters!$B$203)^2)^'Non-Market - Hockey stick'!CH180), 1)</f>
        <v>1</v>
      </c>
      <c r="CI180" s="22">
        <f>IF(Settings!$F$15="MERGE",IF(Settings!$C$16="No",1, (1 - ((Temperatures!$C180-Parameters!$B$205)/Parameters!$B$203)^2)^'Non-Market - Hockey stick'!CI180), 1)</f>
        <v>1</v>
      </c>
      <c r="CJ180" s="22">
        <f>IF(Settings!$F$15="MERGE",IF(Settings!$C$16="No",1, (1 - ((Temperatures!$C180-Parameters!$B$205)/Parameters!$B$203)^2)^'Non-Market - Hockey stick'!CJ180), 1)</f>
        <v>1</v>
      </c>
      <c r="CK180" s="22">
        <f>IF(Settings!$F$15="MERGE",IF(Settings!$C$16="No",1, (1 - ((Temperatures!$C180-Parameters!$B$205)/Parameters!$B$203)^2)^'Non-Market - Hockey stick'!CK180), 1)</f>
        <v>1</v>
      </c>
      <c r="CL180" s="22">
        <f>IF(Settings!$F$15="MERGE",IF(Settings!$C$16="No",1, (1 - ((Temperatures!$C180-Parameters!$B$205)/Parameters!$B$203)^2)^'Non-Market - Hockey stick'!CL180), 1)</f>
        <v>1</v>
      </c>
      <c r="CM180" s="22">
        <f>IF(Settings!$F$15="MERGE",IF(Settings!$C$16="No",1, (1 - ((Temperatures!$C180-Parameters!$B$205)/Parameters!$B$203)^2)^'Non-Market - Hockey stick'!CM180), 1)</f>
        <v>1</v>
      </c>
      <c r="CN180" s="22">
        <f>IF(Settings!$F$15="MERGE",IF(Settings!$C$16="No",1, (1 - ((Temperatures!$C180-Parameters!$B$205)/Parameters!$B$203)^2)^'Non-Market - Hockey stick'!CN180), 1)</f>
        <v>1</v>
      </c>
      <c r="CO180" s="22">
        <f>IF(Settings!$F$15="MERGE",IF(Settings!$C$16="No",1, (1 - ((Temperatures!$C180-Parameters!$B$205)/Parameters!$B$203)^2)^'Non-Market - Hockey stick'!CO180), 1)</f>
        <v>1</v>
      </c>
      <c r="CP180" s="22">
        <f>IF(Settings!$F$15="MERGE",IF(Settings!$C$16="No",1, (1 - ((Temperatures!$C180-Parameters!$B$205)/Parameters!$B$203)^2)^'Non-Market - Hockey stick'!CP180), 1)</f>
        <v>1</v>
      </c>
      <c r="CQ180" s="22">
        <f>IF(Settings!$F$15="MERGE",IF(Settings!$C$16="No",1, (1 - ((Temperatures!$C180-Parameters!$B$205)/Parameters!$B$203)^2)^'Non-Market - Hockey stick'!CQ180), 1)</f>
        <v>1</v>
      </c>
      <c r="CR180" s="22">
        <f>IF(Settings!$F$15="MERGE",IF(Settings!$C$16="No",1, (1 - ((Temperatures!$C180-Parameters!$B$205)/Parameters!$B$203)^2)^'Non-Market - Hockey stick'!CR180), 1)</f>
        <v>1</v>
      </c>
      <c r="CS180" s="22">
        <f>IF(Settings!$F$15="MERGE",IF(Settings!$C$16="No",1, (1 - ((Temperatures!$C180-Parameters!$B$205)/Parameters!$B$203)^2)^'Non-Market - Hockey stick'!CS180), 1)</f>
        <v>1</v>
      </c>
      <c r="CT180" s="22">
        <f>IF(Settings!$F$15="MERGE",IF(Settings!$C$16="No",1, (1 - ((Temperatures!$C180-Parameters!$B$205)/Parameters!$B$203)^2)^'Non-Market - Hockey stick'!CT180), 1)</f>
        <v>1</v>
      </c>
      <c r="CU180" s="22">
        <f>IF(Settings!$F$15="MERGE",IF(Settings!$C$16="No",1, (1 - ((Temperatures!$C180-Parameters!$B$205)/Parameters!$B$203)^2)^'Non-Market - Hockey stick'!CU180), 1)</f>
        <v>1</v>
      </c>
      <c r="CV180" s="22">
        <f>IF(Settings!$F$15="MERGE",IF(Settings!$C$16="No",1, (1 - ((Temperatures!$C180-Parameters!$B$205)/Parameters!$B$203)^2)^'Non-Market - Hockey stick'!CV180), 1)</f>
        <v>1</v>
      </c>
      <c r="CW180" s="22">
        <f>IF(Settings!$F$15="MERGE",IF(Settings!$C$16="No",1, (1 - ((Temperatures!$C180-Parameters!$B$205)/Parameters!$B$203)^2)^'Non-Market - Hockey stick'!CW180), 1)</f>
        <v>1</v>
      </c>
      <c r="CX180" s="22">
        <f>IF(Settings!$F$15="MERGE",IF(Settings!$C$16="No",1, (1 - ((Temperatures!$C180-Parameters!$B$205)/Parameters!$B$203)^2)^'Non-Market - Hockey stick'!CX180), 1)</f>
        <v>1</v>
      </c>
      <c r="CY180" s="22">
        <f>IF(Settings!$F$15="MERGE",IF(Settings!$C$16="No",1, (1 - ((Temperatures!$C180-Parameters!$B$205)/Parameters!$B$203)^2)^'Non-Market - Hockey stick'!CY180), 1)</f>
        <v>1</v>
      </c>
      <c r="CZ180" s="22">
        <f>IF(Settings!$F$15="MERGE",IF(Settings!$C$16="No",1, (1 - ((Temperatures!$C180-Parameters!$B$205)/Parameters!$B$203)^2)^'Non-Market - Hockey stick'!CZ180), 1)</f>
        <v>1</v>
      </c>
      <c r="DA180" s="22">
        <f>IF(Settings!$F$15="MERGE",IF(Settings!$C$16="No",1, (1 - ((Temperatures!$C180-Parameters!$B$205)/Parameters!$B$203)^2)^'Non-Market - Hockey stick'!DA180), 1)</f>
        <v>1</v>
      </c>
      <c r="DB180" s="22">
        <f>IF(Settings!$F$15="MERGE",IF(Settings!$C$16="No",1, (1 - ((Temperatures!$C180-Parameters!$B$205)/Parameters!$B$203)^2)^'Non-Market - Hockey stick'!DB180), 1)</f>
        <v>1</v>
      </c>
      <c r="DC180" s="22">
        <f>IF(Settings!$F$15="MERGE",IF(Settings!$C$16="No",1, (1 - ((Temperatures!$C180-Parameters!$B$205)/Parameters!$B$203)^2)^'Non-Market - Hockey stick'!DC180), 1)</f>
        <v>1</v>
      </c>
      <c r="DD180" s="22">
        <f>IF(Settings!$F$15="MERGE",IF(Settings!$C$16="No",1, (1 - ((Temperatures!$C180-Parameters!$B$205)/Parameters!$B$203)^2)^'Non-Market - Hockey stick'!DD180), 1)</f>
        <v>1</v>
      </c>
      <c r="DE180" s="22">
        <f>IF(Settings!$F$15="MERGE",IF(Settings!$C$16="No",1, (1 - ((Temperatures!$C180-Parameters!$B$205)/Parameters!$B$203)^2)^'Non-Market - Hockey stick'!DE180), 1)</f>
        <v>1</v>
      </c>
      <c r="DF180" s="22">
        <f>IF(Settings!$F$15="MERGE",IF(Settings!$C$16="No",1, (1 - ((Temperatures!$C180-Parameters!$B$205)/Parameters!$B$203)^2)^'Non-Market - Hockey stick'!DF180), 1)</f>
        <v>1</v>
      </c>
      <c r="DG180" s="22">
        <f>IF(Settings!$F$15="MERGE",IF(Settings!$C$16="No",1, (1 - ((Temperatures!$C180-Parameters!$B$205)/Parameters!$B$203)^2)^'Non-Market - Hockey stick'!DG180), 1)</f>
        <v>1</v>
      </c>
      <c r="DH180" s="22">
        <f>IF(Settings!$F$15="MERGE",IF(Settings!$C$16="No",1, (1 - ((Temperatures!$C180-Parameters!$B$205)/Parameters!$B$203)^2)^'Non-Market - Hockey stick'!DH180), 1)</f>
        <v>1</v>
      </c>
      <c r="DI180" s="22">
        <f>IF(Settings!$F$15="MERGE",IF(Settings!$C$16="No",1, (1 - ((Temperatures!$C180-Parameters!$B$205)/Parameters!$B$203)^2)^'Non-Market - Hockey stick'!DI180), 1)</f>
        <v>1</v>
      </c>
      <c r="DJ180" s="22">
        <f>IF(Settings!$F$15="MERGE",IF(Settings!$C$16="No",1, (1 - ((Temperatures!$C180-Parameters!$B$205)/Parameters!$B$203)^2)^'Non-Market - Hockey stick'!DJ180), 1)</f>
        <v>1</v>
      </c>
      <c r="DK180" s="22">
        <f>IF(Settings!$F$15="MERGE",IF(Settings!$C$16="No",1, (1 - ((Temperatures!$C180-Parameters!$B$205)/Parameters!$B$203)^2)^'Non-Market - Hockey stick'!DK180), 1)</f>
        <v>1</v>
      </c>
      <c r="DL180" s="22">
        <f>IF(Settings!$F$15="MERGE",IF(Settings!$C$16="No",1, (1 - ((Temperatures!$C180-Parameters!$B$205)/Parameters!$B$203)^2)^'Non-Market - Hockey stick'!DL180), 1)</f>
        <v>1</v>
      </c>
      <c r="DM180" s="22">
        <f>IF(Settings!$F$15="MERGE",IF(Settings!$C$16="No",1, (1 - ((Temperatures!$C180-Parameters!$B$205)/Parameters!$B$203)^2)^'Non-Market - Hockey stick'!DM180), 1)</f>
        <v>1</v>
      </c>
      <c r="DN180" s="22">
        <f>IF(Settings!$F$15="MERGE",IF(Settings!$C$16="No",1, (1 - ((Temperatures!$C180-Parameters!$B$205)/Parameters!$B$203)^2)^'Non-Market - Hockey stick'!DN180), 1)</f>
        <v>1</v>
      </c>
      <c r="DO180" s="22">
        <f>IF(Settings!$F$15="MERGE",IF(Settings!$C$16="No",1, (1 - ((Temperatures!$C180-Parameters!$B$205)/Parameters!$B$203)^2)^'Non-Market - Hockey stick'!DO180), 1)</f>
        <v>1</v>
      </c>
      <c r="DP180" s="22">
        <f>IF(Settings!$F$15="MERGE",IF(Settings!$C$16="No",1, (1 - ((Temperatures!$C180-Parameters!$B$205)/Parameters!$B$203)^2)^'Non-Market - Hockey stick'!DP180), 1)</f>
        <v>1</v>
      </c>
      <c r="DQ180" s="22">
        <f>IF(Settings!$F$15="MERGE",IF(Settings!$C$16="No",1, (1 - ((Temperatures!$C180-Parameters!$B$205)/Parameters!$B$203)^2)^'Non-Market - Hockey stick'!DQ180), 1)</f>
        <v>1</v>
      </c>
      <c r="DR180" s="22">
        <f>IF(Settings!$F$15="MERGE",IF(Settings!$C$16="No",1, (1 - ((Temperatures!$C180-Parameters!$B$205)/Parameters!$B$203)^2)^'Non-Market - Hockey stick'!DR180), 1)</f>
        <v>1</v>
      </c>
      <c r="DS180" s="22">
        <f>IF(Settings!$F$15="MERGE",IF(Settings!$C$16="No",1, (1 - ((Temperatures!$C180-Parameters!$B$205)/Parameters!$B$203)^2)^'Non-Market - Hockey stick'!DS180), 1)</f>
        <v>1</v>
      </c>
      <c r="DT180" s="22">
        <f>IF(Settings!$F$15="MERGE",IF(Settings!$C$16="No",1, (1 - ((Temperatures!$C180-Parameters!$B$205)/Parameters!$B$203)^2)^'Non-Market - Hockey stick'!DT180), 1)</f>
        <v>1</v>
      </c>
      <c r="DU180" s="22">
        <f>IF(Settings!$F$15="MERGE",IF(Settings!$C$16="No",1, (1 - ((Temperatures!$C180-Parameters!$B$205)/Parameters!$B$203)^2)^'Non-Market - Hockey stick'!DU180), 1)</f>
        <v>1</v>
      </c>
      <c r="DV180" s="22">
        <f>IF(Settings!$F$15="MERGE",IF(Settings!$C$16="No",1, (1 - ((Temperatures!$C180-Parameters!$B$205)/Parameters!$B$203)^2)^'Non-Market - Hockey stick'!DV180), 1)</f>
        <v>1</v>
      </c>
      <c r="DW180" s="22">
        <f>IF(Settings!$F$15="MERGE",IF(Settings!$C$16="No",1, (1 - ((Temperatures!$C180-Parameters!$B$205)/Parameters!$B$203)^2)^'Non-Market - Hockey stick'!DW180), 1)</f>
        <v>1</v>
      </c>
      <c r="DX180" s="22">
        <f>IF(Settings!$F$15="MERGE",IF(Settings!$C$16="No",1, (1 - ((Temperatures!$C180-Parameters!$B$205)/Parameters!$B$203)^2)^'Non-Market - Hockey stick'!DX180), 1)</f>
        <v>1</v>
      </c>
      <c r="DY180" s="22">
        <f>IF(Settings!$F$15="MERGE",IF(Settings!$C$16="No",1, (1 - ((Temperatures!$C180-Parameters!$B$205)/Parameters!$B$203)^2)^'Non-Market - Hockey stick'!DY180), 1)</f>
        <v>1</v>
      </c>
      <c r="DZ180" s="22">
        <f>IF(Settings!$F$15="MERGE",IF(Settings!$C$16="No",1, (1 - ((Temperatures!$C180-Parameters!$B$205)/Parameters!$B$203)^2)^'Non-Market - Hockey stick'!DZ180), 1)</f>
        <v>1</v>
      </c>
      <c r="EA180" s="22">
        <f>IF(Settings!$F$15="MERGE",IF(Settings!$C$16="No",1, (1 - ((Temperatures!$C180-Parameters!$B$205)/Parameters!$B$203)^2)^'Non-Market - Hockey stick'!EA180), 1)</f>
        <v>1</v>
      </c>
      <c r="EB180" s="22">
        <f>IF(Settings!$F$15="MERGE",IF(Settings!$C$16="No",1, (1 - ((Temperatures!$C180-Parameters!$B$205)/Parameters!$B$203)^2)^'Non-Market - Hockey stick'!EB180), 1)</f>
        <v>1</v>
      </c>
      <c r="EC180" s="22">
        <f>IF(Settings!$F$15="MERGE",IF(Settings!$C$16="No",1, (1 - ((Temperatures!$C180-Parameters!$B$205)/Parameters!$B$203)^2)^'Non-Market - Hockey stick'!EC180), 1)</f>
        <v>1</v>
      </c>
      <c r="ED180" s="22">
        <f>IF(Settings!$F$15="MERGE",IF(Settings!$C$16="No",1, (1 - ((Temperatures!$C180-Parameters!$B$205)/Parameters!$B$203)^2)^'Non-Market - Hockey stick'!ED180), 1)</f>
        <v>1</v>
      </c>
      <c r="EE180" s="22">
        <f>IF(Settings!$F$15="MERGE",IF(Settings!$C$16="No",1, (1 - ((Temperatures!$C180-Parameters!$B$205)/Parameters!$B$203)^2)^'Non-Market - Hockey stick'!EE180), 1)</f>
        <v>1</v>
      </c>
      <c r="EF180" s="22">
        <f>IF(Settings!$F$15="MERGE",IF(Settings!$C$16="No",1, (1 - ((Temperatures!$C180-Parameters!$B$205)/Parameters!$B$203)^2)^'Non-Market - Hockey stick'!EF180), 1)</f>
        <v>1</v>
      </c>
      <c r="EG180" s="22">
        <f>IF(Settings!$F$15="MERGE",IF(Settings!$C$16="No",1, (1 - ((Temperatures!$C180-Parameters!$B$205)/Parameters!$B$203)^2)^'Non-Market - Hockey stick'!EG180), 1)</f>
        <v>1</v>
      </c>
      <c r="EH180" s="22">
        <f>IF(Settings!$F$15="MERGE",IF(Settings!$C$16="No",1, (1 - ((Temperatures!$C180-Parameters!$B$205)/Parameters!$B$203)^2)^'Non-Market - Hockey stick'!EH180), 1)</f>
        <v>1</v>
      </c>
      <c r="EI180" s="22">
        <f>IF(Settings!$F$15="MERGE",IF(Settings!$C$16="No",1, (1 - ((Temperatures!$C180-Parameters!$B$205)/Parameters!$B$203)^2)^'Non-Market - Hockey stick'!EI180), 1)</f>
        <v>1</v>
      </c>
      <c r="EJ180" s="22">
        <f>IF(Settings!$F$15="MERGE",IF(Settings!$C$16="No",1, (1 - ((Temperatures!$C180-Parameters!$B$205)/Parameters!$B$203)^2)^'Non-Market - Hockey stick'!EJ180), 1)</f>
        <v>1</v>
      </c>
      <c r="EK180" s="22">
        <f>IF(Settings!$F$15="MERGE",IF(Settings!$C$16="No",1, (1 - ((Temperatures!$C180-Parameters!$B$205)/Parameters!$B$203)^2)^'Non-Market - Hockey stick'!EK180), 1)</f>
        <v>1</v>
      </c>
      <c r="EL180" s="22">
        <f>IF(Settings!$F$15="MERGE",IF(Settings!$C$16="No",1, (1 - ((Temperatures!$C180-Parameters!$B$205)/Parameters!$B$203)^2)^'Non-Market - Hockey stick'!EL180), 1)</f>
        <v>1</v>
      </c>
      <c r="EM180" s="22">
        <f>IF(Settings!$F$15="MERGE",IF(Settings!$C$16="No",1, (1 - ((Temperatures!$C180-Parameters!$B$205)/Parameters!$B$203)^2)^'Non-Market - Hockey stick'!EM180), 1)</f>
        <v>1</v>
      </c>
      <c r="EN180" s="22">
        <f>IF(Settings!$F$15="MERGE",IF(Settings!$C$16="No",1, (1 - ((Temperatures!$C180-Parameters!$B$205)/Parameters!$B$203)^2)^'Non-Market - Hockey stick'!EN180), 1)</f>
        <v>1</v>
      </c>
      <c r="EO180" s="22">
        <f>IF(Settings!$F$15="MERGE",IF(Settings!$C$16="No",1, (1 - ((Temperatures!$C180-Parameters!$B$205)/Parameters!$B$203)^2)^'Non-Market - Hockey stick'!EO180), 1)</f>
        <v>1</v>
      </c>
      <c r="EP180" s="22">
        <f>IF(Settings!$F$15="MERGE",IF(Settings!$C$16="No",1, (1 - ((Temperatures!$C180-Parameters!$B$205)/Parameters!$B$203)^2)^'Non-Market - Hockey stick'!EP180), 1)</f>
        <v>1</v>
      </c>
      <c r="EQ180" s="22">
        <f>IF(Settings!$F$15="MERGE",IF(Settings!$C$16="No",1, (1 - ((Temperatures!$C180-Parameters!$B$205)/Parameters!$B$203)^2)^'Non-Market - Hockey stick'!EQ180), 1)</f>
        <v>1</v>
      </c>
      <c r="ER180" s="22">
        <f>IF(Settings!$F$15="MERGE",IF(Settings!$C$16="No",1, (1 - ((Temperatures!$C180-Parameters!$B$205)/Parameters!$B$203)^2)^'Non-Market - Hockey stick'!ER180), 1)</f>
        <v>1</v>
      </c>
      <c r="ES180" s="22">
        <f>IF(Settings!$F$15="MERGE",IF(Settings!$C$16="No",1, (1 - ((Temperatures!$C180-Parameters!$B$205)/Parameters!$B$203)^2)^'Non-Market - Hockey stick'!ES180), 1)</f>
        <v>1</v>
      </c>
      <c r="ET180" s="22">
        <f>IF(Settings!$F$15="MERGE",IF(Settings!$C$16="No",1, (1 - ((Temperatures!$C180-Parameters!$B$205)/Parameters!$B$203)^2)^'Non-Market - Hockey stick'!ET180), 1)</f>
        <v>1</v>
      </c>
      <c r="EU180" s="22">
        <f>IF(Settings!$F$15="MERGE",IF(Settings!$C$16="No",1, (1 - ((Temperatures!$C180-Parameters!$B$205)/Parameters!$B$203)^2)^'Non-Market - Hockey stick'!EU180), 1)</f>
        <v>1</v>
      </c>
      <c r="EV180" s="22">
        <f>IF(Settings!$F$15="MERGE",IF(Settings!$C$16="No",1, (1 - ((Temperatures!$C180-Parameters!$B$205)/Parameters!$B$203)^2)^'Non-Market - Hockey stick'!EV180), 1)</f>
        <v>1</v>
      </c>
      <c r="EW180" s="22">
        <f>IF(Settings!$F$15="MERGE",IF(Settings!$C$16="No",1, (1 - ((Temperatures!$C180-Parameters!$B$205)/Parameters!$B$203)^2)^'Non-Market - Hockey stick'!EW180), 1)</f>
        <v>1</v>
      </c>
      <c r="EX180" s="22">
        <f>IF(Settings!$F$15="MERGE",IF(Settings!$C$16="No",1, (1 - ((Temperatures!$C180-Parameters!$B$205)/Parameters!$B$203)^2)^'Non-Market - Hockey stick'!EX180), 1)</f>
        <v>1</v>
      </c>
      <c r="EY180" s="22">
        <f>IF(Settings!$F$15="MERGE",IF(Settings!$C$16="No",1, (1 - ((Temperatures!$C180-Parameters!$B$205)/Parameters!$B$203)^2)^'Non-Market - Hockey stick'!EY180), 1)</f>
        <v>1</v>
      </c>
      <c r="EZ180" s="22">
        <f>IF(Settings!$F$15="MERGE",IF(Settings!$C$16="No",1, (1 - ((Temperatures!$C180-Parameters!$B$205)/Parameters!$B$203)^2)^'Non-Market - Hockey stick'!EZ180), 1)</f>
        <v>1</v>
      </c>
      <c r="FA180" s="22">
        <f>IF(Settings!$F$15="MERGE",IF(Settings!$C$16="No",1, (1 - ((Temperatures!$C180-Parameters!$B$205)/Parameters!$B$203)^2)^'Non-Market - Hockey stick'!FA180), 1)</f>
        <v>1</v>
      </c>
      <c r="FB180" s="22">
        <f>IF(Settings!$F$15="MERGE",IF(Settings!$C$16="No",1, (1 - ((Temperatures!$C180-Parameters!$B$205)/Parameters!$B$203)^2)^'Non-Market - Hockey stick'!FB180), 1)</f>
        <v>1</v>
      </c>
      <c r="FC180" s="22">
        <f>IF(Settings!$F$15="MERGE",IF(Settings!$C$16="No",1, (1 - ((Temperatures!$C180-Parameters!$B$205)/Parameters!$B$203)^2)^'Non-Market - Hockey stick'!FC180), 1)</f>
        <v>1</v>
      </c>
      <c r="FD180" s="22">
        <f>IF(Settings!$F$15="MERGE",IF(Settings!$C$16="No",1, (1 - ((Temperatures!$C180-Parameters!$B$205)/Parameters!$B$203)^2)^'Non-Market - Hockey stick'!FD180), 1)</f>
        <v>1</v>
      </c>
      <c r="FE180" s="22">
        <f>IF(Settings!$F$15="MERGE",IF(Settings!$C$16="No",1, (1 - ((Temperatures!$C180-Parameters!$B$205)/Parameters!$B$203)^2)^'Non-Market - Hockey stick'!FE180), 1)</f>
        <v>1</v>
      </c>
      <c r="FF180" s="22">
        <f>IF(Settings!$F$15="MERGE",IF(Settings!$C$16="No",1, (1 - ((Temperatures!$C180-Parameters!$B$205)/Parameters!$B$203)^2)^'Non-Market - Hockey stick'!FF180), 1)</f>
        <v>1</v>
      </c>
      <c r="FG180" s="22">
        <f>IF(Settings!$F$15="MERGE",IF(Settings!$C$16="No",1, (1 - ((Temperatures!$C180-Parameters!$B$205)/Parameters!$B$203)^2)^'Non-Market - Hockey stick'!FG180), 1)</f>
        <v>1</v>
      </c>
      <c r="FH180" s="22">
        <f>IF(Settings!$F$15="MERGE",IF(Settings!$C$16="No",1, (1 - ((Temperatures!$C180-Parameters!$B$205)/Parameters!$B$203)^2)^'Non-Market - Hockey stick'!FH180), 1)</f>
        <v>1</v>
      </c>
      <c r="FI180" s="22">
        <f>IF(Settings!$F$15="MERGE",IF(Settings!$C$16="No",1, (1 - ((Temperatures!$C180-Parameters!$B$205)/Parameters!$B$203)^2)^'Non-Market - Hockey stick'!FI180), 1)</f>
        <v>1</v>
      </c>
      <c r="FJ180" s="22">
        <f>IF(Settings!$F$15="MERGE",IF(Settings!$C$16="No",1, (1 - ((Temperatures!$C180-Parameters!$B$205)/Parameters!$B$203)^2)^'Non-Market - Hockey stick'!FJ180), 1)</f>
        <v>1</v>
      </c>
      <c r="FK180" s="22">
        <f>IF(Settings!$F$15="MERGE",IF(Settings!$C$16="No",1, (1 - ((Temperatures!$C180-Parameters!$B$205)/Parameters!$B$203)^2)^'Non-Market - Hockey stick'!FK180), 1)</f>
        <v>1</v>
      </c>
      <c r="FL180" s="22">
        <f>IF(Settings!$F$15="MERGE",IF(Settings!$C$16="No",1, (1 - ((Temperatures!$C180-Parameters!$B$205)/Parameters!$B$203)^2)^'Non-Market - Hockey stick'!FL180), 1)</f>
        <v>1</v>
      </c>
      <c r="FM180" s="22">
        <f>IF(Settings!$F$15="MERGE",IF(Settings!$C$16="No",1, (1 - ((Temperatures!$C180-Parameters!$B$205)/Parameters!$B$203)^2)^'Non-Market - Hockey stick'!FM180), 1)</f>
        <v>1</v>
      </c>
      <c r="FN180" s="22">
        <f>IF(Settings!$F$15="MERGE",IF(Settings!$C$16="No",1, (1 - ((Temperatures!$C180-Parameters!$B$205)/Parameters!$B$203)^2)^'Non-Market - Hockey stick'!FN180), 1)</f>
        <v>1</v>
      </c>
      <c r="FO180" s="22">
        <f>IF(Settings!$F$15="MERGE",IF(Settings!$C$16="No",1, (1 - ((Temperatures!$C180-Parameters!$B$205)/Parameters!$B$203)^2)^'Non-Market - Hockey stick'!FO180), 1)</f>
        <v>1</v>
      </c>
      <c r="FP180" s="22">
        <f>IF(Settings!$F$15="MERGE",IF(Settings!$C$16="No",1, (1 - ((Temperatures!$C180-Parameters!$B$205)/Parameters!$B$203)^2)^'Non-Market - Hockey stick'!FP180), 1)</f>
        <v>1</v>
      </c>
      <c r="FQ180" s="22">
        <f>IF(Settings!$F$15="MERGE",IF(Settings!$C$16="No",1, (1 - ((Temperatures!$C180-Parameters!$B$205)/Parameters!$B$203)^2)^'Non-Market - Hockey stick'!FQ180), 1)</f>
        <v>1</v>
      </c>
      <c r="FR180" s="22">
        <f>IF(Settings!$F$15="MERGE",IF(Settings!$C$16="No",1, (1 - ((Temperatures!$C180-Parameters!$B$205)/Parameters!$B$203)^2)^'Non-Market - Hockey stick'!FR180), 1)</f>
        <v>1</v>
      </c>
      <c r="FS180" s="22">
        <f>IF(Settings!$F$15="MERGE",IF(Settings!$C$16="No",1, (1 - ((Temperatures!$C180-Parameters!$B$205)/Parameters!$B$203)^2)^'Non-Market - Hockey stick'!FS180), 1)</f>
        <v>1</v>
      </c>
      <c r="FT180" s="22">
        <f>IF(Settings!$F$15="MERGE",IF(Settings!$C$16="No",1, (1 - ((Temperatures!$C180-Parameters!$B$205)/Parameters!$B$203)^2)^'Non-Market - Hockey stick'!FT180), 1)</f>
        <v>1</v>
      </c>
      <c r="FU180" s="22">
        <f>IF(Settings!$F$15="MERGE",IF(Settings!$C$16="No",1, (1 - ((Temperatures!$C180-Parameters!$B$205)/Parameters!$B$203)^2)^'Non-Market - Hockey stick'!FU180), 1)</f>
        <v>1</v>
      </c>
      <c r="FV180" s="22">
        <f>IF(Settings!$F$15="MERGE",IF(Settings!$C$16="No",1, (1 - ((Temperatures!$C180-Parameters!$B$205)/Parameters!$B$203)^2)^'Non-Market - Hockey stick'!FV180), 1)</f>
        <v>1</v>
      </c>
      <c r="FW180" s="22">
        <f>IF(Settings!$F$15="MERGE",IF(Settings!$C$16="No",1, (1 - ((Temperatures!$C180-Parameters!$B$205)/Parameters!$B$203)^2)^'Non-Market - Hockey stick'!FW180), 1)</f>
        <v>1</v>
      </c>
      <c r="FX180" s="22">
        <f>IF(Settings!$F$15="MERGE",IF(Settings!$C$16="No",1, (1 - ((Temperatures!$C180-Parameters!$B$205)/Parameters!$B$203)^2)^'Non-Market - Hockey stick'!FX180), 1)</f>
        <v>1</v>
      </c>
      <c r="FY180" s="22">
        <f>IF(Settings!$F$15="MERGE",IF(Settings!$C$16="No",1, (1 - ((Temperatures!$C180-Parameters!$B$205)/Parameters!$B$203)^2)^'Non-Market - Hockey stick'!FY180), 1)</f>
        <v>1</v>
      </c>
      <c r="FZ180" s="22">
        <f>IF(Settings!$F$15="MERGE",IF(Settings!$C$16="No",1, (1 - ((Temperatures!$C180-Parameters!$B$205)/Parameters!$B$203)^2)^'Non-Market - Hockey stick'!FZ180), 1)</f>
        <v>1</v>
      </c>
      <c r="GA180" s="22">
        <f>IF(Settings!$F$15="MERGE",IF(Settings!$C$16="No",1, (1 - ((Temperatures!$C180-Parameters!$B$205)/Parameters!$B$203)^2)^'Non-Market - Hockey stick'!GA180), 1)</f>
        <v>1</v>
      </c>
      <c r="GB180" s="22">
        <f>IF(Settings!$F$15="MERGE",IF(Settings!$C$16="No",1, (1 - ((Temperatures!$C180-Parameters!$B$205)/Parameters!$B$203)^2)^'Non-Market - Hockey stick'!GB180), 1)</f>
        <v>1</v>
      </c>
      <c r="GC180" s="22">
        <f>IF(Settings!$F$15="MERGE",IF(Settings!$C$16="No",1, (1 - ((Temperatures!$C180-Parameters!$B$205)/Parameters!$B$203)^2)^'Non-Market - Hockey stick'!GC180), 1)</f>
        <v>1</v>
      </c>
      <c r="GD180" s="22">
        <f>IF(Settings!$F$15="MERGE",IF(Settings!$C$16="No",1, (1 - ((Temperatures!$C180-Parameters!$B$205)/Parameters!$B$203)^2)^'Non-Market - Hockey stick'!GD180), 1)</f>
        <v>1</v>
      </c>
      <c r="GE180" s="22">
        <f>IF(Settings!$F$15="MERGE",IF(Settings!$C$16="No",1, (1 - ((Temperatures!$C180-Parameters!$B$205)/Parameters!$B$203)^2)^'Non-Market - Hockey stick'!GE180), 1)</f>
        <v>1</v>
      </c>
      <c r="GF180" s="22">
        <f>IF(Settings!$F$15="MERGE",IF(Settings!$C$16="No",1, (1 - ((Temperatures!$C180-Parameters!$B$205)/Parameters!$B$203)^2)^'Non-Market - Hockey stick'!GF180), 1)</f>
        <v>1</v>
      </c>
      <c r="GG180" s="22">
        <f>IF(Settings!$F$15="MERGE",IF(Settings!$C$16="No",1, (1 - ((Temperatures!$C180-Parameters!$B$205)/Parameters!$B$203)^2)^'Non-Market - Hockey stick'!GG180), 1)</f>
        <v>1</v>
      </c>
      <c r="GH180" s="22">
        <f>IF(Settings!$F$15="MERGE",IF(Settings!$C$16="No",1, (1 - ((Temperatures!$C180-Parameters!$B$205)/Parameters!$B$203)^2)^'Non-Market - Hockey stick'!GH180), 1)</f>
        <v>1</v>
      </c>
      <c r="GI180" s="22">
        <f>IF(Settings!$F$15="MERGE",IF(Settings!$C$16="No",1, (1 - ((Temperatures!$C180-Parameters!$B$205)/Parameters!$B$203)^2)^'Non-Market - Hockey stick'!GI180), 1)</f>
        <v>1</v>
      </c>
      <c r="GJ180" s="22">
        <f>IF(Settings!$F$15="MERGE",IF(Settings!$C$16="No",1, (1 - ((Temperatures!$C180-Parameters!$B$205)/Parameters!$B$203)^2)^'Non-Market - Hockey stick'!GJ180), 1)</f>
        <v>1</v>
      </c>
      <c r="GK180" s="22">
        <f>IF(Settings!$F$15="MERGE",IF(Settings!$C$16="No",1, (1 - ((Temperatures!$C180-Parameters!$B$205)/Parameters!$B$203)^2)^'Non-Market - Hockey stick'!GK180), 1)</f>
        <v>1</v>
      </c>
      <c r="GL180" s="22">
        <f>IF(Settings!$F$15="MERGE",IF(Settings!$C$16="No",1, (1 - ((Temperatures!$C180-Parameters!$B$205)/Parameters!$B$203)^2)^'Non-Market - Hockey stick'!GL180), 1)</f>
        <v>1</v>
      </c>
      <c r="GM180" s="22">
        <f>IF(Settings!$F$15="MERGE",IF(Settings!$C$16="No",1, (1 - ((Temperatures!$C180-Parameters!$B$205)/Parameters!$B$203)^2)^'Non-Market - Hockey stick'!GM180), 1)</f>
        <v>1</v>
      </c>
    </row>
    <row r="181" spans="1:195" x14ac:dyDescent="0.25">
      <c r="A181" s="15">
        <v>2189</v>
      </c>
      <c r="B181" s="22">
        <f>IF(Settings!$F$15="MERGE",IF(Settings!$C$16="No",1, (1 - ((Temperatures!$C181-Parameters!$B$205)/Parameters!$B$203)^2)^'Non-Market - Hockey stick'!B181), 1)</f>
        <v>1</v>
      </c>
      <c r="C181" s="22">
        <f>IF(Settings!$F$15="MERGE",IF(Settings!$C$16="No",1, (1 - ((Temperatures!$C181-Parameters!$B$205)/Parameters!$B$203)^2)^'Non-Market - Hockey stick'!C181), 1)</f>
        <v>1</v>
      </c>
      <c r="D181" s="22">
        <f>IF(Settings!$F$15="MERGE",IF(Settings!$C$16="No",1, (1 - ((Temperatures!$C181-Parameters!$B$205)/Parameters!$B$203)^2)^'Non-Market - Hockey stick'!D181), 1)</f>
        <v>1</v>
      </c>
      <c r="E181" s="22">
        <f>IF(Settings!$F$15="MERGE",IF(Settings!$C$16="No",1, (1 - ((Temperatures!$C181-Parameters!$B$205)/Parameters!$B$203)^2)^'Non-Market - Hockey stick'!E181), 1)</f>
        <v>1</v>
      </c>
      <c r="F181" s="22">
        <f>IF(Settings!$F$15="MERGE",IF(Settings!$C$16="No",1, (1 - ((Temperatures!$C181-Parameters!$B$205)/Parameters!$B$203)^2)^'Non-Market - Hockey stick'!F181), 1)</f>
        <v>1</v>
      </c>
      <c r="G181" s="22">
        <f>IF(Settings!$F$15="MERGE",IF(Settings!$C$16="No",1, (1 - ((Temperatures!$C181-Parameters!$B$205)/Parameters!$B$203)^2)^'Non-Market - Hockey stick'!G181), 1)</f>
        <v>1</v>
      </c>
      <c r="H181" s="22">
        <f>IF(Settings!$F$15="MERGE",IF(Settings!$C$16="No",1, (1 - ((Temperatures!$C181-Parameters!$B$205)/Parameters!$B$203)^2)^'Non-Market - Hockey stick'!H181), 1)</f>
        <v>1</v>
      </c>
      <c r="I181" s="22">
        <f>IF(Settings!$F$15="MERGE",IF(Settings!$C$16="No",1, (1 - ((Temperatures!$C181-Parameters!$B$205)/Parameters!$B$203)^2)^'Non-Market - Hockey stick'!I181), 1)</f>
        <v>1</v>
      </c>
      <c r="J181" s="22">
        <f>IF(Settings!$F$15="MERGE",IF(Settings!$C$16="No",1, (1 - ((Temperatures!$C181-Parameters!$B$205)/Parameters!$B$203)^2)^'Non-Market - Hockey stick'!J181), 1)</f>
        <v>1</v>
      </c>
      <c r="K181" s="22">
        <f>IF(Settings!$F$15="MERGE",IF(Settings!$C$16="No",1, (1 - ((Temperatures!$C181-Parameters!$B$205)/Parameters!$B$203)^2)^'Non-Market - Hockey stick'!K181), 1)</f>
        <v>1</v>
      </c>
      <c r="L181" s="22">
        <f>IF(Settings!$F$15="MERGE",IF(Settings!$C$16="No",1, (1 - ((Temperatures!$C181-Parameters!$B$205)/Parameters!$B$203)^2)^'Non-Market - Hockey stick'!L181), 1)</f>
        <v>1</v>
      </c>
      <c r="M181" s="22">
        <f>IF(Settings!$F$15="MERGE",IF(Settings!$C$16="No",1, (1 - ((Temperatures!$C181-Parameters!$B$205)/Parameters!$B$203)^2)^'Non-Market - Hockey stick'!M181), 1)</f>
        <v>1</v>
      </c>
      <c r="N181" s="22">
        <f>IF(Settings!$F$15="MERGE",IF(Settings!$C$16="No",1, (1 - ((Temperatures!$C181-Parameters!$B$205)/Parameters!$B$203)^2)^'Non-Market - Hockey stick'!N181), 1)</f>
        <v>1</v>
      </c>
      <c r="O181" s="22">
        <f>IF(Settings!$F$15="MERGE",IF(Settings!$C$16="No",1, (1 - ((Temperatures!$C181-Parameters!$B$205)/Parameters!$B$203)^2)^'Non-Market - Hockey stick'!O181), 1)</f>
        <v>1</v>
      </c>
      <c r="P181" s="22">
        <f>IF(Settings!$F$15="MERGE",IF(Settings!$C$16="No",1, (1 - ((Temperatures!$C181-Parameters!$B$205)/Parameters!$B$203)^2)^'Non-Market - Hockey stick'!P181), 1)</f>
        <v>1</v>
      </c>
      <c r="Q181" s="22">
        <f>IF(Settings!$F$15="MERGE",IF(Settings!$C$16="No",1, (1 - ((Temperatures!$C181-Parameters!$B$205)/Parameters!$B$203)^2)^'Non-Market - Hockey stick'!Q181), 1)</f>
        <v>1</v>
      </c>
      <c r="R181" s="22">
        <f>IF(Settings!$F$15="MERGE",IF(Settings!$C$16="No",1, (1 - ((Temperatures!$C181-Parameters!$B$205)/Parameters!$B$203)^2)^'Non-Market - Hockey stick'!R181), 1)</f>
        <v>1</v>
      </c>
      <c r="S181" s="22">
        <f>IF(Settings!$F$15="MERGE",IF(Settings!$C$16="No",1, (1 - ((Temperatures!$C181-Parameters!$B$205)/Parameters!$B$203)^2)^'Non-Market - Hockey stick'!S181), 1)</f>
        <v>1</v>
      </c>
      <c r="T181" s="22">
        <f>IF(Settings!$F$15="MERGE",IF(Settings!$C$16="No",1, (1 - ((Temperatures!$C181-Parameters!$B$205)/Parameters!$B$203)^2)^'Non-Market - Hockey stick'!T181), 1)</f>
        <v>1</v>
      </c>
      <c r="U181" s="22">
        <f>IF(Settings!$F$15="MERGE",IF(Settings!$C$16="No",1, (1 - ((Temperatures!$C181-Parameters!$B$205)/Parameters!$B$203)^2)^'Non-Market - Hockey stick'!U181), 1)</f>
        <v>1</v>
      </c>
      <c r="V181" s="22">
        <f>IF(Settings!$F$15="MERGE",IF(Settings!$C$16="No",1, (1 - ((Temperatures!$C181-Parameters!$B$205)/Parameters!$B$203)^2)^'Non-Market - Hockey stick'!V181), 1)</f>
        <v>1</v>
      </c>
      <c r="W181" s="22">
        <f>IF(Settings!$F$15="MERGE",IF(Settings!$C$16="No",1, (1 - ((Temperatures!$C181-Parameters!$B$205)/Parameters!$B$203)^2)^'Non-Market - Hockey stick'!W181), 1)</f>
        <v>1</v>
      </c>
      <c r="X181" s="22">
        <f>IF(Settings!$F$15="MERGE",IF(Settings!$C$16="No",1, (1 - ((Temperatures!$C181-Parameters!$B$205)/Parameters!$B$203)^2)^'Non-Market - Hockey stick'!X181), 1)</f>
        <v>1</v>
      </c>
      <c r="Y181" s="22">
        <f>IF(Settings!$F$15="MERGE",IF(Settings!$C$16="No",1, (1 - ((Temperatures!$C181-Parameters!$B$205)/Parameters!$B$203)^2)^'Non-Market - Hockey stick'!Y181), 1)</f>
        <v>1</v>
      </c>
      <c r="Z181" s="22">
        <f>IF(Settings!$F$15="MERGE",IF(Settings!$C$16="No",1, (1 - ((Temperatures!$C181-Parameters!$B$205)/Parameters!$B$203)^2)^'Non-Market - Hockey stick'!Z181), 1)</f>
        <v>1</v>
      </c>
      <c r="AA181" s="22">
        <f>IF(Settings!$F$15="MERGE",IF(Settings!$C$16="No",1, (1 - ((Temperatures!$C181-Parameters!$B$205)/Parameters!$B$203)^2)^'Non-Market - Hockey stick'!AA181), 1)</f>
        <v>1</v>
      </c>
      <c r="AB181" s="22">
        <f>IF(Settings!$F$15="MERGE",IF(Settings!$C$16="No",1, (1 - ((Temperatures!$C181-Parameters!$B$205)/Parameters!$B$203)^2)^'Non-Market - Hockey stick'!AB181), 1)</f>
        <v>1</v>
      </c>
      <c r="AC181" s="22">
        <f>IF(Settings!$F$15="MERGE",IF(Settings!$C$16="No",1, (1 - ((Temperatures!$C181-Parameters!$B$205)/Parameters!$B$203)^2)^'Non-Market - Hockey stick'!AC181), 1)</f>
        <v>1</v>
      </c>
      <c r="AD181" s="22">
        <f>IF(Settings!$F$15="MERGE",IF(Settings!$C$16="No",1, (1 - ((Temperatures!$C181-Parameters!$B$205)/Parameters!$B$203)^2)^'Non-Market - Hockey stick'!AD181), 1)</f>
        <v>1</v>
      </c>
      <c r="AE181" s="22">
        <f>IF(Settings!$F$15="MERGE",IF(Settings!$C$16="No",1, (1 - ((Temperatures!$C181-Parameters!$B$205)/Parameters!$B$203)^2)^'Non-Market - Hockey stick'!AE181), 1)</f>
        <v>1</v>
      </c>
      <c r="AF181" s="22">
        <f>IF(Settings!$F$15="MERGE",IF(Settings!$C$16="No",1, (1 - ((Temperatures!$C181-Parameters!$B$205)/Parameters!$B$203)^2)^'Non-Market - Hockey stick'!AF181), 1)</f>
        <v>1</v>
      </c>
      <c r="AG181" s="22">
        <f>IF(Settings!$F$15="MERGE",IF(Settings!$C$16="No",1, (1 - ((Temperatures!$C181-Parameters!$B$205)/Parameters!$B$203)^2)^'Non-Market - Hockey stick'!AG181), 1)</f>
        <v>1</v>
      </c>
      <c r="AH181" s="22">
        <f>IF(Settings!$F$15="MERGE",IF(Settings!$C$16="No",1, (1 - ((Temperatures!$C181-Parameters!$B$205)/Parameters!$B$203)^2)^'Non-Market - Hockey stick'!AH181), 1)</f>
        <v>1</v>
      </c>
      <c r="AI181" s="22">
        <f>IF(Settings!$F$15="MERGE",IF(Settings!$C$16="No",1, (1 - ((Temperatures!$C181-Parameters!$B$205)/Parameters!$B$203)^2)^'Non-Market - Hockey stick'!AI181), 1)</f>
        <v>1</v>
      </c>
      <c r="AJ181" s="22">
        <f>IF(Settings!$F$15="MERGE",IF(Settings!$C$16="No",1, (1 - ((Temperatures!$C181-Parameters!$B$205)/Parameters!$B$203)^2)^'Non-Market - Hockey stick'!AJ181), 1)</f>
        <v>1</v>
      </c>
      <c r="AK181" s="22">
        <f>IF(Settings!$F$15="MERGE",IF(Settings!$C$16="No",1, (1 - ((Temperatures!$C181-Parameters!$B$205)/Parameters!$B$203)^2)^'Non-Market - Hockey stick'!AK181), 1)</f>
        <v>1</v>
      </c>
      <c r="AL181" s="22">
        <f>IF(Settings!$F$15="MERGE",IF(Settings!$C$16="No",1, (1 - ((Temperatures!$C181-Parameters!$B$205)/Parameters!$B$203)^2)^'Non-Market - Hockey stick'!AL181), 1)</f>
        <v>1</v>
      </c>
      <c r="AM181" s="22">
        <f>IF(Settings!$F$15="MERGE",IF(Settings!$C$16="No",1, (1 - ((Temperatures!$C181-Parameters!$B$205)/Parameters!$B$203)^2)^'Non-Market - Hockey stick'!AM181), 1)</f>
        <v>1</v>
      </c>
      <c r="AN181" s="22">
        <f>IF(Settings!$F$15="MERGE",IF(Settings!$C$16="No",1, (1 - ((Temperatures!$C181-Parameters!$B$205)/Parameters!$B$203)^2)^'Non-Market - Hockey stick'!AN181), 1)</f>
        <v>1</v>
      </c>
      <c r="AO181" s="22">
        <f>IF(Settings!$F$15="MERGE",IF(Settings!$C$16="No",1, (1 - ((Temperatures!$C181-Parameters!$B$205)/Parameters!$B$203)^2)^'Non-Market - Hockey stick'!AO181), 1)</f>
        <v>1</v>
      </c>
      <c r="AP181" s="22">
        <f>IF(Settings!$F$15="MERGE",IF(Settings!$C$16="No",1, (1 - ((Temperatures!$C181-Parameters!$B$205)/Parameters!$B$203)^2)^'Non-Market - Hockey stick'!AP181), 1)</f>
        <v>1</v>
      </c>
      <c r="AQ181" s="22">
        <f>IF(Settings!$F$15="MERGE",IF(Settings!$C$16="No",1, (1 - ((Temperatures!$C181-Parameters!$B$205)/Parameters!$B$203)^2)^'Non-Market - Hockey stick'!AQ181), 1)</f>
        <v>1</v>
      </c>
      <c r="AR181" s="22">
        <f>IF(Settings!$F$15="MERGE",IF(Settings!$C$16="No",1, (1 - ((Temperatures!$C181-Parameters!$B$205)/Parameters!$B$203)^2)^'Non-Market - Hockey stick'!AR181), 1)</f>
        <v>1</v>
      </c>
      <c r="AS181" s="22">
        <f>IF(Settings!$F$15="MERGE",IF(Settings!$C$16="No",1, (1 - ((Temperatures!$C181-Parameters!$B$205)/Parameters!$B$203)^2)^'Non-Market - Hockey stick'!AS181), 1)</f>
        <v>1</v>
      </c>
      <c r="AT181" s="22">
        <f>IF(Settings!$F$15="MERGE",IF(Settings!$C$16="No",1, (1 - ((Temperatures!$C181-Parameters!$B$205)/Parameters!$B$203)^2)^'Non-Market - Hockey stick'!AT181), 1)</f>
        <v>1</v>
      </c>
      <c r="AU181" s="22">
        <f>IF(Settings!$F$15="MERGE",IF(Settings!$C$16="No",1, (1 - ((Temperatures!$C181-Parameters!$B$205)/Parameters!$B$203)^2)^'Non-Market - Hockey stick'!AU181), 1)</f>
        <v>1</v>
      </c>
      <c r="AV181" s="22">
        <f>IF(Settings!$F$15="MERGE",IF(Settings!$C$16="No",1, (1 - ((Temperatures!$C181-Parameters!$B$205)/Parameters!$B$203)^2)^'Non-Market - Hockey stick'!AV181), 1)</f>
        <v>1</v>
      </c>
      <c r="AW181" s="22">
        <f>IF(Settings!$F$15="MERGE",IF(Settings!$C$16="No",1, (1 - ((Temperatures!$C181-Parameters!$B$205)/Parameters!$B$203)^2)^'Non-Market - Hockey stick'!AW181), 1)</f>
        <v>1</v>
      </c>
      <c r="AX181" s="22">
        <f>IF(Settings!$F$15="MERGE",IF(Settings!$C$16="No",1, (1 - ((Temperatures!$C181-Parameters!$B$205)/Parameters!$B$203)^2)^'Non-Market - Hockey stick'!AX181), 1)</f>
        <v>1</v>
      </c>
      <c r="AY181" s="22">
        <f>IF(Settings!$F$15="MERGE",IF(Settings!$C$16="No",1, (1 - ((Temperatures!$C181-Parameters!$B$205)/Parameters!$B$203)^2)^'Non-Market - Hockey stick'!AY181), 1)</f>
        <v>1</v>
      </c>
      <c r="AZ181" s="22">
        <f>IF(Settings!$F$15="MERGE",IF(Settings!$C$16="No",1, (1 - ((Temperatures!$C181-Parameters!$B$205)/Parameters!$B$203)^2)^'Non-Market - Hockey stick'!AZ181), 1)</f>
        <v>1</v>
      </c>
      <c r="BA181" s="22">
        <f>IF(Settings!$F$15="MERGE",IF(Settings!$C$16="No",1, (1 - ((Temperatures!$C181-Parameters!$B$205)/Parameters!$B$203)^2)^'Non-Market - Hockey stick'!BA181), 1)</f>
        <v>1</v>
      </c>
      <c r="BB181" s="22">
        <f>IF(Settings!$F$15="MERGE",IF(Settings!$C$16="No",1, (1 - ((Temperatures!$C181-Parameters!$B$205)/Parameters!$B$203)^2)^'Non-Market - Hockey stick'!BB181), 1)</f>
        <v>1</v>
      </c>
      <c r="BC181" s="22">
        <f>IF(Settings!$F$15="MERGE",IF(Settings!$C$16="No",1, (1 - ((Temperatures!$C181-Parameters!$B$205)/Parameters!$B$203)^2)^'Non-Market - Hockey stick'!BC181), 1)</f>
        <v>1</v>
      </c>
      <c r="BD181" s="22">
        <f>IF(Settings!$F$15="MERGE",IF(Settings!$C$16="No",1, (1 - ((Temperatures!$C181-Parameters!$B$205)/Parameters!$B$203)^2)^'Non-Market - Hockey stick'!BD181), 1)</f>
        <v>1</v>
      </c>
      <c r="BE181" s="22">
        <f>IF(Settings!$F$15="MERGE",IF(Settings!$C$16="No",1, (1 - ((Temperatures!$C181-Parameters!$B$205)/Parameters!$B$203)^2)^'Non-Market - Hockey stick'!BE181), 1)</f>
        <v>1</v>
      </c>
      <c r="BF181" s="22">
        <f>IF(Settings!$F$15="MERGE",IF(Settings!$C$16="No",1, (1 - ((Temperatures!$C181-Parameters!$B$205)/Parameters!$B$203)^2)^'Non-Market - Hockey stick'!BF181), 1)</f>
        <v>1</v>
      </c>
      <c r="BG181" s="22">
        <f>IF(Settings!$F$15="MERGE",IF(Settings!$C$16="No",1, (1 - ((Temperatures!$C181-Parameters!$B$205)/Parameters!$B$203)^2)^'Non-Market - Hockey stick'!BG181), 1)</f>
        <v>1</v>
      </c>
      <c r="BH181" s="22">
        <f>IF(Settings!$F$15="MERGE",IF(Settings!$C$16="No",1, (1 - ((Temperatures!$C181-Parameters!$B$205)/Parameters!$B$203)^2)^'Non-Market - Hockey stick'!BH181), 1)</f>
        <v>1</v>
      </c>
      <c r="BI181" s="22">
        <f>IF(Settings!$F$15="MERGE",IF(Settings!$C$16="No",1, (1 - ((Temperatures!$C181-Parameters!$B$205)/Parameters!$B$203)^2)^'Non-Market - Hockey stick'!BI181), 1)</f>
        <v>1</v>
      </c>
      <c r="BJ181" s="22">
        <f>IF(Settings!$F$15="MERGE",IF(Settings!$C$16="No",1, (1 - ((Temperatures!$C181-Parameters!$B$205)/Parameters!$B$203)^2)^'Non-Market - Hockey stick'!BJ181), 1)</f>
        <v>1</v>
      </c>
      <c r="BK181" s="22">
        <f>IF(Settings!$F$15="MERGE",IF(Settings!$C$16="No",1, (1 - ((Temperatures!$C181-Parameters!$B$205)/Parameters!$B$203)^2)^'Non-Market - Hockey stick'!BK181), 1)</f>
        <v>1</v>
      </c>
      <c r="BL181" s="22">
        <f>IF(Settings!$F$15="MERGE",IF(Settings!$C$16="No",1, (1 - ((Temperatures!$C181-Parameters!$B$205)/Parameters!$B$203)^2)^'Non-Market - Hockey stick'!BL181), 1)</f>
        <v>1</v>
      </c>
      <c r="BM181" s="22">
        <f>IF(Settings!$F$15="MERGE",IF(Settings!$C$16="No",1, (1 - ((Temperatures!$C181-Parameters!$B$205)/Parameters!$B$203)^2)^'Non-Market - Hockey stick'!BM181), 1)</f>
        <v>1</v>
      </c>
      <c r="BN181" s="22">
        <f>IF(Settings!$F$15="MERGE",IF(Settings!$C$16="No",1, (1 - ((Temperatures!$C181-Parameters!$B$205)/Parameters!$B$203)^2)^'Non-Market - Hockey stick'!BN181), 1)</f>
        <v>1</v>
      </c>
      <c r="BO181" s="22">
        <f>IF(Settings!$F$15="MERGE",IF(Settings!$C$16="No",1, (1 - ((Temperatures!$C181-Parameters!$B$205)/Parameters!$B$203)^2)^'Non-Market - Hockey stick'!BO181), 1)</f>
        <v>1</v>
      </c>
      <c r="BP181" s="22">
        <f>IF(Settings!$F$15="MERGE",IF(Settings!$C$16="No",1, (1 - ((Temperatures!$C181-Parameters!$B$205)/Parameters!$B$203)^2)^'Non-Market - Hockey stick'!BP181), 1)</f>
        <v>1</v>
      </c>
      <c r="BQ181" s="22">
        <f>IF(Settings!$F$15="MERGE",IF(Settings!$C$16="No",1, (1 - ((Temperatures!$C181-Parameters!$B$205)/Parameters!$B$203)^2)^'Non-Market - Hockey stick'!BQ181), 1)</f>
        <v>1</v>
      </c>
      <c r="BR181" s="22">
        <f>IF(Settings!$F$15="MERGE",IF(Settings!$C$16="No",1, (1 - ((Temperatures!$C181-Parameters!$B$205)/Parameters!$B$203)^2)^'Non-Market - Hockey stick'!BR181), 1)</f>
        <v>1</v>
      </c>
      <c r="BS181" s="22">
        <f>IF(Settings!$F$15="MERGE",IF(Settings!$C$16="No",1, (1 - ((Temperatures!$C181-Parameters!$B$205)/Parameters!$B$203)^2)^'Non-Market - Hockey stick'!BS181), 1)</f>
        <v>1</v>
      </c>
      <c r="BT181" s="22">
        <f>IF(Settings!$F$15="MERGE",IF(Settings!$C$16="No",1, (1 - ((Temperatures!$C181-Parameters!$B$205)/Parameters!$B$203)^2)^'Non-Market - Hockey stick'!BT181), 1)</f>
        <v>1</v>
      </c>
      <c r="BU181" s="22">
        <f>IF(Settings!$F$15="MERGE",IF(Settings!$C$16="No",1, (1 - ((Temperatures!$C181-Parameters!$B$205)/Parameters!$B$203)^2)^'Non-Market - Hockey stick'!BU181), 1)</f>
        <v>1</v>
      </c>
      <c r="BV181" s="22">
        <f>IF(Settings!$F$15="MERGE",IF(Settings!$C$16="No",1, (1 - ((Temperatures!$C181-Parameters!$B$205)/Parameters!$B$203)^2)^'Non-Market - Hockey stick'!BV181), 1)</f>
        <v>1</v>
      </c>
      <c r="BW181" s="22">
        <f>IF(Settings!$F$15="MERGE",IF(Settings!$C$16="No",1, (1 - ((Temperatures!$C181-Parameters!$B$205)/Parameters!$B$203)^2)^'Non-Market - Hockey stick'!BW181), 1)</f>
        <v>1</v>
      </c>
      <c r="BX181" s="22">
        <f>IF(Settings!$F$15="MERGE",IF(Settings!$C$16="No",1, (1 - ((Temperatures!$C181-Parameters!$B$205)/Parameters!$B$203)^2)^'Non-Market - Hockey stick'!BX181), 1)</f>
        <v>1</v>
      </c>
      <c r="BY181" s="22">
        <f>IF(Settings!$F$15="MERGE",IF(Settings!$C$16="No",1, (1 - ((Temperatures!$C181-Parameters!$B$205)/Parameters!$B$203)^2)^'Non-Market - Hockey stick'!BY181), 1)</f>
        <v>1</v>
      </c>
      <c r="BZ181" s="22">
        <f>IF(Settings!$F$15="MERGE",IF(Settings!$C$16="No",1, (1 - ((Temperatures!$C181-Parameters!$B$205)/Parameters!$B$203)^2)^'Non-Market - Hockey stick'!BZ181), 1)</f>
        <v>1</v>
      </c>
      <c r="CA181" s="22">
        <f>IF(Settings!$F$15="MERGE",IF(Settings!$C$16="No",1, (1 - ((Temperatures!$C181-Parameters!$B$205)/Parameters!$B$203)^2)^'Non-Market - Hockey stick'!CA181), 1)</f>
        <v>1</v>
      </c>
      <c r="CB181" s="22">
        <f>IF(Settings!$F$15="MERGE",IF(Settings!$C$16="No",1, (1 - ((Temperatures!$C181-Parameters!$B$205)/Parameters!$B$203)^2)^'Non-Market - Hockey stick'!CB181), 1)</f>
        <v>1</v>
      </c>
      <c r="CC181" s="22">
        <f>IF(Settings!$F$15="MERGE",IF(Settings!$C$16="No",1, (1 - ((Temperatures!$C181-Parameters!$B$205)/Parameters!$B$203)^2)^'Non-Market - Hockey stick'!CC181), 1)</f>
        <v>1</v>
      </c>
      <c r="CD181" s="22">
        <f>IF(Settings!$F$15="MERGE",IF(Settings!$C$16="No",1, (1 - ((Temperatures!$C181-Parameters!$B$205)/Parameters!$B$203)^2)^'Non-Market - Hockey stick'!CD181), 1)</f>
        <v>1</v>
      </c>
      <c r="CE181" s="22">
        <f>IF(Settings!$F$15="MERGE",IF(Settings!$C$16="No",1, (1 - ((Temperatures!$C181-Parameters!$B$205)/Parameters!$B$203)^2)^'Non-Market - Hockey stick'!CE181), 1)</f>
        <v>1</v>
      </c>
      <c r="CF181" s="22">
        <f>IF(Settings!$F$15="MERGE",IF(Settings!$C$16="No",1, (1 - ((Temperatures!$C181-Parameters!$B$205)/Parameters!$B$203)^2)^'Non-Market - Hockey stick'!CF181), 1)</f>
        <v>1</v>
      </c>
      <c r="CG181" s="22">
        <f>IF(Settings!$F$15="MERGE",IF(Settings!$C$16="No",1, (1 - ((Temperatures!$C181-Parameters!$B$205)/Parameters!$B$203)^2)^'Non-Market - Hockey stick'!CG181), 1)</f>
        <v>1</v>
      </c>
      <c r="CH181" s="22">
        <f>IF(Settings!$F$15="MERGE",IF(Settings!$C$16="No",1, (1 - ((Temperatures!$C181-Parameters!$B$205)/Parameters!$B$203)^2)^'Non-Market - Hockey stick'!CH181), 1)</f>
        <v>1</v>
      </c>
      <c r="CI181" s="22">
        <f>IF(Settings!$F$15="MERGE",IF(Settings!$C$16="No",1, (1 - ((Temperatures!$C181-Parameters!$B$205)/Parameters!$B$203)^2)^'Non-Market - Hockey stick'!CI181), 1)</f>
        <v>1</v>
      </c>
      <c r="CJ181" s="22">
        <f>IF(Settings!$F$15="MERGE",IF(Settings!$C$16="No",1, (1 - ((Temperatures!$C181-Parameters!$B$205)/Parameters!$B$203)^2)^'Non-Market - Hockey stick'!CJ181), 1)</f>
        <v>1</v>
      </c>
      <c r="CK181" s="22">
        <f>IF(Settings!$F$15="MERGE",IF(Settings!$C$16="No",1, (1 - ((Temperatures!$C181-Parameters!$B$205)/Parameters!$B$203)^2)^'Non-Market - Hockey stick'!CK181), 1)</f>
        <v>1</v>
      </c>
      <c r="CL181" s="22">
        <f>IF(Settings!$F$15="MERGE",IF(Settings!$C$16="No",1, (1 - ((Temperatures!$C181-Parameters!$B$205)/Parameters!$B$203)^2)^'Non-Market - Hockey stick'!CL181), 1)</f>
        <v>1</v>
      </c>
      <c r="CM181" s="22">
        <f>IF(Settings!$F$15="MERGE",IF(Settings!$C$16="No",1, (1 - ((Temperatures!$C181-Parameters!$B$205)/Parameters!$B$203)^2)^'Non-Market - Hockey stick'!CM181), 1)</f>
        <v>1</v>
      </c>
      <c r="CN181" s="22">
        <f>IF(Settings!$F$15="MERGE",IF(Settings!$C$16="No",1, (1 - ((Temperatures!$C181-Parameters!$B$205)/Parameters!$B$203)^2)^'Non-Market - Hockey stick'!CN181), 1)</f>
        <v>1</v>
      </c>
      <c r="CO181" s="22">
        <f>IF(Settings!$F$15="MERGE",IF(Settings!$C$16="No",1, (1 - ((Temperatures!$C181-Parameters!$B$205)/Parameters!$B$203)^2)^'Non-Market - Hockey stick'!CO181), 1)</f>
        <v>1</v>
      </c>
      <c r="CP181" s="22">
        <f>IF(Settings!$F$15="MERGE",IF(Settings!$C$16="No",1, (1 - ((Temperatures!$C181-Parameters!$B$205)/Parameters!$B$203)^2)^'Non-Market - Hockey stick'!CP181), 1)</f>
        <v>1</v>
      </c>
      <c r="CQ181" s="22">
        <f>IF(Settings!$F$15="MERGE",IF(Settings!$C$16="No",1, (1 - ((Temperatures!$C181-Parameters!$B$205)/Parameters!$B$203)^2)^'Non-Market - Hockey stick'!CQ181), 1)</f>
        <v>1</v>
      </c>
      <c r="CR181" s="22">
        <f>IF(Settings!$F$15="MERGE",IF(Settings!$C$16="No",1, (1 - ((Temperatures!$C181-Parameters!$B$205)/Parameters!$B$203)^2)^'Non-Market - Hockey stick'!CR181), 1)</f>
        <v>1</v>
      </c>
      <c r="CS181" s="22">
        <f>IF(Settings!$F$15="MERGE",IF(Settings!$C$16="No",1, (1 - ((Temperatures!$C181-Parameters!$B$205)/Parameters!$B$203)^2)^'Non-Market - Hockey stick'!CS181), 1)</f>
        <v>1</v>
      </c>
      <c r="CT181" s="22">
        <f>IF(Settings!$F$15="MERGE",IF(Settings!$C$16="No",1, (1 - ((Temperatures!$C181-Parameters!$B$205)/Parameters!$B$203)^2)^'Non-Market - Hockey stick'!CT181), 1)</f>
        <v>1</v>
      </c>
      <c r="CU181" s="22">
        <f>IF(Settings!$F$15="MERGE",IF(Settings!$C$16="No",1, (1 - ((Temperatures!$C181-Parameters!$B$205)/Parameters!$B$203)^2)^'Non-Market - Hockey stick'!CU181), 1)</f>
        <v>1</v>
      </c>
      <c r="CV181" s="22">
        <f>IF(Settings!$F$15="MERGE",IF(Settings!$C$16="No",1, (1 - ((Temperatures!$C181-Parameters!$B$205)/Parameters!$B$203)^2)^'Non-Market - Hockey stick'!CV181), 1)</f>
        <v>1</v>
      </c>
      <c r="CW181" s="22">
        <f>IF(Settings!$F$15="MERGE",IF(Settings!$C$16="No",1, (1 - ((Temperatures!$C181-Parameters!$B$205)/Parameters!$B$203)^2)^'Non-Market - Hockey stick'!CW181), 1)</f>
        <v>1</v>
      </c>
      <c r="CX181" s="22">
        <f>IF(Settings!$F$15="MERGE",IF(Settings!$C$16="No",1, (1 - ((Temperatures!$C181-Parameters!$B$205)/Parameters!$B$203)^2)^'Non-Market - Hockey stick'!CX181), 1)</f>
        <v>1</v>
      </c>
      <c r="CY181" s="22">
        <f>IF(Settings!$F$15="MERGE",IF(Settings!$C$16="No",1, (1 - ((Temperatures!$C181-Parameters!$B$205)/Parameters!$B$203)^2)^'Non-Market - Hockey stick'!CY181), 1)</f>
        <v>1</v>
      </c>
      <c r="CZ181" s="22">
        <f>IF(Settings!$F$15="MERGE",IF(Settings!$C$16="No",1, (1 - ((Temperatures!$C181-Parameters!$B$205)/Parameters!$B$203)^2)^'Non-Market - Hockey stick'!CZ181), 1)</f>
        <v>1</v>
      </c>
      <c r="DA181" s="22">
        <f>IF(Settings!$F$15="MERGE",IF(Settings!$C$16="No",1, (1 - ((Temperatures!$C181-Parameters!$B$205)/Parameters!$B$203)^2)^'Non-Market - Hockey stick'!DA181), 1)</f>
        <v>1</v>
      </c>
      <c r="DB181" s="22">
        <f>IF(Settings!$F$15="MERGE",IF(Settings!$C$16="No",1, (1 - ((Temperatures!$C181-Parameters!$B$205)/Parameters!$B$203)^2)^'Non-Market - Hockey stick'!DB181), 1)</f>
        <v>1</v>
      </c>
      <c r="DC181" s="22">
        <f>IF(Settings!$F$15="MERGE",IF(Settings!$C$16="No",1, (1 - ((Temperatures!$C181-Parameters!$B$205)/Parameters!$B$203)^2)^'Non-Market - Hockey stick'!DC181), 1)</f>
        <v>1</v>
      </c>
      <c r="DD181" s="22">
        <f>IF(Settings!$F$15="MERGE",IF(Settings!$C$16="No",1, (1 - ((Temperatures!$C181-Parameters!$B$205)/Parameters!$B$203)^2)^'Non-Market - Hockey stick'!DD181), 1)</f>
        <v>1</v>
      </c>
      <c r="DE181" s="22">
        <f>IF(Settings!$F$15="MERGE",IF(Settings!$C$16="No",1, (1 - ((Temperatures!$C181-Parameters!$B$205)/Parameters!$B$203)^2)^'Non-Market - Hockey stick'!DE181), 1)</f>
        <v>1</v>
      </c>
      <c r="DF181" s="22">
        <f>IF(Settings!$F$15="MERGE",IF(Settings!$C$16="No",1, (1 - ((Temperatures!$C181-Parameters!$B$205)/Parameters!$B$203)^2)^'Non-Market - Hockey stick'!DF181), 1)</f>
        <v>1</v>
      </c>
      <c r="DG181" s="22">
        <f>IF(Settings!$F$15="MERGE",IF(Settings!$C$16="No",1, (1 - ((Temperatures!$C181-Parameters!$B$205)/Parameters!$B$203)^2)^'Non-Market - Hockey stick'!DG181), 1)</f>
        <v>1</v>
      </c>
      <c r="DH181" s="22">
        <f>IF(Settings!$F$15="MERGE",IF(Settings!$C$16="No",1, (1 - ((Temperatures!$C181-Parameters!$B$205)/Parameters!$B$203)^2)^'Non-Market - Hockey stick'!DH181), 1)</f>
        <v>1</v>
      </c>
      <c r="DI181" s="22">
        <f>IF(Settings!$F$15="MERGE",IF(Settings!$C$16="No",1, (1 - ((Temperatures!$C181-Parameters!$B$205)/Parameters!$B$203)^2)^'Non-Market - Hockey stick'!DI181), 1)</f>
        <v>1</v>
      </c>
      <c r="DJ181" s="22">
        <f>IF(Settings!$F$15="MERGE",IF(Settings!$C$16="No",1, (1 - ((Temperatures!$C181-Parameters!$B$205)/Parameters!$B$203)^2)^'Non-Market - Hockey stick'!DJ181), 1)</f>
        <v>1</v>
      </c>
      <c r="DK181" s="22">
        <f>IF(Settings!$F$15="MERGE",IF(Settings!$C$16="No",1, (1 - ((Temperatures!$C181-Parameters!$B$205)/Parameters!$B$203)^2)^'Non-Market - Hockey stick'!DK181), 1)</f>
        <v>1</v>
      </c>
      <c r="DL181" s="22">
        <f>IF(Settings!$F$15="MERGE",IF(Settings!$C$16="No",1, (1 - ((Temperatures!$C181-Parameters!$B$205)/Parameters!$B$203)^2)^'Non-Market - Hockey stick'!DL181), 1)</f>
        <v>1</v>
      </c>
      <c r="DM181" s="22">
        <f>IF(Settings!$F$15="MERGE",IF(Settings!$C$16="No",1, (1 - ((Temperatures!$C181-Parameters!$B$205)/Parameters!$B$203)^2)^'Non-Market - Hockey stick'!DM181), 1)</f>
        <v>1</v>
      </c>
      <c r="DN181" s="22">
        <f>IF(Settings!$F$15="MERGE",IF(Settings!$C$16="No",1, (1 - ((Temperatures!$C181-Parameters!$B$205)/Parameters!$B$203)^2)^'Non-Market - Hockey stick'!DN181), 1)</f>
        <v>1</v>
      </c>
      <c r="DO181" s="22">
        <f>IF(Settings!$F$15="MERGE",IF(Settings!$C$16="No",1, (1 - ((Temperatures!$C181-Parameters!$B$205)/Parameters!$B$203)^2)^'Non-Market - Hockey stick'!DO181), 1)</f>
        <v>1</v>
      </c>
      <c r="DP181" s="22">
        <f>IF(Settings!$F$15="MERGE",IF(Settings!$C$16="No",1, (1 - ((Temperatures!$C181-Parameters!$B$205)/Parameters!$B$203)^2)^'Non-Market - Hockey stick'!DP181), 1)</f>
        <v>1</v>
      </c>
      <c r="DQ181" s="22">
        <f>IF(Settings!$F$15="MERGE",IF(Settings!$C$16="No",1, (1 - ((Temperatures!$C181-Parameters!$B$205)/Parameters!$B$203)^2)^'Non-Market - Hockey stick'!DQ181), 1)</f>
        <v>1</v>
      </c>
      <c r="DR181" s="22">
        <f>IF(Settings!$F$15="MERGE",IF(Settings!$C$16="No",1, (1 - ((Temperatures!$C181-Parameters!$B$205)/Parameters!$B$203)^2)^'Non-Market - Hockey stick'!DR181), 1)</f>
        <v>1</v>
      </c>
      <c r="DS181" s="22">
        <f>IF(Settings!$F$15="MERGE",IF(Settings!$C$16="No",1, (1 - ((Temperatures!$C181-Parameters!$B$205)/Parameters!$B$203)^2)^'Non-Market - Hockey stick'!DS181), 1)</f>
        <v>1</v>
      </c>
      <c r="DT181" s="22">
        <f>IF(Settings!$F$15="MERGE",IF(Settings!$C$16="No",1, (1 - ((Temperatures!$C181-Parameters!$B$205)/Parameters!$B$203)^2)^'Non-Market - Hockey stick'!DT181), 1)</f>
        <v>1</v>
      </c>
      <c r="DU181" s="22">
        <f>IF(Settings!$F$15="MERGE",IF(Settings!$C$16="No",1, (1 - ((Temperatures!$C181-Parameters!$B$205)/Parameters!$B$203)^2)^'Non-Market - Hockey stick'!DU181), 1)</f>
        <v>1</v>
      </c>
      <c r="DV181" s="22">
        <f>IF(Settings!$F$15="MERGE",IF(Settings!$C$16="No",1, (1 - ((Temperatures!$C181-Parameters!$B$205)/Parameters!$B$203)^2)^'Non-Market - Hockey stick'!DV181), 1)</f>
        <v>1</v>
      </c>
      <c r="DW181" s="22">
        <f>IF(Settings!$F$15="MERGE",IF(Settings!$C$16="No",1, (1 - ((Temperatures!$C181-Parameters!$B$205)/Parameters!$B$203)^2)^'Non-Market - Hockey stick'!DW181), 1)</f>
        <v>1</v>
      </c>
      <c r="DX181" s="22">
        <f>IF(Settings!$F$15="MERGE",IF(Settings!$C$16="No",1, (1 - ((Temperatures!$C181-Parameters!$B$205)/Parameters!$B$203)^2)^'Non-Market - Hockey stick'!DX181), 1)</f>
        <v>1</v>
      </c>
      <c r="DY181" s="22">
        <f>IF(Settings!$F$15="MERGE",IF(Settings!$C$16="No",1, (1 - ((Temperatures!$C181-Parameters!$B$205)/Parameters!$B$203)^2)^'Non-Market - Hockey stick'!DY181), 1)</f>
        <v>1</v>
      </c>
      <c r="DZ181" s="22">
        <f>IF(Settings!$F$15="MERGE",IF(Settings!$C$16="No",1, (1 - ((Temperatures!$C181-Parameters!$B$205)/Parameters!$B$203)^2)^'Non-Market - Hockey stick'!DZ181), 1)</f>
        <v>1</v>
      </c>
      <c r="EA181" s="22">
        <f>IF(Settings!$F$15="MERGE",IF(Settings!$C$16="No",1, (1 - ((Temperatures!$C181-Parameters!$B$205)/Parameters!$B$203)^2)^'Non-Market - Hockey stick'!EA181), 1)</f>
        <v>1</v>
      </c>
      <c r="EB181" s="22">
        <f>IF(Settings!$F$15="MERGE",IF(Settings!$C$16="No",1, (1 - ((Temperatures!$C181-Parameters!$B$205)/Parameters!$B$203)^2)^'Non-Market - Hockey stick'!EB181), 1)</f>
        <v>1</v>
      </c>
      <c r="EC181" s="22">
        <f>IF(Settings!$F$15="MERGE",IF(Settings!$C$16="No",1, (1 - ((Temperatures!$C181-Parameters!$B$205)/Parameters!$B$203)^2)^'Non-Market - Hockey stick'!EC181), 1)</f>
        <v>1</v>
      </c>
      <c r="ED181" s="22">
        <f>IF(Settings!$F$15="MERGE",IF(Settings!$C$16="No",1, (1 - ((Temperatures!$C181-Parameters!$B$205)/Parameters!$B$203)^2)^'Non-Market - Hockey stick'!ED181), 1)</f>
        <v>1</v>
      </c>
      <c r="EE181" s="22">
        <f>IF(Settings!$F$15="MERGE",IF(Settings!$C$16="No",1, (1 - ((Temperatures!$C181-Parameters!$B$205)/Parameters!$B$203)^2)^'Non-Market - Hockey stick'!EE181), 1)</f>
        <v>1</v>
      </c>
      <c r="EF181" s="22">
        <f>IF(Settings!$F$15="MERGE",IF(Settings!$C$16="No",1, (1 - ((Temperatures!$C181-Parameters!$B$205)/Parameters!$B$203)^2)^'Non-Market - Hockey stick'!EF181), 1)</f>
        <v>1</v>
      </c>
      <c r="EG181" s="22">
        <f>IF(Settings!$F$15="MERGE",IF(Settings!$C$16="No",1, (1 - ((Temperatures!$C181-Parameters!$B$205)/Parameters!$B$203)^2)^'Non-Market - Hockey stick'!EG181), 1)</f>
        <v>1</v>
      </c>
      <c r="EH181" s="22">
        <f>IF(Settings!$F$15="MERGE",IF(Settings!$C$16="No",1, (1 - ((Temperatures!$C181-Parameters!$B$205)/Parameters!$B$203)^2)^'Non-Market - Hockey stick'!EH181), 1)</f>
        <v>1</v>
      </c>
      <c r="EI181" s="22">
        <f>IF(Settings!$F$15="MERGE",IF(Settings!$C$16="No",1, (1 - ((Temperatures!$C181-Parameters!$B$205)/Parameters!$B$203)^2)^'Non-Market - Hockey stick'!EI181), 1)</f>
        <v>1</v>
      </c>
      <c r="EJ181" s="22">
        <f>IF(Settings!$F$15="MERGE",IF(Settings!$C$16="No",1, (1 - ((Temperatures!$C181-Parameters!$B$205)/Parameters!$B$203)^2)^'Non-Market - Hockey stick'!EJ181), 1)</f>
        <v>1</v>
      </c>
      <c r="EK181" s="22">
        <f>IF(Settings!$F$15="MERGE",IF(Settings!$C$16="No",1, (1 - ((Temperatures!$C181-Parameters!$B$205)/Parameters!$B$203)^2)^'Non-Market - Hockey stick'!EK181), 1)</f>
        <v>1</v>
      </c>
      <c r="EL181" s="22">
        <f>IF(Settings!$F$15="MERGE",IF(Settings!$C$16="No",1, (1 - ((Temperatures!$C181-Parameters!$B$205)/Parameters!$B$203)^2)^'Non-Market - Hockey stick'!EL181), 1)</f>
        <v>1</v>
      </c>
      <c r="EM181" s="22">
        <f>IF(Settings!$F$15="MERGE",IF(Settings!$C$16="No",1, (1 - ((Temperatures!$C181-Parameters!$B$205)/Parameters!$B$203)^2)^'Non-Market - Hockey stick'!EM181), 1)</f>
        <v>1</v>
      </c>
      <c r="EN181" s="22">
        <f>IF(Settings!$F$15="MERGE",IF(Settings!$C$16="No",1, (1 - ((Temperatures!$C181-Parameters!$B$205)/Parameters!$B$203)^2)^'Non-Market - Hockey stick'!EN181), 1)</f>
        <v>1</v>
      </c>
      <c r="EO181" s="22">
        <f>IF(Settings!$F$15="MERGE",IF(Settings!$C$16="No",1, (1 - ((Temperatures!$C181-Parameters!$B$205)/Parameters!$B$203)^2)^'Non-Market - Hockey stick'!EO181), 1)</f>
        <v>1</v>
      </c>
      <c r="EP181" s="22">
        <f>IF(Settings!$F$15="MERGE",IF(Settings!$C$16="No",1, (1 - ((Temperatures!$C181-Parameters!$B$205)/Parameters!$B$203)^2)^'Non-Market - Hockey stick'!EP181), 1)</f>
        <v>1</v>
      </c>
      <c r="EQ181" s="22">
        <f>IF(Settings!$F$15="MERGE",IF(Settings!$C$16="No",1, (1 - ((Temperatures!$C181-Parameters!$B$205)/Parameters!$B$203)^2)^'Non-Market - Hockey stick'!EQ181), 1)</f>
        <v>1</v>
      </c>
      <c r="ER181" s="22">
        <f>IF(Settings!$F$15="MERGE",IF(Settings!$C$16="No",1, (1 - ((Temperatures!$C181-Parameters!$B$205)/Parameters!$B$203)^2)^'Non-Market - Hockey stick'!ER181), 1)</f>
        <v>1</v>
      </c>
      <c r="ES181" s="22">
        <f>IF(Settings!$F$15="MERGE",IF(Settings!$C$16="No",1, (1 - ((Temperatures!$C181-Parameters!$B$205)/Parameters!$B$203)^2)^'Non-Market - Hockey stick'!ES181), 1)</f>
        <v>1</v>
      </c>
      <c r="ET181" s="22">
        <f>IF(Settings!$F$15="MERGE",IF(Settings!$C$16="No",1, (1 - ((Temperatures!$C181-Parameters!$B$205)/Parameters!$B$203)^2)^'Non-Market - Hockey stick'!ET181), 1)</f>
        <v>1</v>
      </c>
      <c r="EU181" s="22">
        <f>IF(Settings!$F$15="MERGE",IF(Settings!$C$16="No",1, (1 - ((Temperatures!$C181-Parameters!$B$205)/Parameters!$B$203)^2)^'Non-Market - Hockey stick'!EU181), 1)</f>
        <v>1</v>
      </c>
      <c r="EV181" s="22">
        <f>IF(Settings!$F$15="MERGE",IF(Settings!$C$16="No",1, (1 - ((Temperatures!$C181-Parameters!$B$205)/Parameters!$B$203)^2)^'Non-Market - Hockey stick'!EV181), 1)</f>
        <v>1</v>
      </c>
      <c r="EW181" s="22">
        <f>IF(Settings!$F$15="MERGE",IF(Settings!$C$16="No",1, (1 - ((Temperatures!$C181-Parameters!$B$205)/Parameters!$B$203)^2)^'Non-Market - Hockey stick'!EW181), 1)</f>
        <v>1</v>
      </c>
      <c r="EX181" s="22">
        <f>IF(Settings!$F$15="MERGE",IF(Settings!$C$16="No",1, (1 - ((Temperatures!$C181-Parameters!$B$205)/Parameters!$B$203)^2)^'Non-Market - Hockey stick'!EX181), 1)</f>
        <v>1</v>
      </c>
      <c r="EY181" s="22">
        <f>IF(Settings!$F$15="MERGE",IF(Settings!$C$16="No",1, (1 - ((Temperatures!$C181-Parameters!$B$205)/Parameters!$B$203)^2)^'Non-Market - Hockey stick'!EY181), 1)</f>
        <v>1</v>
      </c>
      <c r="EZ181" s="22">
        <f>IF(Settings!$F$15="MERGE",IF(Settings!$C$16="No",1, (1 - ((Temperatures!$C181-Parameters!$B$205)/Parameters!$B$203)^2)^'Non-Market - Hockey stick'!EZ181), 1)</f>
        <v>1</v>
      </c>
      <c r="FA181" s="22">
        <f>IF(Settings!$F$15="MERGE",IF(Settings!$C$16="No",1, (1 - ((Temperatures!$C181-Parameters!$B$205)/Parameters!$B$203)^2)^'Non-Market - Hockey stick'!FA181), 1)</f>
        <v>1</v>
      </c>
      <c r="FB181" s="22">
        <f>IF(Settings!$F$15="MERGE",IF(Settings!$C$16="No",1, (1 - ((Temperatures!$C181-Parameters!$B$205)/Parameters!$B$203)^2)^'Non-Market - Hockey stick'!FB181), 1)</f>
        <v>1</v>
      </c>
      <c r="FC181" s="22">
        <f>IF(Settings!$F$15="MERGE",IF(Settings!$C$16="No",1, (1 - ((Temperatures!$C181-Parameters!$B$205)/Parameters!$B$203)^2)^'Non-Market - Hockey stick'!FC181), 1)</f>
        <v>1</v>
      </c>
      <c r="FD181" s="22">
        <f>IF(Settings!$F$15="MERGE",IF(Settings!$C$16="No",1, (1 - ((Temperatures!$C181-Parameters!$B$205)/Parameters!$B$203)^2)^'Non-Market - Hockey stick'!FD181), 1)</f>
        <v>1</v>
      </c>
      <c r="FE181" s="22">
        <f>IF(Settings!$F$15="MERGE",IF(Settings!$C$16="No",1, (1 - ((Temperatures!$C181-Parameters!$B$205)/Parameters!$B$203)^2)^'Non-Market - Hockey stick'!FE181), 1)</f>
        <v>1</v>
      </c>
      <c r="FF181" s="22">
        <f>IF(Settings!$F$15="MERGE",IF(Settings!$C$16="No",1, (1 - ((Temperatures!$C181-Parameters!$B$205)/Parameters!$B$203)^2)^'Non-Market - Hockey stick'!FF181), 1)</f>
        <v>1</v>
      </c>
      <c r="FG181" s="22">
        <f>IF(Settings!$F$15="MERGE",IF(Settings!$C$16="No",1, (1 - ((Temperatures!$C181-Parameters!$B$205)/Parameters!$B$203)^2)^'Non-Market - Hockey stick'!FG181), 1)</f>
        <v>1</v>
      </c>
      <c r="FH181" s="22">
        <f>IF(Settings!$F$15="MERGE",IF(Settings!$C$16="No",1, (1 - ((Temperatures!$C181-Parameters!$B$205)/Parameters!$B$203)^2)^'Non-Market - Hockey stick'!FH181), 1)</f>
        <v>1</v>
      </c>
      <c r="FI181" s="22">
        <f>IF(Settings!$F$15="MERGE",IF(Settings!$C$16="No",1, (1 - ((Temperatures!$C181-Parameters!$B$205)/Parameters!$B$203)^2)^'Non-Market - Hockey stick'!FI181), 1)</f>
        <v>1</v>
      </c>
      <c r="FJ181" s="22">
        <f>IF(Settings!$F$15="MERGE",IF(Settings!$C$16="No",1, (1 - ((Temperatures!$C181-Parameters!$B$205)/Parameters!$B$203)^2)^'Non-Market - Hockey stick'!FJ181), 1)</f>
        <v>1</v>
      </c>
      <c r="FK181" s="22">
        <f>IF(Settings!$F$15="MERGE",IF(Settings!$C$16="No",1, (1 - ((Temperatures!$C181-Parameters!$B$205)/Parameters!$B$203)^2)^'Non-Market - Hockey stick'!FK181), 1)</f>
        <v>1</v>
      </c>
      <c r="FL181" s="22">
        <f>IF(Settings!$F$15="MERGE",IF(Settings!$C$16="No",1, (1 - ((Temperatures!$C181-Parameters!$B$205)/Parameters!$B$203)^2)^'Non-Market - Hockey stick'!FL181), 1)</f>
        <v>1</v>
      </c>
      <c r="FM181" s="22">
        <f>IF(Settings!$F$15="MERGE",IF(Settings!$C$16="No",1, (1 - ((Temperatures!$C181-Parameters!$B$205)/Parameters!$B$203)^2)^'Non-Market - Hockey stick'!FM181), 1)</f>
        <v>1</v>
      </c>
      <c r="FN181" s="22">
        <f>IF(Settings!$F$15="MERGE",IF(Settings!$C$16="No",1, (1 - ((Temperatures!$C181-Parameters!$B$205)/Parameters!$B$203)^2)^'Non-Market - Hockey stick'!FN181), 1)</f>
        <v>1</v>
      </c>
      <c r="FO181" s="22">
        <f>IF(Settings!$F$15="MERGE",IF(Settings!$C$16="No",1, (1 - ((Temperatures!$C181-Parameters!$B$205)/Parameters!$B$203)^2)^'Non-Market - Hockey stick'!FO181), 1)</f>
        <v>1</v>
      </c>
      <c r="FP181" s="22">
        <f>IF(Settings!$F$15="MERGE",IF(Settings!$C$16="No",1, (1 - ((Temperatures!$C181-Parameters!$B$205)/Parameters!$B$203)^2)^'Non-Market - Hockey stick'!FP181), 1)</f>
        <v>1</v>
      </c>
      <c r="FQ181" s="22">
        <f>IF(Settings!$F$15="MERGE",IF(Settings!$C$16="No",1, (1 - ((Temperatures!$C181-Parameters!$B$205)/Parameters!$B$203)^2)^'Non-Market - Hockey stick'!FQ181), 1)</f>
        <v>1</v>
      </c>
      <c r="FR181" s="22">
        <f>IF(Settings!$F$15="MERGE",IF(Settings!$C$16="No",1, (1 - ((Temperatures!$C181-Parameters!$B$205)/Parameters!$B$203)^2)^'Non-Market - Hockey stick'!FR181), 1)</f>
        <v>1</v>
      </c>
      <c r="FS181" s="22">
        <f>IF(Settings!$F$15="MERGE",IF(Settings!$C$16="No",1, (1 - ((Temperatures!$C181-Parameters!$B$205)/Parameters!$B$203)^2)^'Non-Market - Hockey stick'!FS181), 1)</f>
        <v>1</v>
      </c>
      <c r="FT181" s="22">
        <f>IF(Settings!$F$15="MERGE",IF(Settings!$C$16="No",1, (1 - ((Temperatures!$C181-Parameters!$B$205)/Parameters!$B$203)^2)^'Non-Market - Hockey stick'!FT181), 1)</f>
        <v>1</v>
      </c>
      <c r="FU181" s="22">
        <f>IF(Settings!$F$15="MERGE",IF(Settings!$C$16="No",1, (1 - ((Temperatures!$C181-Parameters!$B$205)/Parameters!$B$203)^2)^'Non-Market - Hockey stick'!FU181), 1)</f>
        <v>1</v>
      </c>
      <c r="FV181" s="22">
        <f>IF(Settings!$F$15="MERGE",IF(Settings!$C$16="No",1, (1 - ((Temperatures!$C181-Parameters!$B$205)/Parameters!$B$203)^2)^'Non-Market - Hockey stick'!FV181), 1)</f>
        <v>1</v>
      </c>
      <c r="FW181" s="22">
        <f>IF(Settings!$F$15="MERGE",IF(Settings!$C$16="No",1, (1 - ((Temperatures!$C181-Parameters!$B$205)/Parameters!$B$203)^2)^'Non-Market - Hockey stick'!FW181), 1)</f>
        <v>1</v>
      </c>
      <c r="FX181" s="22">
        <f>IF(Settings!$F$15="MERGE",IF(Settings!$C$16="No",1, (1 - ((Temperatures!$C181-Parameters!$B$205)/Parameters!$B$203)^2)^'Non-Market - Hockey stick'!FX181), 1)</f>
        <v>1</v>
      </c>
      <c r="FY181" s="22">
        <f>IF(Settings!$F$15="MERGE",IF(Settings!$C$16="No",1, (1 - ((Temperatures!$C181-Parameters!$B$205)/Parameters!$B$203)^2)^'Non-Market - Hockey stick'!FY181), 1)</f>
        <v>1</v>
      </c>
      <c r="FZ181" s="22">
        <f>IF(Settings!$F$15="MERGE",IF(Settings!$C$16="No",1, (1 - ((Temperatures!$C181-Parameters!$B$205)/Parameters!$B$203)^2)^'Non-Market - Hockey stick'!FZ181), 1)</f>
        <v>1</v>
      </c>
      <c r="GA181" s="22">
        <f>IF(Settings!$F$15="MERGE",IF(Settings!$C$16="No",1, (1 - ((Temperatures!$C181-Parameters!$B$205)/Parameters!$B$203)^2)^'Non-Market - Hockey stick'!GA181), 1)</f>
        <v>1</v>
      </c>
      <c r="GB181" s="22">
        <f>IF(Settings!$F$15="MERGE",IF(Settings!$C$16="No",1, (1 - ((Temperatures!$C181-Parameters!$B$205)/Parameters!$B$203)^2)^'Non-Market - Hockey stick'!GB181), 1)</f>
        <v>1</v>
      </c>
      <c r="GC181" s="22">
        <f>IF(Settings!$F$15="MERGE",IF(Settings!$C$16="No",1, (1 - ((Temperatures!$C181-Parameters!$B$205)/Parameters!$B$203)^2)^'Non-Market - Hockey stick'!GC181), 1)</f>
        <v>1</v>
      </c>
      <c r="GD181" s="22">
        <f>IF(Settings!$F$15="MERGE",IF(Settings!$C$16="No",1, (1 - ((Temperatures!$C181-Parameters!$B$205)/Parameters!$B$203)^2)^'Non-Market - Hockey stick'!GD181), 1)</f>
        <v>1</v>
      </c>
      <c r="GE181" s="22">
        <f>IF(Settings!$F$15="MERGE",IF(Settings!$C$16="No",1, (1 - ((Temperatures!$C181-Parameters!$B$205)/Parameters!$B$203)^2)^'Non-Market - Hockey stick'!GE181), 1)</f>
        <v>1</v>
      </c>
      <c r="GF181" s="22">
        <f>IF(Settings!$F$15="MERGE",IF(Settings!$C$16="No",1, (1 - ((Temperatures!$C181-Parameters!$B$205)/Parameters!$B$203)^2)^'Non-Market - Hockey stick'!GF181), 1)</f>
        <v>1</v>
      </c>
      <c r="GG181" s="22">
        <f>IF(Settings!$F$15="MERGE",IF(Settings!$C$16="No",1, (1 - ((Temperatures!$C181-Parameters!$B$205)/Parameters!$B$203)^2)^'Non-Market - Hockey stick'!GG181), 1)</f>
        <v>1</v>
      </c>
      <c r="GH181" s="22">
        <f>IF(Settings!$F$15="MERGE",IF(Settings!$C$16="No",1, (1 - ((Temperatures!$C181-Parameters!$B$205)/Parameters!$B$203)^2)^'Non-Market - Hockey stick'!GH181), 1)</f>
        <v>1</v>
      </c>
      <c r="GI181" s="22">
        <f>IF(Settings!$F$15="MERGE",IF(Settings!$C$16="No",1, (1 - ((Temperatures!$C181-Parameters!$B$205)/Parameters!$B$203)^2)^'Non-Market - Hockey stick'!GI181), 1)</f>
        <v>1</v>
      </c>
      <c r="GJ181" s="22">
        <f>IF(Settings!$F$15="MERGE",IF(Settings!$C$16="No",1, (1 - ((Temperatures!$C181-Parameters!$B$205)/Parameters!$B$203)^2)^'Non-Market - Hockey stick'!GJ181), 1)</f>
        <v>1</v>
      </c>
      <c r="GK181" s="22">
        <f>IF(Settings!$F$15="MERGE",IF(Settings!$C$16="No",1, (1 - ((Temperatures!$C181-Parameters!$B$205)/Parameters!$B$203)^2)^'Non-Market - Hockey stick'!GK181), 1)</f>
        <v>1</v>
      </c>
      <c r="GL181" s="22">
        <f>IF(Settings!$F$15="MERGE",IF(Settings!$C$16="No",1, (1 - ((Temperatures!$C181-Parameters!$B$205)/Parameters!$B$203)^2)^'Non-Market - Hockey stick'!GL181), 1)</f>
        <v>1</v>
      </c>
      <c r="GM181" s="22">
        <f>IF(Settings!$F$15="MERGE",IF(Settings!$C$16="No",1, (1 - ((Temperatures!$C181-Parameters!$B$205)/Parameters!$B$203)^2)^'Non-Market - Hockey stick'!GM181), 1)</f>
        <v>1</v>
      </c>
    </row>
    <row r="182" spans="1:195" x14ac:dyDescent="0.25">
      <c r="A182" s="15">
        <v>2190</v>
      </c>
      <c r="B182" s="22">
        <f>IF(Settings!$F$15="MERGE",IF(Settings!$C$16="No",1, (1 - ((Temperatures!$C182-Parameters!$B$205)/Parameters!$B$203)^2)^'Non-Market - Hockey stick'!B182), 1)</f>
        <v>1</v>
      </c>
      <c r="C182" s="22">
        <f>IF(Settings!$F$15="MERGE",IF(Settings!$C$16="No",1, (1 - ((Temperatures!$C182-Parameters!$B$205)/Parameters!$B$203)^2)^'Non-Market - Hockey stick'!C182), 1)</f>
        <v>1</v>
      </c>
      <c r="D182" s="22">
        <f>IF(Settings!$F$15="MERGE",IF(Settings!$C$16="No",1, (1 - ((Temperatures!$C182-Parameters!$B$205)/Parameters!$B$203)^2)^'Non-Market - Hockey stick'!D182), 1)</f>
        <v>1</v>
      </c>
      <c r="E182" s="22">
        <f>IF(Settings!$F$15="MERGE",IF(Settings!$C$16="No",1, (1 - ((Temperatures!$C182-Parameters!$B$205)/Parameters!$B$203)^2)^'Non-Market - Hockey stick'!E182), 1)</f>
        <v>1</v>
      </c>
      <c r="F182" s="22">
        <f>IF(Settings!$F$15="MERGE",IF(Settings!$C$16="No",1, (1 - ((Temperatures!$C182-Parameters!$B$205)/Parameters!$B$203)^2)^'Non-Market - Hockey stick'!F182), 1)</f>
        <v>1</v>
      </c>
      <c r="G182" s="22">
        <f>IF(Settings!$F$15="MERGE",IF(Settings!$C$16="No",1, (1 - ((Temperatures!$C182-Parameters!$B$205)/Parameters!$B$203)^2)^'Non-Market - Hockey stick'!G182), 1)</f>
        <v>1</v>
      </c>
      <c r="H182" s="22">
        <f>IF(Settings!$F$15="MERGE",IF(Settings!$C$16="No",1, (1 - ((Temperatures!$C182-Parameters!$B$205)/Parameters!$B$203)^2)^'Non-Market - Hockey stick'!H182), 1)</f>
        <v>1</v>
      </c>
      <c r="I182" s="22">
        <f>IF(Settings!$F$15="MERGE",IF(Settings!$C$16="No",1, (1 - ((Temperatures!$C182-Parameters!$B$205)/Parameters!$B$203)^2)^'Non-Market - Hockey stick'!I182), 1)</f>
        <v>1</v>
      </c>
      <c r="J182" s="22">
        <f>IF(Settings!$F$15="MERGE",IF(Settings!$C$16="No",1, (1 - ((Temperatures!$C182-Parameters!$B$205)/Parameters!$B$203)^2)^'Non-Market - Hockey stick'!J182), 1)</f>
        <v>1</v>
      </c>
      <c r="K182" s="22">
        <f>IF(Settings!$F$15="MERGE",IF(Settings!$C$16="No",1, (1 - ((Temperatures!$C182-Parameters!$B$205)/Parameters!$B$203)^2)^'Non-Market - Hockey stick'!K182), 1)</f>
        <v>1</v>
      </c>
      <c r="L182" s="22">
        <f>IF(Settings!$F$15="MERGE",IF(Settings!$C$16="No",1, (1 - ((Temperatures!$C182-Parameters!$B$205)/Parameters!$B$203)^2)^'Non-Market - Hockey stick'!L182), 1)</f>
        <v>1</v>
      </c>
      <c r="M182" s="22">
        <f>IF(Settings!$F$15="MERGE",IF(Settings!$C$16="No",1, (1 - ((Temperatures!$C182-Parameters!$B$205)/Parameters!$B$203)^2)^'Non-Market - Hockey stick'!M182), 1)</f>
        <v>1</v>
      </c>
      <c r="N182" s="22">
        <f>IF(Settings!$F$15="MERGE",IF(Settings!$C$16="No",1, (1 - ((Temperatures!$C182-Parameters!$B$205)/Parameters!$B$203)^2)^'Non-Market - Hockey stick'!N182), 1)</f>
        <v>1</v>
      </c>
      <c r="O182" s="22">
        <f>IF(Settings!$F$15="MERGE",IF(Settings!$C$16="No",1, (1 - ((Temperatures!$C182-Parameters!$B$205)/Parameters!$B$203)^2)^'Non-Market - Hockey stick'!O182), 1)</f>
        <v>1</v>
      </c>
      <c r="P182" s="22">
        <f>IF(Settings!$F$15="MERGE",IF(Settings!$C$16="No",1, (1 - ((Temperatures!$C182-Parameters!$B$205)/Parameters!$B$203)^2)^'Non-Market - Hockey stick'!P182), 1)</f>
        <v>1</v>
      </c>
      <c r="Q182" s="22">
        <f>IF(Settings!$F$15="MERGE",IF(Settings!$C$16="No",1, (1 - ((Temperatures!$C182-Parameters!$B$205)/Parameters!$B$203)^2)^'Non-Market - Hockey stick'!Q182), 1)</f>
        <v>1</v>
      </c>
      <c r="R182" s="22">
        <f>IF(Settings!$F$15="MERGE",IF(Settings!$C$16="No",1, (1 - ((Temperatures!$C182-Parameters!$B$205)/Parameters!$B$203)^2)^'Non-Market - Hockey stick'!R182), 1)</f>
        <v>1</v>
      </c>
      <c r="S182" s="22">
        <f>IF(Settings!$F$15="MERGE",IF(Settings!$C$16="No",1, (1 - ((Temperatures!$C182-Parameters!$B$205)/Parameters!$B$203)^2)^'Non-Market - Hockey stick'!S182), 1)</f>
        <v>1</v>
      </c>
      <c r="T182" s="22">
        <f>IF(Settings!$F$15="MERGE",IF(Settings!$C$16="No",1, (1 - ((Temperatures!$C182-Parameters!$B$205)/Parameters!$B$203)^2)^'Non-Market - Hockey stick'!T182), 1)</f>
        <v>1</v>
      </c>
      <c r="U182" s="22">
        <f>IF(Settings!$F$15="MERGE",IF(Settings!$C$16="No",1, (1 - ((Temperatures!$C182-Parameters!$B$205)/Parameters!$B$203)^2)^'Non-Market - Hockey stick'!U182), 1)</f>
        <v>1</v>
      </c>
      <c r="V182" s="22">
        <f>IF(Settings!$F$15="MERGE",IF(Settings!$C$16="No",1, (1 - ((Temperatures!$C182-Parameters!$B$205)/Parameters!$B$203)^2)^'Non-Market - Hockey stick'!V182), 1)</f>
        <v>1</v>
      </c>
      <c r="W182" s="22">
        <f>IF(Settings!$F$15="MERGE",IF(Settings!$C$16="No",1, (1 - ((Temperatures!$C182-Parameters!$B$205)/Parameters!$B$203)^2)^'Non-Market - Hockey stick'!W182), 1)</f>
        <v>1</v>
      </c>
      <c r="X182" s="22">
        <f>IF(Settings!$F$15="MERGE",IF(Settings!$C$16="No",1, (1 - ((Temperatures!$C182-Parameters!$B$205)/Parameters!$B$203)^2)^'Non-Market - Hockey stick'!X182), 1)</f>
        <v>1</v>
      </c>
      <c r="Y182" s="22">
        <f>IF(Settings!$F$15="MERGE",IF(Settings!$C$16="No",1, (1 - ((Temperatures!$C182-Parameters!$B$205)/Parameters!$B$203)^2)^'Non-Market - Hockey stick'!Y182), 1)</f>
        <v>1</v>
      </c>
      <c r="Z182" s="22">
        <f>IF(Settings!$F$15="MERGE",IF(Settings!$C$16="No",1, (1 - ((Temperatures!$C182-Parameters!$B$205)/Parameters!$B$203)^2)^'Non-Market - Hockey stick'!Z182), 1)</f>
        <v>1</v>
      </c>
      <c r="AA182" s="22">
        <f>IF(Settings!$F$15="MERGE",IF(Settings!$C$16="No",1, (1 - ((Temperatures!$C182-Parameters!$B$205)/Parameters!$B$203)^2)^'Non-Market - Hockey stick'!AA182), 1)</f>
        <v>1</v>
      </c>
      <c r="AB182" s="22">
        <f>IF(Settings!$F$15="MERGE",IF(Settings!$C$16="No",1, (1 - ((Temperatures!$C182-Parameters!$B$205)/Parameters!$B$203)^2)^'Non-Market - Hockey stick'!AB182), 1)</f>
        <v>1</v>
      </c>
      <c r="AC182" s="22">
        <f>IF(Settings!$F$15="MERGE",IF(Settings!$C$16="No",1, (1 - ((Temperatures!$C182-Parameters!$B$205)/Parameters!$B$203)^2)^'Non-Market - Hockey stick'!AC182), 1)</f>
        <v>1</v>
      </c>
      <c r="AD182" s="22">
        <f>IF(Settings!$F$15="MERGE",IF(Settings!$C$16="No",1, (1 - ((Temperatures!$C182-Parameters!$B$205)/Parameters!$B$203)^2)^'Non-Market - Hockey stick'!AD182), 1)</f>
        <v>1</v>
      </c>
      <c r="AE182" s="22">
        <f>IF(Settings!$F$15="MERGE",IF(Settings!$C$16="No",1, (1 - ((Temperatures!$C182-Parameters!$B$205)/Parameters!$B$203)^2)^'Non-Market - Hockey stick'!AE182), 1)</f>
        <v>1</v>
      </c>
      <c r="AF182" s="22">
        <f>IF(Settings!$F$15="MERGE",IF(Settings!$C$16="No",1, (1 - ((Temperatures!$C182-Parameters!$B$205)/Parameters!$B$203)^2)^'Non-Market - Hockey stick'!AF182), 1)</f>
        <v>1</v>
      </c>
      <c r="AG182" s="22">
        <f>IF(Settings!$F$15="MERGE",IF(Settings!$C$16="No",1, (1 - ((Temperatures!$C182-Parameters!$B$205)/Parameters!$B$203)^2)^'Non-Market - Hockey stick'!AG182), 1)</f>
        <v>1</v>
      </c>
      <c r="AH182" s="22">
        <f>IF(Settings!$F$15="MERGE",IF(Settings!$C$16="No",1, (1 - ((Temperatures!$C182-Parameters!$B$205)/Parameters!$B$203)^2)^'Non-Market - Hockey stick'!AH182), 1)</f>
        <v>1</v>
      </c>
      <c r="AI182" s="22">
        <f>IF(Settings!$F$15="MERGE",IF(Settings!$C$16="No",1, (1 - ((Temperatures!$C182-Parameters!$B$205)/Parameters!$B$203)^2)^'Non-Market - Hockey stick'!AI182), 1)</f>
        <v>1</v>
      </c>
      <c r="AJ182" s="22">
        <f>IF(Settings!$F$15="MERGE",IF(Settings!$C$16="No",1, (1 - ((Temperatures!$C182-Parameters!$B$205)/Parameters!$B$203)^2)^'Non-Market - Hockey stick'!AJ182), 1)</f>
        <v>1</v>
      </c>
      <c r="AK182" s="22">
        <f>IF(Settings!$F$15="MERGE",IF(Settings!$C$16="No",1, (1 - ((Temperatures!$C182-Parameters!$B$205)/Parameters!$B$203)^2)^'Non-Market - Hockey stick'!AK182), 1)</f>
        <v>1</v>
      </c>
      <c r="AL182" s="22">
        <f>IF(Settings!$F$15="MERGE",IF(Settings!$C$16="No",1, (1 - ((Temperatures!$C182-Parameters!$B$205)/Parameters!$B$203)^2)^'Non-Market - Hockey stick'!AL182), 1)</f>
        <v>1</v>
      </c>
      <c r="AM182" s="22">
        <f>IF(Settings!$F$15="MERGE",IF(Settings!$C$16="No",1, (1 - ((Temperatures!$C182-Parameters!$B$205)/Parameters!$B$203)^2)^'Non-Market - Hockey stick'!AM182), 1)</f>
        <v>1</v>
      </c>
      <c r="AN182" s="22">
        <f>IF(Settings!$F$15="MERGE",IF(Settings!$C$16="No",1, (1 - ((Temperatures!$C182-Parameters!$B$205)/Parameters!$B$203)^2)^'Non-Market - Hockey stick'!AN182), 1)</f>
        <v>1</v>
      </c>
      <c r="AO182" s="22">
        <f>IF(Settings!$F$15="MERGE",IF(Settings!$C$16="No",1, (1 - ((Temperatures!$C182-Parameters!$B$205)/Parameters!$B$203)^2)^'Non-Market - Hockey stick'!AO182), 1)</f>
        <v>1</v>
      </c>
      <c r="AP182" s="22">
        <f>IF(Settings!$F$15="MERGE",IF(Settings!$C$16="No",1, (1 - ((Temperatures!$C182-Parameters!$B$205)/Parameters!$B$203)^2)^'Non-Market - Hockey stick'!AP182), 1)</f>
        <v>1</v>
      </c>
      <c r="AQ182" s="22">
        <f>IF(Settings!$F$15="MERGE",IF(Settings!$C$16="No",1, (1 - ((Temperatures!$C182-Parameters!$B$205)/Parameters!$B$203)^2)^'Non-Market - Hockey stick'!AQ182), 1)</f>
        <v>1</v>
      </c>
      <c r="AR182" s="22">
        <f>IF(Settings!$F$15="MERGE",IF(Settings!$C$16="No",1, (1 - ((Temperatures!$C182-Parameters!$B$205)/Parameters!$B$203)^2)^'Non-Market - Hockey stick'!AR182), 1)</f>
        <v>1</v>
      </c>
      <c r="AS182" s="22">
        <f>IF(Settings!$F$15="MERGE",IF(Settings!$C$16="No",1, (1 - ((Temperatures!$C182-Parameters!$B$205)/Parameters!$B$203)^2)^'Non-Market - Hockey stick'!AS182), 1)</f>
        <v>1</v>
      </c>
      <c r="AT182" s="22">
        <f>IF(Settings!$F$15="MERGE",IF(Settings!$C$16="No",1, (1 - ((Temperatures!$C182-Parameters!$B$205)/Parameters!$B$203)^2)^'Non-Market - Hockey stick'!AT182), 1)</f>
        <v>1</v>
      </c>
      <c r="AU182" s="22">
        <f>IF(Settings!$F$15="MERGE",IF(Settings!$C$16="No",1, (1 - ((Temperatures!$C182-Parameters!$B$205)/Parameters!$B$203)^2)^'Non-Market - Hockey stick'!AU182), 1)</f>
        <v>1</v>
      </c>
      <c r="AV182" s="22">
        <f>IF(Settings!$F$15="MERGE",IF(Settings!$C$16="No",1, (1 - ((Temperatures!$C182-Parameters!$B$205)/Parameters!$B$203)^2)^'Non-Market - Hockey stick'!AV182), 1)</f>
        <v>1</v>
      </c>
      <c r="AW182" s="22">
        <f>IF(Settings!$F$15="MERGE",IF(Settings!$C$16="No",1, (1 - ((Temperatures!$C182-Parameters!$B$205)/Parameters!$B$203)^2)^'Non-Market - Hockey stick'!AW182), 1)</f>
        <v>1</v>
      </c>
      <c r="AX182" s="22">
        <f>IF(Settings!$F$15="MERGE",IF(Settings!$C$16="No",1, (1 - ((Temperatures!$C182-Parameters!$B$205)/Parameters!$B$203)^2)^'Non-Market - Hockey stick'!AX182), 1)</f>
        <v>1</v>
      </c>
      <c r="AY182" s="22">
        <f>IF(Settings!$F$15="MERGE",IF(Settings!$C$16="No",1, (1 - ((Temperatures!$C182-Parameters!$B$205)/Parameters!$B$203)^2)^'Non-Market - Hockey stick'!AY182), 1)</f>
        <v>1</v>
      </c>
      <c r="AZ182" s="22">
        <f>IF(Settings!$F$15="MERGE",IF(Settings!$C$16="No",1, (1 - ((Temperatures!$C182-Parameters!$B$205)/Parameters!$B$203)^2)^'Non-Market - Hockey stick'!AZ182), 1)</f>
        <v>1</v>
      </c>
      <c r="BA182" s="22">
        <f>IF(Settings!$F$15="MERGE",IF(Settings!$C$16="No",1, (1 - ((Temperatures!$C182-Parameters!$B$205)/Parameters!$B$203)^2)^'Non-Market - Hockey stick'!BA182), 1)</f>
        <v>1</v>
      </c>
      <c r="BB182" s="22">
        <f>IF(Settings!$F$15="MERGE",IF(Settings!$C$16="No",1, (1 - ((Temperatures!$C182-Parameters!$B$205)/Parameters!$B$203)^2)^'Non-Market - Hockey stick'!BB182), 1)</f>
        <v>1</v>
      </c>
      <c r="BC182" s="22">
        <f>IF(Settings!$F$15="MERGE",IF(Settings!$C$16="No",1, (1 - ((Temperatures!$C182-Parameters!$B$205)/Parameters!$B$203)^2)^'Non-Market - Hockey stick'!BC182), 1)</f>
        <v>1</v>
      </c>
      <c r="BD182" s="22">
        <f>IF(Settings!$F$15="MERGE",IF(Settings!$C$16="No",1, (1 - ((Temperatures!$C182-Parameters!$B$205)/Parameters!$B$203)^2)^'Non-Market - Hockey stick'!BD182), 1)</f>
        <v>1</v>
      </c>
      <c r="BE182" s="22">
        <f>IF(Settings!$F$15="MERGE",IF(Settings!$C$16="No",1, (1 - ((Temperatures!$C182-Parameters!$B$205)/Parameters!$B$203)^2)^'Non-Market - Hockey stick'!BE182), 1)</f>
        <v>1</v>
      </c>
      <c r="BF182" s="22">
        <f>IF(Settings!$F$15="MERGE",IF(Settings!$C$16="No",1, (1 - ((Temperatures!$C182-Parameters!$B$205)/Parameters!$B$203)^2)^'Non-Market - Hockey stick'!BF182), 1)</f>
        <v>1</v>
      </c>
      <c r="BG182" s="22">
        <f>IF(Settings!$F$15="MERGE",IF(Settings!$C$16="No",1, (1 - ((Temperatures!$C182-Parameters!$B$205)/Parameters!$B$203)^2)^'Non-Market - Hockey stick'!BG182), 1)</f>
        <v>1</v>
      </c>
      <c r="BH182" s="22">
        <f>IF(Settings!$F$15="MERGE",IF(Settings!$C$16="No",1, (1 - ((Temperatures!$C182-Parameters!$B$205)/Parameters!$B$203)^2)^'Non-Market - Hockey stick'!BH182), 1)</f>
        <v>1</v>
      </c>
      <c r="BI182" s="22">
        <f>IF(Settings!$F$15="MERGE",IF(Settings!$C$16="No",1, (1 - ((Temperatures!$C182-Parameters!$B$205)/Parameters!$B$203)^2)^'Non-Market - Hockey stick'!BI182), 1)</f>
        <v>1</v>
      </c>
      <c r="BJ182" s="22">
        <f>IF(Settings!$F$15="MERGE",IF(Settings!$C$16="No",1, (1 - ((Temperatures!$C182-Parameters!$B$205)/Parameters!$B$203)^2)^'Non-Market - Hockey stick'!BJ182), 1)</f>
        <v>1</v>
      </c>
      <c r="BK182" s="22">
        <f>IF(Settings!$F$15="MERGE",IF(Settings!$C$16="No",1, (1 - ((Temperatures!$C182-Parameters!$B$205)/Parameters!$B$203)^2)^'Non-Market - Hockey stick'!BK182), 1)</f>
        <v>1</v>
      </c>
      <c r="BL182" s="22">
        <f>IF(Settings!$F$15="MERGE",IF(Settings!$C$16="No",1, (1 - ((Temperatures!$C182-Parameters!$B$205)/Parameters!$B$203)^2)^'Non-Market - Hockey stick'!BL182), 1)</f>
        <v>1</v>
      </c>
      <c r="BM182" s="22">
        <f>IF(Settings!$F$15="MERGE",IF(Settings!$C$16="No",1, (1 - ((Temperatures!$C182-Parameters!$B$205)/Parameters!$B$203)^2)^'Non-Market - Hockey stick'!BM182), 1)</f>
        <v>1</v>
      </c>
      <c r="BN182" s="22">
        <f>IF(Settings!$F$15="MERGE",IF(Settings!$C$16="No",1, (1 - ((Temperatures!$C182-Parameters!$B$205)/Parameters!$B$203)^2)^'Non-Market - Hockey stick'!BN182), 1)</f>
        <v>1</v>
      </c>
      <c r="BO182" s="22">
        <f>IF(Settings!$F$15="MERGE",IF(Settings!$C$16="No",1, (1 - ((Temperatures!$C182-Parameters!$B$205)/Parameters!$B$203)^2)^'Non-Market - Hockey stick'!BO182), 1)</f>
        <v>1</v>
      </c>
      <c r="BP182" s="22">
        <f>IF(Settings!$F$15="MERGE",IF(Settings!$C$16="No",1, (1 - ((Temperatures!$C182-Parameters!$B$205)/Parameters!$B$203)^2)^'Non-Market - Hockey stick'!BP182), 1)</f>
        <v>1</v>
      </c>
      <c r="BQ182" s="22">
        <f>IF(Settings!$F$15="MERGE",IF(Settings!$C$16="No",1, (1 - ((Temperatures!$C182-Parameters!$B$205)/Parameters!$B$203)^2)^'Non-Market - Hockey stick'!BQ182), 1)</f>
        <v>1</v>
      </c>
      <c r="BR182" s="22">
        <f>IF(Settings!$F$15="MERGE",IF(Settings!$C$16="No",1, (1 - ((Temperatures!$C182-Parameters!$B$205)/Parameters!$B$203)^2)^'Non-Market - Hockey stick'!BR182), 1)</f>
        <v>1</v>
      </c>
      <c r="BS182" s="22">
        <f>IF(Settings!$F$15="MERGE",IF(Settings!$C$16="No",1, (1 - ((Temperatures!$C182-Parameters!$B$205)/Parameters!$B$203)^2)^'Non-Market - Hockey stick'!BS182), 1)</f>
        <v>1</v>
      </c>
      <c r="BT182" s="22">
        <f>IF(Settings!$F$15="MERGE",IF(Settings!$C$16="No",1, (1 - ((Temperatures!$C182-Parameters!$B$205)/Parameters!$B$203)^2)^'Non-Market - Hockey stick'!BT182), 1)</f>
        <v>1</v>
      </c>
      <c r="BU182" s="22">
        <f>IF(Settings!$F$15="MERGE",IF(Settings!$C$16="No",1, (1 - ((Temperatures!$C182-Parameters!$B$205)/Parameters!$B$203)^2)^'Non-Market - Hockey stick'!BU182), 1)</f>
        <v>1</v>
      </c>
      <c r="BV182" s="22">
        <f>IF(Settings!$F$15="MERGE",IF(Settings!$C$16="No",1, (1 - ((Temperatures!$C182-Parameters!$B$205)/Parameters!$B$203)^2)^'Non-Market - Hockey stick'!BV182), 1)</f>
        <v>1</v>
      </c>
      <c r="BW182" s="22">
        <f>IF(Settings!$F$15="MERGE",IF(Settings!$C$16="No",1, (1 - ((Temperatures!$C182-Parameters!$B$205)/Parameters!$B$203)^2)^'Non-Market - Hockey stick'!BW182), 1)</f>
        <v>1</v>
      </c>
      <c r="BX182" s="22">
        <f>IF(Settings!$F$15="MERGE",IF(Settings!$C$16="No",1, (1 - ((Temperatures!$C182-Parameters!$B$205)/Parameters!$B$203)^2)^'Non-Market - Hockey stick'!BX182), 1)</f>
        <v>1</v>
      </c>
      <c r="BY182" s="22">
        <f>IF(Settings!$F$15="MERGE",IF(Settings!$C$16="No",1, (1 - ((Temperatures!$C182-Parameters!$B$205)/Parameters!$B$203)^2)^'Non-Market - Hockey stick'!BY182), 1)</f>
        <v>1</v>
      </c>
      <c r="BZ182" s="22">
        <f>IF(Settings!$F$15="MERGE",IF(Settings!$C$16="No",1, (1 - ((Temperatures!$C182-Parameters!$B$205)/Parameters!$B$203)^2)^'Non-Market - Hockey stick'!BZ182), 1)</f>
        <v>1</v>
      </c>
      <c r="CA182" s="22">
        <f>IF(Settings!$F$15="MERGE",IF(Settings!$C$16="No",1, (1 - ((Temperatures!$C182-Parameters!$B$205)/Parameters!$B$203)^2)^'Non-Market - Hockey stick'!CA182), 1)</f>
        <v>1</v>
      </c>
      <c r="CB182" s="22">
        <f>IF(Settings!$F$15="MERGE",IF(Settings!$C$16="No",1, (1 - ((Temperatures!$C182-Parameters!$B$205)/Parameters!$B$203)^2)^'Non-Market - Hockey stick'!CB182), 1)</f>
        <v>1</v>
      </c>
      <c r="CC182" s="22">
        <f>IF(Settings!$F$15="MERGE",IF(Settings!$C$16="No",1, (1 - ((Temperatures!$C182-Parameters!$B$205)/Parameters!$B$203)^2)^'Non-Market - Hockey stick'!CC182), 1)</f>
        <v>1</v>
      </c>
      <c r="CD182" s="22">
        <f>IF(Settings!$F$15="MERGE",IF(Settings!$C$16="No",1, (1 - ((Temperatures!$C182-Parameters!$B$205)/Parameters!$B$203)^2)^'Non-Market - Hockey stick'!CD182), 1)</f>
        <v>1</v>
      </c>
      <c r="CE182" s="22">
        <f>IF(Settings!$F$15="MERGE",IF(Settings!$C$16="No",1, (1 - ((Temperatures!$C182-Parameters!$B$205)/Parameters!$B$203)^2)^'Non-Market - Hockey stick'!CE182), 1)</f>
        <v>1</v>
      </c>
      <c r="CF182" s="22">
        <f>IF(Settings!$F$15="MERGE",IF(Settings!$C$16="No",1, (1 - ((Temperatures!$C182-Parameters!$B$205)/Parameters!$B$203)^2)^'Non-Market - Hockey stick'!CF182), 1)</f>
        <v>1</v>
      </c>
      <c r="CG182" s="22">
        <f>IF(Settings!$F$15="MERGE",IF(Settings!$C$16="No",1, (1 - ((Temperatures!$C182-Parameters!$B$205)/Parameters!$B$203)^2)^'Non-Market - Hockey stick'!CG182), 1)</f>
        <v>1</v>
      </c>
      <c r="CH182" s="22">
        <f>IF(Settings!$F$15="MERGE",IF(Settings!$C$16="No",1, (1 - ((Temperatures!$C182-Parameters!$B$205)/Parameters!$B$203)^2)^'Non-Market - Hockey stick'!CH182), 1)</f>
        <v>1</v>
      </c>
      <c r="CI182" s="22">
        <f>IF(Settings!$F$15="MERGE",IF(Settings!$C$16="No",1, (1 - ((Temperatures!$C182-Parameters!$B$205)/Parameters!$B$203)^2)^'Non-Market - Hockey stick'!CI182), 1)</f>
        <v>1</v>
      </c>
      <c r="CJ182" s="22">
        <f>IF(Settings!$F$15="MERGE",IF(Settings!$C$16="No",1, (1 - ((Temperatures!$C182-Parameters!$B$205)/Parameters!$B$203)^2)^'Non-Market - Hockey stick'!CJ182), 1)</f>
        <v>1</v>
      </c>
      <c r="CK182" s="22">
        <f>IF(Settings!$F$15="MERGE",IF(Settings!$C$16="No",1, (1 - ((Temperatures!$C182-Parameters!$B$205)/Parameters!$B$203)^2)^'Non-Market - Hockey stick'!CK182), 1)</f>
        <v>1</v>
      </c>
      <c r="CL182" s="22">
        <f>IF(Settings!$F$15="MERGE",IF(Settings!$C$16="No",1, (1 - ((Temperatures!$C182-Parameters!$B$205)/Parameters!$B$203)^2)^'Non-Market - Hockey stick'!CL182), 1)</f>
        <v>1</v>
      </c>
      <c r="CM182" s="22">
        <f>IF(Settings!$F$15="MERGE",IF(Settings!$C$16="No",1, (1 - ((Temperatures!$C182-Parameters!$B$205)/Parameters!$B$203)^2)^'Non-Market - Hockey stick'!CM182), 1)</f>
        <v>1</v>
      </c>
      <c r="CN182" s="22">
        <f>IF(Settings!$F$15="MERGE",IF(Settings!$C$16="No",1, (1 - ((Temperatures!$C182-Parameters!$B$205)/Parameters!$B$203)^2)^'Non-Market - Hockey stick'!CN182), 1)</f>
        <v>1</v>
      </c>
      <c r="CO182" s="22">
        <f>IF(Settings!$F$15="MERGE",IF(Settings!$C$16="No",1, (1 - ((Temperatures!$C182-Parameters!$B$205)/Parameters!$B$203)^2)^'Non-Market - Hockey stick'!CO182), 1)</f>
        <v>1</v>
      </c>
      <c r="CP182" s="22">
        <f>IF(Settings!$F$15="MERGE",IF(Settings!$C$16="No",1, (1 - ((Temperatures!$C182-Parameters!$B$205)/Parameters!$B$203)^2)^'Non-Market - Hockey stick'!CP182), 1)</f>
        <v>1</v>
      </c>
      <c r="CQ182" s="22">
        <f>IF(Settings!$F$15="MERGE",IF(Settings!$C$16="No",1, (1 - ((Temperatures!$C182-Parameters!$B$205)/Parameters!$B$203)^2)^'Non-Market - Hockey stick'!CQ182), 1)</f>
        <v>1</v>
      </c>
      <c r="CR182" s="22">
        <f>IF(Settings!$F$15="MERGE",IF(Settings!$C$16="No",1, (1 - ((Temperatures!$C182-Parameters!$B$205)/Parameters!$B$203)^2)^'Non-Market - Hockey stick'!CR182), 1)</f>
        <v>1</v>
      </c>
      <c r="CS182" s="22">
        <f>IF(Settings!$F$15="MERGE",IF(Settings!$C$16="No",1, (1 - ((Temperatures!$C182-Parameters!$B$205)/Parameters!$B$203)^2)^'Non-Market - Hockey stick'!CS182), 1)</f>
        <v>1</v>
      </c>
      <c r="CT182" s="22">
        <f>IF(Settings!$F$15="MERGE",IF(Settings!$C$16="No",1, (1 - ((Temperatures!$C182-Parameters!$B$205)/Parameters!$B$203)^2)^'Non-Market - Hockey stick'!CT182), 1)</f>
        <v>1</v>
      </c>
      <c r="CU182" s="22">
        <f>IF(Settings!$F$15="MERGE",IF(Settings!$C$16="No",1, (1 - ((Temperatures!$C182-Parameters!$B$205)/Parameters!$B$203)^2)^'Non-Market - Hockey stick'!CU182), 1)</f>
        <v>1</v>
      </c>
      <c r="CV182" s="22">
        <f>IF(Settings!$F$15="MERGE",IF(Settings!$C$16="No",1, (1 - ((Temperatures!$C182-Parameters!$B$205)/Parameters!$B$203)^2)^'Non-Market - Hockey stick'!CV182), 1)</f>
        <v>1</v>
      </c>
      <c r="CW182" s="22">
        <f>IF(Settings!$F$15="MERGE",IF(Settings!$C$16="No",1, (1 - ((Temperatures!$C182-Parameters!$B$205)/Parameters!$B$203)^2)^'Non-Market - Hockey stick'!CW182), 1)</f>
        <v>1</v>
      </c>
      <c r="CX182" s="22">
        <f>IF(Settings!$F$15="MERGE",IF(Settings!$C$16="No",1, (1 - ((Temperatures!$C182-Parameters!$B$205)/Parameters!$B$203)^2)^'Non-Market - Hockey stick'!CX182), 1)</f>
        <v>1</v>
      </c>
      <c r="CY182" s="22">
        <f>IF(Settings!$F$15="MERGE",IF(Settings!$C$16="No",1, (1 - ((Temperatures!$C182-Parameters!$B$205)/Parameters!$B$203)^2)^'Non-Market - Hockey stick'!CY182), 1)</f>
        <v>1</v>
      </c>
      <c r="CZ182" s="22">
        <f>IF(Settings!$F$15="MERGE",IF(Settings!$C$16="No",1, (1 - ((Temperatures!$C182-Parameters!$B$205)/Parameters!$B$203)^2)^'Non-Market - Hockey stick'!CZ182), 1)</f>
        <v>1</v>
      </c>
      <c r="DA182" s="22">
        <f>IF(Settings!$F$15="MERGE",IF(Settings!$C$16="No",1, (1 - ((Temperatures!$C182-Parameters!$B$205)/Parameters!$B$203)^2)^'Non-Market - Hockey stick'!DA182), 1)</f>
        <v>1</v>
      </c>
      <c r="DB182" s="22">
        <f>IF(Settings!$F$15="MERGE",IF(Settings!$C$16="No",1, (1 - ((Temperatures!$C182-Parameters!$B$205)/Parameters!$B$203)^2)^'Non-Market - Hockey stick'!DB182), 1)</f>
        <v>1</v>
      </c>
      <c r="DC182" s="22">
        <f>IF(Settings!$F$15="MERGE",IF(Settings!$C$16="No",1, (1 - ((Temperatures!$C182-Parameters!$B$205)/Parameters!$B$203)^2)^'Non-Market - Hockey stick'!DC182), 1)</f>
        <v>1</v>
      </c>
      <c r="DD182" s="22">
        <f>IF(Settings!$F$15="MERGE",IF(Settings!$C$16="No",1, (1 - ((Temperatures!$C182-Parameters!$B$205)/Parameters!$B$203)^2)^'Non-Market - Hockey stick'!DD182), 1)</f>
        <v>1</v>
      </c>
      <c r="DE182" s="22">
        <f>IF(Settings!$F$15="MERGE",IF(Settings!$C$16="No",1, (1 - ((Temperatures!$C182-Parameters!$B$205)/Parameters!$B$203)^2)^'Non-Market - Hockey stick'!DE182), 1)</f>
        <v>1</v>
      </c>
      <c r="DF182" s="22">
        <f>IF(Settings!$F$15="MERGE",IF(Settings!$C$16="No",1, (1 - ((Temperatures!$C182-Parameters!$B$205)/Parameters!$B$203)^2)^'Non-Market - Hockey stick'!DF182), 1)</f>
        <v>1</v>
      </c>
      <c r="DG182" s="22">
        <f>IF(Settings!$F$15="MERGE",IF(Settings!$C$16="No",1, (1 - ((Temperatures!$C182-Parameters!$B$205)/Parameters!$B$203)^2)^'Non-Market - Hockey stick'!DG182), 1)</f>
        <v>1</v>
      </c>
      <c r="DH182" s="22">
        <f>IF(Settings!$F$15="MERGE",IF(Settings!$C$16="No",1, (1 - ((Temperatures!$C182-Parameters!$B$205)/Parameters!$B$203)^2)^'Non-Market - Hockey stick'!DH182), 1)</f>
        <v>1</v>
      </c>
      <c r="DI182" s="22">
        <f>IF(Settings!$F$15="MERGE",IF(Settings!$C$16="No",1, (1 - ((Temperatures!$C182-Parameters!$B$205)/Parameters!$B$203)^2)^'Non-Market - Hockey stick'!DI182), 1)</f>
        <v>1</v>
      </c>
      <c r="DJ182" s="22">
        <f>IF(Settings!$F$15="MERGE",IF(Settings!$C$16="No",1, (1 - ((Temperatures!$C182-Parameters!$B$205)/Parameters!$B$203)^2)^'Non-Market - Hockey stick'!DJ182), 1)</f>
        <v>1</v>
      </c>
      <c r="DK182" s="22">
        <f>IF(Settings!$F$15="MERGE",IF(Settings!$C$16="No",1, (1 - ((Temperatures!$C182-Parameters!$B$205)/Parameters!$B$203)^2)^'Non-Market - Hockey stick'!DK182), 1)</f>
        <v>1</v>
      </c>
      <c r="DL182" s="22">
        <f>IF(Settings!$F$15="MERGE",IF(Settings!$C$16="No",1, (1 - ((Temperatures!$C182-Parameters!$B$205)/Parameters!$B$203)^2)^'Non-Market - Hockey stick'!DL182), 1)</f>
        <v>1</v>
      </c>
      <c r="DM182" s="22">
        <f>IF(Settings!$F$15="MERGE",IF(Settings!$C$16="No",1, (1 - ((Temperatures!$C182-Parameters!$B$205)/Parameters!$B$203)^2)^'Non-Market - Hockey stick'!DM182), 1)</f>
        <v>1</v>
      </c>
      <c r="DN182" s="22">
        <f>IF(Settings!$F$15="MERGE",IF(Settings!$C$16="No",1, (1 - ((Temperatures!$C182-Parameters!$B$205)/Parameters!$B$203)^2)^'Non-Market - Hockey stick'!DN182), 1)</f>
        <v>1</v>
      </c>
      <c r="DO182" s="22">
        <f>IF(Settings!$F$15="MERGE",IF(Settings!$C$16="No",1, (1 - ((Temperatures!$C182-Parameters!$B$205)/Parameters!$B$203)^2)^'Non-Market - Hockey stick'!DO182), 1)</f>
        <v>1</v>
      </c>
      <c r="DP182" s="22">
        <f>IF(Settings!$F$15="MERGE",IF(Settings!$C$16="No",1, (1 - ((Temperatures!$C182-Parameters!$B$205)/Parameters!$B$203)^2)^'Non-Market - Hockey stick'!DP182), 1)</f>
        <v>1</v>
      </c>
      <c r="DQ182" s="22">
        <f>IF(Settings!$F$15="MERGE",IF(Settings!$C$16="No",1, (1 - ((Temperatures!$C182-Parameters!$B$205)/Parameters!$B$203)^2)^'Non-Market - Hockey stick'!DQ182), 1)</f>
        <v>1</v>
      </c>
      <c r="DR182" s="22">
        <f>IF(Settings!$F$15="MERGE",IF(Settings!$C$16="No",1, (1 - ((Temperatures!$C182-Parameters!$B$205)/Parameters!$B$203)^2)^'Non-Market - Hockey stick'!DR182), 1)</f>
        <v>1</v>
      </c>
      <c r="DS182" s="22">
        <f>IF(Settings!$F$15="MERGE",IF(Settings!$C$16="No",1, (1 - ((Temperatures!$C182-Parameters!$B$205)/Parameters!$B$203)^2)^'Non-Market - Hockey stick'!DS182), 1)</f>
        <v>1</v>
      </c>
      <c r="DT182" s="22">
        <f>IF(Settings!$F$15="MERGE",IF(Settings!$C$16="No",1, (1 - ((Temperatures!$C182-Parameters!$B$205)/Parameters!$B$203)^2)^'Non-Market - Hockey stick'!DT182), 1)</f>
        <v>1</v>
      </c>
      <c r="DU182" s="22">
        <f>IF(Settings!$F$15="MERGE",IF(Settings!$C$16="No",1, (1 - ((Temperatures!$C182-Parameters!$B$205)/Parameters!$B$203)^2)^'Non-Market - Hockey stick'!DU182), 1)</f>
        <v>1</v>
      </c>
      <c r="DV182" s="22">
        <f>IF(Settings!$F$15="MERGE",IF(Settings!$C$16="No",1, (1 - ((Temperatures!$C182-Parameters!$B$205)/Parameters!$B$203)^2)^'Non-Market - Hockey stick'!DV182), 1)</f>
        <v>1</v>
      </c>
      <c r="DW182" s="22">
        <f>IF(Settings!$F$15="MERGE",IF(Settings!$C$16="No",1, (1 - ((Temperatures!$C182-Parameters!$B$205)/Parameters!$B$203)^2)^'Non-Market - Hockey stick'!DW182), 1)</f>
        <v>1</v>
      </c>
      <c r="DX182" s="22">
        <f>IF(Settings!$F$15="MERGE",IF(Settings!$C$16="No",1, (1 - ((Temperatures!$C182-Parameters!$B$205)/Parameters!$B$203)^2)^'Non-Market - Hockey stick'!DX182), 1)</f>
        <v>1</v>
      </c>
      <c r="DY182" s="22">
        <f>IF(Settings!$F$15="MERGE",IF(Settings!$C$16="No",1, (1 - ((Temperatures!$C182-Parameters!$B$205)/Parameters!$B$203)^2)^'Non-Market - Hockey stick'!DY182), 1)</f>
        <v>1</v>
      </c>
      <c r="DZ182" s="22">
        <f>IF(Settings!$F$15="MERGE",IF(Settings!$C$16="No",1, (1 - ((Temperatures!$C182-Parameters!$B$205)/Parameters!$B$203)^2)^'Non-Market - Hockey stick'!DZ182), 1)</f>
        <v>1</v>
      </c>
      <c r="EA182" s="22">
        <f>IF(Settings!$F$15="MERGE",IF(Settings!$C$16="No",1, (1 - ((Temperatures!$C182-Parameters!$B$205)/Parameters!$B$203)^2)^'Non-Market - Hockey stick'!EA182), 1)</f>
        <v>1</v>
      </c>
      <c r="EB182" s="22">
        <f>IF(Settings!$F$15="MERGE",IF(Settings!$C$16="No",1, (1 - ((Temperatures!$C182-Parameters!$B$205)/Parameters!$B$203)^2)^'Non-Market - Hockey stick'!EB182), 1)</f>
        <v>1</v>
      </c>
      <c r="EC182" s="22">
        <f>IF(Settings!$F$15="MERGE",IF(Settings!$C$16="No",1, (1 - ((Temperatures!$C182-Parameters!$B$205)/Parameters!$B$203)^2)^'Non-Market - Hockey stick'!EC182), 1)</f>
        <v>1</v>
      </c>
      <c r="ED182" s="22">
        <f>IF(Settings!$F$15="MERGE",IF(Settings!$C$16="No",1, (1 - ((Temperatures!$C182-Parameters!$B$205)/Parameters!$B$203)^2)^'Non-Market - Hockey stick'!ED182), 1)</f>
        <v>1</v>
      </c>
      <c r="EE182" s="22">
        <f>IF(Settings!$F$15="MERGE",IF(Settings!$C$16="No",1, (1 - ((Temperatures!$C182-Parameters!$B$205)/Parameters!$B$203)^2)^'Non-Market - Hockey stick'!EE182), 1)</f>
        <v>1</v>
      </c>
      <c r="EF182" s="22">
        <f>IF(Settings!$F$15="MERGE",IF(Settings!$C$16="No",1, (1 - ((Temperatures!$C182-Parameters!$B$205)/Parameters!$B$203)^2)^'Non-Market - Hockey stick'!EF182), 1)</f>
        <v>1</v>
      </c>
      <c r="EG182" s="22">
        <f>IF(Settings!$F$15="MERGE",IF(Settings!$C$16="No",1, (1 - ((Temperatures!$C182-Parameters!$B$205)/Parameters!$B$203)^2)^'Non-Market - Hockey stick'!EG182), 1)</f>
        <v>1</v>
      </c>
      <c r="EH182" s="22">
        <f>IF(Settings!$F$15="MERGE",IF(Settings!$C$16="No",1, (1 - ((Temperatures!$C182-Parameters!$B$205)/Parameters!$B$203)^2)^'Non-Market - Hockey stick'!EH182), 1)</f>
        <v>1</v>
      </c>
      <c r="EI182" s="22">
        <f>IF(Settings!$F$15="MERGE",IF(Settings!$C$16="No",1, (1 - ((Temperatures!$C182-Parameters!$B$205)/Parameters!$B$203)^2)^'Non-Market - Hockey stick'!EI182), 1)</f>
        <v>1</v>
      </c>
      <c r="EJ182" s="22">
        <f>IF(Settings!$F$15="MERGE",IF(Settings!$C$16="No",1, (1 - ((Temperatures!$C182-Parameters!$B$205)/Parameters!$B$203)^2)^'Non-Market - Hockey stick'!EJ182), 1)</f>
        <v>1</v>
      </c>
      <c r="EK182" s="22">
        <f>IF(Settings!$F$15="MERGE",IF(Settings!$C$16="No",1, (1 - ((Temperatures!$C182-Parameters!$B$205)/Parameters!$B$203)^2)^'Non-Market - Hockey stick'!EK182), 1)</f>
        <v>1</v>
      </c>
      <c r="EL182" s="22">
        <f>IF(Settings!$F$15="MERGE",IF(Settings!$C$16="No",1, (1 - ((Temperatures!$C182-Parameters!$B$205)/Parameters!$B$203)^2)^'Non-Market - Hockey stick'!EL182), 1)</f>
        <v>1</v>
      </c>
      <c r="EM182" s="22">
        <f>IF(Settings!$F$15="MERGE",IF(Settings!$C$16="No",1, (1 - ((Temperatures!$C182-Parameters!$B$205)/Parameters!$B$203)^2)^'Non-Market - Hockey stick'!EM182), 1)</f>
        <v>1</v>
      </c>
      <c r="EN182" s="22">
        <f>IF(Settings!$F$15="MERGE",IF(Settings!$C$16="No",1, (1 - ((Temperatures!$C182-Parameters!$B$205)/Parameters!$B$203)^2)^'Non-Market - Hockey stick'!EN182), 1)</f>
        <v>1</v>
      </c>
      <c r="EO182" s="22">
        <f>IF(Settings!$F$15="MERGE",IF(Settings!$C$16="No",1, (1 - ((Temperatures!$C182-Parameters!$B$205)/Parameters!$B$203)^2)^'Non-Market - Hockey stick'!EO182), 1)</f>
        <v>1</v>
      </c>
      <c r="EP182" s="22">
        <f>IF(Settings!$F$15="MERGE",IF(Settings!$C$16="No",1, (1 - ((Temperatures!$C182-Parameters!$B$205)/Parameters!$B$203)^2)^'Non-Market - Hockey stick'!EP182), 1)</f>
        <v>1</v>
      </c>
      <c r="EQ182" s="22">
        <f>IF(Settings!$F$15="MERGE",IF(Settings!$C$16="No",1, (1 - ((Temperatures!$C182-Parameters!$B$205)/Parameters!$B$203)^2)^'Non-Market - Hockey stick'!EQ182), 1)</f>
        <v>1</v>
      </c>
      <c r="ER182" s="22">
        <f>IF(Settings!$F$15="MERGE",IF(Settings!$C$16="No",1, (1 - ((Temperatures!$C182-Parameters!$B$205)/Parameters!$B$203)^2)^'Non-Market - Hockey stick'!ER182), 1)</f>
        <v>1</v>
      </c>
      <c r="ES182" s="22">
        <f>IF(Settings!$F$15="MERGE",IF(Settings!$C$16="No",1, (1 - ((Temperatures!$C182-Parameters!$B$205)/Parameters!$B$203)^2)^'Non-Market - Hockey stick'!ES182), 1)</f>
        <v>1</v>
      </c>
      <c r="ET182" s="22">
        <f>IF(Settings!$F$15="MERGE",IF(Settings!$C$16="No",1, (1 - ((Temperatures!$C182-Parameters!$B$205)/Parameters!$B$203)^2)^'Non-Market - Hockey stick'!ET182), 1)</f>
        <v>1</v>
      </c>
      <c r="EU182" s="22">
        <f>IF(Settings!$F$15="MERGE",IF(Settings!$C$16="No",1, (1 - ((Temperatures!$C182-Parameters!$B$205)/Parameters!$B$203)^2)^'Non-Market - Hockey stick'!EU182), 1)</f>
        <v>1</v>
      </c>
      <c r="EV182" s="22">
        <f>IF(Settings!$F$15="MERGE",IF(Settings!$C$16="No",1, (1 - ((Temperatures!$C182-Parameters!$B$205)/Parameters!$B$203)^2)^'Non-Market - Hockey stick'!EV182), 1)</f>
        <v>1</v>
      </c>
      <c r="EW182" s="22">
        <f>IF(Settings!$F$15="MERGE",IF(Settings!$C$16="No",1, (1 - ((Temperatures!$C182-Parameters!$B$205)/Parameters!$B$203)^2)^'Non-Market - Hockey stick'!EW182), 1)</f>
        <v>1</v>
      </c>
      <c r="EX182" s="22">
        <f>IF(Settings!$F$15="MERGE",IF(Settings!$C$16="No",1, (1 - ((Temperatures!$C182-Parameters!$B$205)/Parameters!$B$203)^2)^'Non-Market - Hockey stick'!EX182), 1)</f>
        <v>1</v>
      </c>
      <c r="EY182" s="22">
        <f>IF(Settings!$F$15="MERGE",IF(Settings!$C$16="No",1, (1 - ((Temperatures!$C182-Parameters!$B$205)/Parameters!$B$203)^2)^'Non-Market - Hockey stick'!EY182), 1)</f>
        <v>1</v>
      </c>
      <c r="EZ182" s="22">
        <f>IF(Settings!$F$15="MERGE",IF(Settings!$C$16="No",1, (1 - ((Temperatures!$C182-Parameters!$B$205)/Parameters!$B$203)^2)^'Non-Market - Hockey stick'!EZ182), 1)</f>
        <v>1</v>
      </c>
      <c r="FA182" s="22">
        <f>IF(Settings!$F$15="MERGE",IF(Settings!$C$16="No",1, (1 - ((Temperatures!$C182-Parameters!$B$205)/Parameters!$B$203)^2)^'Non-Market - Hockey stick'!FA182), 1)</f>
        <v>1</v>
      </c>
      <c r="FB182" s="22">
        <f>IF(Settings!$F$15="MERGE",IF(Settings!$C$16="No",1, (1 - ((Temperatures!$C182-Parameters!$B$205)/Parameters!$B$203)^2)^'Non-Market - Hockey stick'!FB182), 1)</f>
        <v>1</v>
      </c>
      <c r="FC182" s="22">
        <f>IF(Settings!$F$15="MERGE",IF(Settings!$C$16="No",1, (1 - ((Temperatures!$C182-Parameters!$B$205)/Parameters!$B$203)^2)^'Non-Market - Hockey stick'!FC182), 1)</f>
        <v>1</v>
      </c>
      <c r="FD182" s="22">
        <f>IF(Settings!$F$15="MERGE",IF(Settings!$C$16="No",1, (1 - ((Temperatures!$C182-Parameters!$B$205)/Parameters!$B$203)^2)^'Non-Market - Hockey stick'!FD182), 1)</f>
        <v>1</v>
      </c>
      <c r="FE182" s="22">
        <f>IF(Settings!$F$15="MERGE",IF(Settings!$C$16="No",1, (1 - ((Temperatures!$C182-Parameters!$B$205)/Parameters!$B$203)^2)^'Non-Market - Hockey stick'!FE182), 1)</f>
        <v>1</v>
      </c>
      <c r="FF182" s="22">
        <f>IF(Settings!$F$15="MERGE",IF(Settings!$C$16="No",1, (1 - ((Temperatures!$C182-Parameters!$B$205)/Parameters!$B$203)^2)^'Non-Market - Hockey stick'!FF182), 1)</f>
        <v>1</v>
      </c>
      <c r="FG182" s="22">
        <f>IF(Settings!$F$15="MERGE",IF(Settings!$C$16="No",1, (1 - ((Temperatures!$C182-Parameters!$B$205)/Parameters!$B$203)^2)^'Non-Market - Hockey stick'!FG182), 1)</f>
        <v>1</v>
      </c>
      <c r="FH182" s="22">
        <f>IF(Settings!$F$15="MERGE",IF(Settings!$C$16="No",1, (1 - ((Temperatures!$C182-Parameters!$B$205)/Parameters!$B$203)^2)^'Non-Market - Hockey stick'!FH182), 1)</f>
        <v>1</v>
      </c>
      <c r="FI182" s="22">
        <f>IF(Settings!$F$15="MERGE",IF(Settings!$C$16="No",1, (1 - ((Temperatures!$C182-Parameters!$B$205)/Parameters!$B$203)^2)^'Non-Market - Hockey stick'!FI182), 1)</f>
        <v>1</v>
      </c>
      <c r="FJ182" s="22">
        <f>IF(Settings!$F$15="MERGE",IF(Settings!$C$16="No",1, (1 - ((Temperatures!$C182-Parameters!$B$205)/Parameters!$B$203)^2)^'Non-Market - Hockey stick'!FJ182), 1)</f>
        <v>1</v>
      </c>
      <c r="FK182" s="22">
        <f>IF(Settings!$F$15="MERGE",IF(Settings!$C$16="No",1, (1 - ((Temperatures!$C182-Parameters!$B$205)/Parameters!$B$203)^2)^'Non-Market - Hockey stick'!FK182), 1)</f>
        <v>1</v>
      </c>
      <c r="FL182" s="22">
        <f>IF(Settings!$F$15="MERGE",IF(Settings!$C$16="No",1, (1 - ((Temperatures!$C182-Parameters!$B$205)/Parameters!$B$203)^2)^'Non-Market - Hockey stick'!FL182), 1)</f>
        <v>1</v>
      </c>
      <c r="FM182" s="22">
        <f>IF(Settings!$F$15="MERGE",IF(Settings!$C$16="No",1, (1 - ((Temperatures!$C182-Parameters!$B$205)/Parameters!$B$203)^2)^'Non-Market - Hockey stick'!FM182), 1)</f>
        <v>1</v>
      </c>
      <c r="FN182" s="22">
        <f>IF(Settings!$F$15="MERGE",IF(Settings!$C$16="No",1, (1 - ((Temperatures!$C182-Parameters!$B$205)/Parameters!$B$203)^2)^'Non-Market - Hockey stick'!FN182), 1)</f>
        <v>1</v>
      </c>
      <c r="FO182" s="22">
        <f>IF(Settings!$F$15="MERGE",IF(Settings!$C$16="No",1, (1 - ((Temperatures!$C182-Parameters!$B$205)/Parameters!$B$203)^2)^'Non-Market - Hockey stick'!FO182), 1)</f>
        <v>1</v>
      </c>
      <c r="FP182" s="22">
        <f>IF(Settings!$F$15="MERGE",IF(Settings!$C$16="No",1, (1 - ((Temperatures!$C182-Parameters!$B$205)/Parameters!$B$203)^2)^'Non-Market - Hockey stick'!FP182), 1)</f>
        <v>1</v>
      </c>
      <c r="FQ182" s="22">
        <f>IF(Settings!$F$15="MERGE",IF(Settings!$C$16="No",1, (1 - ((Temperatures!$C182-Parameters!$B$205)/Parameters!$B$203)^2)^'Non-Market - Hockey stick'!FQ182), 1)</f>
        <v>1</v>
      </c>
      <c r="FR182" s="22">
        <f>IF(Settings!$F$15="MERGE",IF(Settings!$C$16="No",1, (1 - ((Temperatures!$C182-Parameters!$B$205)/Parameters!$B$203)^2)^'Non-Market - Hockey stick'!FR182), 1)</f>
        <v>1</v>
      </c>
      <c r="FS182" s="22">
        <f>IF(Settings!$F$15="MERGE",IF(Settings!$C$16="No",1, (1 - ((Temperatures!$C182-Parameters!$B$205)/Parameters!$B$203)^2)^'Non-Market - Hockey stick'!FS182), 1)</f>
        <v>1</v>
      </c>
      <c r="FT182" s="22">
        <f>IF(Settings!$F$15="MERGE",IF(Settings!$C$16="No",1, (1 - ((Temperatures!$C182-Parameters!$B$205)/Parameters!$B$203)^2)^'Non-Market - Hockey stick'!FT182), 1)</f>
        <v>1</v>
      </c>
      <c r="FU182" s="22">
        <f>IF(Settings!$F$15="MERGE",IF(Settings!$C$16="No",1, (1 - ((Temperatures!$C182-Parameters!$B$205)/Parameters!$B$203)^2)^'Non-Market - Hockey stick'!FU182), 1)</f>
        <v>1</v>
      </c>
      <c r="FV182" s="22">
        <f>IF(Settings!$F$15="MERGE",IF(Settings!$C$16="No",1, (1 - ((Temperatures!$C182-Parameters!$B$205)/Parameters!$B$203)^2)^'Non-Market - Hockey stick'!FV182), 1)</f>
        <v>1</v>
      </c>
      <c r="FW182" s="22">
        <f>IF(Settings!$F$15="MERGE",IF(Settings!$C$16="No",1, (1 - ((Temperatures!$C182-Parameters!$B$205)/Parameters!$B$203)^2)^'Non-Market - Hockey stick'!FW182), 1)</f>
        <v>1</v>
      </c>
      <c r="FX182" s="22">
        <f>IF(Settings!$F$15="MERGE",IF(Settings!$C$16="No",1, (1 - ((Temperatures!$C182-Parameters!$B$205)/Parameters!$B$203)^2)^'Non-Market - Hockey stick'!FX182), 1)</f>
        <v>1</v>
      </c>
      <c r="FY182" s="22">
        <f>IF(Settings!$F$15="MERGE",IF(Settings!$C$16="No",1, (1 - ((Temperatures!$C182-Parameters!$B$205)/Parameters!$B$203)^2)^'Non-Market - Hockey stick'!FY182), 1)</f>
        <v>1</v>
      </c>
      <c r="FZ182" s="22">
        <f>IF(Settings!$F$15="MERGE",IF(Settings!$C$16="No",1, (1 - ((Temperatures!$C182-Parameters!$B$205)/Parameters!$B$203)^2)^'Non-Market - Hockey stick'!FZ182), 1)</f>
        <v>1</v>
      </c>
      <c r="GA182" s="22">
        <f>IF(Settings!$F$15="MERGE",IF(Settings!$C$16="No",1, (1 - ((Temperatures!$C182-Parameters!$B$205)/Parameters!$B$203)^2)^'Non-Market - Hockey stick'!GA182), 1)</f>
        <v>1</v>
      </c>
      <c r="GB182" s="22">
        <f>IF(Settings!$F$15="MERGE",IF(Settings!$C$16="No",1, (1 - ((Temperatures!$C182-Parameters!$B$205)/Parameters!$B$203)^2)^'Non-Market - Hockey stick'!GB182), 1)</f>
        <v>1</v>
      </c>
      <c r="GC182" s="22">
        <f>IF(Settings!$F$15="MERGE",IF(Settings!$C$16="No",1, (1 - ((Temperatures!$C182-Parameters!$B$205)/Parameters!$B$203)^2)^'Non-Market - Hockey stick'!GC182), 1)</f>
        <v>1</v>
      </c>
      <c r="GD182" s="22">
        <f>IF(Settings!$F$15="MERGE",IF(Settings!$C$16="No",1, (1 - ((Temperatures!$C182-Parameters!$B$205)/Parameters!$B$203)^2)^'Non-Market - Hockey stick'!GD182), 1)</f>
        <v>1</v>
      </c>
      <c r="GE182" s="22">
        <f>IF(Settings!$F$15="MERGE",IF(Settings!$C$16="No",1, (1 - ((Temperatures!$C182-Parameters!$B$205)/Parameters!$B$203)^2)^'Non-Market - Hockey stick'!GE182), 1)</f>
        <v>1</v>
      </c>
      <c r="GF182" s="22">
        <f>IF(Settings!$F$15="MERGE",IF(Settings!$C$16="No",1, (1 - ((Temperatures!$C182-Parameters!$B$205)/Parameters!$B$203)^2)^'Non-Market - Hockey stick'!GF182), 1)</f>
        <v>1</v>
      </c>
      <c r="GG182" s="22">
        <f>IF(Settings!$F$15="MERGE",IF(Settings!$C$16="No",1, (1 - ((Temperatures!$C182-Parameters!$B$205)/Parameters!$B$203)^2)^'Non-Market - Hockey stick'!GG182), 1)</f>
        <v>1</v>
      </c>
      <c r="GH182" s="22">
        <f>IF(Settings!$F$15="MERGE",IF(Settings!$C$16="No",1, (1 - ((Temperatures!$C182-Parameters!$B$205)/Parameters!$B$203)^2)^'Non-Market - Hockey stick'!GH182), 1)</f>
        <v>1</v>
      </c>
      <c r="GI182" s="22">
        <f>IF(Settings!$F$15="MERGE",IF(Settings!$C$16="No",1, (1 - ((Temperatures!$C182-Parameters!$B$205)/Parameters!$B$203)^2)^'Non-Market - Hockey stick'!GI182), 1)</f>
        <v>1</v>
      </c>
      <c r="GJ182" s="22">
        <f>IF(Settings!$F$15="MERGE",IF(Settings!$C$16="No",1, (1 - ((Temperatures!$C182-Parameters!$B$205)/Parameters!$B$203)^2)^'Non-Market - Hockey stick'!GJ182), 1)</f>
        <v>1</v>
      </c>
      <c r="GK182" s="22">
        <f>IF(Settings!$F$15="MERGE",IF(Settings!$C$16="No",1, (1 - ((Temperatures!$C182-Parameters!$B$205)/Parameters!$B$203)^2)^'Non-Market - Hockey stick'!GK182), 1)</f>
        <v>1</v>
      </c>
      <c r="GL182" s="22">
        <f>IF(Settings!$F$15="MERGE",IF(Settings!$C$16="No",1, (1 - ((Temperatures!$C182-Parameters!$B$205)/Parameters!$B$203)^2)^'Non-Market - Hockey stick'!GL182), 1)</f>
        <v>1</v>
      </c>
      <c r="GM182" s="22">
        <f>IF(Settings!$F$15="MERGE",IF(Settings!$C$16="No",1, (1 - ((Temperatures!$C182-Parameters!$B$205)/Parameters!$B$203)^2)^'Non-Market - Hockey stick'!GM182), 1)</f>
        <v>1</v>
      </c>
    </row>
    <row r="183" spans="1:195" x14ac:dyDescent="0.25">
      <c r="A183" s="15">
        <v>2191</v>
      </c>
      <c r="B183" s="22">
        <f>IF(Settings!$F$15="MERGE",IF(Settings!$C$16="No",1, (1 - ((Temperatures!$C183-Parameters!$B$205)/Parameters!$B$203)^2)^'Non-Market - Hockey stick'!B183), 1)</f>
        <v>1</v>
      </c>
      <c r="C183" s="22">
        <f>IF(Settings!$F$15="MERGE",IF(Settings!$C$16="No",1, (1 - ((Temperatures!$C183-Parameters!$B$205)/Parameters!$B$203)^2)^'Non-Market - Hockey stick'!C183), 1)</f>
        <v>1</v>
      </c>
      <c r="D183" s="22">
        <f>IF(Settings!$F$15="MERGE",IF(Settings!$C$16="No",1, (1 - ((Temperatures!$C183-Parameters!$B$205)/Parameters!$B$203)^2)^'Non-Market - Hockey stick'!D183), 1)</f>
        <v>1</v>
      </c>
      <c r="E183" s="22">
        <f>IF(Settings!$F$15="MERGE",IF(Settings!$C$16="No",1, (1 - ((Temperatures!$C183-Parameters!$B$205)/Parameters!$B$203)^2)^'Non-Market - Hockey stick'!E183), 1)</f>
        <v>1</v>
      </c>
      <c r="F183" s="22">
        <f>IF(Settings!$F$15="MERGE",IF(Settings!$C$16="No",1, (1 - ((Temperatures!$C183-Parameters!$B$205)/Parameters!$B$203)^2)^'Non-Market - Hockey stick'!F183), 1)</f>
        <v>1</v>
      </c>
      <c r="G183" s="22">
        <f>IF(Settings!$F$15="MERGE",IF(Settings!$C$16="No",1, (1 - ((Temperatures!$C183-Parameters!$B$205)/Parameters!$B$203)^2)^'Non-Market - Hockey stick'!G183), 1)</f>
        <v>1</v>
      </c>
      <c r="H183" s="22">
        <f>IF(Settings!$F$15="MERGE",IF(Settings!$C$16="No",1, (1 - ((Temperatures!$C183-Parameters!$B$205)/Parameters!$B$203)^2)^'Non-Market - Hockey stick'!H183), 1)</f>
        <v>1</v>
      </c>
      <c r="I183" s="22">
        <f>IF(Settings!$F$15="MERGE",IF(Settings!$C$16="No",1, (1 - ((Temperatures!$C183-Parameters!$B$205)/Parameters!$B$203)^2)^'Non-Market - Hockey stick'!I183), 1)</f>
        <v>1</v>
      </c>
      <c r="J183" s="22">
        <f>IF(Settings!$F$15="MERGE",IF(Settings!$C$16="No",1, (1 - ((Temperatures!$C183-Parameters!$B$205)/Parameters!$B$203)^2)^'Non-Market - Hockey stick'!J183), 1)</f>
        <v>1</v>
      </c>
      <c r="K183" s="22">
        <f>IF(Settings!$F$15="MERGE",IF(Settings!$C$16="No",1, (1 - ((Temperatures!$C183-Parameters!$B$205)/Parameters!$B$203)^2)^'Non-Market - Hockey stick'!K183), 1)</f>
        <v>1</v>
      </c>
      <c r="L183" s="22">
        <f>IF(Settings!$F$15="MERGE",IF(Settings!$C$16="No",1, (1 - ((Temperatures!$C183-Parameters!$B$205)/Parameters!$B$203)^2)^'Non-Market - Hockey stick'!L183), 1)</f>
        <v>1</v>
      </c>
      <c r="M183" s="22">
        <f>IF(Settings!$F$15="MERGE",IF(Settings!$C$16="No",1, (1 - ((Temperatures!$C183-Parameters!$B$205)/Parameters!$B$203)^2)^'Non-Market - Hockey stick'!M183), 1)</f>
        <v>1</v>
      </c>
      <c r="N183" s="22">
        <f>IF(Settings!$F$15="MERGE",IF(Settings!$C$16="No",1, (1 - ((Temperatures!$C183-Parameters!$B$205)/Parameters!$B$203)^2)^'Non-Market - Hockey stick'!N183), 1)</f>
        <v>1</v>
      </c>
      <c r="O183" s="22">
        <f>IF(Settings!$F$15="MERGE",IF(Settings!$C$16="No",1, (1 - ((Temperatures!$C183-Parameters!$B$205)/Parameters!$B$203)^2)^'Non-Market - Hockey stick'!O183), 1)</f>
        <v>1</v>
      </c>
      <c r="P183" s="22">
        <f>IF(Settings!$F$15="MERGE",IF(Settings!$C$16="No",1, (1 - ((Temperatures!$C183-Parameters!$B$205)/Parameters!$B$203)^2)^'Non-Market - Hockey stick'!P183), 1)</f>
        <v>1</v>
      </c>
      <c r="Q183" s="22">
        <f>IF(Settings!$F$15="MERGE",IF(Settings!$C$16="No",1, (1 - ((Temperatures!$C183-Parameters!$B$205)/Parameters!$B$203)^2)^'Non-Market - Hockey stick'!Q183), 1)</f>
        <v>1</v>
      </c>
      <c r="R183" s="22">
        <f>IF(Settings!$F$15="MERGE",IF(Settings!$C$16="No",1, (1 - ((Temperatures!$C183-Parameters!$B$205)/Parameters!$B$203)^2)^'Non-Market - Hockey stick'!R183), 1)</f>
        <v>1</v>
      </c>
      <c r="S183" s="22">
        <f>IF(Settings!$F$15="MERGE",IF(Settings!$C$16="No",1, (1 - ((Temperatures!$C183-Parameters!$B$205)/Parameters!$B$203)^2)^'Non-Market - Hockey stick'!S183), 1)</f>
        <v>1</v>
      </c>
      <c r="T183" s="22">
        <f>IF(Settings!$F$15="MERGE",IF(Settings!$C$16="No",1, (1 - ((Temperatures!$C183-Parameters!$B$205)/Parameters!$B$203)^2)^'Non-Market - Hockey stick'!T183), 1)</f>
        <v>1</v>
      </c>
      <c r="U183" s="22">
        <f>IF(Settings!$F$15="MERGE",IF(Settings!$C$16="No",1, (1 - ((Temperatures!$C183-Parameters!$B$205)/Parameters!$B$203)^2)^'Non-Market - Hockey stick'!U183), 1)</f>
        <v>1</v>
      </c>
      <c r="V183" s="22">
        <f>IF(Settings!$F$15="MERGE",IF(Settings!$C$16="No",1, (1 - ((Temperatures!$C183-Parameters!$B$205)/Parameters!$B$203)^2)^'Non-Market - Hockey stick'!V183), 1)</f>
        <v>1</v>
      </c>
      <c r="W183" s="22">
        <f>IF(Settings!$F$15="MERGE",IF(Settings!$C$16="No",1, (1 - ((Temperatures!$C183-Parameters!$B$205)/Parameters!$B$203)^2)^'Non-Market - Hockey stick'!W183), 1)</f>
        <v>1</v>
      </c>
      <c r="X183" s="22">
        <f>IF(Settings!$F$15="MERGE",IF(Settings!$C$16="No",1, (1 - ((Temperatures!$C183-Parameters!$B$205)/Parameters!$B$203)^2)^'Non-Market - Hockey stick'!X183), 1)</f>
        <v>1</v>
      </c>
      <c r="Y183" s="22">
        <f>IF(Settings!$F$15="MERGE",IF(Settings!$C$16="No",1, (1 - ((Temperatures!$C183-Parameters!$B$205)/Parameters!$B$203)^2)^'Non-Market - Hockey stick'!Y183), 1)</f>
        <v>1</v>
      </c>
      <c r="Z183" s="22">
        <f>IF(Settings!$F$15="MERGE",IF(Settings!$C$16="No",1, (1 - ((Temperatures!$C183-Parameters!$B$205)/Parameters!$B$203)^2)^'Non-Market - Hockey stick'!Z183), 1)</f>
        <v>1</v>
      </c>
      <c r="AA183" s="22">
        <f>IF(Settings!$F$15="MERGE",IF(Settings!$C$16="No",1, (1 - ((Temperatures!$C183-Parameters!$B$205)/Parameters!$B$203)^2)^'Non-Market - Hockey stick'!AA183), 1)</f>
        <v>1</v>
      </c>
      <c r="AB183" s="22">
        <f>IF(Settings!$F$15="MERGE",IF(Settings!$C$16="No",1, (1 - ((Temperatures!$C183-Parameters!$B$205)/Parameters!$B$203)^2)^'Non-Market - Hockey stick'!AB183), 1)</f>
        <v>1</v>
      </c>
      <c r="AC183" s="22">
        <f>IF(Settings!$F$15="MERGE",IF(Settings!$C$16="No",1, (1 - ((Temperatures!$C183-Parameters!$B$205)/Parameters!$B$203)^2)^'Non-Market - Hockey stick'!AC183), 1)</f>
        <v>1</v>
      </c>
      <c r="AD183" s="22">
        <f>IF(Settings!$F$15="MERGE",IF(Settings!$C$16="No",1, (1 - ((Temperatures!$C183-Parameters!$B$205)/Parameters!$B$203)^2)^'Non-Market - Hockey stick'!AD183), 1)</f>
        <v>1</v>
      </c>
      <c r="AE183" s="22">
        <f>IF(Settings!$F$15="MERGE",IF(Settings!$C$16="No",1, (1 - ((Temperatures!$C183-Parameters!$B$205)/Parameters!$B$203)^2)^'Non-Market - Hockey stick'!AE183), 1)</f>
        <v>1</v>
      </c>
      <c r="AF183" s="22">
        <f>IF(Settings!$F$15="MERGE",IF(Settings!$C$16="No",1, (1 - ((Temperatures!$C183-Parameters!$B$205)/Parameters!$B$203)^2)^'Non-Market - Hockey stick'!AF183), 1)</f>
        <v>1</v>
      </c>
      <c r="AG183" s="22">
        <f>IF(Settings!$F$15="MERGE",IF(Settings!$C$16="No",1, (1 - ((Temperatures!$C183-Parameters!$B$205)/Parameters!$B$203)^2)^'Non-Market - Hockey stick'!AG183), 1)</f>
        <v>1</v>
      </c>
      <c r="AH183" s="22">
        <f>IF(Settings!$F$15="MERGE",IF(Settings!$C$16="No",1, (1 - ((Temperatures!$C183-Parameters!$B$205)/Parameters!$B$203)^2)^'Non-Market - Hockey stick'!AH183), 1)</f>
        <v>1</v>
      </c>
      <c r="AI183" s="22">
        <f>IF(Settings!$F$15="MERGE",IF(Settings!$C$16="No",1, (1 - ((Temperatures!$C183-Parameters!$B$205)/Parameters!$B$203)^2)^'Non-Market - Hockey stick'!AI183), 1)</f>
        <v>1</v>
      </c>
      <c r="AJ183" s="22">
        <f>IF(Settings!$F$15="MERGE",IF(Settings!$C$16="No",1, (1 - ((Temperatures!$C183-Parameters!$B$205)/Parameters!$B$203)^2)^'Non-Market - Hockey stick'!AJ183), 1)</f>
        <v>1</v>
      </c>
      <c r="AK183" s="22">
        <f>IF(Settings!$F$15="MERGE",IF(Settings!$C$16="No",1, (1 - ((Temperatures!$C183-Parameters!$B$205)/Parameters!$B$203)^2)^'Non-Market - Hockey stick'!AK183), 1)</f>
        <v>1</v>
      </c>
      <c r="AL183" s="22">
        <f>IF(Settings!$F$15="MERGE",IF(Settings!$C$16="No",1, (1 - ((Temperatures!$C183-Parameters!$B$205)/Parameters!$B$203)^2)^'Non-Market - Hockey stick'!AL183), 1)</f>
        <v>1</v>
      </c>
      <c r="AM183" s="22">
        <f>IF(Settings!$F$15="MERGE",IF(Settings!$C$16="No",1, (1 - ((Temperatures!$C183-Parameters!$B$205)/Parameters!$B$203)^2)^'Non-Market - Hockey stick'!AM183), 1)</f>
        <v>1</v>
      </c>
      <c r="AN183" s="22">
        <f>IF(Settings!$F$15="MERGE",IF(Settings!$C$16="No",1, (1 - ((Temperatures!$C183-Parameters!$B$205)/Parameters!$B$203)^2)^'Non-Market - Hockey stick'!AN183), 1)</f>
        <v>1</v>
      </c>
      <c r="AO183" s="22">
        <f>IF(Settings!$F$15="MERGE",IF(Settings!$C$16="No",1, (1 - ((Temperatures!$C183-Parameters!$B$205)/Parameters!$B$203)^2)^'Non-Market - Hockey stick'!AO183), 1)</f>
        <v>1</v>
      </c>
      <c r="AP183" s="22">
        <f>IF(Settings!$F$15="MERGE",IF(Settings!$C$16="No",1, (1 - ((Temperatures!$C183-Parameters!$B$205)/Parameters!$B$203)^2)^'Non-Market - Hockey stick'!AP183), 1)</f>
        <v>1</v>
      </c>
      <c r="AQ183" s="22">
        <f>IF(Settings!$F$15="MERGE",IF(Settings!$C$16="No",1, (1 - ((Temperatures!$C183-Parameters!$B$205)/Parameters!$B$203)^2)^'Non-Market - Hockey stick'!AQ183), 1)</f>
        <v>1</v>
      </c>
      <c r="AR183" s="22">
        <f>IF(Settings!$F$15="MERGE",IF(Settings!$C$16="No",1, (1 - ((Temperatures!$C183-Parameters!$B$205)/Parameters!$B$203)^2)^'Non-Market - Hockey stick'!AR183), 1)</f>
        <v>1</v>
      </c>
      <c r="AS183" s="22">
        <f>IF(Settings!$F$15="MERGE",IF(Settings!$C$16="No",1, (1 - ((Temperatures!$C183-Parameters!$B$205)/Parameters!$B$203)^2)^'Non-Market - Hockey stick'!AS183), 1)</f>
        <v>1</v>
      </c>
      <c r="AT183" s="22">
        <f>IF(Settings!$F$15="MERGE",IF(Settings!$C$16="No",1, (1 - ((Temperatures!$C183-Parameters!$B$205)/Parameters!$B$203)^2)^'Non-Market - Hockey stick'!AT183), 1)</f>
        <v>1</v>
      </c>
      <c r="AU183" s="22">
        <f>IF(Settings!$F$15="MERGE",IF(Settings!$C$16="No",1, (1 - ((Temperatures!$C183-Parameters!$B$205)/Parameters!$B$203)^2)^'Non-Market - Hockey stick'!AU183), 1)</f>
        <v>1</v>
      </c>
      <c r="AV183" s="22">
        <f>IF(Settings!$F$15="MERGE",IF(Settings!$C$16="No",1, (1 - ((Temperatures!$C183-Parameters!$B$205)/Parameters!$B$203)^2)^'Non-Market - Hockey stick'!AV183), 1)</f>
        <v>1</v>
      </c>
      <c r="AW183" s="22">
        <f>IF(Settings!$F$15="MERGE",IF(Settings!$C$16="No",1, (1 - ((Temperatures!$C183-Parameters!$B$205)/Parameters!$B$203)^2)^'Non-Market - Hockey stick'!AW183), 1)</f>
        <v>1</v>
      </c>
      <c r="AX183" s="22">
        <f>IF(Settings!$F$15="MERGE",IF(Settings!$C$16="No",1, (1 - ((Temperatures!$C183-Parameters!$B$205)/Parameters!$B$203)^2)^'Non-Market - Hockey stick'!AX183), 1)</f>
        <v>1</v>
      </c>
      <c r="AY183" s="22">
        <f>IF(Settings!$F$15="MERGE",IF(Settings!$C$16="No",1, (1 - ((Temperatures!$C183-Parameters!$B$205)/Parameters!$B$203)^2)^'Non-Market - Hockey stick'!AY183), 1)</f>
        <v>1</v>
      </c>
      <c r="AZ183" s="22">
        <f>IF(Settings!$F$15="MERGE",IF(Settings!$C$16="No",1, (1 - ((Temperatures!$C183-Parameters!$B$205)/Parameters!$B$203)^2)^'Non-Market - Hockey stick'!AZ183), 1)</f>
        <v>1</v>
      </c>
      <c r="BA183" s="22">
        <f>IF(Settings!$F$15="MERGE",IF(Settings!$C$16="No",1, (1 - ((Temperatures!$C183-Parameters!$B$205)/Parameters!$B$203)^2)^'Non-Market - Hockey stick'!BA183), 1)</f>
        <v>1</v>
      </c>
      <c r="BB183" s="22">
        <f>IF(Settings!$F$15="MERGE",IF(Settings!$C$16="No",1, (1 - ((Temperatures!$C183-Parameters!$B$205)/Parameters!$B$203)^2)^'Non-Market - Hockey stick'!BB183), 1)</f>
        <v>1</v>
      </c>
      <c r="BC183" s="22">
        <f>IF(Settings!$F$15="MERGE",IF(Settings!$C$16="No",1, (1 - ((Temperatures!$C183-Parameters!$B$205)/Parameters!$B$203)^2)^'Non-Market - Hockey stick'!BC183), 1)</f>
        <v>1</v>
      </c>
      <c r="BD183" s="22">
        <f>IF(Settings!$F$15="MERGE",IF(Settings!$C$16="No",1, (1 - ((Temperatures!$C183-Parameters!$B$205)/Parameters!$B$203)^2)^'Non-Market - Hockey stick'!BD183), 1)</f>
        <v>1</v>
      </c>
      <c r="BE183" s="22">
        <f>IF(Settings!$F$15="MERGE",IF(Settings!$C$16="No",1, (1 - ((Temperatures!$C183-Parameters!$B$205)/Parameters!$B$203)^2)^'Non-Market - Hockey stick'!BE183), 1)</f>
        <v>1</v>
      </c>
      <c r="BF183" s="22">
        <f>IF(Settings!$F$15="MERGE",IF(Settings!$C$16="No",1, (1 - ((Temperatures!$C183-Parameters!$B$205)/Parameters!$B$203)^2)^'Non-Market - Hockey stick'!BF183), 1)</f>
        <v>1</v>
      </c>
      <c r="BG183" s="22">
        <f>IF(Settings!$F$15="MERGE",IF(Settings!$C$16="No",1, (1 - ((Temperatures!$C183-Parameters!$B$205)/Parameters!$B$203)^2)^'Non-Market - Hockey stick'!BG183), 1)</f>
        <v>1</v>
      </c>
      <c r="BH183" s="22">
        <f>IF(Settings!$F$15="MERGE",IF(Settings!$C$16="No",1, (1 - ((Temperatures!$C183-Parameters!$B$205)/Parameters!$B$203)^2)^'Non-Market - Hockey stick'!BH183), 1)</f>
        <v>1</v>
      </c>
      <c r="BI183" s="22">
        <f>IF(Settings!$F$15="MERGE",IF(Settings!$C$16="No",1, (1 - ((Temperatures!$C183-Parameters!$B$205)/Parameters!$B$203)^2)^'Non-Market - Hockey stick'!BI183), 1)</f>
        <v>1</v>
      </c>
      <c r="BJ183" s="22">
        <f>IF(Settings!$F$15="MERGE",IF(Settings!$C$16="No",1, (1 - ((Temperatures!$C183-Parameters!$B$205)/Parameters!$B$203)^2)^'Non-Market - Hockey stick'!BJ183), 1)</f>
        <v>1</v>
      </c>
      <c r="BK183" s="22">
        <f>IF(Settings!$F$15="MERGE",IF(Settings!$C$16="No",1, (1 - ((Temperatures!$C183-Parameters!$B$205)/Parameters!$B$203)^2)^'Non-Market - Hockey stick'!BK183), 1)</f>
        <v>1</v>
      </c>
      <c r="BL183" s="22">
        <f>IF(Settings!$F$15="MERGE",IF(Settings!$C$16="No",1, (1 - ((Temperatures!$C183-Parameters!$B$205)/Parameters!$B$203)^2)^'Non-Market - Hockey stick'!BL183), 1)</f>
        <v>1</v>
      </c>
      <c r="BM183" s="22">
        <f>IF(Settings!$F$15="MERGE",IF(Settings!$C$16="No",1, (1 - ((Temperatures!$C183-Parameters!$B$205)/Parameters!$B$203)^2)^'Non-Market - Hockey stick'!BM183), 1)</f>
        <v>1</v>
      </c>
      <c r="BN183" s="22">
        <f>IF(Settings!$F$15="MERGE",IF(Settings!$C$16="No",1, (1 - ((Temperatures!$C183-Parameters!$B$205)/Parameters!$B$203)^2)^'Non-Market - Hockey stick'!BN183), 1)</f>
        <v>1</v>
      </c>
      <c r="BO183" s="22">
        <f>IF(Settings!$F$15="MERGE",IF(Settings!$C$16="No",1, (1 - ((Temperatures!$C183-Parameters!$B$205)/Parameters!$B$203)^2)^'Non-Market - Hockey stick'!BO183), 1)</f>
        <v>1</v>
      </c>
      <c r="BP183" s="22">
        <f>IF(Settings!$F$15="MERGE",IF(Settings!$C$16="No",1, (1 - ((Temperatures!$C183-Parameters!$B$205)/Parameters!$B$203)^2)^'Non-Market - Hockey stick'!BP183), 1)</f>
        <v>1</v>
      </c>
      <c r="BQ183" s="22">
        <f>IF(Settings!$F$15="MERGE",IF(Settings!$C$16="No",1, (1 - ((Temperatures!$C183-Parameters!$B$205)/Parameters!$B$203)^2)^'Non-Market - Hockey stick'!BQ183), 1)</f>
        <v>1</v>
      </c>
      <c r="BR183" s="22">
        <f>IF(Settings!$F$15="MERGE",IF(Settings!$C$16="No",1, (1 - ((Temperatures!$C183-Parameters!$B$205)/Parameters!$B$203)^2)^'Non-Market - Hockey stick'!BR183), 1)</f>
        <v>1</v>
      </c>
      <c r="BS183" s="22">
        <f>IF(Settings!$F$15="MERGE",IF(Settings!$C$16="No",1, (1 - ((Temperatures!$C183-Parameters!$B$205)/Parameters!$B$203)^2)^'Non-Market - Hockey stick'!BS183), 1)</f>
        <v>1</v>
      </c>
      <c r="BT183" s="22">
        <f>IF(Settings!$F$15="MERGE",IF(Settings!$C$16="No",1, (1 - ((Temperatures!$C183-Parameters!$B$205)/Parameters!$B$203)^2)^'Non-Market - Hockey stick'!BT183), 1)</f>
        <v>1</v>
      </c>
      <c r="BU183" s="22">
        <f>IF(Settings!$F$15="MERGE",IF(Settings!$C$16="No",1, (1 - ((Temperatures!$C183-Parameters!$B$205)/Parameters!$B$203)^2)^'Non-Market - Hockey stick'!BU183), 1)</f>
        <v>1</v>
      </c>
      <c r="BV183" s="22">
        <f>IF(Settings!$F$15="MERGE",IF(Settings!$C$16="No",1, (1 - ((Temperatures!$C183-Parameters!$B$205)/Parameters!$B$203)^2)^'Non-Market - Hockey stick'!BV183), 1)</f>
        <v>1</v>
      </c>
      <c r="BW183" s="22">
        <f>IF(Settings!$F$15="MERGE",IF(Settings!$C$16="No",1, (1 - ((Temperatures!$C183-Parameters!$B$205)/Parameters!$B$203)^2)^'Non-Market - Hockey stick'!BW183), 1)</f>
        <v>1</v>
      </c>
      <c r="BX183" s="22">
        <f>IF(Settings!$F$15="MERGE",IF(Settings!$C$16="No",1, (1 - ((Temperatures!$C183-Parameters!$B$205)/Parameters!$B$203)^2)^'Non-Market - Hockey stick'!BX183), 1)</f>
        <v>1</v>
      </c>
      <c r="BY183" s="22">
        <f>IF(Settings!$F$15="MERGE",IF(Settings!$C$16="No",1, (1 - ((Temperatures!$C183-Parameters!$B$205)/Parameters!$B$203)^2)^'Non-Market - Hockey stick'!BY183), 1)</f>
        <v>1</v>
      </c>
      <c r="BZ183" s="22">
        <f>IF(Settings!$F$15="MERGE",IF(Settings!$C$16="No",1, (1 - ((Temperatures!$C183-Parameters!$B$205)/Parameters!$B$203)^2)^'Non-Market - Hockey stick'!BZ183), 1)</f>
        <v>1</v>
      </c>
      <c r="CA183" s="22">
        <f>IF(Settings!$F$15="MERGE",IF(Settings!$C$16="No",1, (1 - ((Temperatures!$C183-Parameters!$B$205)/Parameters!$B$203)^2)^'Non-Market - Hockey stick'!CA183), 1)</f>
        <v>1</v>
      </c>
      <c r="CB183" s="22">
        <f>IF(Settings!$F$15="MERGE",IF(Settings!$C$16="No",1, (1 - ((Temperatures!$C183-Parameters!$B$205)/Parameters!$B$203)^2)^'Non-Market - Hockey stick'!CB183), 1)</f>
        <v>1</v>
      </c>
      <c r="CC183" s="22">
        <f>IF(Settings!$F$15="MERGE",IF(Settings!$C$16="No",1, (1 - ((Temperatures!$C183-Parameters!$B$205)/Parameters!$B$203)^2)^'Non-Market - Hockey stick'!CC183), 1)</f>
        <v>1</v>
      </c>
      <c r="CD183" s="22">
        <f>IF(Settings!$F$15="MERGE",IF(Settings!$C$16="No",1, (1 - ((Temperatures!$C183-Parameters!$B$205)/Parameters!$B$203)^2)^'Non-Market - Hockey stick'!CD183), 1)</f>
        <v>1</v>
      </c>
      <c r="CE183" s="22">
        <f>IF(Settings!$F$15="MERGE",IF(Settings!$C$16="No",1, (1 - ((Temperatures!$C183-Parameters!$B$205)/Parameters!$B$203)^2)^'Non-Market - Hockey stick'!CE183), 1)</f>
        <v>1</v>
      </c>
      <c r="CF183" s="22">
        <f>IF(Settings!$F$15="MERGE",IF(Settings!$C$16="No",1, (1 - ((Temperatures!$C183-Parameters!$B$205)/Parameters!$B$203)^2)^'Non-Market - Hockey stick'!CF183), 1)</f>
        <v>1</v>
      </c>
      <c r="CG183" s="22">
        <f>IF(Settings!$F$15="MERGE",IF(Settings!$C$16="No",1, (1 - ((Temperatures!$C183-Parameters!$B$205)/Parameters!$B$203)^2)^'Non-Market - Hockey stick'!CG183), 1)</f>
        <v>1</v>
      </c>
      <c r="CH183" s="22">
        <f>IF(Settings!$F$15="MERGE",IF(Settings!$C$16="No",1, (1 - ((Temperatures!$C183-Parameters!$B$205)/Parameters!$B$203)^2)^'Non-Market - Hockey stick'!CH183), 1)</f>
        <v>1</v>
      </c>
      <c r="CI183" s="22">
        <f>IF(Settings!$F$15="MERGE",IF(Settings!$C$16="No",1, (1 - ((Temperatures!$C183-Parameters!$B$205)/Parameters!$B$203)^2)^'Non-Market - Hockey stick'!CI183), 1)</f>
        <v>1</v>
      </c>
      <c r="CJ183" s="22">
        <f>IF(Settings!$F$15="MERGE",IF(Settings!$C$16="No",1, (1 - ((Temperatures!$C183-Parameters!$B$205)/Parameters!$B$203)^2)^'Non-Market - Hockey stick'!CJ183), 1)</f>
        <v>1</v>
      </c>
      <c r="CK183" s="22">
        <f>IF(Settings!$F$15="MERGE",IF(Settings!$C$16="No",1, (1 - ((Temperatures!$C183-Parameters!$B$205)/Parameters!$B$203)^2)^'Non-Market - Hockey stick'!CK183), 1)</f>
        <v>1</v>
      </c>
      <c r="CL183" s="22">
        <f>IF(Settings!$F$15="MERGE",IF(Settings!$C$16="No",1, (1 - ((Temperatures!$C183-Parameters!$B$205)/Parameters!$B$203)^2)^'Non-Market - Hockey stick'!CL183), 1)</f>
        <v>1</v>
      </c>
      <c r="CM183" s="22">
        <f>IF(Settings!$F$15="MERGE",IF(Settings!$C$16="No",1, (1 - ((Temperatures!$C183-Parameters!$B$205)/Parameters!$B$203)^2)^'Non-Market - Hockey stick'!CM183), 1)</f>
        <v>1</v>
      </c>
      <c r="CN183" s="22">
        <f>IF(Settings!$F$15="MERGE",IF(Settings!$C$16="No",1, (1 - ((Temperatures!$C183-Parameters!$B$205)/Parameters!$B$203)^2)^'Non-Market - Hockey stick'!CN183), 1)</f>
        <v>1</v>
      </c>
      <c r="CO183" s="22">
        <f>IF(Settings!$F$15="MERGE",IF(Settings!$C$16="No",1, (1 - ((Temperatures!$C183-Parameters!$B$205)/Parameters!$B$203)^2)^'Non-Market - Hockey stick'!CO183), 1)</f>
        <v>1</v>
      </c>
      <c r="CP183" s="22">
        <f>IF(Settings!$F$15="MERGE",IF(Settings!$C$16="No",1, (1 - ((Temperatures!$C183-Parameters!$B$205)/Parameters!$B$203)^2)^'Non-Market - Hockey stick'!CP183), 1)</f>
        <v>1</v>
      </c>
      <c r="CQ183" s="22">
        <f>IF(Settings!$F$15="MERGE",IF(Settings!$C$16="No",1, (1 - ((Temperatures!$C183-Parameters!$B$205)/Parameters!$B$203)^2)^'Non-Market - Hockey stick'!CQ183), 1)</f>
        <v>1</v>
      </c>
      <c r="CR183" s="22">
        <f>IF(Settings!$F$15="MERGE",IF(Settings!$C$16="No",1, (1 - ((Temperatures!$C183-Parameters!$B$205)/Parameters!$B$203)^2)^'Non-Market - Hockey stick'!CR183), 1)</f>
        <v>1</v>
      </c>
      <c r="CS183" s="22">
        <f>IF(Settings!$F$15="MERGE",IF(Settings!$C$16="No",1, (1 - ((Temperatures!$C183-Parameters!$B$205)/Parameters!$B$203)^2)^'Non-Market - Hockey stick'!CS183), 1)</f>
        <v>1</v>
      </c>
      <c r="CT183" s="22">
        <f>IF(Settings!$F$15="MERGE",IF(Settings!$C$16="No",1, (1 - ((Temperatures!$C183-Parameters!$B$205)/Parameters!$B$203)^2)^'Non-Market - Hockey stick'!CT183), 1)</f>
        <v>1</v>
      </c>
      <c r="CU183" s="22">
        <f>IF(Settings!$F$15="MERGE",IF(Settings!$C$16="No",1, (1 - ((Temperatures!$C183-Parameters!$B$205)/Parameters!$B$203)^2)^'Non-Market - Hockey stick'!CU183), 1)</f>
        <v>1</v>
      </c>
      <c r="CV183" s="22">
        <f>IF(Settings!$F$15="MERGE",IF(Settings!$C$16="No",1, (1 - ((Temperatures!$C183-Parameters!$B$205)/Parameters!$B$203)^2)^'Non-Market - Hockey stick'!CV183), 1)</f>
        <v>1</v>
      </c>
      <c r="CW183" s="22">
        <f>IF(Settings!$F$15="MERGE",IF(Settings!$C$16="No",1, (1 - ((Temperatures!$C183-Parameters!$B$205)/Parameters!$B$203)^2)^'Non-Market - Hockey stick'!CW183), 1)</f>
        <v>1</v>
      </c>
      <c r="CX183" s="22">
        <f>IF(Settings!$F$15="MERGE",IF(Settings!$C$16="No",1, (1 - ((Temperatures!$C183-Parameters!$B$205)/Parameters!$B$203)^2)^'Non-Market - Hockey stick'!CX183), 1)</f>
        <v>1</v>
      </c>
      <c r="CY183" s="22">
        <f>IF(Settings!$F$15="MERGE",IF(Settings!$C$16="No",1, (1 - ((Temperatures!$C183-Parameters!$B$205)/Parameters!$B$203)^2)^'Non-Market - Hockey stick'!CY183), 1)</f>
        <v>1</v>
      </c>
      <c r="CZ183" s="22">
        <f>IF(Settings!$F$15="MERGE",IF(Settings!$C$16="No",1, (1 - ((Temperatures!$C183-Parameters!$B$205)/Parameters!$B$203)^2)^'Non-Market - Hockey stick'!CZ183), 1)</f>
        <v>1</v>
      </c>
      <c r="DA183" s="22">
        <f>IF(Settings!$F$15="MERGE",IF(Settings!$C$16="No",1, (1 - ((Temperatures!$C183-Parameters!$B$205)/Parameters!$B$203)^2)^'Non-Market - Hockey stick'!DA183), 1)</f>
        <v>1</v>
      </c>
      <c r="DB183" s="22">
        <f>IF(Settings!$F$15="MERGE",IF(Settings!$C$16="No",1, (1 - ((Temperatures!$C183-Parameters!$B$205)/Parameters!$B$203)^2)^'Non-Market - Hockey stick'!DB183), 1)</f>
        <v>1</v>
      </c>
      <c r="DC183" s="22">
        <f>IF(Settings!$F$15="MERGE",IF(Settings!$C$16="No",1, (1 - ((Temperatures!$C183-Parameters!$B$205)/Parameters!$B$203)^2)^'Non-Market - Hockey stick'!DC183), 1)</f>
        <v>1</v>
      </c>
      <c r="DD183" s="22">
        <f>IF(Settings!$F$15="MERGE",IF(Settings!$C$16="No",1, (1 - ((Temperatures!$C183-Parameters!$B$205)/Parameters!$B$203)^2)^'Non-Market - Hockey stick'!DD183), 1)</f>
        <v>1</v>
      </c>
      <c r="DE183" s="22">
        <f>IF(Settings!$F$15="MERGE",IF(Settings!$C$16="No",1, (1 - ((Temperatures!$C183-Parameters!$B$205)/Parameters!$B$203)^2)^'Non-Market - Hockey stick'!DE183), 1)</f>
        <v>1</v>
      </c>
      <c r="DF183" s="22">
        <f>IF(Settings!$F$15="MERGE",IF(Settings!$C$16="No",1, (1 - ((Temperatures!$C183-Parameters!$B$205)/Parameters!$B$203)^2)^'Non-Market - Hockey stick'!DF183), 1)</f>
        <v>1</v>
      </c>
      <c r="DG183" s="22">
        <f>IF(Settings!$F$15="MERGE",IF(Settings!$C$16="No",1, (1 - ((Temperatures!$C183-Parameters!$B$205)/Parameters!$B$203)^2)^'Non-Market - Hockey stick'!DG183), 1)</f>
        <v>1</v>
      </c>
      <c r="DH183" s="22">
        <f>IF(Settings!$F$15="MERGE",IF(Settings!$C$16="No",1, (1 - ((Temperatures!$C183-Parameters!$B$205)/Parameters!$B$203)^2)^'Non-Market - Hockey stick'!DH183), 1)</f>
        <v>1</v>
      </c>
      <c r="DI183" s="22">
        <f>IF(Settings!$F$15="MERGE",IF(Settings!$C$16="No",1, (1 - ((Temperatures!$C183-Parameters!$B$205)/Parameters!$B$203)^2)^'Non-Market - Hockey stick'!DI183), 1)</f>
        <v>1</v>
      </c>
      <c r="DJ183" s="22">
        <f>IF(Settings!$F$15="MERGE",IF(Settings!$C$16="No",1, (1 - ((Temperatures!$C183-Parameters!$B$205)/Parameters!$B$203)^2)^'Non-Market - Hockey stick'!DJ183), 1)</f>
        <v>1</v>
      </c>
      <c r="DK183" s="22">
        <f>IF(Settings!$F$15="MERGE",IF(Settings!$C$16="No",1, (1 - ((Temperatures!$C183-Parameters!$B$205)/Parameters!$B$203)^2)^'Non-Market - Hockey stick'!DK183), 1)</f>
        <v>1</v>
      </c>
      <c r="DL183" s="22">
        <f>IF(Settings!$F$15="MERGE",IF(Settings!$C$16="No",1, (1 - ((Temperatures!$C183-Parameters!$B$205)/Parameters!$B$203)^2)^'Non-Market - Hockey stick'!DL183), 1)</f>
        <v>1</v>
      </c>
      <c r="DM183" s="22">
        <f>IF(Settings!$F$15="MERGE",IF(Settings!$C$16="No",1, (1 - ((Temperatures!$C183-Parameters!$B$205)/Parameters!$B$203)^2)^'Non-Market - Hockey stick'!DM183), 1)</f>
        <v>1</v>
      </c>
      <c r="DN183" s="22">
        <f>IF(Settings!$F$15="MERGE",IF(Settings!$C$16="No",1, (1 - ((Temperatures!$C183-Parameters!$B$205)/Parameters!$B$203)^2)^'Non-Market - Hockey stick'!DN183), 1)</f>
        <v>1</v>
      </c>
      <c r="DO183" s="22">
        <f>IF(Settings!$F$15="MERGE",IF(Settings!$C$16="No",1, (1 - ((Temperatures!$C183-Parameters!$B$205)/Parameters!$B$203)^2)^'Non-Market - Hockey stick'!DO183), 1)</f>
        <v>1</v>
      </c>
      <c r="DP183" s="22">
        <f>IF(Settings!$F$15="MERGE",IF(Settings!$C$16="No",1, (1 - ((Temperatures!$C183-Parameters!$B$205)/Parameters!$B$203)^2)^'Non-Market - Hockey stick'!DP183), 1)</f>
        <v>1</v>
      </c>
      <c r="DQ183" s="22">
        <f>IF(Settings!$F$15="MERGE",IF(Settings!$C$16="No",1, (1 - ((Temperatures!$C183-Parameters!$B$205)/Parameters!$B$203)^2)^'Non-Market - Hockey stick'!DQ183), 1)</f>
        <v>1</v>
      </c>
      <c r="DR183" s="22">
        <f>IF(Settings!$F$15="MERGE",IF(Settings!$C$16="No",1, (1 - ((Temperatures!$C183-Parameters!$B$205)/Parameters!$B$203)^2)^'Non-Market - Hockey stick'!DR183), 1)</f>
        <v>1</v>
      </c>
      <c r="DS183" s="22">
        <f>IF(Settings!$F$15="MERGE",IF(Settings!$C$16="No",1, (1 - ((Temperatures!$C183-Parameters!$B$205)/Parameters!$B$203)^2)^'Non-Market - Hockey stick'!DS183), 1)</f>
        <v>1</v>
      </c>
      <c r="DT183" s="22">
        <f>IF(Settings!$F$15="MERGE",IF(Settings!$C$16="No",1, (1 - ((Temperatures!$C183-Parameters!$B$205)/Parameters!$B$203)^2)^'Non-Market - Hockey stick'!DT183), 1)</f>
        <v>1</v>
      </c>
      <c r="DU183" s="22">
        <f>IF(Settings!$F$15="MERGE",IF(Settings!$C$16="No",1, (1 - ((Temperatures!$C183-Parameters!$B$205)/Parameters!$B$203)^2)^'Non-Market - Hockey stick'!DU183), 1)</f>
        <v>1</v>
      </c>
      <c r="DV183" s="22">
        <f>IF(Settings!$F$15="MERGE",IF(Settings!$C$16="No",1, (1 - ((Temperatures!$C183-Parameters!$B$205)/Parameters!$B$203)^2)^'Non-Market - Hockey stick'!DV183), 1)</f>
        <v>1</v>
      </c>
      <c r="DW183" s="22">
        <f>IF(Settings!$F$15="MERGE",IF(Settings!$C$16="No",1, (1 - ((Temperatures!$C183-Parameters!$B$205)/Parameters!$B$203)^2)^'Non-Market - Hockey stick'!DW183), 1)</f>
        <v>1</v>
      </c>
      <c r="DX183" s="22">
        <f>IF(Settings!$F$15="MERGE",IF(Settings!$C$16="No",1, (1 - ((Temperatures!$C183-Parameters!$B$205)/Parameters!$B$203)^2)^'Non-Market - Hockey stick'!DX183), 1)</f>
        <v>1</v>
      </c>
      <c r="DY183" s="22">
        <f>IF(Settings!$F$15="MERGE",IF(Settings!$C$16="No",1, (1 - ((Temperatures!$C183-Parameters!$B$205)/Parameters!$B$203)^2)^'Non-Market - Hockey stick'!DY183), 1)</f>
        <v>1</v>
      </c>
      <c r="DZ183" s="22">
        <f>IF(Settings!$F$15="MERGE",IF(Settings!$C$16="No",1, (1 - ((Temperatures!$C183-Parameters!$B$205)/Parameters!$B$203)^2)^'Non-Market - Hockey stick'!DZ183), 1)</f>
        <v>1</v>
      </c>
      <c r="EA183" s="22">
        <f>IF(Settings!$F$15="MERGE",IF(Settings!$C$16="No",1, (1 - ((Temperatures!$C183-Parameters!$B$205)/Parameters!$B$203)^2)^'Non-Market - Hockey stick'!EA183), 1)</f>
        <v>1</v>
      </c>
      <c r="EB183" s="22">
        <f>IF(Settings!$F$15="MERGE",IF(Settings!$C$16="No",1, (1 - ((Temperatures!$C183-Parameters!$B$205)/Parameters!$B$203)^2)^'Non-Market - Hockey stick'!EB183), 1)</f>
        <v>1</v>
      </c>
      <c r="EC183" s="22">
        <f>IF(Settings!$F$15="MERGE",IF(Settings!$C$16="No",1, (1 - ((Temperatures!$C183-Parameters!$B$205)/Parameters!$B$203)^2)^'Non-Market - Hockey stick'!EC183), 1)</f>
        <v>1</v>
      </c>
      <c r="ED183" s="22">
        <f>IF(Settings!$F$15="MERGE",IF(Settings!$C$16="No",1, (1 - ((Temperatures!$C183-Parameters!$B$205)/Parameters!$B$203)^2)^'Non-Market - Hockey stick'!ED183), 1)</f>
        <v>1</v>
      </c>
      <c r="EE183" s="22">
        <f>IF(Settings!$F$15="MERGE",IF(Settings!$C$16="No",1, (1 - ((Temperatures!$C183-Parameters!$B$205)/Parameters!$B$203)^2)^'Non-Market - Hockey stick'!EE183), 1)</f>
        <v>1</v>
      </c>
      <c r="EF183" s="22">
        <f>IF(Settings!$F$15="MERGE",IF(Settings!$C$16="No",1, (1 - ((Temperatures!$C183-Parameters!$B$205)/Parameters!$B$203)^2)^'Non-Market - Hockey stick'!EF183), 1)</f>
        <v>1</v>
      </c>
      <c r="EG183" s="22">
        <f>IF(Settings!$F$15="MERGE",IF(Settings!$C$16="No",1, (1 - ((Temperatures!$C183-Parameters!$B$205)/Parameters!$B$203)^2)^'Non-Market - Hockey stick'!EG183), 1)</f>
        <v>1</v>
      </c>
      <c r="EH183" s="22">
        <f>IF(Settings!$F$15="MERGE",IF(Settings!$C$16="No",1, (1 - ((Temperatures!$C183-Parameters!$B$205)/Parameters!$B$203)^2)^'Non-Market - Hockey stick'!EH183), 1)</f>
        <v>1</v>
      </c>
      <c r="EI183" s="22">
        <f>IF(Settings!$F$15="MERGE",IF(Settings!$C$16="No",1, (1 - ((Temperatures!$C183-Parameters!$B$205)/Parameters!$B$203)^2)^'Non-Market - Hockey stick'!EI183), 1)</f>
        <v>1</v>
      </c>
      <c r="EJ183" s="22">
        <f>IF(Settings!$F$15="MERGE",IF(Settings!$C$16="No",1, (1 - ((Temperatures!$C183-Parameters!$B$205)/Parameters!$B$203)^2)^'Non-Market - Hockey stick'!EJ183), 1)</f>
        <v>1</v>
      </c>
      <c r="EK183" s="22">
        <f>IF(Settings!$F$15="MERGE",IF(Settings!$C$16="No",1, (1 - ((Temperatures!$C183-Parameters!$B$205)/Parameters!$B$203)^2)^'Non-Market - Hockey stick'!EK183), 1)</f>
        <v>1</v>
      </c>
      <c r="EL183" s="22">
        <f>IF(Settings!$F$15="MERGE",IF(Settings!$C$16="No",1, (1 - ((Temperatures!$C183-Parameters!$B$205)/Parameters!$B$203)^2)^'Non-Market - Hockey stick'!EL183), 1)</f>
        <v>1</v>
      </c>
      <c r="EM183" s="22">
        <f>IF(Settings!$F$15="MERGE",IF(Settings!$C$16="No",1, (1 - ((Temperatures!$C183-Parameters!$B$205)/Parameters!$B$203)^2)^'Non-Market - Hockey stick'!EM183), 1)</f>
        <v>1</v>
      </c>
      <c r="EN183" s="22">
        <f>IF(Settings!$F$15="MERGE",IF(Settings!$C$16="No",1, (1 - ((Temperatures!$C183-Parameters!$B$205)/Parameters!$B$203)^2)^'Non-Market - Hockey stick'!EN183), 1)</f>
        <v>1</v>
      </c>
      <c r="EO183" s="22">
        <f>IF(Settings!$F$15="MERGE",IF(Settings!$C$16="No",1, (1 - ((Temperatures!$C183-Parameters!$B$205)/Parameters!$B$203)^2)^'Non-Market - Hockey stick'!EO183), 1)</f>
        <v>1</v>
      </c>
      <c r="EP183" s="22">
        <f>IF(Settings!$F$15="MERGE",IF(Settings!$C$16="No",1, (1 - ((Temperatures!$C183-Parameters!$B$205)/Parameters!$B$203)^2)^'Non-Market - Hockey stick'!EP183), 1)</f>
        <v>1</v>
      </c>
      <c r="EQ183" s="22">
        <f>IF(Settings!$F$15="MERGE",IF(Settings!$C$16="No",1, (1 - ((Temperatures!$C183-Parameters!$B$205)/Parameters!$B$203)^2)^'Non-Market - Hockey stick'!EQ183), 1)</f>
        <v>1</v>
      </c>
      <c r="ER183" s="22">
        <f>IF(Settings!$F$15="MERGE",IF(Settings!$C$16="No",1, (1 - ((Temperatures!$C183-Parameters!$B$205)/Parameters!$B$203)^2)^'Non-Market - Hockey stick'!ER183), 1)</f>
        <v>1</v>
      </c>
      <c r="ES183" s="22">
        <f>IF(Settings!$F$15="MERGE",IF(Settings!$C$16="No",1, (1 - ((Temperatures!$C183-Parameters!$B$205)/Parameters!$B$203)^2)^'Non-Market - Hockey stick'!ES183), 1)</f>
        <v>1</v>
      </c>
      <c r="ET183" s="22">
        <f>IF(Settings!$F$15="MERGE",IF(Settings!$C$16="No",1, (1 - ((Temperatures!$C183-Parameters!$B$205)/Parameters!$B$203)^2)^'Non-Market - Hockey stick'!ET183), 1)</f>
        <v>1</v>
      </c>
      <c r="EU183" s="22">
        <f>IF(Settings!$F$15="MERGE",IF(Settings!$C$16="No",1, (1 - ((Temperatures!$C183-Parameters!$B$205)/Parameters!$B$203)^2)^'Non-Market - Hockey stick'!EU183), 1)</f>
        <v>1</v>
      </c>
      <c r="EV183" s="22">
        <f>IF(Settings!$F$15="MERGE",IF(Settings!$C$16="No",1, (1 - ((Temperatures!$C183-Parameters!$B$205)/Parameters!$B$203)^2)^'Non-Market - Hockey stick'!EV183), 1)</f>
        <v>1</v>
      </c>
      <c r="EW183" s="22">
        <f>IF(Settings!$F$15="MERGE",IF(Settings!$C$16="No",1, (1 - ((Temperatures!$C183-Parameters!$B$205)/Parameters!$B$203)^2)^'Non-Market - Hockey stick'!EW183), 1)</f>
        <v>1</v>
      </c>
      <c r="EX183" s="22">
        <f>IF(Settings!$F$15="MERGE",IF(Settings!$C$16="No",1, (1 - ((Temperatures!$C183-Parameters!$B$205)/Parameters!$B$203)^2)^'Non-Market - Hockey stick'!EX183), 1)</f>
        <v>1</v>
      </c>
      <c r="EY183" s="22">
        <f>IF(Settings!$F$15="MERGE",IF(Settings!$C$16="No",1, (1 - ((Temperatures!$C183-Parameters!$B$205)/Parameters!$B$203)^2)^'Non-Market - Hockey stick'!EY183), 1)</f>
        <v>1</v>
      </c>
      <c r="EZ183" s="22">
        <f>IF(Settings!$F$15="MERGE",IF(Settings!$C$16="No",1, (1 - ((Temperatures!$C183-Parameters!$B$205)/Parameters!$B$203)^2)^'Non-Market - Hockey stick'!EZ183), 1)</f>
        <v>1</v>
      </c>
      <c r="FA183" s="22">
        <f>IF(Settings!$F$15="MERGE",IF(Settings!$C$16="No",1, (1 - ((Temperatures!$C183-Parameters!$B$205)/Parameters!$B$203)^2)^'Non-Market - Hockey stick'!FA183), 1)</f>
        <v>1</v>
      </c>
      <c r="FB183" s="22">
        <f>IF(Settings!$F$15="MERGE",IF(Settings!$C$16="No",1, (1 - ((Temperatures!$C183-Parameters!$B$205)/Parameters!$B$203)^2)^'Non-Market - Hockey stick'!FB183), 1)</f>
        <v>1</v>
      </c>
      <c r="FC183" s="22">
        <f>IF(Settings!$F$15="MERGE",IF(Settings!$C$16="No",1, (1 - ((Temperatures!$C183-Parameters!$B$205)/Parameters!$B$203)^2)^'Non-Market - Hockey stick'!FC183), 1)</f>
        <v>1</v>
      </c>
      <c r="FD183" s="22">
        <f>IF(Settings!$F$15="MERGE",IF(Settings!$C$16="No",1, (1 - ((Temperatures!$C183-Parameters!$B$205)/Parameters!$B$203)^2)^'Non-Market - Hockey stick'!FD183), 1)</f>
        <v>1</v>
      </c>
      <c r="FE183" s="22">
        <f>IF(Settings!$F$15="MERGE",IF(Settings!$C$16="No",1, (1 - ((Temperatures!$C183-Parameters!$B$205)/Parameters!$B$203)^2)^'Non-Market - Hockey stick'!FE183), 1)</f>
        <v>1</v>
      </c>
      <c r="FF183" s="22">
        <f>IF(Settings!$F$15="MERGE",IF(Settings!$C$16="No",1, (1 - ((Temperatures!$C183-Parameters!$B$205)/Parameters!$B$203)^2)^'Non-Market - Hockey stick'!FF183), 1)</f>
        <v>1</v>
      </c>
      <c r="FG183" s="22">
        <f>IF(Settings!$F$15="MERGE",IF(Settings!$C$16="No",1, (1 - ((Temperatures!$C183-Parameters!$B$205)/Parameters!$B$203)^2)^'Non-Market - Hockey stick'!FG183), 1)</f>
        <v>1</v>
      </c>
      <c r="FH183" s="22">
        <f>IF(Settings!$F$15="MERGE",IF(Settings!$C$16="No",1, (1 - ((Temperatures!$C183-Parameters!$B$205)/Parameters!$B$203)^2)^'Non-Market - Hockey stick'!FH183), 1)</f>
        <v>1</v>
      </c>
      <c r="FI183" s="22">
        <f>IF(Settings!$F$15="MERGE",IF(Settings!$C$16="No",1, (1 - ((Temperatures!$C183-Parameters!$B$205)/Parameters!$B$203)^2)^'Non-Market - Hockey stick'!FI183), 1)</f>
        <v>1</v>
      </c>
      <c r="FJ183" s="22">
        <f>IF(Settings!$F$15="MERGE",IF(Settings!$C$16="No",1, (1 - ((Temperatures!$C183-Parameters!$B$205)/Parameters!$B$203)^2)^'Non-Market - Hockey stick'!FJ183), 1)</f>
        <v>1</v>
      </c>
      <c r="FK183" s="22">
        <f>IF(Settings!$F$15="MERGE",IF(Settings!$C$16="No",1, (1 - ((Temperatures!$C183-Parameters!$B$205)/Parameters!$B$203)^2)^'Non-Market - Hockey stick'!FK183), 1)</f>
        <v>1</v>
      </c>
      <c r="FL183" s="22">
        <f>IF(Settings!$F$15="MERGE",IF(Settings!$C$16="No",1, (1 - ((Temperatures!$C183-Parameters!$B$205)/Parameters!$B$203)^2)^'Non-Market - Hockey stick'!FL183), 1)</f>
        <v>1</v>
      </c>
      <c r="FM183" s="22">
        <f>IF(Settings!$F$15="MERGE",IF(Settings!$C$16="No",1, (1 - ((Temperatures!$C183-Parameters!$B$205)/Parameters!$B$203)^2)^'Non-Market - Hockey stick'!FM183), 1)</f>
        <v>1</v>
      </c>
      <c r="FN183" s="22">
        <f>IF(Settings!$F$15="MERGE",IF(Settings!$C$16="No",1, (1 - ((Temperatures!$C183-Parameters!$B$205)/Parameters!$B$203)^2)^'Non-Market - Hockey stick'!FN183), 1)</f>
        <v>1</v>
      </c>
      <c r="FO183" s="22">
        <f>IF(Settings!$F$15="MERGE",IF(Settings!$C$16="No",1, (1 - ((Temperatures!$C183-Parameters!$B$205)/Parameters!$B$203)^2)^'Non-Market - Hockey stick'!FO183), 1)</f>
        <v>1</v>
      </c>
      <c r="FP183" s="22">
        <f>IF(Settings!$F$15="MERGE",IF(Settings!$C$16="No",1, (1 - ((Temperatures!$C183-Parameters!$B$205)/Parameters!$B$203)^2)^'Non-Market - Hockey stick'!FP183), 1)</f>
        <v>1</v>
      </c>
      <c r="FQ183" s="22">
        <f>IF(Settings!$F$15="MERGE",IF(Settings!$C$16="No",1, (1 - ((Temperatures!$C183-Parameters!$B$205)/Parameters!$B$203)^2)^'Non-Market - Hockey stick'!FQ183), 1)</f>
        <v>1</v>
      </c>
      <c r="FR183" s="22">
        <f>IF(Settings!$F$15="MERGE",IF(Settings!$C$16="No",1, (1 - ((Temperatures!$C183-Parameters!$B$205)/Parameters!$B$203)^2)^'Non-Market - Hockey stick'!FR183), 1)</f>
        <v>1</v>
      </c>
      <c r="FS183" s="22">
        <f>IF(Settings!$F$15="MERGE",IF(Settings!$C$16="No",1, (1 - ((Temperatures!$C183-Parameters!$B$205)/Parameters!$B$203)^2)^'Non-Market - Hockey stick'!FS183), 1)</f>
        <v>1</v>
      </c>
      <c r="FT183" s="22">
        <f>IF(Settings!$F$15="MERGE",IF(Settings!$C$16="No",1, (1 - ((Temperatures!$C183-Parameters!$B$205)/Parameters!$B$203)^2)^'Non-Market - Hockey stick'!FT183), 1)</f>
        <v>1</v>
      </c>
      <c r="FU183" s="22">
        <f>IF(Settings!$F$15="MERGE",IF(Settings!$C$16="No",1, (1 - ((Temperatures!$C183-Parameters!$B$205)/Parameters!$B$203)^2)^'Non-Market - Hockey stick'!FU183), 1)</f>
        <v>1</v>
      </c>
      <c r="FV183" s="22">
        <f>IF(Settings!$F$15="MERGE",IF(Settings!$C$16="No",1, (1 - ((Temperatures!$C183-Parameters!$B$205)/Parameters!$B$203)^2)^'Non-Market - Hockey stick'!FV183), 1)</f>
        <v>1</v>
      </c>
      <c r="FW183" s="22">
        <f>IF(Settings!$F$15="MERGE",IF(Settings!$C$16="No",1, (1 - ((Temperatures!$C183-Parameters!$B$205)/Parameters!$B$203)^2)^'Non-Market - Hockey stick'!FW183), 1)</f>
        <v>1</v>
      </c>
      <c r="FX183" s="22">
        <f>IF(Settings!$F$15="MERGE",IF(Settings!$C$16="No",1, (1 - ((Temperatures!$C183-Parameters!$B$205)/Parameters!$B$203)^2)^'Non-Market - Hockey stick'!FX183), 1)</f>
        <v>1</v>
      </c>
      <c r="FY183" s="22">
        <f>IF(Settings!$F$15="MERGE",IF(Settings!$C$16="No",1, (1 - ((Temperatures!$C183-Parameters!$B$205)/Parameters!$B$203)^2)^'Non-Market - Hockey stick'!FY183), 1)</f>
        <v>1</v>
      </c>
      <c r="FZ183" s="22">
        <f>IF(Settings!$F$15="MERGE",IF(Settings!$C$16="No",1, (1 - ((Temperatures!$C183-Parameters!$B$205)/Parameters!$B$203)^2)^'Non-Market - Hockey stick'!FZ183), 1)</f>
        <v>1</v>
      </c>
      <c r="GA183" s="22">
        <f>IF(Settings!$F$15="MERGE",IF(Settings!$C$16="No",1, (1 - ((Temperatures!$C183-Parameters!$B$205)/Parameters!$B$203)^2)^'Non-Market - Hockey stick'!GA183), 1)</f>
        <v>1</v>
      </c>
      <c r="GB183" s="22">
        <f>IF(Settings!$F$15="MERGE",IF(Settings!$C$16="No",1, (1 - ((Temperatures!$C183-Parameters!$B$205)/Parameters!$B$203)^2)^'Non-Market - Hockey stick'!GB183), 1)</f>
        <v>1</v>
      </c>
      <c r="GC183" s="22">
        <f>IF(Settings!$F$15="MERGE",IF(Settings!$C$16="No",1, (1 - ((Temperatures!$C183-Parameters!$B$205)/Parameters!$B$203)^2)^'Non-Market - Hockey stick'!GC183), 1)</f>
        <v>1</v>
      </c>
      <c r="GD183" s="22">
        <f>IF(Settings!$F$15="MERGE",IF(Settings!$C$16="No",1, (1 - ((Temperatures!$C183-Parameters!$B$205)/Parameters!$B$203)^2)^'Non-Market - Hockey stick'!GD183), 1)</f>
        <v>1</v>
      </c>
      <c r="GE183" s="22">
        <f>IF(Settings!$F$15="MERGE",IF(Settings!$C$16="No",1, (1 - ((Temperatures!$C183-Parameters!$B$205)/Parameters!$B$203)^2)^'Non-Market - Hockey stick'!GE183), 1)</f>
        <v>1</v>
      </c>
      <c r="GF183" s="22">
        <f>IF(Settings!$F$15="MERGE",IF(Settings!$C$16="No",1, (1 - ((Temperatures!$C183-Parameters!$B$205)/Parameters!$B$203)^2)^'Non-Market - Hockey stick'!GF183), 1)</f>
        <v>1</v>
      </c>
      <c r="GG183" s="22">
        <f>IF(Settings!$F$15="MERGE",IF(Settings!$C$16="No",1, (1 - ((Temperatures!$C183-Parameters!$B$205)/Parameters!$B$203)^2)^'Non-Market - Hockey stick'!GG183), 1)</f>
        <v>1</v>
      </c>
      <c r="GH183" s="22">
        <f>IF(Settings!$F$15="MERGE",IF(Settings!$C$16="No",1, (1 - ((Temperatures!$C183-Parameters!$B$205)/Parameters!$B$203)^2)^'Non-Market - Hockey stick'!GH183), 1)</f>
        <v>1</v>
      </c>
      <c r="GI183" s="22">
        <f>IF(Settings!$F$15="MERGE",IF(Settings!$C$16="No",1, (1 - ((Temperatures!$C183-Parameters!$B$205)/Parameters!$B$203)^2)^'Non-Market - Hockey stick'!GI183), 1)</f>
        <v>1</v>
      </c>
      <c r="GJ183" s="22">
        <f>IF(Settings!$F$15="MERGE",IF(Settings!$C$16="No",1, (1 - ((Temperatures!$C183-Parameters!$B$205)/Parameters!$B$203)^2)^'Non-Market - Hockey stick'!GJ183), 1)</f>
        <v>1</v>
      </c>
      <c r="GK183" s="22">
        <f>IF(Settings!$F$15="MERGE",IF(Settings!$C$16="No",1, (1 - ((Temperatures!$C183-Parameters!$B$205)/Parameters!$B$203)^2)^'Non-Market - Hockey stick'!GK183), 1)</f>
        <v>1</v>
      </c>
      <c r="GL183" s="22">
        <f>IF(Settings!$F$15="MERGE",IF(Settings!$C$16="No",1, (1 - ((Temperatures!$C183-Parameters!$B$205)/Parameters!$B$203)^2)^'Non-Market - Hockey stick'!GL183), 1)</f>
        <v>1</v>
      </c>
      <c r="GM183" s="22">
        <f>IF(Settings!$F$15="MERGE",IF(Settings!$C$16="No",1, (1 - ((Temperatures!$C183-Parameters!$B$205)/Parameters!$B$203)^2)^'Non-Market - Hockey stick'!GM183), 1)</f>
        <v>1</v>
      </c>
    </row>
    <row r="184" spans="1:195" x14ac:dyDescent="0.25">
      <c r="A184" s="15">
        <v>2192</v>
      </c>
      <c r="B184" s="22">
        <f>IF(Settings!$F$15="MERGE",IF(Settings!$C$16="No",1, (1 - ((Temperatures!$C184-Parameters!$B$205)/Parameters!$B$203)^2)^'Non-Market - Hockey stick'!B184), 1)</f>
        <v>1</v>
      </c>
      <c r="C184" s="22">
        <f>IF(Settings!$F$15="MERGE",IF(Settings!$C$16="No",1, (1 - ((Temperatures!$C184-Parameters!$B$205)/Parameters!$B$203)^2)^'Non-Market - Hockey stick'!C184), 1)</f>
        <v>1</v>
      </c>
      <c r="D184" s="22">
        <f>IF(Settings!$F$15="MERGE",IF(Settings!$C$16="No",1, (1 - ((Temperatures!$C184-Parameters!$B$205)/Parameters!$B$203)^2)^'Non-Market - Hockey stick'!D184), 1)</f>
        <v>1</v>
      </c>
      <c r="E184" s="22">
        <f>IF(Settings!$F$15="MERGE",IF(Settings!$C$16="No",1, (1 - ((Temperatures!$C184-Parameters!$B$205)/Parameters!$B$203)^2)^'Non-Market - Hockey stick'!E184), 1)</f>
        <v>1</v>
      </c>
      <c r="F184" s="22">
        <f>IF(Settings!$F$15="MERGE",IF(Settings!$C$16="No",1, (1 - ((Temperatures!$C184-Parameters!$B$205)/Parameters!$B$203)^2)^'Non-Market - Hockey stick'!F184), 1)</f>
        <v>1</v>
      </c>
      <c r="G184" s="22">
        <f>IF(Settings!$F$15="MERGE",IF(Settings!$C$16="No",1, (1 - ((Temperatures!$C184-Parameters!$B$205)/Parameters!$B$203)^2)^'Non-Market - Hockey stick'!G184), 1)</f>
        <v>1</v>
      </c>
      <c r="H184" s="22">
        <f>IF(Settings!$F$15="MERGE",IF(Settings!$C$16="No",1, (1 - ((Temperatures!$C184-Parameters!$B$205)/Parameters!$B$203)^2)^'Non-Market - Hockey stick'!H184), 1)</f>
        <v>1</v>
      </c>
      <c r="I184" s="22">
        <f>IF(Settings!$F$15="MERGE",IF(Settings!$C$16="No",1, (1 - ((Temperatures!$C184-Parameters!$B$205)/Parameters!$B$203)^2)^'Non-Market - Hockey stick'!I184), 1)</f>
        <v>1</v>
      </c>
      <c r="J184" s="22">
        <f>IF(Settings!$F$15="MERGE",IF(Settings!$C$16="No",1, (1 - ((Temperatures!$C184-Parameters!$B$205)/Parameters!$B$203)^2)^'Non-Market - Hockey stick'!J184), 1)</f>
        <v>1</v>
      </c>
      <c r="K184" s="22">
        <f>IF(Settings!$F$15="MERGE",IF(Settings!$C$16="No",1, (1 - ((Temperatures!$C184-Parameters!$B$205)/Parameters!$B$203)^2)^'Non-Market - Hockey stick'!K184), 1)</f>
        <v>1</v>
      </c>
      <c r="L184" s="22">
        <f>IF(Settings!$F$15="MERGE",IF(Settings!$C$16="No",1, (1 - ((Temperatures!$C184-Parameters!$B$205)/Parameters!$B$203)^2)^'Non-Market - Hockey stick'!L184), 1)</f>
        <v>1</v>
      </c>
      <c r="M184" s="22">
        <f>IF(Settings!$F$15="MERGE",IF(Settings!$C$16="No",1, (1 - ((Temperatures!$C184-Parameters!$B$205)/Parameters!$B$203)^2)^'Non-Market - Hockey stick'!M184), 1)</f>
        <v>1</v>
      </c>
      <c r="N184" s="22">
        <f>IF(Settings!$F$15="MERGE",IF(Settings!$C$16="No",1, (1 - ((Temperatures!$C184-Parameters!$B$205)/Parameters!$B$203)^2)^'Non-Market - Hockey stick'!N184), 1)</f>
        <v>1</v>
      </c>
      <c r="O184" s="22">
        <f>IF(Settings!$F$15="MERGE",IF(Settings!$C$16="No",1, (1 - ((Temperatures!$C184-Parameters!$B$205)/Parameters!$B$203)^2)^'Non-Market - Hockey stick'!O184), 1)</f>
        <v>1</v>
      </c>
      <c r="P184" s="22">
        <f>IF(Settings!$F$15="MERGE",IF(Settings!$C$16="No",1, (1 - ((Temperatures!$C184-Parameters!$B$205)/Parameters!$B$203)^2)^'Non-Market - Hockey stick'!P184), 1)</f>
        <v>1</v>
      </c>
      <c r="Q184" s="22">
        <f>IF(Settings!$F$15="MERGE",IF(Settings!$C$16="No",1, (1 - ((Temperatures!$C184-Parameters!$B$205)/Parameters!$B$203)^2)^'Non-Market - Hockey stick'!Q184), 1)</f>
        <v>1</v>
      </c>
      <c r="R184" s="22">
        <f>IF(Settings!$F$15="MERGE",IF(Settings!$C$16="No",1, (1 - ((Temperatures!$C184-Parameters!$B$205)/Parameters!$B$203)^2)^'Non-Market - Hockey stick'!R184), 1)</f>
        <v>1</v>
      </c>
      <c r="S184" s="22">
        <f>IF(Settings!$F$15="MERGE",IF(Settings!$C$16="No",1, (1 - ((Temperatures!$C184-Parameters!$B$205)/Parameters!$B$203)^2)^'Non-Market - Hockey stick'!S184), 1)</f>
        <v>1</v>
      </c>
      <c r="T184" s="22">
        <f>IF(Settings!$F$15="MERGE",IF(Settings!$C$16="No",1, (1 - ((Temperatures!$C184-Parameters!$B$205)/Parameters!$B$203)^2)^'Non-Market - Hockey stick'!T184), 1)</f>
        <v>1</v>
      </c>
      <c r="U184" s="22">
        <f>IF(Settings!$F$15="MERGE",IF(Settings!$C$16="No",1, (1 - ((Temperatures!$C184-Parameters!$B$205)/Parameters!$B$203)^2)^'Non-Market - Hockey stick'!U184), 1)</f>
        <v>1</v>
      </c>
      <c r="V184" s="22">
        <f>IF(Settings!$F$15="MERGE",IF(Settings!$C$16="No",1, (1 - ((Temperatures!$C184-Parameters!$B$205)/Parameters!$B$203)^2)^'Non-Market - Hockey stick'!V184), 1)</f>
        <v>1</v>
      </c>
      <c r="W184" s="22">
        <f>IF(Settings!$F$15="MERGE",IF(Settings!$C$16="No",1, (1 - ((Temperatures!$C184-Parameters!$B$205)/Parameters!$B$203)^2)^'Non-Market - Hockey stick'!W184), 1)</f>
        <v>1</v>
      </c>
      <c r="X184" s="22">
        <f>IF(Settings!$F$15="MERGE",IF(Settings!$C$16="No",1, (1 - ((Temperatures!$C184-Parameters!$B$205)/Parameters!$B$203)^2)^'Non-Market - Hockey stick'!X184), 1)</f>
        <v>1</v>
      </c>
      <c r="Y184" s="22">
        <f>IF(Settings!$F$15="MERGE",IF(Settings!$C$16="No",1, (1 - ((Temperatures!$C184-Parameters!$B$205)/Parameters!$B$203)^2)^'Non-Market - Hockey stick'!Y184), 1)</f>
        <v>1</v>
      </c>
      <c r="Z184" s="22">
        <f>IF(Settings!$F$15="MERGE",IF(Settings!$C$16="No",1, (1 - ((Temperatures!$C184-Parameters!$B$205)/Parameters!$B$203)^2)^'Non-Market - Hockey stick'!Z184), 1)</f>
        <v>1</v>
      </c>
      <c r="AA184" s="22">
        <f>IF(Settings!$F$15="MERGE",IF(Settings!$C$16="No",1, (1 - ((Temperatures!$C184-Parameters!$B$205)/Parameters!$B$203)^2)^'Non-Market - Hockey stick'!AA184), 1)</f>
        <v>1</v>
      </c>
      <c r="AB184" s="22">
        <f>IF(Settings!$F$15="MERGE",IF(Settings!$C$16="No",1, (1 - ((Temperatures!$C184-Parameters!$B$205)/Parameters!$B$203)^2)^'Non-Market - Hockey stick'!AB184), 1)</f>
        <v>1</v>
      </c>
      <c r="AC184" s="22">
        <f>IF(Settings!$F$15="MERGE",IF(Settings!$C$16="No",1, (1 - ((Temperatures!$C184-Parameters!$B$205)/Parameters!$B$203)^2)^'Non-Market - Hockey stick'!AC184), 1)</f>
        <v>1</v>
      </c>
      <c r="AD184" s="22">
        <f>IF(Settings!$F$15="MERGE",IF(Settings!$C$16="No",1, (1 - ((Temperatures!$C184-Parameters!$B$205)/Parameters!$B$203)^2)^'Non-Market - Hockey stick'!AD184), 1)</f>
        <v>1</v>
      </c>
      <c r="AE184" s="22">
        <f>IF(Settings!$F$15="MERGE",IF(Settings!$C$16="No",1, (1 - ((Temperatures!$C184-Parameters!$B$205)/Parameters!$B$203)^2)^'Non-Market - Hockey stick'!AE184), 1)</f>
        <v>1</v>
      </c>
      <c r="AF184" s="22">
        <f>IF(Settings!$F$15="MERGE",IF(Settings!$C$16="No",1, (1 - ((Temperatures!$C184-Parameters!$B$205)/Parameters!$B$203)^2)^'Non-Market - Hockey stick'!AF184), 1)</f>
        <v>1</v>
      </c>
      <c r="AG184" s="22">
        <f>IF(Settings!$F$15="MERGE",IF(Settings!$C$16="No",1, (1 - ((Temperatures!$C184-Parameters!$B$205)/Parameters!$B$203)^2)^'Non-Market - Hockey stick'!AG184), 1)</f>
        <v>1</v>
      </c>
      <c r="AH184" s="22">
        <f>IF(Settings!$F$15="MERGE",IF(Settings!$C$16="No",1, (1 - ((Temperatures!$C184-Parameters!$B$205)/Parameters!$B$203)^2)^'Non-Market - Hockey stick'!AH184), 1)</f>
        <v>1</v>
      </c>
      <c r="AI184" s="22">
        <f>IF(Settings!$F$15="MERGE",IF(Settings!$C$16="No",1, (1 - ((Temperatures!$C184-Parameters!$B$205)/Parameters!$B$203)^2)^'Non-Market - Hockey stick'!AI184), 1)</f>
        <v>1</v>
      </c>
      <c r="AJ184" s="22">
        <f>IF(Settings!$F$15="MERGE",IF(Settings!$C$16="No",1, (1 - ((Temperatures!$C184-Parameters!$B$205)/Parameters!$B$203)^2)^'Non-Market - Hockey stick'!AJ184), 1)</f>
        <v>1</v>
      </c>
      <c r="AK184" s="22">
        <f>IF(Settings!$F$15="MERGE",IF(Settings!$C$16="No",1, (1 - ((Temperatures!$C184-Parameters!$B$205)/Parameters!$B$203)^2)^'Non-Market - Hockey stick'!AK184), 1)</f>
        <v>1</v>
      </c>
      <c r="AL184" s="22">
        <f>IF(Settings!$F$15="MERGE",IF(Settings!$C$16="No",1, (1 - ((Temperatures!$C184-Parameters!$B$205)/Parameters!$B$203)^2)^'Non-Market - Hockey stick'!AL184), 1)</f>
        <v>1</v>
      </c>
      <c r="AM184" s="22">
        <f>IF(Settings!$F$15="MERGE",IF(Settings!$C$16="No",1, (1 - ((Temperatures!$C184-Parameters!$B$205)/Parameters!$B$203)^2)^'Non-Market - Hockey stick'!AM184), 1)</f>
        <v>1</v>
      </c>
      <c r="AN184" s="22">
        <f>IF(Settings!$F$15="MERGE",IF(Settings!$C$16="No",1, (1 - ((Temperatures!$C184-Parameters!$B$205)/Parameters!$B$203)^2)^'Non-Market - Hockey stick'!AN184), 1)</f>
        <v>1</v>
      </c>
      <c r="AO184" s="22">
        <f>IF(Settings!$F$15="MERGE",IF(Settings!$C$16="No",1, (1 - ((Temperatures!$C184-Parameters!$B$205)/Parameters!$B$203)^2)^'Non-Market - Hockey stick'!AO184), 1)</f>
        <v>1</v>
      </c>
      <c r="AP184" s="22">
        <f>IF(Settings!$F$15="MERGE",IF(Settings!$C$16="No",1, (1 - ((Temperatures!$C184-Parameters!$B$205)/Parameters!$B$203)^2)^'Non-Market - Hockey stick'!AP184), 1)</f>
        <v>1</v>
      </c>
      <c r="AQ184" s="22">
        <f>IF(Settings!$F$15="MERGE",IF(Settings!$C$16="No",1, (1 - ((Temperatures!$C184-Parameters!$B$205)/Parameters!$B$203)^2)^'Non-Market - Hockey stick'!AQ184), 1)</f>
        <v>1</v>
      </c>
      <c r="AR184" s="22">
        <f>IF(Settings!$F$15="MERGE",IF(Settings!$C$16="No",1, (1 - ((Temperatures!$C184-Parameters!$B$205)/Parameters!$B$203)^2)^'Non-Market - Hockey stick'!AR184), 1)</f>
        <v>1</v>
      </c>
      <c r="AS184" s="22">
        <f>IF(Settings!$F$15="MERGE",IF(Settings!$C$16="No",1, (1 - ((Temperatures!$C184-Parameters!$B$205)/Parameters!$B$203)^2)^'Non-Market - Hockey stick'!AS184), 1)</f>
        <v>1</v>
      </c>
      <c r="AT184" s="22">
        <f>IF(Settings!$F$15="MERGE",IF(Settings!$C$16="No",1, (1 - ((Temperatures!$C184-Parameters!$B$205)/Parameters!$B$203)^2)^'Non-Market - Hockey stick'!AT184), 1)</f>
        <v>1</v>
      </c>
      <c r="AU184" s="22">
        <f>IF(Settings!$F$15="MERGE",IF(Settings!$C$16="No",1, (1 - ((Temperatures!$C184-Parameters!$B$205)/Parameters!$B$203)^2)^'Non-Market - Hockey stick'!AU184), 1)</f>
        <v>1</v>
      </c>
      <c r="AV184" s="22">
        <f>IF(Settings!$F$15="MERGE",IF(Settings!$C$16="No",1, (1 - ((Temperatures!$C184-Parameters!$B$205)/Parameters!$B$203)^2)^'Non-Market - Hockey stick'!AV184), 1)</f>
        <v>1</v>
      </c>
      <c r="AW184" s="22">
        <f>IF(Settings!$F$15="MERGE",IF(Settings!$C$16="No",1, (1 - ((Temperatures!$C184-Parameters!$B$205)/Parameters!$B$203)^2)^'Non-Market - Hockey stick'!AW184), 1)</f>
        <v>1</v>
      </c>
      <c r="AX184" s="22">
        <f>IF(Settings!$F$15="MERGE",IF(Settings!$C$16="No",1, (1 - ((Temperatures!$C184-Parameters!$B$205)/Parameters!$B$203)^2)^'Non-Market - Hockey stick'!AX184), 1)</f>
        <v>1</v>
      </c>
      <c r="AY184" s="22">
        <f>IF(Settings!$F$15="MERGE",IF(Settings!$C$16="No",1, (1 - ((Temperatures!$C184-Parameters!$B$205)/Parameters!$B$203)^2)^'Non-Market - Hockey stick'!AY184), 1)</f>
        <v>1</v>
      </c>
      <c r="AZ184" s="22">
        <f>IF(Settings!$F$15="MERGE",IF(Settings!$C$16="No",1, (1 - ((Temperatures!$C184-Parameters!$B$205)/Parameters!$B$203)^2)^'Non-Market - Hockey stick'!AZ184), 1)</f>
        <v>1</v>
      </c>
      <c r="BA184" s="22">
        <f>IF(Settings!$F$15="MERGE",IF(Settings!$C$16="No",1, (1 - ((Temperatures!$C184-Parameters!$B$205)/Parameters!$B$203)^2)^'Non-Market - Hockey stick'!BA184), 1)</f>
        <v>1</v>
      </c>
      <c r="BB184" s="22">
        <f>IF(Settings!$F$15="MERGE",IF(Settings!$C$16="No",1, (1 - ((Temperatures!$C184-Parameters!$B$205)/Parameters!$B$203)^2)^'Non-Market - Hockey stick'!BB184), 1)</f>
        <v>1</v>
      </c>
      <c r="BC184" s="22">
        <f>IF(Settings!$F$15="MERGE",IF(Settings!$C$16="No",1, (1 - ((Temperatures!$C184-Parameters!$B$205)/Parameters!$B$203)^2)^'Non-Market - Hockey stick'!BC184), 1)</f>
        <v>1</v>
      </c>
      <c r="BD184" s="22">
        <f>IF(Settings!$F$15="MERGE",IF(Settings!$C$16="No",1, (1 - ((Temperatures!$C184-Parameters!$B$205)/Parameters!$B$203)^2)^'Non-Market - Hockey stick'!BD184), 1)</f>
        <v>1</v>
      </c>
      <c r="BE184" s="22">
        <f>IF(Settings!$F$15="MERGE",IF(Settings!$C$16="No",1, (1 - ((Temperatures!$C184-Parameters!$B$205)/Parameters!$B$203)^2)^'Non-Market - Hockey stick'!BE184), 1)</f>
        <v>1</v>
      </c>
      <c r="BF184" s="22">
        <f>IF(Settings!$F$15="MERGE",IF(Settings!$C$16="No",1, (1 - ((Temperatures!$C184-Parameters!$B$205)/Parameters!$B$203)^2)^'Non-Market - Hockey stick'!BF184), 1)</f>
        <v>1</v>
      </c>
      <c r="BG184" s="22">
        <f>IF(Settings!$F$15="MERGE",IF(Settings!$C$16="No",1, (1 - ((Temperatures!$C184-Parameters!$B$205)/Parameters!$B$203)^2)^'Non-Market - Hockey stick'!BG184), 1)</f>
        <v>1</v>
      </c>
      <c r="BH184" s="22">
        <f>IF(Settings!$F$15="MERGE",IF(Settings!$C$16="No",1, (1 - ((Temperatures!$C184-Parameters!$B$205)/Parameters!$B$203)^2)^'Non-Market - Hockey stick'!BH184), 1)</f>
        <v>1</v>
      </c>
      <c r="BI184" s="22">
        <f>IF(Settings!$F$15="MERGE",IF(Settings!$C$16="No",1, (1 - ((Temperatures!$C184-Parameters!$B$205)/Parameters!$B$203)^2)^'Non-Market - Hockey stick'!BI184), 1)</f>
        <v>1</v>
      </c>
      <c r="BJ184" s="22">
        <f>IF(Settings!$F$15="MERGE",IF(Settings!$C$16="No",1, (1 - ((Temperatures!$C184-Parameters!$B$205)/Parameters!$B$203)^2)^'Non-Market - Hockey stick'!BJ184), 1)</f>
        <v>1</v>
      </c>
      <c r="BK184" s="22">
        <f>IF(Settings!$F$15="MERGE",IF(Settings!$C$16="No",1, (1 - ((Temperatures!$C184-Parameters!$B$205)/Parameters!$B$203)^2)^'Non-Market - Hockey stick'!BK184), 1)</f>
        <v>1</v>
      </c>
      <c r="BL184" s="22">
        <f>IF(Settings!$F$15="MERGE",IF(Settings!$C$16="No",1, (1 - ((Temperatures!$C184-Parameters!$B$205)/Parameters!$B$203)^2)^'Non-Market - Hockey stick'!BL184), 1)</f>
        <v>1</v>
      </c>
      <c r="BM184" s="22">
        <f>IF(Settings!$F$15="MERGE",IF(Settings!$C$16="No",1, (1 - ((Temperatures!$C184-Parameters!$B$205)/Parameters!$B$203)^2)^'Non-Market - Hockey stick'!BM184), 1)</f>
        <v>1</v>
      </c>
      <c r="BN184" s="22">
        <f>IF(Settings!$F$15="MERGE",IF(Settings!$C$16="No",1, (1 - ((Temperatures!$C184-Parameters!$B$205)/Parameters!$B$203)^2)^'Non-Market - Hockey stick'!BN184), 1)</f>
        <v>1</v>
      </c>
      <c r="BO184" s="22">
        <f>IF(Settings!$F$15="MERGE",IF(Settings!$C$16="No",1, (1 - ((Temperatures!$C184-Parameters!$B$205)/Parameters!$B$203)^2)^'Non-Market - Hockey stick'!BO184), 1)</f>
        <v>1</v>
      </c>
      <c r="BP184" s="22">
        <f>IF(Settings!$F$15="MERGE",IF(Settings!$C$16="No",1, (1 - ((Temperatures!$C184-Parameters!$B$205)/Parameters!$B$203)^2)^'Non-Market - Hockey stick'!BP184), 1)</f>
        <v>1</v>
      </c>
      <c r="BQ184" s="22">
        <f>IF(Settings!$F$15="MERGE",IF(Settings!$C$16="No",1, (1 - ((Temperatures!$C184-Parameters!$B$205)/Parameters!$B$203)^2)^'Non-Market - Hockey stick'!BQ184), 1)</f>
        <v>1</v>
      </c>
      <c r="BR184" s="22">
        <f>IF(Settings!$F$15="MERGE",IF(Settings!$C$16="No",1, (1 - ((Temperatures!$C184-Parameters!$B$205)/Parameters!$B$203)^2)^'Non-Market - Hockey stick'!BR184), 1)</f>
        <v>1</v>
      </c>
      <c r="BS184" s="22">
        <f>IF(Settings!$F$15="MERGE",IF(Settings!$C$16="No",1, (1 - ((Temperatures!$C184-Parameters!$B$205)/Parameters!$B$203)^2)^'Non-Market - Hockey stick'!BS184), 1)</f>
        <v>1</v>
      </c>
      <c r="BT184" s="22">
        <f>IF(Settings!$F$15="MERGE",IF(Settings!$C$16="No",1, (1 - ((Temperatures!$C184-Parameters!$B$205)/Parameters!$B$203)^2)^'Non-Market - Hockey stick'!BT184), 1)</f>
        <v>1</v>
      </c>
      <c r="BU184" s="22">
        <f>IF(Settings!$F$15="MERGE",IF(Settings!$C$16="No",1, (1 - ((Temperatures!$C184-Parameters!$B$205)/Parameters!$B$203)^2)^'Non-Market - Hockey stick'!BU184), 1)</f>
        <v>1</v>
      </c>
      <c r="BV184" s="22">
        <f>IF(Settings!$F$15="MERGE",IF(Settings!$C$16="No",1, (1 - ((Temperatures!$C184-Parameters!$B$205)/Parameters!$B$203)^2)^'Non-Market - Hockey stick'!BV184), 1)</f>
        <v>1</v>
      </c>
      <c r="BW184" s="22">
        <f>IF(Settings!$F$15="MERGE",IF(Settings!$C$16="No",1, (1 - ((Temperatures!$C184-Parameters!$B$205)/Parameters!$B$203)^2)^'Non-Market - Hockey stick'!BW184), 1)</f>
        <v>1</v>
      </c>
      <c r="BX184" s="22">
        <f>IF(Settings!$F$15="MERGE",IF(Settings!$C$16="No",1, (1 - ((Temperatures!$C184-Parameters!$B$205)/Parameters!$B$203)^2)^'Non-Market - Hockey stick'!BX184), 1)</f>
        <v>1</v>
      </c>
      <c r="BY184" s="22">
        <f>IF(Settings!$F$15="MERGE",IF(Settings!$C$16="No",1, (1 - ((Temperatures!$C184-Parameters!$B$205)/Parameters!$B$203)^2)^'Non-Market - Hockey stick'!BY184), 1)</f>
        <v>1</v>
      </c>
      <c r="BZ184" s="22">
        <f>IF(Settings!$F$15="MERGE",IF(Settings!$C$16="No",1, (1 - ((Temperatures!$C184-Parameters!$B$205)/Parameters!$B$203)^2)^'Non-Market - Hockey stick'!BZ184), 1)</f>
        <v>1</v>
      </c>
      <c r="CA184" s="22">
        <f>IF(Settings!$F$15="MERGE",IF(Settings!$C$16="No",1, (1 - ((Temperatures!$C184-Parameters!$B$205)/Parameters!$B$203)^2)^'Non-Market - Hockey stick'!CA184), 1)</f>
        <v>1</v>
      </c>
      <c r="CB184" s="22">
        <f>IF(Settings!$F$15="MERGE",IF(Settings!$C$16="No",1, (1 - ((Temperatures!$C184-Parameters!$B$205)/Parameters!$B$203)^2)^'Non-Market - Hockey stick'!CB184), 1)</f>
        <v>1</v>
      </c>
      <c r="CC184" s="22">
        <f>IF(Settings!$F$15="MERGE",IF(Settings!$C$16="No",1, (1 - ((Temperatures!$C184-Parameters!$B$205)/Parameters!$B$203)^2)^'Non-Market - Hockey stick'!CC184), 1)</f>
        <v>1</v>
      </c>
      <c r="CD184" s="22">
        <f>IF(Settings!$F$15="MERGE",IF(Settings!$C$16="No",1, (1 - ((Temperatures!$C184-Parameters!$B$205)/Parameters!$B$203)^2)^'Non-Market - Hockey stick'!CD184), 1)</f>
        <v>1</v>
      </c>
      <c r="CE184" s="22">
        <f>IF(Settings!$F$15="MERGE",IF(Settings!$C$16="No",1, (1 - ((Temperatures!$C184-Parameters!$B$205)/Parameters!$B$203)^2)^'Non-Market - Hockey stick'!CE184), 1)</f>
        <v>1</v>
      </c>
      <c r="CF184" s="22">
        <f>IF(Settings!$F$15="MERGE",IF(Settings!$C$16="No",1, (1 - ((Temperatures!$C184-Parameters!$B$205)/Parameters!$B$203)^2)^'Non-Market - Hockey stick'!CF184), 1)</f>
        <v>1</v>
      </c>
      <c r="CG184" s="22">
        <f>IF(Settings!$F$15="MERGE",IF(Settings!$C$16="No",1, (1 - ((Temperatures!$C184-Parameters!$B$205)/Parameters!$B$203)^2)^'Non-Market - Hockey stick'!CG184), 1)</f>
        <v>1</v>
      </c>
      <c r="CH184" s="22">
        <f>IF(Settings!$F$15="MERGE",IF(Settings!$C$16="No",1, (1 - ((Temperatures!$C184-Parameters!$B$205)/Parameters!$B$203)^2)^'Non-Market - Hockey stick'!CH184), 1)</f>
        <v>1</v>
      </c>
      <c r="CI184" s="22">
        <f>IF(Settings!$F$15="MERGE",IF(Settings!$C$16="No",1, (1 - ((Temperatures!$C184-Parameters!$B$205)/Parameters!$B$203)^2)^'Non-Market - Hockey stick'!CI184), 1)</f>
        <v>1</v>
      </c>
      <c r="CJ184" s="22">
        <f>IF(Settings!$F$15="MERGE",IF(Settings!$C$16="No",1, (1 - ((Temperatures!$C184-Parameters!$B$205)/Parameters!$B$203)^2)^'Non-Market - Hockey stick'!CJ184), 1)</f>
        <v>1</v>
      </c>
      <c r="CK184" s="22">
        <f>IF(Settings!$F$15="MERGE",IF(Settings!$C$16="No",1, (1 - ((Temperatures!$C184-Parameters!$B$205)/Parameters!$B$203)^2)^'Non-Market - Hockey stick'!CK184), 1)</f>
        <v>1</v>
      </c>
      <c r="CL184" s="22">
        <f>IF(Settings!$F$15="MERGE",IF(Settings!$C$16="No",1, (1 - ((Temperatures!$C184-Parameters!$B$205)/Parameters!$B$203)^2)^'Non-Market - Hockey stick'!CL184), 1)</f>
        <v>1</v>
      </c>
      <c r="CM184" s="22">
        <f>IF(Settings!$F$15="MERGE",IF(Settings!$C$16="No",1, (1 - ((Temperatures!$C184-Parameters!$B$205)/Parameters!$B$203)^2)^'Non-Market - Hockey stick'!CM184), 1)</f>
        <v>1</v>
      </c>
      <c r="CN184" s="22">
        <f>IF(Settings!$F$15="MERGE",IF(Settings!$C$16="No",1, (1 - ((Temperatures!$C184-Parameters!$B$205)/Parameters!$B$203)^2)^'Non-Market - Hockey stick'!CN184), 1)</f>
        <v>1</v>
      </c>
      <c r="CO184" s="22">
        <f>IF(Settings!$F$15="MERGE",IF(Settings!$C$16="No",1, (1 - ((Temperatures!$C184-Parameters!$B$205)/Parameters!$B$203)^2)^'Non-Market - Hockey stick'!CO184), 1)</f>
        <v>1</v>
      </c>
      <c r="CP184" s="22">
        <f>IF(Settings!$F$15="MERGE",IF(Settings!$C$16="No",1, (1 - ((Temperatures!$C184-Parameters!$B$205)/Parameters!$B$203)^2)^'Non-Market - Hockey stick'!CP184), 1)</f>
        <v>1</v>
      </c>
      <c r="CQ184" s="22">
        <f>IF(Settings!$F$15="MERGE",IF(Settings!$C$16="No",1, (1 - ((Temperatures!$C184-Parameters!$B$205)/Parameters!$B$203)^2)^'Non-Market - Hockey stick'!CQ184), 1)</f>
        <v>1</v>
      </c>
      <c r="CR184" s="22">
        <f>IF(Settings!$F$15="MERGE",IF(Settings!$C$16="No",1, (1 - ((Temperatures!$C184-Parameters!$B$205)/Parameters!$B$203)^2)^'Non-Market - Hockey stick'!CR184), 1)</f>
        <v>1</v>
      </c>
      <c r="CS184" s="22">
        <f>IF(Settings!$F$15="MERGE",IF(Settings!$C$16="No",1, (1 - ((Temperatures!$C184-Parameters!$B$205)/Parameters!$B$203)^2)^'Non-Market - Hockey stick'!CS184), 1)</f>
        <v>1</v>
      </c>
      <c r="CT184" s="22">
        <f>IF(Settings!$F$15="MERGE",IF(Settings!$C$16="No",1, (1 - ((Temperatures!$C184-Parameters!$B$205)/Parameters!$B$203)^2)^'Non-Market - Hockey stick'!CT184), 1)</f>
        <v>1</v>
      </c>
      <c r="CU184" s="22">
        <f>IF(Settings!$F$15="MERGE",IF(Settings!$C$16="No",1, (1 - ((Temperatures!$C184-Parameters!$B$205)/Parameters!$B$203)^2)^'Non-Market - Hockey stick'!CU184), 1)</f>
        <v>1</v>
      </c>
      <c r="CV184" s="22">
        <f>IF(Settings!$F$15="MERGE",IF(Settings!$C$16="No",1, (1 - ((Temperatures!$C184-Parameters!$B$205)/Parameters!$B$203)^2)^'Non-Market - Hockey stick'!CV184), 1)</f>
        <v>1</v>
      </c>
      <c r="CW184" s="22">
        <f>IF(Settings!$F$15="MERGE",IF(Settings!$C$16="No",1, (1 - ((Temperatures!$C184-Parameters!$B$205)/Parameters!$B$203)^2)^'Non-Market - Hockey stick'!CW184), 1)</f>
        <v>1</v>
      </c>
      <c r="CX184" s="22">
        <f>IF(Settings!$F$15="MERGE",IF(Settings!$C$16="No",1, (1 - ((Temperatures!$C184-Parameters!$B$205)/Parameters!$B$203)^2)^'Non-Market - Hockey stick'!CX184), 1)</f>
        <v>1</v>
      </c>
      <c r="CY184" s="22">
        <f>IF(Settings!$F$15="MERGE",IF(Settings!$C$16="No",1, (1 - ((Temperatures!$C184-Parameters!$B$205)/Parameters!$B$203)^2)^'Non-Market - Hockey stick'!CY184), 1)</f>
        <v>1</v>
      </c>
      <c r="CZ184" s="22">
        <f>IF(Settings!$F$15="MERGE",IF(Settings!$C$16="No",1, (1 - ((Temperatures!$C184-Parameters!$B$205)/Parameters!$B$203)^2)^'Non-Market - Hockey stick'!CZ184), 1)</f>
        <v>1</v>
      </c>
      <c r="DA184" s="22">
        <f>IF(Settings!$F$15="MERGE",IF(Settings!$C$16="No",1, (1 - ((Temperatures!$C184-Parameters!$B$205)/Parameters!$B$203)^2)^'Non-Market - Hockey stick'!DA184), 1)</f>
        <v>1</v>
      </c>
      <c r="DB184" s="22">
        <f>IF(Settings!$F$15="MERGE",IF(Settings!$C$16="No",1, (1 - ((Temperatures!$C184-Parameters!$B$205)/Parameters!$B$203)^2)^'Non-Market - Hockey stick'!DB184), 1)</f>
        <v>1</v>
      </c>
      <c r="DC184" s="22">
        <f>IF(Settings!$F$15="MERGE",IF(Settings!$C$16="No",1, (1 - ((Temperatures!$C184-Parameters!$B$205)/Parameters!$B$203)^2)^'Non-Market - Hockey stick'!DC184), 1)</f>
        <v>1</v>
      </c>
      <c r="DD184" s="22">
        <f>IF(Settings!$F$15="MERGE",IF(Settings!$C$16="No",1, (1 - ((Temperatures!$C184-Parameters!$B$205)/Parameters!$B$203)^2)^'Non-Market - Hockey stick'!DD184), 1)</f>
        <v>1</v>
      </c>
      <c r="DE184" s="22">
        <f>IF(Settings!$F$15="MERGE",IF(Settings!$C$16="No",1, (1 - ((Temperatures!$C184-Parameters!$B$205)/Parameters!$B$203)^2)^'Non-Market - Hockey stick'!DE184), 1)</f>
        <v>1</v>
      </c>
      <c r="DF184" s="22">
        <f>IF(Settings!$F$15="MERGE",IF(Settings!$C$16="No",1, (1 - ((Temperatures!$C184-Parameters!$B$205)/Parameters!$B$203)^2)^'Non-Market - Hockey stick'!DF184), 1)</f>
        <v>1</v>
      </c>
      <c r="DG184" s="22">
        <f>IF(Settings!$F$15="MERGE",IF(Settings!$C$16="No",1, (1 - ((Temperatures!$C184-Parameters!$B$205)/Parameters!$B$203)^2)^'Non-Market - Hockey stick'!DG184), 1)</f>
        <v>1</v>
      </c>
      <c r="DH184" s="22">
        <f>IF(Settings!$F$15="MERGE",IF(Settings!$C$16="No",1, (1 - ((Temperatures!$C184-Parameters!$B$205)/Parameters!$B$203)^2)^'Non-Market - Hockey stick'!DH184), 1)</f>
        <v>1</v>
      </c>
      <c r="DI184" s="22">
        <f>IF(Settings!$F$15="MERGE",IF(Settings!$C$16="No",1, (1 - ((Temperatures!$C184-Parameters!$B$205)/Parameters!$B$203)^2)^'Non-Market - Hockey stick'!DI184), 1)</f>
        <v>1</v>
      </c>
      <c r="DJ184" s="22">
        <f>IF(Settings!$F$15="MERGE",IF(Settings!$C$16="No",1, (1 - ((Temperatures!$C184-Parameters!$B$205)/Parameters!$B$203)^2)^'Non-Market - Hockey stick'!DJ184), 1)</f>
        <v>1</v>
      </c>
      <c r="DK184" s="22">
        <f>IF(Settings!$F$15="MERGE",IF(Settings!$C$16="No",1, (1 - ((Temperatures!$C184-Parameters!$B$205)/Parameters!$B$203)^2)^'Non-Market - Hockey stick'!DK184), 1)</f>
        <v>1</v>
      </c>
      <c r="DL184" s="22">
        <f>IF(Settings!$F$15="MERGE",IF(Settings!$C$16="No",1, (1 - ((Temperatures!$C184-Parameters!$B$205)/Parameters!$B$203)^2)^'Non-Market - Hockey stick'!DL184), 1)</f>
        <v>1</v>
      </c>
      <c r="DM184" s="22">
        <f>IF(Settings!$F$15="MERGE",IF(Settings!$C$16="No",1, (1 - ((Temperatures!$C184-Parameters!$B$205)/Parameters!$B$203)^2)^'Non-Market - Hockey stick'!DM184), 1)</f>
        <v>1</v>
      </c>
      <c r="DN184" s="22">
        <f>IF(Settings!$F$15="MERGE",IF(Settings!$C$16="No",1, (1 - ((Temperatures!$C184-Parameters!$B$205)/Parameters!$B$203)^2)^'Non-Market - Hockey stick'!DN184), 1)</f>
        <v>1</v>
      </c>
      <c r="DO184" s="22">
        <f>IF(Settings!$F$15="MERGE",IF(Settings!$C$16="No",1, (1 - ((Temperatures!$C184-Parameters!$B$205)/Parameters!$B$203)^2)^'Non-Market - Hockey stick'!DO184), 1)</f>
        <v>1</v>
      </c>
      <c r="DP184" s="22">
        <f>IF(Settings!$F$15="MERGE",IF(Settings!$C$16="No",1, (1 - ((Temperatures!$C184-Parameters!$B$205)/Parameters!$B$203)^2)^'Non-Market - Hockey stick'!DP184), 1)</f>
        <v>1</v>
      </c>
      <c r="DQ184" s="22">
        <f>IF(Settings!$F$15="MERGE",IF(Settings!$C$16="No",1, (1 - ((Temperatures!$C184-Parameters!$B$205)/Parameters!$B$203)^2)^'Non-Market - Hockey stick'!DQ184), 1)</f>
        <v>1</v>
      </c>
      <c r="DR184" s="22">
        <f>IF(Settings!$F$15="MERGE",IF(Settings!$C$16="No",1, (1 - ((Temperatures!$C184-Parameters!$B$205)/Parameters!$B$203)^2)^'Non-Market - Hockey stick'!DR184), 1)</f>
        <v>1</v>
      </c>
      <c r="DS184" s="22">
        <f>IF(Settings!$F$15="MERGE",IF(Settings!$C$16="No",1, (1 - ((Temperatures!$C184-Parameters!$B$205)/Parameters!$B$203)^2)^'Non-Market - Hockey stick'!DS184), 1)</f>
        <v>1</v>
      </c>
      <c r="DT184" s="22">
        <f>IF(Settings!$F$15="MERGE",IF(Settings!$C$16="No",1, (1 - ((Temperatures!$C184-Parameters!$B$205)/Parameters!$B$203)^2)^'Non-Market - Hockey stick'!DT184), 1)</f>
        <v>1</v>
      </c>
      <c r="DU184" s="22">
        <f>IF(Settings!$F$15="MERGE",IF(Settings!$C$16="No",1, (1 - ((Temperatures!$C184-Parameters!$B$205)/Parameters!$B$203)^2)^'Non-Market - Hockey stick'!DU184), 1)</f>
        <v>1</v>
      </c>
      <c r="DV184" s="22">
        <f>IF(Settings!$F$15="MERGE",IF(Settings!$C$16="No",1, (1 - ((Temperatures!$C184-Parameters!$B$205)/Parameters!$B$203)^2)^'Non-Market - Hockey stick'!DV184), 1)</f>
        <v>1</v>
      </c>
      <c r="DW184" s="22">
        <f>IF(Settings!$F$15="MERGE",IF(Settings!$C$16="No",1, (1 - ((Temperatures!$C184-Parameters!$B$205)/Parameters!$B$203)^2)^'Non-Market - Hockey stick'!DW184), 1)</f>
        <v>1</v>
      </c>
      <c r="DX184" s="22">
        <f>IF(Settings!$F$15="MERGE",IF(Settings!$C$16="No",1, (1 - ((Temperatures!$C184-Parameters!$B$205)/Parameters!$B$203)^2)^'Non-Market - Hockey stick'!DX184), 1)</f>
        <v>1</v>
      </c>
      <c r="DY184" s="22">
        <f>IF(Settings!$F$15="MERGE",IF(Settings!$C$16="No",1, (1 - ((Temperatures!$C184-Parameters!$B$205)/Parameters!$B$203)^2)^'Non-Market - Hockey stick'!DY184), 1)</f>
        <v>1</v>
      </c>
      <c r="DZ184" s="22">
        <f>IF(Settings!$F$15="MERGE",IF(Settings!$C$16="No",1, (1 - ((Temperatures!$C184-Parameters!$B$205)/Parameters!$B$203)^2)^'Non-Market - Hockey stick'!DZ184), 1)</f>
        <v>1</v>
      </c>
      <c r="EA184" s="22">
        <f>IF(Settings!$F$15="MERGE",IF(Settings!$C$16="No",1, (1 - ((Temperatures!$C184-Parameters!$B$205)/Parameters!$B$203)^2)^'Non-Market - Hockey stick'!EA184), 1)</f>
        <v>1</v>
      </c>
      <c r="EB184" s="22">
        <f>IF(Settings!$F$15="MERGE",IF(Settings!$C$16="No",1, (1 - ((Temperatures!$C184-Parameters!$B$205)/Parameters!$B$203)^2)^'Non-Market - Hockey stick'!EB184), 1)</f>
        <v>1</v>
      </c>
      <c r="EC184" s="22">
        <f>IF(Settings!$F$15="MERGE",IF(Settings!$C$16="No",1, (1 - ((Temperatures!$C184-Parameters!$B$205)/Parameters!$B$203)^2)^'Non-Market - Hockey stick'!EC184), 1)</f>
        <v>1</v>
      </c>
      <c r="ED184" s="22">
        <f>IF(Settings!$F$15="MERGE",IF(Settings!$C$16="No",1, (1 - ((Temperatures!$C184-Parameters!$B$205)/Parameters!$B$203)^2)^'Non-Market - Hockey stick'!ED184), 1)</f>
        <v>1</v>
      </c>
      <c r="EE184" s="22">
        <f>IF(Settings!$F$15="MERGE",IF(Settings!$C$16="No",1, (1 - ((Temperatures!$C184-Parameters!$B$205)/Parameters!$B$203)^2)^'Non-Market - Hockey stick'!EE184), 1)</f>
        <v>1</v>
      </c>
      <c r="EF184" s="22">
        <f>IF(Settings!$F$15="MERGE",IF(Settings!$C$16="No",1, (1 - ((Temperatures!$C184-Parameters!$B$205)/Parameters!$B$203)^2)^'Non-Market - Hockey stick'!EF184), 1)</f>
        <v>1</v>
      </c>
      <c r="EG184" s="22">
        <f>IF(Settings!$F$15="MERGE",IF(Settings!$C$16="No",1, (1 - ((Temperatures!$C184-Parameters!$B$205)/Parameters!$B$203)^2)^'Non-Market - Hockey stick'!EG184), 1)</f>
        <v>1</v>
      </c>
      <c r="EH184" s="22">
        <f>IF(Settings!$F$15="MERGE",IF(Settings!$C$16="No",1, (1 - ((Temperatures!$C184-Parameters!$B$205)/Parameters!$B$203)^2)^'Non-Market - Hockey stick'!EH184), 1)</f>
        <v>1</v>
      </c>
      <c r="EI184" s="22">
        <f>IF(Settings!$F$15="MERGE",IF(Settings!$C$16="No",1, (1 - ((Temperatures!$C184-Parameters!$B$205)/Parameters!$B$203)^2)^'Non-Market - Hockey stick'!EI184), 1)</f>
        <v>1</v>
      </c>
      <c r="EJ184" s="22">
        <f>IF(Settings!$F$15="MERGE",IF(Settings!$C$16="No",1, (1 - ((Temperatures!$C184-Parameters!$B$205)/Parameters!$B$203)^2)^'Non-Market - Hockey stick'!EJ184), 1)</f>
        <v>1</v>
      </c>
      <c r="EK184" s="22">
        <f>IF(Settings!$F$15="MERGE",IF(Settings!$C$16="No",1, (1 - ((Temperatures!$C184-Parameters!$B$205)/Parameters!$B$203)^2)^'Non-Market - Hockey stick'!EK184), 1)</f>
        <v>1</v>
      </c>
      <c r="EL184" s="22">
        <f>IF(Settings!$F$15="MERGE",IF(Settings!$C$16="No",1, (1 - ((Temperatures!$C184-Parameters!$B$205)/Parameters!$B$203)^2)^'Non-Market - Hockey stick'!EL184), 1)</f>
        <v>1</v>
      </c>
      <c r="EM184" s="22">
        <f>IF(Settings!$F$15="MERGE",IF(Settings!$C$16="No",1, (1 - ((Temperatures!$C184-Parameters!$B$205)/Parameters!$B$203)^2)^'Non-Market - Hockey stick'!EM184), 1)</f>
        <v>1</v>
      </c>
      <c r="EN184" s="22">
        <f>IF(Settings!$F$15="MERGE",IF(Settings!$C$16="No",1, (1 - ((Temperatures!$C184-Parameters!$B$205)/Parameters!$B$203)^2)^'Non-Market - Hockey stick'!EN184), 1)</f>
        <v>1</v>
      </c>
      <c r="EO184" s="22">
        <f>IF(Settings!$F$15="MERGE",IF(Settings!$C$16="No",1, (1 - ((Temperatures!$C184-Parameters!$B$205)/Parameters!$B$203)^2)^'Non-Market - Hockey stick'!EO184), 1)</f>
        <v>1</v>
      </c>
      <c r="EP184" s="22">
        <f>IF(Settings!$F$15="MERGE",IF(Settings!$C$16="No",1, (1 - ((Temperatures!$C184-Parameters!$B$205)/Parameters!$B$203)^2)^'Non-Market - Hockey stick'!EP184), 1)</f>
        <v>1</v>
      </c>
      <c r="EQ184" s="22">
        <f>IF(Settings!$F$15="MERGE",IF(Settings!$C$16="No",1, (1 - ((Temperatures!$C184-Parameters!$B$205)/Parameters!$B$203)^2)^'Non-Market - Hockey stick'!EQ184), 1)</f>
        <v>1</v>
      </c>
      <c r="ER184" s="22">
        <f>IF(Settings!$F$15="MERGE",IF(Settings!$C$16="No",1, (1 - ((Temperatures!$C184-Parameters!$B$205)/Parameters!$B$203)^2)^'Non-Market - Hockey stick'!ER184), 1)</f>
        <v>1</v>
      </c>
      <c r="ES184" s="22">
        <f>IF(Settings!$F$15="MERGE",IF(Settings!$C$16="No",1, (1 - ((Temperatures!$C184-Parameters!$B$205)/Parameters!$B$203)^2)^'Non-Market - Hockey stick'!ES184), 1)</f>
        <v>1</v>
      </c>
      <c r="ET184" s="22">
        <f>IF(Settings!$F$15="MERGE",IF(Settings!$C$16="No",1, (1 - ((Temperatures!$C184-Parameters!$B$205)/Parameters!$B$203)^2)^'Non-Market - Hockey stick'!ET184), 1)</f>
        <v>1</v>
      </c>
      <c r="EU184" s="22">
        <f>IF(Settings!$F$15="MERGE",IF(Settings!$C$16="No",1, (1 - ((Temperatures!$C184-Parameters!$B$205)/Parameters!$B$203)^2)^'Non-Market - Hockey stick'!EU184), 1)</f>
        <v>1</v>
      </c>
      <c r="EV184" s="22">
        <f>IF(Settings!$F$15="MERGE",IF(Settings!$C$16="No",1, (1 - ((Temperatures!$C184-Parameters!$B$205)/Parameters!$B$203)^2)^'Non-Market - Hockey stick'!EV184), 1)</f>
        <v>1</v>
      </c>
      <c r="EW184" s="22">
        <f>IF(Settings!$F$15="MERGE",IF(Settings!$C$16="No",1, (1 - ((Temperatures!$C184-Parameters!$B$205)/Parameters!$B$203)^2)^'Non-Market - Hockey stick'!EW184), 1)</f>
        <v>1</v>
      </c>
      <c r="EX184" s="22">
        <f>IF(Settings!$F$15="MERGE",IF(Settings!$C$16="No",1, (1 - ((Temperatures!$C184-Parameters!$B$205)/Parameters!$B$203)^2)^'Non-Market - Hockey stick'!EX184), 1)</f>
        <v>1</v>
      </c>
      <c r="EY184" s="22">
        <f>IF(Settings!$F$15="MERGE",IF(Settings!$C$16="No",1, (1 - ((Temperatures!$C184-Parameters!$B$205)/Parameters!$B$203)^2)^'Non-Market - Hockey stick'!EY184), 1)</f>
        <v>1</v>
      </c>
      <c r="EZ184" s="22">
        <f>IF(Settings!$F$15="MERGE",IF(Settings!$C$16="No",1, (1 - ((Temperatures!$C184-Parameters!$B$205)/Parameters!$B$203)^2)^'Non-Market - Hockey stick'!EZ184), 1)</f>
        <v>1</v>
      </c>
      <c r="FA184" s="22">
        <f>IF(Settings!$F$15="MERGE",IF(Settings!$C$16="No",1, (1 - ((Temperatures!$C184-Parameters!$B$205)/Parameters!$B$203)^2)^'Non-Market - Hockey stick'!FA184), 1)</f>
        <v>1</v>
      </c>
      <c r="FB184" s="22">
        <f>IF(Settings!$F$15="MERGE",IF(Settings!$C$16="No",1, (1 - ((Temperatures!$C184-Parameters!$B$205)/Parameters!$B$203)^2)^'Non-Market - Hockey stick'!FB184), 1)</f>
        <v>1</v>
      </c>
      <c r="FC184" s="22">
        <f>IF(Settings!$F$15="MERGE",IF(Settings!$C$16="No",1, (1 - ((Temperatures!$C184-Parameters!$B$205)/Parameters!$B$203)^2)^'Non-Market - Hockey stick'!FC184), 1)</f>
        <v>1</v>
      </c>
      <c r="FD184" s="22">
        <f>IF(Settings!$F$15="MERGE",IF(Settings!$C$16="No",1, (1 - ((Temperatures!$C184-Parameters!$B$205)/Parameters!$B$203)^2)^'Non-Market - Hockey stick'!FD184), 1)</f>
        <v>1</v>
      </c>
      <c r="FE184" s="22">
        <f>IF(Settings!$F$15="MERGE",IF(Settings!$C$16="No",1, (1 - ((Temperatures!$C184-Parameters!$B$205)/Parameters!$B$203)^2)^'Non-Market - Hockey stick'!FE184), 1)</f>
        <v>1</v>
      </c>
      <c r="FF184" s="22">
        <f>IF(Settings!$F$15="MERGE",IF(Settings!$C$16="No",1, (1 - ((Temperatures!$C184-Parameters!$B$205)/Parameters!$B$203)^2)^'Non-Market - Hockey stick'!FF184), 1)</f>
        <v>1</v>
      </c>
      <c r="FG184" s="22">
        <f>IF(Settings!$F$15="MERGE",IF(Settings!$C$16="No",1, (1 - ((Temperatures!$C184-Parameters!$B$205)/Parameters!$B$203)^2)^'Non-Market - Hockey stick'!FG184), 1)</f>
        <v>1</v>
      </c>
      <c r="FH184" s="22">
        <f>IF(Settings!$F$15="MERGE",IF(Settings!$C$16="No",1, (1 - ((Temperatures!$C184-Parameters!$B$205)/Parameters!$B$203)^2)^'Non-Market - Hockey stick'!FH184), 1)</f>
        <v>1</v>
      </c>
      <c r="FI184" s="22">
        <f>IF(Settings!$F$15="MERGE",IF(Settings!$C$16="No",1, (1 - ((Temperatures!$C184-Parameters!$B$205)/Parameters!$B$203)^2)^'Non-Market - Hockey stick'!FI184), 1)</f>
        <v>1</v>
      </c>
      <c r="FJ184" s="22">
        <f>IF(Settings!$F$15="MERGE",IF(Settings!$C$16="No",1, (1 - ((Temperatures!$C184-Parameters!$B$205)/Parameters!$B$203)^2)^'Non-Market - Hockey stick'!FJ184), 1)</f>
        <v>1</v>
      </c>
      <c r="FK184" s="22">
        <f>IF(Settings!$F$15="MERGE",IF(Settings!$C$16="No",1, (1 - ((Temperatures!$C184-Parameters!$B$205)/Parameters!$B$203)^2)^'Non-Market - Hockey stick'!FK184), 1)</f>
        <v>1</v>
      </c>
      <c r="FL184" s="22">
        <f>IF(Settings!$F$15="MERGE",IF(Settings!$C$16="No",1, (1 - ((Temperatures!$C184-Parameters!$B$205)/Parameters!$B$203)^2)^'Non-Market - Hockey stick'!FL184), 1)</f>
        <v>1</v>
      </c>
      <c r="FM184" s="22">
        <f>IF(Settings!$F$15="MERGE",IF(Settings!$C$16="No",1, (1 - ((Temperatures!$C184-Parameters!$B$205)/Parameters!$B$203)^2)^'Non-Market - Hockey stick'!FM184), 1)</f>
        <v>1</v>
      </c>
      <c r="FN184" s="22">
        <f>IF(Settings!$F$15="MERGE",IF(Settings!$C$16="No",1, (1 - ((Temperatures!$C184-Parameters!$B$205)/Parameters!$B$203)^2)^'Non-Market - Hockey stick'!FN184), 1)</f>
        <v>1</v>
      </c>
      <c r="FO184" s="22">
        <f>IF(Settings!$F$15="MERGE",IF(Settings!$C$16="No",1, (1 - ((Temperatures!$C184-Parameters!$B$205)/Parameters!$B$203)^2)^'Non-Market - Hockey stick'!FO184), 1)</f>
        <v>1</v>
      </c>
      <c r="FP184" s="22">
        <f>IF(Settings!$F$15="MERGE",IF(Settings!$C$16="No",1, (1 - ((Temperatures!$C184-Parameters!$B$205)/Parameters!$B$203)^2)^'Non-Market - Hockey stick'!FP184), 1)</f>
        <v>1</v>
      </c>
      <c r="FQ184" s="22">
        <f>IF(Settings!$F$15="MERGE",IF(Settings!$C$16="No",1, (1 - ((Temperatures!$C184-Parameters!$B$205)/Parameters!$B$203)^2)^'Non-Market - Hockey stick'!FQ184), 1)</f>
        <v>1</v>
      </c>
      <c r="FR184" s="22">
        <f>IF(Settings!$F$15="MERGE",IF(Settings!$C$16="No",1, (1 - ((Temperatures!$C184-Parameters!$B$205)/Parameters!$B$203)^2)^'Non-Market - Hockey stick'!FR184), 1)</f>
        <v>1</v>
      </c>
      <c r="FS184" s="22">
        <f>IF(Settings!$F$15="MERGE",IF(Settings!$C$16="No",1, (1 - ((Temperatures!$C184-Parameters!$B$205)/Parameters!$B$203)^2)^'Non-Market - Hockey stick'!FS184), 1)</f>
        <v>1</v>
      </c>
      <c r="FT184" s="22">
        <f>IF(Settings!$F$15="MERGE",IF(Settings!$C$16="No",1, (1 - ((Temperatures!$C184-Parameters!$B$205)/Parameters!$B$203)^2)^'Non-Market - Hockey stick'!FT184), 1)</f>
        <v>1</v>
      </c>
      <c r="FU184" s="22">
        <f>IF(Settings!$F$15="MERGE",IF(Settings!$C$16="No",1, (1 - ((Temperatures!$C184-Parameters!$B$205)/Parameters!$B$203)^2)^'Non-Market - Hockey stick'!FU184), 1)</f>
        <v>1</v>
      </c>
      <c r="FV184" s="22">
        <f>IF(Settings!$F$15="MERGE",IF(Settings!$C$16="No",1, (1 - ((Temperatures!$C184-Parameters!$B$205)/Parameters!$B$203)^2)^'Non-Market - Hockey stick'!FV184), 1)</f>
        <v>1</v>
      </c>
      <c r="FW184" s="22">
        <f>IF(Settings!$F$15="MERGE",IF(Settings!$C$16="No",1, (1 - ((Temperatures!$C184-Parameters!$B$205)/Parameters!$B$203)^2)^'Non-Market - Hockey stick'!FW184), 1)</f>
        <v>1</v>
      </c>
      <c r="FX184" s="22">
        <f>IF(Settings!$F$15="MERGE",IF(Settings!$C$16="No",1, (1 - ((Temperatures!$C184-Parameters!$B$205)/Parameters!$B$203)^2)^'Non-Market - Hockey stick'!FX184), 1)</f>
        <v>1</v>
      </c>
      <c r="FY184" s="22">
        <f>IF(Settings!$F$15="MERGE",IF(Settings!$C$16="No",1, (1 - ((Temperatures!$C184-Parameters!$B$205)/Parameters!$B$203)^2)^'Non-Market - Hockey stick'!FY184), 1)</f>
        <v>1</v>
      </c>
      <c r="FZ184" s="22">
        <f>IF(Settings!$F$15="MERGE",IF(Settings!$C$16="No",1, (1 - ((Temperatures!$C184-Parameters!$B$205)/Parameters!$B$203)^2)^'Non-Market - Hockey stick'!FZ184), 1)</f>
        <v>1</v>
      </c>
      <c r="GA184" s="22">
        <f>IF(Settings!$F$15="MERGE",IF(Settings!$C$16="No",1, (1 - ((Temperatures!$C184-Parameters!$B$205)/Parameters!$B$203)^2)^'Non-Market - Hockey stick'!GA184), 1)</f>
        <v>1</v>
      </c>
      <c r="GB184" s="22">
        <f>IF(Settings!$F$15="MERGE",IF(Settings!$C$16="No",1, (1 - ((Temperatures!$C184-Parameters!$B$205)/Parameters!$B$203)^2)^'Non-Market - Hockey stick'!GB184), 1)</f>
        <v>1</v>
      </c>
      <c r="GC184" s="22">
        <f>IF(Settings!$F$15="MERGE",IF(Settings!$C$16="No",1, (1 - ((Temperatures!$C184-Parameters!$B$205)/Parameters!$B$203)^2)^'Non-Market - Hockey stick'!GC184), 1)</f>
        <v>1</v>
      </c>
      <c r="GD184" s="22">
        <f>IF(Settings!$F$15="MERGE",IF(Settings!$C$16="No",1, (1 - ((Temperatures!$C184-Parameters!$B$205)/Parameters!$B$203)^2)^'Non-Market - Hockey stick'!GD184), 1)</f>
        <v>1</v>
      </c>
      <c r="GE184" s="22">
        <f>IF(Settings!$F$15="MERGE",IF(Settings!$C$16="No",1, (1 - ((Temperatures!$C184-Parameters!$B$205)/Parameters!$B$203)^2)^'Non-Market - Hockey stick'!GE184), 1)</f>
        <v>1</v>
      </c>
      <c r="GF184" s="22">
        <f>IF(Settings!$F$15="MERGE",IF(Settings!$C$16="No",1, (1 - ((Temperatures!$C184-Parameters!$B$205)/Parameters!$B$203)^2)^'Non-Market - Hockey stick'!GF184), 1)</f>
        <v>1</v>
      </c>
      <c r="GG184" s="22">
        <f>IF(Settings!$F$15="MERGE",IF(Settings!$C$16="No",1, (1 - ((Temperatures!$C184-Parameters!$B$205)/Parameters!$B$203)^2)^'Non-Market - Hockey stick'!GG184), 1)</f>
        <v>1</v>
      </c>
      <c r="GH184" s="22">
        <f>IF(Settings!$F$15="MERGE",IF(Settings!$C$16="No",1, (1 - ((Temperatures!$C184-Parameters!$B$205)/Parameters!$B$203)^2)^'Non-Market - Hockey stick'!GH184), 1)</f>
        <v>1</v>
      </c>
      <c r="GI184" s="22">
        <f>IF(Settings!$F$15="MERGE",IF(Settings!$C$16="No",1, (1 - ((Temperatures!$C184-Parameters!$B$205)/Parameters!$B$203)^2)^'Non-Market - Hockey stick'!GI184), 1)</f>
        <v>1</v>
      </c>
      <c r="GJ184" s="22">
        <f>IF(Settings!$F$15="MERGE",IF(Settings!$C$16="No",1, (1 - ((Temperatures!$C184-Parameters!$B$205)/Parameters!$B$203)^2)^'Non-Market - Hockey stick'!GJ184), 1)</f>
        <v>1</v>
      </c>
      <c r="GK184" s="22">
        <f>IF(Settings!$F$15="MERGE",IF(Settings!$C$16="No",1, (1 - ((Temperatures!$C184-Parameters!$B$205)/Parameters!$B$203)^2)^'Non-Market - Hockey stick'!GK184), 1)</f>
        <v>1</v>
      </c>
      <c r="GL184" s="22">
        <f>IF(Settings!$F$15="MERGE",IF(Settings!$C$16="No",1, (1 - ((Temperatures!$C184-Parameters!$B$205)/Parameters!$B$203)^2)^'Non-Market - Hockey stick'!GL184), 1)</f>
        <v>1</v>
      </c>
      <c r="GM184" s="22">
        <f>IF(Settings!$F$15="MERGE",IF(Settings!$C$16="No",1, (1 - ((Temperatures!$C184-Parameters!$B$205)/Parameters!$B$203)^2)^'Non-Market - Hockey stick'!GM184), 1)</f>
        <v>1</v>
      </c>
    </row>
    <row r="185" spans="1:195" x14ac:dyDescent="0.25">
      <c r="A185" s="15">
        <v>2193</v>
      </c>
      <c r="B185" s="22">
        <f>IF(Settings!$F$15="MERGE",IF(Settings!$C$16="No",1, (1 - ((Temperatures!$C185-Parameters!$B$205)/Parameters!$B$203)^2)^'Non-Market - Hockey stick'!B185), 1)</f>
        <v>1</v>
      </c>
      <c r="C185" s="22">
        <f>IF(Settings!$F$15="MERGE",IF(Settings!$C$16="No",1, (1 - ((Temperatures!$C185-Parameters!$B$205)/Parameters!$B$203)^2)^'Non-Market - Hockey stick'!C185), 1)</f>
        <v>1</v>
      </c>
      <c r="D185" s="22">
        <f>IF(Settings!$F$15="MERGE",IF(Settings!$C$16="No",1, (1 - ((Temperatures!$C185-Parameters!$B$205)/Parameters!$B$203)^2)^'Non-Market - Hockey stick'!D185), 1)</f>
        <v>1</v>
      </c>
      <c r="E185" s="22">
        <f>IF(Settings!$F$15="MERGE",IF(Settings!$C$16="No",1, (1 - ((Temperatures!$C185-Parameters!$B$205)/Parameters!$B$203)^2)^'Non-Market - Hockey stick'!E185), 1)</f>
        <v>1</v>
      </c>
      <c r="F185" s="22">
        <f>IF(Settings!$F$15="MERGE",IF(Settings!$C$16="No",1, (1 - ((Temperatures!$C185-Parameters!$B$205)/Parameters!$B$203)^2)^'Non-Market - Hockey stick'!F185), 1)</f>
        <v>1</v>
      </c>
      <c r="G185" s="22">
        <f>IF(Settings!$F$15="MERGE",IF(Settings!$C$16="No",1, (1 - ((Temperatures!$C185-Parameters!$B$205)/Parameters!$B$203)^2)^'Non-Market - Hockey stick'!G185), 1)</f>
        <v>1</v>
      </c>
      <c r="H185" s="22">
        <f>IF(Settings!$F$15="MERGE",IF(Settings!$C$16="No",1, (1 - ((Temperatures!$C185-Parameters!$B$205)/Parameters!$B$203)^2)^'Non-Market - Hockey stick'!H185), 1)</f>
        <v>1</v>
      </c>
      <c r="I185" s="22">
        <f>IF(Settings!$F$15="MERGE",IF(Settings!$C$16="No",1, (1 - ((Temperatures!$C185-Parameters!$B$205)/Parameters!$B$203)^2)^'Non-Market - Hockey stick'!I185), 1)</f>
        <v>1</v>
      </c>
      <c r="J185" s="22">
        <f>IF(Settings!$F$15="MERGE",IF(Settings!$C$16="No",1, (1 - ((Temperatures!$C185-Parameters!$B$205)/Parameters!$B$203)^2)^'Non-Market - Hockey stick'!J185), 1)</f>
        <v>1</v>
      </c>
      <c r="K185" s="22">
        <f>IF(Settings!$F$15="MERGE",IF(Settings!$C$16="No",1, (1 - ((Temperatures!$C185-Parameters!$B$205)/Parameters!$B$203)^2)^'Non-Market - Hockey stick'!K185), 1)</f>
        <v>1</v>
      </c>
      <c r="L185" s="22">
        <f>IF(Settings!$F$15="MERGE",IF(Settings!$C$16="No",1, (1 - ((Temperatures!$C185-Parameters!$B$205)/Parameters!$B$203)^2)^'Non-Market - Hockey stick'!L185), 1)</f>
        <v>1</v>
      </c>
      <c r="M185" s="22">
        <f>IF(Settings!$F$15="MERGE",IF(Settings!$C$16="No",1, (1 - ((Temperatures!$C185-Parameters!$B$205)/Parameters!$B$203)^2)^'Non-Market - Hockey stick'!M185), 1)</f>
        <v>1</v>
      </c>
      <c r="N185" s="22">
        <f>IF(Settings!$F$15="MERGE",IF(Settings!$C$16="No",1, (1 - ((Temperatures!$C185-Parameters!$B$205)/Parameters!$B$203)^2)^'Non-Market - Hockey stick'!N185), 1)</f>
        <v>1</v>
      </c>
      <c r="O185" s="22">
        <f>IF(Settings!$F$15="MERGE",IF(Settings!$C$16="No",1, (1 - ((Temperatures!$C185-Parameters!$B$205)/Parameters!$B$203)^2)^'Non-Market - Hockey stick'!O185), 1)</f>
        <v>1</v>
      </c>
      <c r="P185" s="22">
        <f>IF(Settings!$F$15="MERGE",IF(Settings!$C$16="No",1, (1 - ((Temperatures!$C185-Parameters!$B$205)/Parameters!$B$203)^2)^'Non-Market - Hockey stick'!P185), 1)</f>
        <v>1</v>
      </c>
      <c r="Q185" s="22">
        <f>IF(Settings!$F$15="MERGE",IF(Settings!$C$16="No",1, (1 - ((Temperatures!$C185-Parameters!$B$205)/Parameters!$B$203)^2)^'Non-Market - Hockey stick'!Q185), 1)</f>
        <v>1</v>
      </c>
      <c r="R185" s="22">
        <f>IF(Settings!$F$15="MERGE",IF(Settings!$C$16="No",1, (1 - ((Temperatures!$C185-Parameters!$B$205)/Parameters!$B$203)^2)^'Non-Market - Hockey stick'!R185), 1)</f>
        <v>1</v>
      </c>
      <c r="S185" s="22">
        <f>IF(Settings!$F$15="MERGE",IF(Settings!$C$16="No",1, (1 - ((Temperatures!$C185-Parameters!$B$205)/Parameters!$B$203)^2)^'Non-Market - Hockey stick'!S185), 1)</f>
        <v>1</v>
      </c>
      <c r="T185" s="22">
        <f>IF(Settings!$F$15="MERGE",IF(Settings!$C$16="No",1, (1 - ((Temperatures!$C185-Parameters!$B$205)/Parameters!$B$203)^2)^'Non-Market - Hockey stick'!T185), 1)</f>
        <v>1</v>
      </c>
      <c r="U185" s="22">
        <f>IF(Settings!$F$15="MERGE",IF(Settings!$C$16="No",1, (1 - ((Temperatures!$C185-Parameters!$B$205)/Parameters!$B$203)^2)^'Non-Market - Hockey stick'!U185), 1)</f>
        <v>1</v>
      </c>
      <c r="V185" s="22">
        <f>IF(Settings!$F$15="MERGE",IF(Settings!$C$16="No",1, (1 - ((Temperatures!$C185-Parameters!$B$205)/Parameters!$B$203)^2)^'Non-Market - Hockey stick'!V185), 1)</f>
        <v>1</v>
      </c>
      <c r="W185" s="22">
        <f>IF(Settings!$F$15="MERGE",IF(Settings!$C$16="No",1, (1 - ((Temperatures!$C185-Parameters!$B$205)/Parameters!$B$203)^2)^'Non-Market - Hockey stick'!W185), 1)</f>
        <v>1</v>
      </c>
      <c r="X185" s="22">
        <f>IF(Settings!$F$15="MERGE",IF(Settings!$C$16="No",1, (1 - ((Temperatures!$C185-Parameters!$B$205)/Parameters!$B$203)^2)^'Non-Market - Hockey stick'!X185), 1)</f>
        <v>1</v>
      </c>
      <c r="Y185" s="22">
        <f>IF(Settings!$F$15="MERGE",IF(Settings!$C$16="No",1, (1 - ((Temperatures!$C185-Parameters!$B$205)/Parameters!$B$203)^2)^'Non-Market - Hockey stick'!Y185), 1)</f>
        <v>1</v>
      </c>
      <c r="Z185" s="22">
        <f>IF(Settings!$F$15="MERGE",IF(Settings!$C$16="No",1, (1 - ((Temperatures!$C185-Parameters!$B$205)/Parameters!$B$203)^2)^'Non-Market - Hockey stick'!Z185), 1)</f>
        <v>1</v>
      </c>
      <c r="AA185" s="22">
        <f>IF(Settings!$F$15="MERGE",IF(Settings!$C$16="No",1, (1 - ((Temperatures!$C185-Parameters!$B$205)/Parameters!$B$203)^2)^'Non-Market - Hockey stick'!AA185), 1)</f>
        <v>1</v>
      </c>
      <c r="AB185" s="22">
        <f>IF(Settings!$F$15="MERGE",IF(Settings!$C$16="No",1, (1 - ((Temperatures!$C185-Parameters!$B$205)/Parameters!$B$203)^2)^'Non-Market - Hockey stick'!AB185), 1)</f>
        <v>1</v>
      </c>
      <c r="AC185" s="22">
        <f>IF(Settings!$F$15="MERGE",IF(Settings!$C$16="No",1, (1 - ((Temperatures!$C185-Parameters!$B$205)/Parameters!$B$203)^2)^'Non-Market - Hockey stick'!AC185), 1)</f>
        <v>1</v>
      </c>
      <c r="AD185" s="22">
        <f>IF(Settings!$F$15="MERGE",IF(Settings!$C$16="No",1, (1 - ((Temperatures!$C185-Parameters!$B$205)/Parameters!$B$203)^2)^'Non-Market - Hockey stick'!AD185), 1)</f>
        <v>1</v>
      </c>
      <c r="AE185" s="22">
        <f>IF(Settings!$F$15="MERGE",IF(Settings!$C$16="No",1, (1 - ((Temperatures!$C185-Parameters!$B$205)/Parameters!$B$203)^2)^'Non-Market - Hockey stick'!AE185), 1)</f>
        <v>1</v>
      </c>
      <c r="AF185" s="22">
        <f>IF(Settings!$F$15="MERGE",IF(Settings!$C$16="No",1, (1 - ((Temperatures!$C185-Parameters!$B$205)/Parameters!$B$203)^2)^'Non-Market - Hockey stick'!AF185), 1)</f>
        <v>1</v>
      </c>
      <c r="AG185" s="22">
        <f>IF(Settings!$F$15="MERGE",IF(Settings!$C$16="No",1, (1 - ((Temperatures!$C185-Parameters!$B$205)/Parameters!$B$203)^2)^'Non-Market - Hockey stick'!AG185), 1)</f>
        <v>1</v>
      </c>
      <c r="AH185" s="22">
        <f>IF(Settings!$F$15="MERGE",IF(Settings!$C$16="No",1, (1 - ((Temperatures!$C185-Parameters!$B$205)/Parameters!$B$203)^2)^'Non-Market - Hockey stick'!AH185), 1)</f>
        <v>1</v>
      </c>
      <c r="AI185" s="22">
        <f>IF(Settings!$F$15="MERGE",IF(Settings!$C$16="No",1, (1 - ((Temperatures!$C185-Parameters!$B$205)/Parameters!$B$203)^2)^'Non-Market - Hockey stick'!AI185), 1)</f>
        <v>1</v>
      </c>
      <c r="AJ185" s="22">
        <f>IF(Settings!$F$15="MERGE",IF(Settings!$C$16="No",1, (1 - ((Temperatures!$C185-Parameters!$B$205)/Parameters!$B$203)^2)^'Non-Market - Hockey stick'!AJ185), 1)</f>
        <v>1</v>
      </c>
      <c r="AK185" s="22">
        <f>IF(Settings!$F$15="MERGE",IF(Settings!$C$16="No",1, (1 - ((Temperatures!$C185-Parameters!$B$205)/Parameters!$B$203)^2)^'Non-Market - Hockey stick'!AK185), 1)</f>
        <v>1</v>
      </c>
      <c r="AL185" s="22">
        <f>IF(Settings!$F$15="MERGE",IF(Settings!$C$16="No",1, (1 - ((Temperatures!$C185-Parameters!$B$205)/Parameters!$B$203)^2)^'Non-Market - Hockey stick'!AL185), 1)</f>
        <v>1</v>
      </c>
      <c r="AM185" s="22">
        <f>IF(Settings!$F$15="MERGE",IF(Settings!$C$16="No",1, (1 - ((Temperatures!$C185-Parameters!$B$205)/Parameters!$B$203)^2)^'Non-Market - Hockey stick'!AM185), 1)</f>
        <v>1</v>
      </c>
      <c r="AN185" s="22">
        <f>IF(Settings!$F$15="MERGE",IF(Settings!$C$16="No",1, (1 - ((Temperatures!$C185-Parameters!$B$205)/Parameters!$B$203)^2)^'Non-Market - Hockey stick'!AN185), 1)</f>
        <v>1</v>
      </c>
      <c r="AO185" s="22">
        <f>IF(Settings!$F$15="MERGE",IF(Settings!$C$16="No",1, (1 - ((Temperatures!$C185-Parameters!$B$205)/Parameters!$B$203)^2)^'Non-Market - Hockey stick'!AO185), 1)</f>
        <v>1</v>
      </c>
      <c r="AP185" s="22">
        <f>IF(Settings!$F$15="MERGE",IF(Settings!$C$16="No",1, (1 - ((Temperatures!$C185-Parameters!$B$205)/Parameters!$B$203)^2)^'Non-Market - Hockey stick'!AP185), 1)</f>
        <v>1</v>
      </c>
      <c r="AQ185" s="22">
        <f>IF(Settings!$F$15="MERGE",IF(Settings!$C$16="No",1, (1 - ((Temperatures!$C185-Parameters!$B$205)/Parameters!$B$203)^2)^'Non-Market - Hockey stick'!AQ185), 1)</f>
        <v>1</v>
      </c>
      <c r="AR185" s="22">
        <f>IF(Settings!$F$15="MERGE",IF(Settings!$C$16="No",1, (1 - ((Temperatures!$C185-Parameters!$B$205)/Parameters!$B$203)^2)^'Non-Market - Hockey stick'!AR185), 1)</f>
        <v>1</v>
      </c>
      <c r="AS185" s="22">
        <f>IF(Settings!$F$15="MERGE",IF(Settings!$C$16="No",1, (1 - ((Temperatures!$C185-Parameters!$B$205)/Parameters!$B$203)^2)^'Non-Market - Hockey stick'!AS185), 1)</f>
        <v>1</v>
      </c>
      <c r="AT185" s="22">
        <f>IF(Settings!$F$15="MERGE",IF(Settings!$C$16="No",1, (1 - ((Temperatures!$C185-Parameters!$B$205)/Parameters!$B$203)^2)^'Non-Market - Hockey stick'!AT185), 1)</f>
        <v>1</v>
      </c>
      <c r="AU185" s="22">
        <f>IF(Settings!$F$15="MERGE",IF(Settings!$C$16="No",1, (1 - ((Temperatures!$C185-Parameters!$B$205)/Parameters!$B$203)^2)^'Non-Market - Hockey stick'!AU185), 1)</f>
        <v>1</v>
      </c>
      <c r="AV185" s="22">
        <f>IF(Settings!$F$15="MERGE",IF(Settings!$C$16="No",1, (1 - ((Temperatures!$C185-Parameters!$B$205)/Parameters!$B$203)^2)^'Non-Market - Hockey stick'!AV185), 1)</f>
        <v>1</v>
      </c>
      <c r="AW185" s="22">
        <f>IF(Settings!$F$15="MERGE",IF(Settings!$C$16="No",1, (1 - ((Temperatures!$C185-Parameters!$B$205)/Parameters!$B$203)^2)^'Non-Market - Hockey stick'!AW185), 1)</f>
        <v>1</v>
      </c>
      <c r="AX185" s="22">
        <f>IF(Settings!$F$15="MERGE",IF(Settings!$C$16="No",1, (1 - ((Temperatures!$C185-Parameters!$B$205)/Parameters!$B$203)^2)^'Non-Market - Hockey stick'!AX185), 1)</f>
        <v>1</v>
      </c>
      <c r="AY185" s="22">
        <f>IF(Settings!$F$15="MERGE",IF(Settings!$C$16="No",1, (1 - ((Temperatures!$C185-Parameters!$B$205)/Parameters!$B$203)^2)^'Non-Market - Hockey stick'!AY185), 1)</f>
        <v>1</v>
      </c>
      <c r="AZ185" s="22">
        <f>IF(Settings!$F$15="MERGE",IF(Settings!$C$16="No",1, (1 - ((Temperatures!$C185-Parameters!$B$205)/Parameters!$B$203)^2)^'Non-Market - Hockey stick'!AZ185), 1)</f>
        <v>1</v>
      </c>
      <c r="BA185" s="22">
        <f>IF(Settings!$F$15="MERGE",IF(Settings!$C$16="No",1, (1 - ((Temperatures!$C185-Parameters!$B$205)/Parameters!$B$203)^2)^'Non-Market - Hockey stick'!BA185), 1)</f>
        <v>1</v>
      </c>
      <c r="BB185" s="22">
        <f>IF(Settings!$F$15="MERGE",IF(Settings!$C$16="No",1, (1 - ((Temperatures!$C185-Parameters!$B$205)/Parameters!$B$203)^2)^'Non-Market - Hockey stick'!BB185), 1)</f>
        <v>1</v>
      </c>
      <c r="BC185" s="22">
        <f>IF(Settings!$F$15="MERGE",IF(Settings!$C$16="No",1, (1 - ((Temperatures!$C185-Parameters!$B$205)/Parameters!$B$203)^2)^'Non-Market - Hockey stick'!BC185), 1)</f>
        <v>1</v>
      </c>
      <c r="BD185" s="22">
        <f>IF(Settings!$F$15="MERGE",IF(Settings!$C$16="No",1, (1 - ((Temperatures!$C185-Parameters!$B$205)/Parameters!$B$203)^2)^'Non-Market - Hockey stick'!BD185), 1)</f>
        <v>1</v>
      </c>
      <c r="BE185" s="22">
        <f>IF(Settings!$F$15="MERGE",IF(Settings!$C$16="No",1, (1 - ((Temperatures!$C185-Parameters!$B$205)/Parameters!$B$203)^2)^'Non-Market - Hockey stick'!BE185), 1)</f>
        <v>1</v>
      </c>
      <c r="BF185" s="22">
        <f>IF(Settings!$F$15="MERGE",IF(Settings!$C$16="No",1, (1 - ((Temperatures!$C185-Parameters!$B$205)/Parameters!$B$203)^2)^'Non-Market - Hockey stick'!BF185), 1)</f>
        <v>1</v>
      </c>
      <c r="BG185" s="22">
        <f>IF(Settings!$F$15="MERGE",IF(Settings!$C$16="No",1, (1 - ((Temperatures!$C185-Parameters!$B$205)/Parameters!$B$203)^2)^'Non-Market - Hockey stick'!BG185), 1)</f>
        <v>1</v>
      </c>
      <c r="BH185" s="22">
        <f>IF(Settings!$F$15="MERGE",IF(Settings!$C$16="No",1, (1 - ((Temperatures!$C185-Parameters!$B$205)/Parameters!$B$203)^2)^'Non-Market - Hockey stick'!BH185), 1)</f>
        <v>1</v>
      </c>
      <c r="BI185" s="22">
        <f>IF(Settings!$F$15="MERGE",IF(Settings!$C$16="No",1, (1 - ((Temperatures!$C185-Parameters!$B$205)/Parameters!$B$203)^2)^'Non-Market - Hockey stick'!BI185), 1)</f>
        <v>1</v>
      </c>
      <c r="BJ185" s="22">
        <f>IF(Settings!$F$15="MERGE",IF(Settings!$C$16="No",1, (1 - ((Temperatures!$C185-Parameters!$B$205)/Parameters!$B$203)^2)^'Non-Market - Hockey stick'!BJ185), 1)</f>
        <v>1</v>
      </c>
      <c r="BK185" s="22">
        <f>IF(Settings!$F$15="MERGE",IF(Settings!$C$16="No",1, (1 - ((Temperatures!$C185-Parameters!$B$205)/Parameters!$B$203)^2)^'Non-Market - Hockey stick'!BK185), 1)</f>
        <v>1</v>
      </c>
      <c r="BL185" s="22">
        <f>IF(Settings!$F$15="MERGE",IF(Settings!$C$16="No",1, (1 - ((Temperatures!$C185-Parameters!$B$205)/Parameters!$B$203)^2)^'Non-Market - Hockey stick'!BL185), 1)</f>
        <v>1</v>
      </c>
      <c r="BM185" s="22">
        <f>IF(Settings!$F$15="MERGE",IF(Settings!$C$16="No",1, (1 - ((Temperatures!$C185-Parameters!$B$205)/Parameters!$B$203)^2)^'Non-Market - Hockey stick'!BM185), 1)</f>
        <v>1</v>
      </c>
      <c r="BN185" s="22">
        <f>IF(Settings!$F$15="MERGE",IF(Settings!$C$16="No",1, (1 - ((Temperatures!$C185-Parameters!$B$205)/Parameters!$B$203)^2)^'Non-Market - Hockey stick'!BN185), 1)</f>
        <v>1</v>
      </c>
      <c r="BO185" s="22">
        <f>IF(Settings!$F$15="MERGE",IF(Settings!$C$16="No",1, (1 - ((Temperatures!$C185-Parameters!$B$205)/Parameters!$B$203)^2)^'Non-Market - Hockey stick'!BO185), 1)</f>
        <v>1</v>
      </c>
      <c r="BP185" s="22">
        <f>IF(Settings!$F$15="MERGE",IF(Settings!$C$16="No",1, (1 - ((Temperatures!$C185-Parameters!$B$205)/Parameters!$B$203)^2)^'Non-Market - Hockey stick'!BP185), 1)</f>
        <v>1</v>
      </c>
      <c r="BQ185" s="22">
        <f>IF(Settings!$F$15="MERGE",IF(Settings!$C$16="No",1, (1 - ((Temperatures!$C185-Parameters!$B$205)/Parameters!$B$203)^2)^'Non-Market - Hockey stick'!BQ185), 1)</f>
        <v>1</v>
      </c>
      <c r="BR185" s="22">
        <f>IF(Settings!$F$15="MERGE",IF(Settings!$C$16="No",1, (1 - ((Temperatures!$C185-Parameters!$B$205)/Parameters!$B$203)^2)^'Non-Market - Hockey stick'!BR185), 1)</f>
        <v>1</v>
      </c>
      <c r="BS185" s="22">
        <f>IF(Settings!$F$15="MERGE",IF(Settings!$C$16="No",1, (1 - ((Temperatures!$C185-Parameters!$B$205)/Parameters!$B$203)^2)^'Non-Market - Hockey stick'!BS185), 1)</f>
        <v>1</v>
      </c>
      <c r="BT185" s="22">
        <f>IF(Settings!$F$15="MERGE",IF(Settings!$C$16="No",1, (1 - ((Temperatures!$C185-Parameters!$B$205)/Parameters!$B$203)^2)^'Non-Market - Hockey stick'!BT185), 1)</f>
        <v>1</v>
      </c>
      <c r="BU185" s="22">
        <f>IF(Settings!$F$15="MERGE",IF(Settings!$C$16="No",1, (1 - ((Temperatures!$C185-Parameters!$B$205)/Parameters!$B$203)^2)^'Non-Market - Hockey stick'!BU185), 1)</f>
        <v>1</v>
      </c>
      <c r="BV185" s="22">
        <f>IF(Settings!$F$15="MERGE",IF(Settings!$C$16="No",1, (1 - ((Temperatures!$C185-Parameters!$B$205)/Parameters!$B$203)^2)^'Non-Market - Hockey stick'!BV185), 1)</f>
        <v>1</v>
      </c>
      <c r="BW185" s="22">
        <f>IF(Settings!$F$15="MERGE",IF(Settings!$C$16="No",1, (1 - ((Temperatures!$C185-Parameters!$B$205)/Parameters!$B$203)^2)^'Non-Market - Hockey stick'!BW185), 1)</f>
        <v>1</v>
      </c>
      <c r="BX185" s="22">
        <f>IF(Settings!$F$15="MERGE",IF(Settings!$C$16="No",1, (1 - ((Temperatures!$C185-Parameters!$B$205)/Parameters!$B$203)^2)^'Non-Market - Hockey stick'!BX185), 1)</f>
        <v>1</v>
      </c>
      <c r="BY185" s="22">
        <f>IF(Settings!$F$15="MERGE",IF(Settings!$C$16="No",1, (1 - ((Temperatures!$C185-Parameters!$B$205)/Parameters!$B$203)^2)^'Non-Market - Hockey stick'!BY185), 1)</f>
        <v>1</v>
      </c>
      <c r="BZ185" s="22">
        <f>IF(Settings!$F$15="MERGE",IF(Settings!$C$16="No",1, (1 - ((Temperatures!$C185-Parameters!$B$205)/Parameters!$B$203)^2)^'Non-Market - Hockey stick'!BZ185), 1)</f>
        <v>1</v>
      </c>
      <c r="CA185" s="22">
        <f>IF(Settings!$F$15="MERGE",IF(Settings!$C$16="No",1, (1 - ((Temperatures!$C185-Parameters!$B$205)/Parameters!$B$203)^2)^'Non-Market - Hockey stick'!CA185), 1)</f>
        <v>1</v>
      </c>
      <c r="CB185" s="22">
        <f>IF(Settings!$F$15="MERGE",IF(Settings!$C$16="No",1, (1 - ((Temperatures!$C185-Parameters!$B$205)/Parameters!$B$203)^2)^'Non-Market - Hockey stick'!CB185), 1)</f>
        <v>1</v>
      </c>
      <c r="CC185" s="22">
        <f>IF(Settings!$F$15="MERGE",IF(Settings!$C$16="No",1, (1 - ((Temperatures!$C185-Parameters!$B$205)/Parameters!$B$203)^2)^'Non-Market - Hockey stick'!CC185), 1)</f>
        <v>1</v>
      </c>
      <c r="CD185" s="22">
        <f>IF(Settings!$F$15="MERGE",IF(Settings!$C$16="No",1, (1 - ((Temperatures!$C185-Parameters!$B$205)/Parameters!$B$203)^2)^'Non-Market - Hockey stick'!CD185), 1)</f>
        <v>1</v>
      </c>
      <c r="CE185" s="22">
        <f>IF(Settings!$F$15="MERGE",IF(Settings!$C$16="No",1, (1 - ((Temperatures!$C185-Parameters!$B$205)/Parameters!$B$203)^2)^'Non-Market - Hockey stick'!CE185), 1)</f>
        <v>1</v>
      </c>
      <c r="CF185" s="22">
        <f>IF(Settings!$F$15="MERGE",IF(Settings!$C$16="No",1, (1 - ((Temperatures!$C185-Parameters!$B$205)/Parameters!$B$203)^2)^'Non-Market - Hockey stick'!CF185), 1)</f>
        <v>1</v>
      </c>
      <c r="CG185" s="22">
        <f>IF(Settings!$F$15="MERGE",IF(Settings!$C$16="No",1, (1 - ((Temperatures!$C185-Parameters!$B$205)/Parameters!$B$203)^2)^'Non-Market - Hockey stick'!CG185), 1)</f>
        <v>1</v>
      </c>
      <c r="CH185" s="22">
        <f>IF(Settings!$F$15="MERGE",IF(Settings!$C$16="No",1, (1 - ((Temperatures!$C185-Parameters!$B$205)/Parameters!$B$203)^2)^'Non-Market - Hockey stick'!CH185), 1)</f>
        <v>1</v>
      </c>
      <c r="CI185" s="22">
        <f>IF(Settings!$F$15="MERGE",IF(Settings!$C$16="No",1, (1 - ((Temperatures!$C185-Parameters!$B$205)/Parameters!$B$203)^2)^'Non-Market - Hockey stick'!CI185), 1)</f>
        <v>1</v>
      </c>
      <c r="CJ185" s="22">
        <f>IF(Settings!$F$15="MERGE",IF(Settings!$C$16="No",1, (1 - ((Temperatures!$C185-Parameters!$B$205)/Parameters!$B$203)^2)^'Non-Market - Hockey stick'!CJ185), 1)</f>
        <v>1</v>
      </c>
      <c r="CK185" s="22">
        <f>IF(Settings!$F$15="MERGE",IF(Settings!$C$16="No",1, (1 - ((Temperatures!$C185-Parameters!$B$205)/Parameters!$B$203)^2)^'Non-Market - Hockey stick'!CK185), 1)</f>
        <v>1</v>
      </c>
      <c r="CL185" s="22">
        <f>IF(Settings!$F$15="MERGE",IF(Settings!$C$16="No",1, (1 - ((Temperatures!$C185-Parameters!$B$205)/Parameters!$B$203)^2)^'Non-Market - Hockey stick'!CL185), 1)</f>
        <v>1</v>
      </c>
      <c r="CM185" s="22">
        <f>IF(Settings!$F$15="MERGE",IF(Settings!$C$16="No",1, (1 - ((Temperatures!$C185-Parameters!$B$205)/Parameters!$B$203)^2)^'Non-Market - Hockey stick'!CM185), 1)</f>
        <v>1</v>
      </c>
      <c r="CN185" s="22">
        <f>IF(Settings!$F$15="MERGE",IF(Settings!$C$16="No",1, (1 - ((Temperatures!$C185-Parameters!$B$205)/Parameters!$B$203)^2)^'Non-Market - Hockey stick'!CN185), 1)</f>
        <v>1</v>
      </c>
      <c r="CO185" s="22">
        <f>IF(Settings!$F$15="MERGE",IF(Settings!$C$16="No",1, (1 - ((Temperatures!$C185-Parameters!$B$205)/Parameters!$B$203)^2)^'Non-Market - Hockey stick'!CO185), 1)</f>
        <v>1</v>
      </c>
      <c r="CP185" s="22">
        <f>IF(Settings!$F$15="MERGE",IF(Settings!$C$16="No",1, (1 - ((Temperatures!$C185-Parameters!$B$205)/Parameters!$B$203)^2)^'Non-Market - Hockey stick'!CP185), 1)</f>
        <v>1</v>
      </c>
      <c r="CQ185" s="22">
        <f>IF(Settings!$F$15="MERGE",IF(Settings!$C$16="No",1, (1 - ((Temperatures!$C185-Parameters!$B$205)/Parameters!$B$203)^2)^'Non-Market - Hockey stick'!CQ185), 1)</f>
        <v>1</v>
      </c>
      <c r="CR185" s="22">
        <f>IF(Settings!$F$15="MERGE",IF(Settings!$C$16="No",1, (1 - ((Temperatures!$C185-Parameters!$B$205)/Parameters!$B$203)^2)^'Non-Market - Hockey stick'!CR185), 1)</f>
        <v>1</v>
      </c>
      <c r="CS185" s="22">
        <f>IF(Settings!$F$15="MERGE",IF(Settings!$C$16="No",1, (1 - ((Temperatures!$C185-Parameters!$B$205)/Parameters!$B$203)^2)^'Non-Market - Hockey stick'!CS185), 1)</f>
        <v>1</v>
      </c>
      <c r="CT185" s="22">
        <f>IF(Settings!$F$15="MERGE",IF(Settings!$C$16="No",1, (1 - ((Temperatures!$C185-Parameters!$B$205)/Parameters!$B$203)^2)^'Non-Market - Hockey stick'!CT185), 1)</f>
        <v>1</v>
      </c>
      <c r="CU185" s="22">
        <f>IF(Settings!$F$15="MERGE",IF(Settings!$C$16="No",1, (1 - ((Temperatures!$C185-Parameters!$B$205)/Parameters!$B$203)^2)^'Non-Market - Hockey stick'!CU185), 1)</f>
        <v>1</v>
      </c>
      <c r="CV185" s="22">
        <f>IF(Settings!$F$15="MERGE",IF(Settings!$C$16="No",1, (1 - ((Temperatures!$C185-Parameters!$B$205)/Parameters!$B$203)^2)^'Non-Market - Hockey stick'!CV185), 1)</f>
        <v>1</v>
      </c>
      <c r="CW185" s="22">
        <f>IF(Settings!$F$15="MERGE",IF(Settings!$C$16="No",1, (1 - ((Temperatures!$C185-Parameters!$B$205)/Parameters!$B$203)^2)^'Non-Market - Hockey stick'!CW185), 1)</f>
        <v>1</v>
      </c>
      <c r="CX185" s="22">
        <f>IF(Settings!$F$15="MERGE",IF(Settings!$C$16="No",1, (1 - ((Temperatures!$C185-Parameters!$B$205)/Parameters!$B$203)^2)^'Non-Market - Hockey stick'!CX185), 1)</f>
        <v>1</v>
      </c>
      <c r="CY185" s="22">
        <f>IF(Settings!$F$15="MERGE",IF(Settings!$C$16="No",1, (1 - ((Temperatures!$C185-Parameters!$B$205)/Parameters!$B$203)^2)^'Non-Market - Hockey stick'!CY185), 1)</f>
        <v>1</v>
      </c>
      <c r="CZ185" s="22">
        <f>IF(Settings!$F$15="MERGE",IF(Settings!$C$16="No",1, (1 - ((Temperatures!$C185-Parameters!$B$205)/Parameters!$B$203)^2)^'Non-Market - Hockey stick'!CZ185), 1)</f>
        <v>1</v>
      </c>
      <c r="DA185" s="22">
        <f>IF(Settings!$F$15="MERGE",IF(Settings!$C$16="No",1, (1 - ((Temperatures!$C185-Parameters!$B$205)/Parameters!$B$203)^2)^'Non-Market - Hockey stick'!DA185), 1)</f>
        <v>1</v>
      </c>
      <c r="DB185" s="22">
        <f>IF(Settings!$F$15="MERGE",IF(Settings!$C$16="No",1, (1 - ((Temperatures!$C185-Parameters!$B$205)/Parameters!$B$203)^2)^'Non-Market - Hockey stick'!DB185), 1)</f>
        <v>1</v>
      </c>
      <c r="DC185" s="22">
        <f>IF(Settings!$F$15="MERGE",IF(Settings!$C$16="No",1, (1 - ((Temperatures!$C185-Parameters!$B$205)/Parameters!$B$203)^2)^'Non-Market - Hockey stick'!DC185), 1)</f>
        <v>1</v>
      </c>
      <c r="DD185" s="22">
        <f>IF(Settings!$F$15="MERGE",IF(Settings!$C$16="No",1, (1 - ((Temperatures!$C185-Parameters!$B$205)/Parameters!$B$203)^2)^'Non-Market - Hockey stick'!DD185), 1)</f>
        <v>1</v>
      </c>
      <c r="DE185" s="22">
        <f>IF(Settings!$F$15="MERGE",IF(Settings!$C$16="No",1, (1 - ((Temperatures!$C185-Parameters!$B$205)/Parameters!$B$203)^2)^'Non-Market - Hockey stick'!DE185), 1)</f>
        <v>1</v>
      </c>
      <c r="DF185" s="22">
        <f>IF(Settings!$F$15="MERGE",IF(Settings!$C$16="No",1, (1 - ((Temperatures!$C185-Parameters!$B$205)/Parameters!$B$203)^2)^'Non-Market - Hockey stick'!DF185), 1)</f>
        <v>1</v>
      </c>
      <c r="DG185" s="22">
        <f>IF(Settings!$F$15="MERGE",IF(Settings!$C$16="No",1, (1 - ((Temperatures!$C185-Parameters!$B$205)/Parameters!$B$203)^2)^'Non-Market - Hockey stick'!DG185), 1)</f>
        <v>1</v>
      </c>
      <c r="DH185" s="22">
        <f>IF(Settings!$F$15="MERGE",IF(Settings!$C$16="No",1, (1 - ((Temperatures!$C185-Parameters!$B$205)/Parameters!$B$203)^2)^'Non-Market - Hockey stick'!DH185), 1)</f>
        <v>1</v>
      </c>
      <c r="DI185" s="22">
        <f>IF(Settings!$F$15="MERGE",IF(Settings!$C$16="No",1, (1 - ((Temperatures!$C185-Parameters!$B$205)/Parameters!$B$203)^2)^'Non-Market - Hockey stick'!DI185), 1)</f>
        <v>1</v>
      </c>
      <c r="DJ185" s="22">
        <f>IF(Settings!$F$15="MERGE",IF(Settings!$C$16="No",1, (1 - ((Temperatures!$C185-Parameters!$B$205)/Parameters!$B$203)^2)^'Non-Market - Hockey stick'!DJ185), 1)</f>
        <v>1</v>
      </c>
      <c r="DK185" s="22">
        <f>IF(Settings!$F$15="MERGE",IF(Settings!$C$16="No",1, (1 - ((Temperatures!$C185-Parameters!$B$205)/Parameters!$B$203)^2)^'Non-Market - Hockey stick'!DK185), 1)</f>
        <v>1</v>
      </c>
      <c r="DL185" s="22">
        <f>IF(Settings!$F$15="MERGE",IF(Settings!$C$16="No",1, (1 - ((Temperatures!$C185-Parameters!$B$205)/Parameters!$B$203)^2)^'Non-Market - Hockey stick'!DL185), 1)</f>
        <v>1</v>
      </c>
      <c r="DM185" s="22">
        <f>IF(Settings!$F$15="MERGE",IF(Settings!$C$16="No",1, (1 - ((Temperatures!$C185-Parameters!$B$205)/Parameters!$B$203)^2)^'Non-Market - Hockey stick'!DM185), 1)</f>
        <v>1</v>
      </c>
      <c r="DN185" s="22">
        <f>IF(Settings!$F$15="MERGE",IF(Settings!$C$16="No",1, (1 - ((Temperatures!$C185-Parameters!$B$205)/Parameters!$B$203)^2)^'Non-Market - Hockey stick'!DN185), 1)</f>
        <v>1</v>
      </c>
      <c r="DO185" s="22">
        <f>IF(Settings!$F$15="MERGE",IF(Settings!$C$16="No",1, (1 - ((Temperatures!$C185-Parameters!$B$205)/Parameters!$B$203)^2)^'Non-Market - Hockey stick'!DO185), 1)</f>
        <v>1</v>
      </c>
      <c r="DP185" s="22">
        <f>IF(Settings!$F$15="MERGE",IF(Settings!$C$16="No",1, (1 - ((Temperatures!$C185-Parameters!$B$205)/Parameters!$B$203)^2)^'Non-Market - Hockey stick'!DP185), 1)</f>
        <v>1</v>
      </c>
      <c r="DQ185" s="22">
        <f>IF(Settings!$F$15="MERGE",IF(Settings!$C$16="No",1, (1 - ((Temperatures!$C185-Parameters!$B$205)/Parameters!$B$203)^2)^'Non-Market - Hockey stick'!DQ185), 1)</f>
        <v>1</v>
      </c>
      <c r="DR185" s="22">
        <f>IF(Settings!$F$15="MERGE",IF(Settings!$C$16="No",1, (1 - ((Temperatures!$C185-Parameters!$B$205)/Parameters!$B$203)^2)^'Non-Market - Hockey stick'!DR185), 1)</f>
        <v>1</v>
      </c>
      <c r="DS185" s="22">
        <f>IF(Settings!$F$15="MERGE",IF(Settings!$C$16="No",1, (1 - ((Temperatures!$C185-Parameters!$B$205)/Parameters!$B$203)^2)^'Non-Market - Hockey stick'!DS185), 1)</f>
        <v>1</v>
      </c>
      <c r="DT185" s="22">
        <f>IF(Settings!$F$15="MERGE",IF(Settings!$C$16="No",1, (1 - ((Temperatures!$C185-Parameters!$B$205)/Parameters!$B$203)^2)^'Non-Market - Hockey stick'!DT185), 1)</f>
        <v>1</v>
      </c>
      <c r="DU185" s="22">
        <f>IF(Settings!$F$15="MERGE",IF(Settings!$C$16="No",1, (1 - ((Temperatures!$C185-Parameters!$B$205)/Parameters!$B$203)^2)^'Non-Market - Hockey stick'!DU185), 1)</f>
        <v>1</v>
      </c>
      <c r="DV185" s="22">
        <f>IF(Settings!$F$15="MERGE",IF(Settings!$C$16="No",1, (1 - ((Temperatures!$C185-Parameters!$B$205)/Parameters!$B$203)^2)^'Non-Market - Hockey stick'!DV185), 1)</f>
        <v>1</v>
      </c>
      <c r="DW185" s="22">
        <f>IF(Settings!$F$15="MERGE",IF(Settings!$C$16="No",1, (1 - ((Temperatures!$C185-Parameters!$B$205)/Parameters!$B$203)^2)^'Non-Market - Hockey stick'!DW185), 1)</f>
        <v>1</v>
      </c>
      <c r="DX185" s="22">
        <f>IF(Settings!$F$15="MERGE",IF(Settings!$C$16="No",1, (1 - ((Temperatures!$C185-Parameters!$B$205)/Parameters!$B$203)^2)^'Non-Market - Hockey stick'!DX185), 1)</f>
        <v>1</v>
      </c>
      <c r="DY185" s="22">
        <f>IF(Settings!$F$15="MERGE",IF(Settings!$C$16="No",1, (1 - ((Temperatures!$C185-Parameters!$B$205)/Parameters!$B$203)^2)^'Non-Market - Hockey stick'!DY185), 1)</f>
        <v>1</v>
      </c>
      <c r="DZ185" s="22">
        <f>IF(Settings!$F$15="MERGE",IF(Settings!$C$16="No",1, (1 - ((Temperatures!$C185-Parameters!$B$205)/Parameters!$B$203)^2)^'Non-Market - Hockey stick'!DZ185), 1)</f>
        <v>1</v>
      </c>
      <c r="EA185" s="22">
        <f>IF(Settings!$F$15="MERGE",IF(Settings!$C$16="No",1, (1 - ((Temperatures!$C185-Parameters!$B$205)/Parameters!$B$203)^2)^'Non-Market - Hockey stick'!EA185), 1)</f>
        <v>1</v>
      </c>
      <c r="EB185" s="22">
        <f>IF(Settings!$F$15="MERGE",IF(Settings!$C$16="No",1, (1 - ((Temperatures!$C185-Parameters!$B$205)/Parameters!$B$203)^2)^'Non-Market - Hockey stick'!EB185), 1)</f>
        <v>1</v>
      </c>
      <c r="EC185" s="22">
        <f>IF(Settings!$F$15="MERGE",IF(Settings!$C$16="No",1, (1 - ((Temperatures!$C185-Parameters!$B$205)/Parameters!$B$203)^2)^'Non-Market - Hockey stick'!EC185), 1)</f>
        <v>1</v>
      </c>
      <c r="ED185" s="22">
        <f>IF(Settings!$F$15="MERGE",IF(Settings!$C$16="No",1, (1 - ((Temperatures!$C185-Parameters!$B$205)/Parameters!$B$203)^2)^'Non-Market - Hockey stick'!ED185), 1)</f>
        <v>1</v>
      </c>
      <c r="EE185" s="22">
        <f>IF(Settings!$F$15="MERGE",IF(Settings!$C$16="No",1, (1 - ((Temperatures!$C185-Parameters!$B$205)/Parameters!$B$203)^2)^'Non-Market - Hockey stick'!EE185), 1)</f>
        <v>1</v>
      </c>
      <c r="EF185" s="22">
        <f>IF(Settings!$F$15="MERGE",IF(Settings!$C$16="No",1, (1 - ((Temperatures!$C185-Parameters!$B$205)/Parameters!$B$203)^2)^'Non-Market - Hockey stick'!EF185), 1)</f>
        <v>1</v>
      </c>
      <c r="EG185" s="22">
        <f>IF(Settings!$F$15="MERGE",IF(Settings!$C$16="No",1, (1 - ((Temperatures!$C185-Parameters!$B$205)/Parameters!$B$203)^2)^'Non-Market - Hockey stick'!EG185), 1)</f>
        <v>1</v>
      </c>
      <c r="EH185" s="22">
        <f>IF(Settings!$F$15="MERGE",IF(Settings!$C$16="No",1, (1 - ((Temperatures!$C185-Parameters!$B$205)/Parameters!$B$203)^2)^'Non-Market - Hockey stick'!EH185), 1)</f>
        <v>1</v>
      </c>
      <c r="EI185" s="22">
        <f>IF(Settings!$F$15="MERGE",IF(Settings!$C$16="No",1, (1 - ((Temperatures!$C185-Parameters!$B$205)/Parameters!$B$203)^2)^'Non-Market - Hockey stick'!EI185), 1)</f>
        <v>1</v>
      </c>
      <c r="EJ185" s="22">
        <f>IF(Settings!$F$15="MERGE",IF(Settings!$C$16="No",1, (1 - ((Temperatures!$C185-Parameters!$B$205)/Parameters!$B$203)^2)^'Non-Market - Hockey stick'!EJ185), 1)</f>
        <v>1</v>
      </c>
      <c r="EK185" s="22">
        <f>IF(Settings!$F$15="MERGE",IF(Settings!$C$16="No",1, (1 - ((Temperatures!$C185-Parameters!$B$205)/Parameters!$B$203)^2)^'Non-Market - Hockey stick'!EK185), 1)</f>
        <v>1</v>
      </c>
      <c r="EL185" s="22">
        <f>IF(Settings!$F$15="MERGE",IF(Settings!$C$16="No",1, (1 - ((Temperatures!$C185-Parameters!$B$205)/Parameters!$B$203)^2)^'Non-Market - Hockey stick'!EL185), 1)</f>
        <v>1</v>
      </c>
      <c r="EM185" s="22">
        <f>IF(Settings!$F$15="MERGE",IF(Settings!$C$16="No",1, (1 - ((Temperatures!$C185-Parameters!$B$205)/Parameters!$B$203)^2)^'Non-Market - Hockey stick'!EM185), 1)</f>
        <v>1</v>
      </c>
      <c r="EN185" s="22">
        <f>IF(Settings!$F$15="MERGE",IF(Settings!$C$16="No",1, (1 - ((Temperatures!$C185-Parameters!$B$205)/Parameters!$B$203)^2)^'Non-Market - Hockey stick'!EN185), 1)</f>
        <v>1</v>
      </c>
      <c r="EO185" s="22">
        <f>IF(Settings!$F$15="MERGE",IF(Settings!$C$16="No",1, (1 - ((Temperatures!$C185-Parameters!$B$205)/Parameters!$B$203)^2)^'Non-Market - Hockey stick'!EO185), 1)</f>
        <v>1</v>
      </c>
      <c r="EP185" s="22">
        <f>IF(Settings!$F$15="MERGE",IF(Settings!$C$16="No",1, (1 - ((Temperatures!$C185-Parameters!$B$205)/Parameters!$B$203)^2)^'Non-Market - Hockey stick'!EP185), 1)</f>
        <v>1</v>
      </c>
      <c r="EQ185" s="22">
        <f>IF(Settings!$F$15="MERGE",IF(Settings!$C$16="No",1, (1 - ((Temperatures!$C185-Parameters!$B$205)/Parameters!$B$203)^2)^'Non-Market - Hockey stick'!EQ185), 1)</f>
        <v>1</v>
      </c>
      <c r="ER185" s="22">
        <f>IF(Settings!$F$15="MERGE",IF(Settings!$C$16="No",1, (1 - ((Temperatures!$C185-Parameters!$B$205)/Parameters!$B$203)^2)^'Non-Market - Hockey stick'!ER185), 1)</f>
        <v>1</v>
      </c>
      <c r="ES185" s="22">
        <f>IF(Settings!$F$15="MERGE",IF(Settings!$C$16="No",1, (1 - ((Temperatures!$C185-Parameters!$B$205)/Parameters!$B$203)^2)^'Non-Market - Hockey stick'!ES185), 1)</f>
        <v>1</v>
      </c>
      <c r="ET185" s="22">
        <f>IF(Settings!$F$15="MERGE",IF(Settings!$C$16="No",1, (1 - ((Temperatures!$C185-Parameters!$B$205)/Parameters!$B$203)^2)^'Non-Market - Hockey stick'!ET185), 1)</f>
        <v>1</v>
      </c>
      <c r="EU185" s="22">
        <f>IF(Settings!$F$15="MERGE",IF(Settings!$C$16="No",1, (1 - ((Temperatures!$C185-Parameters!$B$205)/Parameters!$B$203)^2)^'Non-Market - Hockey stick'!EU185), 1)</f>
        <v>1</v>
      </c>
      <c r="EV185" s="22">
        <f>IF(Settings!$F$15="MERGE",IF(Settings!$C$16="No",1, (1 - ((Temperatures!$C185-Parameters!$B$205)/Parameters!$B$203)^2)^'Non-Market - Hockey stick'!EV185), 1)</f>
        <v>1</v>
      </c>
      <c r="EW185" s="22">
        <f>IF(Settings!$F$15="MERGE",IF(Settings!$C$16="No",1, (1 - ((Temperatures!$C185-Parameters!$B$205)/Parameters!$B$203)^2)^'Non-Market - Hockey stick'!EW185), 1)</f>
        <v>1</v>
      </c>
      <c r="EX185" s="22">
        <f>IF(Settings!$F$15="MERGE",IF(Settings!$C$16="No",1, (1 - ((Temperatures!$C185-Parameters!$B$205)/Parameters!$B$203)^2)^'Non-Market - Hockey stick'!EX185), 1)</f>
        <v>1</v>
      </c>
      <c r="EY185" s="22">
        <f>IF(Settings!$F$15="MERGE",IF(Settings!$C$16="No",1, (1 - ((Temperatures!$C185-Parameters!$B$205)/Parameters!$B$203)^2)^'Non-Market - Hockey stick'!EY185), 1)</f>
        <v>1</v>
      </c>
      <c r="EZ185" s="22">
        <f>IF(Settings!$F$15="MERGE",IF(Settings!$C$16="No",1, (1 - ((Temperatures!$C185-Parameters!$B$205)/Parameters!$B$203)^2)^'Non-Market - Hockey stick'!EZ185), 1)</f>
        <v>1</v>
      </c>
      <c r="FA185" s="22">
        <f>IF(Settings!$F$15="MERGE",IF(Settings!$C$16="No",1, (1 - ((Temperatures!$C185-Parameters!$B$205)/Parameters!$B$203)^2)^'Non-Market - Hockey stick'!FA185), 1)</f>
        <v>1</v>
      </c>
      <c r="FB185" s="22">
        <f>IF(Settings!$F$15="MERGE",IF(Settings!$C$16="No",1, (1 - ((Temperatures!$C185-Parameters!$B$205)/Parameters!$B$203)^2)^'Non-Market - Hockey stick'!FB185), 1)</f>
        <v>1</v>
      </c>
      <c r="FC185" s="22">
        <f>IF(Settings!$F$15="MERGE",IF(Settings!$C$16="No",1, (1 - ((Temperatures!$C185-Parameters!$B$205)/Parameters!$B$203)^2)^'Non-Market - Hockey stick'!FC185), 1)</f>
        <v>1</v>
      </c>
      <c r="FD185" s="22">
        <f>IF(Settings!$F$15="MERGE",IF(Settings!$C$16="No",1, (1 - ((Temperatures!$C185-Parameters!$B$205)/Parameters!$B$203)^2)^'Non-Market - Hockey stick'!FD185), 1)</f>
        <v>1</v>
      </c>
      <c r="FE185" s="22">
        <f>IF(Settings!$F$15="MERGE",IF(Settings!$C$16="No",1, (1 - ((Temperatures!$C185-Parameters!$B$205)/Parameters!$B$203)^2)^'Non-Market - Hockey stick'!FE185), 1)</f>
        <v>1</v>
      </c>
      <c r="FF185" s="22">
        <f>IF(Settings!$F$15="MERGE",IF(Settings!$C$16="No",1, (1 - ((Temperatures!$C185-Parameters!$B$205)/Parameters!$B$203)^2)^'Non-Market - Hockey stick'!FF185), 1)</f>
        <v>1</v>
      </c>
      <c r="FG185" s="22">
        <f>IF(Settings!$F$15="MERGE",IF(Settings!$C$16="No",1, (1 - ((Temperatures!$C185-Parameters!$B$205)/Parameters!$B$203)^2)^'Non-Market - Hockey stick'!FG185), 1)</f>
        <v>1</v>
      </c>
      <c r="FH185" s="22">
        <f>IF(Settings!$F$15="MERGE",IF(Settings!$C$16="No",1, (1 - ((Temperatures!$C185-Parameters!$B$205)/Parameters!$B$203)^2)^'Non-Market - Hockey stick'!FH185), 1)</f>
        <v>1</v>
      </c>
      <c r="FI185" s="22">
        <f>IF(Settings!$F$15="MERGE",IF(Settings!$C$16="No",1, (1 - ((Temperatures!$C185-Parameters!$B$205)/Parameters!$B$203)^2)^'Non-Market - Hockey stick'!FI185), 1)</f>
        <v>1</v>
      </c>
      <c r="FJ185" s="22">
        <f>IF(Settings!$F$15="MERGE",IF(Settings!$C$16="No",1, (1 - ((Temperatures!$C185-Parameters!$B$205)/Parameters!$B$203)^2)^'Non-Market - Hockey stick'!FJ185), 1)</f>
        <v>1</v>
      </c>
      <c r="FK185" s="22">
        <f>IF(Settings!$F$15="MERGE",IF(Settings!$C$16="No",1, (1 - ((Temperatures!$C185-Parameters!$B$205)/Parameters!$B$203)^2)^'Non-Market - Hockey stick'!FK185), 1)</f>
        <v>1</v>
      </c>
      <c r="FL185" s="22">
        <f>IF(Settings!$F$15="MERGE",IF(Settings!$C$16="No",1, (1 - ((Temperatures!$C185-Parameters!$B$205)/Parameters!$B$203)^2)^'Non-Market - Hockey stick'!FL185), 1)</f>
        <v>1</v>
      </c>
      <c r="FM185" s="22">
        <f>IF(Settings!$F$15="MERGE",IF(Settings!$C$16="No",1, (1 - ((Temperatures!$C185-Parameters!$B$205)/Parameters!$B$203)^2)^'Non-Market - Hockey stick'!FM185), 1)</f>
        <v>1</v>
      </c>
      <c r="FN185" s="22">
        <f>IF(Settings!$F$15="MERGE",IF(Settings!$C$16="No",1, (1 - ((Temperatures!$C185-Parameters!$B$205)/Parameters!$B$203)^2)^'Non-Market - Hockey stick'!FN185), 1)</f>
        <v>1</v>
      </c>
      <c r="FO185" s="22">
        <f>IF(Settings!$F$15="MERGE",IF(Settings!$C$16="No",1, (1 - ((Temperatures!$C185-Parameters!$B$205)/Parameters!$B$203)^2)^'Non-Market - Hockey stick'!FO185), 1)</f>
        <v>1</v>
      </c>
      <c r="FP185" s="22">
        <f>IF(Settings!$F$15="MERGE",IF(Settings!$C$16="No",1, (1 - ((Temperatures!$C185-Parameters!$B$205)/Parameters!$B$203)^2)^'Non-Market - Hockey stick'!FP185), 1)</f>
        <v>1</v>
      </c>
      <c r="FQ185" s="22">
        <f>IF(Settings!$F$15="MERGE",IF(Settings!$C$16="No",1, (1 - ((Temperatures!$C185-Parameters!$B$205)/Parameters!$B$203)^2)^'Non-Market - Hockey stick'!FQ185), 1)</f>
        <v>1</v>
      </c>
      <c r="FR185" s="22">
        <f>IF(Settings!$F$15="MERGE",IF(Settings!$C$16="No",1, (1 - ((Temperatures!$C185-Parameters!$B$205)/Parameters!$B$203)^2)^'Non-Market - Hockey stick'!FR185), 1)</f>
        <v>1</v>
      </c>
      <c r="FS185" s="22">
        <f>IF(Settings!$F$15="MERGE",IF(Settings!$C$16="No",1, (1 - ((Temperatures!$C185-Parameters!$B$205)/Parameters!$B$203)^2)^'Non-Market - Hockey stick'!FS185), 1)</f>
        <v>1</v>
      </c>
      <c r="FT185" s="22">
        <f>IF(Settings!$F$15="MERGE",IF(Settings!$C$16="No",1, (1 - ((Temperatures!$C185-Parameters!$B$205)/Parameters!$B$203)^2)^'Non-Market - Hockey stick'!FT185), 1)</f>
        <v>1</v>
      </c>
      <c r="FU185" s="22">
        <f>IF(Settings!$F$15="MERGE",IF(Settings!$C$16="No",1, (1 - ((Temperatures!$C185-Parameters!$B$205)/Parameters!$B$203)^2)^'Non-Market - Hockey stick'!FU185), 1)</f>
        <v>1</v>
      </c>
      <c r="FV185" s="22">
        <f>IF(Settings!$F$15="MERGE",IF(Settings!$C$16="No",1, (1 - ((Temperatures!$C185-Parameters!$B$205)/Parameters!$B$203)^2)^'Non-Market - Hockey stick'!FV185), 1)</f>
        <v>1</v>
      </c>
      <c r="FW185" s="22">
        <f>IF(Settings!$F$15="MERGE",IF(Settings!$C$16="No",1, (1 - ((Temperatures!$C185-Parameters!$B$205)/Parameters!$B$203)^2)^'Non-Market - Hockey stick'!FW185), 1)</f>
        <v>1</v>
      </c>
      <c r="FX185" s="22">
        <f>IF(Settings!$F$15="MERGE",IF(Settings!$C$16="No",1, (1 - ((Temperatures!$C185-Parameters!$B$205)/Parameters!$B$203)^2)^'Non-Market - Hockey stick'!FX185), 1)</f>
        <v>1</v>
      </c>
      <c r="FY185" s="22">
        <f>IF(Settings!$F$15="MERGE",IF(Settings!$C$16="No",1, (1 - ((Temperatures!$C185-Parameters!$B$205)/Parameters!$B$203)^2)^'Non-Market - Hockey stick'!FY185), 1)</f>
        <v>1</v>
      </c>
      <c r="FZ185" s="22">
        <f>IF(Settings!$F$15="MERGE",IF(Settings!$C$16="No",1, (1 - ((Temperatures!$C185-Parameters!$B$205)/Parameters!$B$203)^2)^'Non-Market - Hockey stick'!FZ185), 1)</f>
        <v>1</v>
      </c>
      <c r="GA185" s="22">
        <f>IF(Settings!$F$15="MERGE",IF(Settings!$C$16="No",1, (1 - ((Temperatures!$C185-Parameters!$B$205)/Parameters!$B$203)^2)^'Non-Market - Hockey stick'!GA185), 1)</f>
        <v>1</v>
      </c>
      <c r="GB185" s="22">
        <f>IF(Settings!$F$15="MERGE",IF(Settings!$C$16="No",1, (1 - ((Temperatures!$C185-Parameters!$B$205)/Parameters!$B$203)^2)^'Non-Market - Hockey stick'!GB185), 1)</f>
        <v>1</v>
      </c>
      <c r="GC185" s="22">
        <f>IF(Settings!$F$15="MERGE",IF(Settings!$C$16="No",1, (1 - ((Temperatures!$C185-Parameters!$B$205)/Parameters!$B$203)^2)^'Non-Market - Hockey stick'!GC185), 1)</f>
        <v>1</v>
      </c>
      <c r="GD185" s="22">
        <f>IF(Settings!$F$15="MERGE",IF(Settings!$C$16="No",1, (1 - ((Temperatures!$C185-Parameters!$B$205)/Parameters!$B$203)^2)^'Non-Market - Hockey stick'!GD185), 1)</f>
        <v>1</v>
      </c>
      <c r="GE185" s="22">
        <f>IF(Settings!$F$15="MERGE",IF(Settings!$C$16="No",1, (1 - ((Temperatures!$C185-Parameters!$B$205)/Parameters!$B$203)^2)^'Non-Market - Hockey stick'!GE185), 1)</f>
        <v>1</v>
      </c>
      <c r="GF185" s="22">
        <f>IF(Settings!$F$15="MERGE",IF(Settings!$C$16="No",1, (1 - ((Temperatures!$C185-Parameters!$B$205)/Parameters!$B$203)^2)^'Non-Market - Hockey stick'!GF185), 1)</f>
        <v>1</v>
      </c>
      <c r="GG185" s="22">
        <f>IF(Settings!$F$15="MERGE",IF(Settings!$C$16="No",1, (1 - ((Temperatures!$C185-Parameters!$B$205)/Parameters!$B$203)^2)^'Non-Market - Hockey stick'!GG185), 1)</f>
        <v>1</v>
      </c>
      <c r="GH185" s="22">
        <f>IF(Settings!$F$15="MERGE",IF(Settings!$C$16="No",1, (1 - ((Temperatures!$C185-Parameters!$B$205)/Parameters!$B$203)^2)^'Non-Market - Hockey stick'!GH185), 1)</f>
        <v>1</v>
      </c>
      <c r="GI185" s="22">
        <f>IF(Settings!$F$15="MERGE",IF(Settings!$C$16="No",1, (1 - ((Temperatures!$C185-Parameters!$B$205)/Parameters!$B$203)^2)^'Non-Market - Hockey stick'!GI185), 1)</f>
        <v>1</v>
      </c>
      <c r="GJ185" s="22">
        <f>IF(Settings!$F$15="MERGE",IF(Settings!$C$16="No",1, (1 - ((Temperatures!$C185-Parameters!$B$205)/Parameters!$B$203)^2)^'Non-Market - Hockey stick'!GJ185), 1)</f>
        <v>1</v>
      </c>
      <c r="GK185" s="22">
        <f>IF(Settings!$F$15="MERGE",IF(Settings!$C$16="No",1, (1 - ((Temperatures!$C185-Parameters!$B$205)/Parameters!$B$203)^2)^'Non-Market - Hockey stick'!GK185), 1)</f>
        <v>1</v>
      </c>
      <c r="GL185" s="22">
        <f>IF(Settings!$F$15="MERGE",IF(Settings!$C$16="No",1, (1 - ((Temperatures!$C185-Parameters!$B$205)/Parameters!$B$203)^2)^'Non-Market - Hockey stick'!GL185), 1)</f>
        <v>1</v>
      </c>
      <c r="GM185" s="22">
        <f>IF(Settings!$F$15="MERGE",IF(Settings!$C$16="No",1, (1 - ((Temperatures!$C185-Parameters!$B$205)/Parameters!$B$203)^2)^'Non-Market - Hockey stick'!GM185), 1)</f>
        <v>1</v>
      </c>
    </row>
    <row r="186" spans="1:195" x14ac:dyDescent="0.25">
      <c r="A186" s="15">
        <v>2194</v>
      </c>
      <c r="B186" s="22">
        <f>IF(Settings!$F$15="MERGE",IF(Settings!$C$16="No",1, (1 - ((Temperatures!$C186-Parameters!$B$205)/Parameters!$B$203)^2)^'Non-Market - Hockey stick'!B186), 1)</f>
        <v>1</v>
      </c>
      <c r="C186" s="22">
        <f>IF(Settings!$F$15="MERGE",IF(Settings!$C$16="No",1, (1 - ((Temperatures!$C186-Parameters!$B$205)/Parameters!$B$203)^2)^'Non-Market - Hockey stick'!C186), 1)</f>
        <v>1</v>
      </c>
      <c r="D186" s="22">
        <f>IF(Settings!$F$15="MERGE",IF(Settings!$C$16="No",1, (1 - ((Temperatures!$C186-Parameters!$B$205)/Parameters!$B$203)^2)^'Non-Market - Hockey stick'!D186), 1)</f>
        <v>1</v>
      </c>
      <c r="E186" s="22">
        <f>IF(Settings!$F$15="MERGE",IF(Settings!$C$16="No",1, (1 - ((Temperatures!$C186-Parameters!$B$205)/Parameters!$B$203)^2)^'Non-Market - Hockey stick'!E186), 1)</f>
        <v>1</v>
      </c>
      <c r="F186" s="22">
        <f>IF(Settings!$F$15="MERGE",IF(Settings!$C$16="No",1, (1 - ((Temperatures!$C186-Parameters!$B$205)/Parameters!$B$203)^2)^'Non-Market - Hockey stick'!F186), 1)</f>
        <v>1</v>
      </c>
      <c r="G186" s="22">
        <f>IF(Settings!$F$15="MERGE",IF(Settings!$C$16="No",1, (1 - ((Temperatures!$C186-Parameters!$B$205)/Parameters!$B$203)^2)^'Non-Market - Hockey stick'!G186), 1)</f>
        <v>1</v>
      </c>
      <c r="H186" s="22">
        <f>IF(Settings!$F$15="MERGE",IF(Settings!$C$16="No",1, (1 - ((Temperatures!$C186-Parameters!$B$205)/Parameters!$B$203)^2)^'Non-Market - Hockey stick'!H186), 1)</f>
        <v>1</v>
      </c>
      <c r="I186" s="22">
        <f>IF(Settings!$F$15="MERGE",IF(Settings!$C$16="No",1, (1 - ((Temperatures!$C186-Parameters!$B$205)/Parameters!$B$203)^2)^'Non-Market - Hockey stick'!I186), 1)</f>
        <v>1</v>
      </c>
      <c r="J186" s="22">
        <f>IF(Settings!$F$15="MERGE",IF(Settings!$C$16="No",1, (1 - ((Temperatures!$C186-Parameters!$B$205)/Parameters!$B$203)^2)^'Non-Market - Hockey stick'!J186), 1)</f>
        <v>1</v>
      </c>
      <c r="K186" s="22">
        <f>IF(Settings!$F$15="MERGE",IF(Settings!$C$16="No",1, (1 - ((Temperatures!$C186-Parameters!$B$205)/Parameters!$B$203)^2)^'Non-Market - Hockey stick'!K186), 1)</f>
        <v>1</v>
      </c>
      <c r="L186" s="22">
        <f>IF(Settings!$F$15="MERGE",IF(Settings!$C$16="No",1, (1 - ((Temperatures!$C186-Parameters!$B$205)/Parameters!$B$203)^2)^'Non-Market - Hockey stick'!L186), 1)</f>
        <v>1</v>
      </c>
      <c r="M186" s="22">
        <f>IF(Settings!$F$15="MERGE",IF(Settings!$C$16="No",1, (1 - ((Temperatures!$C186-Parameters!$B$205)/Parameters!$B$203)^2)^'Non-Market - Hockey stick'!M186), 1)</f>
        <v>1</v>
      </c>
      <c r="N186" s="22">
        <f>IF(Settings!$F$15="MERGE",IF(Settings!$C$16="No",1, (1 - ((Temperatures!$C186-Parameters!$B$205)/Parameters!$B$203)^2)^'Non-Market - Hockey stick'!N186), 1)</f>
        <v>1</v>
      </c>
      <c r="O186" s="22">
        <f>IF(Settings!$F$15="MERGE",IF(Settings!$C$16="No",1, (1 - ((Temperatures!$C186-Parameters!$B$205)/Parameters!$B$203)^2)^'Non-Market - Hockey stick'!O186), 1)</f>
        <v>1</v>
      </c>
      <c r="P186" s="22">
        <f>IF(Settings!$F$15="MERGE",IF(Settings!$C$16="No",1, (1 - ((Temperatures!$C186-Parameters!$B$205)/Parameters!$B$203)^2)^'Non-Market - Hockey stick'!P186), 1)</f>
        <v>1</v>
      </c>
      <c r="Q186" s="22">
        <f>IF(Settings!$F$15="MERGE",IF(Settings!$C$16="No",1, (1 - ((Temperatures!$C186-Parameters!$B$205)/Parameters!$B$203)^2)^'Non-Market - Hockey stick'!Q186), 1)</f>
        <v>1</v>
      </c>
      <c r="R186" s="22">
        <f>IF(Settings!$F$15="MERGE",IF(Settings!$C$16="No",1, (1 - ((Temperatures!$C186-Parameters!$B$205)/Parameters!$B$203)^2)^'Non-Market - Hockey stick'!R186), 1)</f>
        <v>1</v>
      </c>
      <c r="S186" s="22">
        <f>IF(Settings!$F$15="MERGE",IF(Settings!$C$16="No",1, (1 - ((Temperatures!$C186-Parameters!$B$205)/Parameters!$B$203)^2)^'Non-Market - Hockey stick'!S186), 1)</f>
        <v>1</v>
      </c>
      <c r="T186" s="22">
        <f>IF(Settings!$F$15="MERGE",IF(Settings!$C$16="No",1, (1 - ((Temperatures!$C186-Parameters!$B$205)/Parameters!$B$203)^2)^'Non-Market - Hockey stick'!T186), 1)</f>
        <v>1</v>
      </c>
      <c r="U186" s="22">
        <f>IF(Settings!$F$15="MERGE",IF(Settings!$C$16="No",1, (1 - ((Temperatures!$C186-Parameters!$B$205)/Parameters!$B$203)^2)^'Non-Market - Hockey stick'!U186), 1)</f>
        <v>1</v>
      </c>
      <c r="V186" s="22">
        <f>IF(Settings!$F$15="MERGE",IF(Settings!$C$16="No",1, (1 - ((Temperatures!$C186-Parameters!$B$205)/Parameters!$B$203)^2)^'Non-Market - Hockey stick'!V186), 1)</f>
        <v>1</v>
      </c>
      <c r="W186" s="22">
        <f>IF(Settings!$F$15="MERGE",IF(Settings!$C$16="No",1, (1 - ((Temperatures!$C186-Parameters!$B$205)/Parameters!$B$203)^2)^'Non-Market - Hockey stick'!W186), 1)</f>
        <v>1</v>
      </c>
      <c r="X186" s="22">
        <f>IF(Settings!$F$15="MERGE",IF(Settings!$C$16="No",1, (1 - ((Temperatures!$C186-Parameters!$B$205)/Parameters!$B$203)^2)^'Non-Market - Hockey stick'!X186), 1)</f>
        <v>1</v>
      </c>
      <c r="Y186" s="22">
        <f>IF(Settings!$F$15="MERGE",IF(Settings!$C$16="No",1, (1 - ((Temperatures!$C186-Parameters!$B$205)/Parameters!$B$203)^2)^'Non-Market - Hockey stick'!Y186), 1)</f>
        <v>1</v>
      </c>
      <c r="Z186" s="22">
        <f>IF(Settings!$F$15="MERGE",IF(Settings!$C$16="No",1, (1 - ((Temperatures!$C186-Parameters!$B$205)/Parameters!$B$203)^2)^'Non-Market - Hockey stick'!Z186), 1)</f>
        <v>1</v>
      </c>
      <c r="AA186" s="22">
        <f>IF(Settings!$F$15="MERGE",IF(Settings!$C$16="No",1, (1 - ((Temperatures!$C186-Parameters!$B$205)/Parameters!$B$203)^2)^'Non-Market - Hockey stick'!AA186), 1)</f>
        <v>1</v>
      </c>
      <c r="AB186" s="22">
        <f>IF(Settings!$F$15="MERGE",IF(Settings!$C$16="No",1, (1 - ((Temperatures!$C186-Parameters!$B$205)/Parameters!$B$203)^2)^'Non-Market - Hockey stick'!AB186), 1)</f>
        <v>1</v>
      </c>
      <c r="AC186" s="22">
        <f>IF(Settings!$F$15="MERGE",IF(Settings!$C$16="No",1, (1 - ((Temperatures!$C186-Parameters!$B$205)/Parameters!$B$203)^2)^'Non-Market - Hockey stick'!AC186), 1)</f>
        <v>1</v>
      </c>
      <c r="AD186" s="22">
        <f>IF(Settings!$F$15="MERGE",IF(Settings!$C$16="No",1, (1 - ((Temperatures!$C186-Parameters!$B$205)/Parameters!$B$203)^2)^'Non-Market - Hockey stick'!AD186), 1)</f>
        <v>1</v>
      </c>
      <c r="AE186" s="22">
        <f>IF(Settings!$F$15="MERGE",IF(Settings!$C$16="No",1, (1 - ((Temperatures!$C186-Parameters!$B$205)/Parameters!$B$203)^2)^'Non-Market - Hockey stick'!AE186), 1)</f>
        <v>1</v>
      </c>
      <c r="AF186" s="22">
        <f>IF(Settings!$F$15="MERGE",IF(Settings!$C$16="No",1, (1 - ((Temperatures!$C186-Parameters!$B$205)/Parameters!$B$203)^2)^'Non-Market - Hockey stick'!AF186), 1)</f>
        <v>1</v>
      </c>
      <c r="AG186" s="22">
        <f>IF(Settings!$F$15="MERGE",IF(Settings!$C$16="No",1, (1 - ((Temperatures!$C186-Parameters!$B$205)/Parameters!$B$203)^2)^'Non-Market - Hockey stick'!AG186), 1)</f>
        <v>1</v>
      </c>
      <c r="AH186" s="22">
        <f>IF(Settings!$F$15="MERGE",IF(Settings!$C$16="No",1, (1 - ((Temperatures!$C186-Parameters!$B$205)/Parameters!$B$203)^2)^'Non-Market - Hockey stick'!AH186), 1)</f>
        <v>1</v>
      </c>
      <c r="AI186" s="22">
        <f>IF(Settings!$F$15="MERGE",IF(Settings!$C$16="No",1, (1 - ((Temperatures!$C186-Parameters!$B$205)/Parameters!$B$203)^2)^'Non-Market - Hockey stick'!AI186), 1)</f>
        <v>1</v>
      </c>
      <c r="AJ186" s="22">
        <f>IF(Settings!$F$15="MERGE",IF(Settings!$C$16="No",1, (1 - ((Temperatures!$C186-Parameters!$B$205)/Parameters!$B$203)^2)^'Non-Market - Hockey stick'!AJ186), 1)</f>
        <v>1</v>
      </c>
      <c r="AK186" s="22">
        <f>IF(Settings!$F$15="MERGE",IF(Settings!$C$16="No",1, (1 - ((Temperatures!$C186-Parameters!$B$205)/Parameters!$B$203)^2)^'Non-Market - Hockey stick'!AK186), 1)</f>
        <v>1</v>
      </c>
      <c r="AL186" s="22">
        <f>IF(Settings!$F$15="MERGE",IF(Settings!$C$16="No",1, (1 - ((Temperatures!$C186-Parameters!$B$205)/Parameters!$B$203)^2)^'Non-Market - Hockey stick'!AL186), 1)</f>
        <v>1</v>
      </c>
      <c r="AM186" s="22">
        <f>IF(Settings!$F$15="MERGE",IF(Settings!$C$16="No",1, (1 - ((Temperatures!$C186-Parameters!$B$205)/Parameters!$B$203)^2)^'Non-Market - Hockey stick'!AM186), 1)</f>
        <v>1</v>
      </c>
      <c r="AN186" s="22">
        <f>IF(Settings!$F$15="MERGE",IF(Settings!$C$16="No",1, (1 - ((Temperatures!$C186-Parameters!$B$205)/Parameters!$B$203)^2)^'Non-Market - Hockey stick'!AN186), 1)</f>
        <v>1</v>
      </c>
      <c r="AO186" s="22">
        <f>IF(Settings!$F$15="MERGE",IF(Settings!$C$16="No",1, (1 - ((Temperatures!$C186-Parameters!$B$205)/Parameters!$B$203)^2)^'Non-Market - Hockey stick'!AO186), 1)</f>
        <v>1</v>
      </c>
      <c r="AP186" s="22">
        <f>IF(Settings!$F$15="MERGE",IF(Settings!$C$16="No",1, (1 - ((Temperatures!$C186-Parameters!$B$205)/Parameters!$B$203)^2)^'Non-Market - Hockey stick'!AP186), 1)</f>
        <v>1</v>
      </c>
      <c r="AQ186" s="22">
        <f>IF(Settings!$F$15="MERGE",IF(Settings!$C$16="No",1, (1 - ((Temperatures!$C186-Parameters!$B$205)/Parameters!$B$203)^2)^'Non-Market - Hockey stick'!AQ186), 1)</f>
        <v>1</v>
      </c>
      <c r="AR186" s="22">
        <f>IF(Settings!$F$15="MERGE",IF(Settings!$C$16="No",1, (1 - ((Temperatures!$C186-Parameters!$B$205)/Parameters!$B$203)^2)^'Non-Market - Hockey stick'!AR186), 1)</f>
        <v>1</v>
      </c>
      <c r="AS186" s="22">
        <f>IF(Settings!$F$15="MERGE",IF(Settings!$C$16="No",1, (1 - ((Temperatures!$C186-Parameters!$B$205)/Parameters!$B$203)^2)^'Non-Market - Hockey stick'!AS186), 1)</f>
        <v>1</v>
      </c>
      <c r="AT186" s="22">
        <f>IF(Settings!$F$15="MERGE",IF(Settings!$C$16="No",1, (1 - ((Temperatures!$C186-Parameters!$B$205)/Parameters!$B$203)^2)^'Non-Market - Hockey stick'!AT186), 1)</f>
        <v>1</v>
      </c>
      <c r="AU186" s="22">
        <f>IF(Settings!$F$15="MERGE",IF(Settings!$C$16="No",1, (1 - ((Temperatures!$C186-Parameters!$B$205)/Parameters!$B$203)^2)^'Non-Market - Hockey stick'!AU186), 1)</f>
        <v>1</v>
      </c>
      <c r="AV186" s="22">
        <f>IF(Settings!$F$15="MERGE",IF(Settings!$C$16="No",1, (1 - ((Temperatures!$C186-Parameters!$B$205)/Parameters!$B$203)^2)^'Non-Market - Hockey stick'!AV186), 1)</f>
        <v>1</v>
      </c>
      <c r="AW186" s="22">
        <f>IF(Settings!$F$15="MERGE",IF(Settings!$C$16="No",1, (1 - ((Temperatures!$C186-Parameters!$B$205)/Parameters!$B$203)^2)^'Non-Market - Hockey stick'!AW186), 1)</f>
        <v>1</v>
      </c>
      <c r="AX186" s="22">
        <f>IF(Settings!$F$15="MERGE",IF(Settings!$C$16="No",1, (1 - ((Temperatures!$C186-Parameters!$B$205)/Parameters!$B$203)^2)^'Non-Market - Hockey stick'!AX186), 1)</f>
        <v>1</v>
      </c>
      <c r="AY186" s="22">
        <f>IF(Settings!$F$15="MERGE",IF(Settings!$C$16="No",1, (1 - ((Temperatures!$C186-Parameters!$B$205)/Parameters!$B$203)^2)^'Non-Market - Hockey stick'!AY186), 1)</f>
        <v>1</v>
      </c>
      <c r="AZ186" s="22">
        <f>IF(Settings!$F$15="MERGE",IF(Settings!$C$16="No",1, (1 - ((Temperatures!$C186-Parameters!$B$205)/Parameters!$B$203)^2)^'Non-Market - Hockey stick'!AZ186), 1)</f>
        <v>1</v>
      </c>
      <c r="BA186" s="22">
        <f>IF(Settings!$F$15="MERGE",IF(Settings!$C$16="No",1, (1 - ((Temperatures!$C186-Parameters!$B$205)/Parameters!$B$203)^2)^'Non-Market - Hockey stick'!BA186), 1)</f>
        <v>1</v>
      </c>
      <c r="BB186" s="22">
        <f>IF(Settings!$F$15="MERGE",IF(Settings!$C$16="No",1, (1 - ((Temperatures!$C186-Parameters!$B$205)/Parameters!$B$203)^2)^'Non-Market - Hockey stick'!BB186), 1)</f>
        <v>1</v>
      </c>
      <c r="BC186" s="22">
        <f>IF(Settings!$F$15="MERGE",IF(Settings!$C$16="No",1, (1 - ((Temperatures!$C186-Parameters!$B$205)/Parameters!$B$203)^2)^'Non-Market - Hockey stick'!BC186), 1)</f>
        <v>1</v>
      </c>
      <c r="BD186" s="22">
        <f>IF(Settings!$F$15="MERGE",IF(Settings!$C$16="No",1, (1 - ((Temperatures!$C186-Parameters!$B$205)/Parameters!$B$203)^2)^'Non-Market - Hockey stick'!BD186), 1)</f>
        <v>1</v>
      </c>
      <c r="BE186" s="22">
        <f>IF(Settings!$F$15="MERGE",IF(Settings!$C$16="No",1, (1 - ((Temperatures!$C186-Parameters!$B$205)/Parameters!$B$203)^2)^'Non-Market - Hockey stick'!BE186), 1)</f>
        <v>1</v>
      </c>
      <c r="BF186" s="22">
        <f>IF(Settings!$F$15="MERGE",IF(Settings!$C$16="No",1, (1 - ((Temperatures!$C186-Parameters!$B$205)/Parameters!$B$203)^2)^'Non-Market - Hockey stick'!BF186), 1)</f>
        <v>1</v>
      </c>
      <c r="BG186" s="22">
        <f>IF(Settings!$F$15="MERGE",IF(Settings!$C$16="No",1, (1 - ((Temperatures!$C186-Parameters!$B$205)/Parameters!$B$203)^2)^'Non-Market - Hockey stick'!BG186), 1)</f>
        <v>1</v>
      </c>
      <c r="BH186" s="22">
        <f>IF(Settings!$F$15="MERGE",IF(Settings!$C$16="No",1, (1 - ((Temperatures!$C186-Parameters!$B$205)/Parameters!$B$203)^2)^'Non-Market - Hockey stick'!BH186), 1)</f>
        <v>1</v>
      </c>
      <c r="BI186" s="22">
        <f>IF(Settings!$F$15="MERGE",IF(Settings!$C$16="No",1, (1 - ((Temperatures!$C186-Parameters!$B$205)/Parameters!$B$203)^2)^'Non-Market - Hockey stick'!BI186), 1)</f>
        <v>1</v>
      </c>
      <c r="BJ186" s="22">
        <f>IF(Settings!$F$15="MERGE",IF(Settings!$C$16="No",1, (1 - ((Temperatures!$C186-Parameters!$B$205)/Parameters!$B$203)^2)^'Non-Market - Hockey stick'!BJ186), 1)</f>
        <v>1</v>
      </c>
      <c r="BK186" s="22">
        <f>IF(Settings!$F$15="MERGE",IF(Settings!$C$16="No",1, (1 - ((Temperatures!$C186-Parameters!$B$205)/Parameters!$B$203)^2)^'Non-Market - Hockey stick'!BK186), 1)</f>
        <v>1</v>
      </c>
      <c r="BL186" s="22">
        <f>IF(Settings!$F$15="MERGE",IF(Settings!$C$16="No",1, (1 - ((Temperatures!$C186-Parameters!$B$205)/Parameters!$B$203)^2)^'Non-Market - Hockey stick'!BL186), 1)</f>
        <v>1</v>
      </c>
      <c r="BM186" s="22">
        <f>IF(Settings!$F$15="MERGE",IF(Settings!$C$16="No",1, (1 - ((Temperatures!$C186-Parameters!$B$205)/Parameters!$B$203)^2)^'Non-Market - Hockey stick'!BM186), 1)</f>
        <v>1</v>
      </c>
      <c r="BN186" s="22">
        <f>IF(Settings!$F$15="MERGE",IF(Settings!$C$16="No",1, (1 - ((Temperatures!$C186-Parameters!$B$205)/Parameters!$B$203)^2)^'Non-Market - Hockey stick'!BN186), 1)</f>
        <v>1</v>
      </c>
      <c r="BO186" s="22">
        <f>IF(Settings!$F$15="MERGE",IF(Settings!$C$16="No",1, (1 - ((Temperatures!$C186-Parameters!$B$205)/Parameters!$B$203)^2)^'Non-Market - Hockey stick'!BO186), 1)</f>
        <v>1</v>
      </c>
      <c r="BP186" s="22">
        <f>IF(Settings!$F$15="MERGE",IF(Settings!$C$16="No",1, (1 - ((Temperatures!$C186-Parameters!$B$205)/Parameters!$B$203)^2)^'Non-Market - Hockey stick'!BP186), 1)</f>
        <v>1</v>
      </c>
      <c r="BQ186" s="22">
        <f>IF(Settings!$F$15="MERGE",IF(Settings!$C$16="No",1, (1 - ((Temperatures!$C186-Parameters!$B$205)/Parameters!$B$203)^2)^'Non-Market - Hockey stick'!BQ186), 1)</f>
        <v>1</v>
      </c>
      <c r="BR186" s="22">
        <f>IF(Settings!$F$15="MERGE",IF(Settings!$C$16="No",1, (1 - ((Temperatures!$C186-Parameters!$B$205)/Parameters!$B$203)^2)^'Non-Market - Hockey stick'!BR186), 1)</f>
        <v>1</v>
      </c>
      <c r="BS186" s="22">
        <f>IF(Settings!$F$15="MERGE",IF(Settings!$C$16="No",1, (1 - ((Temperatures!$C186-Parameters!$B$205)/Parameters!$B$203)^2)^'Non-Market - Hockey stick'!BS186), 1)</f>
        <v>1</v>
      </c>
      <c r="BT186" s="22">
        <f>IF(Settings!$F$15="MERGE",IF(Settings!$C$16="No",1, (1 - ((Temperatures!$C186-Parameters!$B$205)/Parameters!$B$203)^2)^'Non-Market - Hockey stick'!BT186), 1)</f>
        <v>1</v>
      </c>
      <c r="BU186" s="22">
        <f>IF(Settings!$F$15="MERGE",IF(Settings!$C$16="No",1, (1 - ((Temperatures!$C186-Parameters!$B$205)/Parameters!$B$203)^2)^'Non-Market - Hockey stick'!BU186), 1)</f>
        <v>1</v>
      </c>
      <c r="BV186" s="22">
        <f>IF(Settings!$F$15="MERGE",IF(Settings!$C$16="No",1, (1 - ((Temperatures!$C186-Parameters!$B$205)/Parameters!$B$203)^2)^'Non-Market - Hockey stick'!BV186), 1)</f>
        <v>1</v>
      </c>
      <c r="BW186" s="22">
        <f>IF(Settings!$F$15="MERGE",IF(Settings!$C$16="No",1, (1 - ((Temperatures!$C186-Parameters!$B$205)/Parameters!$B$203)^2)^'Non-Market - Hockey stick'!BW186), 1)</f>
        <v>1</v>
      </c>
      <c r="BX186" s="22">
        <f>IF(Settings!$F$15="MERGE",IF(Settings!$C$16="No",1, (1 - ((Temperatures!$C186-Parameters!$B$205)/Parameters!$B$203)^2)^'Non-Market - Hockey stick'!BX186), 1)</f>
        <v>1</v>
      </c>
      <c r="BY186" s="22">
        <f>IF(Settings!$F$15="MERGE",IF(Settings!$C$16="No",1, (1 - ((Temperatures!$C186-Parameters!$B$205)/Parameters!$B$203)^2)^'Non-Market - Hockey stick'!BY186), 1)</f>
        <v>1</v>
      </c>
      <c r="BZ186" s="22">
        <f>IF(Settings!$F$15="MERGE",IF(Settings!$C$16="No",1, (1 - ((Temperatures!$C186-Parameters!$B$205)/Parameters!$B$203)^2)^'Non-Market - Hockey stick'!BZ186), 1)</f>
        <v>1</v>
      </c>
      <c r="CA186" s="22">
        <f>IF(Settings!$F$15="MERGE",IF(Settings!$C$16="No",1, (1 - ((Temperatures!$C186-Parameters!$B$205)/Parameters!$B$203)^2)^'Non-Market - Hockey stick'!CA186), 1)</f>
        <v>1</v>
      </c>
      <c r="CB186" s="22">
        <f>IF(Settings!$F$15="MERGE",IF(Settings!$C$16="No",1, (1 - ((Temperatures!$C186-Parameters!$B$205)/Parameters!$B$203)^2)^'Non-Market - Hockey stick'!CB186), 1)</f>
        <v>1</v>
      </c>
      <c r="CC186" s="22">
        <f>IF(Settings!$F$15="MERGE",IF(Settings!$C$16="No",1, (1 - ((Temperatures!$C186-Parameters!$B$205)/Parameters!$B$203)^2)^'Non-Market - Hockey stick'!CC186), 1)</f>
        <v>1</v>
      </c>
      <c r="CD186" s="22">
        <f>IF(Settings!$F$15="MERGE",IF(Settings!$C$16="No",1, (1 - ((Temperatures!$C186-Parameters!$B$205)/Parameters!$B$203)^2)^'Non-Market - Hockey stick'!CD186), 1)</f>
        <v>1</v>
      </c>
      <c r="CE186" s="22">
        <f>IF(Settings!$F$15="MERGE",IF(Settings!$C$16="No",1, (1 - ((Temperatures!$C186-Parameters!$B$205)/Parameters!$B$203)^2)^'Non-Market - Hockey stick'!CE186), 1)</f>
        <v>1</v>
      </c>
      <c r="CF186" s="22">
        <f>IF(Settings!$F$15="MERGE",IF(Settings!$C$16="No",1, (1 - ((Temperatures!$C186-Parameters!$B$205)/Parameters!$B$203)^2)^'Non-Market - Hockey stick'!CF186), 1)</f>
        <v>1</v>
      </c>
      <c r="CG186" s="22">
        <f>IF(Settings!$F$15="MERGE",IF(Settings!$C$16="No",1, (1 - ((Temperatures!$C186-Parameters!$B$205)/Parameters!$B$203)^2)^'Non-Market - Hockey stick'!CG186), 1)</f>
        <v>1</v>
      </c>
      <c r="CH186" s="22">
        <f>IF(Settings!$F$15="MERGE",IF(Settings!$C$16="No",1, (1 - ((Temperatures!$C186-Parameters!$B$205)/Parameters!$B$203)^2)^'Non-Market - Hockey stick'!CH186), 1)</f>
        <v>1</v>
      </c>
      <c r="CI186" s="22">
        <f>IF(Settings!$F$15="MERGE",IF(Settings!$C$16="No",1, (1 - ((Temperatures!$C186-Parameters!$B$205)/Parameters!$B$203)^2)^'Non-Market - Hockey stick'!CI186), 1)</f>
        <v>1</v>
      </c>
      <c r="CJ186" s="22">
        <f>IF(Settings!$F$15="MERGE",IF(Settings!$C$16="No",1, (1 - ((Temperatures!$C186-Parameters!$B$205)/Parameters!$B$203)^2)^'Non-Market - Hockey stick'!CJ186), 1)</f>
        <v>1</v>
      </c>
      <c r="CK186" s="22">
        <f>IF(Settings!$F$15="MERGE",IF(Settings!$C$16="No",1, (1 - ((Temperatures!$C186-Parameters!$B$205)/Parameters!$B$203)^2)^'Non-Market - Hockey stick'!CK186), 1)</f>
        <v>1</v>
      </c>
      <c r="CL186" s="22">
        <f>IF(Settings!$F$15="MERGE",IF(Settings!$C$16="No",1, (1 - ((Temperatures!$C186-Parameters!$B$205)/Parameters!$B$203)^2)^'Non-Market - Hockey stick'!CL186), 1)</f>
        <v>1</v>
      </c>
      <c r="CM186" s="22">
        <f>IF(Settings!$F$15="MERGE",IF(Settings!$C$16="No",1, (1 - ((Temperatures!$C186-Parameters!$B$205)/Parameters!$B$203)^2)^'Non-Market - Hockey stick'!CM186), 1)</f>
        <v>1</v>
      </c>
      <c r="CN186" s="22">
        <f>IF(Settings!$F$15="MERGE",IF(Settings!$C$16="No",1, (1 - ((Temperatures!$C186-Parameters!$B$205)/Parameters!$B$203)^2)^'Non-Market - Hockey stick'!CN186), 1)</f>
        <v>1</v>
      </c>
      <c r="CO186" s="22">
        <f>IF(Settings!$F$15="MERGE",IF(Settings!$C$16="No",1, (1 - ((Temperatures!$C186-Parameters!$B$205)/Parameters!$B$203)^2)^'Non-Market - Hockey stick'!CO186), 1)</f>
        <v>1</v>
      </c>
      <c r="CP186" s="22">
        <f>IF(Settings!$F$15="MERGE",IF(Settings!$C$16="No",1, (1 - ((Temperatures!$C186-Parameters!$B$205)/Parameters!$B$203)^2)^'Non-Market - Hockey stick'!CP186), 1)</f>
        <v>1</v>
      </c>
      <c r="CQ186" s="22">
        <f>IF(Settings!$F$15="MERGE",IF(Settings!$C$16="No",1, (1 - ((Temperatures!$C186-Parameters!$B$205)/Parameters!$B$203)^2)^'Non-Market - Hockey stick'!CQ186), 1)</f>
        <v>1</v>
      </c>
      <c r="CR186" s="22">
        <f>IF(Settings!$F$15="MERGE",IF(Settings!$C$16="No",1, (1 - ((Temperatures!$C186-Parameters!$B$205)/Parameters!$B$203)^2)^'Non-Market - Hockey stick'!CR186), 1)</f>
        <v>1</v>
      </c>
      <c r="CS186" s="22">
        <f>IF(Settings!$F$15="MERGE",IF(Settings!$C$16="No",1, (1 - ((Temperatures!$C186-Parameters!$B$205)/Parameters!$B$203)^2)^'Non-Market - Hockey stick'!CS186), 1)</f>
        <v>1</v>
      </c>
      <c r="CT186" s="22">
        <f>IF(Settings!$F$15="MERGE",IF(Settings!$C$16="No",1, (1 - ((Temperatures!$C186-Parameters!$B$205)/Parameters!$B$203)^2)^'Non-Market - Hockey stick'!CT186), 1)</f>
        <v>1</v>
      </c>
      <c r="CU186" s="22">
        <f>IF(Settings!$F$15="MERGE",IF(Settings!$C$16="No",1, (1 - ((Temperatures!$C186-Parameters!$B$205)/Parameters!$B$203)^2)^'Non-Market - Hockey stick'!CU186), 1)</f>
        <v>1</v>
      </c>
      <c r="CV186" s="22">
        <f>IF(Settings!$F$15="MERGE",IF(Settings!$C$16="No",1, (1 - ((Temperatures!$C186-Parameters!$B$205)/Parameters!$B$203)^2)^'Non-Market - Hockey stick'!CV186), 1)</f>
        <v>1</v>
      </c>
      <c r="CW186" s="22">
        <f>IF(Settings!$F$15="MERGE",IF(Settings!$C$16="No",1, (1 - ((Temperatures!$C186-Parameters!$B$205)/Parameters!$B$203)^2)^'Non-Market - Hockey stick'!CW186), 1)</f>
        <v>1</v>
      </c>
      <c r="CX186" s="22">
        <f>IF(Settings!$F$15="MERGE",IF(Settings!$C$16="No",1, (1 - ((Temperatures!$C186-Parameters!$B$205)/Parameters!$B$203)^2)^'Non-Market - Hockey stick'!CX186), 1)</f>
        <v>1</v>
      </c>
      <c r="CY186" s="22">
        <f>IF(Settings!$F$15="MERGE",IF(Settings!$C$16="No",1, (1 - ((Temperatures!$C186-Parameters!$B$205)/Parameters!$B$203)^2)^'Non-Market - Hockey stick'!CY186), 1)</f>
        <v>1</v>
      </c>
      <c r="CZ186" s="22">
        <f>IF(Settings!$F$15="MERGE",IF(Settings!$C$16="No",1, (1 - ((Temperatures!$C186-Parameters!$B$205)/Parameters!$B$203)^2)^'Non-Market - Hockey stick'!CZ186), 1)</f>
        <v>1</v>
      </c>
      <c r="DA186" s="22">
        <f>IF(Settings!$F$15="MERGE",IF(Settings!$C$16="No",1, (1 - ((Temperatures!$C186-Parameters!$B$205)/Parameters!$B$203)^2)^'Non-Market - Hockey stick'!DA186), 1)</f>
        <v>1</v>
      </c>
      <c r="DB186" s="22">
        <f>IF(Settings!$F$15="MERGE",IF(Settings!$C$16="No",1, (1 - ((Temperatures!$C186-Parameters!$B$205)/Parameters!$B$203)^2)^'Non-Market - Hockey stick'!DB186), 1)</f>
        <v>1</v>
      </c>
      <c r="DC186" s="22">
        <f>IF(Settings!$F$15="MERGE",IF(Settings!$C$16="No",1, (1 - ((Temperatures!$C186-Parameters!$B$205)/Parameters!$B$203)^2)^'Non-Market - Hockey stick'!DC186), 1)</f>
        <v>1</v>
      </c>
      <c r="DD186" s="22">
        <f>IF(Settings!$F$15="MERGE",IF(Settings!$C$16="No",1, (1 - ((Temperatures!$C186-Parameters!$B$205)/Parameters!$B$203)^2)^'Non-Market - Hockey stick'!DD186), 1)</f>
        <v>1</v>
      </c>
      <c r="DE186" s="22">
        <f>IF(Settings!$F$15="MERGE",IF(Settings!$C$16="No",1, (1 - ((Temperatures!$C186-Parameters!$B$205)/Parameters!$B$203)^2)^'Non-Market - Hockey stick'!DE186), 1)</f>
        <v>1</v>
      </c>
      <c r="DF186" s="22">
        <f>IF(Settings!$F$15="MERGE",IF(Settings!$C$16="No",1, (1 - ((Temperatures!$C186-Parameters!$B$205)/Parameters!$B$203)^2)^'Non-Market - Hockey stick'!DF186), 1)</f>
        <v>1</v>
      </c>
      <c r="DG186" s="22">
        <f>IF(Settings!$F$15="MERGE",IF(Settings!$C$16="No",1, (1 - ((Temperatures!$C186-Parameters!$B$205)/Parameters!$B$203)^2)^'Non-Market - Hockey stick'!DG186), 1)</f>
        <v>1</v>
      </c>
      <c r="DH186" s="22">
        <f>IF(Settings!$F$15="MERGE",IF(Settings!$C$16="No",1, (1 - ((Temperatures!$C186-Parameters!$B$205)/Parameters!$B$203)^2)^'Non-Market - Hockey stick'!DH186), 1)</f>
        <v>1</v>
      </c>
      <c r="DI186" s="22">
        <f>IF(Settings!$F$15="MERGE",IF(Settings!$C$16="No",1, (1 - ((Temperatures!$C186-Parameters!$B$205)/Parameters!$B$203)^2)^'Non-Market - Hockey stick'!DI186), 1)</f>
        <v>1</v>
      </c>
      <c r="DJ186" s="22">
        <f>IF(Settings!$F$15="MERGE",IF(Settings!$C$16="No",1, (1 - ((Temperatures!$C186-Parameters!$B$205)/Parameters!$B$203)^2)^'Non-Market - Hockey stick'!DJ186), 1)</f>
        <v>1</v>
      </c>
      <c r="DK186" s="22">
        <f>IF(Settings!$F$15="MERGE",IF(Settings!$C$16="No",1, (1 - ((Temperatures!$C186-Parameters!$B$205)/Parameters!$B$203)^2)^'Non-Market - Hockey stick'!DK186), 1)</f>
        <v>1</v>
      </c>
      <c r="DL186" s="22">
        <f>IF(Settings!$F$15="MERGE",IF(Settings!$C$16="No",1, (1 - ((Temperatures!$C186-Parameters!$B$205)/Parameters!$B$203)^2)^'Non-Market - Hockey stick'!DL186), 1)</f>
        <v>1</v>
      </c>
      <c r="DM186" s="22">
        <f>IF(Settings!$F$15="MERGE",IF(Settings!$C$16="No",1, (1 - ((Temperatures!$C186-Parameters!$B$205)/Parameters!$B$203)^2)^'Non-Market - Hockey stick'!DM186), 1)</f>
        <v>1</v>
      </c>
      <c r="DN186" s="22">
        <f>IF(Settings!$F$15="MERGE",IF(Settings!$C$16="No",1, (1 - ((Temperatures!$C186-Parameters!$B$205)/Parameters!$B$203)^2)^'Non-Market - Hockey stick'!DN186), 1)</f>
        <v>1</v>
      </c>
      <c r="DO186" s="22">
        <f>IF(Settings!$F$15="MERGE",IF(Settings!$C$16="No",1, (1 - ((Temperatures!$C186-Parameters!$B$205)/Parameters!$B$203)^2)^'Non-Market - Hockey stick'!DO186), 1)</f>
        <v>1</v>
      </c>
      <c r="DP186" s="22">
        <f>IF(Settings!$F$15="MERGE",IF(Settings!$C$16="No",1, (1 - ((Temperatures!$C186-Parameters!$B$205)/Parameters!$B$203)^2)^'Non-Market - Hockey stick'!DP186), 1)</f>
        <v>1</v>
      </c>
      <c r="DQ186" s="22">
        <f>IF(Settings!$F$15="MERGE",IF(Settings!$C$16="No",1, (1 - ((Temperatures!$C186-Parameters!$B$205)/Parameters!$B$203)^2)^'Non-Market - Hockey stick'!DQ186), 1)</f>
        <v>1</v>
      </c>
      <c r="DR186" s="22">
        <f>IF(Settings!$F$15="MERGE",IF(Settings!$C$16="No",1, (1 - ((Temperatures!$C186-Parameters!$B$205)/Parameters!$B$203)^2)^'Non-Market - Hockey stick'!DR186), 1)</f>
        <v>1</v>
      </c>
      <c r="DS186" s="22">
        <f>IF(Settings!$F$15="MERGE",IF(Settings!$C$16="No",1, (1 - ((Temperatures!$C186-Parameters!$B$205)/Parameters!$B$203)^2)^'Non-Market - Hockey stick'!DS186), 1)</f>
        <v>1</v>
      </c>
      <c r="DT186" s="22">
        <f>IF(Settings!$F$15="MERGE",IF(Settings!$C$16="No",1, (1 - ((Temperatures!$C186-Parameters!$B$205)/Parameters!$B$203)^2)^'Non-Market - Hockey stick'!DT186), 1)</f>
        <v>1</v>
      </c>
      <c r="DU186" s="22">
        <f>IF(Settings!$F$15="MERGE",IF(Settings!$C$16="No",1, (1 - ((Temperatures!$C186-Parameters!$B$205)/Parameters!$B$203)^2)^'Non-Market - Hockey stick'!DU186), 1)</f>
        <v>1</v>
      </c>
      <c r="DV186" s="22">
        <f>IF(Settings!$F$15="MERGE",IF(Settings!$C$16="No",1, (1 - ((Temperatures!$C186-Parameters!$B$205)/Parameters!$B$203)^2)^'Non-Market - Hockey stick'!DV186), 1)</f>
        <v>1</v>
      </c>
      <c r="DW186" s="22">
        <f>IF(Settings!$F$15="MERGE",IF(Settings!$C$16="No",1, (1 - ((Temperatures!$C186-Parameters!$B$205)/Parameters!$B$203)^2)^'Non-Market - Hockey stick'!DW186), 1)</f>
        <v>1</v>
      </c>
      <c r="DX186" s="22">
        <f>IF(Settings!$F$15="MERGE",IF(Settings!$C$16="No",1, (1 - ((Temperatures!$C186-Parameters!$B$205)/Parameters!$B$203)^2)^'Non-Market - Hockey stick'!DX186), 1)</f>
        <v>1</v>
      </c>
      <c r="DY186" s="22">
        <f>IF(Settings!$F$15="MERGE",IF(Settings!$C$16="No",1, (1 - ((Temperatures!$C186-Parameters!$B$205)/Parameters!$B$203)^2)^'Non-Market - Hockey stick'!DY186), 1)</f>
        <v>1</v>
      </c>
      <c r="DZ186" s="22">
        <f>IF(Settings!$F$15="MERGE",IF(Settings!$C$16="No",1, (1 - ((Temperatures!$C186-Parameters!$B$205)/Parameters!$B$203)^2)^'Non-Market - Hockey stick'!DZ186), 1)</f>
        <v>1</v>
      </c>
      <c r="EA186" s="22">
        <f>IF(Settings!$F$15="MERGE",IF(Settings!$C$16="No",1, (1 - ((Temperatures!$C186-Parameters!$B$205)/Parameters!$B$203)^2)^'Non-Market - Hockey stick'!EA186), 1)</f>
        <v>1</v>
      </c>
      <c r="EB186" s="22">
        <f>IF(Settings!$F$15="MERGE",IF(Settings!$C$16="No",1, (1 - ((Temperatures!$C186-Parameters!$B$205)/Parameters!$B$203)^2)^'Non-Market - Hockey stick'!EB186), 1)</f>
        <v>1</v>
      </c>
      <c r="EC186" s="22">
        <f>IF(Settings!$F$15="MERGE",IF(Settings!$C$16="No",1, (1 - ((Temperatures!$C186-Parameters!$B$205)/Parameters!$B$203)^2)^'Non-Market - Hockey stick'!EC186), 1)</f>
        <v>1</v>
      </c>
      <c r="ED186" s="22">
        <f>IF(Settings!$F$15="MERGE",IF(Settings!$C$16="No",1, (1 - ((Temperatures!$C186-Parameters!$B$205)/Parameters!$B$203)^2)^'Non-Market - Hockey stick'!ED186), 1)</f>
        <v>1</v>
      </c>
      <c r="EE186" s="22">
        <f>IF(Settings!$F$15="MERGE",IF(Settings!$C$16="No",1, (1 - ((Temperatures!$C186-Parameters!$B$205)/Parameters!$B$203)^2)^'Non-Market - Hockey stick'!EE186), 1)</f>
        <v>1</v>
      </c>
      <c r="EF186" s="22">
        <f>IF(Settings!$F$15="MERGE",IF(Settings!$C$16="No",1, (1 - ((Temperatures!$C186-Parameters!$B$205)/Parameters!$B$203)^2)^'Non-Market - Hockey stick'!EF186), 1)</f>
        <v>1</v>
      </c>
      <c r="EG186" s="22">
        <f>IF(Settings!$F$15="MERGE",IF(Settings!$C$16="No",1, (1 - ((Temperatures!$C186-Parameters!$B$205)/Parameters!$B$203)^2)^'Non-Market - Hockey stick'!EG186), 1)</f>
        <v>1</v>
      </c>
      <c r="EH186" s="22">
        <f>IF(Settings!$F$15="MERGE",IF(Settings!$C$16="No",1, (1 - ((Temperatures!$C186-Parameters!$B$205)/Parameters!$B$203)^2)^'Non-Market - Hockey stick'!EH186), 1)</f>
        <v>1</v>
      </c>
      <c r="EI186" s="22">
        <f>IF(Settings!$F$15="MERGE",IF(Settings!$C$16="No",1, (1 - ((Temperatures!$C186-Parameters!$B$205)/Parameters!$B$203)^2)^'Non-Market - Hockey stick'!EI186), 1)</f>
        <v>1</v>
      </c>
      <c r="EJ186" s="22">
        <f>IF(Settings!$F$15="MERGE",IF(Settings!$C$16="No",1, (1 - ((Temperatures!$C186-Parameters!$B$205)/Parameters!$B$203)^2)^'Non-Market - Hockey stick'!EJ186), 1)</f>
        <v>1</v>
      </c>
      <c r="EK186" s="22">
        <f>IF(Settings!$F$15="MERGE",IF(Settings!$C$16="No",1, (1 - ((Temperatures!$C186-Parameters!$B$205)/Parameters!$B$203)^2)^'Non-Market - Hockey stick'!EK186), 1)</f>
        <v>1</v>
      </c>
      <c r="EL186" s="22">
        <f>IF(Settings!$F$15="MERGE",IF(Settings!$C$16="No",1, (1 - ((Temperatures!$C186-Parameters!$B$205)/Parameters!$B$203)^2)^'Non-Market - Hockey stick'!EL186), 1)</f>
        <v>1</v>
      </c>
      <c r="EM186" s="22">
        <f>IF(Settings!$F$15="MERGE",IF(Settings!$C$16="No",1, (1 - ((Temperatures!$C186-Parameters!$B$205)/Parameters!$B$203)^2)^'Non-Market - Hockey stick'!EM186), 1)</f>
        <v>1</v>
      </c>
      <c r="EN186" s="22">
        <f>IF(Settings!$F$15="MERGE",IF(Settings!$C$16="No",1, (1 - ((Temperatures!$C186-Parameters!$B$205)/Parameters!$B$203)^2)^'Non-Market - Hockey stick'!EN186), 1)</f>
        <v>1</v>
      </c>
      <c r="EO186" s="22">
        <f>IF(Settings!$F$15="MERGE",IF(Settings!$C$16="No",1, (1 - ((Temperatures!$C186-Parameters!$B$205)/Parameters!$B$203)^2)^'Non-Market - Hockey stick'!EO186), 1)</f>
        <v>1</v>
      </c>
      <c r="EP186" s="22">
        <f>IF(Settings!$F$15="MERGE",IF(Settings!$C$16="No",1, (1 - ((Temperatures!$C186-Parameters!$B$205)/Parameters!$B$203)^2)^'Non-Market - Hockey stick'!EP186), 1)</f>
        <v>1</v>
      </c>
      <c r="EQ186" s="22">
        <f>IF(Settings!$F$15="MERGE",IF(Settings!$C$16="No",1, (1 - ((Temperatures!$C186-Parameters!$B$205)/Parameters!$B$203)^2)^'Non-Market - Hockey stick'!EQ186), 1)</f>
        <v>1</v>
      </c>
      <c r="ER186" s="22">
        <f>IF(Settings!$F$15="MERGE",IF(Settings!$C$16="No",1, (1 - ((Temperatures!$C186-Parameters!$B$205)/Parameters!$B$203)^2)^'Non-Market - Hockey stick'!ER186), 1)</f>
        <v>1</v>
      </c>
      <c r="ES186" s="22">
        <f>IF(Settings!$F$15="MERGE",IF(Settings!$C$16="No",1, (1 - ((Temperatures!$C186-Parameters!$B$205)/Parameters!$B$203)^2)^'Non-Market - Hockey stick'!ES186), 1)</f>
        <v>1</v>
      </c>
      <c r="ET186" s="22">
        <f>IF(Settings!$F$15="MERGE",IF(Settings!$C$16="No",1, (1 - ((Temperatures!$C186-Parameters!$B$205)/Parameters!$B$203)^2)^'Non-Market - Hockey stick'!ET186), 1)</f>
        <v>1</v>
      </c>
      <c r="EU186" s="22">
        <f>IF(Settings!$F$15="MERGE",IF(Settings!$C$16="No",1, (1 - ((Temperatures!$C186-Parameters!$B$205)/Parameters!$B$203)^2)^'Non-Market - Hockey stick'!EU186), 1)</f>
        <v>1</v>
      </c>
      <c r="EV186" s="22">
        <f>IF(Settings!$F$15="MERGE",IF(Settings!$C$16="No",1, (1 - ((Temperatures!$C186-Parameters!$B$205)/Parameters!$B$203)^2)^'Non-Market - Hockey stick'!EV186), 1)</f>
        <v>1</v>
      </c>
      <c r="EW186" s="22">
        <f>IF(Settings!$F$15="MERGE",IF(Settings!$C$16="No",1, (1 - ((Temperatures!$C186-Parameters!$B$205)/Parameters!$B$203)^2)^'Non-Market - Hockey stick'!EW186), 1)</f>
        <v>1</v>
      </c>
      <c r="EX186" s="22">
        <f>IF(Settings!$F$15="MERGE",IF(Settings!$C$16="No",1, (1 - ((Temperatures!$C186-Parameters!$B$205)/Parameters!$B$203)^2)^'Non-Market - Hockey stick'!EX186), 1)</f>
        <v>1</v>
      </c>
      <c r="EY186" s="22">
        <f>IF(Settings!$F$15="MERGE",IF(Settings!$C$16="No",1, (1 - ((Temperatures!$C186-Parameters!$B$205)/Parameters!$B$203)^2)^'Non-Market - Hockey stick'!EY186), 1)</f>
        <v>1</v>
      </c>
      <c r="EZ186" s="22">
        <f>IF(Settings!$F$15="MERGE",IF(Settings!$C$16="No",1, (1 - ((Temperatures!$C186-Parameters!$B$205)/Parameters!$B$203)^2)^'Non-Market - Hockey stick'!EZ186), 1)</f>
        <v>1</v>
      </c>
      <c r="FA186" s="22">
        <f>IF(Settings!$F$15="MERGE",IF(Settings!$C$16="No",1, (1 - ((Temperatures!$C186-Parameters!$B$205)/Parameters!$B$203)^2)^'Non-Market - Hockey stick'!FA186), 1)</f>
        <v>1</v>
      </c>
      <c r="FB186" s="22">
        <f>IF(Settings!$F$15="MERGE",IF(Settings!$C$16="No",1, (1 - ((Temperatures!$C186-Parameters!$B$205)/Parameters!$B$203)^2)^'Non-Market - Hockey stick'!FB186), 1)</f>
        <v>1</v>
      </c>
      <c r="FC186" s="22">
        <f>IF(Settings!$F$15="MERGE",IF(Settings!$C$16="No",1, (1 - ((Temperatures!$C186-Parameters!$B$205)/Parameters!$B$203)^2)^'Non-Market - Hockey stick'!FC186), 1)</f>
        <v>1</v>
      </c>
      <c r="FD186" s="22">
        <f>IF(Settings!$F$15="MERGE",IF(Settings!$C$16="No",1, (1 - ((Temperatures!$C186-Parameters!$B$205)/Parameters!$B$203)^2)^'Non-Market - Hockey stick'!FD186), 1)</f>
        <v>1</v>
      </c>
      <c r="FE186" s="22">
        <f>IF(Settings!$F$15="MERGE",IF(Settings!$C$16="No",1, (1 - ((Temperatures!$C186-Parameters!$B$205)/Parameters!$B$203)^2)^'Non-Market - Hockey stick'!FE186), 1)</f>
        <v>1</v>
      </c>
      <c r="FF186" s="22">
        <f>IF(Settings!$F$15="MERGE",IF(Settings!$C$16="No",1, (1 - ((Temperatures!$C186-Parameters!$B$205)/Parameters!$B$203)^2)^'Non-Market - Hockey stick'!FF186), 1)</f>
        <v>1</v>
      </c>
      <c r="FG186" s="22">
        <f>IF(Settings!$F$15="MERGE",IF(Settings!$C$16="No",1, (1 - ((Temperatures!$C186-Parameters!$B$205)/Parameters!$B$203)^2)^'Non-Market - Hockey stick'!FG186), 1)</f>
        <v>1</v>
      </c>
      <c r="FH186" s="22">
        <f>IF(Settings!$F$15="MERGE",IF(Settings!$C$16="No",1, (1 - ((Temperatures!$C186-Parameters!$B$205)/Parameters!$B$203)^2)^'Non-Market - Hockey stick'!FH186), 1)</f>
        <v>1</v>
      </c>
      <c r="FI186" s="22">
        <f>IF(Settings!$F$15="MERGE",IF(Settings!$C$16="No",1, (1 - ((Temperatures!$C186-Parameters!$B$205)/Parameters!$B$203)^2)^'Non-Market - Hockey stick'!FI186), 1)</f>
        <v>1</v>
      </c>
      <c r="FJ186" s="22">
        <f>IF(Settings!$F$15="MERGE",IF(Settings!$C$16="No",1, (1 - ((Temperatures!$C186-Parameters!$B$205)/Parameters!$B$203)^2)^'Non-Market - Hockey stick'!FJ186), 1)</f>
        <v>1</v>
      </c>
      <c r="FK186" s="22">
        <f>IF(Settings!$F$15="MERGE",IF(Settings!$C$16="No",1, (1 - ((Temperatures!$C186-Parameters!$B$205)/Parameters!$B$203)^2)^'Non-Market - Hockey stick'!FK186), 1)</f>
        <v>1</v>
      </c>
      <c r="FL186" s="22">
        <f>IF(Settings!$F$15="MERGE",IF(Settings!$C$16="No",1, (1 - ((Temperatures!$C186-Parameters!$B$205)/Parameters!$B$203)^2)^'Non-Market - Hockey stick'!FL186), 1)</f>
        <v>1</v>
      </c>
      <c r="FM186" s="22">
        <f>IF(Settings!$F$15="MERGE",IF(Settings!$C$16="No",1, (1 - ((Temperatures!$C186-Parameters!$B$205)/Parameters!$B$203)^2)^'Non-Market - Hockey stick'!FM186), 1)</f>
        <v>1</v>
      </c>
      <c r="FN186" s="22">
        <f>IF(Settings!$F$15="MERGE",IF(Settings!$C$16="No",1, (1 - ((Temperatures!$C186-Parameters!$B$205)/Parameters!$B$203)^2)^'Non-Market - Hockey stick'!FN186), 1)</f>
        <v>1</v>
      </c>
      <c r="FO186" s="22">
        <f>IF(Settings!$F$15="MERGE",IF(Settings!$C$16="No",1, (1 - ((Temperatures!$C186-Parameters!$B$205)/Parameters!$B$203)^2)^'Non-Market - Hockey stick'!FO186), 1)</f>
        <v>1</v>
      </c>
      <c r="FP186" s="22">
        <f>IF(Settings!$F$15="MERGE",IF(Settings!$C$16="No",1, (1 - ((Temperatures!$C186-Parameters!$B$205)/Parameters!$B$203)^2)^'Non-Market - Hockey stick'!FP186), 1)</f>
        <v>1</v>
      </c>
      <c r="FQ186" s="22">
        <f>IF(Settings!$F$15="MERGE",IF(Settings!$C$16="No",1, (1 - ((Temperatures!$C186-Parameters!$B$205)/Parameters!$B$203)^2)^'Non-Market - Hockey stick'!FQ186), 1)</f>
        <v>1</v>
      </c>
      <c r="FR186" s="22">
        <f>IF(Settings!$F$15="MERGE",IF(Settings!$C$16="No",1, (1 - ((Temperatures!$C186-Parameters!$B$205)/Parameters!$B$203)^2)^'Non-Market - Hockey stick'!FR186), 1)</f>
        <v>1</v>
      </c>
      <c r="FS186" s="22">
        <f>IF(Settings!$F$15="MERGE",IF(Settings!$C$16="No",1, (1 - ((Temperatures!$C186-Parameters!$B$205)/Parameters!$B$203)^2)^'Non-Market - Hockey stick'!FS186), 1)</f>
        <v>1</v>
      </c>
      <c r="FT186" s="22">
        <f>IF(Settings!$F$15="MERGE",IF(Settings!$C$16="No",1, (1 - ((Temperatures!$C186-Parameters!$B$205)/Parameters!$B$203)^2)^'Non-Market - Hockey stick'!FT186), 1)</f>
        <v>1</v>
      </c>
      <c r="FU186" s="22">
        <f>IF(Settings!$F$15="MERGE",IF(Settings!$C$16="No",1, (1 - ((Temperatures!$C186-Parameters!$B$205)/Parameters!$B$203)^2)^'Non-Market - Hockey stick'!FU186), 1)</f>
        <v>1</v>
      </c>
      <c r="FV186" s="22">
        <f>IF(Settings!$F$15="MERGE",IF(Settings!$C$16="No",1, (1 - ((Temperatures!$C186-Parameters!$B$205)/Parameters!$B$203)^2)^'Non-Market - Hockey stick'!FV186), 1)</f>
        <v>1</v>
      </c>
      <c r="FW186" s="22">
        <f>IF(Settings!$F$15="MERGE",IF(Settings!$C$16="No",1, (1 - ((Temperatures!$C186-Parameters!$B$205)/Parameters!$B$203)^2)^'Non-Market - Hockey stick'!FW186), 1)</f>
        <v>1</v>
      </c>
      <c r="FX186" s="22">
        <f>IF(Settings!$F$15="MERGE",IF(Settings!$C$16="No",1, (1 - ((Temperatures!$C186-Parameters!$B$205)/Parameters!$B$203)^2)^'Non-Market - Hockey stick'!FX186), 1)</f>
        <v>1</v>
      </c>
      <c r="FY186" s="22">
        <f>IF(Settings!$F$15="MERGE",IF(Settings!$C$16="No",1, (1 - ((Temperatures!$C186-Parameters!$B$205)/Parameters!$B$203)^2)^'Non-Market - Hockey stick'!FY186), 1)</f>
        <v>1</v>
      </c>
      <c r="FZ186" s="22">
        <f>IF(Settings!$F$15="MERGE",IF(Settings!$C$16="No",1, (1 - ((Temperatures!$C186-Parameters!$B$205)/Parameters!$B$203)^2)^'Non-Market - Hockey stick'!FZ186), 1)</f>
        <v>1</v>
      </c>
      <c r="GA186" s="22">
        <f>IF(Settings!$F$15="MERGE",IF(Settings!$C$16="No",1, (1 - ((Temperatures!$C186-Parameters!$B$205)/Parameters!$B$203)^2)^'Non-Market - Hockey stick'!GA186), 1)</f>
        <v>1</v>
      </c>
      <c r="GB186" s="22">
        <f>IF(Settings!$F$15="MERGE",IF(Settings!$C$16="No",1, (1 - ((Temperatures!$C186-Parameters!$B$205)/Parameters!$B$203)^2)^'Non-Market - Hockey stick'!GB186), 1)</f>
        <v>1</v>
      </c>
      <c r="GC186" s="22">
        <f>IF(Settings!$F$15="MERGE",IF(Settings!$C$16="No",1, (1 - ((Temperatures!$C186-Parameters!$B$205)/Parameters!$B$203)^2)^'Non-Market - Hockey stick'!GC186), 1)</f>
        <v>1</v>
      </c>
      <c r="GD186" s="22">
        <f>IF(Settings!$F$15="MERGE",IF(Settings!$C$16="No",1, (1 - ((Temperatures!$C186-Parameters!$B$205)/Parameters!$B$203)^2)^'Non-Market - Hockey stick'!GD186), 1)</f>
        <v>1</v>
      </c>
      <c r="GE186" s="22">
        <f>IF(Settings!$F$15="MERGE",IF(Settings!$C$16="No",1, (1 - ((Temperatures!$C186-Parameters!$B$205)/Parameters!$B$203)^2)^'Non-Market - Hockey stick'!GE186), 1)</f>
        <v>1</v>
      </c>
      <c r="GF186" s="22">
        <f>IF(Settings!$F$15="MERGE",IF(Settings!$C$16="No",1, (1 - ((Temperatures!$C186-Parameters!$B$205)/Parameters!$B$203)^2)^'Non-Market - Hockey stick'!GF186), 1)</f>
        <v>1</v>
      </c>
      <c r="GG186" s="22">
        <f>IF(Settings!$F$15="MERGE",IF(Settings!$C$16="No",1, (1 - ((Temperatures!$C186-Parameters!$B$205)/Parameters!$B$203)^2)^'Non-Market - Hockey stick'!GG186), 1)</f>
        <v>1</v>
      </c>
      <c r="GH186" s="22">
        <f>IF(Settings!$F$15="MERGE",IF(Settings!$C$16="No",1, (1 - ((Temperatures!$C186-Parameters!$B$205)/Parameters!$B$203)^2)^'Non-Market - Hockey stick'!GH186), 1)</f>
        <v>1</v>
      </c>
      <c r="GI186" s="22">
        <f>IF(Settings!$F$15="MERGE",IF(Settings!$C$16="No",1, (1 - ((Temperatures!$C186-Parameters!$B$205)/Parameters!$B$203)^2)^'Non-Market - Hockey stick'!GI186), 1)</f>
        <v>1</v>
      </c>
      <c r="GJ186" s="22">
        <f>IF(Settings!$F$15="MERGE",IF(Settings!$C$16="No",1, (1 - ((Temperatures!$C186-Parameters!$B$205)/Parameters!$B$203)^2)^'Non-Market - Hockey stick'!GJ186), 1)</f>
        <v>1</v>
      </c>
      <c r="GK186" s="22">
        <f>IF(Settings!$F$15="MERGE",IF(Settings!$C$16="No",1, (1 - ((Temperatures!$C186-Parameters!$B$205)/Parameters!$B$203)^2)^'Non-Market - Hockey stick'!GK186), 1)</f>
        <v>1</v>
      </c>
      <c r="GL186" s="22">
        <f>IF(Settings!$F$15="MERGE",IF(Settings!$C$16="No",1, (1 - ((Temperatures!$C186-Parameters!$B$205)/Parameters!$B$203)^2)^'Non-Market - Hockey stick'!GL186), 1)</f>
        <v>1</v>
      </c>
      <c r="GM186" s="22">
        <f>IF(Settings!$F$15="MERGE",IF(Settings!$C$16="No",1, (1 - ((Temperatures!$C186-Parameters!$B$205)/Parameters!$B$203)^2)^'Non-Market - Hockey stick'!GM186), 1)</f>
        <v>1</v>
      </c>
    </row>
    <row r="187" spans="1:195" x14ac:dyDescent="0.25">
      <c r="A187" s="15">
        <v>2195</v>
      </c>
      <c r="B187" s="22">
        <f>IF(Settings!$F$15="MERGE",IF(Settings!$C$16="No",1, (1 - ((Temperatures!$C187-Parameters!$B$205)/Parameters!$B$203)^2)^'Non-Market - Hockey stick'!B187), 1)</f>
        <v>1</v>
      </c>
      <c r="C187" s="22">
        <f>IF(Settings!$F$15="MERGE",IF(Settings!$C$16="No",1, (1 - ((Temperatures!$C187-Parameters!$B$205)/Parameters!$B$203)^2)^'Non-Market - Hockey stick'!C187), 1)</f>
        <v>1</v>
      </c>
      <c r="D187" s="22">
        <f>IF(Settings!$F$15="MERGE",IF(Settings!$C$16="No",1, (1 - ((Temperatures!$C187-Parameters!$B$205)/Parameters!$B$203)^2)^'Non-Market - Hockey stick'!D187), 1)</f>
        <v>1</v>
      </c>
      <c r="E187" s="22">
        <f>IF(Settings!$F$15="MERGE",IF(Settings!$C$16="No",1, (1 - ((Temperatures!$C187-Parameters!$B$205)/Parameters!$B$203)^2)^'Non-Market - Hockey stick'!E187), 1)</f>
        <v>1</v>
      </c>
      <c r="F187" s="22">
        <f>IF(Settings!$F$15="MERGE",IF(Settings!$C$16="No",1, (1 - ((Temperatures!$C187-Parameters!$B$205)/Parameters!$B$203)^2)^'Non-Market - Hockey stick'!F187), 1)</f>
        <v>1</v>
      </c>
      <c r="G187" s="22">
        <f>IF(Settings!$F$15="MERGE",IF(Settings!$C$16="No",1, (1 - ((Temperatures!$C187-Parameters!$B$205)/Parameters!$B$203)^2)^'Non-Market - Hockey stick'!G187), 1)</f>
        <v>1</v>
      </c>
      <c r="H187" s="22">
        <f>IF(Settings!$F$15="MERGE",IF(Settings!$C$16="No",1, (1 - ((Temperatures!$C187-Parameters!$B$205)/Parameters!$B$203)^2)^'Non-Market - Hockey stick'!H187), 1)</f>
        <v>1</v>
      </c>
      <c r="I187" s="22">
        <f>IF(Settings!$F$15="MERGE",IF(Settings!$C$16="No",1, (1 - ((Temperatures!$C187-Parameters!$B$205)/Parameters!$B$203)^2)^'Non-Market - Hockey stick'!I187), 1)</f>
        <v>1</v>
      </c>
      <c r="J187" s="22">
        <f>IF(Settings!$F$15="MERGE",IF(Settings!$C$16="No",1, (1 - ((Temperatures!$C187-Parameters!$B$205)/Parameters!$B$203)^2)^'Non-Market - Hockey stick'!J187), 1)</f>
        <v>1</v>
      </c>
      <c r="K187" s="22">
        <f>IF(Settings!$F$15="MERGE",IF(Settings!$C$16="No",1, (1 - ((Temperatures!$C187-Parameters!$B$205)/Parameters!$B$203)^2)^'Non-Market - Hockey stick'!K187), 1)</f>
        <v>1</v>
      </c>
      <c r="L187" s="22">
        <f>IF(Settings!$F$15="MERGE",IF(Settings!$C$16="No",1, (1 - ((Temperatures!$C187-Parameters!$B$205)/Parameters!$B$203)^2)^'Non-Market - Hockey stick'!L187), 1)</f>
        <v>1</v>
      </c>
      <c r="M187" s="22">
        <f>IF(Settings!$F$15="MERGE",IF(Settings!$C$16="No",1, (1 - ((Temperatures!$C187-Parameters!$B$205)/Parameters!$B$203)^2)^'Non-Market - Hockey stick'!M187), 1)</f>
        <v>1</v>
      </c>
      <c r="N187" s="22">
        <f>IF(Settings!$F$15="MERGE",IF(Settings!$C$16="No",1, (1 - ((Temperatures!$C187-Parameters!$B$205)/Parameters!$B$203)^2)^'Non-Market - Hockey stick'!N187), 1)</f>
        <v>1</v>
      </c>
      <c r="O187" s="22">
        <f>IF(Settings!$F$15="MERGE",IF(Settings!$C$16="No",1, (1 - ((Temperatures!$C187-Parameters!$B$205)/Parameters!$B$203)^2)^'Non-Market - Hockey stick'!O187), 1)</f>
        <v>1</v>
      </c>
      <c r="P187" s="22">
        <f>IF(Settings!$F$15="MERGE",IF(Settings!$C$16="No",1, (1 - ((Temperatures!$C187-Parameters!$B$205)/Parameters!$B$203)^2)^'Non-Market - Hockey stick'!P187), 1)</f>
        <v>1</v>
      </c>
      <c r="Q187" s="22">
        <f>IF(Settings!$F$15="MERGE",IF(Settings!$C$16="No",1, (1 - ((Temperatures!$C187-Parameters!$B$205)/Parameters!$B$203)^2)^'Non-Market - Hockey stick'!Q187), 1)</f>
        <v>1</v>
      </c>
      <c r="R187" s="22">
        <f>IF(Settings!$F$15="MERGE",IF(Settings!$C$16="No",1, (1 - ((Temperatures!$C187-Parameters!$B$205)/Parameters!$B$203)^2)^'Non-Market - Hockey stick'!R187), 1)</f>
        <v>1</v>
      </c>
      <c r="S187" s="22">
        <f>IF(Settings!$F$15="MERGE",IF(Settings!$C$16="No",1, (1 - ((Temperatures!$C187-Parameters!$B$205)/Parameters!$B$203)^2)^'Non-Market - Hockey stick'!S187), 1)</f>
        <v>1</v>
      </c>
      <c r="T187" s="22">
        <f>IF(Settings!$F$15="MERGE",IF(Settings!$C$16="No",1, (1 - ((Temperatures!$C187-Parameters!$B$205)/Parameters!$B$203)^2)^'Non-Market - Hockey stick'!T187), 1)</f>
        <v>1</v>
      </c>
      <c r="U187" s="22">
        <f>IF(Settings!$F$15="MERGE",IF(Settings!$C$16="No",1, (1 - ((Temperatures!$C187-Parameters!$B$205)/Parameters!$B$203)^2)^'Non-Market - Hockey stick'!U187), 1)</f>
        <v>1</v>
      </c>
      <c r="V187" s="22">
        <f>IF(Settings!$F$15="MERGE",IF(Settings!$C$16="No",1, (1 - ((Temperatures!$C187-Parameters!$B$205)/Parameters!$B$203)^2)^'Non-Market - Hockey stick'!V187), 1)</f>
        <v>1</v>
      </c>
      <c r="W187" s="22">
        <f>IF(Settings!$F$15="MERGE",IF(Settings!$C$16="No",1, (1 - ((Temperatures!$C187-Parameters!$B$205)/Parameters!$B$203)^2)^'Non-Market - Hockey stick'!W187), 1)</f>
        <v>1</v>
      </c>
      <c r="X187" s="22">
        <f>IF(Settings!$F$15="MERGE",IF(Settings!$C$16="No",1, (1 - ((Temperatures!$C187-Parameters!$B$205)/Parameters!$B$203)^2)^'Non-Market - Hockey stick'!X187), 1)</f>
        <v>1</v>
      </c>
      <c r="Y187" s="22">
        <f>IF(Settings!$F$15="MERGE",IF(Settings!$C$16="No",1, (1 - ((Temperatures!$C187-Parameters!$B$205)/Parameters!$B$203)^2)^'Non-Market - Hockey stick'!Y187), 1)</f>
        <v>1</v>
      </c>
      <c r="Z187" s="22">
        <f>IF(Settings!$F$15="MERGE",IF(Settings!$C$16="No",1, (1 - ((Temperatures!$C187-Parameters!$B$205)/Parameters!$B$203)^2)^'Non-Market - Hockey stick'!Z187), 1)</f>
        <v>1</v>
      </c>
      <c r="AA187" s="22">
        <f>IF(Settings!$F$15="MERGE",IF(Settings!$C$16="No",1, (1 - ((Temperatures!$C187-Parameters!$B$205)/Parameters!$B$203)^2)^'Non-Market - Hockey stick'!AA187), 1)</f>
        <v>1</v>
      </c>
      <c r="AB187" s="22">
        <f>IF(Settings!$F$15="MERGE",IF(Settings!$C$16="No",1, (1 - ((Temperatures!$C187-Parameters!$B$205)/Parameters!$B$203)^2)^'Non-Market - Hockey stick'!AB187), 1)</f>
        <v>1</v>
      </c>
      <c r="AC187" s="22">
        <f>IF(Settings!$F$15="MERGE",IF(Settings!$C$16="No",1, (1 - ((Temperatures!$C187-Parameters!$B$205)/Parameters!$B$203)^2)^'Non-Market - Hockey stick'!AC187), 1)</f>
        <v>1</v>
      </c>
      <c r="AD187" s="22">
        <f>IF(Settings!$F$15="MERGE",IF(Settings!$C$16="No",1, (1 - ((Temperatures!$C187-Parameters!$B$205)/Parameters!$B$203)^2)^'Non-Market - Hockey stick'!AD187), 1)</f>
        <v>1</v>
      </c>
      <c r="AE187" s="22">
        <f>IF(Settings!$F$15="MERGE",IF(Settings!$C$16="No",1, (1 - ((Temperatures!$C187-Parameters!$B$205)/Parameters!$B$203)^2)^'Non-Market - Hockey stick'!AE187), 1)</f>
        <v>1</v>
      </c>
      <c r="AF187" s="22">
        <f>IF(Settings!$F$15="MERGE",IF(Settings!$C$16="No",1, (1 - ((Temperatures!$C187-Parameters!$B$205)/Parameters!$B$203)^2)^'Non-Market - Hockey stick'!AF187), 1)</f>
        <v>1</v>
      </c>
      <c r="AG187" s="22">
        <f>IF(Settings!$F$15="MERGE",IF(Settings!$C$16="No",1, (1 - ((Temperatures!$C187-Parameters!$B$205)/Parameters!$B$203)^2)^'Non-Market - Hockey stick'!AG187), 1)</f>
        <v>1</v>
      </c>
      <c r="AH187" s="22">
        <f>IF(Settings!$F$15="MERGE",IF(Settings!$C$16="No",1, (1 - ((Temperatures!$C187-Parameters!$B$205)/Parameters!$B$203)^2)^'Non-Market - Hockey stick'!AH187), 1)</f>
        <v>1</v>
      </c>
      <c r="AI187" s="22">
        <f>IF(Settings!$F$15="MERGE",IF(Settings!$C$16="No",1, (1 - ((Temperatures!$C187-Parameters!$B$205)/Parameters!$B$203)^2)^'Non-Market - Hockey stick'!AI187), 1)</f>
        <v>1</v>
      </c>
      <c r="AJ187" s="22">
        <f>IF(Settings!$F$15="MERGE",IF(Settings!$C$16="No",1, (1 - ((Temperatures!$C187-Parameters!$B$205)/Parameters!$B$203)^2)^'Non-Market - Hockey stick'!AJ187), 1)</f>
        <v>1</v>
      </c>
      <c r="AK187" s="22">
        <f>IF(Settings!$F$15="MERGE",IF(Settings!$C$16="No",1, (1 - ((Temperatures!$C187-Parameters!$B$205)/Parameters!$B$203)^2)^'Non-Market - Hockey stick'!AK187), 1)</f>
        <v>1</v>
      </c>
      <c r="AL187" s="22">
        <f>IF(Settings!$F$15="MERGE",IF(Settings!$C$16="No",1, (1 - ((Temperatures!$C187-Parameters!$B$205)/Parameters!$B$203)^2)^'Non-Market - Hockey stick'!AL187), 1)</f>
        <v>1</v>
      </c>
      <c r="AM187" s="22">
        <f>IF(Settings!$F$15="MERGE",IF(Settings!$C$16="No",1, (1 - ((Temperatures!$C187-Parameters!$B$205)/Parameters!$B$203)^2)^'Non-Market - Hockey stick'!AM187), 1)</f>
        <v>1</v>
      </c>
      <c r="AN187" s="22">
        <f>IF(Settings!$F$15="MERGE",IF(Settings!$C$16="No",1, (1 - ((Temperatures!$C187-Parameters!$B$205)/Parameters!$B$203)^2)^'Non-Market - Hockey stick'!AN187), 1)</f>
        <v>1</v>
      </c>
      <c r="AO187" s="22">
        <f>IF(Settings!$F$15="MERGE",IF(Settings!$C$16="No",1, (1 - ((Temperatures!$C187-Parameters!$B$205)/Parameters!$B$203)^2)^'Non-Market - Hockey stick'!AO187), 1)</f>
        <v>1</v>
      </c>
      <c r="AP187" s="22">
        <f>IF(Settings!$F$15="MERGE",IF(Settings!$C$16="No",1, (1 - ((Temperatures!$C187-Parameters!$B$205)/Parameters!$B$203)^2)^'Non-Market - Hockey stick'!AP187), 1)</f>
        <v>1</v>
      </c>
      <c r="AQ187" s="22">
        <f>IF(Settings!$F$15="MERGE",IF(Settings!$C$16="No",1, (1 - ((Temperatures!$C187-Parameters!$B$205)/Parameters!$B$203)^2)^'Non-Market - Hockey stick'!AQ187), 1)</f>
        <v>1</v>
      </c>
      <c r="AR187" s="22">
        <f>IF(Settings!$F$15="MERGE",IF(Settings!$C$16="No",1, (1 - ((Temperatures!$C187-Parameters!$B$205)/Parameters!$B$203)^2)^'Non-Market - Hockey stick'!AR187), 1)</f>
        <v>1</v>
      </c>
      <c r="AS187" s="22">
        <f>IF(Settings!$F$15="MERGE",IF(Settings!$C$16="No",1, (1 - ((Temperatures!$C187-Parameters!$B$205)/Parameters!$B$203)^2)^'Non-Market - Hockey stick'!AS187), 1)</f>
        <v>1</v>
      </c>
      <c r="AT187" s="22">
        <f>IF(Settings!$F$15="MERGE",IF(Settings!$C$16="No",1, (1 - ((Temperatures!$C187-Parameters!$B$205)/Parameters!$B$203)^2)^'Non-Market - Hockey stick'!AT187), 1)</f>
        <v>1</v>
      </c>
      <c r="AU187" s="22">
        <f>IF(Settings!$F$15="MERGE",IF(Settings!$C$16="No",1, (1 - ((Temperatures!$C187-Parameters!$B$205)/Parameters!$B$203)^2)^'Non-Market - Hockey stick'!AU187), 1)</f>
        <v>1</v>
      </c>
      <c r="AV187" s="22">
        <f>IF(Settings!$F$15="MERGE",IF(Settings!$C$16="No",1, (1 - ((Temperatures!$C187-Parameters!$B$205)/Parameters!$B$203)^2)^'Non-Market - Hockey stick'!AV187), 1)</f>
        <v>1</v>
      </c>
      <c r="AW187" s="22">
        <f>IF(Settings!$F$15="MERGE",IF(Settings!$C$16="No",1, (1 - ((Temperatures!$C187-Parameters!$B$205)/Parameters!$B$203)^2)^'Non-Market - Hockey stick'!AW187), 1)</f>
        <v>1</v>
      </c>
      <c r="AX187" s="22">
        <f>IF(Settings!$F$15="MERGE",IF(Settings!$C$16="No",1, (1 - ((Temperatures!$C187-Parameters!$B$205)/Parameters!$B$203)^2)^'Non-Market - Hockey stick'!AX187), 1)</f>
        <v>1</v>
      </c>
      <c r="AY187" s="22">
        <f>IF(Settings!$F$15="MERGE",IF(Settings!$C$16="No",1, (1 - ((Temperatures!$C187-Parameters!$B$205)/Parameters!$B$203)^2)^'Non-Market - Hockey stick'!AY187), 1)</f>
        <v>1</v>
      </c>
      <c r="AZ187" s="22">
        <f>IF(Settings!$F$15="MERGE",IF(Settings!$C$16="No",1, (1 - ((Temperatures!$C187-Parameters!$B$205)/Parameters!$B$203)^2)^'Non-Market - Hockey stick'!AZ187), 1)</f>
        <v>1</v>
      </c>
      <c r="BA187" s="22">
        <f>IF(Settings!$F$15="MERGE",IF(Settings!$C$16="No",1, (1 - ((Temperatures!$C187-Parameters!$B$205)/Parameters!$B$203)^2)^'Non-Market - Hockey stick'!BA187), 1)</f>
        <v>1</v>
      </c>
      <c r="BB187" s="22">
        <f>IF(Settings!$F$15="MERGE",IF(Settings!$C$16="No",1, (1 - ((Temperatures!$C187-Parameters!$B$205)/Parameters!$B$203)^2)^'Non-Market - Hockey stick'!BB187), 1)</f>
        <v>1</v>
      </c>
      <c r="BC187" s="22">
        <f>IF(Settings!$F$15="MERGE",IF(Settings!$C$16="No",1, (1 - ((Temperatures!$C187-Parameters!$B$205)/Parameters!$B$203)^2)^'Non-Market - Hockey stick'!BC187), 1)</f>
        <v>1</v>
      </c>
      <c r="BD187" s="22">
        <f>IF(Settings!$F$15="MERGE",IF(Settings!$C$16="No",1, (1 - ((Temperatures!$C187-Parameters!$B$205)/Parameters!$B$203)^2)^'Non-Market - Hockey stick'!BD187), 1)</f>
        <v>1</v>
      </c>
      <c r="BE187" s="22">
        <f>IF(Settings!$F$15="MERGE",IF(Settings!$C$16="No",1, (1 - ((Temperatures!$C187-Parameters!$B$205)/Parameters!$B$203)^2)^'Non-Market - Hockey stick'!BE187), 1)</f>
        <v>1</v>
      </c>
      <c r="BF187" s="22">
        <f>IF(Settings!$F$15="MERGE",IF(Settings!$C$16="No",1, (1 - ((Temperatures!$C187-Parameters!$B$205)/Parameters!$B$203)^2)^'Non-Market - Hockey stick'!BF187), 1)</f>
        <v>1</v>
      </c>
      <c r="BG187" s="22">
        <f>IF(Settings!$F$15="MERGE",IF(Settings!$C$16="No",1, (1 - ((Temperatures!$C187-Parameters!$B$205)/Parameters!$B$203)^2)^'Non-Market - Hockey stick'!BG187), 1)</f>
        <v>1</v>
      </c>
      <c r="BH187" s="22">
        <f>IF(Settings!$F$15="MERGE",IF(Settings!$C$16="No",1, (1 - ((Temperatures!$C187-Parameters!$B$205)/Parameters!$B$203)^2)^'Non-Market - Hockey stick'!BH187), 1)</f>
        <v>1</v>
      </c>
      <c r="BI187" s="22">
        <f>IF(Settings!$F$15="MERGE",IF(Settings!$C$16="No",1, (1 - ((Temperatures!$C187-Parameters!$B$205)/Parameters!$B$203)^2)^'Non-Market - Hockey stick'!BI187), 1)</f>
        <v>1</v>
      </c>
      <c r="BJ187" s="22">
        <f>IF(Settings!$F$15="MERGE",IF(Settings!$C$16="No",1, (1 - ((Temperatures!$C187-Parameters!$B$205)/Parameters!$B$203)^2)^'Non-Market - Hockey stick'!BJ187), 1)</f>
        <v>1</v>
      </c>
      <c r="BK187" s="22">
        <f>IF(Settings!$F$15="MERGE",IF(Settings!$C$16="No",1, (1 - ((Temperatures!$C187-Parameters!$B$205)/Parameters!$B$203)^2)^'Non-Market - Hockey stick'!BK187), 1)</f>
        <v>1</v>
      </c>
      <c r="BL187" s="22">
        <f>IF(Settings!$F$15="MERGE",IF(Settings!$C$16="No",1, (1 - ((Temperatures!$C187-Parameters!$B$205)/Parameters!$B$203)^2)^'Non-Market - Hockey stick'!BL187), 1)</f>
        <v>1</v>
      </c>
      <c r="BM187" s="22">
        <f>IF(Settings!$F$15="MERGE",IF(Settings!$C$16="No",1, (1 - ((Temperatures!$C187-Parameters!$B$205)/Parameters!$B$203)^2)^'Non-Market - Hockey stick'!BM187), 1)</f>
        <v>1</v>
      </c>
      <c r="BN187" s="22">
        <f>IF(Settings!$F$15="MERGE",IF(Settings!$C$16="No",1, (1 - ((Temperatures!$C187-Parameters!$B$205)/Parameters!$B$203)^2)^'Non-Market - Hockey stick'!BN187), 1)</f>
        <v>1</v>
      </c>
      <c r="BO187" s="22">
        <f>IF(Settings!$F$15="MERGE",IF(Settings!$C$16="No",1, (1 - ((Temperatures!$C187-Parameters!$B$205)/Parameters!$B$203)^2)^'Non-Market - Hockey stick'!BO187), 1)</f>
        <v>1</v>
      </c>
      <c r="BP187" s="22">
        <f>IF(Settings!$F$15="MERGE",IF(Settings!$C$16="No",1, (1 - ((Temperatures!$C187-Parameters!$B$205)/Parameters!$B$203)^2)^'Non-Market - Hockey stick'!BP187), 1)</f>
        <v>1</v>
      </c>
      <c r="BQ187" s="22">
        <f>IF(Settings!$F$15="MERGE",IF(Settings!$C$16="No",1, (1 - ((Temperatures!$C187-Parameters!$B$205)/Parameters!$B$203)^2)^'Non-Market - Hockey stick'!BQ187), 1)</f>
        <v>1</v>
      </c>
      <c r="BR187" s="22">
        <f>IF(Settings!$F$15="MERGE",IF(Settings!$C$16="No",1, (1 - ((Temperatures!$C187-Parameters!$B$205)/Parameters!$B$203)^2)^'Non-Market - Hockey stick'!BR187), 1)</f>
        <v>1</v>
      </c>
      <c r="BS187" s="22">
        <f>IF(Settings!$F$15="MERGE",IF(Settings!$C$16="No",1, (1 - ((Temperatures!$C187-Parameters!$B$205)/Parameters!$B$203)^2)^'Non-Market - Hockey stick'!BS187), 1)</f>
        <v>1</v>
      </c>
      <c r="BT187" s="22">
        <f>IF(Settings!$F$15="MERGE",IF(Settings!$C$16="No",1, (1 - ((Temperatures!$C187-Parameters!$B$205)/Parameters!$B$203)^2)^'Non-Market - Hockey stick'!BT187), 1)</f>
        <v>1</v>
      </c>
      <c r="BU187" s="22">
        <f>IF(Settings!$F$15="MERGE",IF(Settings!$C$16="No",1, (1 - ((Temperatures!$C187-Parameters!$B$205)/Parameters!$B$203)^2)^'Non-Market - Hockey stick'!BU187), 1)</f>
        <v>1</v>
      </c>
      <c r="BV187" s="22">
        <f>IF(Settings!$F$15="MERGE",IF(Settings!$C$16="No",1, (1 - ((Temperatures!$C187-Parameters!$B$205)/Parameters!$B$203)^2)^'Non-Market - Hockey stick'!BV187), 1)</f>
        <v>1</v>
      </c>
      <c r="BW187" s="22">
        <f>IF(Settings!$F$15="MERGE",IF(Settings!$C$16="No",1, (1 - ((Temperatures!$C187-Parameters!$B$205)/Parameters!$B$203)^2)^'Non-Market - Hockey stick'!BW187), 1)</f>
        <v>1</v>
      </c>
      <c r="BX187" s="22">
        <f>IF(Settings!$F$15="MERGE",IF(Settings!$C$16="No",1, (1 - ((Temperatures!$C187-Parameters!$B$205)/Parameters!$B$203)^2)^'Non-Market - Hockey stick'!BX187), 1)</f>
        <v>1</v>
      </c>
      <c r="BY187" s="22">
        <f>IF(Settings!$F$15="MERGE",IF(Settings!$C$16="No",1, (1 - ((Temperatures!$C187-Parameters!$B$205)/Parameters!$B$203)^2)^'Non-Market - Hockey stick'!BY187), 1)</f>
        <v>1</v>
      </c>
      <c r="BZ187" s="22">
        <f>IF(Settings!$F$15="MERGE",IF(Settings!$C$16="No",1, (1 - ((Temperatures!$C187-Parameters!$B$205)/Parameters!$B$203)^2)^'Non-Market - Hockey stick'!BZ187), 1)</f>
        <v>1</v>
      </c>
      <c r="CA187" s="22">
        <f>IF(Settings!$F$15="MERGE",IF(Settings!$C$16="No",1, (1 - ((Temperatures!$C187-Parameters!$B$205)/Parameters!$B$203)^2)^'Non-Market - Hockey stick'!CA187), 1)</f>
        <v>1</v>
      </c>
      <c r="CB187" s="22">
        <f>IF(Settings!$F$15="MERGE",IF(Settings!$C$16="No",1, (1 - ((Temperatures!$C187-Parameters!$B$205)/Parameters!$B$203)^2)^'Non-Market - Hockey stick'!CB187), 1)</f>
        <v>1</v>
      </c>
      <c r="CC187" s="22">
        <f>IF(Settings!$F$15="MERGE",IF(Settings!$C$16="No",1, (1 - ((Temperatures!$C187-Parameters!$B$205)/Parameters!$B$203)^2)^'Non-Market - Hockey stick'!CC187), 1)</f>
        <v>1</v>
      </c>
      <c r="CD187" s="22">
        <f>IF(Settings!$F$15="MERGE",IF(Settings!$C$16="No",1, (1 - ((Temperatures!$C187-Parameters!$B$205)/Parameters!$B$203)^2)^'Non-Market - Hockey stick'!CD187), 1)</f>
        <v>1</v>
      </c>
      <c r="CE187" s="22">
        <f>IF(Settings!$F$15="MERGE",IF(Settings!$C$16="No",1, (1 - ((Temperatures!$C187-Parameters!$B$205)/Parameters!$B$203)^2)^'Non-Market - Hockey stick'!CE187), 1)</f>
        <v>1</v>
      </c>
      <c r="CF187" s="22">
        <f>IF(Settings!$F$15="MERGE",IF(Settings!$C$16="No",1, (1 - ((Temperatures!$C187-Parameters!$B$205)/Parameters!$B$203)^2)^'Non-Market - Hockey stick'!CF187), 1)</f>
        <v>1</v>
      </c>
      <c r="CG187" s="22">
        <f>IF(Settings!$F$15="MERGE",IF(Settings!$C$16="No",1, (1 - ((Temperatures!$C187-Parameters!$B$205)/Parameters!$B$203)^2)^'Non-Market - Hockey stick'!CG187), 1)</f>
        <v>1</v>
      </c>
      <c r="CH187" s="22">
        <f>IF(Settings!$F$15="MERGE",IF(Settings!$C$16="No",1, (1 - ((Temperatures!$C187-Parameters!$B$205)/Parameters!$B$203)^2)^'Non-Market - Hockey stick'!CH187), 1)</f>
        <v>1</v>
      </c>
      <c r="CI187" s="22">
        <f>IF(Settings!$F$15="MERGE",IF(Settings!$C$16="No",1, (1 - ((Temperatures!$C187-Parameters!$B$205)/Parameters!$B$203)^2)^'Non-Market - Hockey stick'!CI187), 1)</f>
        <v>1</v>
      </c>
      <c r="CJ187" s="22">
        <f>IF(Settings!$F$15="MERGE",IF(Settings!$C$16="No",1, (1 - ((Temperatures!$C187-Parameters!$B$205)/Parameters!$B$203)^2)^'Non-Market - Hockey stick'!CJ187), 1)</f>
        <v>1</v>
      </c>
      <c r="CK187" s="22">
        <f>IF(Settings!$F$15="MERGE",IF(Settings!$C$16="No",1, (1 - ((Temperatures!$C187-Parameters!$B$205)/Parameters!$B$203)^2)^'Non-Market - Hockey stick'!CK187), 1)</f>
        <v>1</v>
      </c>
      <c r="CL187" s="22">
        <f>IF(Settings!$F$15="MERGE",IF(Settings!$C$16="No",1, (1 - ((Temperatures!$C187-Parameters!$B$205)/Parameters!$B$203)^2)^'Non-Market - Hockey stick'!CL187), 1)</f>
        <v>1</v>
      </c>
      <c r="CM187" s="22">
        <f>IF(Settings!$F$15="MERGE",IF(Settings!$C$16="No",1, (1 - ((Temperatures!$C187-Parameters!$B$205)/Parameters!$B$203)^2)^'Non-Market - Hockey stick'!CM187), 1)</f>
        <v>1</v>
      </c>
      <c r="CN187" s="22">
        <f>IF(Settings!$F$15="MERGE",IF(Settings!$C$16="No",1, (1 - ((Temperatures!$C187-Parameters!$B$205)/Parameters!$B$203)^2)^'Non-Market - Hockey stick'!CN187), 1)</f>
        <v>1</v>
      </c>
      <c r="CO187" s="22">
        <f>IF(Settings!$F$15="MERGE",IF(Settings!$C$16="No",1, (1 - ((Temperatures!$C187-Parameters!$B$205)/Parameters!$B$203)^2)^'Non-Market - Hockey stick'!CO187), 1)</f>
        <v>1</v>
      </c>
      <c r="CP187" s="22">
        <f>IF(Settings!$F$15="MERGE",IF(Settings!$C$16="No",1, (1 - ((Temperatures!$C187-Parameters!$B$205)/Parameters!$B$203)^2)^'Non-Market - Hockey stick'!CP187), 1)</f>
        <v>1</v>
      </c>
      <c r="CQ187" s="22">
        <f>IF(Settings!$F$15="MERGE",IF(Settings!$C$16="No",1, (1 - ((Temperatures!$C187-Parameters!$B$205)/Parameters!$B$203)^2)^'Non-Market - Hockey stick'!CQ187), 1)</f>
        <v>1</v>
      </c>
      <c r="CR187" s="22">
        <f>IF(Settings!$F$15="MERGE",IF(Settings!$C$16="No",1, (1 - ((Temperatures!$C187-Parameters!$B$205)/Parameters!$B$203)^2)^'Non-Market - Hockey stick'!CR187), 1)</f>
        <v>1</v>
      </c>
      <c r="CS187" s="22">
        <f>IF(Settings!$F$15="MERGE",IF(Settings!$C$16="No",1, (1 - ((Temperatures!$C187-Parameters!$B$205)/Parameters!$B$203)^2)^'Non-Market - Hockey stick'!CS187), 1)</f>
        <v>1</v>
      </c>
      <c r="CT187" s="22">
        <f>IF(Settings!$F$15="MERGE",IF(Settings!$C$16="No",1, (1 - ((Temperatures!$C187-Parameters!$B$205)/Parameters!$B$203)^2)^'Non-Market - Hockey stick'!CT187), 1)</f>
        <v>1</v>
      </c>
      <c r="CU187" s="22">
        <f>IF(Settings!$F$15="MERGE",IF(Settings!$C$16="No",1, (1 - ((Temperatures!$C187-Parameters!$B$205)/Parameters!$B$203)^2)^'Non-Market - Hockey stick'!CU187), 1)</f>
        <v>1</v>
      </c>
      <c r="CV187" s="22">
        <f>IF(Settings!$F$15="MERGE",IF(Settings!$C$16="No",1, (1 - ((Temperatures!$C187-Parameters!$B$205)/Parameters!$B$203)^2)^'Non-Market - Hockey stick'!CV187), 1)</f>
        <v>1</v>
      </c>
      <c r="CW187" s="22">
        <f>IF(Settings!$F$15="MERGE",IF(Settings!$C$16="No",1, (1 - ((Temperatures!$C187-Parameters!$B$205)/Parameters!$B$203)^2)^'Non-Market - Hockey stick'!CW187), 1)</f>
        <v>1</v>
      </c>
      <c r="CX187" s="22">
        <f>IF(Settings!$F$15="MERGE",IF(Settings!$C$16="No",1, (1 - ((Temperatures!$C187-Parameters!$B$205)/Parameters!$B$203)^2)^'Non-Market - Hockey stick'!CX187), 1)</f>
        <v>1</v>
      </c>
      <c r="CY187" s="22">
        <f>IF(Settings!$F$15="MERGE",IF(Settings!$C$16="No",1, (1 - ((Temperatures!$C187-Parameters!$B$205)/Parameters!$B$203)^2)^'Non-Market - Hockey stick'!CY187), 1)</f>
        <v>1</v>
      </c>
      <c r="CZ187" s="22">
        <f>IF(Settings!$F$15="MERGE",IF(Settings!$C$16="No",1, (1 - ((Temperatures!$C187-Parameters!$B$205)/Parameters!$B$203)^2)^'Non-Market - Hockey stick'!CZ187), 1)</f>
        <v>1</v>
      </c>
      <c r="DA187" s="22">
        <f>IF(Settings!$F$15="MERGE",IF(Settings!$C$16="No",1, (1 - ((Temperatures!$C187-Parameters!$B$205)/Parameters!$B$203)^2)^'Non-Market - Hockey stick'!DA187), 1)</f>
        <v>1</v>
      </c>
      <c r="DB187" s="22">
        <f>IF(Settings!$F$15="MERGE",IF(Settings!$C$16="No",1, (1 - ((Temperatures!$C187-Parameters!$B$205)/Parameters!$B$203)^2)^'Non-Market - Hockey stick'!DB187), 1)</f>
        <v>1</v>
      </c>
      <c r="DC187" s="22">
        <f>IF(Settings!$F$15="MERGE",IF(Settings!$C$16="No",1, (1 - ((Temperatures!$C187-Parameters!$B$205)/Parameters!$B$203)^2)^'Non-Market - Hockey stick'!DC187), 1)</f>
        <v>1</v>
      </c>
      <c r="DD187" s="22">
        <f>IF(Settings!$F$15="MERGE",IF(Settings!$C$16="No",1, (1 - ((Temperatures!$C187-Parameters!$B$205)/Parameters!$B$203)^2)^'Non-Market - Hockey stick'!DD187), 1)</f>
        <v>1</v>
      </c>
      <c r="DE187" s="22">
        <f>IF(Settings!$F$15="MERGE",IF(Settings!$C$16="No",1, (1 - ((Temperatures!$C187-Parameters!$B$205)/Parameters!$B$203)^2)^'Non-Market - Hockey stick'!DE187), 1)</f>
        <v>1</v>
      </c>
      <c r="DF187" s="22">
        <f>IF(Settings!$F$15="MERGE",IF(Settings!$C$16="No",1, (1 - ((Temperatures!$C187-Parameters!$B$205)/Parameters!$B$203)^2)^'Non-Market - Hockey stick'!DF187), 1)</f>
        <v>1</v>
      </c>
      <c r="DG187" s="22">
        <f>IF(Settings!$F$15="MERGE",IF(Settings!$C$16="No",1, (1 - ((Temperatures!$C187-Parameters!$B$205)/Parameters!$B$203)^2)^'Non-Market - Hockey stick'!DG187), 1)</f>
        <v>1</v>
      </c>
      <c r="DH187" s="22">
        <f>IF(Settings!$F$15="MERGE",IF(Settings!$C$16="No",1, (1 - ((Temperatures!$C187-Parameters!$B$205)/Parameters!$B$203)^2)^'Non-Market - Hockey stick'!DH187), 1)</f>
        <v>1</v>
      </c>
      <c r="DI187" s="22">
        <f>IF(Settings!$F$15="MERGE",IF(Settings!$C$16="No",1, (1 - ((Temperatures!$C187-Parameters!$B$205)/Parameters!$B$203)^2)^'Non-Market - Hockey stick'!DI187), 1)</f>
        <v>1</v>
      </c>
      <c r="DJ187" s="22">
        <f>IF(Settings!$F$15="MERGE",IF(Settings!$C$16="No",1, (1 - ((Temperatures!$C187-Parameters!$B$205)/Parameters!$B$203)^2)^'Non-Market - Hockey stick'!DJ187), 1)</f>
        <v>1</v>
      </c>
      <c r="DK187" s="22">
        <f>IF(Settings!$F$15="MERGE",IF(Settings!$C$16="No",1, (1 - ((Temperatures!$C187-Parameters!$B$205)/Parameters!$B$203)^2)^'Non-Market - Hockey stick'!DK187), 1)</f>
        <v>1</v>
      </c>
      <c r="DL187" s="22">
        <f>IF(Settings!$F$15="MERGE",IF(Settings!$C$16="No",1, (1 - ((Temperatures!$C187-Parameters!$B$205)/Parameters!$B$203)^2)^'Non-Market - Hockey stick'!DL187), 1)</f>
        <v>1</v>
      </c>
      <c r="DM187" s="22">
        <f>IF(Settings!$F$15="MERGE",IF(Settings!$C$16="No",1, (1 - ((Temperatures!$C187-Parameters!$B$205)/Parameters!$B$203)^2)^'Non-Market - Hockey stick'!DM187), 1)</f>
        <v>1</v>
      </c>
      <c r="DN187" s="22">
        <f>IF(Settings!$F$15="MERGE",IF(Settings!$C$16="No",1, (1 - ((Temperatures!$C187-Parameters!$B$205)/Parameters!$B$203)^2)^'Non-Market - Hockey stick'!DN187), 1)</f>
        <v>1</v>
      </c>
      <c r="DO187" s="22">
        <f>IF(Settings!$F$15="MERGE",IF(Settings!$C$16="No",1, (1 - ((Temperatures!$C187-Parameters!$B$205)/Parameters!$B$203)^2)^'Non-Market - Hockey stick'!DO187), 1)</f>
        <v>1</v>
      </c>
      <c r="DP187" s="22">
        <f>IF(Settings!$F$15="MERGE",IF(Settings!$C$16="No",1, (1 - ((Temperatures!$C187-Parameters!$B$205)/Parameters!$B$203)^2)^'Non-Market - Hockey stick'!DP187), 1)</f>
        <v>1</v>
      </c>
      <c r="DQ187" s="22">
        <f>IF(Settings!$F$15="MERGE",IF(Settings!$C$16="No",1, (1 - ((Temperatures!$C187-Parameters!$B$205)/Parameters!$B$203)^2)^'Non-Market - Hockey stick'!DQ187), 1)</f>
        <v>1</v>
      </c>
      <c r="DR187" s="22">
        <f>IF(Settings!$F$15="MERGE",IF(Settings!$C$16="No",1, (1 - ((Temperatures!$C187-Parameters!$B$205)/Parameters!$B$203)^2)^'Non-Market - Hockey stick'!DR187), 1)</f>
        <v>1</v>
      </c>
      <c r="DS187" s="22">
        <f>IF(Settings!$F$15="MERGE",IF(Settings!$C$16="No",1, (1 - ((Temperatures!$C187-Parameters!$B$205)/Parameters!$B$203)^2)^'Non-Market - Hockey stick'!DS187), 1)</f>
        <v>1</v>
      </c>
      <c r="DT187" s="22">
        <f>IF(Settings!$F$15="MERGE",IF(Settings!$C$16="No",1, (1 - ((Temperatures!$C187-Parameters!$B$205)/Parameters!$B$203)^2)^'Non-Market - Hockey stick'!DT187), 1)</f>
        <v>1</v>
      </c>
      <c r="DU187" s="22">
        <f>IF(Settings!$F$15="MERGE",IF(Settings!$C$16="No",1, (1 - ((Temperatures!$C187-Parameters!$B$205)/Parameters!$B$203)^2)^'Non-Market - Hockey stick'!DU187), 1)</f>
        <v>1</v>
      </c>
      <c r="DV187" s="22">
        <f>IF(Settings!$F$15="MERGE",IF(Settings!$C$16="No",1, (1 - ((Temperatures!$C187-Parameters!$B$205)/Parameters!$B$203)^2)^'Non-Market - Hockey stick'!DV187), 1)</f>
        <v>1</v>
      </c>
      <c r="DW187" s="22">
        <f>IF(Settings!$F$15="MERGE",IF(Settings!$C$16="No",1, (1 - ((Temperatures!$C187-Parameters!$B$205)/Parameters!$B$203)^2)^'Non-Market - Hockey stick'!DW187), 1)</f>
        <v>1</v>
      </c>
      <c r="DX187" s="22">
        <f>IF(Settings!$F$15="MERGE",IF(Settings!$C$16="No",1, (1 - ((Temperatures!$C187-Parameters!$B$205)/Parameters!$B$203)^2)^'Non-Market - Hockey stick'!DX187), 1)</f>
        <v>1</v>
      </c>
      <c r="DY187" s="22">
        <f>IF(Settings!$F$15="MERGE",IF(Settings!$C$16="No",1, (1 - ((Temperatures!$C187-Parameters!$B$205)/Parameters!$B$203)^2)^'Non-Market - Hockey stick'!DY187), 1)</f>
        <v>1</v>
      </c>
      <c r="DZ187" s="22">
        <f>IF(Settings!$F$15="MERGE",IF(Settings!$C$16="No",1, (1 - ((Temperatures!$C187-Parameters!$B$205)/Parameters!$B$203)^2)^'Non-Market - Hockey stick'!DZ187), 1)</f>
        <v>1</v>
      </c>
      <c r="EA187" s="22">
        <f>IF(Settings!$F$15="MERGE",IF(Settings!$C$16="No",1, (1 - ((Temperatures!$C187-Parameters!$B$205)/Parameters!$B$203)^2)^'Non-Market - Hockey stick'!EA187), 1)</f>
        <v>1</v>
      </c>
      <c r="EB187" s="22">
        <f>IF(Settings!$F$15="MERGE",IF(Settings!$C$16="No",1, (1 - ((Temperatures!$C187-Parameters!$B$205)/Parameters!$B$203)^2)^'Non-Market - Hockey stick'!EB187), 1)</f>
        <v>1</v>
      </c>
      <c r="EC187" s="22">
        <f>IF(Settings!$F$15="MERGE",IF(Settings!$C$16="No",1, (1 - ((Temperatures!$C187-Parameters!$B$205)/Parameters!$B$203)^2)^'Non-Market - Hockey stick'!EC187), 1)</f>
        <v>1</v>
      </c>
      <c r="ED187" s="22">
        <f>IF(Settings!$F$15="MERGE",IF(Settings!$C$16="No",1, (1 - ((Temperatures!$C187-Parameters!$B$205)/Parameters!$B$203)^2)^'Non-Market - Hockey stick'!ED187), 1)</f>
        <v>1</v>
      </c>
      <c r="EE187" s="22">
        <f>IF(Settings!$F$15="MERGE",IF(Settings!$C$16="No",1, (1 - ((Temperatures!$C187-Parameters!$B$205)/Parameters!$B$203)^2)^'Non-Market - Hockey stick'!EE187), 1)</f>
        <v>1</v>
      </c>
      <c r="EF187" s="22">
        <f>IF(Settings!$F$15="MERGE",IF(Settings!$C$16="No",1, (1 - ((Temperatures!$C187-Parameters!$B$205)/Parameters!$B$203)^2)^'Non-Market - Hockey stick'!EF187), 1)</f>
        <v>1</v>
      </c>
      <c r="EG187" s="22">
        <f>IF(Settings!$F$15="MERGE",IF(Settings!$C$16="No",1, (1 - ((Temperatures!$C187-Parameters!$B$205)/Parameters!$B$203)^2)^'Non-Market - Hockey stick'!EG187), 1)</f>
        <v>1</v>
      </c>
      <c r="EH187" s="22">
        <f>IF(Settings!$F$15="MERGE",IF(Settings!$C$16="No",1, (1 - ((Temperatures!$C187-Parameters!$B$205)/Parameters!$B$203)^2)^'Non-Market - Hockey stick'!EH187), 1)</f>
        <v>1</v>
      </c>
      <c r="EI187" s="22">
        <f>IF(Settings!$F$15="MERGE",IF(Settings!$C$16="No",1, (1 - ((Temperatures!$C187-Parameters!$B$205)/Parameters!$B$203)^2)^'Non-Market - Hockey stick'!EI187), 1)</f>
        <v>1</v>
      </c>
      <c r="EJ187" s="22">
        <f>IF(Settings!$F$15="MERGE",IF(Settings!$C$16="No",1, (1 - ((Temperatures!$C187-Parameters!$B$205)/Parameters!$B$203)^2)^'Non-Market - Hockey stick'!EJ187), 1)</f>
        <v>1</v>
      </c>
      <c r="EK187" s="22">
        <f>IF(Settings!$F$15="MERGE",IF(Settings!$C$16="No",1, (1 - ((Temperatures!$C187-Parameters!$B$205)/Parameters!$B$203)^2)^'Non-Market - Hockey stick'!EK187), 1)</f>
        <v>1</v>
      </c>
      <c r="EL187" s="22">
        <f>IF(Settings!$F$15="MERGE",IF(Settings!$C$16="No",1, (1 - ((Temperatures!$C187-Parameters!$B$205)/Parameters!$B$203)^2)^'Non-Market - Hockey stick'!EL187), 1)</f>
        <v>1</v>
      </c>
      <c r="EM187" s="22">
        <f>IF(Settings!$F$15="MERGE",IF(Settings!$C$16="No",1, (1 - ((Temperatures!$C187-Parameters!$B$205)/Parameters!$B$203)^2)^'Non-Market - Hockey stick'!EM187), 1)</f>
        <v>1</v>
      </c>
      <c r="EN187" s="22">
        <f>IF(Settings!$F$15="MERGE",IF(Settings!$C$16="No",1, (1 - ((Temperatures!$C187-Parameters!$B$205)/Parameters!$B$203)^2)^'Non-Market - Hockey stick'!EN187), 1)</f>
        <v>1</v>
      </c>
      <c r="EO187" s="22">
        <f>IF(Settings!$F$15="MERGE",IF(Settings!$C$16="No",1, (1 - ((Temperatures!$C187-Parameters!$B$205)/Parameters!$B$203)^2)^'Non-Market - Hockey stick'!EO187), 1)</f>
        <v>1</v>
      </c>
      <c r="EP187" s="22">
        <f>IF(Settings!$F$15="MERGE",IF(Settings!$C$16="No",1, (1 - ((Temperatures!$C187-Parameters!$B$205)/Parameters!$B$203)^2)^'Non-Market - Hockey stick'!EP187), 1)</f>
        <v>1</v>
      </c>
      <c r="EQ187" s="22">
        <f>IF(Settings!$F$15="MERGE",IF(Settings!$C$16="No",1, (1 - ((Temperatures!$C187-Parameters!$B$205)/Parameters!$B$203)^2)^'Non-Market - Hockey stick'!EQ187), 1)</f>
        <v>1</v>
      </c>
      <c r="ER187" s="22">
        <f>IF(Settings!$F$15="MERGE",IF(Settings!$C$16="No",1, (1 - ((Temperatures!$C187-Parameters!$B$205)/Parameters!$B$203)^2)^'Non-Market - Hockey stick'!ER187), 1)</f>
        <v>1</v>
      </c>
      <c r="ES187" s="22">
        <f>IF(Settings!$F$15="MERGE",IF(Settings!$C$16="No",1, (1 - ((Temperatures!$C187-Parameters!$B$205)/Parameters!$B$203)^2)^'Non-Market - Hockey stick'!ES187), 1)</f>
        <v>1</v>
      </c>
      <c r="ET187" s="22">
        <f>IF(Settings!$F$15="MERGE",IF(Settings!$C$16="No",1, (1 - ((Temperatures!$C187-Parameters!$B$205)/Parameters!$B$203)^2)^'Non-Market - Hockey stick'!ET187), 1)</f>
        <v>1</v>
      </c>
      <c r="EU187" s="22">
        <f>IF(Settings!$F$15="MERGE",IF(Settings!$C$16="No",1, (1 - ((Temperatures!$C187-Parameters!$B$205)/Parameters!$B$203)^2)^'Non-Market - Hockey stick'!EU187), 1)</f>
        <v>1</v>
      </c>
      <c r="EV187" s="22">
        <f>IF(Settings!$F$15="MERGE",IF(Settings!$C$16="No",1, (1 - ((Temperatures!$C187-Parameters!$B$205)/Parameters!$B$203)^2)^'Non-Market - Hockey stick'!EV187), 1)</f>
        <v>1</v>
      </c>
      <c r="EW187" s="22">
        <f>IF(Settings!$F$15="MERGE",IF(Settings!$C$16="No",1, (1 - ((Temperatures!$C187-Parameters!$B$205)/Parameters!$B$203)^2)^'Non-Market - Hockey stick'!EW187), 1)</f>
        <v>1</v>
      </c>
      <c r="EX187" s="22">
        <f>IF(Settings!$F$15="MERGE",IF(Settings!$C$16="No",1, (1 - ((Temperatures!$C187-Parameters!$B$205)/Parameters!$B$203)^2)^'Non-Market - Hockey stick'!EX187), 1)</f>
        <v>1</v>
      </c>
      <c r="EY187" s="22">
        <f>IF(Settings!$F$15="MERGE",IF(Settings!$C$16="No",1, (1 - ((Temperatures!$C187-Parameters!$B$205)/Parameters!$B$203)^2)^'Non-Market - Hockey stick'!EY187), 1)</f>
        <v>1</v>
      </c>
      <c r="EZ187" s="22">
        <f>IF(Settings!$F$15="MERGE",IF(Settings!$C$16="No",1, (1 - ((Temperatures!$C187-Parameters!$B$205)/Parameters!$B$203)^2)^'Non-Market - Hockey stick'!EZ187), 1)</f>
        <v>1</v>
      </c>
      <c r="FA187" s="22">
        <f>IF(Settings!$F$15="MERGE",IF(Settings!$C$16="No",1, (1 - ((Temperatures!$C187-Parameters!$B$205)/Parameters!$B$203)^2)^'Non-Market - Hockey stick'!FA187), 1)</f>
        <v>1</v>
      </c>
      <c r="FB187" s="22">
        <f>IF(Settings!$F$15="MERGE",IF(Settings!$C$16="No",1, (1 - ((Temperatures!$C187-Parameters!$B$205)/Parameters!$B$203)^2)^'Non-Market - Hockey stick'!FB187), 1)</f>
        <v>1</v>
      </c>
      <c r="FC187" s="22">
        <f>IF(Settings!$F$15="MERGE",IF(Settings!$C$16="No",1, (1 - ((Temperatures!$C187-Parameters!$B$205)/Parameters!$B$203)^2)^'Non-Market - Hockey stick'!FC187), 1)</f>
        <v>1</v>
      </c>
      <c r="FD187" s="22">
        <f>IF(Settings!$F$15="MERGE",IF(Settings!$C$16="No",1, (1 - ((Temperatures!$C187-Parameters!$B$205)/Parameters!$B$203)^2)^'Non-Market - Hockey stick'!FD187), 1)</f>
        <v>1</v>
      </c>
      <c r="FE187" s="22">
        <f>IF(Settings!$F$15="MERGE",IF(Settings!$C$16="No",1, (1 - ((Temperatures!$C187-Parameters!$B$205)/Parameters!$B$203)^2)^'Non-Market - Hockey stick'!FE187), 1)</f>
        <v>1</v>
      </c>
      <c r="FF187" s="22">
        <f>IF(Settings!$F$15="MERGE",IF(Settings!$C$16="No",1, (1 - ((Temperatures!$C187-Parameters!$B$205)/Parameters!$B$203)^2)^'Non-Market - Hockey stick'!FF187), 1)</f>
        <v>1</v>
      </c>
      <c r="FG187" s="22">
        <f>IF(Settings!$F$15="MERGE",IF(Settings!$C$16="No",1, (1 - ((Temperatures!$C187-Parameters!$B$205)/Parameters!$B$203)^2)^'Non-Market - Hockey stick'!FG187), 1)</f>
        <v>1</v>
      </c>
      <c r="FH187" s="22">
        <f>IF(Settings!$F$15="MERGE",IF(Settings!$C$16="No",1, (1 - ((Temperatures!$C187-Parameters!$B$205)/Parameters!$B$203)^2)^'Non-Market - Hockey stick'!FH187), 1)</f>
        <v>1</v>
      </c>
      <c r="FI187" s="22">
        <f>IF(Settings!$F$15="MERGE",IF(Settings!$C$16="No",1, (1 - ((Temperatures!$C187-Parameters!$B$205)/Parameters!$B$203)^2)^'Non-Market - Hockey stick'!FI187), 1)</f>
        <v>1</v>
      </c>
      <c r="FJ187" s="22">
        <f>IF(Settings!$F$15="MERGE",IF(Settings!$C$16="No",1, (1 - ((Temperatures!$C187-Parameters!$B$205)/Parameters!$B$203)^2)^'Non-Market - Hockey stick'!FJ187), 1)</f>
        <v>1</v>
      </c>
      <c r="FK187" s="22">
        <f>IF(Settings!$F$15="MERGE",IF(Settings!$C$16="No",1, (1 - ((Temperatures!$C187-Parameters!$B$205)/Parameters!$B$203)^2)^'Non-Market - Hockey stick'!FK187), 1)</f>
        <v>1</v>
      </c>
      <c r="FL187" s="22">
        <f>IF(Settings!$F$15="MERGE",IF(Settings!$C$16="No",1, (1 - ((Temperatures!$C187-Parameters!$B$205)/Parameters!$B$203)^2)^'Non-Market - Hockey stick'!FL187), 1)</f>
        <v>1</v>
      </c>
      <c r="FM187" s="22">
        <f>IF(Settings!$F$15="MERGE",IF(Settings!$C$16="No",1, (1 - ((Temperatures!$C187-Parameters!$B$205)/Parameters!$B$203)^2)^'Non-Market - Hockey stick'!FM187), 1)</f>
        <v>1</v>
      </c>
      <c r="FN187" s="22">
        <f>IF(Settings!$F$15="MERGE",IF(Settings!$C$16="No",1, (1 - ((Temperatures!$C187-Parameters!$B$205)/Parameters!$B$203)^2)^'Non-Market - Hockey stick'!FN187), 1)</f>
        <v>1</v>
      </c>
      <c r="FO187" s="22">
        <f>IF(Settings!$F$15="MERGE",IF(Settings!$C$16="No",1, (1 - ((Temperatures!$C187-Parameters!$B$205)/Parameters!$B$203)^2)^'Non-Market - Hockey stick'!FO187), 1)</f>
        <v>1</v>
      </c>
      <c r="FP187" s="22">
        <f>IF(Settings!$F$15="MERGE",IF(Settings!$C$16="No",1, (1 - ((Temperatures!$C187-Parameters!$B$205)/Parameters!$B$203)^2)^'Non-Market - Hockey stick'!FP187), 1)</f>
        <v>1</v>
      </c>
      <c r="FQ187" s="22">
        <f>IF(Settings!$F$15="MERGE",IF(Settings!$C$16="No",1, (1 - ((Temperatures!$C187-Parameters!$B$205)/Parameters!$B$203)^2)^'Non-Market - Hockey stick'!FQ187), 1)</f>
        <v>1</v>
      </c>
      <c r="FR187" s="22">
        <f>IF(Settings!$F$15="MERGE",IF(Settings!$C$16="No",1, (1 - ((Temperatures!$C187-Parameters!$B$205)/Parameters!$B$203)^2)^'Non-Market - Hockey stick'!FR187), 1)</f>
        <v>1</v>
      </c>
      <c r="FS187" s="22">
        <f>IF(Settings!$F$15="MERGE",IF(Settings!$C$16="No",1, (1 - ((Temperatures!$C187-Parameters!$B$205)/Parameters!$B$203)^2)^'Non-Market - Hockey stick'!FS187), 1)</f>
        <v>1</v>
      </c>
      <c r="FT187" s="22">
        <f>IF(Settings!$F$15="MERGE",IF(Settings!$C$16="No",1, (1 - ((Temperatures!$C187-Parameters!$B$205)/Parameters!$B$203)^2)^'Non-Market - Hockey stick'!FT187), 1)</f>
        <v>1</v>
      </c>
      <c r="FU187" s="22">
        <f>IF(Settings!$F$15="MERGE",IF(Settings!$C$16="No",1, (1 - ((Temperatures!$C187-Parameters!$B$205)/Parameters!$B$203)^2)^'Non-Market - Hockey stick'!FU187), 1)</f>
        <v>1</v>
      </c>
      <c r="FV187" s="22">
        <f>IF(Settings!$F$15="MERGE",IF(Settings!$C$16="No",1, (1 - ((Temperatures!$C187-Parameters!$B$205)/Parameters!$B$203)^2)^'Non-Market - Hockey stick'!FV187), 1)</f>
        <v>1</v>
      </c>
      <c r="FW187" s="22">
        <f>IF(Settings!$F$15="MERGE",IF(Settings!$C$16="No",1, (1 - ((Temperatures!$C187-Parameters!$B$205)/Parameters!$B$203)^2)^'Non-Market - Hockey stick'!FW187), 1)</f>
        <v>1</v>
      </c>
      <c r="FX187" s="22">
        <f>IF(Settings!$F$15="MERGE",IF(Settings!$C$16="No",1, (1 - ((Temperatures!$C187-Parameters!$B$205)/Parameters!$B$203)^2)^'Non-Market - Hockey stick'!FX187), 1)</f>
        <v>1</v>
      </c>
      <c r="FY187" s="22">
        <f>IF(Settings!$F$15="MERGE",IF(Settings!$C$16="No",1, (1 - ((Temperatures!$C187-Parameters!$B$205)/Parameters!$B$203)^2)^'Non-Market - Hockey stick'!FY187), 1)</f>
        <v>1</v>
      </c>
      <c r="FZ187" s="22">
        <f>IF(Settings!$F$15="MERGE",IF(Settings!$C$16="No",1, (1 - ((Temperatures!$C187-Parameters!$B$205)/Parameters!$B$203)^2)^'Non-Market - Hockey stick'!FZ187), 1)</f>
        <v>1</v>
      </c>
      <c r="GA187" s="22">
        <f>IF(Settings!$F$15="MERGE",IF(Settings!$C$16="No",1, (1 - ((Temperatures!$C187-Parameters!$B$205)/Parameters!$B$203)^2)^'Non-Market - Hockey stick'!GA187), 1)</f>
        <v>1</v>
      </c>
      <c r="GB187" s="22">
        <f>IF(Settings!$F$15="MERGE",IF(Settings!$C$16="No",1, (1 - ((Temperatures!$C187-Parameters!$B$205)/Parameters!$B$203)^2)^'Non-Market - Hockey stick'!GB187), 1)</f>
        <v>1</v>
      </c>
      <c r="GC187" s="22">
        <f>IF(Settings!$F$15="MERGE",IF(Settings!$C$16="No",1, (1 - ((Temperatures!$C187-Parameters!$B$205)/Parameters!$B$203)^2)^'Non-Market - Hockey stick'!GC187), 1)</f>
        <v>1</v>
      </c>
      <c r="GD187" s="22">
        <f>IF(Settings!$F$15="MERGE",IF(Settings!$C$16="No",1, (1 - ((Temperatures!$C187-Parameters!$B$205)/Parameters!$B$203)^2)^'Non-Market - Hockey stick'!GD187), 1)</f>
        <v>1</v>
      </c>
      <c r="GE187" s="22">
        <f>IF(Settings!$F$15="MERGE",IF(Settings!$C$16="No",1, (1 - ((Temperatures!$C187-Parameters!$B$205)/Parameters!$B$203)^2)^'Non-Market - Hockey stick'!GE187), 1)</f>
        <v>1</v>
      </c>
      <c r="GF187" s="22">
        <f>IF(Settings!$F$15="MERGE",IF(Settings!$C$16="No",1, (1 - ((Temperatures!$C187-Parameters!$B$205)/Parameters!$B$203)^2)^'Non-Market - Hockey stick'!GF187), 1)</f>
        <v>1</v>
      </c>
      <c r="GG187" s="22">
        <f>IF(Settings!$F$15="MERGE",IF(Settings!$C$16="No",1, (1 - ((Temperatures!$C187-Parameters!$B$205)/Parameters!$B$203)^2)^'Non-Market - Hockey stick'!GG187), 1)</f>
        <v>1</v>
      </c>
      <c r="GH187" s="22">
        <f>IF(Settings!$F$15="MERGE",IF(Settings!$C$16="No",1, (1 - ((Temperatures!$C187-Parameters!$B$205)/Parameters!$B$203)^2)^'Non-Market - Hockey stick'!GH187), 1)</f>
        <v>1</v>
      </c>
      <c r="GI187" s="22">
        <f>IF(Settings!$F$15="MERGE",IF(Settings!$C$16="No",1, (1 - ((Temperatures!$C187-Parameters!$B$205)/Parameters!$B$203)^2)^'Non-Market - Hockey stick'!GI187), 1)</f>
        <v>1</v>
      </c>
      <c r="GJ187" s="22">
        <f>IF(Settings!$F$15="MERGE",IF(Settings!$C$16="No",1, (1 - ((Temperatures!$C187-Parameters!$B$205)/Parameters!$B$203)^2)^'Non-Market - Hockey stick'!GJ187), 1)</f>
        <v>1</v>
      </c>
      <c r="GK187" s="22">
        <f>IF(Settings!$F$15="MERGE",IF(Settings!$C$16="No",1, (1 - ((Temperatures!$C187-Parameters!$B$205)/Parameters!$B$203)^2)^'Non-Market - Hockey stick'!GK187), 1)</f>
        <v>1</v>
      </c>
      <c r="GL187" s="22">
        <f>IF(Settings!$F$15="MERGE",IF(Settings!$C$16="No",1, (1 - ((Temperatures!$C187-Parameters!$B$205)/Parameters!$B$203)^2)^'Non-Market - Hockey stick'!GL187), 1)</f>
        <v>1</v>
      </c>
      <c r="GM187" s="22">
        <f>IF(Settings!$F$15="MERGE",IF(Settings!$C$16="No",1, (1 - ((Temperatures!$C187-Parameters!$B$205)/Parameters!$B$203)^2)^'Non-Market - Hockey stick'!GM187), 1)</f>
        <v>1</v>
      </c>
    </row>
    <row r="188" spans="1:195" x14ac:dyDescent="0.25">
      <c r="A188" s="15">
        <v>2196</v>
      </c>
      <c r="B188" s="22">
        <f>IF(Settings!$F$15="MERGE",IF(Settings!$C$16="No",1, (1 - ((Temperatures!$C188-Parameters!$B$205)/Parameters!$B$203)^2)^'Non-Market - Hockey stick'!B188), 1)</f>
        <v>1</v>
      </c>
      <c r="C188" s="22">
        <f>IF(Settings!$F$15="MERGE",IF(Settings!$C$16="No",1, (1 - ((Temperatures!$C188-Parameters!$B$205)/Parameters!$B$203)^2)^'Non-Market - Hockey stick'!C188), 1)</f>
        <v>1</v>
      </c>
      <c r="D188" s="22">
        <f>IF(Settings!$F$15="MERGE",IF(Settings!$C$16="No",1, (1 - ((Temperatures!$C188-Parameters!$B$205)/Parameters!$B$203)^2)^'Non-Market - Hockey stick'!D188), 1)</f>
        <v>1</v>
      </c>
      <c r="E188" s="22">
        <f>IF(Settings!$F$15="MERGE",IF(Settings!$C$16="No",1, (1 - ((Temperatures!$C188-Parameters!$B$205)/Parameters!$B$203)^2)^'Non-Market - Hockey stick'!E188), 1)</f>
        <v>1</v>
      </c>
      <c r="F188" s="22">
        <f>IF(Settings!$F$15="MERGE",IF(Settings!$C$16="No",1, (1 - ((Temperatures!$C188-Parameters!$B$205)/Parameters!$B$203)^2)^'Non-Market - Hockey stick'!F188), 1)</f>
        <v>1</v>
      </c>
      <c r="G188" s="22">
        <f>IF(Settings!$F$15="MERGE",IF(Settings!$C$16="No",1, (1 - ((Temperatures!$C188-Parameters!$B$205)/Parameters!$B$203)^2)^'Non-Market - Hockey stick'!G188), 1)</f>
        <v>1</v>
      </c>
      <c r="H188" s="22">
        <f>IF(Settings!$F$15="MERGE",IF(Settings!$C$16="No",1, (1 - ((Temperatures!$C188-Parameters!$B$205)/Parameters!$B$203)^2)^'Non-Market - Hockey stick'!H188), 1)</f>
        <v>1</v>
      </c>
      <c r="I188" s="22">
        <f>IF(Settings!$F$15="MERGE",IF(Settings!$C$16="No",1, (1 - ((Temperatures!$C188-Parameters!$B$205)/Parameters!$B$203)^2)^'Non-Market - Hockey stick'!I188), 1)</f>
        <v>1</v>
      </c>
      <c r="J188" s="22">
        <f>IF(Settings!$F$15="MERGE",IF(Settings!$C$16="No",1, (1 - ((Temperatures!$C188-Parameters!$B$205)/Parameters!$B$203)^2)^'Non-Market - Hockey stick'!J188), 1)</f>
        <v>1</v>
      </c>
      <c r="K188" s="22">
        <f>IF(Settings!$F$15="MERGE",IF(Settings!$C$16="No",1, (1 - ((Temperatures!$C188-Parameters!$B$205)/Parameters!$B$203)^2)^'Non-Market - Hockey stick'!K188), 1)</f>
        <v>1</v>
      </c>
      <c r="L188" s="22">
        <f>IF(Settings!$F$15="MERGE",IF(Settings!$C$16="No",1, (1 - ((Temperatures!$C188-Parameters!$B$205)/Parameters!$B$203)^2)^'Non-Market - Hockey stick'!L188), 1)</f>
        <v>1</v>
      </c>
      <c r="M188" s="22">
        <f>IF(Settings!$F$15="MERGE",IF(Settings!$C$16="No",1, (1 - ((Temperatures!$C188-Parameters!$B$205)/Parameters!$B$203)^2)^'Non-Market - Hockey stick'!M188), 1)</f>
        <v>1</v>
      </c>
      <c r="N188" s="22">
        <f>IF(Settings!$F$15="MERGE",IF(Settings!$C$16="No",1, (1 - ((Temperatures!$C188-Parameters!$B$205)/Parameters!$B$203)^2)^'Non-Market - Hockey stick'!N188), 1)</f>
        <v>1</v>
      </c>
      <c r="O188" s="22">
        <f>IF(Settings!$F$15="MERGE",IF(Settings!$C$16="No",1, (1 - ((Temperatures!$C188-Parameters!$B$205)/Parameters!$B$203)^2)^'Non-Market - Hockey stick'!O188), 1)</f>
        <v>1</v>
      </c>
      <c r="P188" s="22">
        <f>IF(Settings!$F$15="MERGE",IF(Settings!$C$16="No",1, (1 - ((Temperatures!$C188-Parameters!$B$205)/Parameters!$B$203)^2)^'Non-Market - Hockey stick'!P188), 1)</f>
        <v>1</v>
      </c>
      <c r="Q188" s="22">
        <f>IF(Settings!$F$15="MERGE",IF(Settings!$C$16="No",1, (1 - ((Temperatures!$C188-Parameters!$B$205)/Parameters!$B$203)^2)^'Non-Market - Hockey stick'!Q188), 1)</f>
        <v>1</v>
      </c>
      <c r="R188" s="22">
        <f>IF(Settings!$F$15="MERGE",IF(Settings!$C$16="No",1, (1 - ((Temperatures!$C188-Parameters!$B$205)/Parameters!$B$203)^2)^'Non-Market - Hockey stick'!R188), 1)</f>
        <v>1</v>
      </c>
      <c r="S188" s="22">
        <f>IF(Settings!$F$15="MERGE",IF(Settings!$C$16="No",1, (1 - ((Temperatures!$C188-Parameters!$B$205)/Parameters!$B$203)^2)^'Non-Market - Hockey stick'!S188), 1)</f>
        <v>1</v>
      </c>
      <c r="T188" s="22">
        <f>IF(Settings!$F$15="MERGE",IF(Settings!$C$16="No",1, (1 - ((Temperatures!$C188-Parameters!$B$205)/Parameters!$B$203)^2)^'Non-Market - Hockey stick'!T188), 1)</f>
        <v>1</v>
      </c>
      <c r="U188" s="22">
        <f>IF(Settings!$F$15="MERGE",IF(Settings!$C$16="No",1, (1 - ((Temperatures!$C188-Parameters!$B$205)/Parameters!$B$203)^2)^'Non-Market - Hockey stick'!U188), 1)</f>
        <v>1</v>
      </c>
      <c r="V188" s="22">
        <f>IF(Settings!$F$15="MERGE",IF(Settings!$C$16="No",1, (1 - ((Temperatures!$C188-Parameters!$B$205)/Parameters!$B$203)^2)^'Non-Market - Hockey stick'!V188), 1)</f>
        <v>1</v>
      </c>
      <c r="W188" s="22">
        <f>IF(Settings!$F$15="MERGE",IF(Settings!$C$16="No",1, (1 - ((Temperatures!$C188-Parameters!$B$205)/Parameters!$B$203)^2)^'Non-Market - Hockey stick'!W188), 1)</f>
        <v>1</v>
      </c>
      <c r="X188" s="22">
        <f>IF(Settings!$F$15="MERGE",IF(Settings!$C$16="No",1, (1 - ((Temperatures!$C188-Parameters!$B$205)/Parameters!$B$203)^2)^'Non-Market - Hockey stick'!X188), 1)</f>
        <v>1</v>
      </c>
      <c r="Y188" s="22">
        <f>IF(Settings!$F$15="MERGE",IF(Settings!$C$16="No",1, (1 - ((Temperatures!$C188-Parameters!$B$205)/Parameters!$B$203)^2)^'Non-Market - Hockey stick'!Y188), 1)</f>
        <v>1</v>
      </c>
      <c r="Z188" s="22">
        <f>IF(Settings!$F$15="MERGE",IF(Settings!$C$16="No",1, (1 - ((Temperatures!$C188-Parameters!$B$205)/Parameters!$B$203)^2)^'Non-Market - Hockey stick'!Z188), 1)</f>
        <v>1</v>
      </c>
      <c r="AA188" s="22">
        <f>IF(Settings!$F$15="MERGE",IF(Settings!$C$16="No",1, (1 - ((Temperatures!$C188-Parameters!$B$205)/Parameters!$B$203)^2)^'Non-Market - Hockey stick'!AA188), 1)</f>
        <v>1</v>
      </c>
      <c r="AB188" s="22">
        <f>IF(Settings!$F$15="MERGE",IF(Settings!$C$16="No",1, (1 - ((Temperatures!$C188-Parameters!$B$205)/Parameters!$B$203)^2)^'Non-Market - Hockey stick'!AB188), 1)</f>
        <v>1</v>
      </c>
      <c r="AC188" s="22">
        <f>IF(Settings!$F$15="MERGE",IF(Settings!$C$16="No",1, (1 - ((Temperatures!$C188-Parameters!$B$205)/Parameters!$B$203)^2)^'Non-Market - Hockey stick'!AC188), 1)</f>
        <v>1</v>
      </c>
      <c r="AD188" s="22">
        <f>IF(Settings!$F$15="MERGE",IF(Settings!$C$16="No",1, (1 - ((Temperatures!$C188-Parameters!$B$205)/Parameters!$B$203)^2)^'Non-Market - Hockey stick'!AD188), 1)</f>
        <v>1</v>
      </c>
      <c r="AE188" s="22">
        <f>IF(Settings!$F$15="MERGE",IF(Settings!$C$16="No",1, (1 - ((Temperatures!$C188-Parameters!$B$205)/Parameters!$B$203)^2)^'Non-Market - Hockey stick'!AE188), 1)</f>
        <v>1</v>
      </c>
      <c r="AF188" s="22">
        <f>IF(Settings!$F$15="MERGE",IF(Settings!$C$16="No",1, (1 - ((Temperatures!$C188-Parameters!$B$205)/Parameters!$B$203)^2)^'Non-Market - Hockey stick'!AF188), 1)</f>
        <v>1</v>
      </c>
      <c r="AG188" s="22">
        <f>IF(Settings!$F$15="MERGE",IF(Settings!$C$16="No",1, (1 - ((Temperatures!$C188-Parameters!$B$205)/Parameters!$B$203)^2)^'Non-Market - Hockey stick'!AG188), 1)</f>
        <v>1</v>
      </c>
      <c r="AH188" s="22">
        <f>IF(Settings!$F$15="MERGE",IF(Settings!$C$16="No",1, (1 - ((Temperatures!$C188-Parameters!$B$205)/Parameters!$B$203)^2)^'Non-Market - Hockey stick'!AH188), 1)</f>
        <v>1</v>
      </c>
      <c r="AI188" s="22">
        <f>IF(Settings!$F$15="MERGE",IF(Settings!$C$16="No",1, (1 - ((Temperatures!$C188-Parameters!$B$205)/Parameters!$B$203)^2)^'Non-Market - Hockey stick'!AI188), 1)</f>
        <v>1</v>
      </c>
      <c r="AJ188" s="22">
        <f>IF(Settings!$F$15="MERGE",IF(Settings!$C$16="No",1, (1 - ((Temperatures!$C188-Parameters!$B$205)/Parameters!$B$203)^2)^'Non-Market - Hockey stick'!AJ188), 1)</f>
        <v>1</v>
      </c>
      <c r="AK188" s="22">
        <f>IF(Settings!$F$15="MERGE",IF(Settings!$C$16="No",1, (1 - ((Temperatures!$C188-Parameters!$B$205)/Parameters!$B$203)^2)^'Non-Market - Hockey stick'!AK188), 1)</f>
        <v>1</v>
      </c>
      <c r="AL188" s="22">
        <f>IF(Settings!$F$15="MERGE",IF(Settings!$C$16="No",1, (1 - ((Temperatures!$C188-Parameters!$B$205)/Parameters!$B$203)^2)^'Non-Market - Hockey stick'!AL188), 1)</f>
        <v>1</v>
      </c>
      <c r="AM188" s="22">
        <f>IF(Settings!$F$15="MERGE",IF(Settings!$C$16="No",1, (1 - ((Temperatures!$C188-Parameters!$B$205)/Parameters!$B$203)^2)^'Non-Market - Hockey stick'!AM188), 1)</f>
        <v>1</v>
      </c>
      <c r="AN188" s="22">
        <f>IF(Settings!$F$15="MERGE",IF(Settings!$C$16="No",1, (1 - ((Temperatures!$C188-Parameters!$B$205)/Parameters!$B$203)^2)^'Non-Market - Hockey stick'!AN188), 1)</f>
        <v>1</v>
      </c>
      <c r="AO188" s="22">
        <f>IF(Settings!$F$15="MERGE",IF(Settings!$C$16="No",1, (1 - ((Temperatures!$C188-Parameters!$B$205)/Parameters!$B$203)^2)^'Non-Market - Hockey stick'!AO188), 1)</f>
        <v>1</v>
      </c>
      <c r="AP188" s="22">
        <f>IF(Settings!$F$15="MERGE",IF(Settings!$C$16="No",1, (1 - ((Temperatures!$C188-Parameters!$B$205)/Parameters!$B$203)^2)^'Non-Market - Hockey stick'!AP188), 1)</f>
        <v>1</v>
      </c>
      <c r="AQ188" s="22">
        <f>IF(Settings!$F$15="MERGE",IF(Settings!$C$16="No",1, (1 - ((Temperatures!$C188-Parameters!$B$205)/Parameters!$B$203)^2)^'Non-Market - Hockey stick'!AQ188), 1)</f>
        <v>1</v>
      </c>
      <c r="AR188" s="22">
        <f>IF(Settings!$F$15="MERGE",IF(Settings!$C$16="No",1, (1 - ((Temperatures!$C188-Parameters!$B$205)/Parameters!$B$203)^2)^'Non-Market - Hockey stick'!AR188), 1)</f>
        <v>1</v>
      </c>
      <c r="AS188" s="22">
        <f>IF(Settings!$F$15="MERGE",IF(Settings!$C$16="No",1, (1 - ((Temperatures!$C188-Parameters!$B$205)/Parameters!$B$203)^2)^'Non-Market - Hockey stick'!AS188), 1)</f>
        <v>1</v>
      </c>
      <c r="AT188" s="22">
        <f>IF(Settings!$F$15="MERGE",IF(Settings!$C$16="No",1, (1 - ((Temperatures!$C188-Parameters!$B$205)/Parameters!$B$203)^2)^'Non-Market - Hockey stick'!AT188), 1)</f>
        <v>1</v>
      </c>
      <c r="AU188" s="22">
        <f>IF(Settings!$F$15="MERGE",IF(Settings!$C$16="No",1, (1 - ((Temperatures!$C188-Parameters!$B$205)/Parameters!$B$203)^2)^'Non-Market - Hockey stick'!AU188), 1)</f>
        <v>1</v>
      </c>
      <c r="AV188" s="22">
        <f>IF(Settings!$F$15="MERGE",IF(Settings!$C$16="No",1, (1 - ((Temperatures!$C188-Parameters!$B$205)/Parameters!$B$203)^2)^'Non-Market - Hockey stick'!AV188), 1)</f>
        <v>1</v>
      </c>
      <c r="AW188" s="22">
        <f>IF(Settings!$F$15="MERGE",IF(Settings!$C$16="No",1, (1 - ((Temperatures!$C188-Parameters!$B$205)/Parameters!$B$203)^2)^'Non-Market - Hockey stick'!AW188), 1)</f>
        <v>1</v>
      </c>
      <c r="AX188" s="22">
        <f>IF(Settings!$F$15="MERGE",IF(Settings!$C$16="No",1, (1 - ((Temperatures!$C188-Parameters!$B$205)/Parameters!$B$203)^2)^'Non-Market - Hockey stick'!AX188), 1)</f>
        <v>1</v>
      </c>
      <c r="AY188" s="22">
        <f>IF(Settings!$F$15="MERGE",IF(Settings!$C$16="No",1, (1 - ((Temperatures!$C188-Parameters!$B$205)/Parameters!$B$203)^2)^'Non-Market - Hockey stick'!AY188), 1)</f>
        <v>1</v>
      </c>
      <c r="AZ188" s="22">
        <f>IF(Settings!$F$15="MERGE",IF(Settings!$C$16="No",1, (1 - ((Temperatures!$C188-Parameters!$B$205)/Parameters!$B$203)^2)^'Non-Market - Hockey stick'!AZ188), 1)</f>
        <v>1</v>
      </c>
      <c r="BA188" s="22">
        <f>IF(Settings!$F$15="MERGE",IF(Settings!$C$16="No",1, (1 - ((Temperatures!$C188-Parameters!$B$205)/Parameters!$B$203)^2)^'Non-Market - Hockey stick'!BA188), 1)</f>
        <v>1</v>
      </c>
      <c r="BB188" s="22">
        <f>IF(Settings!$F$15="MERGE",IF(Settings!$C$16="No",1, (1 - ((Temperatures!$C188-Parameters!$B$205)/Parameters!$B$203)^2)^'Non-Market - Hockey stick'!BB188), 1)</f>
        <v>1</v>
      </c>
      <c r="BC188" s="22">
        <f>IF(Settings!$F$15="MERGE",IF(Settings!$C$16="No",1, (1 - ((Temperatures!$C188-Parameters!$B$205)/Parameters!$B$203)^2)^'Non-Market - Hockey stick'!BC188), 1)</f>
        <v>1</v>
      </c>
      <c r="BD188" s="22">
        <f>IF(Settings!$F$15="MERGE",IF(Settings!$C$16="No",1, (1 - ((Temperatures!$C188-Parameters!$B$205)/Parameters!$B$203)^2)^'Non-Market - Hockey stick'!BD188), 1)</f>
        <v>1</v>
      </c>
      <c r="BE188" s="22">
        <f>IF(Settings!$F$15="MERGE",IF(Settings!$C$16="No",1, (1 - ((Temperatures!$C188-Parameters!$B$205)/Parameters!$B$203)^2)^'Non-Market - Hockey stick'!BE188), 1)</f>
        <v>1</v>
      </c>
      <c r="BF188" s="22">
        <f>IF(Settings!$F$15="MERGE",IF(Settings!$C$16="No",1, (1 - ((Temperatures!$C188-Parameters!$B$205)/Parameters!$B$203)^2)^'Non-Market - Hockey stick'!BF188), 1)</f>
        <v>1</v>
      </c>
      <c r="BG188" s="22">
        <f>IF(Settings!$F$15="MERGE",IF(Settings!$C$16="No",1, (1 - ((Temperatures!$C188-Parameters!$B$205)/Parameters!$B$203)^2)^'Non-Market - Hockey stick'!BG188), 1)</f>
        <v>1</v>
      </c>
      <c r="BH188" s="22">
        <f>IF(Settings!$F$15="MERGE",IF(Settings!$C$16="No",1, (1 - ((Temperatures!$C188-Parameters!$B$205)/Parameters!$B$203)^2)^'Non-Market - Hockey stick'!BH188), 1)</f>
        <v>1</v>
      </c>
      <c r="BI188" s="22">
        <f>IF(Settings!$F$15="MERGE",IF(Settings!$C$16="No",1, (1 - ((Temperatures!$C188-Parameters!$B$205)/Parameters!$B$203)^2)^'Non-Market - Hockey stick'!BI188), 1)</f>
        <v>1</v>
      </c>
      <c r="BJ188" s="22">
        <f>IF(Settings!$F$15="MERGE",IF(Settings!$C$16="No",1, (1 - ((Temperatures!$C188-Parameters!$B$205)/Parameters!$B$203)^2)^'Non-Market - Hockey stick'!BJ188), 1)</f>
        <v>1</v>
      </c>
      <c r="BK188" s="22">
        <f>IF(Settings!$F$15="MERGE",IF(Settings!$C$16="No",1, (1 - ((Temperatures!$C188-Parameters!$B$205)/Parameters!$B$203)^2)^'Non-Market - Hockey stick'!BK188), 1)</f>
        <v>1</v>
      </c>
      <c r="BL188" s="22">
        <f>IF(Settings!$F$15="MERGE",IF(Settings!$C$16="No",1, (1 - ((Temperatures!$C188-Parameters!$B$205)/Parameters!$B$203)^2)^'Non-Market - Hockey stick'!BL188), 1)</f>
        <v>1</v>
      </c>
      <c r="BM188" s="22">
        <f>IF(Settings!$F$15="MERGE",IF(Settings!$C$16="No",1, (1 - ((Temperatures!$C188-Parameters!$B$205)/Parameters!$B$203)^2)^'Non-Market - Hockey stick'!BM188), 1)</f>
        <v>1</v>
      </c>
      <c r="BN188" s="22">
        <f>IF(Settings!$F$15="MERGE",IF(Settings!$C$16="No",1, (1 - ((Temperatures!$C188-Parameters!$B$205)/Parameters!$B$203)^2)^'Non-Market - Hockey stick'!BN188), 1)</f>
        <v>1</v>
      </c>
      <c r="BO188" s="22">
        <f>IF(Settings!$F$15="MERGE",IF(Settings!$C$16="No",1, (1 - ((Temperatures!$C188-Parameters!$B$205)/Parameters!$B$203)^2)^'Non-Market - Hockey stick'!BO188), 1)</f>
        <v>1</v>
      </c>
      <c r="BP188" s="22">
        <f>IF(Settings!$F$15="MERGE",IF(Settings!$C$16="No",1, (1 - ((Temperatures!$C188-Parameters!$B$205)/Parameters!$B$203)^2)^'Non-Market - Hockey stick'!BP188), 1)</f>
        <v>1</v>
      </c>
      <c r="BQ188" s="22">
        <f>IF(Settings!$F$15="MERGE",IF(Settings!$C$16="No",1, (1 - ((Temperatures!$C188-Parameters!$B$205)/Parameters!$B$203)^2)^'Non-Market - Hockey stick'!BQ188), 1)</f>
        <v>1</v>
      </c>
      <c r="BR188" s="22">
        <f>IF(Settings!$F$15="MERGE",IF(Settings!$C$16="No",1, (1 - ((Temperatures!$C188-Parameters!$B$205)/Parameters!$B$203)^2)^'Non-Market - Hockey stick'!BR188), 1)</f>
        <v>1</v>
      </c>
      <c r="BS188" s="22">
        <f>IF(Settings!$F$15="MERGE",IF(Settings!$C$16="No",1, (1 - ((Temperatures!$C188-Parameters!$B$205)/Parameters!$B$203)^2)^'Non-Market - Hockey stick'!BS188), 1)</f>
        <v>1</v>
      </c>
      <c r="BT188" s="22">
        <f>IF(Settings!$F$15="MERGE",IF(Settings!$C$16="No",1, (1 - ((Temperatures!$C188-Parameters!$B$205)/Parameters!$B$203)^2)^'Non-Market - Hockey stick'!BT188), 1)</f>
        <v>1</v>
      </c>
      <c r="BU188" s="22">
        <f>IF(Settings!$F$15="MERGE",IF(Settings!$C$16="No",1, (1 - ((Temperatures!$C188-Parameters!$B$205)/Parameters!$B$203)^2)^'Non-Market - Hockey stick'!BU188), 1)</f>
        <v>1</v>
      </c>
      <c r="BV188" s="22">
        <f>IF(Settings!$F$15="MERGE",IF(Settings!$C$16="No",1, (1 - ((Temperatures!$C188-Parameters!$B$205)/Parameters!$B$203)^2)^'Non-Market - Hockey stick'!BV188), 1)</f>
        <v>1</v>
      </c>
      <c r="BW188" s="22">
        <f>IF(Settings!$F$15="MERGE",IF(Settings!$C$16="No",1, (1 - ((Temperatures!$C188-Parameters!$B$205)/Parameters!$B$203)^2)^'Non-Market - Hockey stick'!BW188), 1)</f>
        <v>1</v>
      </c>
      <c r="BX188" s="22">
        <f>IF(Settings!$F$15="MERGE",IF(Settings!$C$16="No",1, (1 - ((Temperatures!$C188-Parameters!$B$205)/Parameters!$B$203)^2)^'Non-Market - Hockey stick'!BX188), 1)</f>
        <v>1</v>
      </c>
      <c r="BY188" s="22">
        <f>IF(Settings!$F$15="MERGE",IF(Settings!$C$16="No",1, (1 - ((Temperatures!$C188-Parameters!$B$205)/Parameters!$B$203)^2)^'Non-Market - Hockey stick'!BY188), 1)</f>
        <v>1</v>
      </c>
      <c r="BZ188" s="22">
        <f>IF(Settings!$F$15="MERGE",IF(Settings!$C$16="No",1, (1 - ((Temperatures!$C188-Parameters!$B$205)/Parameters!$B$203)^2)^'Non-Market - Hockey stick'!BZ188), 1)</f>
        <v>1</v>
      </c>
      <c r="CA188" s="22">
        <f>IF(Settings!$F$15="MERGE",IF(Settings!$C$16="No",1, (1 - ((Temperatures!$C188-Parameters!$B$205)/Parameters!$B$203)^2)^'Non-Market - Hockey stick'!CA188), 1)</f>
        <v>1</v>
      </c>
      <c r="CB188" s="22">
        <f>IF(Settings!$F$15="MERGE",IF(Settings!$C$16="No",1, (1 - ((Temperatures!$C188-Parameters!$B$205)/Parameters!$B$203)^2)^'Non-Market - Hockey stick'!CB188), 1)</f>
        <v>1</v>
      </c>
      <c r="CC188" s="22">
        <f>IF(Settings!$F$15="MERGE",IF(Settings!$C$16="No",1, (1 - ((Temperatures!$C188-Parameters!$B$205)/Parameters!$B$203)^2)^'Non-Market - Hockey stick'!CC188), 1)</f>
        <v>1</v>
      </c>
      <c r="CD188" s="22">
        <f>IF(Settings!$F$15="MERGE",IF(Settings!$C$16="No",1, (1 - ((Temperatures!$C188-Parameters!$B$205)/Parameters!$B$203)^2)^'Non-Market - Hockey stick'!CD188), 1)</f>
        <v>1</v>
      </c>
      <c r="CE188" s="22">
        <f>IF(Settings!$F$15="MERGE",IF(Settings!$C$16="No",1, (1 - ((Temperatures!$C188-Parameters!$B$205)/Parameters!$B$203)^2)^'Non-Market - Hockey stick'!CE188), 1)</f>
        <v>1</v>
      </c>
      <c r="CF188" s="22">
        <f>IF(Settings!$F$15="MERGE",IF(Settings!$C$16="No",1, (1 - ((Temperatures!$C188-Parameters!$B$205)/Parameters!$B$203)^2)^'Non-Market - Hockey stick'!CF188), 1)</f>
        <v>1</v>
      </c>
      <c r="CG188" s="22">
        <f>IF(Settings!$F$15="MERGE",IF(Settings!$C$16="No",1, (1 - ((Temperatures!$C188-Parameters!$B$205)/Parameters!$B$203)^2)^'Non-Market - Hockey stick'!CG188), 1)</f>
        <v>1</v>
      </c>
      <c r="CH188" s="22">
        <f>IF(Settings!$F$15="MERGE",IF(Settings!$C$16="No",1, (1 - ((Temperatures!$C188-Parameters!$B$205)/Parameters!$B$203)^2)^'Non-Market - Hockey stick'!CH188), 1)</f>
        <v>1</v>
      </c>
      <c r="CI188" s="22">
        <f>IF(Settings!$F$15="MERGE",IF(Settings!$C$16="No",1, (1 - ((Temperatures!$C188-Parameters!$B$205)/Parameters!$B$203)^2)^'Non-Market - Hockey stick'!CI188), 1)</f>
        <v>1</v>
      </c>
      <c r="CJ188" s="22">
        <f>IF(Settings!$F$15="MERGE",IF(Settings!$C$16="No",1, (1 - ((Temperatures!$C188-Parameters!$B$205)/Parameters!$B$203)^2)^'Non-Market - Hockey stick'!CJ188), 1)</f>
        <v>1</v>
      </c>
      <c r="CK188" s="22">
        <f>IF(Settings!$F$15="MERGE",IF(Settings!$C$16="No",1, (1 - ((Temperatures!$C188-Parameters!$B$205)/Parameters!$B$203)^2)^'Non-Market - Hockey stick'!CK188), 1)</f>
        <v>1</v>
      </c>
      <c r="CL188" s="22">
        <f>IF(Settings!$F$15="MERGE",IF(Settings!$C$16="No",1, (1 - ((Temperatures!$C188-Parameters!$B$205)/Parameters!$B$203)^2)^'Non-Market - Hockey stick'!CL188), 1)</f>
        <v>1</v>
      </c>
      <c r="CM188" s="22">
        <f>IF(Settings!$F$15="MERGE",IF(Settings!$C$16="No",1, (1 - ((Temperatures!$C188-Parameters!$B$205)/Parameters!$B$203)^2)^'Non-Market - Hockey stick'!CM188), 1)</f>
        <v>1</v>
      </c>
      <c r="CN188" s="22">
        <f>IF(Settings!$F$15="MERGE",IF(Settings!$C$16="No",1, (1 - ((Temperatures!$C188-Parameters!$B$205)/Parameters!$B$203)^2)^'Non-Market - Hockey stick'!CN188), 1)</f>
        <v>1</v>
      </c>
      <c r="CO188" s="22">
        <f>IF(Settings!$F$15="MERGE",IF(Settings!$C$16="No",1, (1 - ((Temperatures!$C188-Parameters!$B$205)/Parameters!$B$203)^2)^'Non-Market - Hockey stick'!CO188), 1)</f>
        <v>1</v>
      </c>
      <c r="CP188" s="22">
        <f>IF(Settings!$F$15="MERGE",IF(Settings!$C$16="No",1, (1 - ((Temperatures!$C188-Parameters!$B$205)/Parameters!$B$203)^2)^'Non-Market - Hockey stick'!CP188), 1)</f>
        <v>1</v>
      </c>
      <c r="CQ188" s="22">
        <f>IF(Settings!$F$15="MERGE",IF(Settings!$C$16="No",1, (1 - ((Temperatures!$C188-Parameters!$B$205)/Parameters!$B$203)^2)^'Non-Market - Hockey stick'!CQ188), 1)</f>
        <v>1</v>
      </c>
      <c r="CR188" s="22">
        <f>IF(Settings!$F$15="MERGE",IF(Settings!$C$16="No",1, (1 - ((Temperatures!$C188-Parameters!$B$205)/Parameters!$B$203)^2)^'Non-Market - Hockey stick'!CR188), 1)</f>
        <v>1</v>
      </c>
      <c r="CS188" s="22">
        <f>IF(Settings!$F$15="MERGE",IF(Settings!$C$16="No",1, (1 - ((Temperatures!$C188-Parameters!$B$205)/Parameters!$B$203)^2)^'Non-Market - Hockey stick'!CS188), 1)</f>
        <v>1</v>
      </c>
      <c r="CT188" s="22">
        <f>IF(Settings!$F$15="MERGE",IF(Settings!$C$16="No",1, (1 - ((Temperatures!$C188-Parameters!$B$205)/Parameters!$B$203)^2)^'Non-Market - Hockey stick'!CT188), 1)</f>
        <v>1</v>
      </c>
      <c r="CU188" s="22">
        <f>IF(Settings!$F$15="MERGE",IF(Settings!$C$16="No",1, (1 - ((Temperatures!$C188-Parameters!$B$205)/Parameters!$B$203)^2)^'Non-Market - Hockey stick'!CU188), 1)</f>
        <v>1</v>
      </c>
      <c r="CV188" s="22">
        <f>IF(Settings!$F$15="MERGE",IF(Settings!$C$16="No",1, (1 - ((Temperatures!$C188-Parameters!$B$205)/Parameters!$B$203)^2)^'Non-Market - Hockey stick'!CV188), 1)</f>
        <v>1</v>
      </c>
      <c r="CW188" s="22">
        <f>IF(Settings!$F$15="MERGE",IF(Settings!$C$16="No",1, (1 - ((Temperatures!$C188-Parameters!$B$205)/Parameters!$B$203)^2)^'Non-Market - Hockey stick'!CW188), 1)</f>
        <v>1</v>
      </c>
      <c r="CX188" s="22">
        <f>IF(Settings!$F$15="MERGE",IF(Settings!$C$16="No",1, (1 - ((Temperatures!$C188-Parameters!$B$205)/Parameters!$B$203)^2)^'Non-Market - Hockey stick'!CX188), 1)</f>
        <v>1</v>
      </c>
      <c r="CY188" s="22">
        <f>IF(Settings!$F$15="MERGE",IF(Settings!$C$16="No",1, (1 - ((Temperatures!$C188-Parameters!$B$205)/Parameters!$B$203)^2)^'Non-Market - Hockey stick'!CY188), 1)</f>
        <v>1</v>
      </c>
      <c r="CZ188" s="22">
        <f>IF(Settings!$F$15="MERGE",IF(Settings!$C$16="No",1, (1 - ((Temperatures!$C188-Parameters!$B$205)/Parameters!$B$203)^2)^'Non-Market - Hockey stick'!CZ188), 1)</f>
        <v>1</v>
      </c>
      <c r="DA188" s="22">
        <f>IF(Settings!$F$15="MERGE",IF(Settings!$C$16="No",1, (1 - ((Temperatures!$C188-Parameters!$B$205)/Parameters!$B$203)^2)^'Non-Market - Hockey stick'!DA188), 1)</f>
        <v>1</v>
      </c>
      <c r="DB188" s="22">
        <f>IF(Settings!$F$15="MERGE",IF(Settings!$C$16="No",1, (1 - ((Temperatures!$C188-Parameters!$B$205)/Parameters!$B$203)^2)^'Non-Market - Hockey stick'!DB188), 1)</f>
        <v>1</v>
      </c>
      <c r="DC188" s="22">
        <f>IF(Settings!$F$15="MERGE",IF(Settings!$C$16="No",1, (1 - ((Temperatures!$C188-Parameters!$B$205)/Parameters!$B$203)^2)^'Non-Market - Hockey stick'!DC188), 1)</f>
        <v>1</v>
      </c>
      <c r="DD188" s="22">
        <f>IF(Settings!$F$15="MERGE",IF(Settings!$C$16="No",1, (1 - ((Temperatures!$C188-Parameters!$B$205)/Parameters!$B$203)^2)^'Non-Market - Hockey stick'!DD188), 1)</f>
        <v>1</v>
      </c>
      <c r="DE188" s="22">
        <f>IF(Settings!$F$15="MERGE",IF(Settings!$C$16="No",1, (1 - ((Temperatures!$C188-Parameters!$B$205)/Parameters!$B$203)^2)^'Non-Market - Hockey stick'!DE188), 1)</f>
        <v>1</v>
      </c>
      <c r="DF188" s="22">
        <f>IF(Settings!$F$15="MERGE",IF(Settings!$C$16="No",1, (1 - ((Temperatures!$C188-Parameters!$B$205)/Parameters!$B$203)^2)^'Non-Market - Hockey stick'!DF188), 1)</f>
        <v>1</v>
      </c>
      <c r="DG188" s="22">
        <f>IF(Settings!$F$15="MERGE",IF(Settings!$C$16="No",1, (1 - ((Temperatures!$C188-Parameters!$B$205)/Parameters!$B$203)^2)^'Non-Market - Hockey stick'!DG188), 1)</f>
        <v>1</v>
      </c>
      <c r="DH188" s="22">
        <f>IF(Settings!$F$15="MERGE",IF(Settings!$C$16="No",1, (1 - ((Temperatures!$C188-Parameters!$B$205)/Parameters!$B$203)^2)^'Non-Market - Hockey stick'!DH188), 1)</f>
        <v>1</v>
      </c>
      <c r="DI188" s="22">
        <f>IF(Settings!$F$15="MERGE",IF(Settings!$C$16="No",1, (1 - ((Temperatures!$C188-Parameters!$B$205)/Parameters!$B$203)^2)^'Non-Market - Hockey stick'!DI188), 1)</f>
        <v>1</v>
      </c>
      <c r="DJ188" s="22">
        <f>IF(Settings!$F$15="MERGE",IF(Settings!$C$16="No",1, (1 - ((Temperatures!$C188-Parameters!$B$205)/Parameters!$B$203)^2)^'Non-Market - Hockey stick'!DJ188), 1)</f>
        <v>1</v>
      </c>
      <c r="DK188" s="22">
        <f>IF(Settings!$F$15="MERGE",IF(Settings!$C$16="No",1, (1 - ((Temperatures!$C188-Parameters!$B$205)/Parameters!$B$203)^2)^'Non-Market - Hockey stick'!DK188), 1)</f>
        <v>1</v>
      </c>
      <c r="DL188" s="22">
        <f>IF(Settings!$F$15="MERGE",IF(Settings!$C$16="No",1, (1 - ((Temperatures!$C188-Parameters!$B$205)/Parameters!$B$203)^2)^'Non-Market - Hockey stick'!DL188), 1)</f>
        <v>1</v>
      </c>
      <c r="DM188" s="22">
        <f>IF(Settings!$F$15="MERGE",IF(Settings!$C$16="No",1, (1 - ((Temperatures!$C188-Parameters!$B$205)/Parameters!$B$203)^2)^'Non-Market - Hockey stick'!DM188), 1)</f>
        <v>1</v>
      </c>
      <c r="DN188" s="22">
        <f>IF(Settings!$F$15="MERGE",IF(Settings!$C$16="No",1, (1 - ((Temperatures!$C188-Parameters!$B$205)/Parameters!$B$203)^2)^'Non-Market - Hockey stick'!DN188), 1)</f>
        <v>1</v>
      </c>
      <c r="DO188" s="22">
        <f>IF(Settings!$F$15="MERGE",IF(Settings!$C$16="No",1, (1 - ((Temperatures!$C188-Parameters!$B$205)/Parameters!$B$203)^2)^'Non-Market - Hockey stick'!DO188), 1)</f>
        <v>1</v>
      </c>
      <c r="DP188" s="22">
        <f>IF(Settings!$F$15="MERGE",IF(Settings!$C$16="No",1, (1 - ((Temperatures!$C188-Parameters!$B$205)/Parameters!$B$203)^2)^'Non-Market - Hockey stick'!DP188), 1)</f>
        <v>1</v>
      </c>
      <c r="DQ188" s="22">
        <f>IF(Settings!$F$15="MERGE",IF(Settings!$C$16="No",1, (1 - ((Temperatures!$C188-Parameters!$B$205)/Parameters!$B$203)^2)^'Non-Market - Hockey stick'!DQ188), 1)</f>
        <v>1</v>
      </c>
      <c r="DR188" s="22">
        <f>IF(Settings!$F$15="MERGE",IF(Settings!$C$16="No",1, (1 - ((Temperatures!$C188-Parameters!$B$205)/Parameters!$B$203)^2)^'Non-Market - Hockey stick'!DR188), 1)</f>
        <v>1</v>
      </c>
      <c r="DS188" s="22">
        <f>IF(Settings!$F$15="MERGE",IF(Settings!$C$16="No",1, (1 - ((Temperatures!$C188-Parameters!$B$205)/Parameters!$B$203)^2)^'Non-Market - Hockey stick'!DS188), 1)</f>
        <v>1</v>
      </c>
      <c r="DT188" s="22">
        <f>IF(Settings!$F$15="MERGE",IF(Settings!$C$16="No",1, (1 - ((Temperatures!$C188-Parameters!$B$205)/Parameters!$B$203)^2)^'Non-Market - Hockey stick'!DT188), 1)</f>
        <v>1</v>
      </c>
      <c r="DU188" s="22">
        <f>IF(Settings!$F$15="MERGE",IF(Settings!$C$16="No",1, (1 - ((Temperatures!$C188-Parameters!$B$205)/Parameters!$B$203)^2)^'Non-Market - Hockey stick'!DU188), 1)</f>
        <v>1</v>
      </c>
      <c r="DV188" s="22">
        <f>IF(Settings!$F$15="MERGE",IF(Settings!$C$16="No",1, (1 - ((Temperatures!$C188-Parameters!$B$205)/Parameters!$B$203)^2)^'Non-Market - Hockey stick'!DV188), 1)</f>
        <v>1</v>
      </c>
      <c r="DW188" s="22">
        <f>IF(Settings!$F$15="MERGE",IF(Settings!$C$16="No",1, (1 - ((Temperatures!$C188-Parameters!$B$205)/Parameters!$B$203)^2)^'Non-Market - Hockey stick'!DW188), 1)</f>
        <v>1</v>
      </c>
      <c r="DX188" s="22">
        <f>IF(Settings!$F$15="MERGE",IF(Settings!$C$16="No",1, (1 - ((Temperatures!$C188-Parameters!$B$205)/Parameters!$B$203)^2)^'Non-Market - Hockey stick'!DX188), 1)</f>
        <v>1</v>
      </c>
      <c r="DY188" s="22">
        <f>IF(Settings!$F$15="MERGE",IF(Settings!$C$16="No",1, (1 - ((Temperatures!$C188-Parameters!$B$205)/Parameters!$B$203)^2)^'Non-Market - Hockey stick'!DY188), 1)</f>
        <v>1</v>
      </c>
      <c r="DZ188" s="22">
        <f>IF(Settings!$F$15="MERGE",IF(Settings!$C$16="No",1, (1 - ((Temperatures!$C188-Parameters!$B$205)/Parameters!$B$203)^2)^'Non-Market - Hockey stick'!DZ188), 1)</f>
        <v>1</v>
      </c>
      <c r="EA188" s="22">
        <f>IF(Settings!$F$15="MERGE",IF(Settings!$C$16="No",1, (1 - ((Temperatures!$C188-Parameters!$B$205)/Parameters!$B$203)^2)^'Non-Market - Hockey stick'!EA188), 1)</f>
        <v>1</v>
      </c>
      <c r="EB188" s="22">
        <f>IF(Settings!$F$15="MERGE",IF(Settings!$C$16="No",1, (1 - ((Temperatures!$C188-Parameters!$B$205)/Parameters!$B$203)^2)^'Non-Market - Hockey stick'!EB188), 1)</f>
        <v>1</v>
      </c>
      <c r="EC188" s="22">
        <f>IF(Settings!$F$15="MERGE",IF(Settings!$C$16="No",1, (1 - ((Temperatures!$C188-Parameters!$B$205)/Parameters!$B$203)^2)^'Non-Market - Hockey stick'!EC188), 1)</f>
        <v>1</v>
      </c>
      <c r="ED188" s="22">
        <f>IF(Settings!$F$15="MERGE",IF(Settings!$C$16="No",1, (1 - ((Temperatures!$C188-Parameters!$B$205)/Parameters!$B$203)^2)^'Non-Market - Hockey stick'!ED188), 1)</f>
        <v>1</v>
      </c>
      <c r="EE188" s="22">
        <f>IF(Settings!$F$15="MERGE",IF(Settings!$C$16="No",1, (1 - ((Temperatures!$C188-Parameters!$B$205)/Parameters!$B$203)^2)^'Non-Market - Hockey stick'!EE188), 1)</f>
        <v>1</v>
      </c>
      <c r="EF188" s="22">
        <f>IF(Settings!$F$15="MERGE",IF(Settings!$C$16="No",1, (1 - ((Temperatures!$C188-Parameters!$B$205)/Parameters!$B$203)^2)^'Non-Market - Hockey stick'!EF188), 1)</f>
        <v>1</v>
      </c>
      <c r="EG188" s="22">
        <f>IF(Settings!$F$15="MERGE",IF(Settings!$C$16="No",1, (1 - ((Temperatures!$C188-Parameters!$B$205)/Parameters!$B$203)^2)^'Non-Market - Hockey stick'!EG188), 1)</f>
        <v>1</v>
      </c>
      <c r="EH188" s="22">
        <f>IF(Settings!$F$15="MERGE",IF(Settings!$C$16="No",1, (1 - ((Temperatures!$C188-Parameters!$B$205)/Parameters!$B$203)^2)^'Non-Market - Hockey stick'!EH188), 1)</f>
        <v>1</v>
      </c>
      <c r="EI188" s="22">
        <f>IF(Settings!$F$15="MERGE",IF(Settings!$C$16="No",1, (1 - ((Temperatures!$C188-Parameters!$B$205)/Parameters!$B$203)^2)^'Non-Market - Hockey stick'!EI188), 1)</f>
        <v>1</v>
      </c>
      <c r="EJ188" s="22">
        <f>IF(Settings!$F$15="MERGE",IF(Settings!$C$16="No",1, (1 - ((Temperatures!$C188-Parameters!$B$205)/Parameters!$B$203)^2)^'Non-Market - Hockey stick'!EJ188), 1)</f>
        <v>1</v>
      </c>
      <c r="EK188" s="22">
        <f>IF(Settings!$F$15="MERGE",IF(Settings!$C$16="No",1, (1 - ((Temperatures!$C188-Parameters!$B$205)/Parameters!$B$203)^2)^'Non-Market - Hockey stick'!EK188), 1)</f>
        <v>1</v>
      </c>
      <c r="EL188" s="22">
        <f>IF(Settings!$F$15="MERGE",IF(Settings!$C$16="No",1, (1 - ((Temperatures!$C188-Parameters!$B$205)/Parameters!$B$203)^2)^'Non-Market - Hockey stick'!EL188), 1)</f>
        <v>1</v>
      </c>
      <c r="EM188" s="22">
        <f>IF(Settings!$F$15="MERGE",IF(Settings!$C$16="No",1, (1 - ((Temperatures!$C188-Parameters!$B$205)/Parameters!$B$203)^2)^'Non-Market - Hockey stick'!EM188), 1)</f>
        <v>1</v>
      </c>
      <c r="EN188" s="22">
        <f>IF(Settings!$F$15="MERGE",IF(Settings!$C$16="No",1, (1 - ((Temperatures!$C188-Parameters!$B$205)/Parameters!$B$203)^2)^'Non-Market - Hockey stick'!EN188), 1)</f>
        <v>1</v>
      </c>
      <c r="EO188" s="22">
        <f>IF(Settings!$F$15="MERGE",IF(Settings!$C$16="No",1, (1 - ((Temperatures!$C188-Parameters!$B$205)/Parameters!$B$203)^2)^'Non-Market - Hockey stick'!EO188), 1)</f>
        <v>1</v>
      </c>
      <c r="EP188" s="22">
        <f>IF(Settings!$F$15="MERGE",IF(Settings!$C$16="No",1, (1 - ((Temperatures!$C188-Parameters!$B$205)/Parameters!$B$203)^2)^'Non-Market - Hockey stick'!EP188), 1)</f>
        <v>1</v>
      </c>
      <c r="EQ188" s="22">
        <f>IF(Settings!$F$15="MERGE",IF(Settings!$C$16="No",1, (1 - ((Temperatures!$C188-Parameters!$B$205)/Parameters!$B$203)^2)^'Non-Market - Hockey stick'!EQ188), 1)</f>
        <v>1</v>
      </c>
      <c r="ER188" s="22">
        <f>IF(Settings!$F$15="MERGE",IF(Settings!$C$16="No",1, (1 - ((Temperatures!$C188-Parameters!$B$205)/Parameters!$B$203)^2)^'Non-Market - Hockey stick'!ER188), 1)</f>
        <v>1</v>
      </c>
      <c r="ES188" s="22">
        <f>IF(Settings!$F$15="MERGE",IF(Settings!$C$16="No",1, (1 - ((Temperatures!$C188-Parameters!$B$205)/Parameters!$B$203)^2)^'Non-Market - Hockey stick'!ES188), 1)</f>
        <v>1</v>
      </c>
      <c r="ET188" s="22">
        <f>IF(Settings!$F$15="MERGE",IF(Settings!$C$16="No",1, (1 - ((Temperatures!$C188-Parameters!$B$205)/Parameters!$B$203)^2)^'Non-Market - Hockey stick'!ET188), 1)</f>
        <v>1</v>
      </c>
      <c r="EU188" s="22">
        <f>IF(Settings!$F$15="MERGE",IF(Settings!$C$16="No",1, (1 - ((Temperatures!$C188-Parameters!$B$205)/Parameters!$B$203)^2)^'Non-Market - Hockey stick'!EU188), 1)</f>
        <v>1</v>
      </c>
      <c r="EV188" s="22">
        <f>IF(Settings!$F$15="MERGE",IF(Settings!$C$16="No",1, (1 - ((Temperatures!$C188-Parameters!$B$205)/Parameters!$B$203)^2)^'Non-Market - Hockey stick'!EV188), 1)</f>
        <v>1</v>
      </c>
      <c r="EW188" s="22">
        <f>IF(Settings!$F$15="MERGE",IF(Settings!$C$16="No",1, (1 - ((Temperatures!$C188-Parameters!$B$205)/Parameters!$B$203)^2)^'Non-Market - Hockey stick'!EW188), 1)</f>
        <v>1</v>
      </c>
      <c r="EX188" s="22">
        <f>IF(Settings!$F$15="MERGE",IF(Settings!$C$16="No",1, (1 - ((Temperatures!$C188-Parameters!$B$205)/Parameters!$B$203)^2)^'Non-Market - Hockey stick'!EX188), 1)</f>
        <v>1</v>
      </c>
      <c r="EY188" s="22">
        <f>IF(Settings!$F$15="MERGE",IF(Settings!$C$16="No",1, (1 - ((Temperatures!$C188-Parameters!$B$205)/Parameters!$B$203)^2)^'Non-Market - Hockey stick'!EY188), 1)</f>
        <v>1</v>
      </c>
      <c r="EZ188" s="22">
        <f>IF(Settings!$F$15="MERGE",IF(Settings!$C$16="No",1, (1 - ((Temperatures!$C188-Parameters!$B$205)/Parameters!$B$203)^2)^'Non-Market - Hockey stick'!EZ188), 1)</f>
        <v>1</v>
      </c>
      <c r="FA188" s="22">
        <f>IF(Settings!$F$15="MERGE",IF(Settings!$C$16="No",1, (1 - ((Temperatures!$C188-Parameters!$B$205)/Parameters!$B$203)^2)^'Non-Market - Hockey stick'!FA188), 1)</f>
        <v>1</v>
      </c>
      <c r="FB188" s="22">
        <f>IF(Settings!$F$15="MERGE",IF(Settings!$C$16="No",1, (1 - ((Temperatures!$C188-Parameters!$B$205)/Parameters!$B$203)^2)^'Non-Market - Hockey stick'!FB188), 1)</f>
        <v>1</v>
      </c>
      <c r="FC188" s="22">
        <f>IF(Settings!$F$15="MERGE",IF(Settings!$C$16="No",1, (1 - ((Temperatures!$C188-Parameters!$B$205)/Parameters!$B$203)^2)^'Non-Market - Hockey stick'!FC188), 1)</f>
        <v>1</v>
      </c>
      <c r="FD188" s="22">
        <f>IF(Settings!$F$15="MERGE",IF(Settings!$C$16="No",1, (1 - ((Temperatures!$C188-Parameters!$B$205)/Parameters!$B$203)^2)^'Non-Market - Hockey stick'!FD188), 1)</f>
        <v>1</v>
      </c>
      <c r="FE188" s="22">
        <f>IF(Settings!$F$15="MERGE",IF(Settings!$C$16="No",1, (1 - ((Temperatures!$C188-Parameters!$B$205)/Parameters!$B$203)^2)^'Non-Market - Hockey stick'!FE188), 1)</f>
        <v>1</v>
      </c>
      <c r="FF188" s="22">
        <f>IF(Settings!$F$15="MERGE",IF(Settings!$C$16="No",1, (1 - ((Temperatures!$C188-Parameters!$B$205)/Parameters!$B$203)^2)^'Non-Market - Hockey stick'!FF188), 1)</f>
        <v>1</v>
      </c>
      <c r="FG188" s="22">
        <f>IF(Settings!$F$15="MERGE",IF(Settings!$C$16="No",1, (1 - ((Temperatures!$C188-Parameters!$B$205)/Parameters!$B$203)^2)^'Non-Market - Hockey stick'!FG188), 1)</f>
        <v>1</v>
      </c>
      <c r="FH188" s="22">
        <f>IF(Settings!$F$15="MERGE",IF(Settings!$C$16="No",1, (1 - ((Temperatures!$C188-Parameters!$B$205)/Parameters!$B$203)^2)^'Non-Market - Hockey stick'!FH188), 1)</f>
        <v>1</v>
      </c>
      <c r="FI188" s="22">
        <f>IF(Settings!$F$15="MERGE",IF(Settings!$C$16="No",1, (1 - ((Temperatures!$C188-Parameters!$B$205)/Parameters!$B$203)^2)^'Non-Market - Hockey stick'!FI188), 1)</f>
        <v>1</v>
      </c>
      <c r="FJ188" s="22">
        <f>IF(Settings!$F$15="MERGE",IF(Settings!$C$16="No",1, (1 - ((Temperatures!$C188-Parameters!$B$205)/Parameters!$B$203)^2)^'Non-Market - Hockey stick'!FJ188), 1)</f>
        <v>1</v>
      </c>
      <c r="FK188" s="22">
        <f>IF(Settings!$F$15="MERGE",IF(Settings!$C$16="No",1, (1 - ((Temperatures!$C188-Parameters!$B$205)/Parameters!$B$203)^2)^'Non-Market - Hockey stick'!FK188), 1)</f>
        <v>1</v>
      </c>
      <c r="FL188" s="22">
        <f>IF(Settings!$F$15="MERGE",IF(Settings!$C$16="No",1, (1 - ((Temperatures!$C188-Parameters!$B$205)/Parameters!$B$203)^2)^'Non-Market - Hockey stick'!FL188), 1)</f>
        <v>1</v>
      </c>
      <c r="FM188" s="22">
        <f>IF(Settings!$F$15="MERGE",IF(Settings!$C$16="No",1, (1 - ((Temperatures!$C188-Parameters!$B$205)/Parameters!$B$203)^2)^'Non-Market - Hockey stick'!FM188), 1)</f>
        <v>1</v>
      </c>
      <c r="FN188" s="22">
        <f>IF(Settings!$F$15="MERGE",IF(Settings!$C$16="No",1, (1 - ((Temperatures!$C188-Parameters!$B$205)/Parameters!$B$203)^2)^'Non-Market - Hockey stick'!FN188), 1)</f>
        <v>1</v>
      </c>
      <c r="FO188" s="22">
        <f>IF(Settings!$F$15="MERGE",IF(Settings!$C$16="No",1, (1 - ((Temperatures!$C188-Parameters!$B$205)/Parameters!$B$203)^2)^'Non-Market - Hockey stick'!FO188), 1)</f>
        <v>1</v>
      </c>
      <c r="FP188" s="22">
        <f>IF(Settings!$F$15="MERGE",IF(Settings!$C$16="No",1, (1 - ((Temperatures!$C188-Parameters!$B$205)/Parameters!$B$203)^2)^'Non-Market - Hockey stick'!FP188), 1)</f>
        <v>1</v>
      </c>
      <c r="FQ188" s="22">
        <f>IF(Settings!$F$15="MERGE",IF(Settings!$C$16="No",1, (1 - ((Temperatures!$C188-Parameters!$B$205)/Parameters!$B$203)^2)^'Non-Market - Hockey stick'!FQ188), 1)</f>
        <v>1</v>
      </c>
      <c r="FR188" s="22">
        <f>IF(Settings!$F$15="MERGE",IF(Settings!$C$16="No",1, (1 - ((Temperatures!$C188-Parameters!$B$205)/Parameters!$B$203)^2)^'Non-Market - Hockey stick'!FR188), 1)</f>
        <v>1</v>
      </c>
      <c r="FS188" s="22">
        <f>IF(Settings!$F$15="MERGE",IF(Settings!$C$16="No",1, (1 - ((Temperatures!$C188-Parameters!$B$205)/Parameters!$B$203)^2)^'Non-Market - Hockey stick'!FS188), 1)</f>
        <v>1</v>
      </c>
      <c r="FT188" s="22">
        <f>IF(Settings!$F$15="MERGE",IF(Settings!$C$16="No",1, (1 - ((Temperatures!$C188-Parameters!$B$205)/Parameters!$B$203)^2)^'Non-Market - Hockey stick'!FT188), 1)</f>
        <v>1</v>
      </c>
      <c r="FU188" s="22">
        <f>IF(Settings!$F$15="MERGE",IF(Settings!$C$16="No",1, (1 - ((Temperatures!$C188-Parameters!$B$205)/Parameters!$B$203)^2)^'Non-Market - Hockey stick'!FU188), 1)</f>
        <v>1</v>
      </c>
      <c r="FV188" s="22">
        <f>IF(Settings!$F$15="MERGE",IF(Settings!$C$16="No",1, (1 - ((Temperatures!$C188-Parameters!$B$205)/Parameters!$B$203)^2)^'Non-Market - Hockey stick'!FV188), 1)</f>
        <v>1</v>
      </c>
      <c r="FW188" s="22">
        <f>IF(Settings!$F$15="MERGE",IF(Settings!$C$16="No",1, (1 - ((Temperatures!$C188-Parameters!$B$205)/Parameters!$B$203)^2)^'Non-Market - Hockey stick'!FW188), 1)</f>
        <v>1</v>
      </c>
      <c r="FX188" s="22">
        <f>IF(Settings!$F$15="MERGE",IF(Settings!$C$16="No",1, (1 - ((Temperatures!$C188-Parameters!$B$205)/Parameters!$B$203)^2)^'Non-Market - Hockey stick'!FX188), 1)</f>
        <v>1</v>
      </c>
      <c r="FY188" s="22">
        <f>IF(Settings!$F$15="MERGE",IF(Settings!$C$16="No",1, (1 - ((Temperatures!$C188-Parameters!$B$205)/Parameters!$B$203)^2)^'Non-Market - Hockey stick'!FY188), 1)</f>
        <v>1</v>
      </c>
      <c r="FZ188" s="22">
        <f>IF(Settings!$F$15="MERGE",IF(Settings!$C$16="No",1, (1 - ((Temperatures!$C188-Parameters!$B$205)/Parameters!$B$203)^2)^'Non-Market - Hockey stick'!FZ188), 1)</f>
        <v>1</v>
      </c>
      <c r="GA188" s="22">
        <f>IF(Settings!$F$15="MERGE",IF(Settings!$C$16="No",1, (1 - ((Temperatures!$C188-Parameters!$B$205)/Parameters!$B$203)^2)^'Non-Market - Hockey stick'!GA188), 1)</f>
        <v>1</v>
      </c>
      <c r="GB188" s="22">
        <f>IF(Settings!$F$15="MERGE",IF(Settings!$C$16="No",1, (1 - ((Temperatures!$C188-Parameters!$B$205)/Parameters!$B$203)^2)^'Non-Market - Hockey stick'!GB188), 1)</f>
        <v>1</v>
      </c>
      <c r="GC188" s="22">
        <f>IF(Settings!$F$15="MERGE",IF(Settings!$C$16="No",1, (1 - ((Temperatures!$C188-Parameters!$B$205)/Parameters!$B$203)^2)^'Non-Market - Hockey stick'!GC188), 1)</f>
        <v>1</v>
      </c>
      <c r="GD188" s="22">
        <f>IF(Settings!$F$15="MERGE",IF(Settings!$C$16="No",1, (1 - ((Temperatures!$C188-Parameters!$B$205)/Parameters!$B$203)^2)^'Non-Market - Hockey stick'!GD188), 1)</f>
        <v>1</v>
      </c>
      <c r="GE188" s="22">
        <f>IF(Settings!$F$15="MERGE",IF(Settings!$C$16="No",1, (1 - ((Temperatures!$C188-Parameters!$B$205)/Parameters!$B$203)^2)^'Non-Market - Hockey stick'!GE188), 1)</f>
        <v>1</v>
      </c>
      <c r="GF188" s="22">
        <f>IF(Settings!$F$15="MERGE",IF(Settings!$C$16="No",1, (1 - ((Temperatures!$C188-Parameters!$B$205)/Parameters!$B$203)^2)^'Non-Market - Hockey stick'!GF188), 1)</f>
        <v>1</v>
      </c>
      <c r="GG188" s="22">
        <f>IF(Settings!$F$15="MERGE",IF(Settings!$C$16="No",1, (1 - ((Temperatures!$C188-Parameters!$B$205)/Parameters!$B$203)^2)^'Non-Market - Hockey stick'!GG188), 1)</f>
        <v>1</v>
      </c>
      <c r="GH188" s="22">
        <f>IF(Settings!$F$15="MERGE",IF(Settings!$C$16="No",1, (1 - ((Temperatures!$C188-Parameters!$B$205)/Parameters!$B$203)^2)^'Non-Market - Hockey stick'!GH188), 1)</f>
        <v>1</v>
      </c>
      <c r="GI188" s="22">
        <f>IF(Settings!$F$15="MERGE",IF(Settings!$C$16="No",1, (1 - ((Temperatures!$C188-Parameters!$B$205)/Parameters!$B$203)^2)^'Non-Market - Hockey stick'!GI188), 1)</f>
        <v>1</v>
      </c>
      <c r="GJ188" s="22">
        <f>IF(Settings!$F$15="MERGE",IF(Settings!$C$16="No",1, (1 - ((Temperatures!$C188-Parameters!$B$205)/Parameters!$B$203)^2)^'Non-Market - Hockey stick'!GJ188), 1)</f>
        <v>1</v>
      </c>
      <c r="GK188" s="22">
        <f>IF(Settings!$F$15="MERGE",IF(Settings!$C$16="No",1, (1 - ((Temperatures!$C188-Parameters!$B$205)/Parameters!$B$203)^2)^'Non-Market - Hockey stick'!GK188), 1)</f>
        <v>1</v>
      </c>
      <c r="GL188" s="22">
        <f>IF(Settings!$F$15="MERGE",IF(Settings!$C$16="No",1, (1 - ((Temperatures!$C188-Parameters!$B$205)/Parameters!$B$203)^2)^'Non-Market - Hockey stick'!GL188), 1)</f>
        <v>1</v>
      </c>
      <c r="GM188" s="22">
        <f>IF(Settings!$F$15="MERGE",IF(Settings!$C$16="No",1, (1 - ((Temperatures!$C188-Parameters!$B$205)/Parameters!$B$203)^2)^'Non-Market - Hockey stick'!GM188), 1)</f>
        <v>1</v>
      </c>
    </row>
    <row r="189" spans="1:195" x14ac:dyDescent="0.25">
      <c r="A189" s="15">
        <v>2197</v>
      </c>
      <c r="B189" s="22">
        <f>IF(Settings!$F$15="MERGE",IF(Settings!$C$16="No",1, (1 - ((Temperatures!$C189-Parameters!$B$205)/Parameters!$B$203)^2)^'Non-Market - Hockey stick'!B189), 1)</f>
        <v>1</v>
      </c>
      <c r="C189" s="22">
        <f>IF(Settings!$F$15="MERGE",IF(Settings!$C$16="No",1, (1 - ((Temperatures!$C189-Parameters!$B$205)/Parameters!$B$203)^2)^'Non-Market - Hockey stick'!C189), 1)</f>
        <v>1</v>
      </c>
      <c r="D189" s="22">
        <f>IF(Settings!$F$15="MERGE",IF(Settings!$C$16="No",1, (1 - ((Temperatures!$C189-Parameters!$B$205)/Parameters!$B$203)^2)^'Non-Market - Hockey stick'!D189), 1)</f>
        <v>1</v>
      </c>
      <c r="E189" s="22">
        <f>IF(Settings!$F$15="MERGE",IF(Settings!$C$16="No",1, (1 - ((Temperatures!$C189-Parameters!$B$205)/Parameters!$B$203)^2)^'Non-Market - Hockey stick'!E189), 1)</f>
        <v>1</v>
      </c>
      <c r="F189" s="22">
        <f>IF(Settings!$F$15="MERGE",IF(Settings!$C$16="No",1, (1 - ((Temperatures!$C189-Parameters!$B$205)/Parameters!$B$203)^2)^'Non-Market - Hockey stick'!F189), 1)</f>
        <v>1</v>
      </c>
      <c r="G189" s="22">
        <f>IF(Settings!$F$15="MERGE",IF(Settings!$C$16="No",1, (1 - ((Temperatures!$C189-Parameters!$B$205)/Parameters!$B$203)^2)^'Non-Market - Hockey stick'!G189), 1)</f>
        <v>1</v>
      </c>
      <c r="H189" s="22">
        <f>IF(Settings!$F$15="MERGE",IF(Settings!$C$16="No",1, (1 - ((Temperatures!$C189-Parameters!$B$205)/Parameters!$B$203)^2)^'Non-Market - Hockey stick'!H189), 1)</f>
        <v>1</v>
      </c>
      <c r="I189" s="22">
        <f>IF(Settings!$F$15="MERGE",IF(Settings!$C$16="No",1, (1 - ((Temperatures!$C189-Parameters!$B$205)/Parameters!$B$203)^2)^'Non-Market - Hockey stick'!I189), 1)</f>
        <v>1</v>
      </c>
      <c r="J189" s="22">
        <f>IF(Settings!$F$15="MERGE",IF(Settings!$C$16="No",1, (1 - ((Temperatures!$C189-Parameters!$B$205)/Parameters!$B$203)^2)^'Non-Market - Hockey stick'!J189), 1)</f>
        <v>1</v>
      </c>
      <c r="K189" s="22">
        <f>IF(Settings!$F$15="MERGE",IF(Settings!$C$16="No",1, (1 - ((Temperatures!$C189-Parameters!$B$205)/Parameters!$B$203)^2)^'Non-Market - Hockey stick'!K189), 1)</f>
        <v>1</v>
      </c>
      <c r="L189" s="22">
        <f>IF(Settings!$F$15="MERGE",IF(Settings!$C$16="No",1, (1 - ((Temperatures!$C189-Parameters!$B$205)/Parameters!$B$203)^2)^'Non-Market - Hockey stick'!L189), 1)</f>
        <v>1</v>
      </c>
      <c r="M189" s="22">
        <f>IF(Settings!$F$15="MERGE",IF(Settings!$C$16="No",1, (1 - ((Temperatures!$C189-Parameters!$B$205)/Parameters!$B$203)^2)^'Non-Market - Hockey stick'!M189), 1)</f>
        <v>1</v>
      </c>
      <c r="N189" s="22">
        <f>IF(Settings!$F$15="MERGE",IF(Settings!$C$16="No",1, (1 - ((Temperatures!$C189-Parameters!$B$205)/Parameters!$B$203)^2)^'Non-Market - Hockey stick'!N189), 1)</f>
        <v>1</v>
      </c>
      <c r="O189" s="22">
        <f>IF(Settings!$F$15="MERGE",IF(Settings!$C$16="No",1, (1 - ((Temperatures!$C189-Parameters!$B$205)/Parameters!$B$203)^2)^'Non-Market - Hockey stick'!O189), 1)</f>
        <v>1</v>
      </c>
      <c r="P189" s="22">
        <f>IF(Settings!$F$15="MERGE",IF(Settings!$C$16="No",1, (1 - ((Temperatures!$C189-Parameters!$B$205)/Parameters!$B$203)^2)^'Non-Market - Hockey stick'!P189), 1)</f>
        <v>1</v>
      </c>
      <c r="Q189" s="22">
        <f>IF(Settings!$F$15="MERGE",IF(Settings!$C$16="No",1, (1 - ((Temperatures!$C189-Parameters!$B$205)/Parameters!$B$203)^2)^'Non-Market - Hockey stick'!Q189), 1)</f>
        <v>1</v>
      </c>
      <c r="R189" s="22">
        <f>IF(Settings!$F$15="MERGE",IF(Settings!$C$16="No",1, (1 - ((Temperatures!$C189-Parameters!$B$205)/Parameters!$B$203)^2)^'Non-Market - Hockey stick'!R189), 1)</f>
        <v>1</v>
      </c>
      <c r="S189" s="22">
        <f>IF(Settings!$F$15="MERGE",IF(Settings!$C$16="No",1, (1 - ((Temperatures!$C189-Parameters!$B$205)/Parameters!$B$203)^2)^'Non-Market - Hockey stick'!S189), 1)</f>
        <v>1</v>
      </c>
      <c r="T189" s="22">
        <f>IF(Settings!$F$15="MERGE",IF(Settings!$C$16="No",1, (1 - ((Temperatures!$C189-Parameters!$B$205)/Parameters!$B$203)^2)^'Non-Market - Hockey stick'!T189), 1)</f>
        <v>1</v>
      </c>
      <c r="U189" s="22">
        <f>IF(Settings!$F$15="MERGE",IF(Settings!$C$16="No",1, (1 - ((Temperatures!$C189-Parameters!$B$205)/Parameters!$B$203)^2)^'Non-Market - Hockey stick'!U189), 1)</f>
        <v>1</v>
      </c>
      <c r="V189" s="22">
        <f>IF(Settings!$F$15="MERGE",IF(Settings!$C$16="No",1, (1 - ((Temperatures!$C189-Parameters!$B$205)/Parameters!$B$203)^2)^'Non-Market - Hockey stick'!V189), 1)</f>
        <v>1</v>
      </c>
      <c r="W189" s="22">
        <f>IF(Settings!$F$15="MERGE",IF(Settings!$C$16="No",1, (1 - ((Temperatures!$C189-Parameters!$B$205)/Parameters!$B$203)^2)^'Non-Market - Hockey stick'!W189), 1)</f>
        <v>1</v>
      </c>
      <c r="X189" s="22">
        <f>IF(Settings!$F$15="MERGE",IF(Settings!$C$16="No",1, (1 - ((Temperatures!$C189-Parameters!$B$205)/Parameters!$B$203)^2)^'Non-Market - Hockey stick'!X189), 1)</f>
        <v>1</v>
      </c>
      <c r="Y189" s="22">
        <f>IF(Settings!$F$15="MERGE",IF(Settings!$C$16="No",1, (1 - ((Temperatures!$C189-Parameters!$B$205)/Parameters!$B$203)^2)^'Non-Market - Hockey stick'!Y189), 1)</f>
        <v>1</v>
      </c>
      <c r="Z189" s="22">
        <f>IF(Settings!$F$15="MERGE",IF(Settings!$C$16="No",1, (1 - ((Temperatures!$C189-Parameters!$B$205)/Parameters!$B$203)^2)^'Non-Market - Hockey stick'!Z189), 1)</f>
        <v>1</v>
      </c>
      <c r="AA189" s="22">
        <f>IF(Settings!$F$15="MERGE",IF(Settings!$C$16="No",1, (1 - ((Temperatures!$C189-Parameters!$B$205)/Parameters!$B$203)^2)^'Non-Market - Hockey stick'!AA189), 1)</f>
        <v>1</v>
      </c>
      <c r="AB189" s="22">
        <f>IF(Settings!$F$15="MERGE",IF(Settings!$C$16="No",1, (1 - ((Temperatures!$C189-Parameters!$B$205)/Parameters!$B$203)^2)^'Non-Market - Hockey stick'!AB189), 1)</f>
        <v>1</v>
      </c>
      <c r="AC189" s="22">
        <f>IF(Settings!$F$15="MERGE",IF(Settings!$C$16="No",1, (1 - ((Temperatures!$C189-Parameters!$B$205)/Parameters!$B$203)^2)^'Non-Market - Hockey stick'!AC189), 1)</f>
        <v>1</v>
      </c>
      <c r="AD189" s="22">
        <f>IF(Settings!$F$15="MERGE",IF(Settings!$C$16="No",1, (1 - ((Temperatures!$C189-Parameters!$B$205)/Parameters!$B$203)^2)^'Non-Market - Hockey stick'!AD189), 1)</f>
        <v>1</v>
      </c>
      <c r="AE189" s="22">
        <f>IF(Settings!$F$15="MERGE",IF(Settings!$C$16="No",1, (1 - ((Temperatures!$C189-Parameters!$B$205)/Parameters!$B$203)^2)^'Non-Market - Hockey stick'!AE189), 1)</f>
        <v>1</v>
      </c>
      <c r="AF189" s="22">
        <f>IF(Settings!$F$15="MERGE",IF(Settings!$C$16="No",1, (1 - ((Temperatures!$C189-Parameters!$B$205)/Parameters!$B$203)^2)^'Non-Market - Hockey stick'!AF189), 1)</f>
        <v>1</v>
      </c>
      <c r="AG189" s="22">
        <f>IF(Settings!$F$15="MERGE",IF(Settings!$C$16="No",1, (1 - ((Temperatures!$C189-Parameters!$B$205)/Parameters!$B$203)^2)^'Non-Market - Hockey stick'!AG189), 1)</f>
        <v>1</v>
      </c>
      <c r="AH189" s="22">
        <f>IF(Settings!$F$15="MERGE",IF(Settings!$C$16="No",1, (1 - ((Temperatures!$C189-Parameters!$B$205)/Parameters!$B$203)^2)^'Non-Market - Hockey stick'!AH189), 1)</f>
        <v>1</v>
      </c>
      <c r="AI189" s="22">
        <f>IF(Settings!$F$15="MERGE",IF(Settings!$C$16="No",1, (1 - ((Temperatures!$C189-Parameters!$B$205)/Parameters!$B$203)^2)^'Non-Market - Hockey stick'!AI189), 1)</f>
        <v>1</v>
      </c>
      <c r="AJ189" s="22">
        <f>IF(Settings!$F$15="MERGE",IF(Settings!$C$16="No",1, (1 - ((Temperatures!$C189-Parameters!$B$205)/Parameters!$B$203)^2)^'Non-Market - Hockey stick'!AJ189), 1)</f>
        <v>1</v>
      </c>
      <c r="AK189" s="22">
        <f>IF(Settings!$F$15="MERGE",IF(Settings!$C$16="No",1, (1 - ((Temperatures!$C189-Parameters!$B$205)/Parameters!$B$203)^2)^'Non-Market - Hockey stick'!AK189), 1)</f>
        <v>1</v>
      </c>
      <c r="AL189" s="22">
        <f>IF(Settings!$F$15="MERGE",IF(Settings!$C$16="No",1, (1 - ((Temperatures!$C189-Parameters!$B$205)/Parameters!$B$203)^2)^'Non-Market - Hockey stick'!AL189), 1)</f>
        <v>1</v>
      </c>
      <c r="AM189" s="22">
        <f>IF(Settings!$F$15="MERGE",IF(Settings!$C$16="No",1, (1 - ((Temperatures!$C189-Parameters!$B$205)/Parameters!$B$203)^2)^'Non-Market - Hockey stick'!AM189), 1)</f>
        <v>1</v>
      </c>
      <c r="AN189" s="22">
        <f>IF(Settings!$F$15="MERGE",IF(Settings!$C$16="No",1, (1 - ((Temperatures!$C189-Parameters!$B$205)/Parameters!$B$203)^2)^'Non-Market - Hockey stick'!AN189), 1)</f>
        <v>1</v>
      </c>
      <c r="AO189" s="22">
        <f>IF(Settings!$F$15="MERGE",IF(Settings!$C$16="No",1, (1 - ((Temperatures!$C189-Parameters!$B$205)/Parameters!$B$203)^2)^'Non-Market - Hockey stick'!AO189), 1)</f>
        <v>1</v>
      </c>
      <c r="AP189" s="22">
        <f>IF(Settings!$F$15="MERGE",IF(Settings!$C$16="No",1, (1 - ((Temperatures!$C189-Parameters!$B$205)/Parameters!$B$203)^2)^'Non-Market - Hockey stick'!AP189), 1)</f>
        <v>1</v>
      </c>
      <c r="AQ189" s="22">
        <f>IF(Settings!$F$15="MERGE",IF(Settings!$C$16="No",1, (1 - ((Temperatures!$C189-Parameters!$B$205)/Parameters!$B$203)^2)^'Non-Market - Hockey stick'!AQ189), 1)</f>
        <v>1</v>
      </c>
      <c r="AR189" s="22">
        <f>IF(Settings!$F$15="MERGE",IF(Settings!$C$16="No",1, (1 - ((Temperatures!$C189-Parameters!$B$205)/Parameters!$B$203)^2)^'Non-Market - Hockey stick'!AR189), 1)</f>
        <v>1</v>
      </c>
      <c r="AS189" s="22">
        <f>IF(Settings!$F$15="MERGE",IF(Settings!$C$16="No",1, (1 - ((Temperatures!$C189-Parameters!$B$205)/Parameters!$B$203)^2)^'Non-Market - Hockey stick'!AS189), 1)</f>
        <v>1</v>
      </c>
      <c r="AT189" s="22">
        <f>IF(Settings!$F$15="MERGE",IF(Settings!$C$16="No",1, (1 - ((Temperatures!$C189-Parameters!$B$205)/Parameters!$B$203)^2)^'Non-Market - Hockey stick'!AT189), 1)</f>
        <v>1</v>
      </c>
      <c r="AU189" s="22">
        <f>IF(Settings!$F$15="MERGE",IF(Settings!$C$16="No",1, (1 - ((Temperatures!$C189-Parameters!$B$205)/Parameters!$B$203)^2)^'Non-Market - Hockey stick'!AU189), 1)</f>
        <v>1</v>
      </c>
      <c r="AV189" s="22">
        <f>IF(Settings!$F$15="MERGE",IF(Settings!$C$16="No",1, (1 - ((Temperatures!$C189-Parameters!$B$205)/Parameters!$B$203)^2)^'Non-Market - Hockey stick'!AV189), 1)</f>
        <v>1</v>
      </c>
      <c r="AW189" s="22">
        <f>IF(Settings!$F$15="MERGE",IF(Settings!$C$16="No",1, (1 - ((Temperatures!$C189-Parameters!$B$205)/Parameters!$B$203)^2)^'Non-Market - Hockey stick'!AW189), 1)</f>
        <v>1</v>
      </c>
      <c r="AX189" s="22">
        <f>IF(Settings!$F$15="MERGE",IF(Settings!$C$16="No",1, (1 - ((Temperatures!$C189-Parameters!$B$205)/Parameters!$B$203)^2)^'Non-Market - Hockey stick'!AX189), 1)</f>
        <v>1</v>
      </c>
      <c r="AY189" s="22">
        <f>IF(Settings!$F$15="MERGE",IF(Settings!$C$16="No",1, (1 - ((Temperatures!$C189-Parameters!$B$205)/Parameters!$B$203)^2)^'Non-Market - Hockey stick'!AY189), 1)</f>
        <v>1</v>
      </c>
      <c r="AZ189" s="22">
        <f>IF(Settings!$F$15="MERGE",IF(Settings!$C$16="No",1, (1 - ((Temperatures!$C189-Parameters!$B$205)/Parameters!$B$203)^2)^'Non-Market - Hockey stick'!AZ189), 1)</f>
        <v>1</v>
      </c>
      <c r="BA189" s="22">
        <f>IF(Settings!$F$15="MERGE",IF(Settings!$C$16="No",1, (1 - ((Temperatures!$C189-Parameters!$B$205)/Parameters!$B$203)^2)^'Non-Market - Hockey stick'!BA189), 1)</f>
        <v>1</v>
      </c>
      <c r="BB189" s="22">
        <f>IF(Settings!$F$15="MERGE",IF(Settings!$C$16="No",1, (1 - ((Temperatures!$C189-Parameters!$B$205)/Parameters!$B$203)^2)^'Non-Market - Hockey stick'!BB189), 1)</f>
        <v>1</v>
      </c>
      <c r="BC189" s="22">
        <f>IF(Settings!$F$15="MERGE",IF(Settings!$C$16="No",1, (1 - ((Temperatures!$C189-Parameters!$B$205)/Parameters!$B$203)^2)^'Non-Market - Hockey stick'!BC189), 1)</f>
        <v>1</v>
      </c>
      <c r="BD189" s="22">
        <f>IF(Settings!$F$15="MERGE",IF(Settings!$C$16="No",1, (1 - ((Temperatures!$C189-Parameters!$B$205)/Parameters!$B$203)^2)^'Non-Market - Hockey stick'!BD189), 1)</f>
        <v>1</v>
      </c>
      <c r="BE189" s="22">
        <f>IF(Settings!$F$15="MERGE",IF(Settings!$C$16="No",1, (1 - ((Temperatures!$C189-Parameters!$B$205)/Parameters!$B$203)^2)^'Non-Market - Hockey stick'!BE189), 1)</f>
        <v>1</v>
      </c>
      <c r="BF189" s="22">
        <f>IF(Settings!$F$15="MERGE",IF(Settings!$C$16="No",1, (1 - ((Temperatures!$C189-Parameters!$B$205)/Parameters!$B$203)^2)^'Non-Market - Hockey stick'!BF189), 1)</f>
        <v>1</v>
      </c>
      <c r="BG189" s="22">
        <f>IF(Settings!$F$15="MERGE",IF(Settings!$C$16="No",1, (1 - ((Temperatures!$C189-Parameters!$B$205)/Parameters!$B$203)^2)^'Non-Market - Hockey stick'!BG189), 1)</f>
        <v>1</v>
      </c>
      <c r="BH189" s="22">
        <f>IF(Settings!$F$15="MERGE",IF(Settings!$C$16="No",1, (1 - ((Temperatures!$C189-Parameters!$B$205)/Parameters!$B$203)^2)^'Non-Market - Hockey stick'!BH189), 1)</f>
        <v>1</v>
      </c>
      <c r="BI189" s="22">
        <f>IF(Settings!$F$15="MERGE",IF(Settings!$C$16="No",1, (1 - ((Temperatures!$C189-Parameters!$B$205)/Parameters!$B$203)^2)^'Non-Market - Hockey stick'!BI189), 1)</f>
        <v>1</v>
      </c>
      <c r="BJ189" s="22">
        <f>IF(Settings!$F$15="MERGE",IF(Settings!$C$16="No",1, (1 - ((Temperatures!$C189-Parameters!$B$205)/Parameters!$B$203)^2)^'Non-Market - Hockey stick'!BJ189), 1)</f>
        <v>1</v>
      </c>
      <c r="BK189" s="22">
        <f>IF(Settings!$F$15="MERGE",IF(Settings!$C$16="No",1, (1 - ((Temperatures!$C189-Parameters!$B$205)/Parameters!$B$203)^2)^'Non-Market - Hockey stick'!BK189), 1)</f>
        <v>1</v>
      </c>
      <c r="BL189" s="22">
        <f>IF(Settings!$F$15="MERGE",IF(Settings!$C$16="No",1, (1 - ((Temperatures!$C189-Parameters!$B$205)/Parameters!$B$203)^2)^'Non-Market - Hockey stick'!BL189), 1)</f>
        <v>1</v>
      </c>
      <c r="BM189" s="22">
        <f>IF(Settings!$F$15="MERGE",IF(Settings!$C$16="No",1, (1 - ((Temperatures!$C189-Parameters!$B$205)/Parameters!$B$203)^2)^'Non-Market - Hockey stick'!BM189), 1)</f>
        <v>1</v>
      </c>
      <c r="BN189" s="22">
        <f>IF(Settings!$F$15="MERGE",IF(Settings!$C$16="No",1, (1 - ((Temperatures!$C189-Parameters!$B$205)/Parameters!$B$203)^2)^'Non-Market - Hockey stick'!BN189), 1)</f>
        <v>1</v>
      </c>
      <c r="BO189" s="22">
        <f>IF(Settings!$F$15="MERGE",IF(Settings!$C$16="No",1, (1 - ((Temperatures!$C189-Parameters!$B$205)/Parameters!$B$203)^2)^'Non-Market - Hockey stick'!BO189), 1)</f>
        <v>1</v>
      </c>
      <c r="BP189" s="22">
        <f>IF(Settings!$F$15="MERGE",IF(Settings!$C$16="No",1, (1 - ((Temperatures!$C189-Parameters!$B$205)/Parameters!$B$203)^2)^'Non-Market - Hockey stick'!BP189), 1)</f>
        <v>1</v>
      </c>
      <c r="BQ189" s="22">
        <f>IF(Settings!$F$15="MERGE",IF(Settings!$C$16="No",1, (1 - ((Temperatures!$C189-Parameters!$B$205)/Parameters!$B$203)^2)^'Non-Market - Hockey stick'!BQ189), 1)</f>
        <v>1</v>
      </c>
      <c r="BR189" s="22">
        <f>IF(Settings!$F$15="MERGE",IF(Settings!$C$16="No",1, (1 - ((Temperatures!$C189-Parameters!$B$205)/Parameters!$B$203)^2)^'Non-Market - Hockey stick'!BR189), 1)</f>
        <v>1</v>
      </c>
      <c r="BS189" s="22">
        <f>IF(Settings!$F$15="MERGE",IF(Settings!$C$16="No",1, (1 - ((Temperatures!$C189-Parameters!$B$205)/Parameters!$B$203)^2)^'Non-Market - Hockey stick'!BS189), 1)</f>
        <v>1</v>
      </c>
      <c r="BT189" s="22">
        <f>IF(Settings!$F$15="MERGE",IF(Settings!$C$16="No",1, (1 - ((Temperatures!$C189-Parameters!$B$205)/Parameters!$B$203)^2)^'Non-Market - Hockey stick'!BT189), 1)</f>
        <v>1</v>
      </c>
      <c r="BU189" s="22">
        <f>IF(Settings!$F$15="MERGE",IF(Settings!$C$16="No",1, (1 - ((Temperatures!$C189-Parameters!$B$205)/Parameters!$B$203)^2)^'Non-Market - Hockey stick'!BU189), 1)</f>
        <v>1</v>
      </c>
      <c r="BV189" s="22">
        <f>IF(Settings!$F$15="MERGE",IF(Settings!$C$16="No",1, (1 - ((Temperatures!$C189-Parameters!$B$205)/Parameters!$B$203)^2)^'Non-Market - Hockey stick'!BV189), 1)</f>
        <v>1</v>
      </c>
      <c r="BW189" s="22">
        <f>IF(Settings!$F$15="MERGE",IF(Settings!$C$16="No",1, (1 - ((Temperatures!$C189-Parameters!$B$205)/Parameters!$B$203)^2)^'Non-Market - Hockey stick'!BW189), 1)</f>
        <v>1</v>
      </c>
      <c r="BX189" s="22">
        <f>IF(Settings!$F$15="MERGE",IF(Settings!$C$16="No",1, (1 - ((Temperatures!$C189-Parameters!$B$205)/Parameters!$B$203)^2)^'Non-Market - Hockey stick'!BX189), 1)</f>
        <v>1</v>
      </c>
      <c r="BY189" s="22">
        <f>IF(Settings!$F$15="MERGE",IF(Settings!$C$16="No",1, (1 - ((Temperatures!$C189-Parameters!$B$205)/Parameters!$B$203)^2)^'Non-Market - Hockey stick'!BY189), 1)</f>
        <v>1</v>
      </c>
      <c r="BZ189" s="22">
        <f>IF(Settings!$F$15="MERGE",IF(Settings!$C$16="No",1, (1 - ((Temperatures!$C189-Parameters!$B$205)/Parameters!$B$203)^2)^'Non-Market - Hockey stick'!BZ189), 1)</f>
        <v>1</v>
      </c>
      <c r="CA189" s="22">
        <f>IF(Settings!$F$15="MERGE",IF(Settings!$C$16="No",1, (1 - ((Temperatures!$C189-Parameters!$B$205)/Parameters!$B$203)^2)^'Non-Market - Hockey stick'!CA189), 1)</f>
        <v>1</v>
      </c>
      <c r="CB189" s="22">
        <f>IF(Settings!$F$15="MERGE",IF(Settings!$C$16="No",1, (1 - ((Temperatures!$C189-Parameters!$B$205)/Parameters!$B$203)^2)^'Non-Market - Hockey stick'!CB189), 1)</f>
        <v>1</v>
      </c>
      <c r="CC189" s="22">
        <f>IF(Settings!$F$15="MERGE",IF(Settings!$C$16="No",1, (1 - ((Temperatures!$C189-Parameters!$B$205)/Parameters!$B$203)^2)^'Non-Market - Hockey stick'!CC189), 1)</f>
        <v>1</v>
      </c>
      <c r="CD189" s="22">
        <f>IF(Settings!$F$15="MERGE",IF(Settings!$C$16="No",1, (1 - ((Temperatures!$C189-Parameters!$B$205)/Parameters!$B$203)^2)^'Non-Market - Hockey stick'!CD189), 1)</f>
        <v>1</v>
      </c>
      <c r="CE189" s="22">
        <f>IF(Settings!$F$15="MERGE",IF(Settings!$C$16="No",1, (1 - ((Temperatures!$C189-Parameters!$B$205)/Parameters!$B$203)^2)^'Non-Market - Hockey stick'!CE189), 1)</f>
        <v>1</v>
      </c>
      <c r="CF189" s="22">
        <f>IF(Settings!$F$15="MERGE",IF(Settings!$C$16="No",1, (1 - ((Temperatures!$C189-Parameters!$B$205)/Parameters!$B$203)^2)^'Non-Market - Hockey stick'!CF189), 1)</f>
        <v>1</v>
      </c>
      <c r="CG189" s="22">
        <f>IF(Settings!$F$15="MERGE",IF(Settings!$C$16="No",1, (1 - ((Temperatures!$C189-Parameters!$B$205)/Parameters!$B$203)^2)^'Non-Market - Hockey stick'!CG189), 1)</f>
        <v>1</v>
      </c>
      <c r="CH189" s="22">
        <f>IF(Settings!$F$15="MERGE",IF(Settings!$C$16="No",1, (1 - ((Temperatures!$C189-Parameters!$B$205)/Parameters!$B$203)^2)^'Non-Market - Hockey stick'!CH189), 1)</f>
        <v>1</v>
      </c>
      <c r="CI189" s="22">
        <f>IF(Settings!$F$15="MERGE",IF(Settings!$C$16="No",1, (1 - ((Temperatures!$C189-Parameters!$B$205)/Parameters!$B$203)^2)^'Non-Market - Hockey stick'!CI189), 1)</f>
        <v>1</v>
      </c>
      <c r="CJ189" s="22">
        <f>IF(Settings!$F$15="MERGE",IF(Settings!$C$16="No",1, (1 - ((Temperatures!$C189-Parameters!$B$205)/Parameters!$B$203)^2)^'Non-Market - Hockey stick'!CJ189), 1)</f>
        <v>1</v>
      </c>
      <c r="CK189" s="22">
        <f>IF(Settings!$F$15="MERGE",IF(Settings!$C$16="No",1, (1 - ((Temperatures!$C189-Parameters!$B$205)/Parameters!$B$203)^2)^'Non-Market - Hockey stick'!CK189), 1)</f>
        <v>1</v>
      </c>
      <c r="CL189" s="22">
        <f>IF(Settings!$F$15="MERGE",IF(Settings!$C$16="No",1, (1 - ((Temperatures!$C189-Parameters!$B$205)/Parameters!$B$203)^2)^'Non-Market - Hockey stick'!CL189), 1)</f>
        <v>1</v>
      </c>
      <c r="CM189" s="22">
        <f>IF(Settings!$F$15="MERGE",IF(Settings!$C$16="No",1, (1 - ((Temperatures!$C189-Parameters!$B$205)/Parameters!$B$203)^2)^'Non-Market - Hockey stick'!CM189), 1)</f>
        <v>1</v>
      </c>
      <c r="CN189" s="22">
        <f>IF(Settings!$F$15="MERGE",IF(Settings!$C$16="No",1, (1 - ((Temperatures!$C189-Parameters!$B$205)/Parameters!$B$203)^2)^'Non-Market - Hockey stick'!CN189), 1)</f>
        <v>1</v>
      </c>
      <c r="CO189" s="22">
        <f>IF(Settings!$F$15="MERGE",IF(Settings!$C$16="No",1, (1 - ((Temperatures!$C189-Parameters!$B$205)/Parameters!$B$203)^2)^'Non-Market - Hockey stick'!CO189), 1)</f>
        <v>1</v>
      </c>
      <c r="CP189" s="22">
        <f>IF(Settings!$F$15="MERGE",IF(Settings!$C$16="No",1, (1 - ((Temperatures!$C189-Parameters!$B$205)/Parameters!$B$203)^2)^'Non-Market - Hockey stick'!CP189), 1)</f>
        <v>1</v>
      </c>
      <c r="CQ189" s="22">
        <f>IF(Settings!$F$15="MERGE",IF(Settings!$C$16="No",1, (1 - ((Temperatures!$C189-Parameters!$B$205)/Parameters!$B$203)^2)^'Non-Market - Hockey stick'!CQ189), 1)</f>
        <v>1</v>
      </c>
      <c r="CR189" s="22">
        <f>IF(Settings!$F$15="MERGE",IF(Settings!$C$16="No",1, (1 - ((Temperatures!$C189-Parameters!$B$205)/Parameters!$B$203)^2)^'Non-Market - Hockey stick'!CR189), 1)</f>
        <v>1</v>
      </c>
      <c r="CS189" s="22">
        <f>IF(Settings!$F$15="MERGE",IF(Settings!$C$16="No",1, (1 - ((Temperatures!$C189-Parameters!$B$205)/Parameters!$B$203)^2)^'Non-Market - Hockey stick'!CS189), 1)</f>
        <v>1</v>
      </c>
      <c r="CT189" s="22">
        <f>IF(Settings!$F$15="MERGE",IF(Settings!$C$16="No",1, (1 - ((Temperatures!$C189-Parameters!$B$205)/Parameters!$B$203)^2)^'Non-Market - Hockey stick'!CT189), 1)</f>
        <v>1</v>
      </c>
      <c r="CU189" s="22">
        <f>IF(Settings!$F$15="MERGE",IF(Settings!$C$16="No",1, (1 - ((Temperatures!$C189-Parameters!$B$205)/Parameters!$B$203)^2)^'Non-Market - Hockey stick'!CU189), 1)</f>
        <v>1</v>
      </c>
      <c r="CV189" s="22">
        <f>IF(Settings!$F$15="MERGE",IF(Settings!$C$16="No",1, (1 - ((Temperatures!$C189-Parameters!$B$205)/Parameters!$B$203)^2)^'Non-Market - Hockey stick'!CV189), 1)</f>
        <v>1</v>
      </c>
      <c r="CW189" s="22">
        <f>IF(Settings!$F$15="MERGE",IF(Settings!$C$16="No",1, (1 - ((Temperatures!$C189-Parameters!$B$205)/Parameters!$B$203)^2)^'Non-Market - Hockey stick'!CW189), 1)</f>
        <v>1</v>
      </c>
      <c r="CX189" s="22">
        <f>IF(Settings!$F$15="MERGE",IF(Settings!$C$16="No",1, (1 - ((Temperatures!$C189-Parameters!$B$205)/Parameters!$B$203)^2)^'Non-Market - Hockey stick'!CX189), 1)</f>
        <v>1</v>
      </c>
      <c r="CY189" s="22">
        <f>IF(Settings!$F$15="MERGE",IF(Settings!$C$16="No",1, (1 - ((Temperatures!$C189-Parameters!$B$205)/Parameters!$B$203)^2)^'Non-Market - Hockey stick'!CY189), 1)</f>
        <v>1</v>
      </c>
      <c r="CZ189" s="22">
        <f>IF(Settings!$F$15="MERGE",IF(Settings!$C$16="No",1, (1 - ((Temperatures!$C189-Parameters!$B$205)/Parameters!$B$203)^2)^'Non-Market - Hockey stick'!CZ189), 1)</f>
        <v>1</v>
      </c>
      <c r="DA189" s="22">
        <f>IF(Settings!$F$15="MERGE",IF(Settings!$C$16="No",1, (1 - ((Temperatures!$C189-Parameters!$B$205)/Parameters!$B$203)^2)^'Non-Market - Hockey stick'!DA189), 1)</f>
        <v>1</v>
      </c>
      <c r="DB189" s="22">
        <f>IF(Settings!$F$15="MERGE",IF(Settings!$C$16="No",1, (1 - ((Temperatures!$C189-Parameters!$B$205)/Parameters!$B$203)^2)^'Non-Market - Hockey stick'!DB189), 1)</f>
        <v>1</v>
      </c>
      <c r="DC189" s="22">
        <f>IF(Settings!$F$15="MERGE",IF(Settings!$C$16="No",1, (1 - ((Temperatures!$C189-Parameters!$B$205)/Parameters!$B$203)^2)^'Non-Market - Hockey stick'!DC189), 1)</f>
        <v>1</v>
      </c>
      <c r="DD189" s="22">
        <f>IF(Settings!$F$15="MERGE",IF(Settings!$C$16="No",1, (1 - ((Temperatures!$C189-Parameters!$B$205)/Parameters!$B$203)^2)^'Non-Market - Hockey stick'!DD189), 1)</f>
        <v>1</v>
      </c>
      <c r="DE189" s="22">
        <f>IF(Settings!$F$15="MERGE",IF(Settings!$C$16="No",1, (1 - ((Temperatures!$C189-Parameters!$B$205)/Parameters!$B$203)^2)^'Non-Market - Hockey stick'!DE189), 1)</f>
        <v>1</v>
      </c>
      <c r="DF189" s="22">
        <f>IF(Settings!$F$15="MERGE",IF(Settings!$C$16="No",1, (1 - ((Temperatures!$C189-Parameters!$B$205)/Parameters!$B$203)^2)^'Non-Market - Hockey stick'!DF189), 1)</f>
        <v>1</v>
      </c>
      <c r="DG189" s="22">
        <f>IF(Settings!$F$15="MERGE",IF(Settings!$C$16="No",1, (1 - ((Temperatures!$C189-Parameters!$B$205)/Parameters!$B$203)^2)^'Non-Market - Hockey stick'!DG189), 1)</f>
        <v>1</v>
      </c>
      <c r="DH189" s="22">
        <f>IF(Settings!$F$15="MERGE",IF(Settings!$C$16="No",1, (1 - ((Temperatures!$C189-Parameters!$B$205)/Parameters!$B$203)^2)^'Non-Market - Hockey stick'!DH189), 1)</f>
        <v>1</v>
      </c>
      <c r="DI189" s="22">
        <f>IF(Settings!$F$15="MERGE",IF(Settings!$C$16="No",1, (1 - ((Temperatures!$C189-Parameters!$B$205)/Parameters!$B$203)^2)^'Non-Market - Hockey stick'!DI189), 1)</f>
        <v>1</v>
      </c>
      <c r="DJ189" s="22">
        <f>IF(Settings!$F$15="MERGE",IF(Settings!$C$16="No",1, (1 - ((Temperatures!$C189-Parameters!$B$205)/Parameters!$B$203)^2)^'Non-Market - Hockey stick'!DJ189), 1)</f>
        <v>1</v>
      </c>
      <c r="DK189" s="22">
        <f>IF(Settings!$F$15="MERGE",IF(Settings!$C$16="No",1, (1 - ((Temperatures!$C189-Parameters!$B$205)/Parameters!$B$203)^2)^'Non-Market - Hockey stick'!DK189), 1)</f>
        <v>1</v>
      </c>
      <c r="DL189" s="22">
        <f>IF(Settings!$F$15="MERGE",IF(Settings!$C$16="No",1, (1 - ((Temperatures!$C189-Parameters!$B$205)/Parameters!$B$203)^2)^'Non-Market - Hockey stick'!DL189), 1)</f>
        <v>1</v>
      </c>
      <c r="DM189" s="22">
        <f>IF(Settings!$F$15="MERGE",IF(Settings!$C$16="No",1, (1 - ((Temperatures!$C189-Parameters!$B$205)/Parameters!$B$203)^2)^'Non-Market - Hockey stick'!DM189), 1)</f>
        <v>1</v>
      </c>
      <c r="DN189" s="22">
        <f>IF(Settings!$F$15="MERGE",IF(Settings!$C$16="No",1, (1 - ((Temperatures!$C189-Parameters!$B$205)/Parameters!$B$203)^2)^'Non-Market - Hockey stick'!DN189), 1)</f>
        <v>1</v>
      </c>
      <c r="DO189" s="22">
        <f>IF(Settings!$F$15="MERGE",IF(Settings!$C$16="No",1, (1 - ((Temperatures!$C189-Parameters!$B$205)/Parameters!$B$203)^2)^'Non-Market - Hockey stick'!DO189), 1)</f>
        <v>1</v>
      </c>
      <c r="DP189" s="22">
        <f>IF(Settings!$F$15="MERGE",IF(Settings!$C$16="No",1, (1 - ((Temperatures!$C189-Parameters!$B$205)/Parameters!$B$203)^2)^'Non-Market - Hockey stick'!DP189), 1)</f>
        <v>1</v>
      </c>
      <c r="DQ189" s="22">
        <f>IF(Settings!$F$15="MERGE",IF(Settings!$C$16="No",1, (1 - ((Temperatures!$C189-Parameters!$B$205)/Parameters!$B$203)^2)^'Non-Market - Hockey stick'!DQ189), 1)</f>
        <v>1</v>
      </c>
      <c r="DR189" s="22">
        <f>IF(Settings!$F$15="MERGE",IF(Settings!$C$16="No",1, (1 - ((Temperatures!$C189-Parameters!$B$205)/Parameters!$B$203)^2)^'Non-Market - Hockey stick'!DR189), 1)</f>
        <v>1</v>
      </c>
      <c r="DS189" s="22">
        <f>IF(Settings!$F$15="MERGE",IF(Settings!$C$16="No",1, (1 - ((Temperatures!$C189-Parameters!$B$205)/Parameters!$B$203)^2)^'Non-Market - Hockey stick'!DS189), 1)</f>
        <v>1</v>
      </c>
      <c r="DT189" s="22">
        <f>IF(Settings!$F$15="MERGE",IF(Settings!$C$16="No",1, (1 - ((Temperatures!$C189-Parameters!$B$205)/Parameters!$B$203)^2)^'Non-Market - Hockey stick'!DT189), 1)</f>
        <v>1</v>
      </c>
      <c r="DU189" s="22">
        <f>IF(Settings!$F$15="MERGE",IF(Settings!$C$16="No",1, (1 - ((Temperatures!$C189-Parameters!$B$205)/Parameters!$B$203)^2)^'Non-Market - Hockey stick'!DU189), 1)</f>
        <v>1</v>
      </c>
      <c r="DV189" s="22">
        <f>IF(Settings!$F$15="MERGE",IF(Settings!$C$16="No",1, (1 - ((Temperatures!$C189-Parameters!$B$205)/Parameters!$B$203)^2)^'Non-Market - Hockey stick'!DV189), 1)</f>
        <v>1</v>
      </c>
      <c r="DW189" s="22">
        <f>IF(Settings!$F$15="MERGE",IF(Settings!$C$16="No",1, (1 - ((Temperatures!$C189-Parameters!$B$205)/Parameters!$B$203)^2)^'Non-Market - Hockey stick'!DW189), 1)</f>
        <v>1</v>
      </c>
      <c r="DX189" s="22">
        <f>IF(Settings!$F$15="MERGE",IF(Settings!$C$16="No",1, (1 - ((Temperatures!$C189-Parameters!$B$205)/Parameters!$B$203)^2)^'Non-Market - Hockey stick'!DX189), 1)</f>
        <v>1</v>
      </c>
      <c r="DY189" s="22">
        <f>IF(Settings!$F$15="MERGE",IF(Settings!$C$16="No",1, (1 - ((Temperatures!$C189-Parameters!$B$205)/Parameters!$B$203)^2)^'Non-Market - Hockey stick'!DY189), 1)</f>
        <v>1</v>
      </c>
      <c r="DZ189" s="22">
        <f>IF(Settings!$F$15="MERGE",IF(Settings!$C$16="No",1, (1 - ((Temperatures!$C189-Parameters!$B$205)/Parameters!$B$203)^2)^'Non-Market - Hockey stick'!DZ189), 1)</f>
        <v>1</v>
      </c>
      <c r="EA189" s="22">
        <f>IF(Settings!$F$15="MERGE",IF(Settings!$C$16="No",1, (1 - ((Temperatures!$C189-Parameters!$B$205)/Parameters!$B$203)^2)^'Non-Market - Hockey stick'!EA189), 1)</f>
        <v>1</v>
      </c>
      <c r="EB189" s="22">
        <f>IF(Settings!$F$15="MERGE",IF(Settings!$C$16="No",1, (1 - ((Temperatures!$C189-Parameters!$B$205)/Parameters!$B$203)^2)^'Non-Market - Hockey stick'!EB189), 1)</f>
        <v>1</v>
      </c>
      <c r="EC189" s="22">
        <f>IF(Settings!$F$15="MERGE",IF(Settings!$C$16="No",1, (1 - ((Temperatures!$C189-Parameters!$B$205)/Parameters!$B$203)^2)^'Non-Market - Hockey stick'!EC189), 1)</f>
        <v>1</v>
      </c>
      <c r="ED189" s="22">
        <f>IF(Settings!$F$15="MERGE",IF(Settings!$C$16="No",1, (1 - ((Temperatures!$C189-Parameters!$B$205)/Parameters!$B$203)^2)^'Non-Market - Hockey stick'!ED189), 1)</f>
        <v>1</v>
      </c>
      <c r="EE189" s="22">
        <f>IF(Settings!$F$15="MERGE",IF(Settings!$C$16="No",1, (1 - ((Temperatures!$C189-Parameters!$B$205)/Parameters!$B$203)^2)^'Non-Market - Hockey stick'!EE189), 1)</f>
        <v>1</v>
      </c>
      <c r="EF189" s="22">
        <f>IF(Settings!$F$15="MERGE",IF(Settings!$C$16="No",1, (1 - ((Temperatures!$C189-Parameters!$B$205)/Parameters!$B$203)^2)^'Non-Market - Hockey stick'!EF189), 1)</f>
        <v>1</v>
      </c>
      <c r="EG189" s="22">
        <f>IF(Settings!$F$15="MERGE",IF(Settings!$C$16="No",1, (1 - ((Temperatures!$C189-Parameters!$B$205)/Parameters!$B$203)^2)^'Non-Market - Hockey stick'!EG189), 1)</f>
        <v>1</v>
      </c>
      <c r="EH189" s="22">
        <f>IF(Settings!$F$15="MERGE",IF(Settings!$C$16="No",1, (1 - ((Temperatures!$C189-Parameters!$B$205)/Parameters!$B$203)^2)^'Non-Market - Hockey stick'!EH189), 1)</f>
        <v>1</v>
      </c>
      <c r="EI189" s="22">
        <f>IF(Settings!$F$15="MERGE",IF(Settings!$C$16="No",1, (1 - ((Temperatures!$C189-Parameters!$B$205)/Parameters!$B$203)^2)^'Non-Market - Hockey stick'!EI189), 1)</f>
        <v>1</v>
      </c>
      <c r="EJ189" s="22">
        <f>IF(Settings!$F$15="MERGE",IF(Settings!$C$16="No",1, (1 - ((Temperatures!$C189-Parameters!$B$205)/Parameters!$B$203)^2)^'Non-Market - Hockey stick'!EJ189), 1)</f>
        <v>1</v>
      </c>
      <c r="EK189" s="22">
        <f>IF(Settings!$F$15="MERGE",IF(Settings!$C$16="No",1, (1 - ((Temperatures!$C189-Parameters!$B$205)/Parameters!$B$203)^2)^'Non-Market - Hockey stick'!EK189), 1)</f>
        <v>1</v>
      </c>
      <c r="EL189" s="22">
        <f>IF(Settings!$F$15="MERGE",IF(Settings!$C$16="No",1, (1 - ((Temperatures!$C189-Parameters!$B$205)/Parameters!$B$203)^2)^'Non-Market - Hockey stick'!EL189), 1)</f>
        <v>1</v>
      </c>
      <c r="EM189" s="22">
        <f>IF(Settings!$F$15="MERGE",IF(Settings!$C$16="No",1, (1 - ((Temperatures!$C189-Parameters!$B$205)/Parameters!$B$203)^2)^'Non-Market - Hockey stick'!EM189), 1)</f>
        <v>1</v>
      </c>
      <c r="EN189" s="22">
        <f>IF(Settings!$F$15="MERGE",IF(Settings!$C$16="No",1, (1 - ((Temperatures!$C189-Parameters!$B$205)/Parameters!$B$203)^2)^'Non-Market - Hockey stick'!EN189), 1)</f>
        <v>1</v>
      </c>
      <c r="EO189" s="22">
        <f>IF(Settings!$F$15="MERGE",IF(Settings!$C$16="No",1, (1 - ((Temperatures!$C189-Parameters!$B$205)/Parameters!$B$203)^2)^'Non-Market - Hockey stick'!EO189), 1)</f>
        <v>1</v>
      </c>
      <c r="EP189" s="22">
        <f>IF(Settings!$F$15="MERGE",IF(Settings!$C$16="No",1, (1 - ((Temperatures!$C189-Parameters!$B$205)/Parameters!$B$203)^2)^'Non-Market - Hockey stick'!EP189), 1)</f>
        <v>1</v>
      </c>
      <c r="EQ189" s="22">
        <f>IF(Settings!$F$15="MERGE",IF(Settings!$C$16="No",1, (1 - ((Temperatures!$C189-Parameters!$B$205)/Parameters!$B$203)^2)^'Non-Market - Hockey stick'!EQ189), 1)</f>
        <v>1</v>
      </c>
      <c r="ER189" s="22">
        <f>IF(Settings!$F$15="MERGE",IF(Settings!$C$16="No",1, (1 - ((Temperatures!$C189-Parameters!$B$205)/Parameters!$B$203)^2)^'Non-Market - Hockey stick'!ER189), 1)</f>
        <v>1</v>
      </c>
      <c r="ES189" s="22">
        <f>IF(Settings!$F$15="MERGE",IF(Settings!$C$16="No",1, (1 - ((Temperatures!$C189-Parameters!$B$205)/Parameters!$B$203)^2)^'Non-Market - Hockey stick'!ES189), 1)</f>
        <v>1</v>
      </c>
      <c r="ET189" s="22">
        <f>IF(Settings!$F$15="MERGE",IF(Settings!$C$16="No",1, (1 - ((Temperatures!$C189-Parameters!$B$205)/Parameters!$B$203)^2)^'Non-Market - Hockey stick'!ET189), 1)</f>
        <v>1</v>
      </c>
      <c r="EU189" s="22">
        <f>IF(Settings!$F$15="MERGE",IF(Settings!$C$16="No",1, (1 - ((Temperatures!$C189-Parameters!$B$205)/Parameters!$B$203)^2)^'Non-Market - Hockey stick'!EU189), 1)</f>
        <v>1</v>
      </c>
      <c r="EV189" s="22">
        <f>IF(Settings!$F$15="MERGE",IF(Settings!$C$16="No",1, (1 - ((Temperatures!$C189-Parameters!$B$205)/Parameters!$B$203)^2)^'Non-Market - Hockey stick'!EV189), 1)</f>
        <v>1</v>
      </c>
      <c r="EW189" s="22">
        <f>IF(Settings!$F$15="MERGE",IF(Settings!$C$16="No",1, (1 - ((Temperatures!$C189-Parameters!$B$205)/Parameters!$B$203)^2)^'Non-Market - Hockey stick'!EW189), 1)</f>
        <v>1</v>
      </c>
      <c r="EX189" s="22">
        <f>IF(Settings!$F$15="MERGE",IF(Settings!$C$16="No",1, (1 - ((Temperatures!$C189-Parameters!$B$205)/Parameters!$B$203)^2)^'Non-Market - Hockey stick'!EX189), 1)</f>
        <v>1</v>
      </c>
      <c r="EY189" s="22">
        <f>IF(Settings!$F$15="MERGE",IF(Settings!$C$16="No",1, (1 - ((Temperatures!$C189-Parameters!$B$205)/Parameters!$B$203)^2)^'Non-Market - Hockey stick'!EY189), 1)</f>
        <v>1</v>
      </c>
      <c r="EZ189" s="22">
        <f>IF(Settings!$F$15="MERGE",IF(Settings!$C$16="No",1, (1 - ((Temperatures!$C189-Parameters!$B$205)/Parameters!$B$203)^2)^'Non-Market - Hockey stick'!EZ189), 1)</f>
        <v>1</v>
      </c>
      <c r="FA189" s="22">
        <f>IF(Settings!$F$15="MERGE",IF(Settings!$C$16="No",1, (1 - ((Temperatures!$C189-Parameters!$B$205)/Parameters!$B$203)^2)^'Non-Market - Hockey stick'!FA189), 1)</f>
        <v>1</v>
      </c>
      <c r="FB189" s="22">
        <f>IF(Settings!$F$15="MERGE",IF(Settings!$C$16="No",1, (1 - ((Temperatures!$C189-Parameters!$B$205)/Parameters!$B$203)^2)^'Non-Market - Hockey stick'!FB189), 1)</f>
        <v>1</v>
      </c>
      <c r="FC189" s="22">
        <f>IF(Settings!$F$15="MERGE",IF(Settings!$C$16="No",1, (1 - ((Temperatures!$C189-Parameters!$B$205)/Parameters!$B$203)^2)^'Non-Market - Hockey stick'!FC189), 1)</f>
        <v>1</v>
      </c>
      <c r="FD189" s="22">
        <f>IF(Settings!$F$15="MERGE",IF(Settings!$C$16="No",1, (1 - ((Temperatures!$C189-Parameters!$B$205)/Parameters!$B$203)^2)^'Non-Market - Hockey stick'!FD189), 1)</f>
        <v>1</v>
      </c>
      <c r="FE189" s="22">
        <f>IF(Settings!$F$15="MERGE",IF(Settings!$C$16="No",1, (1 - ((Temperatures!$C189-Parameters!$B$205)/Parameters!$B$203)^2)^'Non-Market - Hockey stick'!FE189), 1)</f>
        <v>1</v>
      </c>
      <c r="FF189" s="22">
        <f>IF(Settings!$F$15="MERGE",IF(Settings!$C$16="No",1, (1 - ((Temperatures!$C189-Parameters!$B$205)/Parameters!$B$203)^2)^'Non-Market - Hockey stick'!FF189), 1)</f>
        <v>1</v>
      </c>
      <c r="FG189" s="22">
        <f>IF(Settings!$F$15="MERGE",IF(Settings!$C$16="No",1, (1 - ((Temperatures!$C189-Parameters!$B$205)/Parameters!$B$203)^2)^'Non-Market - Hockey stick'!FG189), 1)</f>
        <v>1</v>
      </c>
      <c r="FH189" s="22">
        <f>IF(Settings!$F$15="MERGE",IF(Settings!$C$16="No",1, (1 - ((Temperatures!$C189-Parameters!$B$205)/Parameters!$B$203)^2)^'Non-Market - Hockey stick'!FH189), 1)</f>
        <v>1</v>
      </c>
      <c r="FI189" s="22">
        <f>IF(Settings!$F$15="MERGE",IF(Settings!$C$16="No",1, (1 - ((Temperatures!$C189-Parameters!$B$205)/Parameters!$B$203)^2)^'Non-Market - Hockey stick'!FI189), 1)</f>
        <v>1</v>
      </c>
      <c r="FJ189" s="22">
        <f>IF(Settings!$F$15="MERGE",IF(Settings!$C$16="No",1, (1 - ((Temperatures!$C189-Parameters!$B$205)/Parameters!$B$203)^2)^'Non-Market - Hockey stick'!FJ189), 1)</f>
        <v>1</v>
      </c>
      <c r="FK189" s="22">
        <f>IF(Settings!$F$15="MERGE",IF(Settings!$C$16="No",1, (1 - ((Temperatures!$C189-Parameters!$B$205)/Parameters!$B$203)^2)^'Non-Market - Hockey stick'!FK189), 1)</f>
        <v>1</v>
      </c>
      <c r="FL189" s="22">
        <f>IF(Settings!$F$15="MERGE",IF(Settings!$C$16="No",1, (1 - ((Temperatures!$C189-Parameters!$B$205)/Parameters!$B$203)^2)^'Non-Market - Hockey stick'!FL189), 1)</f>
        <v>1</v>
      </c>
      <c r="FM189" s="22">
        <f>IF(Settings!$F$15="MERGE",IF(Settings!$C$16="No",1, (1 - ((Temperatures!$C189-Parameters!$B$205)/Parameters!$B$203)^2)^'Non-Market - Hockey stick'!FM189), 1)</f>
        <v>1</v>
      </c>
      <c r="FN189" s="22">
        <f>IF(Settings!$F$15="MERGE",IF(Settings!$C$16="No",1, (1 - ((Temperatures!$C189-Parameters!$B$205)/Parameters!$B$203)^2)^'Non-Market - Hockey stick'!FN189), 1)</f>
        <v>1</v>
      </c>
      <c r="FO189" s="22">
        <f>IF(Settings!$F$15="MERGE",IF(Settings!$C$16="No",1, (1 - ((Temperatures!$C189-Parameters!$B$205)/Parameters!$B$203)^2)^'Non-Market - Hockey stick'!FO189), 1)</f>
        <v>1</v>
      </c>
      <c r="FP189" s="22">
        <f>IF(Settings!$F$15="MERGE",IF(Settings!$C$16="No",1, (1 - ((Temperatures!$C189-Parameters!$B$205)/Parameters!$B$203)^2)^'Non-Market - Hockey stick'!FP189), 1)</f>
        <v>1</v>
      </c>
      <c r="FQ189" s="22">
        <f>IF(Settings!$F$15="MERGE",IF(Settings!$C$16="No",1, (1 - ((Temperatures!$C189-Parameters!$B$205)/Parameters!$B$203)^2)^'Non-Market - Hockey stick'!FQ189), 1)</f>
        <v>1</v>
      </c>
      <c r="FR189" s="22">
        <f>IF(Settings!$F$15="MERGE",IF(Settings!$C$16="No",1, (1 - ((Temperatures!$C189-Parameters!$B$205)/Parameters!$B$203)^2)^'Non-Market - Hockey stick'!FR189), 1)</f>
        <v>1</v>
      </c>
      <c r="FS189" s="22">
        <f>IF(Settings!$F$15="MERGE",IF(Settings!$C$16="No",1, (1 - ((Temperatures!$C189-Parameters!$B$205)/Parameters!$B$203)^2)^'Non-Market - Hockey stick'!FS189), 1)</f>
        <v>1</v>
      </c>
      <c r="FT189" s="22">
        <f>IF(Settings!$F$15="MERGE",IF(Settings!$C$16="No",1, (1 - ((Temperatures!$C189-Parameters!$B$205)/Parameters!$B$203)^2)^'Non-Market - Hockey stick'!FT189), 1)</f>
        <v>1</v>
      </c>
      <c r="FU189" s="22">
        <f>IF(Settings!$F$15="MERGE",IF(Settings!$C$16="No",1, (1 - ((Temperatures!$C189-Parameters!$B$205)/Parameters!$B$203)^2)^'Non-Market - Hockey stick'!FU189), 1)</f>
        <v>1</v>
      </c>
      <c r="FV189" s="22">
        <f>IF(Settings!$F$15="MERGE",IF(Settings!$C$16="No",1, (1 - ((Temperatures!$C189-Parameters!$B$205)/Parameters!$B$203)^2)^'Non-Market - Hockey stick'!FV189), 1)</f>
        <v>1</v>
      </c>
      <c r="FW189" s="22">
        <f>IF(Settings!$F$15="MERGE",IF(Settings!$C$16="No",1, (1 - ((Temperatures!$C189-Parameters!$B$205)/Parameters!$B$203)^2)^'Non-Market - Hockey stick'!FW189), 1)</f>
        <v>1</v>
      </c>
      <c r="FX189" s="22">
        <f>IF(Settings!$F$15="MERGE",IF(Settings!$C$16="No",1, (1 - ((Temperatures!$C189-Parameters!$B$205)/Parameters!$B$203)^2)^'Non-Market - Hockey stick'!FX189), 1)</f>
        <v>1</v>
      </c>
      <c r="FY189" s="22">
        <f>IF(Settings!$F$15="MERGE",IF(Settings!$C$16="No",1, (1 - ((Temperatures!$C189-Parameters!$B$205)/Parameters!$B$203)^2)^'Non-Market - Hockey stick'!FY189), 1)</f>
        <v>1</v>
      </c>
      <c r="FZ189" s="22">
        <f>IF(Settings!$F$15="MERGE",IF(Settings!$C$16="No",1, (1 - ((Temperatures!$C189-Parameters!$B$205)/Parameters!$B$203)^2)^'Non-Market - Hockey stick'!FZ189), 1)</f>
        <v>1</v>
      </c>
      <c r="GA189" s="22">
        <f>IF(Settings!$F$15="MERGE",IF(Settings!$C$16="No",1, (1 - ((Temperatures!$C189-Parameters!$B$205)/Parameters!$B$203)^2)^'Non-Market - Hockey stick'!GA189), 1)</f>
        <v>1</v>
      </c>
      <c r="GB189" s="22">
        <f>IF(Settings!$F$15="MERGE",IF(Settings!$C$16="No",1, (1 - ((Temperatures!$C189-Parameters!$B$205)/Parameters!$B$203)^2)^'Non-Market - Hockey stick'!GB189), 1)</f>
        <v>1</v>
      </c>
      <c r="GC189" s="22">
        <f>IF(Settings!$F$15="MERGE",IF(Settings!$C$16="No",1, (1 - ((Temperatures!$C189-Parameters!$B$205)/Parameters!$B$203)^2)^'Non-Market - Hockey stick'!GC189), 1)</f>
        <v>1</v>
      </c>
      <c r="GD189" s="22">
        <f>IF(Settings!$F$15="MERGE",IF(Settings!$C$16="No",1, (1 - ((Temperatures!$C189-Parameters!$B$205)/Parameters!$B$203)^2)^'Non-Market - Hockey stick'!GD189), 1)</f>
        <v>1</v>
      </c>
      <c r="GE189" s="22">
        <f>IF(Settings!$F$15="MERGE",IF(Settings!$C$16="No",1, (1 - ((Temperatures!$C189-Parameters!$B$205)/Parameters!$B$203)^2)^'Non-Market - Hockey stick'!GE189), 1)</f>
        <v>1</v>
      </c>
      <c r="GF189" s="22">
        <f>IF(Settings!$F$15="MERGE",IF(Settings!$C$16="No",1, (1 - ((Temperatures!$C189-Parameters!$B$205)/Parameters!$B$203)^2)^'Non-Market - Hockey stick'!GF189), 1)</f>
        <v>1</v>
      </c>
      <c r="GG189" s="22">
        <f>IF(Settings!$F$15="MERGE",IF(Settings!$C$16="No",1, (1 - ((Temperatures!$C189-Parameters!$B$205)/Parameters!$B$203)^2)^'Non-Market - Hockey stick'!GG189), 1)</f>
        <v>1</v>
      </c>
      <c r="GH189" s="22">
        <f>IF(Settings!$F$15="MERGE",IF(Settings!$C$16="No",1, (1 - ((Temperatures!$C189-Parameters!$B$205)/Parameters!$B$203)^2)^'Non-Market - Hockey stick'!GH189), 1)</f>
        <v>1</v>
      </c>
      <c r="GI189" s="22">
        <f>IF(Settings!$F$15="MERGE",IF(Settings!$C$16="No",1, (1 - ((Temperatures!$C189-Parameters!$B$205)/Parameters!$B$203)^2)^'Non-Market - Hockey stick'!GI189), 1)</f>
        <v>1</v>
      </c>
      <c r="GJ189" s="22">
        <f>IF(Settings!$F$15="MERGE",IF(Settings!$C$16="No",1, (1 - ((Temperatures!$C189-Parameters!$B$205)/Parameters!$B$203)^2)^'Non-Market - Hockey stick'!GJ189), 1)</f>
        <v>1</v>
      </c>
      <c r="GK189" s="22">
        <f>IF(Settings!$F$15="MERGE",IF(Settings!$C$16="No",1, (1 - ((Temperatures!$C189-Parameters!$B$205)/Parameters!$B$203)^2)^'Non-Market - Hockey stick'!GK189), 1)</f>
        <v>1</v>
      </c>
      <c r="GL189" s="22">
        <f>IF(Settings!$F$15="MERGE",IF(Settings!$C$16="No",1, (1 - ((Temperatures!$C189-Parameters!$B$205)/Parameters!$B$203)^2)^'Non-Market - Hockey stick'!GL189), 1)</f>
        <v>1</v>
      </c>
      <c r="GM189" s="22">
        <f>IF(Settings!$F$15="MERGE",IF(Settings!$C$16="No",1, (1 - ((Temperatures!$C189-Parameters!$B$205)/Parameters!$B$203)^2)^'Non-Market - Hockey stick'!GM189), 1)</f>
        <v>1</v>
      </c>
    </row>
    <row r="190" spans="1:195" x14ac:dyDescent="0.25">
      <c r="A190" s="15">
        <v>2198</v>
      </c>
      <c r="B190" s="22">
        <f>IF(Settings!$F$15="MERGE",IF(Settings!$C$16="No",1, (1 - ((Temperatures!$C190-Parameters!$B$205)/Parameters!$B$203)^2)^'Non-Market - Hockey stick'!B190), 1)</f>
        <v>1</v>
      </c>
      <c r="C190" s="22">
        <f>IF(Settings!$F$15="MERGE",IF(Settings!$C$16="No",1, (1 - ((Temperatures!$C190-Parameters!$B$205)/Parameters!$B$203)^2)^'Non-Market - Hockey stick'!C190), 1)</f>
        <v>1</v>
      </c>
      <c r="D190" s="22">
        <f>IF(Settings!$F$15="MERGE",IF(Settings!$C$16="No",1, (1 - ((Temperatures!$C190-Parameters!$B$205)/Parameters!$B$203)^2)^'Non-Market - Hockey stick'!D190), 1)</f>
        <v>1</v>
      </c>
      <c r="E190" s="22">
        <f>IF(Settings!$F$15="MERGE",IF(Settings!$C$16="No",1, (1 - ((Temperatures!$C190-Parameters!$B$205)/Parameters!$B$203)^2)^'Non-Market - Hockey stick'!E190), 1)</f>
        <v>1</v>
      </c>
      <c r="F190" s="22">
        <f>IF(Settings!$F$15="MERGE",IF(Settings!$C$16="No",1, (1 - ((Temperatures!$C190-Parameters!$B$205)/Parameters!$B$203)^2)^'Non-Market - Hockey stick'!F190), 1)</f>
        <v>1</v>
      </c>
      <c r="G190" s="22">
        <f>IF(Settings!$F$15="MERGE",IF(Settings!$C$16="No",1, (1 - ((Temperatures!$C190-Parameters!$B$205)/Parameters!$B$203)^2)^'Non-Market - Hockey stick'!G190), 1)</f>
        <v>1</v>
      </c>
      <c r="H190" s="22">
        <f>IF(Settings!$F$15="MERGE",IF(Settings!$C$16="No",1, (1 - ((Temperatures!$C190-Parameters!$B$205)/Parameters!$B$203)^2)^'Non-Market - Hockey stick'!H190), 1)</f>
        <v>1</v>
      </c>
      <c r="I190" s="22">
        <f>IF(Settings!$F$15="MERGE",IF(Settings!$C$16="No",1, (1 - ((Temperatures!$C190-Parameters!$B$205)/Parameters!$B$203)^2)^'Non-Market - Hockey stick'!I190), 1)</f>
        <v>1</v>
      </c>
      <c r="J190" s="22">
        <f>IF(Settings!$F$15="MERGE",IF(Settings!$C$16="No",1, (1 - ((Temperatures!$C190-Parameters!$B$205)/Parameters!$B$203)^2)^'Non-Market - Hockey stick'!J190), 1)</f>
        <v>1</v>
      </c>
      <c r="K190" s="22">
        <f>IF(Settings!$F$15="MERGE",IF(Settings!$C$16="No",1, (1 - ((Temperatures!$C190-Parameters!$B$205)/Parameters!$B$203)^2)^'Non-Market - Hockey stick'!K190), 1)</f>
        <v>1</v>
      </c>
      <c r="L190" s="22">
        <f>IF(Settings!$F$15="MERGE",IF(Settings!$C$16="No",1, (1 - ((Temperatures!$C190-Parameters!$B$205)/Parameters!$B$203)^2)^'Non-Market - Hockey stick'!L190), 1)</f>
        <v>1</v>
      </c>
      <c r="M190" s="22">
        <f>IF(Settings!$F$15="MERGE",IF(Settings!$C$16="No",1, (1 - ((Temperatures!$C190-Parameters!$B$205)/Parameters!$B$203)^2)^'Non-Market - Hockey stick'!M190), 1)</f>
        <v>1</v>
      </c>
      <c r="N190" s="22">
        <f>IF(Settings!$F$15="MERGE",IF(Settings!$C$16="No",1, (1 - ((Temperatures!$C190-Parameters!$B$205)/Parameters!$B$203)^2)^'Non-Market - Hockey stick'!N190), 1)</f>
        <v>1</v>
      </c>
      <c r="O190" s="22">
        <f>IF(Settings!$F$15="MERGE",IF(Settings!$C$16="No",1, (1 - ((Temperatures!$C190-Parameters!$B$205)/Parameters!$B$203)^2)^'Non-Market - Hockey stick'!O190), 1)</f>
        <v>1</v>
      </c>
      <c r="P190" s="22">
        <f>IF(Settings!$F$15="MERGE",IF(Settings!$C$16="No",1, (1 - ((Temperatures!$C190-Parameters!$B$205)/Parameters!$B$203)^2)^'Non-Market - Hockey stick'!P190), 1)</f>
        <v>1</v>
      </c>
      <c r="Q190" s="22">
        <f>IF(Settings!$F$15="MERGE",IF(Settings!$C$16="No",1, (1 - ((Temperatures!$C190-Parameters!$B$205)/Parameters!$B$203)^2)^'Non-Market - Hockey stick'!Q190), 1)</f>
        <v>1</v>
      </c>
      <c r="R190" s="22">
        <f>IF(Settings!$F$15="MERGE",IF(Settings!$C$16="No",1, (1 - ((Temperatures!$C190-Parameters!$B$205)/Parameters!$B$203)^2)^'Non-Market - Hockey stick'!R190), 1)</f>
        <v>1</v>
      </c>
      <c r="S190" s="22">
        <f>IF(Settings!$F$15="MERGE",IF(Settings!$C$16="No",1, (1 - ((Temperatures!$C190-Parameters!$B$205)/Parameters!$B$203)^2)^'Non-Market - Hockey stick'!S190), 1)</f>
        <v>1</v>
      </c>
      <c r="T190" s="22">
        <f>IF(Settings!$F$15="MERGE",IF(Settings!$C$16="No",1, (1 - ((Temperatures!$C190-Parameters!$B$205)/Parameters!$B$203)^2)^'Non-Market - Hockey stick'!T190), 1)</f>
        <v>1</v>
      </c>
      <c r="U190" s="22">
        <f>IF(Settings!$F$15="MERGE",IF(Settings!$C$16="No",1, (1 - ((Temperatures!$C190-Parameters!$B$205)/Parameters!$B$203)^2)^'Non-Market - Hockey stick'!U190), 1)</f>
        <v>1</v>
      </c>
      <c r="V190" s="22">
        <f>IF(Settings!$F$15="MERGE",IF(Settings!$C$16="No",1, (1 - ((Temperatures!$C190-Parameters!$B$205)/Parameters!$B$203)^2)^'Non-Market - Hockey stick'!V190), 1)</f>
        <v>1</v>
      </c>
      <c r="W190" s="22">
        <f>IF(Settings!$F$15="MERGE",IF(Settings!$C$16="No",1, (1 - ((Temperatures!$C190-Parameters!$B$205)/Parameters!$B$203)^2)^'Non-Market - Hockey stick'!W190), 1)</f>
        <v>1</v>
      </c>
      <c r="X190" s="22">
        <f>IF(Settings!$F$15="MERGE",IF(Settings!$C$16="No",1, (1 - ((Temperatures!$C190-Parameters!$B$205)/Parameters!$B$203)^2)^'Non-Market - Hockey stick'!X190), 1)</f>
        <v>1</v>
      </c>
      <c r="Y190" s="22">
        <f>IF(Settings!$F$15="MERGE",IF(Settings!$C$16="No",1, (1 - ((Temperatures!$C190-Parameters!$B$205)/Parameters!$B$203)^2)^'Non-Market - Hockey stick'!Y190), 1)</f>
        <v>1</v>
      </c>
      <c r="Z190" s="22">
        <f>IF(Settings!$F$15="MERGE",IF(Settings!$C$16="No",1, (1 - ((Temperatures!$C190-Parameters!$B$205)/Parameters!$B$203)^2)^'Non-Market - Hockey stick'!Z190), 1)</f>
        <v>1</v>
      </c>
      <c r="AA190" s="22">
        <f>IF(Settings!$F$15="MERGE",IF(Settings!$C$16="No",1, (1 - ((Temperatures!$C190-Parameters!$B$205)/Parameters!$B$203)^2)^'Non-Market - Hockey stick'!AA190), 1)</f>
        <v>1</v>
      </c>
      <c r="AB190" s="22">
        <f>IF(Settings!$F$15="MERGE",IF(Settings!$C$16="No",1, (1 - ((Temperatures!$C190-Parameters!$B$205)/Parameters!$B$203)^2)^'Non-Market - Hockey stick'!AB190), 1)</f>
        <v>1</v>
      </c>
      <c r="AC190" s="22">
        <f>IF(Settings!$F$15="MERGE",IF(Settings!$C$16="No",1, (1 - ((Temperatures!$C190-Parameters!$B$205)/Parameters!$B$203)^2)^'Non-Market - Hockey stick'!AC190), 1)</f>
        <v>1</v>
      </c>
      <c r="AD190" s="22">
        <f>IF(Settings!$F$15="MERGE",IF(Settings!$C$16="No",1, (1 - ((Temperatures!$C190-Parameters!$B$205)/Parameters!$B$203)^2)^'Non-Market - Hockey stick'!AD190), 1)</f>
        <v>1</v>
      </c>
      <c r="AE190" s="22">
        <f>IF(Settings!$F$15="MERGE",IF(Settings!$C$16="No",1, (1 - ((Temperatures!$C190-Parameters!$B$205)/Parameters!$B$203)^2)^'Non-Market - Hockey stick'!AE190), 1)</f>
        <v>1</v>
      </c>
      <c r="AF190" s="22">
        <f>IF(Settings!$F$15="MERGE",IF(Settings!$C$16="No",1, (1 - ((Temperatures!$C190-Parameters!$B$205)/Parameters!$B$203)^2)^'Non-Market - Hockey stick'!AF190), 1)</f>
        <v>1</v>
      </c>
      <c r="AG190" s="22">
        <f>IF(Settings!$F$15="MERGE",IF(Settings!$C$16="No",1, (1 - ((Temperatures!$C190-Parameters!$B$205)/Parameters!$B$203)^2)^'Non-Market - Hockey stick'!AG190), 1)</f>
        <v>1</v>
      </c>
      <c r="AH190" s="22">
        <f>IF(Settings!$F$15="MERGE",IF(Settings!$C$16="No",1, (1 - ((Temperatures!$C190-Parameters!$B$205)/Parameters!$B$203)^2)^'Non-Market - Hockey stick'!AH190), 1)</f>
        <v>1</v>
      </c>
      <c r="AI190" s="22">
        <f>IF(Settings!$F$15="MERGE",IF(Settings!$C$16="No",1, (1 - ((Temperatures!$C190-Parameters!$B$205)/Parameters!$B$203)^2)^'Non-Market - Hockey stick'!AI190), 1)</f>
        <v>1</v>
      </c>
      <c r="AJ190" s="22">
        <f>IF(Settings!$F$15="MERGE",IF(Settings!$C$16="No",1, (1 - ((Temperatures!$C190-Parameters!$B$205)/Parameters!$B$203)^2)^'Non-Market - Hockey stick'!AJ190), 1)</f>
        <v>1</v>
      </c>
      <c r="AK190" s="22">
        <f>IF(Settings!$F$15="MERGE",IF(Settings!$C$16="No",1, (1 - ((Temperatures!$C190-Parameters!$B$205)/Parameters!$B$203)^2)^'Non-Market - Hockey stick'!AK190), 1)</f>
        <v>1</v>
      </c>
      <c r="AL190" s="22">
        <f>IF(Settings!$F$15="MERGE",IF(Settings!$C$16="No",1, (1 - ((Temperatures!$C190-Parameters!$B$205)/Parameters!$B$203)^2)^'Non-Market - Hockey stick'!AL190), 1)</f>
        <v>1</v>
      </c>
      <c r="AM190" s="22">
        <f>IF(Settings!$F$15="MERGE",IF(Settings!$C$16="No",1, (1 - ((Temperatures!$C190-Parameters!$B$205)/Parameters!$B$203)^2)^'Non-Market - Hockey stick'!AM190), 1)</f>
        <v>1</v>
      </c>
      <c r="AN190" s="22">
        <f>IF(Settings!$F$15="MERGE",IF(Settings!$C$16="No",1, (1 - ((Temperatures!$C190-Parameters!$B$205)/Parameters!$B$203)^2)^'Non-Market - Hockey stick'!AN190), 1)</f>
        <v>1</v>
      </c>
      <c r="AO190" s="22">
        <f>IF(Settings!$F$15="MERGE",IF(Settings!$C$16="No",1, (1 - ((Temperatures!$C190-Parameters!$B$205)/Parameters!$B$203)^2)^'Non-Market - Hockey stick'!AO190), 1)</f>
        <v>1</v>
      </c>
      <c r="AP190" s="22">
        <f>IF(Settings!$F$15="MERGE",IF(Settings!$C$16="No",1, (1 - ((Temperatures!$C190-Parameters!$B$205)/Parameters!$B$203)^2)^'Non-Market - Hockey stick'!AP190), 1)</f>
        <v>1</v>
      </c>
      <c r="AQ190" s="22">
        <f>IF(Settings!$F$15="MERGE",IF(Settings!$C$16="No",1, (1 - ((Temperatures!$C190-Parameters!$B$205)/Parameters!$B$203)^2)^'Non-Market - Hockey stick'!AQ190), 1)</f>
        <v>1</v>
      </c>
      <c r="AR190" s="22">
        <f>IF(Settings!$F$15="MERGE",IF(Settings!$C$16="No",1, (1 - ((Temperatures!$C190-Parameters!$B$205)/Parameters!$B$203)^2)^'Non-Market - Hockey stick'!AR190), 1)</f>
        <v>1</v>
      </c>
      <c r="AS190" s="22">
        <f>IF(Settings!$F$15="MERGE",IF(Settings!$C$16="No",1, (1 - ((Temperatures!$C190-Parameters!$B$205)/Parameters!$B$203)^2)^'Non-Market - Hockey stick'!AS190), 1)</f>
        <v>1</v>
      </c>
      <c r="AT190" s="22">
        <f>IF(Settings!$F$15="MERGE",IF(Settings!$C$16="No",1, (1 - ((Temperatures!$C190-Parameters!$B$205)/Parameters!$B$203)^2)^'Non-Market - Hockey stick'!AT190), 1)</f>
        <v>1</v>
      </c>
      <c r="AU190" s="22">
        <f>IF(Settings!$F$15="MERGE",IF(Settings!$C$16="No",1, (1 - ((Temperatures!$C190-Parameters!$B$205)/Parameters!$B$203)^2)^'Non-Market - Hockey stick'!AU190), 1)</f>
        <v>1</v>
      </c>
      <c r="AV190" s="22">
        <f>IF(Settings!$F$15="MERGE",IF(Settings!$C$16="No",1, (1 - ((Temperatures!$C190-Parameters!$B$205)/Parameters!$B$203)^2)^'Non-Market - Hockey stick'!AV190), 1)</f>
        <v>1</v>
      </c>
      <c r="AW190" s="22">
        <f>IF(Settings!$F$15="MERGE",IF(Settings!$C$16="No",1, (1 - ((Temperatures!$C190-Parameters!$B$205)/Parameters!$B$203)^2)^'Non-Market - Hockey stick'!AW190), 1)</f>
        <v>1</v>
      </c>
      <c r="AX190" s="22">
        <f>IF(Settings!$F$15="MERGE",IF(Settings!$C$16="No",1, (1 - ((Temperatures!$C190-Parameters!$B$205)/Parameters!$B$203)^2)^'Non-Market - Hockey stick'!AX190), 1)</f>
        <v>1</v>
      </c>
      <c r="AY190" s="22">
        <f>IF(Settings!$F$15="MERGE",IF(Settings!$C$16="No",1, (1 - ((Temperatures!$C190-Parameters!$B$205)/Parameters!$B$203)^2)^'Non-Market - Hockey stick'!AY190), 1)</f>
        <v>1</v>
      </c>
      <c r="AZ190" s="22">
        <f>IF(Settings!$F$15="MERGE",IF(Settings!$C$16="No",1, (1 - ((Temperatures!$C190-Parameters!$B$205)/Parameters!$B$203)^2)^'Non-Market - Hockey stick'!AZ190), 1)</f>
        <v>1</v>
      </c>
      <c r="BA190" s="22">
        <f>IF(Settings!$F$15="MERGE",IF(Settings!$C$16="No",1, (1 - ((Temperatures!$C190-Parameters!$B$205)/Parameters!$B$203)^2)^'Non-Market - Hockey stick'!BA190), 1)</f>
        <v>1</v>
      </c>
      <c r="BB190" s="22">
        <f>IF(Settings!$F$15="MERGE",IF(Settings!$C$16="No",1, (1 - ((Temperatures!$C190-Parameters!$B$205)/Parameters!$B$203)^2)^'Non-Market - Hockey stick'!BB190), 1)</f>
        <v>1</v>
      </c>
      <c r="BC190" s="22">
        <f>IF(Settings!$F$15="MERGE",IF(Settings!$C$16="No",1, (1 - ((Temperatures!$C190-Parameters!$B$205)/Parameters!$B$203)^2)^'Non-Market - Hockey stick'!BC190), 1)</f>
        <v>1</v>
      </c>
      <c r="BD190" s="22">
        <f>IF(Settings!$F$15="MERGE",IF(Settings!$C$16="No",1, (1 - ((Temperatures!$C190-Parameters!$B$205)/Parameters!$B$203)^2)^'Non-Market - Hockey stick'!BD190), 1)</f>
        <v>1</v>
      </c>
      <c r="BE190" s="22">
        <f>IF(Settings!$F$15="MERGE",IF(Settings!$C$16="No",1, (1 - ((Temperatures!$C190-Parameters!$B$205)/Parameters!$B$203)^2)^'Non-Market - Hockey stick'!BE190), 1)</f>
        <v>1</v>
      </c>
      <c r="BF190" s="22">
        <f>IF(Settings!$F$15="MERGE",IF(Settings!$C$16="No",1, (1 - ((Temperatures!$C190-Parameters!$B$205)/Parameters!$B$203)^2)^'Non-Market - Hockey stick'!BF190), 1)</f>
        <v>1</v>
      </c>
      <c r="BG190" s="22">
        <f>IF(Settings!$F$15="MERGE",IF(Settings!$C$16="No",1, (1 - ((Temperatures!$C190-Parameters!$B$205)/Parameters!$B$203)^2)^'Non-Market - Hockey stick'!BG190), 1)</f>
        <v>1</v>
      </c>
      <c r="BH190" s="22">
        <f>IF(Settings!$F$15="MERGE",IF(Settings!$C$16="No",1, (1 - ((Temperatures!$C190-Parameters!$B$205)/Parameters!$B$203)^2)^'Non-Market - Hockey stick'!BH190), 1)</f>
        <v>1</v>
      </c>
      <c r="BI190" s="22">
        <f>IF(Settings!$F$15="MERGE",IF(Settings!$C$16="No",1, (1 - ((Temperatures!$C190-Parameters!$B$205)/Parameters!$B$203)^2)^'Non-Market - Hockey stick'!BI190), 1)</f>
        <v>1</v>
      </c>
      <c r="BJ190" s="22">
        <f>IF(Settings!$F$15="MERGE",IF(Settings!$C$16="No",1, (1 - ((Temperatures!$C190-Parameters!$B$205)/Parameters!$B$203)^2)^'Non-Market - Hockey stick'!BJ190), 1)</f>
        <v>1</v>
      </c>
      <c r="BK190" s="22">
        <f>IF(Settings!$F$15="MERGE",IF(Settings!$C$16="No",1, (1 - ((Temperatures!$C190-Parameters!$B$205)/Parameters!$B$203)^2)^'Non-Market - Hockey stick'!BK190), 1)</f>
        <v>1</v>
      </c>
      <c r="BL190" s="22">
        <f>IF(Settings!$F$15="MERGE",IF(Settings!$C$16="No",1, (1 - ((Temperatures!$C190-Parameters!$B$205)/Parameters!$B$203)^2)^'Non-Market - Hockey stick'!BL190), 1)</f>
        <v>1</v>
      </c>
      <c r="BM190" s="22">
        <f>IF(Settings!$F$15="MERGE",IF(Settings!$C$16="No",1, (1 - ((Temperatures!$C190-Parameters!$B$205)/Parameters!$B$203)^2)^'Non-Market - Hockey stick'!BM190), 1)</f>
        <v>1</v>
      </c>
      <c r="BN190" s="22">
        <f>IF(Settings!$F$15="MERGE",IF(Settings!$C$16="No",1, (1 - ((Temperatures!$C190-Parameters!$B$205)/Parameters!$B$203)^2)^'Non-Market - Hockey stick'!BN190), 1)</f>
        <v>1</v>
      </c>
      <c r="BO190" s="22">
        <f>IF(Settings!$F$15="MERGE",IF(Settings!$C$16="No",1, (1 - ((Temperatures!$C190-Parameters!$B$205)/Parameters!$B$203)^2)^'Non-Market - Hockey stick'!BO190), 1)</f>
        <v>1</v>
      </c>
      <c r="BP190" s="22">
        <f>IF(Settings!$F$15="MERGE",IF(Settings!$C$16="No",1, (1 - ((Temperatures!$C190-Parameters!$B$205)/Parameters!$B$203)^2)^'Non-Market - Hockey stick'!BP190), 1)</f>
        <v>1</v>
      </c>
      <c r="BQ190" s="22">
        <f>IF(Settings!$F$15="MERGE",IF(Settings!$C$16="No",1, (1 - ((Temperatures!$C190-Parameters!$B$205)/Parameters!$B$203)^2)^'Non-Market - Hockey stick'!BQ190), 1)</f>
        <v>1</v>
      </c>
      <c r="BR190" s="22">
        <f>IF(Settings!$F$15="MERGE",IF(Settings!$C$16="No",1, (1 - ((Temperatures!$C190-Parameters!$B$205)/Parameters!$B$203)^2)^'Non-Market - Hockey stick'!BR190), 1)</f>
        <v>1</v>
      </c>
      <c r="BS190" s="22">
        <f>IF(Settings!$F$15="MERGE",IF(Settings!$C$16="No",1, (1 - ((Temperatures!$C190-Parameters!$B$205)/Parameters!$B$203)^2)^'Non-Market - Hockey stick'!BS190), 1)</f>
        <v>1</v>
      </c>
      <c r="BT190" s="22">
        <f>IF(Settings!$F$15="MERGE",IF(Settings!$C$16="No",1, (1 - ((Temperatures!$C190-Parameters!$B$205)/Parameters!$B$203)^2)^'Non-Market - Hockey stick'!BT190), 1)</f>
        <v>1</v>
      </c>
      <c r="BU190" s="22">
        <f>IF(Settings!$F$15="MERGE",IF(Settings!$C$16="No",1, (1 - ((Temperatures!$C190-Parameters!$B$205)/Parameters!$B$203)^2)^'Non-Market - Hockey stick'!BU190), 1)</f>
        <v>1</v>
      </c>
      <c r="BV190" s="22">
        <f>IF(Settings!$F$15="MERGE",IF(Settings!$C$16="No",1, (1 - ((Temperatures!$C190-Parameters!$B$205)/Parameters!$B$203)^2)^'Non-Market - Hockey stick'!BV190), 1)</f>
        <v>1</v>
      </c>
      <c r="BW190" s="22">
        <f>IF(Settings!$F$15="MERGE",IF(Settings!$C$16="No",1, (1 - ((Temperatures!$C190-Parameters!$B$205)/Parameters!$B$203)^2)^'Non-Market - Hockey stick'!BW190), 1)</f>
        <v>1</v>
      </c>
      <c r="BX190" s="22">
        <f>IF(Settings!$F$15="MERGE",IF(Settings!$C$16="No",1, (1 - ((Temperatures!$C190-Parameters!$B$205)/Parameters!$B$203)^2)^'Non-Market - Hockey stick'!BX190), 1)</f>
        <v>1</v>
      </c>
      <c r="BY190" s="22">
        <f>IF(Settings!$F$15="MERGE",IF(Settings!$C$16="No",1, (1 - ((Temperatures!$C190-Parameters!$B$205)/Parameters!$B$203)^2)^'Non-Market - Hockey stick'!BY190), 1)</f>
        <v>1</v>
      </c>
      <c r="BZ190" s="22">
        <f>IF(Settings!$F$15="MERGE",IF(Settings!$C$16="No",1, (1 - ((Temperatures!$C190-Parameters!$B$205)/Parameters!$B$203)^2)^'Non-Market - Hockey stick'!BZ190), 1)</f>
        <v>1</v>
      </c>
      <c r="CA190" s="22">
        <f>IF(Settings!$F$15="MERGE",IF(Settings!$C$16="No",1, (1 - ((Temperatures!$C190-Parameters!$B$205)/Parameters!$B$203)^2)^'Non-Market - Hockey stick'!CA190), 1)</f>
        <v>1</v>
      </c>
      <c r="CB190" s="22">
        <f>IF(Settings!$F$15="MERGE",IF(Settings!$C$16="No",1, (1 - ((Temperatures!$C190-Parameters!$B$205)/Parameters!$B$203)^2)^'Non-Market - Hockey stick'!CB190), 1)</f>
        <v>1</v>
      </c>
      <c r="CC190" s="22">
        <f>IF(Settings!$F$15="MERGE",IF(Settings!$C$16="No",1, (1 - ((Temperatures!$C190-Parameters!$B$205)/Parameters!$B$203)^2)^'Non-Market - Hockey stick'!CC190), 1)</f>
        <v>1</v>
      </c>
      <c r="CD190" s="22">
        <f>IF(Settings!$F$15="MERGE",IF(Settings!$C$16="No",1, (1 - ((Temperatures!$C190-Parameters!$B$205)/Parameters!$B$203)^2)^'Non-Market - Hockey stick'!CD190), 1)</f>
        <v>1</v>
      </c>
      <c r="CE190" s="22">
        <f>IF(Settings!$F$15="MERGE",IF(Settings!$C$16="No",1, (1 - ((Temperatures!$C190-Parameters!$B$205)/Parameters!$B$203)^2)^'Non-Market - Hockey stick'!CE190), 1)</f>
        <v>1</v>
      </c>
      <c r="CF190" s="22">
        <f>IF(Settings!$F$15="MERGE",IF(Settings!$C$16="No",1, (1 - ((Temperatures!$C190-Parameters!$B$205)/Parameters!$B$203)^2)^'Non-Market - Hockey stick'!CF190), 1)</f>
        <v>1</v>
      </c>
      <c r="CG190" s="22">
        <f>IF(Settings!$F$15="MERGE",IF(Settings!$C$16="No",1, (1 - ((Temperatures!$C190-Parameters!$B$205)/Parameters!$B$203)^2)^'Non-Market - Hockey stick'!CG190), 1)</f>
        <v>1</v>
      </c>
      <c r="CH190" s="22">
        <f>IF(Settings!$F$15="MERGE",IF(Settings!$C$16="No",1, (1 - ((Temperatures!$C190-Parameters!$B$205)/Parameters!$B$203)^2)^'Non-Market - Hockey stick'!CH190), 1)</f>
        <v>1</v>
      </c>
      <c r="CI190" s="22">
        <f>IF(Settings!$F$15="MERGE",IF(Settings!$C$16="No",1, (1 - ((Temperatures!$C190-Parameters!$B$205)/Parameters!$B$203)^2)^'Non-Market - Hockey stick'!CI190), 1)</f>
        <v>1</v>
      </c>
      <c r="CJ190" s="22">
        <f>IF(Settings!$F$15="MERGE",IF(Settings!$C$16="No",1, (1 - ((Temperatures!$C190-Parameters!$B$205)/Parameters!$B$203)^2)^'Non-Market - Hockey stick'!CJ190), 1)</f>
        <v>1</v>
      </c>
      <c r="CK190" s="22">
        <f>IF(Settings!$F$15="MERGE",IF(Settings!$C$16="No",1, (1 - ((Temperatures!$C190-Parameters!$B$205)/Parameters!$B$203)^2)^'Non-Market - Hockey stick'!CK190), 1)</f>
        <v>1</v>
      </c>
      <c r="CL190" s="22">
        <f>IF(Settings!$F$15="MERGE",IF(Settings!$C$16="No",1, (1 - ((Temperatures!$C190-Parameters!$B$205)/Parameters!$B$203)^2)^'Non-Market - Hockey stick'!CL190), 1)</f>
        <v>1</v>
      </c>
      <c r="CM190" s="22">
        <f>IF(Settings!$F$15="MERGE",IF(Settings!$C$16="No",1, (1 - ((Temperatures!$C190-Parameters!$B$205)/Parameters!$B$203)^2)^'Non-Market - Hockey stick'!CM190), 1)</f>
        <v>1</v>
      </c>
      <c r="CN190" s="22">
        <f>IF(Settings!$F$15="MERGE",IF(Settings!$C$16="No",1, (1 - ((Temperatures!$C190-Parameters!$B$205)/Parameters!$B$203)^2)^'Non-Market - Hockey stick'!CN190), 1)</f>
        <v>1</v>
      </c>
      <c r="CO190" s="22">
        <f>IF(Settings!$F$15="MERGE",IF(Settings!$C$16="No",1, (1 - ((Temperatures!$C190-Parameters!$B$205)/Parameters!$B$203)^2)^'Non-Market - Hockey stick'!CO190), 1)</f>
        <v>1</v>
      </c>
      <c r="CP190" s="22">
        <f>IF(Settings!$F$15="MERGE",IF(Settings!$C$16="No",1, (1 - ((Temperatures!$C190-Parameters!$B$205)/Parameters!$B$203)^2)^'Non-Market - Hockey stick'!CP190), 1)</f>
        <v>1</v>
      </c>
      <c r="CQ190" s="22">
        <f>IF(Settings!$F$15="MERGE",IF(Settings!$C$16="No",1, (1 - ((Temperatures!$C190-Parameters!$B$205)/Parameters!$B$203)^2)^'Non-Market - Hockey stick'!CQ190), 1)</f>
        <v>1</v>
      </c>
      <c r="CR190" s="22">
        <f>IF(Settings!$F$15="MERGE",IF(Settings!$C$16="No",1, (1 - ((Temperatures!$C190-Parameters!$B$205)/Parameters!$B$203)^2)^'Non-Market - Hockey stick'!CR190), 1)</f>
        <v>1</v>
      </c>
      <c r="CS190" s="22">
        <f>IF(Settings!$F$15="MERGE",IF(Settings!$C$16="No",1, (1 - ((Temperatures!$C190-Parameters!$B$205)/Parameters!$B$203)^2)^'Non-Market - Hockey stick'!CS190), 1)</f>
        <v>1</v>
      </c>
      <c r="CT190" s="22">
        <f>IF(Settings!$F$15="MERGE",IF(Settings!$C$16="No",1, (1 - ((Temperatures!$C190-Parameters!$B$205)/Parameters!$B$203)^2)^'Non-Market - Hockey stick'!CT190), 1)</f>
        <v>1</v>
      </c>
      <c r="CU190" s="22">
        <f>IF(Settings!$F$15="MERGE",IF(Settings!$C$16="No",1, (1 - ((Temperatures!$C190-Parameters!$B$205)/Parameters!$B$203)^2)^'Non-Market - Hockey stick'!CU190), 1)</f>
        <v>1</v>
      </c>
      <c r="CV190" s="22">
        <f>IF(Settings!$F$15="MERGE",IF(Settings!$C$16="No",1, (1 - ((Temperatures!$C190-Parameters!$B$205)/Parameters!$B$203)^2)^'Non-Market - Hockey stick'!CV190), 1)</f>
        <v>1</v>
      </c>
      <c r="CW190" s="22">
        <f>IF(Settings!$F$15="MERGE",IF(Settings!$C$16="No",1, (1 - ((Temperatures!$C190-Parameters!$B$205)/Parameters!$B$203)^2)^'Non-Market - Hockey stick'!CW190), 1)</f>
        <v>1</v>
      </c>
      <c r="CX190" s="22">
        <f>IF(Settings!$F$15="MERGE",IF(Settings!$C$16="No",1, (1 - ((Temperatures!$C190-Parameters!$B$205)/Parameters!$B$203)^2)^'Non-Market - Hockey stick'!CX190), 1)</f>
        <v>1</v>
      </c>
      <c r="CY190" s="22">
        <f>IF(Settings!$F$15="MERGE",IF(Settings!$C$16="No",1, (1 - ((Temperatures!$C190-Parameters!$B$205)/Parameters!$B$203)^2)^'Non-Market - Hockey stick'!CY190), 1)</f>
        <v>1</v>
      </c>
      <c r="CZ190" s="22">
        <f>IF(Settings!$F$15="MERGE",IF(Settings!$C$16="No",1, (1 - ((Temperatures!$C190-Parameters!$B$205)/Parameters!$B$203)^2)^'Non-Market - Hockey stick'!CZ190), 1)</f>
        <v>1</v>
      </c>
      <c r="DA190" s="22">
        <f>IF(Settings!$F$15="MERGE",IF(Settings!$C$16="No",1, (1 - ((Temperatures!$C190-Parameters!$B$205)/Parameters!$B$203)^2)^'Non-Market - Hockey stick'!DA190), 1)</f>
        <v>1</v>
      </c>
      <c r="DB190" s="22">
        <f>IF(Settings!$F$15="MERGE",IF(Settings!$C$16="No",1, (1 - ((Temperatures!$C190-Parameters!$B$205)/Parameters!$B$203)^2)^'Non-Market - Hockey stick'!DB190), 1)</f>
        <v>1</v>
      </c>
      <c r="DC190" s="22">
        <f>IF(Settings!$F$15="MERGE",IF(Settings!$C$16="No",1, (1 - ((Temperatures!$C190-Parameters!$B$205)/Parameters!$B$203)^2)^'Non-Market - Hockey stick'!DC190), 1)</f>
        <v>1</v>
      </c>
      <c r="DD190" s="22">
        <f>IF(Settings!$F$15="MERGE",IF(Settings!$C$16="No",1, (1 - ((Temperatures!$C190-Parameters!$B$205)/Parameters!$B$203)^2)^'Non-Market - Hockey stick'!DD190), 1)</f>
        <v>1</v>
      </c>
      <c r="DE190" s="22">
        <f>IF(Settings!$F$15="MERGE",IF(Settings!$C$16="No",1, (1 - ((Temperatures!$C190-Parameters!$B$205)/Parameters!$B$203)^2)^'Non-Market - Hockey stick'!DE190), 1)</f>
        <v>1</v>
      </c>
      <c r="DF190" s="22">
        <f>IF(Settings!$F$15="MERGE",IF(Settings!$C$16="No",1, (1 - ((Temperatures!$C190-Parameters!$B$205)/Parameters!$B$203)^2)^'Non-Market - Hockey stick'!DF190), 1)</f>
        <v>1</v>
      </c>
      <c r="DG190" s="22">
        <f>IF(Settings!$F$15="MERGE",IF(Settings!$C$16="No",1, (1 - ((Temperatures!$C190-Parameters!$B$205)/Parameters!$B$203)^2)^'Non-Market - Hockey stick'!DG190), 1)</f>
        <v>1</v>
      </c>
      <c r="DH190" s="22">
        <f>IF(Settings!$F$15="MERGE",IF(Settings!$C$16="No",1, (1 - ((Temperatures!$C190-Parameters!$B$205)/Parameters!$B$203)^2)^'Non-Market - Hockey stick'!DH190), 1)</f>
        <v>1</v>
      </c>
      <c r="DI190" s="22">
        <f>IF(Settings!$F$15="MERGE",IF(Settings!$C$16="No",1, (1 - ((Temperatures!$C190-Parameters!$B$205)/Parameters!$B$203)^2)^'Non-Market - Hockey stick'!DI190), 1)</f>
        <v>1</v>
      </c>
      <c r="DJ190" s="22">
        <f>IF(Settings!$F$15="MERGE",IF(Settings!$C$16="No",1, (1 - ((Temperatures!$C190-Parameters!$B$205)/Parameters!$B$203)^2)^'Non-Market - Hockey stick'!DJ190), 1)</f>
        <v>1</v>
      </c>
      <c r="DK190" s="22">
        <f>IF(Settings!$F$15="MERGE",IF(Settings!$C$16="No",1, (1 - ((Temperatures!$C190-Parameters!$B$205)/Parameters!$B$203)^2)^'Non-Market - Hockey stick'!DK190), 1)</f>
        <v>1</v>
      </c>
      <c r="DL190" s="22">
        <f>IF(Settings!$F$15="MERGE",IF(Settings!$C$16="No",1, (1 - ((Temperatures!$C190-Parameters!$B$205)/Parameters!$B$203)^2)^'Non-Market - Hockey stick'!DL190), 1)</f>
        <v>1</v>
      </c>
      <c r="DM190" s="22">
        <f>IF(Settings!$F$15="MERGE",IF(Settings!$C$16="No",1, (1 - ((Temperatures!$C190-Parameters!$B$205)/Parameters!$B$203)^2)^'Non-Market - Hockey stick'!DM190), 1)</f>
        <v>1</v>
      </c>
      <c r="DN190" s="22">
        <f>IF(Settings!$F$15="MERGE",IF(Settings!$C$16="No",1, (1 - ((Temperatures!$C190-Parameters!$B$205)/Parameters!$B$203)^2)^'Non-Market - Hockey stick'!DN190), 1)</f>
        <v>1</v>
      </c>
      <c r="DO190" s="22">
        <f>IF(Settings!$F$15="MERGE",IF(Settings!$C$16="No",1, (1 - ((Temperatures!$C190-Parameters!$B$205)/Parameters!$B$203)^2)^'Non-Market - Hockey stick'!DO190), 1)</f>
        <v>1</v>
      </c>
      <c r="DP190" s="22">
        <f>IF(Settings!$F$15="MERGE",IF(Settings!$C$16="No",1, (1 - ((Temperatures!$C190-Parameters!$B$205)/Parameters!$B$203)^2)^'Non-Market - Hockey stick'!DP190), 1)</f>
        <v>1</v>
      </c>
      <c r="DQ190" s="22">
        <f>IF(Settings!$F$15="MERGE",IF(Settings!$C$16="No",1, (1 - ((Temperatures!$C190-Parameters!$B$205)/Parameters!$B$203)^2)^'Non-Market - Hockey stick'!DQ190), 1)</f>
        <v>1</v>
      </c>
      <c r="DR190" s="22">
        <f>IF(Settings!$F$15="MERGE",IF(Settings!$C$16="No",1, (1 - ((Temperatures!$C190-Parameters!$B$205)/Parameters!$B$203)^2)^'Non-Market - Hockey stick'!DR190), 1)</f>
        <v>1</v>
      </c>
      <c r="DS190" s="22">
        <f>IF(Settings!$F$15="MERGE",IF(Settings!$C$16="No",1, (1 - ((Temperatures!$C190-Parameters!$B$205)/Parameters!$B$203)^2)^'Non-Market - Hockey stick'!DS190), 1)</f>
        <v>1</v>
      </c>
      <c r="DT190" s="22">
        <f>IF(Settings!$F$15="MERGE",IF(Settings!$C$16="No",1, (1 - ((Temperatures!$C190-Parameters!$B$205)/Parameters!$B$203)^2)^'Non-Market - Hockey stick'!DT190), 1)</f>
        <v>1</v>
      </c>
      <c r="DU190" s="22">
        <f>IF(Settings!$F$15="MERGE",IF(Settings!$C$16="No",1, (1 - ((Temperatures!$C190-Parameters!$B$205)/Parameters!$B$203)^2)^'Non-Market - Hockey stick'!DU190), 1)</f>
        <v>1</v>
      </c>
      <c r="DV190" s="22">
        <f>IF(Settings!$F$15="MERGE",IF(Settings!$C$16="No",1, (1 - ((Temperatures!$C190-Parameters!$B$205)/Parameters!$B$203)^2)^'Non-Market - Hockey stick'!DV190), 1)</f>
        <v>1</v>
      </c>
      <c r="DW190" s="22">
        <f>IF(Settings!$F$15="MERGE",IF(Settings!$C$16="No",1, (1 - ((Temperatures!$C190-Parameters!$B$205)/Parameters!$B$203)^2)^'Non-Market - Hockey stick'!DW190), 1)</f>
        <v>1</v>
      </c>
      <c r="DX190" s="22">
        <f>IF(Settings!$F$15="MERGE",IF(Settings!$C$16="No",1, (1 - ((Temperatures!$C190-Parameters!$B$205)/Parameters!$B$203)^2)^'Non-Market - Hockey stick'!DX190), 1)</f>
        <v>1</v>
      </c>
      <c r="DY190" s="22">
        <f>IF(Settings!$F$15="MERGE",IF(Settings!$C$16="No",1, (1 - ((Temperatures!$C190-Parameters!$B$205)/Parameters!$B$203)^2)^'Non-Market - Hockey stick'!DY190), 1)</f>
        <v>1</v>
      </c>
      <c r="DZ190" s="22">
        <f>IF(Settings!$F$15="MERGE",IF(Settings!$C$16="No",1, (1 - ((Temperatures!$C190-Parameters!$B$205)/Parameters!$B$203)^2)^'Non-Market - Hockey stick'!DZ190), 1)</f>
        <v>1</v>
      </c>
      <c r="EA190" s="22">
        <f>IF(Settings!$F$15="MERGE",IF(Settings!$C$16="No",1, (1 - ((Temperatures!$C190-Parameters!$B$205)/Parameters!$B$203)^2)^'Non-Market - Hockey stick'!EA190), 1)</f>
        <v>1</v>
      </c>
      <c r="EB190" s="22">
        <f>IF(Settings!$F$15="MERGE",IF(Settings!$C$16="No",1, (1 - ((Temperatures!$C190-Parameters!$B$205)/Parameters!$B$203)^2)^'Non-Market - Hockey stick'!EB190), 1)</f>
        <v>1</v>
      </c>
      <c r="EC190" s="22">
        <f>IF(Settings!$F$15="MERGE",IF(Settings!$C$16="No",1, (1 - ((Temperatures!$C190-Parameters!$B$205)/Parameters!$B$203)^2)^'Non-Market - Hockey stick'!EC190), 1)</f>
        <v>1</v>
      </c>
      <c r="ED190" s="22">
        <f>IF(Settings!$F$15="MERGE",IF(Settings!$C$16="No",1, (1 - ((Temperatures!$C190-Parameters!$B$205)/Parameters!$B$203)^2)^'Non-Market - Hockey stick'!ED190), 1)</f>
        <v>1</v>
      </c>
      <c r="EE190" s="22">
        <f>IF(Settings!$F$15="MERGE",IF(Settings!$C$16="No",1, (1 - ((Temperatures!$C190-Parameters!$B$205)/Parameters!$B$203)^2)^'Non-Market - Hockey stick'!EE190), 1)</f>
        <v>1</v>
      </c>
      <c r="EF190" s="22">
        <f>IF(Settings!$F$15="MERGE",IF(Settings!$C$16="No",1, (1 - ((Temperatures!$C190-Parameters!$B$205)/Parameters!$B$203)^2)^'Non-Market - Hockey stick'!EF190), 1)</f>
        <v>1</v>
      </c>
      <c r="EG190" s="22">
        <f>IF(Settings!$F$15="MERGE",IF(Settings!$C$16="No",1, (1 - ((Temperatures!$C190-Parameters!$B$205)/Parameters!$B$203)^2)^'Non-Market - Hockey stick'!EG190), 1)</f>
        <v>1</v>
      </c>
      <c r="EH190" s="22">
        <f>IF(Settings!$F$15="MERGE",IF(Settings!$C$16="No",1, (1 - ((Temperatures!$C190-Parameters!$B$205)/Parameters!$B$203)^2)^'Non-Market - Hockey stick'!EH190), 1)</f>
        <v>1</v>
      </c>
      <c r="EI190" s="22">
        <f>IF(Settings!$F$15="MERGE",IF(Settings!$C$16="No",1, (1 - ((Temperatures!$C190-Parameters!$B$205)/Parameters!$B$203)^2)^'Non-Market - Hockey stick'!EI190), 1)</f>
        <v>1</v>
      </c>
      <c r="EJ190" s="22">
        <f>IF(Settings!$F$15="MERGE",IF(Settings!$C$16="No",1, (1 - ((Temperatures!$C190-Parameters!$B$205)/Parameters!$B$203)^2)^'Non-Market - Hockey stick'!EJ190), 1)</f>
        <v>1</v>
      </c>
      <c r="EK190" s="22">
        <f>IF(Settings!$F$15="MERGE",IF(Settings!$C$16="No",1, (1 - ((Temperatures!$C190-Parameters!$B$205)/Parameters!$B$203)^2)^'Non-Market - Hockey stick'!EK190), 1)</f>
        <v>1</v>
      </c>
      <c r="EL190" s="22">
        <f>IF(Settings!$F$15="MERGE",IF(Settings!$C$16="No",1, (1 - ((Temperatures!$C190-Parameters!$B$205)/Parameters!$B$203)^2)^'Non-Market - Hockey stick'!EL190), 1)</f>
        <v>1</v>
      </c>
      <c r="EM190" s="22">
        <f>IF(Settings!$F$15="MERGE",IF(Settings!$C$16="No",1, (1 - ((Temperatures!$C190-Parameters!$B$205)/Parameters!$B$203)^2)^'Non-Market - Hockey stick'!EM190), 1)</f>
        <v>1</v>
      </c>
      <c r="EN190" s="22">
        <f>IF(Settings!$F$15="MERGE",IF(Settings!$C$16="No",1, (1 - ((Temperatures!$C190-Parameters!$B$205)/Parameters!$B$203)^2)^'Non-Market - Hockey stick'!EN190), 1)</f>
        <v>1</v>
      </c>
      <c r="EO190" s="22">
        <f>IF(Settings!$F$15="MERGE",IF(Settings!$C$16="No",1, (1 - ((Temperatures!$C190-Parameters!$B$205)/Parameters!$B$203)^2)^'Non-Market - Hockey stick'!EO190), 1)</f>
        <v>1</v>
      </c>
      <c r="EP190" s="22">
        <f>IF(Settings!$F$15="MERGE",IF(Settings!$C$16="No",1, (1 - ((Temperatures!$C190-Parameters!$B$205)/Parameters!$B$203)^2)^'Non-Market - Hockey stick'!EP190), 1)</f>
        <v>1</v>
      </c>
      <c r="EQ190" s="22">
        <f>IF(Settings!$F$15="MERGE",IF(Settings!$C$16="No",1, (1 - ((Temperatures!$C190-Parameters!$B$205)/Parameters!$B$203)^2)^'Non-Market - Hockey stick'!EQ190), 1)</f>
        <v>1</v>
      </c>
      <c r="ER190" s="22">
        <f>IF(Settings!$F$15="MERGE",IF(Settings!$C$16="No",1, (1 - ((Temperatures!$C190-Parameters!$B$205)/Parameters!$B$203)^2)^'Non-Market - Hockey stick'!ER190), 1)</f>
        <v>1</v>
      </c>
      <c r="ES190" s="22">
        <f>IF(Settings!$F$15="MERGE",IF(Settings!$C$16="No",1, (1 - ((Temperatures!$C190-Parameters!$B$205)/Parameters!$B$203)^2)^'Non-Market - Hockey stick'!ES190), 1)</f>
        <v>1</v>
      </c>
      <c r="ET190" s="22">
        <f>IF(Settings!$F$15="MERGE",IF(Settings!$C$16="No",1, (1 - ((Temperatures!$C190-Parameters!$B$205)/Parameters!$B$203)^2)^'Non-Market - Hockey stick'!ET190), 1)</f>
        <v>1</v>
      </c>
      <c r="EU190" s="22">
        <f>IF(Settings!$F$15="MERGE",IF(Settings!$C$16="No",1, (1 - ((Temperatures!$C190-Parameters!$B$205)/Parameters!$B$203)^2)^'Non-Market - Hockey stick'!EU190), 1)</f>
        <v>1</v>
      </c>
      <c r="EV190" s="22">
        <f>IF(Settings!$F$15="MERGE",IF(Settings!$C$16="No",1, (1 - ((Temperatures!$C190-Parameters!$B$205)/Parameters!$B$203)^2)^'Non-Market - Hockey stick'!EV190), 1)</f>
        <v>1</v>
      </c>
      <c r="EW190" s="22">
        <f>IF(Settings!$F$15="MERGE",IF(Settings!$C$16="No",1, (1 - ((Temperatures!$C190-Parameters!$B$205)/Parameters!$B$203)^2)^'Non-Market - Hockey stick'!EW190), 1)</f>
        <v>1</v>
      </c>
      <c r="EX190" s="22">
        <f>IF(Settings!$F$15="MERGE",IF(Settings!$C$16="No",1, (1 - ((Temperatures!$C190-Parameters!$B$205)/Parameters!$B$203)^2)^'Non-Market - Hockey stick'!EX190), 1)</f>
        <v>1</v>
      </c>
      <c r="EY190" s="22">
        <f>IF(Settings!$F$15="MERGE",IF(Settings!$C$16="No",1, (1 - ((Temperatures!$C190-Parameters!$B$205)/Parameters!$B$203)^2)^'Non-Market - Hockey stick'!EY190), 1)</f>
        <v>1</v>
      </c>
      <c r="EZ190" s="22">
        <f>IF(Settings!$F$15="MERGE",IF(Settings!$C$16="No",1, (1 - ((Temperatures!$C190-Parameters!$B$205)/Parameters!$B$203)^2)^'Non-Market - Hockey stick'!EZ190), 1)</f>
        <v>1</v>
      </c>
      <c r="FA190" s="22">
        <f>IF(Settings!$F$15="MERGE",IF(Settings!$C$16="No",1, (1 - ((Temperatures!$C190-Parameters!$B$205)/Parameters!$B$203)^2)^'Non-Market - Hockey stick'!FA190), 1)</f>
        <v>1</v>
      </c>
      <c r="FB190" s="22">
        <f>IF(Settings!$F$15="MERGE",IF(Settings!$C$16="No",1, (1 - ((Temperatures!$C190-Parameters!$B$205)/Parameters!$B$203)^2)^'Non-Market - Hockey stick'!FB190), 1)</f>
        <v>1</v>
      </c>
      <c r="FC190" s="22">
        <f>IF(Settings!$F$15="MERGE",IF(Settings!$C$16="No",1, (1 - ((Temperatures!$C190-Parameters!$B$205)/Parameters!$B$203)^2)^'Non-Market - Hockey stick'!FC190), 1)</f>
        <v>1</v>
      </c>
      <c r="FD190" s="22">
        <f>IF(Settings!$F$15="MERGE",IF(Settings!$C$16="No",1, (1 - ((Temperatures!$C190-Parameters!$B$205)/Parameters!$B$203)^2)^'Non-Market - Hockey stick'!FD190), 1)</f>
        <v>1</v>
      </c>
      <c r="FE190" s="22">
        <f>IF(Settings!$F$15="MERGE",IF(Settings!$C$16="No",1, (1 - ((Temperatures!$C190-Parameters!$B$205)/Parameters!$B$203)^2)^'Non-Market - Hockey stick'!FE190), 1)</f>
        <v>1</v>
      </c>
      <c r="FF190" s="22">
        <f>IF(Settings!$F$15="MERGE",IF(Settings!$C$16="No",1, (1 - ((Temperatures!$C190-Parameters!$B$205)/Parameters!$B$203)^2)^'Non-Market - Hockey stick'!FF190), 1)</f>
        <v>1</v>
      </c>
      <c r="FG190" s="22">
        <f>IF(Settings!$F$15="MERGE",IF(Settings!$C$16="No",1, (1 - ((Temperatures!$C190-Parameters!$B$205)/Parameters!$B$203)^2)^'Non-Market - Hockey stick'!FG190), 1)</f>
        <v>1</v>
      </c>
      <c r="FH190" s="22">
        <f>IF(Settings!$F$15="MERGE",IF(Settings!$C$16="No",1, (1 - ((Temperatures!$C190-Parameters!$B$205)/Parameters!$B$203)^2)^'Non-Market - Hockey stick'!FH190), 1)</f>
        <v>1</v>
      </c>
      <c r="FI190" s="22">
        <f>IF(Settings!$F$15="MERGE",IF(Settings!$C$16="No",1, (1 - ((Temperatures!$C190-Parameters!$B$205)/Parameters!$B$203)^2)^'Non-Market - Hockey stick'!FI190), 1)</f>
        <v>1</v>
      </c>
      <c r="FJ190" s="22">
        <f>IF(Settings!$F$15="MERGE",IF(Settings!$C$16="No",1, (1 - ((Temperatures!$C190-Parameters!$B$205)/Parameters!$B$203)^2)^'Non-Market - Hockey stick'!FJ190), 1)</f>
        <v>1</v>
      </c>
      <c r="FK190" s="22">
        <f>IF(Settings!$F$15="MERGE",IF(Settings!$C$16="No",1, (1 - ((Temperatures!$C190-Parameters!$B$205)/Parameters!$B$203)^2)^'Non-Market - Hockey stick'!FK190), 1)</f>
        <v>1</v>
      </c>
      <c r="FL190" s="22">
        <f>IF(Settings!$F$15="MERGE",IF(Settings!$C$16="No",1, (1 - ((Temperatures!$C190-Parameters!$B$205)/Parameters!$B$203)^2)^'Non-Market - Hockey stick'!FL190), 1)</f>
        <v>1</v>
      </c>
      <c r="FM190" s="22">
        <f>IF(Settings!$F$15="MERGE",IF(Settings!$C$16="No",1, (1 - ((Temperatures!$C190-Parameters!$B$205)/Parameters!$B$203)^2)^'Non-Market - Hockey stick'!FM190), 1)</f>
        <v>1</v>
      </c>
      <c r="FN190" s="22">
        <f>IF(Settings!$F$15="MERGE",IF(Settings!$C$16="No",1, (1 - ((Temperatures!$C190-Parameters!$B$205)/Parameters!$B$203)^2)^'Non-Market - Hockey stick'!FN190), 1)</f>
        <v>1</v>
      </c>
      <c r="FO190" s="22">
        <f>IF(Settings!$F$15="MERGE",IF(Settings!$C$16="No",1, (1 - ((Temperatures!$C190-Parameters!$B$205)/Parameters!$B$203)^2)^'Non-Market - Hockey stick'!FO190), 1)</f>
        <v>1</v>
      </c>
      <c r="FP190" s="22">
        <f>IF(Settings!$F$15="MERGE",IF(Settings!$C$16="No",1, (1 - ((Temperatures!$C190-Parameters!$B$205)/Parameters!$B$203)^2)^'Non-Market - Hockey stick'!FP190), 1)</f>
        <v>1</v>
      </c>
      <c r="FQ190" s="22">
        <f>IF(Settings!$F$15="MERGE",IF(Settings!$C$16="No",1, (1 - ((Temperatures!$C190-Parameters!$B$205)/Parameters!$B$203)^2)^'Non-Market - Hockey stick'!FQ190), 1)</f>
        <v>1</v>
      </c>
      <c r="FR190" s="22">
        <f>IF(Settings!$F$15="MERGE",IF(Settings!$C$16="No",1, (1 - ((Temperatures!$C190-Parameters!$B$205)/Parameters!$B$203)^2)^'Non-Market - Hockey stick'!FR190), 1)</f>
        <v>1</v>
      </c>
      <c r="FS190" s="22">
        <f>IF(Settings!$F$15="MERGE",IF(Settings!$C$16="No",1, (1 - ((Temperatures!$C190-Parameters!$B$205)/Parameters!$B$203)^2)^'Non-Market - Hockey stick'!FS190), 1)</f>
        <v>1</v>
      </c>
      <c r="FT190" s="22">
        <f>IF(Settings!$F$15="MERGE",IF(Settings!$C$16="No",1, (1 - ((Temperatures!$C190-Parameters!$B$205)/Parameters!$B$203)^2)^'Non-Market - Hockey stick'!FT190), 1)</f>
        <v>1</v>
      </c>
      <c r="FU190" s="22">
        <f>IF(Settings!$F$15="MERGE",IF(Settings!$C$16="No",1, (1 - ((Temperatures!$C190-Parameters!$B$205)/Parameters!$B$203)^2)^'Non-Market - Hockey stick'!FU190), 1)</f>
        <v>1</v>
      </c>
      <c r="FV190" s="22">
        <f>IF(Settings!$F$15="MERGE",IF(Settings!$C$16="No",1, (1 - ((Temperatures!$C190-Parameters!$B$205)/Parameters!$B$203)^2)^'Non-Market - Hockey stick'!FV190), 1)</f>
        <v>1</v>
      </c>
      <c r="FW190" s="22">
        <f>IF(Settings!$F$15="MERGE",IF(Settings!$C$16="No",1, (1 - ((Temperatures!$C190-Parameters!$B$205)/Parameters!$B$203)^2)^'Non-Market - Hockey stick'!FW190), 1)</f>
        <v>1</v>
      </c>
      <c r="FX190" s="22">
        <f>IF(Settings!$F$15="MERGE",IF(Settings!$C$16="No",1, (1 - ((Temperatures!$C190-Parameters!$B$205)/Parameters!$B$203)^2)^'Non-Market - Hockey stick'!FX190), 1)</f>
        <v>1</v>
      </c>
      <c r="FY190" s="22">
        <f>IF(Settings!$F$15="MERGE",IF(Settings!$C$16="No",1, (1 - ((Temperatures!$C190-Parameters!$B$205)/Parameters!$B$203)^2)^'Non-Market - Hockey stick'!FY190), 1)</f>
        <v>1</v>
      </c>
      <c r="FZ190" s="22">
        <f>IF(Settings!$F$15="MERGE",IF(Settings!$C$16="No",1, (1 - ((Temperatures!$C190-Parameters!$B$205)/Parameters!$B$203)^2)^'Non-Market - Hockey stick'!FZ190), 1)</f>
        <v>1</v>
      </c>
      <c r="GA190" s="22">
        <f>IF(Settings!$F$15="MERGE",IF(Settings!$C$16="No",1, (1 - ((Temperatures!$C190-Parameters!$B$205)/Parameters!$B$203)^2)^'Non-Market - Hockey stick'!GA190), 1)</f>
        <v>1</v>
      </c>
      <c r="GB190" s="22">
        <f>IF(Settings!$F$15="MERGE",IF(Settings!$C$16="No",1, (1 - ((Temperatures!$C190-Parameters!$B$205)/Parameters!$B$203)^2)^'Non-Market - Hockey stick'!GB190), 1)</f>
        <v>1</v>
      </c>
      <c r="GC190" s="22">
        <f>IF(Settings!$F$15="MERGE",IF(Settings!$C$16="No",1, (1 - ((Temperatures!$C190-Parameters!$B$205)/Parameters!$B$203)^2)^'Non-Market - Hockey stick'!GC190), 1)</f>
        <v>1</v>
      </c>
      <c r="GD190" s="22">
        <f>IF(Settings!$F$15="MERGE",IF(Settings!$C$16="No",1, (1 - ((Temperatures!$C190-Parameters!$B$205)/Parameters!$B$203)^2)^'Non-Market - Hockey stick'!GD190), 1)</f>
        <v>1</v>
      </c>
      <c r="GE190" s="22">
        <f>IF(Settings!$F$15="MERGE",IF(Settings!$C$16="No",1, (1 - ((Temperatures!$C190-Parameters!$B$205)/Parameters!$B$203)^2)^'Non-Market - Hockey stick'!GE190), 1)</f>
        <v>1</v>
      </c>
      <c r="GF190" s="22">
        <f>IF(Settings!$F$15="MERGE",IF(Settings!$C$16="No",1, (1 - ((Temperatures!$C190-Parameters!$B$205)/Parameters!$B$203)^2)^'Non-Market - Hockey stick'!GF190), 1)</f>
        <v>1</v>
      </c>
      <c r="GG190" s="22">
        <f>IF(Settings!$F$15="MERGE",IF(Settings!$C$16="No",1, (1 - ((Temperatures!$C190-Parameters!$B$205)/Parameters!$B$203)^2)^'Non-Market - Hockey stick'!GG190), 1)</f>
        <v>1</v>
      </c>
      <c r="GH190" s="22">
        <f>IF(Settings!$F$15="MERGE",IF(Settings!$C$16="No",1, (1 - ((Temperatures!$C190-Parameters!$B$205)/Parameters!$B$203)^2)^'Non-Market - Hockey stick'!GH190), 1)</f>
        <v>1</v>
      </c>
      <c r="GI190" s="22">
        <f>IF(Settings!$F$15="MERGE",IF(Settings!$C$16="No",1, (1 - ((Temperatures!$C190-Parameters!$B$205)/Parameters!$B$203)^2)^'Non-Market - Hockey stick'!GI190), 1)</f>
        <v>1</v>
      </c>
      <c r="GJ190" s="22">
        <f>IF(Settings!$F$15="MERGE",IF(Settings!$C$16="No",1, (1 - ((Temperatures!$C190-Parameters!$B$205)/Parameters!$B$203)^2)^'Non-Market - Hockey stick'!GJ190), 1)</f>
        <v>1</v>
      </c>
      <c r="GK190" s="22">
        <f>IF(Settings!$F$15="MERGE",IF(Settings!$C$16="No",1, (1 - ((Temperatures!$C190-Parameters!$B$205)/Parameters!$B$203)^2)^'Non-Market - Hockey stick'!GK190), 1)</f>
        <v>1</v>
      </c>
      <c r="GL190" s="22">
        <f>IF(Settings!$F$15="MERGE",IF(Settings!$C$16="No",1, (1 - ((Temperatures!$C190-Parameters!$B$205)/Parameters!$B$203)^2)^'Non-Market - Hockey stick'!GL190), 1)</f>
        <v>1</v>
      </c>
      <c r="GM190" s="22">
        <f>IF(Settings!$F$15="MERGE",IF(Settings!$C$16="No",1, (1 - ((Temperatures!$C190-Parameters!$B$205)/Parameters!$B$203)^2)^'Non-Market - Hockey stick'!GM190), 1)</f>
        <v>1</v>
      </c>
    </row>
    <row r="191" spans="1:195" x14ac:dyDescent="0.25">
      <c r="A191" s="15">
        <v>2199</v>
      </c>
      <c r="B191" s="22">
        <f>IF(Settings!$F$15="MERGE",IF(Settings!$C$16="No",1, (1 - ((Temperatures!$C191-Parameters!$B$205)/Parameters!$B$203)^2)^'Non-Market - Hockey stick'!B191), 1)</f>
        <v>1</v>
      </c>
      <c r="C191" s="22">
        <f>IF(Settings!$F$15="MERGE",IF(Settings!$C$16="No",1, (1 - ((Temperatures!$C191-Parameters!$B$205)/Parameters!$B$203)^2)^'Non-Market - Hockey stick'!C191), 1)</f>
        <v>1</v>
      </c>
      <c r="D191" s="22">
        <f>IF(Settings!$F$15="MERGE",IF(Settings!$C$16="No",1, (1 - ((Temperatures!$C191-Parameters!$B$205)/Parameters!$B$203)^2)^'Non-Market - Hockey stick'!D191), 1)</f>
        <v>1</v>
      </c>
      <c r="E191" s="22">
        <f>IF(Settings!$F$15="MERGE",IF(Settings!$C$16="No",1, (1 - ((Temperatures!$C191-Parameters!$B$205)/Parameters!$B$203)^2)^'Non-Market - Hockey stick'!E191), 1)</f>
        <v>1</v>
      </c>
      <c r="F191" s="22">
        <f>IF(Settings!$F$15="MERGE",IF(Settings!$C$16="No",1, (1 - ((Temperatures!$C191-Parameters!$B$205)/Parameters!$B$203)^2)^'Non-Market - Hockey stick'!F191), 1)</f>
        <v>1</v>
      </c>
      <c r="G191" s="22">
        <f>IF(Settings!$F$15="MERGE",IF(Settings!$C$16="No",1, (1 - ((Temperatures!$C191-Parameters!$B$205)/Parameters!$B$203)^2)^'Non-Market - Hockey stick'!G191), 1)</f>
        <v>1</v>
      </c>
      <c r="H191" s="22">
        <f>IF(Settings!$F$15="MERGE",IF(Settings!$C$16="No",1, (1 - ((Temperatures!$C191-Parameters!$B$205)/Parameters!$B$203)^2)^'Non-Market - Hockey stick'!H191), 1)</f>
        <v>1</v>
      </c>
      <c r="I191" s="22">
        <f>IF(Settings!$F$15="MERGE",IF(Settings!$C$16="No",1, (1 - ((Temperatures!$C191-Parameters!$B$205)/Parameters!$B$203)^2)^'Non-Market - Hockey stick'!I191), 1)</f>
        <v>1</v>
      </c>
      <c r="J191" s="22">
        <f>IF(Settings!$F$15="MERGE",IF(Settings!$C$16="No",1, (1 - ((Temperatures!$C191-Parameters!$B$205)/Parameters!$B$203)^2)^'Non-Market - Hockey stick'!J191), 1)</f>
        <v>1</v>
      </c>
      <c r="K191" s="22">
        <f>IF(Settings!$F$15="MERGE",IF(Settings!$C$16="No",1, (1 - ((Temperatures!$C191-Parameters!$B$205)/Parameters!$B$203)^2)^'Non-Market - Hockey stick'!K191), 1)</f>
        <v>1</v>
      </c>
      <c r="L191" s="22">
        <f>IF(Settings!$F$15="MERGE",IF(Settings!$C$16="No",1, (1 - ((Temperatures!$C191-Parameters!$B$205)/Parameters!$B$203)^2)^'Non-Market - Hockey stick'!L191), 1)</f>
        <v>1</v>
      </c>
      <c r="M191" s="22">
        <f>IF(Settings!$F$15="MERGE",IF(Settings!$C$16="No",1, (1 - ((Temperatures!$C191-Parameters!$B$205)/Parameters!$B$203)^2)^'Non-Market - Hockey stick'!M191), 1)</f>
        <v>1</v>
      </c>
      <c r="N191" s="22">
        <f>IF(Settings!$F$15="MERGE",IF(Settings!$C$16="No",1, (1 - ((Temperatures!$C191-Parameters!$B$205)/Parameters!$B$203)^2)^'Non-Market - Hockey stick'!N191), 1)</f>
        <v>1</v>
      </c>
      <c r="O191" s="22">
        <f>IF(Settings!$F$15="MERGE",IF(Settings!$C$16="No",1, (1 - ((Temperatures!$C191-Parameters!$B$205)/Parameters!$B$203)^2)^'Non-Market - Hockey stick'!O191), 1)</f>
        <v>1</v>
      </c>
      <c r="P191" s="22">
        <f>IF(Settings!$F$15="MERGE",IF(Settings!$C$16="No",1, (1 - ((Temperatures!$C191-Parameters!$B$205)/Parameters!$B$203)^2)^'Non-Market - Hockey stick'!P191), 1)</f>
        <v>1</v>
      </c>
      <c r="Q191" s="22">
        <f>IF(Settings!$F$15="MERGE",IF(Settings!$C$16="No",1, (1 - ((Temperatures!$C191-Parameters!$B$205)/Parameters!$B$203)^2)^'Non-Market - Hockey stick'!Q191), 1)</f>
        <v>1</v>
      </c>
      <c r="R191" s="22">
        <f>IF(Settings!$F$15="MERGE",IF(Settings!$C$16="No",1, (1 - ((Temperatures!$C191-Parameters!$B$205)/Parameters!$B$203)^2)^'Non-Market - Hockey stick'!R191), 1)</f>
        <v>1</v>
      </c>
      <c r="S191" s="22">
        <f>IF(Settings!$F$15="MERGE",IF(Settings!$C$16="No",1, (1 - ((Temperatures!$C191-Parameters!$B$205)/Parameters!$B$203)^2)^'Non-Market - Hockey stick'!S191), 1)</f>
        <v>1</v>
      </c>
      <c r="T191" s="22">
        <f>IF(Settings!$F$15="MERGE",IF(Settings!$C$16="No",1, (1 - ((Temperatures!$C191-Parameters!$B$205)/Parameters!$B$203)^2)^'Non-Market - Hockey stick'!T191), 1)</f>
        <v>1</v>
      </c>
      <c r="U191" s="22">
        <f>IF(Settings!$F$15="MERGE",IF(Settings!$C$16="No",1, (1 - ((Temperatures!$C191-Parameters!$B$205)/Parameters!$B$203)^2)^'Non-Market - Hockey stick'!U191), 1)</f>
        <v>1</v>
      </c>
      <c r="V191" s="22">
        <f>IF(Settings!$F$15="MERGE",IF(Settings!$C$16="No",1, (1 - ((Temperatures!$C191-Parameters!$B$205)/Parameters!$B$203)^2)^'Non-Market - Hockey stick'!V191), 1)</f>
        <v>1</v>
      </c>
      <c r="W191" s="22">
        <f>IF(Settings!$F$15="MERGE",IF(Settings!$C$16="No",1, (1 - ((Temperatures!$C191-Parameters!$B$205)/Parameters!$B$203)^2)^'Non-Market - Hockey stick'!W191), 1)</f>
        <v>1</v>
      </c>
      <c r="X191" s="22">
        <f>IF(Settings!$F$15="MERGE",IF(Settings!$C$16="No",1, (1 - ((Temperatures!$C191-Parameters!$B$205)/Parameters!$B$203)^2)^'Non-Market - Hockey stick'!X191), 1)</f>
        <v>1</v>
      </c>
      <c r="Y191" s="22">
        <f>IF(Settings!$F$15="MERGE",IF(Settings!$C$16="No",1, (1 - ((Temperatures!$C191-Parameters!$B$205)/Parameters!$B$203)^2)^'Non-Market - Hockey stick'!Y191), 1)</f>
        <v>1</v>
      </c>
      <c r="Z191" s="22">
        <f>IF(Settings!$F$15="MERGE",IF(Settings!$C$16="No",1, (1 - ((Temperatures!$C191-Parameters!$B$205)/Parameters!$B$203)^2)^'Non-Market - Hockey stick'!Z191), 1)</f>
        <v>1</v>
      </c>
      <c r="AA191" s="22">
        <f>IF(Settings!$F$15="MERGE",IF(Settings!$C$16="No",1, (1 - ((Temperatures!$C191-Parameters!$B$205)/Parameters!$B$203)^2)^'Non-Market - Hockey stick'!AA191), 1)</f>
        <v>1</v>
      </c>
      <c r="AB191" s="22">
        <f>IF(Settings!$F$15="MERGE",IF(Settings!$C$16="No",1, (1 - ((Temperatures!$C191-Parameters!$B$205)/Parameters!$B$203)^2)^'Non-Market - Hockey stick'!AB191), 1)</f>
        <v>1</v>
      </c>
      <c r="AC191" s="22">
        <f>IF(Settings!$F$15="MERGE",IF(Settings!$C$16="No",1, (1 - ((Temperatures!$C191-Parameters!$B$205)/Parameters!$B$203)^2)^'Non-Market - Hockey stick'!AC191), 1)</f>
        <v>1</v>
      </c>
      <c r="AD191" s="22">
        <f>IF(Settings!$F$15="MERGE",IF(Settings!$C$16="No",1, (1 - ((Temperatures!$C191-Parameters!$B$205)/Parameters!$B$203)^2)^'Non-Market - Hockey stick'!AD191), 1)</f>
        <v>1</v>
      </c>
      <c r="AE191" s="22">
        <f>IF(Settings!$F$15="MERGE",IF(Settings!$C$16="No",1, (1 - ((Temperatures!$C191-Parameters!$B$205)/Parameters!$B$203)^2)^'Non-Market - Hockey stick'!AE191), 1)</f>
        <v>1</v>
      </c>
      <c r="AF191" s="22">
        <f>IF(Settings!$F$15="MERGE",IF(Settings!$C$16="No",1, (1 - ((Temperatures!$C191-Parameters!$B$205)/Parameters!$B$203)^2)^'Non-Market - Hockey stick'!AF191), 1)</f>
        <v>1</v>
      </c>
      <c r="AG191" s="22">
        <f>IF(Settings!$F$15="MERGE",IF(Settings!$C$16="No",1, (1 - ((Temperatures!$C191-Parameters!$B$205)/Parameters!$B$203)^2)^'Non-Market - Hockey stick'!AG191), 1)</f>
        <v>1</v>
      </c>
      <c r="AH191" s="22">
        <f>IF(Settings!$F$15="MERGE",IF(Settings!$C$16="No",1, (1 - ((Temperatures!$C191-Parameters!$B$205)/Parameters!$B$203)^2)^'Non-Market - Hockey stick'!AH191), 1)</f>
        <v>1</v>
      </c>
      <c r="AI191" s="22">
        <f>IF(Settings!$F$15="MERGE",IF(Settings!$C$16="No",1, (1 - ((Temperatures!$C191-Parameters!$B$205)/Parameters!$B$203)^2)^'Non-Market - Hockey stick'!AI191), 1)</f>
        <v>1</v>
      </c>
      <c r="AJ191" s="22">
        <f>IF(Settings!$F$15="MERGE",IF(Settings!$C$16="No",1, (1 - ((Temperatures!$C191-Parameters!$B$205)/Parameters!$B$203)^2)^'Non-Market - Hockey stick'!AJ191), 1)</f>
        <v>1</v>
      </c>
      <c r="AK191" s="22">
        <f>IF(Settings!$F$15="MERGE",IF(Settings!$C$16="No",1, (1 - ((Temperatures!$C191-Parameters!$B$205)/Parameters!$B$203)^2)^'Non-Market - Hockey stick'!AK191), 1)</f>
        <v>1</v>
      </c>
      <c r="AL191" s="22">
        <f>IF(Settings!$F$15="MERGE",IF(Settings!$C$16="No",1, (1 - ((Temperatures!$C191-Parameters!$B$205)/Parameters!$B$203)^2)^'Non-Market - Hockey stick'!AL191), 1)</f>
        <v>1</v>
      </c>
      <c r="AM191" s="22">
        <f>IF(Settings!$F$15="MERGE",IF(Settings!$C$16="No",1, (1 - ((Temperatures!$C191-Parameters!$B$205)/Parameters!$B$203)^2)^'Non-Market - Hockey stick'!AM191), 1)</f>
        <v>1</v>
      </c>
      <c r="AN191" s="22">
        <f>IF(Settings!$F$15="MERGE",IF(Settings!$C$16="No",1, (1 - ((Temperatures!$C191-Parameters!$B$205)/Parameters!$B$203)^2)^'Non-Market - Hockey stick'!AN191), 1)</f>
        <v>1</v>
      </c>
      <c r="AO191" s="22">
        <f>IF(Settings!$F$15="MERGE",IF(Settings!$C$16="No",1, (1 - ((Temperatures!$C191-Parameters!$B$205)/Parameters!$B$203)^2)^'Non-Market - Hockey stick'!AO191), 1)</f>
        <v>1</v>
      </c>
      <c r="AP191" s="22">
        <f>IF(Settings!$F$15="MERGE",IF(Settings!$C$16="No",1, (1 - ((Temperatures!$C191-Parameters!$B$205)/Parameters!$B$203)^2)^'Non-Market - Hockey stick'!AP191), 1)</f>
        <v>1</v>
      </c>
      <c r="AQ191" s="22">
        <f>IF(Settings!$F$15="MERGE",IF(Settings!$C$16="No",1, (1 - ((Temperatures!$C191-Parameters!$B$205)/Parameters!$B$203)^2)^'Non-Market - Hockey stick'!AQ191), 1)</f>
        <v>1</v>
      </c>
      <c r="AR191" s="22">
        <f>IF(Settings!$F$15="MERGE",IF(Settings!$C$16="No",1, (1 - ((Temperatures!$C191-Parameters!$B$205)/Parameters!$B$203)^2)^'Non-Market - Hockey stick'!AR191), 1)</f>
        <v>1</v>
      </c>
      <c r="AS191" s="22">
        <f>IF(Settings!$F$15="MERGE",IF(Settings!$C$16="No",1, (1 - ((Temperatures!$C191-Parameters!$B$205)/Parameters!$B$203)^2)^'Non-Market - Hockey stick'!AS191), 1)</f>
        <v>1</v>
      </c>
      <c r="AT191" s="22">
        <f>IF(Settings!$F$15="MERGE",IF(Settings!$C$16="No",1, (1 - ((Temperatures!$C191-Parameters!$B$205)/Parameters!$B$203)^2)^'Non-Market - Hockey stick'!AT191), 1)</f>
        <v>1</v>
      </c>
      <c r="AU191" s="22">
        <f>IF(Settings!$F$15="MERGE",IF(Settings!$C$16="No",1, (1 - ((Temperatures!$C191-Parameters!$B$205)/Parameters!$B$203)^2)^'Non-Market - Hockey stick'!AU191), 1)</f>
        <v>1</v>
      </c>
      <c r="AV191" s="22">
        <f>IF(Settings!$F$15="MERGE",IF(Settings!$C$16="No",1, (1 - ((Temperatures!$C191-Parameters!$B$205)/Parameters!$B$203)^2)^'Non-Market - Hockey stick'!AV191), 1)</f>
        <v>1</v>
      </c>
      <c r="AW191" s="22">
        <f>IF(Settings!$F$15="MERGE",IF(Settings!$C$16="No",1, (1 - ((Temperatures!$C191-Parameters!$B$205)/Parameters!$B$203)^2)^'Non-Market - Hockey stick'!AW191), 1)</f>
        <v>1</v>
      </c>
      <c r="AX191" s="22">
        <f>IF(Settings!$F$15="MERGE",IF(Settings!$C$16="No",1, (1 - ((Temperatures!$C191-Parameters!$B$205)/Parameters!$B$203)^2)^'Non-Market - Hockey stick'!AX191), 1)</f>
        <v>1</v>
      </c>
      <c r="AY191" s="22">
        <f>IF(Settings!$F$15="MERGE",IF(Settings!$C$16="No",1, (1 - ((Temperatures!$C191-Parameters!$B$205)/Parameters!$B$203)^2)^'Non-Market - Hockey stick'!AY191), 1)</f>
        <v>1</v>
      </c>
      <c r="AZ191" s="22">
        <f>IF(Settings!$F$15="MERGE",IF(Settings!$C$16="No",1, (1 - ((Temperatures!$C191-Parameters!$B$205)/Parameters!$B$203)^2)^'Non-Market - Hockey stick'!AZ191), 1)</f>
        <v>1</v>
      </c>
      <c r="BA191" s="22">
        <f>IF(Settings!$F$15="MERGE",IF(Settings!$C$16="No",1, (1 - ((Temperatures!$C191-Parameters!$B$205)/Parameters!$B$203)^2)^'Non-Market - Hockey stick'!BA191), 1)</f>
        <v>1</v>
      </c>
      <c r="BB191" s="22">
        <f>IF(Settings!$F$15="MERGE",IF(Settings!$C$16="No",1, (1 - ((Temperatures!$C191-Parameters!$B$205)/Parameters!$B$203)^2)^'Non-Market - Hockey stick'!BB191), 1)</f>
        <v>1</v>
      </c>
      <c r="BC191" s="22">
        <f>IF(Settings!$F$15="MERGE",IF(Settings!$C$16="No",1, (1 - ((Temperatures!$C191-Parameters!$B$205)/Parameters!$B$203)^2)^'Non-Market - Hockey stick'!BC191), 1)</f>
        <v>1</v>
      </c>
      <c r="BD191" s="22">
        <f>IF(Settings!$F$15="MERGE",IF(Settings!$C$16="No",1, (1 - ((Temperatures!$C191-Parameters!$B$205)/Parameters!$B$203)^2)^'Non-Market - Hockey stick'!BD191), 1)</f>
        <v>1</v>
      </c>
      <c r="BE191" s="22">
        <f>IF(Settings!$F$15="MERGE",IF(Settings!$C$16="No",1, (1 - ((Temperatures!$C191-Parameters!$B$205)/Parameters!$B$203)^2)^'Non-Market - Hockey stick'!BE191), 1)</f>
        <v>1</v>
      </c>
      <c r="BF191" s="22">
        <f>IF(Settings!$F$15="MERGE",IF(Settings!$C$16="No",1, (1 - ((Temperatures!$C191-Parameters!$B$205)/Parameters!$B$203)^2)^'Non-Market - Hockey stick'!BF191), 1)</f>
        <v>1</v>
      </c>
      <c r="BG191" s="22">
        <f>IF(Settings!$F$15="MERGE",IF(Settings!$C$16="No",1, (1 - ((Temperatures!$C191-Parameters!$B$205)/Parameters!$B$203)^2)^'Non-Market - Hockey stick'!BG191), 1)</f>
        <v>1</v>
      </c>
      <c r="BH191" s="22">
        <f>IF(Settings!$F$15="MERGE",IF(Settings!$C$16="No",1, (1 - ((Temperatures!$C191-Parameters!$B$205)/Parameters!$B$203)^2)^'Non-Market - Hockey stick'!BH191), 1)</f>
        <v>1</v>
      </c>
      <c r="BI191" s="22">
        <f>IF(Settings!$F$15="MERGE",IF(Settings!$C$16="No",1, (1 - ((Temperatures!$C191-Parameters!$B$205)/Parameters!$B$203)^2)^'Non-Market - Hockey stick'!BI191), 1)</f>
        <v>1</v>
      </c>
      <c r="BJ191" s="22">
        <f>IF(Settings!$F$15="MERGE",IF(Settings!$C$16="No",1, (1 - ((Temperatures!$C191-Parameters!$B$205)/Parameters!$B$203)^2)^'Non-Market - Hockey stick'!BJ191), 1)</f>
        <v>1</v>
      </c>
      <c r="BK191" s="22">
        <f>IF(Settings!$F$15="MERGE",IF(Settings!$C$16="No",1, (1 - ((Temperatures!$C191-Parameters!$B$205)/Parameters!$B$203)^2)^'Non-Market - Hockey stick'!BK191), 1)</f>
        <v>1</v>
      </c>
      <c r="BL191" s="22">
        <f>IF(Settings!$F$15="MERGE",IF(Settings!$C$16="No",1, (1 - ((Temperatures!$C191-Parameters!$B$205)/Parameters!$B$203)^2)^'Non-Market - Hockey stick'!BL191), 1)</f>
        <v>1</v>
      </c>
      <c r="BM191" s="22">
        <f>IF(Settings!$F$15="MERGE",IF(Settings!$C$16="No",1, (1 - ((Temperatures!$C191-Parameters!$B$205)/Parameters!$B$203)^2)^'Non-Market - Hockey stick'!BM191), 1)</f>
        <v>1</v>
      </c>
      <c r="BN191" s="22">
        <f>IF(Settings!$F$15="MERGE",IF(Settings!$C$16="No",1, (1 - ((Temperatures!$C191-Parameters!$B$205)/Parameters!$B$203)^2)^'Non-Market - Hockey stick'!BN191), 1)</f>
        <v>1</v>
      </c>
      <c r="BO191" s="22">
        <f>IF(Settings!$F$15="MERGE",IF(Settings!$C$16="No",1, (1 - ((Temperatures!$C191-Parameters!$B$205)/Parameters!$B$203)^2)^'Non-Market - Hockey stick'!BO191), 1)</f>
        <v>1</v>
      </c>
      <c r="BP191" s="22">
        <f>IF(Settings!$F$15="MERGE",IF(Settings!$C$16="No",1, (1 - ((Temperatures!$C191-Parameters!$B$205)/Parameters!$B$203)^2)^'Non-Market - Hockey stick'!BP191), 1)</f>
        <v>1</v>
      </c>
      <c r="BQ191" s="22">
        <f>IF(Settings!$F$15="MERGE",IF(Settings!$C$16="No",1, (1 - ((Temperatures!$C191-Parameters!$B$205)/Parameters!$B$203)^2)^'Non-Market - Hockey stick'!BQ191), 1)</f>
        <v>1</v>
      </c>
      <c r="BR191" s="22">
        <f>IF(Settings!$F$15="MERGE",IF(Settings!$C$16="No",1, (1 - ((Temperatures!$C191-Parameters!$B$205)/Parameters!$B$203)^2)^'Non-Market - Hockey stick'!BR191), 1)</f>
        <v>1</v>
      </c>
      <c r="BS191" s="22">
        <f>IF(Settings!$F$15="MERGE",IF(Settings!$C$16="No",1, (1 - ((Temperatures!$C191-Parameters!$B$205)/Parameters!$B$203)^2)^'Non-Market - Hockey stick'!BS191), 1)</f>
        <v>1</v>
      </c>
      <c r="BT191" s="22">
        <f>IF(Settings!$F$15="MERGE",IF(Settings!$C$16="No",1, (1 - ((Temperatures!$C191-Parameters!$B$205)/Parameters!$B$203)^2)^'Non-Market - Hockey stick'!BT191), 1)</f>
        <v>1</v>
      </c>
      <c r="BU191" s="22">
        <f>IF(Settings!$F$15="MERGE",IF(Settings!$C$16="No",1, (1 - ((Temperatures!$C191-Parameters!$B$205)/Parameters!$B$203)^2)^'Non-Market - Hockey stick'!BU191), 1)</f>
        <v>1</v>
      </c>
      <c r="BV191" s="22">
        <f>IF(Settings!$F$15="MERGE",IF(Settings!$C$16="No",1, (1 - ((Temperatures!$C191-Parameters!$B$205)/Parameters!$B$203)^2)^'Non-Market - Hockey stick'!BV191), 1)</f>
        <v>1</v>
      </c>
      <c r="BW191" s="22">
        <f>IF(Settings!$F$15="MERGE",IF(Settings!$C$16="No",1, (1 - ((Temperatures!$C191-Parameters!$B$205)/Parameters!$B$203)^2)^'Non-Market - Hockey stick'!BW191), 1)</f>
        <v>1</v>
      </c>
      <c r="BX191" s="22">
        <f>IF(Settings!$F$15="MERGE",IF(Settings!$C$16="No",1, (1 - ((Temperatures!$C191-Parameters!$B$205)/Parameters!$B$203)^2)^'Non-Market - Hockey stick'!BX191), 1)</f>
        <v>1</v>
      </c>
      <c r="BY191" s="22">
        <f>IF(Settings!$F$15="MERGE",IF(Settings!$C$16="No",1, (1 - ((Temperatures!$C191-Parameters!$B$205)/Parameters!$B$203)^2)^'Non-Market - Hockey stick'!BY191), 1)</f>
        <v>1</v>
      </c>
      <c r="BZ191" s="22">
        <f>IF(Settings!$F$15="MERGE",IF(Settings!$C$16="No",1, (1 - ((Temperatures!$C191-Parameters!$B$205)/Parameters!$B$203)^2)^'Non-Market - Hockey stick'!BZ191), 1)</f>
        <v>1</v>
      </c>
      <c r="CA191" s="22">
        <f>IF(Settings!$F$15="MERGE",IF(Settings!$C$16="No",1, (1 - ((Temperatures!$C191-Parameters!$B$205)/Parameters!$B$203)^2)^'Non-Market - Hockey stick'!CA191), 1)</f>
        <v>1</v>
      </c>
      <c r="CB191" s="22">
        <f>IF(Settings!$F$15="MERGE",IF(Settings!$C$16="No",1, (1 - ((Temperatures!$C191-Parameters!$B$205)/Parameters!$B$203)^2)^'Non-Market - Hockey stick'!CB191), 1)</f>
        <v>1</v>
      </c>
      <c r="CC191" s="22">
        <f>IF(Settings!$F$15="MERGE",IF(Settings!$C$16="No",1, (1 - ((Temperatures!$C191-Parameters!$B$205)/Parameters!$B$203)^2)^'Non-Market - Hockey stick'!CC191), 1)</f>
        <v>1</v>
      </c>
      <c r="CD191" s="22">
        <f>IF(Settings!$F$15="MERGE",IF(Settings!$C$16="No",1, (1 - ((Temperatures!$C191-Parameters!$B$205)/Parameters!$B$203)^2)^'Non-Market - Hockey stick'!CD191), 1)</f>
        <v>1</v>
      </c>
      <c r="CE191" s="22">
        <f>IF(Settings!$F$15="MERGE",IF(Settings!$C$16="No",1, (1 - ((Temperatures!$C191-Parameters!$B$205)/Parameters!$B$203)^2)^'Non-Market - Hockey stick'!CE191), 1)</f>
        <v>1</v>
      </c>
      <c r="CF191" s="22">
        <f>IF(Settings!$F$15="MERGE",IF(Settings!$C$16="No",1, (1 - ((Temperatures!$C191-Parameters!$B$205)/Parameters!$B$203)^2)^'Non-Market - Hockey stick'!CF191), 1)</f>
        <v>1</v>
      </c>
      <c r="CG191" s="22">
        <f>IF(Settings!$F$15="MERGE",IF(Settings!$C$16="No",1, (1 - ((Temperatures!$C191-Parameters!$B$205)/Parameters!$B$203)^2)^'Non-Market - Hockey stick'!CG191), 1)</f>
        <v>1</v>
      </c>
      <c r="CH191" s="22">
        <f>IF(Settings!$F$15="MERGE",IF(Settings!$C$16="No",1, (1 - ((Temperatures!$C191-Parameters!$B$205)/Parameters!$B$203)^2)^'Non-Market - Hockey stick'!CH191), 1)</f>
        <v>1</v>
      </c>
      <c r="CI191" s="22">
        <f>IF(Settings!$F$15="MERGE",IF(Settings!$C$16="No",1, (1 - ((Temperatures!$C191-Parameters!$B$205)/Parameters!$B$203)^2)^'Non-Market - Hockey stick'!CI191), 1)</f>
        <v>1</v>
      </c>
      <c r="CJ191" s="22">
        <f>IF(Settings!$F$15="MERGE",IF(Settings!$C$16="No",1, (1 - ((Temperatures!$C191-Parameters!$B$205)/Parameters!$B$203)^2)^'Non-Market - Hockey stick'!CJ191), 1)</f>
        <v>1</v>
      </c>
      <c r="CK191" s="22">
        <f>IF(Settings!$F$15="MERGE",IF(Settings!$C$16="No",1, (1 - ((Temperatures!$C191-Parameters!$B$205)/Parameters!$B$203)^2)^'Non-Market - Hockey stick'!CK191), 1)</f>
        <v>1</v>
      </c>
      <c r="CL191" s="22">
        <f>IF(Settings!$F$15="MERGE",IF(Settings!$C$16="No",1, (1 - ((Temperatures!$C191-Parameters!$B$205)/Parameters!$B$203)^2)^'Non-Market - Hockey stick'!CL191), 1)</f>
        <v>1</v>
      </c>
      <c r="CM191" s="22">
        <f>IF(Settings!$F$15="MERGE",IF(Settings!$C$16="No",1, (1 - ((Temperatures!$C191-Parameters!$B$205)/Parameters!$B$203)^2)^'Non-Market - Hockey stick'!CM191), 1)</f>
        <v>1</v>
      </c>
      <c r="CN191" s="22">
        <f>IF(Settings!$F$15="MERGE",IF(Settings!$C$16="No",1, (1 - ((Temperatures!$C191-Parameters!$B$205)/Parameters!$B$203)^2)^'Non-Market - Hockey stick'!CN191), 1)</f>
        <v>1</v>
      </c>
      <c r="CO191" s="22">
        <f>IF(Settings!$F$15="MERGE",IF(Settings!$C$16="No",1, (1 - ((Temperatures!$C191-Parameters!$B$205)/Parameters!$B$203)^2)^'Non-Market - Hockey stick'!CO191), 1)</f>
        <v>1</v>
      </c>
      <c r="CP191" s="22">
        <f>IF(Settings!$F$15="MERGE",IF(Settings!$C$16="No",1, (1 - ((Temperatures!$C191-Parameters!$B$205)/Parameters!$B$203)^2)^'Non-Market - Hockey stick'!CP191), 1)</f>
        <v>1</v>
      </c>
      <c r="CQ191" s="22">
        <f>IF(Settings!$F$15="MERGE",IF(Settings!$C$16="No",1, (1 - ((Temperatures!$C191-Parameters!$B$205)/Parameters!$B$203)^2)^'Non-Market - Hockey stick'!CQ191), 1)</f>
        <v>1</v>
      </c>
      <c r="CR191" s="22">
        <f>IF(Settings!$F$15="MERGE",IF(Settings!$C$16="No",1, (1 - ((Temperatures!$C191-Parameters!$B$205)/Parameters!$B$203)^2)^'Non-Market - Hockey stick'!CR191), 1)</f>
        <v>1</v>
      </c>
      <c r="CS191" s="22">
        <f>IF(Settings!$F$15="MERGE",IF(Settings!$C$16="No",1, (1 - ((Temperatures!$C191-Parameters!$B$205)/Parameters!$B$203)^2)^'Non-Market - Hockey stick'!CS191), 1)</f>
        <v>1</v>
      </c>
      <c r="CT191" s="22">
        <f>IF(Settings!$F$15="MERGE",IF(Settings!$C$16="No",1, (1 - ((Temperatures!$C191-Parameters!$B$205)/Parameters!$B$203)^2)^'Non-Market - Hockey stick'!CT191), 1)</f>
        <v>1</v>
      </c>
      <c r="CU191" s="22">
        <f>IF(Settings!$F$15="MERGE",IF(Settings!$C$16="No",1, (1 - ((Temperatures!$C191-Parameters!$B$205)/Parameters!$B$203)^2)^'Non-Market - Hockey stick'!CU191), 1)</f>
        <v>1</v>
      </c>
      <c r="CV191" s="22">
        <f>IF(Settings!$F$15="MERGE",IF(Settings!$C$16="No",1, (1 - ((Temperatures!$C191-Parameters!$B$205)/Parameters!$B$203)^2)^'Non-Market - Hockey stick'!CV191), 1)</f>
        <v>1</v>
      </c>
      <c r="CW191" s="22">
        <f>IF(Settings!$F$15="MERGE",IF(Settings!$C$16="No",1, (1 - ((Temperatures!$C191-Parameters!$B$205)/Parameters!$B$203)^2)^'Non-Market - Hockey stick'!CW191), 1)</f>
        <v>1</v>
      </c>
      <c r="CX191" s="22">
        <f>IF(Settings!$F$15="MERGE",IF(Settings!$C$16="No",1, (1 - ((Temperatures!$C191-Parameters!$B$205)/Parameters!$B$203)^2)^'Non-Market - Hockey stick'!CX191), 1)</f>
        <v>1</v>
      </c>
      <c r="CY191" s="22">
        <f>IF(Settings!$F$15="MERGE",IF(Settings!$C$16="No",1, (1 - ((Temperatures!$C191-Parameters!$B$205)/Parameters!$B$203)^2)^'Non-Market - Hockey stick'!CY191), 1)</f>
        <v>1</v>
      </c>
      <c r="CZ191" s="22">
        <f>IF(Settings!$F$15="MERGE",IF(Settings!$C$16="No",1, (1 - ((Temperatures!$C191-Parameters!$B$205)/Parameters!$B$203)^2)^'Non-Market - Hockey stick'!CZ191), 1)</f>
        <v>1</v>
      </c>
      <c r="DA191" s="22">
        <f>IF(Settings!$F$15="MERGE",IF(Settings!$C$16="No",1, (1 - ((Temperatures!$C191-Parameters!$B$205)/Parameters!$B$203)^2)^'Non-Market - Hockey stick'!DA191), 1)</f>
        <v>1</v>
      </c>
      <c r="DB191" s="22">
        <f>IF(Settings!$F$15="MERGE",IF(Settings!$C$16="No",1, (1 - ((Temperatures!$C191-Parameters!$B$205)/Parameters!$B$203)^2)^'Non-Market - Hockey stick'!DB191), 1)</f>
        <v>1</v>
      </c>
      <c r="DC191" s="22">
        <f>IF(Settings!$F$15="MERGE",IF(Settings!$C$16="No",1, (1 - ((Temperatures!$C191-Parameters!$B$205)/Parameters!$B$203)^2)^'Non-Market - Hockey stick'!DC191), 1)</f>
        <v>1</v>
      </c>
      <c r="DD191" s="22">
        <f>IF(Settings!$F$15="MERGE",IF(Settings!$C$16="No",1, (1 - ((Temperatures!$C191-Parameters!$B$205)/Parameters!$B$203)^2)^'Non-Market - Hockey stick'!DD191), 1)</f>
        <v>1</v>
      </c>
      <c r="DE191" s="22">
        <f>IF(Settings!$F$15="MERGE",IF(Settings!$C$16="No",1, (1 - ((Temperatures!$C191-Parameters!$B$205)/Parameters!$B$203)^2)^'Non-Market - Hockey stick'!DE191), 1)</f>
        <v>1</v>
      </c>
      <c r="DF191" s="22">
        <f>IF(Settings!$F$15="MERGE",IF(Settings!$C$16="No",1, (1 - ((Temperatures!$C191-Parameters!$B$205)/Parameters!$B$203)^2)^'Non-Market - Hockey stick'!DF191), 1)</f>
        <v>1</v>
      </c>
      <c r="DG191" s="22">
        <f>IF(Settings!$F$15="MERGE",IF(Settings!$C$16="No",1, (1 - ((Temperatures!$C191-Parameters!$B$205)/Parameters!$B$203)^2)^'Non-Market - Hockey stick'!DG191), 1)</f>
        <v>1</v>
      </c>
      <c r="DH191" s="22">
        <f>IF(Settings!$F$15="MERGE",IF(Settings!$C$16="No",1, (1 - ((Temperatures!$C191-Parameters!$B$205)/Parameters!$B$203)^2)^'Non-Market - Hockey stick'!DH191), 1)</f>
        <v>1</v>
      </c>
      <c r="DI191" s="22">
        <f>IF(Settings!$F$15="MERGE",IF(Settings!$C$16="No",1, (1 - ((Temperatures!$C191-Parameters!$B$205)/Parameters!$B$203)^2)^'Non-Market - Hockey stick'!DI191), 1)</f>
        <v>1</v>
      </c>
      <c r="DJ191" s="22">
        <f>IF(Settings!$F$15="MERGE",IF(Settings!$C$16="No",1, (1 - ((Temperatures!$C191-Parameters!$B$205)/Parameters!$B$203)^2)^'Non-Market - Hockey stick'!DJ191), 1)</f>
        <v>1</v>
      </c>
      <c r="DK191" s="22">
        <f>IF(Settings!$F$15="MERGE",IF(Settings!$C$16="No",1, (1 - ((Temperatures!$C191-Parameters!$B$205)/Parameters!$B$203)^2)^'Non-Market - Hockey stick'!DK191), 1)</f>
        <v>1</v>
      </c>
      <c r="DL191" s="22">
        <f>IF(Settings!$F$15="MERGE",IF(Settings!$C$16="No",1, (1 - ((Temperatures!$C191-Parameters!$B$205)/Parameters!$B$203)^2)^'Non-Market - Hockey stick'!DL191), 1)</f>
        <v>1</v>
      </c>
      <c r="DM191" s="22">
        <f>IF(Settings!$F$15="MERGE",IF(Settings!$C$16="No",1, (1 - ((Temperatures!$C191-Parameters!$B$205)/Parameters!$B$203)^2)^'Non-Market - Hockey stick'!DM191), 1)</f>
        <v>1</v>
      </c>
      <c r="DN191" s="22">
        <f>IF(Settings!$F$15="MERGE",IF(Settings!$C$16="No",1, (1 - ((Temperatures!$C191-Parameters!$B$205)/Parameters!$B$203)^2)^'Non-Market - Hockey stick'!DN191), 1)</f>
        <v>1</v>
      </c>
      <c r="DO191" s="22">
        <f>IF(Settings!$F$15="MERGE",IF(Settings!$C$16="No",1, (1 - ((Temperatures!$C191-Parameters!$B$205)/Parameters!$B$203)^2)^'Non-Market - Hockey stick'!DO191), 1)</f>
        <v>1</v>
      </c>
      <c r="DP191" s="22">
        <f>IF(Settings!$F$15="MERGE",IF(Settings!$C$16="No",1, (1 - ((Temperatures!$C191-Parameters!$B$205)/Parameters!$B$203)^2)^'Non-Market - Hockey stick'!DP191), 1)</f>
        <v>1</v>
      </c>
      <c r="DQ191" s="22">
        <f>IF(Settings!$F$15="MERGE",IF(Settings!$C$16="No",1, (1 - ((Temperatures!$C191-Parameters!$B$205)/Parameters!$B$203)^2)^'Non-Market - Hockey stick'!DQ191), 1)</f>
        <v>1</v>
      </c>
      <c r="DR191" s="22">
        <f>IF(Settings!$F$15="MERGE",IF(Settings!$C$16="No",1, (1 - ((Temperatures!$C191-Parameters!$B$205)/Parameters!$B$203)^2)^'Non-Market - Hockey stick'!DR191), 1)</f>
        <v>1</v>
      </c>
      <c r="DS191" s="22">
        <f>IF(Settings!$F$15="MERGE",IF(Settings!$C$16="No",1, (1 - ((Temperatures!$C191-Parameters!$B$205)/Parameters!$B$203)^2)^'Non-Market - Hockey stick'!DS191), 1)</f>
        <v>1</v>
      </c>
      <c r="DT191" s="22">
        <f>IF(Settings!$F$15="MERGE",IF(Settings!$C$16="No",1, (1 - ((Temperatures!$C191-Parameters!$B$205)/Parameters!$B$203)^2)^'Non-Market - Hockey stick'!DT191), 1)</f>
        <v>1</v>
      </c>
      <c r="DU191" s="22">
        <f>IF(Settings!$F$15="MERGE",IF(Settings!$C$16="No",1, (1 - ((Temperatures!$C191-Parameters!$B$205)/Parameters!$B$203)^2)^'Non-Market - Hockey stick'!DU191), 1)</f>
        <v>1</v>
      </c>
      <c r="DV191" s="22">
        <f>IF(Settings!$F$15="MERGE",IF(Settings!$C$16="No",1, (1 - ((Temperatures!$C191-Parameters!$B$205)/Parameters!$B$203)^2)^'Non-Market - Hockey stick'!DV191), 1)</f>
        <v>1</v>
      </c>
      <c r="DW191" s="22">
        <f>IF(Settings!$F$15="MERGE",IF(Settings!$C$16="No",1, (1 - ((Temperatures!$C191-Parameters!$B$205)/Parameters!$B$203)^2)^'Non-Market - Hockey stick'!DW191), 1)</f>
        <v>1</v>
      </c>
      <c r="DX191" s="22">
        <f>IF(Settings!$F$15="MERGE",IF(Settings!$C$16="No",1, (1 - ((Temperatures!$C191-Parameters!$B$205)/Parameters!$B$203)^2)^'Non-Market - Hockey stick'!DX191), 1)</f>
        <v>1</v>
      </c>
      <c r="DY191" s="22">
        <f>IF(Settings!$F$15="MERGE",IF(Settings!$C$16="No",1, (1 - ((Temperatures!$C191-Parameters!$B$205)/Parameters!$B$203)^2)^'Non-Market - Hockey stick'!DY191), 1)</f>
        <v>1</v>
      </c>
      <c r="DZ191" s="22">
        <f>IF(Settings!$F$15="MERGE",IF(Settings!$C$16="No",1, (1 - ((Temperatures!$C191-Parameters!$B$205)/Parameters!$B$203)^2)^'Non-Market - Hockey stick'!DZ191), 1)</f>
        <v>1</v>
      </c>
      <c r="EA191" s="22">
        <f>IF(Settings!$F$15="MERGE",IF(Settings!$C$16="No",1, (1 - ((Temperatures!$C191-Parameters!$B$205)/Parameters!$B$203)^2)^'Non-Market - Hockey stick'!EA191), 1)</f>
        <v>1</v>
      </c>
      <c r="EB191" s="22">
        <f>IF(Settings!$F$15="MERGE",IF(Settings!$C$16="No",1, (1 - ((Temperatures!$C191-Parameters!$B$205)/Parameters!$B$203)^2)^'Non-Market - Hockey stick'!EB191), 1)</f>
        <v>1</v>
      </c>
      <c r="EC191" s="22">
        <f>IF(Settings!$F$15="MERGE",IF(Settings!$C$16="No",1, (1 - ((Temperatures!$C191-Parameters!$B$205)/Parameters!$B$203)^2)^'Non-Market - Hockey stick'!EC191), 1)</f>
        <v>1</v>
      </c>
      <c r="ED191" s="22">
        <f>IF(Settings!$F$15="MERGE",IF(Settings!$C$16="No",1, (1 - ((Temperatures!$C191-Parameters!$B$205)/Parameters!$B$203)^2)^'Non-Market - Hockey stick'!ED191), 1)</f>
        <v>1</v>
      </c>
      <c r="EE191" s="22">
        <f>IF(Settings!$F$15="MERGE",IF(Settings!$C$16="No",1, (1 - ((Temperatures!$C191-Parameters!$B$205)/Parameters!$B$203)^2)^'Non-Market - Hockey stick'!EE191), 1)</f>
        <v>1</v>
      </c>
      <c r="EF191" s="22">
        <f>IF(Settings!$F$15="MERGE",IF(Settings!$C$16="No",1, (1 - ((Temperatures!$C191-Parameters!$B$205)/Parameters!$B$203)^2)^'Non-Market - Hockey stick'!EF191), 1)</f>
        <v>1</v>
      </c>
      <c r="EG191" s="22">
        <f>IF(Settings!$F$15="MERGE",IF(Settings!$C$16="No",1, (1 - ((Temperatures!$C191-Parameters!$B$205)/Parameters!$B$203)^2)^'Non-Market - Hockey stick'!EG191), 1)</f>
        <v>1</v>
      </c>
      <c r="EH191" s="22">
        <f>IF(Settings!$F$15="MERGE",IF(Settings!$C$16="No",1, (1 - ((Temperatures!$C191-Parameters!$B$205)/Parameters!$B$203)^2)^'Non-Market - Hockey stick'!EH191), 1)</f>
        <v>1</v>
      </c>
      <c r="EI191" s="22">
        <f>IF(Settings!$F$15="MERGE",IF(Settings!$C$16="No",1, (1 - ((Temperatures!$C191-Parameters!$B$205)/Parameters!$B$203)^2)^'Non-Market - Hockey stick'!EI191), 1)</f>
        <v>1</v>
      </c>
      <c r="EJ191" s="22">
        <f>IF(Settings!$F$15="MERGE",IF(Settings!$C$16="No",1, (1 - ((Temperatures!$C191-Parameters!$B$205)/Parameters!$B$203)^2)^'Non-Market - Hockey stick'!EJ191), 1)</f>
        <v>1</v>
      </c>
      <c r="EK191" s="22">
        <f>IF(Settings!$F$15="MERGE",IF(Settings!$C$16="No",1, (1 - ((Temperatures!$C191-Parameters!$B$205)/Parameters!$B$203)^2)^'Non-Market - Hockey stick'!EK191), 1)</f>
        <v>1</v>
      </c>
      <c r="EL191" s="22">
        <f>IF(Settings!$F$15="MERGE",IF(Settings!$C$16="No",1, (1 - ((Temperatures!$C191-Parameters!$B$205)/Parameters!$B$203)^2)^'Non-Market - Hockey stick'!EL191), 1)</f>
        <v>1</v>
      </c>
      <c r="EM191" s="22">
        <f>IF(Settings!$F$15="MERGE",IF(Settings!$C$16="No",1, (1 - ((Temperatures!$C191-Parameters!$B$205)/Parameters!$B$203)^2)^'Non-Market - Hockey stick'!EM191), 1)</f>
        <v>1</v>
      </c>
      <c r="EN191" s="22">
        <f>IF(Settings!$F$15="MERGE",IF(Settings!$C$16="No",1, (1 - ((Temperatures!$C191-Parameters!$B$205)/Parameters!$B$203)^2)^'Non-Market - Hockey stick'!EN191), 1)</f>
        <v>1</v>
      </c>
      <c r="EO191" s="22">
        <f>IF(Settings!$F$15="MERGE",IF(Settings!$C$16="No",1, (1 - ((Temperatures!$C191-Parameters!$B$205)/Parameters!$B$203)^2)^'Non-Market - Hockey stick'!EO191), 1)</f>
        <v>1</v>
      </c>
      <c r="EP191" s="22">
        <f>IF(Settings!$F$15="MERGE",IF(Settings!$C$16="No",1, (1 - ((Temperatures!$C191-Parameters!$B$205)/Parameters!$B$203)^2)^'Non-Market - Hockey stick'!EP191), 1)</f>
        <v>1</v>
      </c>
      <c r="EQ191" s="22">
        <f>IF(Settings!$F$15="MERGE",IF(Settings!$C$16="No",1, (1 - ((Temperatures!$C191-Parameters!$B$205)/Parameters!$B$203)^2)^'Non-Market - Hockey stick'!EQ191), 1)</f>
        <v>1</v>
      </c>
      <c r="ER191" s="22">
        <f>IF(Settings!$F$15="MERGE",IF(Settings!$C$16="No",1, (1 - ((Temperatures!$C191-Parameters!$B$205)/Parameters!$B$203)^2)^'Non-Market - Hockey stick'!ER191), 1)</f>
        <v>1</v>
      </c>
      <c r="ES191" s="22">
        <f>IF(Settings!$F$15="MERGE",IF(Settings!$C$16="No",1, (1 - ((Temperatures!$C191-Parameters!$B$205)/Parameters!$B$203)^2)^'Non-Market - Hockey stick'!ES191), 1)</f>
        <v>1</v>
      </c>
      <c r="ET191" s="22">
        <f>IF(Settings!$F$15="MERGE",IF(Settings!$C$16="No",1, (1 - ((Temperatures!$C191-Parameters!$B$205)/Parameters!$B$203)^2)^'Non-Market - Hockey stick'!ET191), 1)</f>
        <v>1</v>
      </c>
      <c r="EU191" s="22">
        <f>IF(Settings!$F$15="MERGE",IF(Settings!$C$16="No",1, (1 - ((Temperatures!$C191-Parameters!$B$205)/Parameters!$B$203)^2)^'Non-Market - Hockey stick'!EU191), 1)</f>
        <v>1</v>
      </c>
      <c r="EV191" s="22">
        <f>IF(Settings!$F$15="MERGE",IF(Settings!$C$16="No",1, (1 - ((Temperatures!$C191-Parameters!$B$205)/Parameters!$B$203)^2)^'Non-Market - Hockey stick'!EV191), 1)</f>
        <v>1</v>
      </c>
      <c r="EW191" s="22">
        <f>IF(Settings!$F$15="MERGE",IF(Settings!$C$16="No",1, (1 - ((Temperatures!$C191-Parameters!$B$205)/Parameters!$B$203)^2)^'Non-Market - Hockey stick'!EW191), 1)</f>
        <v>1</v>
      </c>
      <c r="EX191" s="22">
        <f>IF(Settings!$F$15="MERGE",IF(Settings!$C$16="No",1, (1 - ((Temperatures!$C191-Parameters!$B$205)/Parameters!$B$203)^2)^'Non-Market - Hockey stick'!EX191), 1)</f>
        <v>1</v>
      </c>
      <c r="EY191" s="22">
        <f>IF(Settings!$F$15="MERGE",IF(Settings!$C$16="No",1, (1 - ((Temperatures!$C191-Parameters!$B$205)/Parameters!$B$203)^2)^'Non-Market - Hockey stick'!EY191), 1)</f>
        <v>1</v>
      </c>
      <c r="EZ191" s="22">
        <f>IF(Settings!$F$15="MERGE",IF(Settings!$C$16="No",1, (1 - ((Temperatures!$C191-Parameters!$B$205)/Parameters!$B$203)^2)^'Non-Market - Hockey stick'!EZ191), 1)</f>
        <v>1</v>
      </c>
      <c r="FA191" s="22">
        <f>IF(Settings!$F$15="MERGE",IF(Settings!$C$16="No",1, (1 - ((Temperatures!$C191-Parameters!$B$205)/Parameters!$B$203)^2)^'Non-Market - Hockey stick'!FA191), 1)</f>
        <v>1</v>
      </c>
      <c r="FB191" s="22">
        <f>IF(Settings!$F$15="MERGE",IF(Settings!$C$16="No",1, (1 - ((Temperatures!$C191-Parameters!$B$205)/Parameters!$B$203)^2)^'Non-Market - Hockey stick'!FB191), 1)</f>
        <v>1</v>
      </c>
      <c r="FC191" s="22">
        <f>IF(Settings!$F$15="MERGE",IF(Settings!$C$16="No",1, (1 - ((Temperatures!$C191-Parameters!$B$205)/Parameters!$B$203)^2)^'Non-Market - Hockey stick'!FC191), 1)</f>
        <v>1</v>
      </c>
      <c r="FD191" s="22">
        <f>IF(Settings!$F$15="MERGE",IF(Settings!$C$16="No",1, (1 - ((Temperatures!$C191-Parameters!$B$205)/Parameters!$B$203)^2)^'Non-Market - Hockey stick'!FD191), 1)</f>
        <v>1</v>
      </c>
      <c r="FE191" s="22">
        <f>IF(Settings!$F$15="MERGE",IF(Settings!$C$16="No",1, (1 - ((Temperatures!$C191-Parameters!$B$205)/Parameters!$B$203)^2)^'Non-Market - Hockey stick'!FE191), 1)</f>
        <v>1</v>
      </c>
      <c r="FF191" s="22">
        <f>IF(Settings!$F$15="MERGE",IF(Settings!$C$16="No",1, (1 - ((Temperatures!$C191-Parameters!$B$205)/Parameters!$B$203)^2)^'Non-Market - Hockey stick'!FF191), 1)</f>
        <v>1</v>
      </c>
      <c r="FG191" s="22">
        <f>IF(Settings!$F$15="MERGE",IF(Settings!$C$16="No",1, (1 - ((Temperatures!$C191-Parameters!$B$205)/Parameters!$B$203)^2)^'Non-Market - Hockey stick'!FG191), 1)</f>
        <v>1</v>
      </c>
      <c r="FH191" s="22">
        <f>IF(Settings!$F$15="MERGE",IF(Settings!$C$16="No",1, (1 - ((Temperatures!$C191-Parameters!$B$205)/Parameters!$B$203)^2)^'Non-Market - Hockey stick'!FH191), 1)</f>
        <v>1</v>
      </c>
      <c r="FI191" s="22">
        <f>IF(Settings!$F$15="MERGE",IF(Settings!$C$16="No",1, (1 - ((Temperatures!$C191-Parameters!$B$205)/Parameters!$B$203)^2)^'Non-Market - Hockey stick'!FI191), 1)</f>
        <v>1</v>
      </c>
      <c r="FJ191" s="22">
        <f>IF(Settings!$F$15="MERGE",IF(Settings!$C$16="No",1, (1 - ((Temperatures!$C191-Parameters!$B$205)/Parameters!$B$203)^2)^'Non-Market - Hockey stick'!FJ191), 1)</f>
        <v>1</v>
      </c>
      <c r="FK191" s="22">
        <f>IF(Settings!$F$15="MERGE",IF(Settings!$C$16="No",1, (1 - ((Temperatures!$C191-Parameters!$B$205)/Parameters!$B$203)^2)^'Non-Market - Hockey stick'!FK191), 1)</f>
        <v>1</v>
      </c>
      <c r="FL191" s="22">
        <f>IF(Settings!$F$15="MERGE",IF(Settings!$C$16="No",1, (1 - ((Temperatures!$C191-Parameters!$B$205)/Parameters!$B$203)^2)^'Non-Market - Hockey stick'!FL191), 1)</f>
        <v>1</v>
      </c>
      <c r="FM191" s="22">
        <f>IF(Settings!$F$15="MERGE",IF(Settings!$C$16="No",1, (1 - ((Temperatures!$C191-Parameters!$B$205)/Parameters!$B$203)^2)^'Non-Market - Hockey stick'!FM191), 1)</f>
        <v>1</v>
      </c>
      <c r="FN191" s="22">
        <f>IF(Settings!$F$15="MERGE",IF(Settings!$C$16="No",1, (1 - ((Temperatures!$C191-Parameters!$B$205)/Parameters!$B$203)^2)^'Non-Market - Hockey stick'!FN191), 1)</f>
        <v>1</v>
      </c>
      <c r="FO191" s="22">
        <f>IF(Settings!$F$15="MERGE",IF(Settings!$C$16="No",1, (1 - ((Temperatures!$C191-Parameters!$B$205)/Parameters!$B$203)^2)^'Non-Market - Hockey stick'!FO191), 1)</f>
        <v>1</v>
      </c>
      <c r="FP191" s="22">
        <f>IF(Settings!$F$15="MERGE",IF(Settings!$C$16="No",1, (1 - ((Temperatures!$C191-Parameters!$B$205)/Parameters!$B$203)^2)^'Non-Market - Hockey stick'!FP191), 1)</f>
        <v>1</v>
      </c>
      <c r="FQ191" s="22">
        <f>IF(Settings!$F$15="MERGE",IF(Settings!$C$16="No",1, (1 - ((Temperatures!$C191-Parameters!$B$205)/Parameters!$B$203)^2)^'Non-Market - Hockey stick'!FQ191), 1)</f>
        <v>1</v>
      </c>
      <c r="FR191" s="22">
        <f>IF(Settings!$F$15="MERGE",IF(Settings!$C$16="No",1, (1 - ((Temperatures!$C191-Parameters!$B$205)/Parameters!$B$203)^2)^'Non-Market - Hockey stick'!FR191), 1)</f>
        <v>1</v>
      </c>
      <c r="FS191" s="22">
        <f>IF(Settings!$F$15="MERGE",IF(Settings!$C$16="No",1, (1 - ((Temperatures!$C191-Parameters!$B$205)/Parameters!$B$203)^2)^'Non-Market - Hockey stick'!FS191), 1)</f>
        <v>1</v>
      </c>
      <c r="FT191" s="22">
        <f>IF(Settings!$F$15="MERGE",IF(Settings!$C$16="No",1, (1 - ((Temperatures!$C191-Parameters!$B$205)/Parameters!$B$203)^2)^'Non-Market - Hockey stick'!FT191), 1)</f>
        <v>1</v>
      </c>
      <c r="FU191" s="22">
        <f>IF(Settings!$F$15="MERGE",IF(Settings!$C$16="No",1, (1 - ((Temperatures!$C191-Parameters!$B$205)/Parameters!$B$203)^2)^'Non-Market - Hockey stick'!FU191), 1)</f>
        <v>1</v>
      </c>
      <c r="FV191" s="22">
        <f>IF(Settings!$F$15="MERGE",IF(Settings!$C$16="No",1, (1 - ((Temperatures!$C191-Parameters!$B$205)/Parameters!$B$203)^2)^'Non-Market - Hockey stick'!FV191), 1)</f>
        <v>1</v>
      </c>
      <c r="FW191" s="22">
        <f>IF(Settings!$F$15="MERGE",IF(Settings!$C$16="No",1, (1 - ((Temperatures!$C191-Parameters!$B$205)/Parameters!$B$203)^2)^'Non-Market - Hockey stick'!FW191), 1)</f>
        <v>1</v>
      </c>
      <c r="FX191" s="22">
        <f>IF(Settings!$F$15="MERGE",IF(Settings!$C$16="No",1, (1 - ((Temperatures!$C191-Parameters!$B$205)/Parameters!$B$203)^2)^'Non-Market - Hockey stick'!FX191), 1)</f>
        <v>1</v>
      </c>
      <c r="FY191" s="22">
        <f>IF(Settings!$F$15="MERGE",IF(Settings!$C$16="No",1, (1 - ((Temperatures!$C191-Parameters!$B$205)/Parameters!$B$203)^2)^'Non-Market - Hockey stick'!FY191), 1)</f>
        <v>1</v>
      </c>
      <c r="FZ191" s="22">
        <f>IF(Settings!$F$15="MERGE",IF(Settings!$C$16="No",1, (1 - ((Temperatures!$C191-Parameters!$B$205)/Parameters!$B$203)^2)^'Non-Market - Hockey stick'!FZ191), 1)</f>
        <v>1</v>
      </c>
      <c r="GA191" s="22">
        <f>IF(Settings!$F$15="MERGE",IF(Settings!$C$16="No",1, (1 - ((Temperatures!$C191-Parameters!$B$205)/Parameters!$B$203)^2)^'Non-Market - Hockey stick'!GA191), 1)</f>
        <v>1</v>
      </c>
      <c r="GB191" s="22">
        <f>IF(Settings!$F$15="MERGE",IF(Settings!$C$16="No",1, (1 - ((Temperatures!$C191-Parameters!$B$205)/Parameters!$B$203)^2)^'Non-Market - Hockey stick'!GB191), 1)</f>
        <v>1</v>
      </c>
      <c r="GC191" s="22">
        <f>IF(Settings!$F$15="MERGE",IF(Settings!$C$16="No",1, (1 - ((Temperatures!$C191-Parameters!$B$205)/Parameters!$B$203)^2)^'Non-Market - Hockey stick'!GC191), 1)</f>
        <v>1</v>
      </c>
      <c r="GD191" s="22">
        <f>IF(Settings!$F$15="MERGE",IF(Settings!$C$16="No",1, (1 - ((Temperatures!$C191-Parameters!$B$205)/Parameters!$B$203)^2)^'Non-Market - Hockey stick'!GD191), 1)</f>
        <v>1</v>
      </c>
      <c r="GE191" s="22">
        <f>IF(Settings!$F$15="MERGE",IF(Settings!$C$16="No",1, (1 - ((Temperatures!$C191-Parameters!$B$205)/Parameters!$B$203)^2)^'Non-Market - Hockey stick'!GE191), 1)</f>
        <v>1</v>
      </c>
      <c r="GF191" s="22">
        <f>IF(Settings!$F$15="MERGE",IF(Settings!$C$16="No",1, (1 - ((Temperatures!$C191-Parameters!$B$205)/Parameters!$B$203)^2)^'Non-Market - Hockey stick'!GF191), 1)</f>
        <v>1</v>
      </c>
      <c r="GG191" s="22">
        <f>IF(Settings!$F$15="MERGE",IF(Settings!$C$16="No",1, (1 - ((Temperatures!$C191-Parameters!$B$205)/Parameters!$B$203)^2)^'Non-Market - Hockey stick'!GG191), 1)</f>
        <v>1</v>
      </c>
      <c r="GH191" s="22">
        <f>IF(Settings!$F$15="MERGE",IF(Settings!$C$16="No",1, (1 - ((Temperatures!$C191-Parameters!$B$205)/Parameters!$B$203)^2)^'Non-Market - Hockey stick'!GH191), 1)</f>
        <v>1</v>
      </c>
      <c r="GI191" s="22">
        <f>IF(Settings!$F$15="MERGE",IF(Settings!$C$16="No",1, (1 - ((Temperatures!$C191-Parameters!$B$205)/Parameters!$B$203)^2)^'Non-Market - Hockey stick'!GI191), 1)</f>
        <v>1</v>
      </c>
      <c r="GJ191" s="22">
        <f>IF(Settings!$F$15="MERGE",IF(Settings!$C$16="No",1, (1 - ((Temperatures!$C191-Parameters!$B$205)/Parameters!$B$203)^2)^'Non-Market - Hockey stick'!GJ191), 1)</f>
        <v>1</v>
      </c>
      <c r="GK191" s="22">
        <f>IF(Settings!$F$15="MERGE",IF(Settings!$C$16="No",1, (1 - ((Temperatures!$C191-Parameters!$B$205)/Parameters!$B$203)^2)^'Non-Market - Hockey stick'!GK191), 1)</f>
        <v>1</v>
      </c>
      <c r="GL191" s="22">
        <f>IF(Settings!$F$15="MERGE",IF(Settings!$C$16="No",1, (1 - ((Temperatures!$C191-Parameters!$B$205)/Parameters!$B$203)^2)^'Non-Market - Hockey stick'!GL191), 1)</f>
        <v>1</v>
      </c>
      <c r="GM191" s="22">
        <f>IF(Settings!$F$15="MERGE",IF(Settings!$C$16="No",1, (1 - ((Temperatures!$C191-Parameters!$B$205)/Parameters!$B$203)^2)^'Non-Market - Hockey stick'!GM191), 1)</f>
        <v>1</v>
      </c>
    </row>
    <row r="192" spans="1:195" x14ac:dyDescent="0.25">
      <c r="A192" s="15">
        <v>2200</v>
      </c>
      <c r="B192" s="22">
        <f>IF(Settings!$F$15="MERGE",IF(Settings!$C$16="No",1, (1 - ((Temperatures!$C192-Parameters!$B$205)/Parameters!$B$203)^2)^'Non-Market - Hockey stick'!B192), 1)</f>
        <v>1</v>
      </c>
      <c r="C192" s="22">
        <f>IF(Settings!$F$15="MERGE",IF(Settings!$C$16="No",1, (1 - ((Temperatures!$C192-Parameters!$B$205)/Parameters!$B$203)^2)^'Non-Market - Hockey stick'!C192), 1)</f>
        <v>1</v>
      </c>
      <c r="D192" s="22">
        <f>IF(Settings!$F$15="MERGE",IF(Settings!$C$16="No",1, (1 - ((Temperatures!$C192-Parameters!$B$205)/Parameters!$B$203)^2)^'Non-Market - Hockey stick'!D192), 1)</f>
        <v>1</v>
      </c>
      <c r="E192" s="22">
        <f>IF(Settings!$F$15="MERGE",IF(Settings!$C$16="No",1, (1 - ((Temperatures!$C192-Parameters!$B$205)/Parameters!$B$203)^2)^'Non-Market - Hockey stick'!E192), 1)</f>
        <v>1</v>
      </c>
      <c r="F192" s="22">
        <f>IF(Settings!$F$15="MERGE",IF(Settings!$C$16="No",1, (1 - ((Temperatures!$C192-Parameters!$B$205)/Parameters!$B$203)^2)^'Non-Market - Hockey stick'!F192), 1)</f>
        <v>1</v>
      </c>
      <c r="G192" s="22">
        <f>IF(Settings!$F$15="MERGE",IF(Settings!$C$16="No",1, (1 - ((Temperatures!$C192-Parameters!$B$205)/Parameters!$B$203)^2)^'Non-Market - Hockey stick'!G192), 1)</f>
        <v>1</v>
      </c>
      <c r="H192" s="22">
        <f>IF(Settings!$F$15="MERGE",IF(Settings!$C$16="No",1, (1 - ((Temperatures!$C192-Parameters!$B$205)/Parameters!$B$203)^2)^'Non-Market - Hockey stick'!H192), 1)</f>
        <v>1</v>
      </c>
      <c r="I192" s="22">
        <f>IF(Settings!$F$15="MERGE",IF(Settings!$C$16="No",1, (1 - ((Temperatures!$C192-Parameters!$B$205)/Parameters!$B$203)^2)^'Non-Market - Hockey stick'!I192), 1)</f>
        <v>1</v>
      </c>
      <c r="J192" s="22">
        <f>IF(Settings!$F$15="MERGE",IF(Settings!$C$16="No",1, (1 - ((Temperatures!$C192-Parameters!$B$205)/Parameters!$B$203)^2)^'Non-Market - Hockey stick'!J192), 1)</f>
        <v>1</v>
      </c>
      <c r="K192" s="22">
        <f>IF(Settings!$F$15="MERGE",IF(Settings!$C$16="No",1, (1 - ((Temperatures!$C192-Parameters!$B$205)/Parameters!$B$203)^2)^'Non-Market - Hockey stick'!K192), 1)</f>
        <v>1</v>
      </c>
      <c r="L192" s="22">
        <f>IF(Settings!$F$15="MERGE",IF(Settings!$C$16="No",1, (1 - ((Temperatures!$C192-Parameters!$B$205)/Parameters!$B$203)^2)^'Non-Market - Hockey stick'!L192), 1)</f>
        <v>1</v>
      </c>
      <c r="M192" s="22">
        <f>IF(Settings!$F$15="MERGE",IF(Settings!$C$16="No",1, (1 - ((Temperatures!$C192-Parameters!$B$205)/Parameters!$B$203)^2)^'Non-Market - Hockey stick'!M192), 1)</f>
        <v>1</v>
      </c>
      <c r="N192" s="22">
        <f>IF(Settings!$F$15="MERGE",IF(Settings!$C$16="No",1, (1 - ((Temperatures!$C192-Parameters!$B$205)/Parameters!$B$203)^2)^'Non-Market - Hockey stick'!N192), 1)</f>
        <v>1</v>
      </c>
      <c r="O192" s="22">
        <f>IF(Settings!$F$15="MERGE",IF(Settings!$C$16="No",1, (1 - ((Temperatures!$C192-Parameters!$B$205)/Parameters!$B$203)^2)^'Non-Market - Hockey stick'!O192), 1)</f>
        <v>1</v>
      </c>
      <c r="P192" s="22">
        <f>IF(Settings!$F$15="MERGE",IF(Settings!$C$16="No",1, (1 - ((Temperatures!$C192-Parameters!$B$205)/Parameters!$B$203)^2)^'Non-Market - Hockey stick'!P192), 1)</f>
        <v>1</v>
      </c>
      <c r="Q192" s="22">
        <f>IF(Settings!$F$15="MERGE",IF(Settings!$C$16="No",1, (1 - ((Temperatures!$C192-Parameters!$B$205)/Parameters!$B$203)^2)^'Non-Market - Hockey stick'!Q192), 1)</f>
        <v>1</v>
      </c>
      <c r="R192" s="22">
        <f>IF(Settings!$F$15="MERGE",IF(Settings!$C$16="No",1, (1 - ((Temperatures!$C192-Parameters!$B$205)/Parameters!$B$203)^2)^'Non-Market - Hockey stick'!R192), 1)</f>
        <v>1</v>
      </c>
      <c r="S192" s="22">
        <f>IF(Settings!$F$15="MERGE",IF(Settings!$C$16="No",1, (1 - ((Temperatures!$C192-Parameters!$B$205)/Parameters!$B$203)^2)^'Non-Market - Hockey stick'!S192), 1)</f>
        <v>1</v>
      </c>
      <c r="T192" s="22">
        <f>IF(Settings!$F$15="MERGE",IF(Settings!$C$16="No",1, (1 - ((Temperatures!$C192-Parameters!$B$205)/Parameters!$B$203)^2)^'Non-Market - Hockey stick'!T192), 1)</f>
        <v>1</v>
      </c>
      <c r="U192" s="22">
        <f>IF(Settings!$F$15="MERGE",IF(Settings!$C$16="No",1, (1 - ((Temperatures!$C192-Parameters!$B$205)/Parameters!$B$203)^2)^'Non-Market - Hockey stick'!U192), 1)</f>
        <v>1</v>
      </c>
      <c r="V192" s="22">
        <f>IF(Settings!$F$15="MERGE",IF(Settings!$C$16="No",1, (1 - ((Temperatures!$C192-Parameters!$B$205)/Parameters!$B$203)^2)^'Non-Market - Hockey stick'!V192), 1)</f>
        <v>1</v>
      </c>
      <c r="W192" s="22">
        <f>IF(Settings!$F$15="MERGE",IF(Settings!$C$16="No",1, (1 - ((Temperatures!$C192-Parameters!$B$205)/Parameters!$B$203)^2)^'Non-Market - Hockey stick'!W192), 1)</f>
        <v>1</v>
      </c>
      <c r="X192" s="22">
        <f>IF(Settings!$F$15="MERGE",IF(Settings!$C$16="No",1, (1 - ((Temperatures!$C192-Parameters!$B$205)/Parameters!$B$203)^2)^'Non-Market - Hockey stick'!X192), 1)</f>
        <v>1</v>
      </c>
      <c r="Y192" s="22">
        <f>IF(Settings!$F$15="MERGE",IF(Settings!$C$16="No",1, (1 - ((Temperatures!$C192-Parameters!$B$205)/Parameters!$B$203)^2)^'Non-Market - Hockey stick'!Y192), 1)</f>
        <v>1</v>
      </c>
      <c r="Z192" s="22">
        <f>IF(Settings!$F$15="MERGE",IF(Settings!$C$16="No",1, (1 - ((Temperatures!$C192-Parameters!$B$205)/Parameters!$B$203)^2)^'Non-Market - Hockey stick'!Z192), 1)</f>
        <v>1</v>
      </c>
      <c r="AA192" s="22">
        <f>IF(Settings!$F$15="MERGE",IF(Settings!$C$16="No",1, (1 - ((Temperatures!$C192-Parameters!$B$205)/Parameters!$B$203)^2)^'Non-Market - Hockey stick'!AA192), 1)</f>
        <v>1</v>
      </c>
      <c r="AB192" s="22">
        <f>IF(Settings!$F$15="MERGE",IF(Settings!$C$16="No",1, (1 - ((Temperatures!$C192-Parameters!$B$205)/Parameters!$B$203)^2)^'Non-Market - Hockey stick'!AB192), 1)</f>
        <v>1</v>
      </c>
      <c r="AC192" s="22">
        <f>IF(Settings!$F$15="MERGE",IF(Settings!$C$16="No",1, (1 - ((Temperatures!$C192-Parameters!$B$205)/Parameters!$B$203)^2)^'Non-Market - Hockey stick'!AC192), 1)</f>
        <v>1</v>
      </c>
      <c r="AD192" s="22">
        <f>IF(Settings!$F$15="MERGE",IF(Settings!$C$16="No",1, (1 - ((Temperatures!$C192-Parameters!$B$205)/Parameters!$B$203)^2)^'Non-Market - Hockey stick'!AD192), 1)</f>
        <v>1</v>
      </c>
      <c r="AE192" s="22">
        <f>IF(Settings!$F$15="MERGE",IF(Settings!$C$16="No",1, (1 - ((Temperatures!$C192-Parameters!$B$205)/Parameters!$B$203)^2)^'Non-Market - Hockey stick'!AE192), 1)</f>
        <v>1</v>
      </c>
      <c r="AF192" s="22">
        <f>IF(Settings!$F$15="MERGE",IF(Settings!$C$16="No",1, (1 - ((Temperatures!$C192-Parameters!$B$205)/Parameters!$B$203)^2)^'Non-Market - Hockey stick'!AF192), 1)</f>
        <v>1</v>
      </c>
      <c r="AG192" s="22">
        <f>IF(Settings!$F$15="MERGE",IF(Settings!$C$16="No",1, (1 - ((Temperatures!$C192-Parameters!$B$205)/Parameters!$B$203)^2)^'Non-Market - Hockey stick'!AG192), 1)</f>
        <v>1</v>
      </c>
      <c r="AH192" s="22">
        <f>IF(Settings!$F$15="MERGE",IF(Settings!$C$16="No",1, (1 - ((Temperatures!$C192-Parameters!$B$205)/Parameters!$B$203)^2)^'Non-Market - Hockey stick'!AH192), 1)</f>
        <v>1</v>
      </c>
      <c r="AI192" s="22">
        <f>IF(Settings!$F$15="MERGE",IF(Settings!$C$16="No",1, (1 - ((Temperatures!$C192-Parameters!$B$205)/Parameters!$B$203)^2)^'Non-Market - Hockey stick'!AI192), 1)</f>
        <v>1</v>
      </c>
      <c r="AJ192" s="22">
        <f>IF(Settings!$F$15="MERGE",IF(Settings!$C$16="No",1, (1 - ((Temperatures!$C192-Parameters!$B$205)/Parameters!$B$203)^2)^'Non-Market - Hockey stick'!AJ192), 1)</f>
        <v>1</v>
      </c>
      <c r="AK192" s="22">
        <f>IF(Settings!$F$15="MERGE",IF(Settings!$C$16="No",1, (1 - ((Temperatures!$C192-Parameters!$B$205)/Parameters!$B$203)^2)^'Non-Market - Hockey stick'!AK192), 1)</f>
        <v>1</v>
      </c>
      <c r="AL192" s="22">
        <f>IF(Settings!$F$15="MERGE",IF(Settings!$C$16="No",1, (1 - ((Temperatures!$C192-Parameters!$B$205)/Parameters!$B$203)^2)^'Non-Market - Hockey stick'!AL192), 1)</f>
        <v>1</v>
      </c>
      <c r="AM192" s="22">
        <f>IF(Settings!$F$15="MERGE",IF(Settings!$C$16="No",1, (1 - ((Temperatures!$C192-Parameters!$B$205)/Parameters!$B$203)^2)^'Non-Market - Hockey stick'!AM192), 1)</f>
        <v>1</v>
      </c>
      <c r="AN192" s="22">
        <f>IF(Settings!$F$15="MERGE",IF(Settings!$C$16="No",1, (1 - ((Temperatures!$C192-Parameters!$B$205)/Parameters!$B$203)^2)^'Non-Market - Hockey stick'!AN192), 1)</f>
        <v>1</v>
      </c>
      <c r="AO192" s="22">
        <f>IF(Settings!$F$15="MERGE",IF(Settings!$C$16="No",1, (1 - ((Temperatures!$C192-Parameters!$B$205)/Parameters!$B$203)^2)^'Non-Market - Hockey stick'!AO192), 1)</f>
        <v>1</v>
      </c>
      <c r="AP192" s="22">
        <f>IF(Settings!$F$15="MERGE",IF(Settings!$C$16="No",1, (1 - ((Temperatures!$C192-Parameters!$B$205)/Parameters!$B$203)^2)^'Non-Market - Hockey stick'!AP192), 1)</f>
        <v>1</v>
      </c>
      <c r="AQ192" s="22">
        <f>IF(Settings!$F$15="MERGE",IF(Settings!$C$16="No",1, (1 - ((Temperatures!$C192-Parameters!$B$205)/Parameters!$B$203)^2)^'Non-Market - Hockey stick'!AQ192), 1)</f>
        <v>1</v>
      </c>
      <c r="AR192" s="22">
        <f>IF(Settings!$F$15="MERGE",IF(Settings!$C$16="No",1, (1 - ((Temperatures!$C192-Parameters!$B$205)/Parameters!$B$203)^2)^'Non-Market - Hockey stick'!AR192), 1)</f>
        <v>1</v>
      </c>
      <c r="AS192" s="22">
        <f>IF(Settings!$F$15="MERGE",IF(Settings!$C$16="No",1, (1 - ((Temperatures!$C192-Parameters!$B$205)/Parameters!$B$203)^2)^'Non-Market - Hockey stick'!AS192), 1)</f>
        <v>1</v>
      </c>
      <c r="AT192" s="22">
        <f>IF(Settings!$F$15="MERGE",IF(Settings!$C$16="No",1, (1 - ((Temperatures!$C192-Parameters!$B$205)/Parameters!$B$203)^2)^'Non-Market - Hockey stick'!AT192), 1)</f>
        <v>1</v>
      </c>
      <c r="AU192" s="22">
        <f>IF(Settings!$F$15="MERGE",IF(Settings!$C$16="No",1, (1 - ((Temperatures!$C192-Parameters!$B$205)/Parameters!$B$203)^2)^'Non-Market - Hockey stick'!AU192), 1)</f>
        <v>1</v>
      </c>
      <c r="AV192" s="22">
        <f>IF(Settings!$F$15="MERGE",IF(Settings!$C$16="No",1, (1 - ((Temperatures!$C192-Parameters!$B$205)/Parameters!$B$203)^2)^'Non-Market - Hockey stick'!AV192), 1)</f>
        <v>1</v>
      </c>
      <c r="AW192" s="22">
        <f>IF(Settings!$F$15="MERGE",IF(Settings!$C$16="No",1, (1 - ((Temperatures!$C192-Parameters!$B$205)/Parameters!$B$203)^2)^'Non-Market - Hockey stick'!AW192), 1)</f>
        <v>1</v>
      </c>
      <c r="AX192" s="22">
        <f>IF(Settings!$F$15="MERGE",IF(Settings!$C$16="No",1, (1 - ((Temperatures!$C192-Parameters!$B$205)/Parameters!$B$203)^2)^'Non-Market - Hockey stick'!AX192), 1)</f>
        <v>1</v>
      </c>
      <c r="AY192" s="22">
        <f>IF(Settings!$F$15="MERGE",IF(Settings!$C$16="No",1, (1 - ((Temperatures!$C192-Parameters!$B$205)/Parameters!$B$203)^2)^'Non-Market - Hockey stick'!AY192), 1)</f>
        <v>1</v>
      </c>
      <c r="AZ192" s="22">
        <f>IF(Settings!$F$15="MERGE",IF(Settings!$C$16="No",1, (1 - ((Temperatures!$C192-Parameters!$B$205)/Parameters!$B$203)^2)^'Non-Market - Hockey stick'!AZ192), 1)</f>
        <v>1</v>
      </c>
      <c r="BA192" s="22">
        <f>IF(Settings!$F$15="MERGE",IF(Settings!$C$16="No",1, (1 - ((Temperatures!$C192-Parameters!$B$205)/Parameters!$B$203)^2)^'Non-Market - Hockey stick'!BA192), 1)</f>
        <v>1</v>
      </c>
      <c r="BB192" s="22">
        <f>IF(Settings!$F$15="MERGE",IF(Settings!$C$16="No",1, (1 - ((Temperatures!$C192-Parameters!$B$205)/Parameters!$B$203)^2)^'Non-Market - Hockey stick'!BB192), 1)</f>
        <v>1</v>
      </c>
      <c r="BC192" s="22">
        <f>IF(Settings!$F$15="MERGE",IF(Settings!$C$16="No",1, (1 - ((Temperatures!$C192-Parameters!$B$205)/Parameters!$B$203)^2)^'Non-Market - Hockey stick'!BC192), 1)</f>
        <v>1</v>
      </c>
      <c r="BD192" s="22">
        <f>IF(Settings!$F$15="MERGE",IF(Settings!$C$16="No",1, (1 - ((Temperatures!$C192-Parameters!$B$205)/Parameters!$B$203)^2)^'Non-Market - Hockey stick'!BD192), 1)</f>
        <v>1</v>
      </c>
      <c r="BE192" s="22">
        <f>IF(Settings!$F$15="MERGE",IF(Settings!$C$16="No",1, (1 - ((Temperatures!$C192-Parameters!$B$205)/Parameters!$B$203)^2)^'Non-Market - Hockey stick'!BE192), 1)</f>
        <v>1</v>
      </c>
      <c r="BF192" s="22">
        <f>IF(Settings!$F$15="MERGE",IF(Settings!$C$16="No",1, (1 - ((Temperatures!$C192-Parameters!$B$205)/Parameters!$B$203)^2)^'Non-Market - Hockey stick'!BF192), 1)</f>
        <v>1</v>
      </c>
      <c r="BG192" s="22">
        <f>IF(Settings!$F$15="MERGE",IF(Settings!$C$16="No",1, (1 - ((Temperatures!$C192-Parameters!$B$205)/Parameters!$B$203)^2)^'Non-Market - Hockey stick'!BG192), 1)</f>
        <v>1</v>
      </c>
      <c r="BH192" s="22">
        <f>IF(Settings!$F$15="MERGE",IF(Settings!$C$16="No",1, (1 - ((Temperatures!$C192-Parameters!$B$205)/Parameters!$B$203)^2)^'Non-Market - Hockey stick'!BH192), 1)</f>
        <v>1</v>
      </c>
      <c r="BI192" s="22">
        <f>IF(Settings!$F$15="MERGE",IF(Settings!$C$16="No",1, (1 - ((Temperatures!$C192-Parameters!$B$205)/Parameters!$B$203)^2)^'Non-Market - Hockey stick'!BI192), 1)</f>
        <v>1</v>
      </c>
      <c r="BJ192" s="22">
        <f>IF(Settings!$F$15="MERGE",IF(Settings!$C$16="No",1, (1 - ((Temperatures!$C192-Parameters!$B$205)/Parameters!$B$203)^2)^'Non-Market - Hockey stick'!BJ192), 1)</f>
        <v>1</v>
      </c>
      <c r="BK192" s="22">
        <f>IF(Settings!$F$15="MERGE",IF(Settings!$C$16="No",1, (1 - ((Temperatures!$C192-Parameters!$B$205)/Parameters!$B$203)^2)^'Non-Market - Hockey stick'!BK192), 1)</f>
        <v>1</v>
      </c>
      <c r="BL192" s="22">
        <f>IF(Settings!$F$15="MERGE",IF(Settings!$C$16="No",1, (1 - ((Temperatures!$C192-Parameters!$B$205)/Parameters!$B$203)^2)^'Non-Market - Hockey stick'!BL192), 1)</f>
        <v>1</v>
      </c>
      <c r="BM192" s="22">
        <f>IF(Settings!$F$15="MERGE",IF(Settings!$C$16="No",1, (1 - ((Temperatures!$C192-Parameters!$B$205)/Parameters!$B$203)^2)^'Non-Market - Hockey stick'!BM192), 1)</f>
        <v>1</v>
      </c>
      <c r="BN192" s="22">
        <f>IF(Settings!$F$15="MERGE",IF(Settings!$C$16="No",1, (1 - ((Temperatures!$C192-Parameters!$B$205)/Parameters!$B$203)^2)^'Non-Market - Hockey stick'!BN192), 1)</f>
        <v>1</v>
      </c>
      <c r="BO192" s="22">
        <f>IF(Settings!$F$15="MERGE",IF(Settings!$C$16="No",1, (1 - ((Temperatures!$C192-Parameters!$B$205)/Parameters!$B$203)^2)^'Non-Market - Hockey stick'!BO192), 1)</f>
        <v>1</v>
      </c>
      <c r="BP192" s="22">
        <f>IF(Settings!$F$15="MERGE",IF(Settings!$C$16="No",1, (1 - ((Temperatures!$C192-Parameters!$B$205)/Parameters!$B$203)^2)^'Non-Market - Hockey stick'!BP192), 1)</f>
        <v>1</v>
      </c>
      <c r="BQ192" s="22">
        <f>IF(Settings!$F$15="MERGE",IF(Settings!$C$16="No",1, (1 - ((Temperatures!$C192-Parameters!$B$205)/Parameters!$B$203)^2)^'Non-Market - Hockey stick'!BQ192), 1)</f>
        <v>1</v>
      </c>
      <c r="BR192" s="22">
        <f>IF(Settings!$F$15="MERGE",IF(Settings!$C$16="No",1, (1 - ((Temperatures!$C192-Parameters!$B$205)/Parameters!$B$203)^2)^'Non-Market - Hockey stick'!BR192), 1)</f>
        <v>1</v>
      </c>
      <c r="BS192" s="22">
        <f>IF(Settings!$F$15="MERGE",IF(Settings!$C$16="No",1, (1 - ((Temperatures!$C192-Parameters!$B$205)/Parameters!$B$203)^2)^'Non-Market - Hockey stick'!BS192), 1)</f>
        <v>1</v>
      </c>
      <c r="BT192" s="22">
        <f>IF(Settings!$F$15="MERGE",IF(Settings!$C$16="No",1, (1 - ((Temperatures!$C192-Parameters!$B$205)/Parameters!$B$203)^2)^'Non-Market - Hockey stick'!BT192), 1)</f>
        <v>1</v>
      </c>
      <c r="BU192" s="22">
        <f>IF(Settings!$F$15="MERGE",IF(Settings!$C$16="No",1, (1 - ((Temperatures!$C192-Parameters!$B$205)/Parameters!$B$203)^2)^'Non-Market - Hockey stick'!BU192), 1)</f>
        <v>1</v>
      </c>
      <c r="BV192" s="22">
        <f>IF(Settings!$F$15="MERGE",IF(Settings!$C$16="No",1, (1 - ((Temperatures!$C192-Parameters!$B$205)/Parameters!$B$203)^2)^'Non-Market - Hockey stick'!BV192), 1)</f>
        <v>1</v>
      </c>
      <c r="BW192" s="22">
        <f>IF(Settings!$F$15="MERGE",IF(Settings!$C$16="No",1, (1 - ((Temperatures!$C192-Parameters!$B$205)/Parameters!$B$203)^2)^'Non-Market - Hockey stick'!BW192), 1)</f>
        <v>1</v>
      </c>
      <c r="BX192" s="22">
        <f>IF(Settings!$F$15="MERGE",IF(Settings!$C$16="No",1, (1 - ((Temperatures!$C192-Parameters!$B$205)/Parameters!$B$203)^2)^'Non-Market - Hockey stick'!BX192), 1)</f>
        <v>1</v>
      </c>
      <c r="BY192" s="22">
        <f>IF(Settings!$F$15="MERGE",IF(Settings!$C$16="No",1, (1 - ((Temperatures!$C192-Parameters!$B$205)/Parameters!$B$203)^2)^'Non-Market - Hockey stick'!BY192), 1)</f>
        <v>1</v>
      </c>
      <c r="BZ192" s="22">
        <f>IF(Settings!$F$15="MERGE",IF(Settings!$C$16="No",1, (1 - ((Temperatures!$C192-Parameters!$B$205)/Parameters!$B$203)^2)^'Non-Market - Hockey stick'!BZ192), 1)</f>
        <v>1</v>
      </c>
      <c r="CA192" s="22">
        <f>IF(Settings!$F$15="MERGE",IF(Settings!$C$16="No",1, (1 - ((Temperatures!$C192-Parameters!$B$205)/Parameters!$B$203)^2)^'Non-Market - Hockey stick'!CA192), 1)</f>
        <v>1</v>
      </c>
      <c r="CB192" s="22">
        <f>IF(Settings!$F$15="MERGE",IF(Settings!$C$16="No",1, (1 - ((Temperatures!$C192-Parameters!$B$205)/Parameters!$B$203)^2)^'Non-Market - Hockey stick'!CB192), 1)</f>
        <v>1</v>
      </c>
      <c r="CC192" s="22">
        <f>IF(Settings!$F$15="MERGE",IF(Settings!$C$16="No",1, (1 - ((Temperatures!$C192-Parameters!$B$205)/Parameters!$B$203)^2)^'Non-Market - Hockey stick'!CC192), 1)</f>
        <v>1</v>
      </c>
      <c r="CD192" s="22">
        <f>IF(Settings!$F$15="MERGE",IF(Settings!$C$16="No",1, (1 - ((Temperatures!$C192-Parameters!$B$205)/Parameters!$B$203)^2)^'Non-Market - Hockey stick'!CD192), 1)</f>
        <v>1</v>
      </c>
      <c r="CE192" s="22">
        <f>IF(Settings!$F$15="MERGE",IF(Settings!$C$16="No",1, (1 - ((Temperatures!$C192-Parameters!$B$205)/Parameters!$B$203)^2)^'Non-Market - Hockey stick'!CE192), 1)</f>
        <v>1</v>
      </c>
      <c r="CF192" s="22">
        <f>IF(Settings!$F$15="MERGE",IF(Settings!$C$16="No",1, (1 - ((Temperatures!$C192-Parameters!$B$205)/Parameters!$B$203)^2)^'Non-Market - Hockey stick'!CF192), 1)</f>
        <v>1</v>
      </c>
      <c r="CG192" s="22">
        <f>IF(Settings!$F$15="MERGE",IF(Settings!$C$16="No",1, (1 - ((Temperatures!$C192-Parameters!$B$205)/Parameters!$B$203)^2)^'Non-Market - Hockey stick'!CG192), 1)</f>
        <v>1</v>
      </c>
      <c r="CH192" s="22">
        <f>IF(Settings!$F$15="MERGE",IF(Settings!$C$16="No",1, (1 - ((Temperatures!$C192-Parameters!$B$205)/Parameters!$B$203)^2)^'Non-Market - Hockey stick'!CH192), 1)</f>
        <v>1</v>
      </c>
      <c r="CI192" s="22">
        <f>IF(Settings!$F$15="MERGE",IF(Settings!$C$16="No",1, (1 - ((Temperatures!$C192-Parameters!$B$205)/Parameters!$B$203)^2)^'Non-Market - Hockey stick'!CI192), 1)</f>
        <v>1</v>
      </c>
      <c r="CJ192" s="22">
        <f>IF(Settings!$F$15="MERGE",IF(Settings!$C$16="No",1, (1 - ((Temperatures!$C192-Parameters!$B$205)/Parameters!$B$203)^2)^'Non-Market - Hockey stick'!CJ192), 1)</f>
        <v>1</v>
      </c>
      <c r="CK192" s="22">
        <f>IF(Settings!$F$15="MERGE",IF(Settings!$C$16="No",1, (1 - ((Temperatures!$C192-Parameters!$B$205)/Parameters!$B$203)^2)^'Non-Market - Hockey stick'!CK192), 1)</f>
        <v>1</v>
      </c>
      <c r="CL192" s="22">
        <f>IF(Settings!$F$15="MERGE",IF(Settings!$C$16="No",1, (1 - ((Temperatures!$C192-Parameters!$B$205)/Parameters!$B$203)^2)^'Non-Market - Hockey stick'!CL192), 1)</f>
        <v>1</v>
      </c>
      <c r="CM192" s="22">
        <f>IF(Settings!$F$15="MERGE",IF(Settings!$C$16="No",1, (1 - ((Temperatures!$C192-Parameters!$B$205)/Parameters!$B$203)^2)^'Non-Market - Hockey stick'!CM192), 1)</f>
        <v>1</v>
      </c>
      <c r="CN192" s="22">
        <f>IF(Settings!$F$15="MERGE",IF(Settings!$C$16="No",1, (1 - ((Temperatures!$C192-Parameters!$B$205)/Parameters!$B$203)^2)^'Non-Market - Hockey stick'!CN192), 1)</f>
        <v>1</v>
      </c>
      <c r="CO192" s="22">
        <f>IF(Settings!$F$15="MERGE",IF(Settings!$C$16="No",1, (1 - ((Temperatures!$C192-Parameters!$B$205)/Parameters!$B$203)^2)^'Non-Market - Hockey stick'!CO192), 1)</f>
        <v>1</v>
      </c>
      <c r="CP192" s="22">
        <f>IF(Settings!$F$15="MERGE",IF(Settings!$C$16="No",1, (1 - ((Temperatures!$C192-Parameters!$B$205)/Parameters!$B$203)^2)^'Non-Market - Hockey stick'!CP192), 1)</f>
        <v>1</v>
      </c>
      <c r="CQ192" s="22">
        <f>IF(Settings!$F$15="MERGE",IF(Settings!$C$16="No",1, (1 - ((Temperatures!$C192-Parameters!$B$205)/Parameters!$B$203)^2)^'Non-Market - Hockey stick'!CQ192), 1)</f>
        <v>1</v>
      </c>
      <c r="CR192" s="22">
        <f>IF(Settings!$F$15="MERGE",IF(Settings!$C$16="No",1, (1 - ((Temperatures!$C192-Parameters!$B$205)/Parameters!$B$203)^2)^'Non-Market - Hockey stick'!CR192), 1)</f>
        <v>1</v>
      </c>
      <c r="CS192" s="22">
        <f>IF(Settings!$F$15="MERGE",IF(Settings!$C$16="No",1, (1 - ((Temperatures!$C192-Parameters!$B$205)/Parameters!$B$203)^2)^'Non-Market - Hockey stick'!CS192), 1)</f>
        <v>1</v>
      </c>
      <c r="CT192" s="22">
        <f>IF(Settings!$F$15="MERGE",IF(Settings!$C$16="No",1, (1 - ((Temperatures!$C192-Parameters!$B$205)/Parameters!$B$203)^2)^'Non-Market - Hockey stick'!CT192), 1)</f>
        <v>1</v>
      </c>
      <c r="CU192" s="22">
        <f>IF(Settings!$F$15="MERGE",IF(Settings!$C$16="No",1, (1 - ((Temperatures!$C192-Parameters!$B$205)/Parameters!$B$203)^2)^'Non-Market - Hockey stick'!CU192), 1)</f>
        <v>1</v>
      </c>
      <c r="CV192" s="22">
        <f>IF(Settings!$F$15="MERGE",IF(Settings!$C$16="No",1, (1 - ((Temperatures!$C192-Parameters!$B$205)/Parameters!$B$203)^2)^'Non-Market - Hockey stick'!CV192), 1)</f>
        <v>1</v>
      </c>
      <c r="CW192" s="22">
        <f>IF(Settings!$F$15="MERGE",IF(Settings!$C$16="No",1, (1 - ((Temperatures!$C192-Parameters!$B$205)/Parameters!$B$203)^2)^'Non-Market - Hockey stick'!CW192), 1)</f>
        <v>1</v>
      </c>
      <c r="CX192" s="22">
        <f>IF(Settings!$F$15="MERGE",IF(Settings!$C$16="No",1, (1 - ((Temperatures!$C192-Parameters!$B$205)/Parameters!$B$203)^2)^'Non-Market - Hockey stick'!CX192), 1)</f>
        <v>1</v>
      </c>
      <c r="CY192" s="22">
        <f>IF(Settings!$F$15="MERGE",IF(Settings!$C$16="No",1, (1 - ((Temperatures!$C192-Parameters!$B$205)/Parameters!$B$203)^2)^'Non-Market - Hockey stick'!CY192), 1)</f>
        <v>1</v>
      </c>
      <c r="CZ192" s="22">
        <f>IF(Settings!$F$15="MERGE",IF(Settings!$C$16="No",1, (1 - ((Temperatures!$C192-Parameters!$B$205)/Parameters!$B$203)^2)^'Non-Market - Hockey stick'!CZ192), 1)</f>
        <v>1</v>
      </c>
      <c r="DA192" s="22">
        <f>IF(Settings!$F$15="MERGE",IF(Settings!$C$16="No",1, (1 - ((Temperatures!$C192-Parameters!$B$205)/Parameters!$B$203)^2)^'Non-Market - Hockey stick'!DA192), 1)</f>
        <v>1</v>
      </c>
      <c r="DB192" s="22">
        <f>IF(Settings!$F$15="MERGE",IF(Settings!$C$16="No",1, (1 - ((Temperatures!$C192-Parameters!$B$205)/Parameters!$B$203)^2)^'Non-Market - Hockey stick'!DB192), 1)</f>
        <v>1</v>
      </c>
      <c r="DC192" s="22">
        <f>IF(Settings!$F$15="MERGE",IF(Settings!$C$16="No",1, (1 - ((Temperatures!$C192-Parameters!$B$205)/Parameters!$B$203)^2)^'Non-Market - Hockey stick'!DC192), 1)</f>
        <v>1</v>
      </c>
      <c r="DD192" s="22">
        <f>IF(Settings!$F$15="MERGE",IF(Settings!$C$16="No",1, (1 - ((Temperatures!$C192-Parameters!$B$205)/Parameters!$B$203)^2)^'Non-Market - Hockey stick'!DD192), 1)</f>
        <v>1</v>
      </c>
      <c r="DE192" s="22">
        <f>IF(Settings!$F$15="MERGE",IF(Settings!$C$16="No",1, (1 - ((Temperatures!$C192-Parameters!$B$205)/Parameters!$B$203)^2)^'Non-Market - Hockey stick'!DE192), 1)</f>
        <v>1</v>
      </c>
      <c r="DF192" s="22">
        <f>IF(Settings!$F$15="MERGE",IF(Settings!$C$16="No",1, (1 - ((Temperatures!$C192-Parameters!$B$205)/Parameters!$B$203)^2)^'Non-Market - Hockey stick'!DF192), 1)</f>
        <v>1</v>
      </c>
      <c r="DG192" s="22">
        <f>IF(Settings!$F$15="MERGE",IF(Settings!$C$16="No",1, (1 - ((Temperatures!$C192-Parameters!$B$205)/Parameters!$B$203)^2)^'Non-Market - Hockey stick'!DG192), 1)</f>
        <v>1</v>
      </c>
      <c r="DH192" s="22">
        <f>IF(Settings!$F$15="MERGE",IF(Settings!$C$16="No",1, (1 - ((Temperatures!$C192-Parameters!$B$205)/Parameters!$B$203)^2)^'Non-Market - Hockey stick'!DH192), 1)</f>
        <v>1</v>
      </c>
      <c r="DI192" s="22">
        <f>IF(Settings!$F$15="MERGE",IF(Settings!$C$16="No",1, (1 - ((Temperatures!$C192-Parameters!$B$205)/Parameters!$B$203)^2)^'Non-Market - Hockey stick'!DI192), 1)</f>
        <v>1</v>
      </c>
      <c r="DJ192" s="22">
        <f>IF(Settings!$F$15="MERGE",IF(Settings!$C$16="No",1, (1 - ((Temperatures!$C192-Parameters!$B$205)/Parameters!$B$203)^2)^'Non-Market - Hockey stick'!DJ192), 1)</f>
        <v>1</v>
      </c>
      <c r="DK192" s="22">
        <f>IF(Settings!$F$15="MERGE",IF(Settings!$C$16="No",1, (1 - ((Temperatures!$C192-Parameters!$B$205)/Parameters!$B$203)^2)^'Non-Market - Hockey stick'!DK192), 1)</f>
        <v>1</v>
      </c>
      <c r="DL192" s="22">
        <f>IF(Settings!$F$15="MERGE",IF(Settings!$C$16="No",1, (1 - ((Temperatures!$C192-Parameters!$B$205)/Parameters!$B$203)^2)^'Non-Market - Hockey stick'!DL192), 1)</f>
        <v>1</v>
      </c>
      <c r="DM192" s="22">
        <f>IF(Settings!$F$15="MERGE",IF(Settings!$C$16="No",1, (1 - ((Temperatures!$C192-Parameters!$B$205)/Parameters!$B$203)^2)^'Non-Market - Hockey stick'!DM192), 1)</f>
        <v>1</v>
      </c>
      <c r="DN192" s="22">
        <f>IF(Settings!$F$15="MERGE",IF(Settings!$C$16="No",1, (1 - ((Temperatures!$C192-Parameters!$B$205)/Parameters!$B$203)^2)^'Non-Market - Hockey stick'!DN192), 1)</f>
        <v>1</v>
      </c>
      <c r="DO192" s="22">
        <f>IF(Settings!$F$15="MERGE",IF(Settings!$C$16="No",1, (1 - ((Temperatures!$C192-Parameters!$B$205)/Parameters!$B$203)^2)^'Non-Market - Hockey stick'!DO192), 1)</f>
        <v>1</v>
      </c>
      <c r="DP192" s="22">
        <f>IF(Settings!$F$15="MERGE",IF(Settings!$C$16="No",1, (1 - ((Temperatures!$C192-Parameters!$B$205)/Parameters!$B$203)^2)^'Non-Market - Hockey stick'!DP192), 1)</f>
        <v>1</v>
      </c>
      <c r="DQ192" s="22">
        <f>IF(Settings!$F$15="MERGE",IF(Settings!$C$16="No",1, (1 - ((Temperatures!$C192-Parameters!$B$205)/Parameters!$B$203)^2)^'Non-Market - Hockey stick'!DQ192), 1)</f>
        <v>1</v>
      </c>
      <c r="DR192" s="22">
        <f>IF(Settings!$F$15="MERGE",IF(Settings!$C$16="No",1, (1 - ((Temperatures!$C192-Parameters!$B$205)/Parameters!$B$203)^2)^'Non-Market - Hockey stick'!DR192), 1)</f>
        <v>1</v>
      </c>
      <c r="DS192" s="22">
        <f>IF(Settings!$F$15="MERGE",IF(Settings!$C$16="No",1, (1 - ((Temperatures!$C192-Parameters!$B$205)/Parameters!$B$203)^2)^'Non-Market - Hockey stick'!DS192), 1)</f>
        <v>1</v>
      </c>
      <c r="DT192" s="22">
        <f>IF(Settings!$F$15="MERGE",IF(Settings!$C$16="No",1, (1 - ((Temperatures!$C192-Parameters!$B$205)/Parameters!$B$203)^2)^'Non-Market - Hockey stick'!DT192), 1)</f>
        <v>1</v>
      </c>
      <c r="DU192" s="22">
        <f>IF(Settings!$F$15="MERGE",IF(Settings!$C$16="No",1, (1 - ((Temperatures!$C192-Parameters!$B$205)/Parameters!$B$203)^2)^'Non-Market - Hockey stick'!DU192), 1)</f>
        <v>1</v>
      </c>
      <c r="DV192" s="22">
        <f>IF(Settings!$F$15="MERGE",IF(Settings!$C$16="No",1, (1 - ((Temperatures!$C192-Parameters!$B$205)/Parameters!$B$203)^2)^'Non-Market - Hockey stick'!DV192), 1)</f>
        <v>1</v>
      </c>
      <c r="DW192" s="22">
        <f>IF(Settings!$F$15="MERGE",IF(Settings!$C$16="No",1, (1 - ((Temperatures!$C192-Parameters!$B$205)/Parameters!$B$203)^2)^'Non-Market - Hockey stick'!DW192), 1)</f>
        <v>1</v>
      </c>
      <c r="DX192" s="22">
        <f>IF(Settings!$F$15="MERGE",IF(Settings!$C$16="No",1, (1 - ((Temperatures!$C192-Parameters!$B$205)/Parameters!$B$203)^2)^'Non-Market - Hockey stick'!DX192), 1)</f>
        <v>1</v>
      </c>
      <c r="DY192" s="22">
        <f>IF(Settings!$F$15="MERGE",IF(Settings!$C$16="No",1, (1 - ((Temperatures!$C192-Parameters!$B$205)/Parameters!$B$203)^2)^'Non-Market - Hockey stick'!DY192), 1)</f>
        <v>1</v>
      </c>
      <c r="DZ192" s="22">
        <f>IF(Settings!$F$15="MERGE",IF(Settings!$C$16="No",1, (1 - ((Temperatures!$C192-Parameters!$B$205)/Parameters!$B$203)^2)^'Non-Market - Hockey stick'!DZ192), 1)</f>
        <v>1</v>
      </c>
      <c r="EA192" s="22">
        <f>IF(Settings!$F$15="MERGE",IF(Settings!$C$16="No",1, (1 - ((Temperatures!$C192-Parameters!$B$205)/Parameters!$B$203)^2)^'Non-Market - Hockey stick'!EA192), 1)</f>
        <v>1</v>
      </c>
      <c r="EB192" s="22">
        <f>IF(Settings!$F$15="MERGE",IF(Settings!$C$16="No",1, (1 - ((Temperatures!$C192-Parameters!$B$205)/Parameters!$B$203)^2)^'Non-Market - Hockey stick'!EB192), 1)</f>
        <v>1</v>
      </c>
      <c r="EC192" s="22">
        <f>IF(Settings!$F$15="MERGE",IF(Settings!$C$16="No",1, (1 - ((Temperatures!$C192-Parameters!$B$205)/Parameters!$B$203)^2)^'Non-Market - Hockey stick'!EC192), 1)</f>
        <v>1</v>
      </c>
      <c r="ED192" s="22">
        <f>IF(Settings!$F$15="MERGE",IF(Settings!$C$16="No",1, (1 - ((Temperatures!$C192-Parameters!$B$205)/Parameters!$B$203)^2)^'Non-Market - Hockey stick'!ED192), 1)</f>
        <v>1</v>
      </c>
      <c r="EE192" s="22">
        <f>IF(Settings!$F$15="MERGE",IF(Settings!$C$16="No",1, (1 - ((Temperatures!$C192-Parameters!$B$205)/Parameters!$B$203)^2)^'Non-Market - Hockey stick'!EE192), 1)</f>
        <v>1</v>
      </c>
      <c r="EF192" s="22">
        <f>IF(Settings!$F$15="MERGE",IF(Settings!$C$16="No",1, (1 - ((Temperatures!$C192-Parameters!$B$205)/Parameters!$B$203)^2)^'Non-Market - Hockey stick'!EF192), 1)</f>
        <v>1</v>
      </c>
      <c r="EG192" s="22">
        <f>IF(Settings!$F$15="MERGE",IF(Settings!$C$16="No",1, (1 - ((Temperatures!$C192-Parameters!$B$205)/Parameters!$B$203)^2)^'Non-Market - Hockey stick'!EG192), 1)</f>
        <v>1</v>
      </c>
      <c r="EH192" s="22">
        <f>IF(Settings!$F$15="MERGE",IF(Settings!$C$16="No",1, (1 - ((Temperatures!$C192-Parameters!$B$205)/Parameters!$B$203)^2)^'Non-Market - Hockey stick'!EH192), 1)</f>
        <v>1</v>
      </c>
      <c r="EI192" s="22">
        <f>IF(Settings!$F$15="MERGE",IF(Settings!$C$16="No",1, (1 - ((Temperatures!$C192-Parameters!$B$205)/Parameters!$B$203)^2)^'Non-Market - Hockey stick'!EI192), 1)</f>
        <v>1</v>
      </c>
      <c r="EJ192" s="22">
        <f>IF(Settings!$F$15="MERGE",IF(Settings!$C$16="No",1, (1 - ((Temperatures!$C192-Parameters!$B$205)/Parameters!$B$203)^2)^'Non-Market - Hockey stick'!EJ192), 1)</f>
        <v>1</v>
      </c>
      <c r="EK192" s="22">
        <f>IF(Settings!$F$15="MERGE",IF(Settings!$C$16="No",1, (1 - ((Temperatures!$C192-Parameters!$B$205)/Parameters!$B$203)^2)^'Non-Market - Hockey stick'!EK192), 1)</f>
        <v>1</v>
      </c>
      <c r="EL192" s="22">
        <f>IF(Settings!$F$15="MERGE",IF(Settings!$C$16="No",1, (1 - ((Temperatures!$C192-Parameters!$B$205)/Parameters!$B$203)^2)^'Non-Market - Hockey stick'!EL192), 1)</f>
        <v>1</v>
      </c>
      <c r="EM192" s="22">
        <f>IF(Settings!$F$15="MERGE",IF(Settings!$C$16="No",1, (1 - ((Temperatures!$C192-Parameters!$B$205)/Parameters!$B$203)^2)^'Non-Market - Hockey stick'!EM192), 1)</f>
        <v>1</v>
      </c>
      <c r="EN192" s="22">
        <f>IF(Settings!$F$15="MERGE",IF(Settings!$C$16="No",1, (1 - ((Temperatures!$C192-Parameters!$B$205)/Parameters!$B$203)^2)^'Non-Market - Hockey stick'!EN192), 1)</f>
        <v>1</v>
      </c>
      <c r="EO192" s="22">
        <f>IF(Settings!$F$15="MERGE",IF(Settings!$C$16="No",1, (1 - ((Temperatures!$C192-Parameters!$B$205)/Parameters!$B$203)^2)^'Non-Market - Hockey stick'!EO192), 1)</f>
        <v>1</v>
      </c>
      <c r="EP192" s="22">
        <f>IF(Settings!$F$15="MERGE",IF(Settings!$C$16="No",1, (1 - ((Temperatures!$C192-Parameters!$B$205)/Parameters!$B$203)^2)^'Non-Market - Hockey stick'!EP192), 1)</f>
        <v>1</v>
      </c>
      <c r="EQ192" s="22">
        <f>IF(Settings!$F$15="MERGE",IF(Settings!$C$16="No",1, (1 - ((Temperatures!$C192-Parameters!$B$205)/Parameters!$B$203)^2)^'Non-Market - Hockey stick'!EQ192), 1)</f>
        <v>1</v>
      </c>
      <c r="ER192" s="22">
        <f>IF(Settings!$F$15="MERGE",IF(Settings!$C$16="No",1, (1 - ((Temperatures!$C192-Parameters!$B$205)/Parameters!$B$203)^2)^'Non-Market - Hockey stick'!ER192), 1)</f>
        <v>1</v>
      </c>
      <c r="ES192" s="22">
        <f>IF(Settings!$F$15="MERGE",IF(Settings!$C$16="No",1, (1 - ((Temperatures!$C192-Parameters!$B$205)/Parameters!$B$203)^2)^'Non-Market - Hockey stick'!ES192), 1)</f>
        <v>1</v>
      </c>
      <c r="ET192" s="22">
        <f>IF(Settings!$F$15="MERGE",IF(Settings!$C$16="No",1, (1 - ((Temperatures!$C192-Parameters!$B$205)/Parameters!$B$203)^2)^'Non-Market - Hockey stick'!ET192), 1)</f>
        <v>1</v>
      </c>
      <c r="EU192" s="22">
        <f>IF(Settings!$F$15="MERGE",IF(Settings!$C$16="No",1, (1 - ((Temperatures!$C192-Parameters!$B$205)/Parameters!$B$203)^2)^'Non-Market - Hockey stick'!EU192), 1)</f>
        <v>1</v>
      </c>
      <c r="EV192" s="22">
        <f>IF(Settings!$F$15="MERGE",IF(Settings!$C$16="No",1, (1 - ((Temperatures!$C192-Parameters!$B$205)/Parameters!$B$203)^2)^'Non-Market - Hockey stick'!EV192), 1)</f>
        <v>1</v>
      </c>
      <c r="EW192" s="22">
        <f>IF(Settings!$F$15="MERGE",IF(Settings!$C$16="No",1, (1 - ((Temperatures!$C192-Parameters!$B$205)/Parameters!$B$203)^2)^'Non-Market - Hockey stick'!EW192), 1)</f>
        <v>1</v>
      </c>
      <c r="EX192" s="22">
        <f>IF(Settings!$F$15="MERGE",IF(Settings!$C$16="No",1, (1 - ((Temperatures!$C192-Parameters!$B$205)/Parameters!$B$203)^2)^'Non-Market - Hockey stick'!EX192), 1)</f>
        <v>1</v>
      </c>
      <c r="EY192" s="22">
        <f>IF(Settings!$F$15="MERGE",IF(Settings!$C$16="No",1, (1 - ((Temperatures!$C192-Parameters!$B$205)/Parameters!$B$203)^2)^'Non-Market - Hockey stick'!EY192), 1)</f>
        <v>1</v>
      </c>
      <c r="EZ192" s="22">
        <f>IF(Settings!$F$15="MERGE",IF(Settings!$C$16="No",1, (1 - ((Temperatures!$C192-Parameters!$B$205)/Parameters!$B$203)^2)^'Non-Market - Hockey stick'!EZ192), 1)</f>
        <v>1</v>
      </c>
      <c r="FA192" s="22">
        <f>IF(Settings!$F$15="MERGE",IF(Settings!$C$16="No",1, (1 - ((Temperatures!$C192-Parameters!$B$205)/Parameters!$B$203)^2)^'Non-Market - Hockey stick'!FA192), 1)</f>
        <v>1</v>
      </c>
      <c r="FB192" s="22">
        <f>IF(Settings!$F$15="MERGE",IF(Settings!$C$16="No",1, (1 - ((Temperatures!$C192-Parameters!$B$205)/Parameters!$B$203)^2)^'Non-Market - Hockey stick'!FB192), 1)</f>
        <v>1</v>
      </c>
      <c r="FC192" s="22">
        <f>IF(Settings!$F$15="MERGE",IF(Settings!$C$16="No",1, (1 - ((Temperatures!$C192-Parameters!$B$205)/Parameters!$B$203)^2)^'Non-Market - Hockey stick'!FC192), 1)</f>
        <v>1</v>
      </c>
      <c r="FD192" s="22">
        <f>IF(Settings!$F$15="MERGE",IF(Settings!$C$16="No",1, (1 - ((Temperatures!$C192-Parameters!$B$205)/Parameters!$B$203)^2)^'Non-Market - Hockey stick'!FD192), 1)</f>
        <v>1</v>
      </c>
      <c r="FE192" s="22">
        <f>IF(Settings!$F$15="MERGE",IF(Settings!$C$16="No",1, (1 - ((Temperatures!$C192-Parameters!$B$205)/Parameters!$B$203)^2)^'Non-Market - Hockey stick'!FE192), 1)</f>
        <v>1</v>
      </c>
      <c r="FF192" s="22">
        <f>IF(Settings!$F$15="MERGE",IF(Settings!$C$16="No",1, (1 - ((Temperatures!$C192-Parameters!$B$205)/Parameters!$B$203)^2)^'Non-Market - Hockey stick'!FF192), 1)</f>
        <v>1</v>
      </c>
      <c r="FG192" s="22">
        <f>IF(Settings!$F$15="MERGE",IF(Settings!$C$16="No",1, (1 - ((Temperatures!$C192-Parameters!$B$205)/Parameters!$B$203)^2)^'Non-Market - Hockey stick'!FG192), 1)</f>
        <v>1</v>
      </c>
      <c r="FH192" s="22">
        <f>IF(Settings!$F$15="MERGE",IF(Settings!$C$16="No",1, (1 - ((Temperatures!$C192-Parameters!$B$205)/Parameters!$B$203)^2)^'Non-Market - Hockey stick'!FH192), 1)</f>
        <v>1</v>
      </c>
      <c r="FI192" s="22">
        <f>IF(Settings!$F$15="MERGE",IF(Settings!$C$16="No",1, (1 - ((Temperatures!$C192-Parameters!$B$205)/Parameters!$B$203)^2)^'Non-Market - Hockey stick'!FI192), 1)</f>
        <v>1</v>
      </c>
      <c r="FJ192" s="22">
        <f>IF(Settings!$F$15="MERGE",IF(Settings!$C$16="No",1, (1 - ((Temperatures!$C192-Parameters!$B$205)/Parameters!$B$203)^2)^'Non-Market - Hockey stick'!FJ192), 1)</f>
        <v>1</v>
      </c>
      <c r="FK192" s="22">
        <f>IF(Settings!$F$15="MERGE",IF(Settings!$C$16="No",1, (1 - ((Temperatures!$C192-Parameters!$B$205)/Parameters!$B$203)^2)^'Non-Market - Hockey stick'!FK192), 1)</f>
        <v>1</v>
      </c>
      <c r="FL192" s="22">
        <f>IF(Settings!$F$15="MERGE",IF(Settings!$C$16="No",1, (1 - ((Temperatures!$C192-Parameters!$B$205)/Parameters!$B$203)^2)^'Non-Market - Hockey stick'!FL192), 1)</f>
        <v>1</v>
      </c>
      <c r="FM192" s="22">
        <f>IF(Settings!$F$15="MERGE",IF(Settings!$C$16="No",1, (1 - ((Temperatures!$C192-Parameters!$B$205)/Parameters!$B$203)^2)^'Non-Market - Hockey stick'!FM192), 1)</f>
        <v>1</v>
      </c>
      <c r="FN192" s="22">
        <f>IF(Settings!$F$15="MERGE",IF(Settings!$C$16="No",1, (1 - ((Temperatures!$C192-Parameters!$B$205)/Parameters!$B$203)^2)^'Non-Market - Hockey stick'!FN192), 1)</f>
        <v>1</v>
      </c>
      <c r="FO192" s="22">
        <f>IF(Settings!$F$15="MERGE",IF(Settings!$C$16="No",1, (1 - ((Temperatures!$C192-Parameters!$B$205)/Parameters!$B$203)^2)^'Non-Market - Hockey stick'!FO192), 1)</f>
        <v>1</v>
      </c>
      <c r="FP192" s="22">
        <f>IF(Settings!$F$15="MERGE",IF(Settings!$C$16="No",1, (1 - ((Temperatures!$C192-Parameters!$B$205)/Parameters!$B$203)^2)^'Non-Market - Hockey stick'!FP192), 1)</f>
        <v>1</v>
      </c>
      <c r="FQ192" s="22">
        <f>IF(Settings!$F$15="MERGE",IF(Settings!$C$16="No",1, (1 - ((Temperatures!$C192-Parameters!$B$205)/Parameters!$B$203)^2)^'Non-Market - Hockey stick'!FQ192), 1)</f>
        <v>1</v>
      </c>
      <c r="FR192" s="22">
        <f>IF(Settings!$F$15="MERGE",IF(Settings!$C$16="No",1, (1 - ((Temperatures!$C192-Parameters!$B$205)/Parameters!$B$203)^2)^'Non-Market - Hockey stick'!FR192), 1)</f>
        <v>1</v>
      </c>
      <c r="FS192" s="22">
        <f>IF(Settings!$F$15="MERGE",IF(Settings!$C$16="No",1, (1 - ((Temperatures!$C192-Parameters!$B$205)/Parameters!$B$203)^2)^'Non-Market - Hockey stick'!FS192), 1)</f>
        <v>1</v>
      </c>
      <c r="FT192" s="22">
        <f>IF(Settings!$F$15="MERGE",IF(Settings!$C$16="No",1, (1 - ((Temperatures!$C192-Parameters!$B$205)/Parameters!$B$203)^2)^'Non-Market - Hockey stick'!FT192), 1)</f>
        <v>1</v>
      </c>
      <c r="FU192" s="22">
        <f>IF(Settings!$F$15="MERGE",IF(Settings!$C$16="No",1, (1 - ((Temperatures!$C192-Parameters!$B$205)/Parameters!$B$203)^2)^'Non-Market - Hockey stick'!FU192), 1)</f>
        <v>1</v>
      </c>
      <c r="FV192" s="22">
        <f>IF(Settings!$F$15="MERGE",IF(Settings!$C$16="No",1, (1 - ((Temperatures!$C192-Parameters!$B$205)/Parameters!$B$203)^2)^'Non-Market - Hockey stick'!FV192), 1)</f>
        <v>1</v>
      </c>
      <c r="FW192" s="22">
        <f>IF(Settings!$F$15="MERGE",IF(Settings!$C$16="No",1, (1 - ((Temperatures!$C192-Parameters!$B$205)/Parameters!$B$203)^2)^'Non-Market - Hockey stick'!FW192), 1)</f>
        <v>1</v>
      </c>
      <c r="FX192" s="22">
        <f>IF(Settings!$F$15="MERGE",IF(Settings!$C$16="No",1, (1 - ((Temperatures!$C192-Parameters!$B$205)/Parameters!$B$203)^2)^'Non-Market - Hockey stick'!FX192), 1)</f>
        <v>1</v>
      </c>
      <c r="FY192" s="22">
        <f>IF(Settings!$F$15="MERGE",IF(Settings!$C$16="No",1, (1 - ((Temperatures!$C192-Parameters!$B$205)/Parameters!$B$203)^2)^'Non-Market - Hockey stick'!FY192), 1)</f>
        <v>1</v>
      </c>
      <c r="FZ192" s="22">
        <f>IF(Settings!$F$15="MERGE",IF(Settings!$C$16="No",1, (1 - ((Temperatures!$C192-Parameters!$B$205)/Parameters!$B$203)^2)^'Non-Market - Hockey stick'!FZ192), 1)</f>
        <v>1</v>
      </c>
      <c r="GA192" s="22">
        <f>IF(Settings!$F$15="MERGE",IF(Settings!$C$16="No",1, (1 - ((Temperatures!$C192-Parameters!$B$205)/Parameters!$B$203)^2)^'Non-Market - Hockey stick'!GA192), 1)</f>
        <v>1</v>
      </c>
      <c r="GB192" s="22">
        <f>IF(Settings!$F$15="MERGE",IF(Settings!$C$16="No",1, (1 - ((Temperatures!$C192-Parameters!$B$205)/Parameters!$B$203)^2)^'Non-Market - Hockey stick'!GB192), 1)</f>
        <v>1</v>
      </c>
      <c r="GC192" s="22">
        <f>IF(Settings!$F$15="MERGE",IF(Settings!$C$16="No",1, (1 - ((Temperatures!$C192-Parameters!$B$205)/Parameters!$B$203)^2)^'Non-Market - Hockey stick'!GC192), 1)</f>
        <v>1</v>
      </c>
      <c r="GD192" s="22">
        <f>IF(Settings!$F$15="MERGE",IF(Settings!$C$16="No",1, (1 - ((Temperatures!$C192-Parameters!$B$205)/Parameters!$B$203)^2)^'Non-Market - Hockey stick'!GD192), 1)</f>
        <v>1</v>
      </c>
      <c r="GE192" s="22">
        <f>IF(Settings!$F$15="MERGE",IF(Settings!$C$16="No",1, (1 - ((Temperatures!$C192-Parameters!$B$205)/Parameters!$B$203)^2)^'Non-Market - Hockey stick'!GE192), 1)</f>
        <v>1</v>
      </c>
      <c r="GF192" s="22">
        <f>IF(Settings!$F$15="MERGE",IF(Settings!$C$16="No",1, (1 - ((Temperatures!$C192-Parameters!$B$205)/Parameters!$B$203)^2)^'Non-Market - Hockey stick'!GF192), 1)</f>
        <v>1</v>
      </c>
      <c r="GG192" s="22">
        <f>IF(Settings!$F$15="MERGE",IF(Settings!$C$16="No",1, (1 - ((Temperatures!$C192-Parameters!$B$205)/Parameters!$B$203)^2)^'Non-Market - Hockey stick'!GG192), 1)</f>
        <v>1</v>
      </c>
      <c r="GH192" s="22">
        <f>IF(Settings!$F$15="MERGE",IF(Settings!$C$16="No",1, (1 - ((Temperatures!$C192-Parameters!$B$205)/Parameters!$B$203)^2)^'Non-Market - Hockey stick'!GH192), 1)</f>
        <v>1</v>
      </c>
      <c r="GI192" s="22">
        <f>IF(Settings!$F$15="MERGE",IF(Settings!$C$16="No",1, (1 - ((Temperatures!$C192-Parameters!$B$205)/Parameters!$B$203)^2)^'Non-Market - Hockey stick'!GI192), 1)</f>
        <v>1</v>
      </c>
      <c r="GJ192" s="22">
        <f>IF(Settings!$F$15="MERGE",IF(Settings!$C$16="No",1, (1 - ((Temperatures!$C192-Parameters!$B$205)/Parameters!$B$203)^2)^'Non-Market - Hockey stick'!GJ192), 1)</f>
        <v>1</v>
      </c>
      <c r="GK192" s="22">
        <f>IF(Settings!$F$15="MERGE",IF(Settings!$C$16="No",1, (1 - ((Temperatures!$C192-Parameters!$B$205)/Parameters!$B$203)^2)^'Non-Market - Hockey stick'!GK192), 1)</f>
        <v>1</v>
      </c>
      <c r="GL192" s="22">
        <f>IF(Settings!$F$15="MERGE",IF(Settings!$C$16="No",1, (1 - ((Temperatures!$C192-Parameters!$B$205)/Parameters!$B$203)^2)^'Non-Market - Hockey stick'!GL192), 1)</f>
        <v>1</v>
      </c>
      <c r="GM192" s="22">
        <f>IF(Settings!$F$15="MERGE",IF(Settings!$C$16="No",1, (1 - ((Temperatures!$C192-Parameters!$B$205)/Parameters!$B$203)^2)^'Non-Market - Hockey stick'!GM192), 1)</f>
        <v>1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GP192"/>
  <sheetViews>
    <sheetView workbookViewId="0">
      <pane xSplit="1" topLeftCell="B1" activePane="topRight" state="frozen"/>
      <selection pane="topRight" activeCell="EJ179" sqref="EJ179"/>
    </sheetView>
  </sheetViews>
  <sheetFormatPr defaultColWidth="8.85546875" defaultRowHeight="15" x14ac:dyDescent="0.25"/>
  <cols>
    <col min="1" max="1" width="8.85546875" style="15"/>
    <col min="2" max="2" width="12.7109375" bestFit="1" customWidth="1"/>
    <col min="196" max="196" width="12.7109375" bestFit="1" customWidth="1"/>
    <col min="197" max="198" width="12" bestFit="1" customWidth="1"/>
  </cols>
  <sheetData>
    <row r="1" spans="1:198" s="6" customFormat="1" x14ac:dyDescent="0.25">
      <c r="A1" s="36"/>
      <c r="B1" s="6" t="s">
        <v>299</v>
      </c>
      <c r="C1" s="6" t="s">
        <v>298</v>
      </c>
      <c r="D1" s="6" t="s">
        <v>297</v>
      </c>
      <c r="E1" s="6" t="s">
        <v>296</v>
      </c>
      <c r="F1" s="6" t="s">
        <v>295</v>
      </c>
      <c r="G1" s="6" t="s">
        <v>294</v>
      </c>
      <c r="H1" s="6" t="s">
        <v>293</v>
      </c>
      <c r="I1" s="6" t="s">
        <v>292</v>
      </c>
      <c r="J1" s="6" t="s">
        <v>291</v>
      </c>
      <c r="K1" s="6" t="s">
        <v>290</v>
      </c>
      <c r="L1" s="6" t="s">
        <v>289</v>
      </c>
      <c r="M1" s="6" t="s">
        <v>288</v>
      </c>
      <c r="N1" s="6" t="s">
        <v>287</v>
      </c>
      <c r="O1" s="6" t="s">
        <v>286</v>
      </c>
      <c r="P1" s="6" t="s">
        <v>285</v>
      </c>
      <c r="Q1" s="6" t="s">
        <v>284</v>
      </c>
      <c r="R1" s="6" t="s">
        <v>283</v>
      </c>
      <c r="S1" s="6" t="s">
        <v>282</v>
      </c>
      <c r="T1" s="6" t="s">
        <v>281</v>
      </c>
      <c r="U1" s="6" t="s">
        <v>280</v>
      </c>
      <c r="V1" s="6" t="s">
        <v>279</v>
      </c>
      <c r="W1" s="6" t="s">
        <v>278</v>
      </c>
      <c r="X1" s="6" t="s">
        <v>277</v>
      </c>
      <c r="Y1" s="6" t="s">
        <v>276</v>
      </c>
      <c r="Z1" s="6" t="s">
        <v>275</v>
      </c>
      <c r="AA1" s="6" t="s">
        <v>274</v>
      </c>
      <c r="AB1" s="6" t="s">
        <v>273</v>
      </c>
      <c r="AC1" s="6" t="s">
        <v>272</v>
      </c>
      <c r="AD1" s="6" t="s">
        <v>271</v>
      </c>
      <c r="AE1" s="6" t="s">
        <v>270</v>
      </c>
      <c r="AF1" s="6" t="s">
        <v>269</v>
      </c>
      <c r="AG1" s="6" t="s">
        <v>268</v>
      </c>
      <c r="AH1" s="6" t="s">
        <v>267</v>
      </c>
      <c r="AI1" s="6" t="s">
        <v>266</v>
      </c>
      <c r="AJ1" s="6" t="s">
        <v>265</v>
      </c>
      <c r="AK1" s="6" t="s">
        <v>264</v>
      </c>
      <c r="AL1" s="6" t="s">
        <v>263</v>
      </c>
      <c r="AM1" s="6" t="s">
        <v>262</v>
      </c>
      <c r="AN1" s="6" t="s">
        <v>261</v>
      </c>
      <c r="AO1" s="6" t="s">
        <v>260</v>
      </c>
      <c r="AP1" s="6" t="s">
        <v>259</v>
      </c>
      <c r="AQ1" s="6" t="s">
        <v>258</v>
      </c>
      <c r="AR1" s="6" t="s">
        <v>257</v>
      </c>
      <c r="AS1" s="6" t="s">
        <v>256</v>
      </c>
      <c r="AT1" s="6" t="s">
        <v>255</v>
      </c>
      <c r="AU1" s="6" t="s">
        <v>254</v>
      </c>
      <c r="AV1" s="6" t="s">
        <v>253</v>
      </c>
      <c r="AW1" s="6" t="s">
        <v>252</v>
      </c>
      <c r="AX1" s="6" t="s">
        <v>251</v>
      </c>
      <c r="AY1" s="6" t="s">
        <v>250</v>
      </c>
      <c r="AZ1" s="6" t="s">
        <v>249</v>
      </c>
      <c r="BA1" s="6" t="s">
        <v>248</v>
      </c>
      <c r="BB1" s="6" t="s">
        <v>247</v>
      </c>
      <c r="BC1" s="6" t="s">
        <v>246</v>
      </c>
      <c r="BD1" s="6" t="s">
        <v>245</v>
      </c>
      <c r="BE1" s="6" t="s">
        <v>244</v>
      </c>
      <c r="BF1" s="6" t="s">
        <v>243</v>
      </c>
      <c r="BG1" s="6" t="s">
        <v>242</v>
      </c>
      <c r="BH1" s="6" t="s">
        <v>241</v>
      </c>
      <c r="BI1" s="6" t="s">
        <v>240</v>
      </c>
      <c r="BJ1" s="6" t="s">
        <v>239</v>
      </c>
      <c r="BK1" s="6" t="s">
        <v>238</v>
      </c>
      <c r="BL1" s="6" t="s">
        <v>237</v>
      </c>
      <c r="BM1" s="6" t="s">
        <v>236</v>
      </c>
      <c r="BN1" s="6" t="s">
        <v>235</v>
      </c>
      <c r="BO1" s="6" t="s">
        <v>234</v>
      </c>
      <c r="BP1" s="6" t="s">
        <v>233</v>
      </c>
      <c r="BQ1" s="6" t="s">
        <v>232</v>
      </c>
      <c r="BR1" s="6" t="s">
        <v>231</v>
      </c>
      <c r="BS1" s="6" t="s">
        <v>230</v>
      </c>
      <c r="BT1" s="6" t="s">
        <v>229</v>
      </c>
      <c r="BU1" s="6" t="s">
        <v>228</v>
      </c>
      <c r="BV1" s="6" t="s">
        <v>227</v>
      </c>
      <c r="BW1" s="6" t="s">
        <v>226</v>
      </c>
      <c r="BX1" s="6" t="s">
        <v>225</v>
      </c>
      <c r="BY1" s="6" t="s">
        <v>224</v>
      </c>
      <c r="BZ1" s="6" t="s">
        <v>223</v>
      </c>
      <c r="CA1" s="6" t="s">
        <v>222</v>
      </c>
      <c r="CB1" s="6" t="s">
        <v>221</v>
      </c>
      <c r="CC1" s="6" t="s">
        <v>220</v>
      </c>
      <c r="CD1" s="6" t="s">
        <v>219</v>
      </c>
      <c r="CE1" s="6" t="s">
        <v>218</v>
      </c>
      <c r="CF1" s="6" t="s">
        <v>217</v>
      </c>
      <c r="CG1" s="6" t="s">
        <v>216</v>
      </c>
      <c r="CH1" s="6" t="s">
        <v>215</v>
      </c>
      <c r="CI1" s="6" t="s">
        <v>214</v>
      </c>
      <c r="CJ1" s="6" t="s">
        <v>213</v>
      </c>
      <c r="CK1" s="6" t="s">
        <v>212</v>
      </c>
      <c r="CL1" s="6" t="s">
        <v>211</v>
      </c>
      <c r="CM1" s="6" t="s">
        <v>210</v>
      </c>
      <c r="CN1" s="6" t="s">
        <v>209</v>
      </c>
      <c r="CO1" s="6" t="s">
        <v>208</v>
      </c>
      <c r="CP1" s="6" t="s">
        <v>207</v>
      </c>
      <c r="CQ1" s="6" t="s">
        <v>206</v>
      </c>
      <c r="CR1" s="6" t="s">
        <v>205</v>
      </c>
      <c r="CS1" s="6" t="s">
        <v>204</v>
      </c>
      <c r="CT1" s="6" t="s">
        <v>203</v>
      </c>
      <c r="CU1" s="6" t="s">
        <v>202</v>
      </c>
      <c r="CV1" s="6" t="s">
        <v>201</v>
      </c>
      <c r="CW1" s="6" t="s">
        <v>200</v>
      </c>
      <c r="CX1" s="6" t="s">
        <v>199</v>
      </c>
      <c r="CY1" s="6" t="s">
        <v>198</v>
      </c>
      <c r="CZ1" s="6" t="s">
        <v>197</v>
      </c>
      <c r="DA1" s="6" t="s">
        <v>196</v>
      </c>
      <c r="DB1" s="6" t="s">
        <v>195</v>
      </c>
      <c r="DC1" s="6" t="s">
        <v>194</v>
      </c>
      <c r="DD1" s="6" t="s">
        <v>193</v>
      </c>
      <c r="DE1" s="6" t="s">
        <v>192</v>
      </c>
      <c r="DF1" s="6" t="s">
        <v>191</v>
      </c>
      <c r="DG1" s="6" t="s">
        <v>190</v>
      </c>
      <c r="DH1" s="6" t="s">
        <v>189</v>
      </c>
      <c r="DI1" s="6" t="s">
        <v>188</v>
      </c>
      <c r="DJ1" s="6" t="s">
        <v>187</v>
      </c>
      <c r="DK1" s="6" t="s">
        <v>186</v>
      </c>
      <c r="DL1" s="6" t="s">
        <v>185</v>
      </c>
      <c r="DM1" s="6" t="s">
        <v>184</v>
      </c>
      <c r="DN1" s="6" t="s">
        <v>183</v>
      </c>
      <c r="DO1" s="6" t="s">
        <v>182</v>
      </c>
      <c r="DP1" s="6" t="s">
        <v>181</v>
      </c>
      <c r="DQ1" s="6" t="s">
        <v>180</v>
      </c>
      <c r="DR1" s="6" t="s">
        <v>179</v>
      </c>
      <c r="DS1" s="6" t="s">
        <v>178</v>
      </c>
      <c r="DT1" s="6" t="s">
        <v>177</v>
      </c>
      <c r="DU1" s="6" t="s">
        <v>176</v>
      </c>
      <c r="DV1" s="6" t="s">
        <v>175</v>
      </c>
      <c r="DW1" s="6" t="s">
        <v>174</v>
      </c>
      <c r="DX1" s="6" t="s">
        <v>173</v>
      </c>
      <c r="DY1" s="6" t="s">
        <v>172</v>
      </c>
      <c r="DZ1" s="6" t="s">
        <v>171</v>
      </c>
      <c r="EA1" s="6" t="s">
        <v>170</v>
      </c>
      <c r="EB1" s="6" t="s">
        <v>169</v>
      </c>
      <c r="EC1" s="6" t="s">
        <v>168</v>
      </c>
      <c r="ED1" s="6" t="s">
        <v>167</v>
      </c>
      <c r="EE1" s="6" t="s">
        <v>166</v>
      </c>
      <c r="EF1" s="6" t="s">
        <v>165</v>
      </c>
      <c r="EG1" s="6" t="s">
        <v>164</v>
      </c>
      <c r="EH1" s="6" t="s">
        <v>163</v>
      </c>
      <c r="EI1" s="6" t="s">
        <v>162</v>
      </c>
      <c r="EJ1" s="6" t="s">
        <v>161</v>
      </c>
      <c r="EK1" s="6" t="s">
        <v>160</v>
      </c>
      <c r="EL1" s="6" t="s">
        <v>159</v>
      </c>
      <c r="EM1" s="6" t="s">
        <v>158</v>
      </c>
      <c r="EN1" s="6" t="s">
        <v>157</v>
      </c>
      <c r="EO1" s="6" t="s">
        <v>156</v>
      </c>
      <c r="EP1" s="6" t="s">
        <v>155</v>
      </c>
      <c r="EQ1" s="6" t="s">
        <v>154</v>
      </c>
      <c r="ER1" s="6" t="s">
        <v>153</v>
      </c>
      <c r="ES1" s="6" t="s">
        <v>152</v>
      </c>
      <c r="ET1" s="6" t="s">
        <v>151</v>
      </c>
      <c r="EU1" s="6" t="s">
        <v>150</v>
      </c>
      <c r="EV1" s="6" t="s">
        <v>149</v>
      </c>
      <c r="EW1" s="6" t="s">
        <v>148</v>
      </c>
      <c r="EX1" s="6" t="s">
        <v>147</v>
      </c>
      <c r="EY1" s="6" t="s">
        <v>146</v>
      </c>
      <c r="EZ1" s="6" t="s">
        <v>145</v>
      </c>
      <c r="FA1" s="6" t="s">
        <v>144</v>
      </c>
      <c r="FB1" s="6" t="s">
        <v>143</v>
      </c>
      <c r="FC1" s="6" t="s">
        <v>142</v>
      </c>
      <c r="FD1" s="6" t="s">
        <v>141</v>
      </c>
      <c r="FE1" s="6" t="s">
        <v>140</v>
      </c>
      <c r="FF1" s="6" t="s">
        <v>139</v>
      </c>
      <c r="FG1" s="6" t="s">
        <v>138</v>
      </c>
      <c r="FH1" s="6" t="s">
        <v>137</v>
      </c>
      <c r="FI1" s="6" t="s">
        <v>136</v>
      </c>
      <c r="FJ1" s="6" t="s">
        <v>135</v>
      </c>
      <c r="FK1" s="6" t="s">
        <v>134</v>
      </c>
      <c r="FL1" s="6" t="s">
        <v>133</v>
      </c>
      <c r="FM1" s="6" t="s">
        <v>132</v>
      </c>
      <c r="FN1" s="6" t="s">
        <v>131</v>
      </c>
      <c r="FO1" s="6" t="s">
        <v>130</v>
      </c>
      <c r="FP1" s="6" t="s">
        <v>129</v>
      </c>
      <c r="FQ1" s="6" t="s">
        <v>128</v>
      </c>
      <c r="FR1" s="6" t="s">
        <v>127</v>
      </c>
      <c r="FS1" s="6" t="s">
        <v>126</v>
      </c>
      <c r="FT1" s="6" t="s">
        <v>125</v>
      </c>
      <c r="FU1" s="6" t="s">
        <v>124</v>
      </c>
      <c r="FV1" s="6" t="s">
        <v>123</v>
      </c>
      <c r="FW1" s="6" t="s">
        <v>122</v>
      </c>
      <c r="FX1" s="6" t="s">
        <v>121</v>
      </c>
      <c r="FY1" s="6" t="s">
        <v>120</v>
      </c>
      <c r="FZ1" s="6" t="s">
        <v>119</v>
      </c>
      <c r="GA1" s="6" t="s">
        <v>118</v>
      </c>
      <c r="GB1" s="6" t="s">
        <v>117</v>
      </c>
      <c r="GC1" s="6" t="s">
        <v>116</v>
      </c>
      <c r="GD1" s="6" t="s">
        <v>115</v>
      </c>
      <c r="GE1" s="6" t="s">
        <v>114</v>
      </c>
      <c r="GF1" s="6" t="s">
        <v>113</v>
      </c>
      <c r="GG1" s="6" t="s">
        <v>112</v>
      </c>
      <c r="GH1" s="6" t="s">
        <v>111</v>
      </c>
      <c r="GI1" s="6" t="s">
        <v>110</v>
      </c>
      <c r="GJ1" s="6" t="s">
        <v>109</v>
      </c>
      <c r="GK1" s="6" t="s">
        <v>108</v>
      </c>
      <c r="GL1" s="6" t="s">
        <v>107</v>
      </c>
      <c r="GM1" s="6" t="s">
        <v>106</v>
      </c>
      <c r="GN1" s="6" t="s">
        <v>328</v>
      </c>
      <c r="GO1" s="6" t="s">
        <v>329</v>
      </c>
    </row>
    <row r="2" spans="1:198" x14ac:dyDescent="0.25">
      <c r="A2" s="15">
        <v>2010</v>
      </c>
      <c r="B2">
        <f ca="1">IF('National cons per cap'!B3=0,0,((1/(1-Parameters!$B$197)*(MAX(1,'National cons per cap'!B3)*'Non-Market - loss factor'!B2)^(1-Parameters!$B$197)))*'[4]National population'!B3)</f>
        <v>-1503988.3479949664</v>
      </c>
      <c r="C2" s="22">
        <f ca="1">IF('National cons per cap'!C3=0,0,((1/(1-Parameters!$B$197)*(MAX(1,'National cons per cap'!C3)*'Non-Market - loss factor'!C2)^(1-Parameters!$B$197)))*'[4]National population'!C3)</f>
        <v>-738003.34688974358</v>
      </c>
      <c r="D2" s="22">
        <f ca="1">IF('National cons per cap'!D3=0,0,((1/(1-Parameters!$B$197)*(MAX(1,'National cons per cap'!D3)*'Non-Market - loss factor'!D2)^(1-Parameters!$B$197)))*'[4]National population'!D3)</f>
        <v>-66722.731597064485</v>
      </c>
      <c r="E2" s="22">
        <f>IF('National cons per cap'!E3=0,0,((1/(1-Parameters!$B$197)*(MAX(1,'National cons per cap'!E3)*'Non-Market - loss factor'!E2)^(1-Parameters!$B$197)))*'[4]National population'!E3)</f>
        <v>0</v>
      </c>
      <c r="F2" s="22">
        <f ca="1">IF('National cons per cap'!F3=0,0,((1/(1-Parameters!$B$197)*(MAX(1,'National cons per cap'!F3)*'Non-Market - loss factor'!F2)^(1-Parameters!$B$197)))*'[4]National population'!F3)</f>
        <v>-84980.58623153143</v>
      </c>
      <c r="G2" s="22">
        <f ca="1">IF('National cons per cap'!G3=0,0,((1/(1-Parameters!$B$197)*(MAX(1,'National cons per cap'!G3)*'Non-Market - loss factor'!G2)^(1-Parameters!$B$197)))*'[4]National population'!G3)</f>
        <v>-660156.10233350308</v>
      </c>
      <c r="H2" s="22">
        <f ca="1">IF('National cons per cap'!H3=0,0,((1/(1-Parameters!$B$197)*(MAX(1,'National cons per cap'!H3)*'Non-Market - loss factor'!H2)^(1-Parameters!$B$197)))*'[4]National population'!H3)</f>
        <v>-79563.53207602317</v>
      </c>
      <c r="I2" s="22">
        <f ca="1">IF('National cons per cap'!I3=0,0,((1/(1-Parameters!$B$197)*(MAX(1,'National cons per cap'!I3)*'Non-Market - loss factor'!I2)^(1-Parameters!$B$197)))*'[4]National population'!I3)</f>
        <v>-1436.5550740845999</v>
      </c>
      <c r="J2" s="22">
        <f ca="1">IF('National cons per cap'!J3=0,0,((1/(1-Parameters!$B$197)*(MAX(1,'National cons per cap'!J3)*'Non-Market - loss factor'!J2)^(1-Parameters!$B$197)))*'[4]National population'!J3)</f>
        <v>-253200.67713488758</v>
      </c>
      <c r="K2" s="22">
        <f ca="1">IF('National cons per cap'!K3=0,0,((1/(1-Parameters!$B$197)*(MAX(1,'National cons per cap'!K3)*'Non-Market - loss factor'!K2)^(1-Parameters!$B$197)))*'[4]National population'!K3)</f>
        <v>-94830.347573896026</v>
      </c>
      <c r="L2" s="22">
        <f ca="1">IF('National cons per cap'!L3=0,0,((1/(1-Parameters!$B$197)*(MAX(1,'National cons per cap'!L3)*'Non-Market - loss factor'!L2)^(1-Parameters!$B$197)))*'[4]National population'!L3)</f>
        <v>-189033.54053440946</v>
      </c>
      <c r="M2" s="22">
        <f ca="1">IF('National cons per cap'!M3=0,0,((1/(1-Parameters!$B$197)*(MAX(1,'National cons per cap'!M3)*'Non-Market - loss factor'!M2)^(1-Parameters!$B$197)))*'[4]National population'!M3)</f>
        <v>-669541.91385997471</v>
      </c>
      <c r="N2" s="22">
        <f ca="1">IF('National cons per cap'!N3=0,0,((1/(1-Parameters!$B$197)*(MAX(1,'National cons per cap'!N3)*'Non-Market - loss factor'!N2)^(1-Parameters!$B$197)))*'[4]National population'!N3)</f>
        <v>-125756.94883835371</v>
      </c>
      <c r="O2" s="22">
        <f ca="1">IF('National cons per cap'!O3=0,0,((1/(1-Parameters!$B$197)*(MAX(1,'National cons per cap'!O3)*'Non-Market - loss factor'!O2)^(1-Parameters!$B$197)))*'[4]National population'!O3)</f>
        <v>-469692.85071082681</v>
      </c>
      <c r="P2" s="22">
        <f ca="1">IF('National cons per cap'!P3=0,0,((1/(1-Parameters!$B$197)*(MAX(1,'National cons per cap'!P3)*'Non-Market - loss factor'!P2)^(1-Parameters!$B$197)))*'[4]National population'!P3)</f>
        <v>-914646.98481259064</v>
      </c>
      <c r="Q2" s="22">
        <f ca="1">IF('National cons per cap'!Q3=0,0,((1/(1-Parameters!$B$197)*(MAX(1,'National cons per cap'!Q3)*'Non-Market - loss factor'!Q2)^(1-Parameters!$B$197)))*'[4]National population'!Q3)</f>
        <v>-7515806.1548103541</v>
      </c>
      <c r="R2" s="22">
        <f ca="1">IF('National cons per cap'!R3=0,0,((1/(1-Parameters!$B$197)*(MAX(1,'National cons per cap'!R3)*'Non-Market - loss factor'!R2)^(1-Parameters!$B$197)))*'[4]National population'!R3)</f>
        <v>-134883.78832275109</v>
      </c>
      <c r="S2" s="22">
        <f ca="1">IF('National cons per cap'!S3=0,0,((1/(1-Parameters!$B$197)*(MAX(1,'National cons per cap'!S3)*'Non-Market - loss factor'!S2)^(1-Parameters!$B$197)))*'[4]National population'!S3)</f>
        <v>-15145.805511858407</v>
      </c>
      <c r="T2" s="22">
        <f ca="1">IF('National cons per cap'!T3=0,0,((1/(1-Parameters!$B$197)*(MAX(1,'National cons per cap'!T3)*'Non-Market - loss factor'!T2)^(1-Parameters!$B$197)))*'[4]National population'!T3)</f>
        <v>-4793.7860171848752</v>
      </c>
      <c r="U2" s="22">
        <f ca="1">IF('National cons per cap'!U3=0,0,((1/(1-Parameters!$B$197)*(MAX(1,'National cons per cap'!U3)*'Non-Market - loss factor'!U2)^(1-Parameters!$B$197)))*'[4]National population'!U3)</f>
        <v>-79966.503971886123</v>
      </c>
      <c r="V2" s="22">
        <f ca="1">IF('National cons per cap'!V3=0,0,((1/(1-Parameters!$B$197)*(MAX(1,'National cons per cap'!V3)*'Non-Market - loss factor'!V2)^(1-Parameters!$B$197)))*'[4]National population'!V3)</f>
        <v>-178071.58121348711</v>
      </c>
      <c r="W2" s="22">
        <f ca="1">IF('National cons per cap'!W3=0,0,((1/(1-Parameters!$B$197)*(MAX(1,'National cons per cap'!W3)*'Non-Market - loss factor'!W2)^(1-Parameters!$B$197)))*'[4]National population'!W3)</f>
        <v>-7868.9857431780565</v>
      </c>
      <c r="X2" s="22">
        <f ca="1">IF('National cons per cap'!X3=0,0,((1/(1-Parameters!$B$197)*(MAX(1,'National cons per cap'!X3)*'Non-Market - loss factor'!X2)^(1-Parameters!$B$197)))*'[4]National population'!X3)</f>
        <v>-803.49582892195406</v>
      </c>
      <c r="Y2" s="22">
        <f ca="1">IF('National cons per cap'!Y3=0,0,((1/(1-Parameters!$B$197)*(MAX(1,'National cons per cap'!Y3)*'Non-Market - loss factor'!Y2)^(1-Parameters!$B$197)))*'[4]National population'!Y3)</f>
        <v>-319230.73501361685</v>
      </c>
      <c r="Z2" s="22">
        <f ca="1">IF('National cons per cap'!Z3=0,0,((1/(1-Parameters!$B$197)*(MAX(1,'National cons per cap'!Z3)*'Non-Market - loss factor'!Z2)^(1-Parameters!$B$197)))*'[4]National population'!Z3)</f>
        <v>-3606889.0031684604</v>
      </c>
      <c r="AA2" s="22">
        <f ca="1">IF('National cons per cap'!AA3=0,0,((1/(1-Parameters!$B$197)*(MAX(1,'National cons per cap'!AA3)*'Non-Market - loss factor'!AA2)^(1-Parameters!$B$197)))*'[4]National population'!AA3)</f>
        <v>-4632.6200642907188</v>
      </c>
      <c r="AB2" s="22">
        <f ca="1">IF('National cons per cap'!AB3=0,0,((1/(1-Parameters!$B$197)*(MAX(1,'National cons per cap'!AB3)*'Non-Market - loss factor'!AB2)^(1-Parameters!$B$197)))*'[4]National population'!AB3)</f>
        <v>-4285.1981056695395</v>
      </c>
      <c r="AC2" s="22">
        <f ca="1">IF('National cons per cap'!AC3=0,0,((1/(1-Parameters!$B$197)*(MAX(1,'National cons per cap'!AC3)*'Non-Market - loss factor'!AC2)^(1-Parameters!$B$197)))*'[4]National population'!AC3)</f>
        <v>-20665.132864598167</v>
      </c>
      <c r="AD2" s="22">
        <f ca="1">IF('National cons per cap'!AD3=0,0,((1/(1-Parameters!$B$197)*(MAX(1,'National cons per cap'!AD3)*'Non-Market - loss factor'!AD2)^(1-Parameters!$B$197)))*'[4]National population'!AD3)</f>
        <v>-45247.399731271318</v>
      </c>
      <c r="AE2" s="22">
        <f ca="1">IF('National cons per cap'!AE3=0,0,((1/(1-Parameters!$B$197)*(MAX(1,'National cons per cap'!AE3)*'Non-Market - loss factor'!AE2)^(1-Parameters!$B$197)))*'[4]National population'!AE3)</f>
        <v>-327208.56454193091</v>
      </c>
      <c r="AF2" s="22">
        <f ca="1">IF('National cons per cap'!AF3=0,0,((1/(1-Parameters!$B$197)*(MAX(1,'National cons per cap'!AF3)*'Non-Market - loss factor'!AF2)^(1-Parameters!$B$197)))*'[4]National population'!AF3)</f>
        <v>-380656.52772573748</v>
      </c>
      <c r="AG2" s="22">
        <f ca="1">IF('National cons per cap'!AG3=0,0,((1/(1-Parameters!$B$197)*(MAX(1,'National cons per cap'!AG3)*'Non-Market - loss factor'!AG2)^(1-Parameters!$B$197)))*'[4]National population'!AG3)</f>
        <v>-84120.445673090886</v>
      </c>
      <c r="AH2" s="22">
        <f ca="1">IF('National cons per cap'!AH3=0,0,((1/(1-Parameters!$B$197)*(MAX(1,'National cons per cap'!AH3)*'Non-Market - loss factor'!AH2)^(1-Parameters!$B$197)))*'[4]National population'!AH3)</f>
        <v>-288616.68020657793</v>
      </c>
      <c r="AI2" s="22">
        <f ca="1">IF('National cons per cap'!AI3=0,0,((1/(1-Parameters!$B$197)*(MAX(1,'National cons per cap'!AI3)*'Non-Market - loss factor'!AI2)^(1-Parameters!$B$197)))*'[4]National population'!AI3)</f>
        <v>-38967473.117026016</v>
      </c>
      <c r="AJ2" s="22">
        <f ca="1">IF('National cons per cap'!AJ3=0,0,((1/(1-Parameters!$B$197)*(MAX(1,'National cons per cap'!AJ3)*'Non-Market - loss factor'!AJ2)^(1-Parameters!$B$197)))*'[4]National population'!AJ3)</f>
        <v>-868779.65682747518</v>
      </c>
      <c r="AK2" s="22">
        <f ca="1">IF('National cons per cap'!AK3=0,0,((1/(1-Parameters!$B$197)*(MAX(1,'National cons per cap'!AK3)*'Non-Market - loss factor'!AK2)^(1-Parameters!$B$197)))*'[4]National population'!AK3)</f>
        <v>-851693.35120083427</v>
      </c>
      <c r="AL2" s="22">
        <f ca="1">IF('National cons per cap'!AL3=0,0,((1/(1-Parameters!$B$197)*(MAX(1,'National cons per cap'!AL3)*'Non-Market - loss factor'!AL2)^(1-Parameters!$B$197)))*'[4]National population'!AL3)</f>
        <v>-5418242.2302915202</v>
      </c>
      <c r="AM2" s="22">
        <f ca="1">IF('National cons per cap'!AM3=0,0,((1/(1-Parameters!$B$197)*(MAX(1,'National cons per cap'!AM3)*'Non-Market - loss factor'!AM2)^(1-Parameters!$B$197)))*'[4]National population'!AM3)</f>
        <v>-134164.47878927682</v>
      </c>
      <c r="AN2" s="22">
        <f ca="1">IF('National cons per cap'!AN3=0,0,((1/(1-Parameters!$B$197)*(MAX(1,'National cons per cap'!AN3)*'Non-Market - loss factor'!AN2)^(1-Parameters!$B$197)))*'[4]National population'!AN3)</f>
        <v>-965058.78917527932</v>
      </c>
      <c r="AO2" s="22">
        <f ca="1">IF('National cons per cap'!AO3=0,0,((1/(1-Parameters!$B$197)*(MAX(1,'National cons per cap'!AO3)*'Non-Market - loss factor'!AO2)^(1-Parameters!$B$197)))*'[4]National population'!AO3)</f>
        <v>-30069.032322961786</v>
      </c>
      <c r="AP2" s="22">
        <f ca="1">IF('National cons per cap'!AP3=0,0,((1/(1-Parameters!$B$197)*(MAX(1,'National cons per cap'!AP3)*'Non-Market - loss factor'!AP2)^(1-Parameters!$B$197)))*'[4]National population'!AP3)</f>
        <v>-15679.05735473793</v>
      </c>
      <c r="AQ2" s="22">
        <f ca="1">IF('National cons per cap'!AQ3=0,0,((1/(1-Parameters!$B$197)*(MAX(1,'National cons per cap'!AQ3)*'Non-Market - loss factor'!AQ2)^(1-Parameters!$B$197)))*'[4]National population'!AQ3)</f>
        <v>-88168.747309334489</v>
      </c>
      <c r="AR2" s="22">
        <f>IF('National cons per cap'!AR3=0,0,((1/(1-Parameters!$B$197)*(MAX(1,'National cons per cap'!AR3)*'Non-Market - loss factor'!AR2)^(1-Parameters!$B$197)))*'[4]National population'!AR3)</f>
        <v>0</v>
      </c>
      <c r="AS2" s="22">
        <f ca="1">IF('National cons per cap'!AS3=0,0,((1/(1-Parameters!$B$197)*(MAX(1,'National cons per cap'!AS3)*'Non-Market - loss factor'!AS2)^(1-Parameters!$B$197)))*'[4]National population'!AS3)</f>
        <v>-13073.44457901364</v>
      </c>
      <c r="AT2" s="22">
        <f ca="1">IF('National cons per cap'!AT3=0,0,((1/(1-Parameters!$B$197)*(MAX(1,'National cons per cap'!AT3)*'Non-Market - loss factor'!AT2)^(1-Parameters!$B$197)))*'[4]National population'!AT3)</f>
        <v>-145221.50258540886</v>
      </c>
      <c r="AU2" s="22">
        <f ca="1">IF('National cons per cap'!AU3=0,0,((1/(1-Parameters!$B$197)*(MAX(1,'National cons per cap'!AU3)*'Non-Market - loss factor'!AU2)^(1-Parameters!$B$197)))*'[4]National population'!AU3)</f>
        <v>-959986.22295134736</v>
      </c>
      <c r="AV2" s="22">
        <f ca="1">IF('National cons per cap'!AV3=0,0,((1/(1-Parameters!$B$197)*(MAX(1,'National cons per cap'!AV3)*'Non-Market - loss factor'!AV2)^(1-Parameters!$B$197)))*'[4]National population'!AV3)</f>
        <v>-37994.235431338784</v>
      </c>
      <c r="AW2" s="22">
        <f ca="1">IF('National cons per cap'!AW3=0,0,((1/(1-Parameters!$B$197)*(MAX(1,'National cons per cap'!AW3)*'Non-Market - loss factor'!AW2)^(1-Parameters!$B$197)))*'[4]National population'!AW3)</f>
        <v>-1642.5204106972762</v>
      </c>
      <c r="AX2" s="22">
        <f ca="1">IF('National cons per cap'!AX3=0,0,((1/(1-Parameters!$B$197)*(MAX(1,'National cons per cap'!AX3)*'Non-Market - loss factor'!AX2)^(1-Parameters!$B$197)))*'[4]National population'!AX3)</f>
        <v>-62386.859570552231</v>
      </c>
      <c r="AY2" s="22">
        <f ca="1">IF('National cons per cap'!AY3=0,0,((1/(1-Parameters!$B$197)*(MAX(1,'National cons per cap'!AY3)*'Non-Market - loss factor'!AY2)^(1-Parameters!$B$197)))*'[4]National population'!AY3)</f>
        <v>-204847.20430845936</v>
      </c>
      <c r="AZ2" s="22">
        <f ca="1">IF('National cons per cap'!AZ3=0,0,((1/(1-Parameters!$B$197)*(MAX(1,'National cons per cap'!AZ3)*'Non-Market - loss factor'!AZ2)^(1-Parameters!$B$197)))*'[4]National population'!AZ3)</f>
        <v>-897444.48298558337</v>
      </c>
      <c r="BA2" s="22">
        <f ca="1">IF('National cons per cap'!BA3=0,0,((1/(1-Parameters!$B$197)*(MAX(1,'National cons per cap'!BA3)*'Non-Market - loss factor'!BA2)^(1-Parameters!$B$197)))*'[4]National population'!BA3)</f>
        <v>-366959.02125529217</v>
      </c>
      <c r="BB2" s="22">
        <f ca="1">IF('National cons per cap'!BB3=0,0,((1/(1-Parameters!$B$197)*(MAX(1,'National cons per cap'!BB3)*'Non-Market - loss factor'!BB2)^(1-Parameters!$B$197)))*'[4]National population'!BB3)</f>
        <v>-1841023.6483186209</v>
      </c>
      <c r="BC2" s="22">
        <f ca="1">IF('National cons per cap'!BC3=0,0,((1/(1-Parameters!$B$197)*(MAX(1,'National cons per cap'!BC3)*'Non-Market - loss factor'!BC2)^(1-Parameters!$B$197)))*'[4]National population'!BC3)</f>
        <v>-167558.29259472553</v>
      </c>
      <c r="BD2" s="22">
        <f>IF('National cons per cap'!BD3=0,0,((1/(1-Parameters!$B$197)*(MAX(1,'National cons per cap'!BD3)*'Non-Market - loss factor'!BD2)^(1-Parameters!$B$197)))*'[4]National population'!BD3)</f>
        <v>0</v>
      </c>
      <c r="BE2" s="22">
        <f ca="1">IF('National cons per cap'!BE3=0,0,((1/(1-Parameters!$B$197)*(MAX(1,'National cons per cap'!BE3)*'Non-Market - loss factor'!BE2)^(1-Parameters!$B$197)))*'[4]National population'!BE3)</f>
        <v>-585414.01731070911</v>
      </c>
      <c r="BF2" s="22">
        <f ca="1">IF('National cons per cap'!BF3=0,0,((1/(1-Parameters!$B$197)*(MAX(1,'National cons per cap'!BF3)*'Non-Market - loss factor'!BF2)^(1-Parameters!$B$197)))*'[4]National population'!BF3)</f>
        <v>-20895.43829424202</v>
      </c>
      <c r="BG2" s="22">
        <f ca="1">IF('National cons per cap'!BG3=0,0,((1/(1-Parameters!$B$197)*(MAX(1,'National cons per cap'!BG3)*'Non-Market - loss factor'!BG2)^(1-Parameters!$B$197)))*'[4]National population'!BG3)</f>
        <v>-6496209.7246024096</v>
      </c>
      <c r="BH2" s="22">
        <f ca="1">IF('National cons per cap'!BH3=0,0,((1/(1-Parameters!$B$197)*(MAX(1,'National cons per cap'!BH3)*'Non-Market - loss factor'!BH2)^(1-Parameters!$B$197)))*'[4]National population'!BH3)</f>
        <v>-62052.582211906025</v>
      </c>
      <c r="BI2" s="22">
        <f ca="1">IF('National cons per cap'!BI3=0,0,((1/(1-Parameters!$B$197)*(MAX(1,'National cons per cap'!BI3)*'Non-Market - loss factor'!BI2)^(1-Parameters!$B$197)))*'[4]National population'!BI3)</f>
        <v>-23444.834848962513</v>
      </c>
      <c r="BJ2" s="22">
        <f ca="1">IF('National cons per cap'!BJ3=0,0,((1/(1-Parameters!$B$197)*(MAX(1,'National cons per cap'!BJ3)*'Non-Market - loss factor'!BJ2)^(1-Parameters!$B$197)))*'[4]National population'!BJ3)</f>
        <v>-777658.799512862</v>
      </c>
      <c r="BK2" s="22">
        <f ca="1">IF('National cons per cap'!BK3=0,0,((1/(1-Parameters!$B$197)*(MAX(1,'National cons per cap'!BK3)*'Non-Market - loss factor'!BK2)^(1-Parameters!$B$197)))*'[4]National population'!BK3)</f>
        <v>-4297.0660941077431</v>
      </c>
      <c r="BL2" s="22">
        <f ca="1">IF('National cons per cap'!BL3=0,0,((1/(1-Parameters!$B$197)*(MAX(1,'National cons per cap'!BL3)*'Non-Market - loss factor'!BL2)^(1-Parameters!$B$197)))*'[4]National population'!BL3)</f>
        <v>-34389.198338937953</v>
      </c>
      <c r="BM2" s="22">
        <f ca="1">IF('National cons per cap'!BM3=0,0,((1/(1-Parameters!$B$197)*(MAX(1,'National cons per cap'!BM3)*'Non-Market - loss factor'!BM2)^(1-Parameters!$B$197)))*'[4]National population'!BM3)</f>
        <v>-709013.46487448842</v>
      </c>
      <c r="BN2" s="22">
        <f ca="1">IF('National cons per cap'!BN3=0,0,((1/(1-Parameters!$B$197)*(MAX(1,'National cons per cap'!BN3)*'Non-Market - loss factor'!BN2)^(1-Parameters!$B$197)))*'[4]National population'!BN3)</f>
        <v>-98594.284180448929</v>
      </c>
      <c r="BO2" s="22">
        <f ca="1">IF('National cons per cap'!BO3=0,0,((1/(1-Parameters!$B$197)*(MAX(1,'National cons per cap'!BO3)*'Non-Market - loss factor'!BO2)^(1-Parameters!$B$197)))*'[4]National population'!BO3)</f>
        <v>-971255.95527533721</v>
      </c>
      <c r="BP2" s="22">
        <f ca="1">IF('National cons per cap'!BP3=0,0,((1/(1-Parameters!$B$197)*(MAX(1,'National cons per cap'!BP3)*'Non-Market - loss factor'!BP2)^(1-Parameters!$B$197)))*'[4]National population'!BP3)</f>
        <v>-496699.68760846037</v>
      </c>
      <c r="BQ2" s="22">
        <f>IF('National cons per cap'!BQ3=0,0,((1/(1-Parameters!$B$197)*(MAX(1,'National cons per cap'!BQ3)*'Non-Market - loss factor'!BQ2)^(1-Parameters!$B$197)))*'[4]National population'!BQ3)</f>
        <v>0</v>
      </c>
      <c r="BR2" s="22">
        <f ca="1">IF('National cons per cap'!BR3=0,0,((1/(1-Parameters!$B$197)*(MAX(1,'National cons per cap'!BR3)*'Non-Market - loss factor'!BR2)^(1-Parameters!$B$197)))*'[4]National population'!BR3)</f>
        <v>-97262.315123871507</v>
      </c>
      <c r="BS2" s="22">
        <f ca="1">IF('National cons per cap'!BS3=0,0,((1/(1-Parameters!$B$197)*(MAX(1,'National cons per cap'!BS3)*'Non-Market - loss factor'!BS2)^(1-Parameters!$B$197)))*'[4]National population'!BS3)</f>
        <v>-83751.130491502248</v>
      </c>
      <c r="BT2" s="22">
        <f ca="1">IF('National cons per cap'!BT3=0,0,((1/(1-Parameters!$B$197)*(MAX(1,'National cons per cap'!BT3)*'Non-Market - loss factor'!BT2)^(1-Parameters!$B$197)))*'[4]National population'!BT3)</f>
        <v>-11958.183821174571</v>
      </c>
      <c r="BU2" s="22">
        <f ca="1">IF('National cons per cap'!BU3=0,0,((1/(1-Parameters!$B$197)*(MAX(1,'National cons per cap'!BU3)*'Non-Market - loss factor'!BU2)^(1-Parameters!$B$197)))*'[4]National population'!BU3)</f>
        <v>-139717.95826890378</v>
      </c>
      <c r="BV2" s="22">
        <f ca="1">IF('National cons per cap'!BV3=0,0,((1/(1-Parameters!$B$197)*(MAX(1,'National cons per cap'!BV3)*'Non-Market - loss factor'!BV2)^(1-Parameters!$B$197)))*'[4]National population'!BV3)</f>
        <v>-2366.4358476052957</v>
      </c>
      <c r="BW2" s="22">
        <f ca="1">IF('National cons per cap'!BW3=0,0,((1/(1-Parameters!$B$197)*(MAX(1,'National cons per cap'!BW3)*'Non-Market - loss factor'!BW2)^(1-Parameters!$B$197)))*'[4]National population'!BW3)</f>
        <v>-388168.1800693085</v>
      </c>
      <c r="BX2" s="22">
        <f>IF('National cons per cap'!BX3=0,0,((1/(1-Parameters!$B$197)*(MAX(1,'National cons per cap'!BX3)*'Non-Market - loss factor'!BX2)^(1-Parameters!$B$197)))*'[4]National population'!BX3)</f>
        <v>0</v>
      </c>
      <c r="BY2" s="22">
        <f ca="1">IF('National cons per cap'!BY3=0,0,((1/(1-Parameters!$B$197)*(MAX(1,'National cons per cap'!BY3)*'Non-Market - loss factor'!BY2)^(1-Parameters!$B$197)))*'[4]National population'!BY3)</f>
        <v>-21321.980823529841</v>
      </c>
      <c r="BZ2" s="22">
        <f ca="1">IF('National cons per cap'!BZ3=0,0,((1/(1-Parameters!$B$197)*(MAX(1,'National cons per cap'!BZ3)*'Non-Market - loss factor'!BZ2)^(1-Parameters!$B$197)))*'[4]National population'!BZ3)</f>
        <v>-77508.591837333559</v>
      </c>
      <c r="CA2" s="22">
        <f ca="1">IF('National cons per cap'!CA3=0,0,((1/(1-Parameters!$B$197)*(MAX(1,'National cons per cap'!CA3)*'Non-Market - loss factor'!CA2)^(1-Parameters!$B$197)))*'[4]National population'!CA3)</f>
        <v>-298796.41026320745</v>
      </c>
      <c r="CB2" s="22">
        <f ca="1">IF('National cons per cap'!CB3=0,0,((1/(1-Parameters!$B$197)*(MAX(1,'National cons per cap'!CB3)*'Non-Market - loss factor'!CB2)^(1-Parameters!$B$197)))*'[4]National population'!CB3)</f>
        <v>-68976.607200967512</v>
      </c>
      <c r="CC2" s="22">
        <f ca="1">IF('National cons per cap'!CC3=0,0,((1/(1-Parameters!$B$197)*(MAX(1,'National cons per cap'!CC3)*'Non-Market - loss factor'!CC2)^(1-Parameters!$B$197)))*'[4]National population'!CC3)</f>
        <v>-599911.44163877994</v>
      </c>
      <c r="CD2" s="22">
        <f ca="1">IF('National cons per cap'!CD3=0,0,((1/(1-Parameters!$B$197)*(MAX(1,'National cons per cap'!CD3)*'Non-Market - loss factor'!CD2)^(1-Parameters!$B$197)))*'[4]National population'!CD3)</f>
        <v>-152953.51805167019</v>
      </c>
      <c r="CE2" s="22">
        <f ca="1">IF('National cons per cap'!CE3=0,0,((1/(1-Parameters!$B$197)*(MAX(1,'National cons per cap'!CE3)*'Non-Market - loss factor'!CE2)^(1-Parameters!$B$197)))*'[4]National population'!CE3)</f>
        <v>-6311874.9262188356</v>
      </c>
      <c r="CF2" s="22">
        <f ca="1">IF('National cons per cap'!CF3=0,0,((1/(1-Parameters!$B$197)*(MAX(1,'National cons per cap'!CF3)*'Non-Market - loss factor'!CF2)^(1-Parameters!$B$197)))*'[4]National population'!CF3)</f>
        <v>-46406671.873448692</v>
      </c>
      <c r="CG2" s="22">
        <f ca="1">IF('National cons per cap'!CG3=0,0,((1/(1-Parameters!$B$197)*(MAX(1,'National cons per cap'!CG3)*'Non-Market - loss factor'!CG2)^(1-Parameters!$B$197)))*'[4]National population'!CG3)</f>
        <v>-49467.310058730909</v>
      </c>
      <c r="CH2" s="22">
        <f ca="1">IF('National cons per cap'!CH3=0,0,((1/(1-Parameters!$B$197)*(MAX(1,'National cons per cap'!CH3)*'Non-Market - loss factor'!CH2)^(1-Parameters!$B$197)))*'[4]National population'!CH3)</f>
        <v>-1282186.5577180444</v>
      </c>
      <c r="CI2" s="22">
        <f ca="1">IF('National cons per cap'!CI3=0,0,((1/(1-Parameters!$B$197)*(MAX(1,'National cons per cap'!CI3)*'Non-Market - loss factor'!CI2)^(1-Parameters!$B$197)))*'[4]National population'!CI3)</f>
        <v>-668563.91207638942</v>
      </c>
      <c r="CJ2" s="22">
        <f ca="1">IF('National cons per cap'!CJ3=0,0,((1/(1-Parameters!$B$197)*(MAX(1,'National cons per cap'!CJ3)*'Non-Market - loss factor'!CJ2)^(1-Parameters!$B$197)))*'[4]National population'!CJ3)</f>
        <v>-3377.8444032792759</v>
      </c>
      <c r="CK2" s="22">
        <f ca="1">IF('National cons per cap'!CK3=0,0,((1/(1-Parameters!$B$197)*(MAX(1,'National cons per cap'!CK3)*'Non-Market - loss factor'!CK2)^(1-Parameters!$B$197)))*'[4]National population'!CK3)</f>
        <v>-102593.87495376995</v>
      </c>
      <c r="CL2" s="22">
        <f ca="1">IF('National cons per cap'!CL3=0,0,((1/(1-Parameters!$B$197)*(MAX(1,'National cons per cap'!CL3)*'Non-Market - loss factor'!CL2)^(1-Parameters!$B$197)))*'[4]National population'!CL3)</f>
        <v>-702600.53489166521</v>
      </c>
      <c r="CM2" s="22">
        <f ca="1">IF('National cons per cap'!CM3=0,0,((1/(1-Parameters!$B$197)*(MAX(1,'National cons per cap'!CM3)*'Non-Market - loss factor'!CM2)^(1-Parameters!$B$197)))*'[4]National population'!CM3)</f>
        <v>-68015.690912838778</v>
      </c>
      <c r="CN2" s="22">
        <f ca="1">IF('National cons per cap'!CN3=0,0,((1/(1-Parameters!$B$197)*(MAX(1,'National cons per cap'!CN3)*'Non-Market - loss factor'!CN2)^(1-Parameters!$B$197)))*'[4]National population'!CN3)</f>
        <v>-165378.54470226014</v>
      </c>
      <c r="CO2" s="22">
        <f ca="1">IF('National cons per cap'!CO3=0,0,((1/(1-Parameters!$B$197)*(MAX(1,'National cons per cap'!CO3)*'Non-Market - loss factor'!CO2)^(1-Parameters!$B$197)))*'[4]National population'!CO3)</f>
        <v>-1591507.5646166729</v>
      </c>
      <c r="CP2" s="22">
        <f ca="1">IF('National cons per cap'!CP3=0,0,((1/(1-Parameters!$B$197)*(MAX(1,'National cons per cap'!CP3)*'Non-Market - loss factor'!CP2)^(1-Parameters!$B$197)))*'[4]National population'!CP3)</f>
        <v>-276881.81183797715</v>
      </c>
      <c r="CQ2" s="22">
        <f ca="1">IF('National cons per cap'!CQ3=0,0,((1/(1-Parameters!$B$197)*(MAX(1,'National cons per cap'!CQ3)*'Non-Market - loss factor'!CQ2)^(1-Parameters!$B$197)))*'[4]National population'!CQ3)</f>
        <v>-1851004.6464226157</v>
      </c>
      <c r="CR2" s="22">
        <f ca="1">IF('National cons per cap'!CR3=0,0,((1/(1-Parameters!$B$197)*(MAX(1,'National cons per cap'!CR3)*'Non-Market - loss factor'!CR2)^(1-Parameters!$B$197)))*'[4]National population'!CR3)</f>
        <v>-225022.27989148794</v>
      </c>
      <c r="CS2" s="22">
        <f ca="1">IF('National cons per cap'!CS3=0,0,((1/(1-Parameters!$B$197)*(MAX(1,'National cons per cap'!CS3)*'Non-Market - loss factor'!CS2)^(1-Parameters!$B$197)))*'[4]National population'!CS3)</f>
        <v>-637011.95070392278</v>
      </c>
      <c r="CT2" s="22">
        <f ca="1">IF('National cons per cap'!CT3=0,0,((1/(1-Parameters!$B$197)*(MAX(1,'National cons per cap'!CT3)*'Non-Market - loss factor'!CT2)^(1-Parameters!$B$197)))*'[4]National population'!CT3)</f>
        <v>-729.03398021032081</v>
      </c>
      <c r="CU2" s="22">
        <f ca="1">IF('National cons per cap'!CU3=0,0,((1/(1-Parameters!$B$197)*(MAX(1,'National cons per cap'!CU3)*'Non-Market - loss factor'!CU2)^(1-Parameters!$B$197)))*'[4]National population'!CU3)</f>
        <v>-699418.8293000703</v>
      </c>
      <c r="CV2" s="22">
        <f ca="1">IF('National cons per cap'!CV3=0,0,((1/(1-Parameters!$B$197)*(MAX(1,'National cons per cap'!CV3)*'Non-Market - loss factor'!CV2)^(1-Parameters!$B$197)))*'[4]National population'!CV3)</f>
        <v>-32259.295151104412</v>
      </c>
      <c r="CW2" s="22">
        <f ca="1">IF('National cons per cap'!CW3=0,0,((1/(1-Parameters!$B$197)*(MAX(1,'National cons per cap'!CW3)*'Non-Market - loss factor'!CW2)^(1-Parameters!$B$197)))*'[4]National population'!CW3)</f>
        <v>-209658.31293019035</v>
      </c>
      <c r="CX2" s="22">
        <f ca="1">IF('National cons per cap'!CX3=0,0,((1/(1-Parameters!$B$197)*(MAX(1,'National cons per cap'!CX3)*'Non-Market - loss factor'!CX2)^(1-Parameters!$B$197)))*'[4]National population'!CX3)</f>
        <v>-86581.413258847984</v>
      </c>
      <c r="CY2" s="22">
        <f ca="1">IF('National cons per cap'!CY3=0,0,((1/(1-Parameters!$B$197)*(MAX(1,'National cons per cap'!CY3)*'Non-Market - loss factor'!CY2)^(1-Parameters!$B$197)))*'[4]National population'!CY3)</f>
        <v>-207223.55602456021</v>
      </c>
      <c r="CZ2" s="22">
        <f ca="1">IF('National cons per cap'!CZ3=0,0,((1/(1-Parameters!$B$197)*(MAX(1,'National cons per cap'!CZ3)*'Non-Market - loss factor'!CZ2)^(1-Parameters!$B$197)))*'[4]National population'!CZ3)</f>
        <v>-123695.63247934572</v>
      </c>
      <c r="DA2" s="22">
        <f>IF('National cons per cap'!DA3=0,0,((1/(1-Parameters!$B$197)*(MAX(1,'National cons per cap'!DA3)*'Non-Market - loss factor'!DA2)^(1-Parameters!$B$197)))*'[4]National population'!DA3)</f>
        <v>0</v>
      </c>
      <c r="DB2" s="22">
        <f ca="1">IF('National cons per cap'!DB3=0,0,((1/(1-Parameters!$B$197)*(MAX(1,'National cons per cap'!DB3)*'Non-Market - loss factor'!DB2)^(1-Parameters!$B$197)))*'[4]National population'!DB3)</f>
        <v>-516418.09365191328</v>
      </c>
      <c r="DC2" s="22">
        <f ca="1">IF('National cons per cap'!DC3=0,0,((1/(1-Parameters!$B$197)*(MAX(1,'National cons per cap'!DC3)*'Non-Market - loss factor'!DC2)^(1-Parameters!$B$197)))*'[4]National population'!DC3)</f>
        <v>-97206.157317819758</v>
      </c>
      <c r="DD2" s="22">
        <f ca="1">IF('National cons per cap'!DD3=0,0,((1/(1-Parameters!$B$197)*(MAX(1,'National cons per cap'!DD3)*'Non-Market - loss factor'!DD2)^(1-Parameters!$B$197)))*'[4]National population'!DD3)</f>
        <v>-47968.705258269598</v>
      </c>
      <c r="DE2" s="22">
        <f ca="1">IF('National cons per cap'!DE3=0,0,((1/(1-Parameters!$B$197)*(MAX(1,'National cons per cap'!DE3)*'Non-Market - loss factor'!DE2)^(1-Parameters!$B$197)))*'[4]National population'!DE3)</f>
        <v>-4014.6984530447935</v>
      </c>
      <c r="DF2" s="22">
        <f ca="1">IF('National cons per cap'!DF3=0,0,((1/(1-Parameters!$B$197)*(MAX(1,'National cons per cap'!DF3)*'Non-Market - loss factor'!DF2)^(1-Parameters!$B$197)))*'[4]National population'!DF3)</f>
        <v>-35780.484131910096</v>
      </c>
      <c r="DG2" s="22">
        <f ca="1">IF('National cons per cap'!DG3=0,0,((1/(1-Parameters!$B$197)*(MAX(1,'National cons per cap'!DG3)*'Non-Market - loss factor'!DG2)^(1-Parameters!$B$197)))*'[4]National population'!DG3)</f>
        <v>-973112.08447272168</v>
      </c>
      <c r="DH2" s="22">
        <f ca="1">IF('National cons per cap'!DH3=0,0,((1/(1-Parameters!$B$197)*(MAX(1,'National cons per cap'!DH3)*'Non-Market - loss factor'!DH2)^(1-Parameters!$B$197)))*'[4]National population'!DH3)</f>
        <v>-116162.69528397665</v>
      </c>
      <c r="DI2" s="22">
        <f ca="1">IF('National cons per cap'!DI3=0,0,((1/(1-Parameters!$B$197)*(MAX(1,'National cons per cap'!DI3)*'Non-Market - loss factor'!DI2)^(1-Parameters!$B$197)))*'[4]National population'!DI3)</f>
        <v>-1214721.2706941387</v>
      </c>
      <c r="DJ2" s="22">
        <f ca="1">IF('National cons per cap'!DJ3=0,0,((1/(1-Parameters!$B$197)*(MAX(1,'National cons per cap'!DJ3)*'Non-Market - loss factor'!DJ2)^(1-Parameters!$B$197)))*'[4]National population'!DJ3)</f>
        <v>-2101107.7027981915</v>
      </c>
      <c r="DK2" s="22">
        <f ca="1">IF('National cons per cap'!DK3=0,0,((1/(1-Parameters!$B$197)*(MAX(1,'National cons per cap'!DK3)*'Non-Market - loss factor'!DK2)^(1-Parameters!$B$197)))*'[4]National population'!DK3)</f>
        <v>-44506.789563210026</v>
      </c>
      <c r="DL2" s="22">
        <f ca="1">IF('National cons per cap'!DL3=0,0,((1/(1-Parameters!$B$197)*(MAX(1,'National cons per cap'!DL3)*'Non-Market - loss factor'!DL2)^(1-Parameters!$B$197)))*'[4]National population'!DL3)</f>
        <v>-762591.92248539359</v>
      </c>
      <c r="DM2" s="22">
        <f ca="1">IF('National cons per cap'!DM3=0,0,((1/(1-Parameters!$B$197)*(MAX(1,'National cons per cap'!DM3)*'Non-Market - loss factor'!DM2)^(1-Parameters!$B$197)))*'[4]National population'!DM3)</f>
        <v>-2000567.2963006529</v>
      </c>
      <c r="DN2" s="22">
        <f ca="1">IF('National cons per cap'!DN3=0,0,((1/(1-Parameters!$B$197)*(MAX(1,'National cons per cap'!DN3)*'Non-Market - loss factor'!DN2)^(1-Parameters!$B$197)))*'[4]National population'!DN3)</f>
        <v>-10727.765344776211</v>
      </c>
      <c r="DO2" s="22">
        <f ca="1">IF('National cons per cap'!DO3=0,0,((1/(1-Parameters!$B$197)*(MAX(1,'National cons per cap'!DO3)*'Non-Market - loss factor'!DO2)^(1-Parameters!$B$197)))*'[4]National population'!DO3)</f>
        <v>-74787.623122982244</v>
      </c>
      <c r="DP2" s="22">
        <f ca="1">IF('National cons per cap'!DP3=0,0,((1/(1-Parameters!$B$197)*(MAX(1,'National cons per cap'!DP3)*'Non-Market - loss factor'!DP2)^(1-Parameters!$B$197)))*'[4]National population'!DP3)</f>
        <v>-1612268.2032737273</v>
      </c>
      <c r="DQ2" s="22">
        <f ca="1">IF('National cons per cap'!DQ3=0,0,((1/(1-Parameters!$B$197)*(MAX(1,'National cons per cap'!DQ3)*'Non-Market - loss factor'!DQ2)^(1-Parameters!$B$197)))*'[4]National population'!DQ3)</f>
        <v>-141610.08452176012</v>
      </c>
      <c r="DR2" s="22">
        <f>IF('National cons per cap'!DR3=0,0,((1/(1-Parameters!$B$197)*(MAX(1,'National cons per cap'!DR3)*'Non-Market - loss factor'!DR2)^(1-Parameters!$B$197)))*'[4]National population'!DR3)</f>
        <v>0</v>
      </c>
      <c r="DS2" s="22">
        <f ca="1">IF('National cons per cap'!DS3=0,0,((1/(1-Parameters!$B$197)*(MAX(1,'National cons per cap'!DS3)*'Non-Market - loss factor'!DS2)^(1-Parameters!$B$197)))*'[4]National population'!DS3)</f>
        <v>-22013.19840210144</v>
      </c>
      <c r="DT2" s="22">
        <f ca="1">IF('National cons per cap'!DT3=0,0,((1/(1-Parameters!$B$197)*(MAX(1,'National cons per cap'!DT3)*'Non-Market - loss factor'!DT2)^(1-Parameters!$B$197)))*'[4]National population'!DT3)</f>
        <v>-953268.90314281487</v>
      </c>
      <c r="DU2" s="22">
        <f ca="1">IF('National cons per cap'!DU3=0,0,((1/(1-Parameters!$B$197)*(MAX(1,'National cons per cap'!DU3)*'Non-Market - loss factor'!DU2)^(1-Parameters!$B$197)))*'[4]National population'!DU3)</f>
        <v>-482505.20236927131</v>
      </c>
      <c r="DV2" s="22">
        <f ca="1">IF('National cons per cap'!DV3=0,0,((1/(1-Parameters!$B$197)*(MAX(1,'National cons per cap'!DV3)*'Non-Market - loss factor'!DV2)^(1-Parameters!$B$197)))*'[4]National population'!DV3)</f>
        <v>-52264.159538842199</v>
      </c>
      <c r="DW2" s="22">
        <f>IF('National cons per cap'!DW3=0,0,((1/(1-Parameters!$B$197)*(MAX(1,'National cons per cap'!DW3)*'Non-Market - loss factor'!DW2)^(1-Parameters!$B$197)))*'[4]National population'!DW3)</f>
        <v>0</v>
      </c>
      <c r="DX2" s="22">
        <f ca="1">IF('National cons per cap'!DX3=0,0,((1/(1-Parameters!$B$197)*(MAX(1,'National cons per cap'!DX3)*'Non-Market - loss factor'!DX2)^(1-Parameters!$B$197)))*'[4]National population'!DX3)</f>
        <v>-1283355.601577637</v>
      </c>
      <c r="DY2" s="22">
        <f ca="1">IF('National cons per cap'!DY3=0,0,((1/(1-Parameters!$B$197)*(MAX(1,'National cons per cap'!DY3)*'Non-Market - loss factor'!DY2)^(1-Parameters!$B$197)))*'[4]National population'!DY3)</f>
        <v>-5279577.0887789298</v>
      </c>
      <c r="DZ2" s="22">
        <f ca="1">IF('National cons per cap'!DZ3=0,0,((1/(1-Parameters!$B$197)*(MAX(1,'National cons per cap'!DZ3)*'Non-Market - loss factor'!DZ2)^(1-Parameters!$B$197)))*'[4]National population'!DZ3)</f>
        <v>-206142.16983142268</v>
      </c>
      <c r="EA2" s="22">
        <f ca="1">IF('National cons per cap'!EA3=0,0,((1/(1-Parameters!$B$197)*(MAX(1,'National cons per cap'!EA3)*'Non-Market - loss factor'!EA2)^(1-Parameters!$B$197)))*'[4]National population'!EA3)</f>
        <v>-184674.0006705992</v>
      </c>
      <c r="EB2" s="22">
        <f ca="1">IF('National cons per cap'!EB3=0,0,((1/(1-Parameters!$B$197)*(MAX(1,'National cons per cap'!EB3)*'Non-Market - loss factor'!EB2)^(1-Parameters!$B$197)))*'[4]National population'!EB3)</f>
        <v>-51471.87475130961</v>
      </c>
      <c r="EC2" s="22">
        <f ca="1">IF('National cons per cap'!EC3=0,0,((1/(1-Parameters!$B$197)*(MAX(1,'National cons per cap'!EC3)*'Non-Market - loss factor'!EC2)^(1-Parameters!$B$197)))*'[4]National population'!EC3)</f>
        <v>-1556449.8660352645</v>
      </c>
      <c r="ED2" s="22">
        <f ca="1">IF('National cons per cap'!ED3=0,0,((1/(1-Parameters!$B$197)*(MAX(1,'National cons per cap'!ED3)*'Non-Market - loss factor'!ED2)^(1-Parameters!$B$197)))*'[4]National population'!ED3)</f>
        <v>-288.09676690814899</v>
      </c>
      <c r="EE2" s="22">
        <f ca="1">IF('National cons per cap'!EE3=0,0,((1/(1-Parameters!$B$197)*(MAX(1,'National cons per cap'!EE3)*'Non-Market - loss factor'!EE2)^(1-Parameters!$B$197)))*'[4]National population'!EE3)</f>
        <v>-54409.771121592305</v>
      </c>
      <c r="EF2" s="22">
        <f ca="1">IF('National cons per cap'!EF3=0,0,((1/(1-Parameters!$B$197)*(MAX(1,'National cons per cap'!EF3)*'Non-Market - loss factor'!EF2)^(1-Parameters!$B$197)))*'[4]National population'!EF3)</f>
        <v>-35239.894726769147</v>
      </c>
      <c r="EG2" s="22">
        <f ca="1">IF('National cons per cap'!EG3=0,0,((1/(1-Parameters!$B$197)*(MAX(1,'National cons per cap'!EG3)*'Non-Market - loss factor'!EG2)^(1-Parameters!$B$197)))*'[4]National population'!EG3)</f>
        <v>-6420600.0585355135</v>
      </c>
      <c r="EH2" s="22">
        <f ca="1">IF('National cons per cap'!EH3=0,0,((1/(1-Parameters!$B$197)*(MAX(1,'National cons per cap'!EH3)*'Non-Market - loss factor'!EH2)^(1-Parameters!$B$197)))*'[4]National population'!EH3)</f>
        <v>-68121.930608207782</v>
      </c>
      <c r="EI2" s="22">
        <f ca="1">IF('National cons per cap'!EI3=0,0,((1/(1-Parameters!$B$197)*(MAX(1,'National cons per cap'!EI3)*'Non-Market - loss factor'!EI2)^(1-Parameters!$B$197)))*'[4]National population'!EI3)</f>
        <v>-662363.58316982538</v>
      </c>
      <c r="EJ2" s="22">
        <f ca="1">IF('National cons per cap'!EJ3=0,0,((1/(1-Parameters!$B$197)*(MAX(1,'National cons per cap'!EJ3)*'Non-Market - loss factor'!EJ2)^(1-Parameters!$B$197)))*'[4]National population'!EJ3)</f>
        <v>-3427611.1739104837</v>
      </c>
      <c r="EK2" s="22">
        <f ca="1">IF('National cons per cap'!EK3=0,0,((1/(1-Parameters!$B$197)*(MAX(1,'National cons per cap'!EK3)*'Non-Market - loss factor'!EK2)^(1-Parameters!$B$197)))*'[4]National population'!EK3)</f>
        <v>-323.37456976388626</v>
      </c>
      <c r="EL2" s="22">
        <f ca="1">IF('National cons per cap'!EL3=0,0,((1/(1-Parameters!$B$197)*(MAX(1,'National cons per cap'!EL3)*'Non-Market - loss factor'!EL2)^(1-Parameters!$B$197)))*'[4]National population'!EL3)</f>
        <v>-306578.36369964568</v>
      </c>
      <c r="EM2" s="22">
        <f ca="1">IF('National cons per cap'!EM3=0,0,((1/(1-Parameters!$B$197)*(MAX(1,'National cons per cap'!EM3)*'Non-Market - loss factor'!EM2)^(1-Parameters!$B$197)))*'[4]National population'!EM3)</f>
        <v>-576509.73204494209</v>
      </c>
      <c r="EN2" s="22">
        <f ca="1">IF('National cons per cap'!EN3=0,0,((1/(1-Parameters!$B$197)*(MAX(1,'National cons per cap'!EN3)*'Non-Market - loss factor'!EN2)^(1-Parameters!$B$197)))*'[4]National population'!EN3)</f>
        <v>-47183.005954965149</v>
      </c>
      <c r="EO2" s="22">
        <f>IF('National cons per cap'!EO3=0,0,((1/(1-Parameters!$B$197)*(MAX(1,'National cons per cap'!EO3)*'Non-Market - loss factor'!EO2)^(1-Parameters!$B$197)))*'[4]National population'!EO3)</f>
        <v>0</v>
      </c>
      <c r="EP2" s="22">
        <f ca="1">IF('National cons per cap'!EP3=0,0,((1/(1-Parameters!$B$197)*(MAX(1,'National cons per cap'!EP3)*'Non-Market - loss factor'!EP2)^(1-Parameters!$B$197)))*'[4]National population'!EP3)</f>
        <v>-137050.57594883943</v>
      </c>
      <c r="EQ2" s="22">
        <f ca="1">IF('National cons per cap'!EQ3=0,0,((1/(1-Parameters!$B$197)*(MAX(1,'National cons per cap'!EQ3)*'Non-Market - loss factor'!EQ2)^(1-Parameters!$B$197)))*'[4]National population'!EQ3)</f>
        <v>-145740.90841563584</v>
      </c>
      <c r="ER2" s="22">
        <f ca="1">IF('National cons per cap'!ER3=0,0,((1/(1-Parameters!$B$197)*(MAX(1,'National cons per cap'!ER3)*'Non-Market - loss factor'!ER2)^(1-Parameters!$B$197)))*'[4]National population'!ER3)</f>
        <v>-124495.51026405673</v>
      </c>
      <c r="ES2" s="22">
        <f ca="1">IF('National cons per cap'!ES3=0,0,((1/(1-Parameters!$B$197)*(MAX(1,'National cons per cap'!ES3)*'Non-Market - loss factor'!ES2)^(1-Parameters!$B$197)))*'[4]National population'!ES3)</f>
        <v>-16330.581972320228</v>
      </c>
      <c r="ET2" s="22">
        <f>IF('National cons per cap'!ET3=0,0,((1/(1-Parameters!$B$197)*(MAX(1,'National cons per cap'!ET3)*'Non-Market - loss factor'!ET2)^(1-Parameters!$B$197)))*'[4]National population'!ET3)</f>
        <v>0</v>
      </c>
      <c r="EU2" s="22">
        <f ca="1">IF('National cons per cap'!EU3=0,0,((1/(1-Parameters!$B$197)*(MAX(1,'National cons per cap'!EU3)*'Non-Market - loss factor'!EU2)^(1-Parameters!$B$197)))*'[4]National population'!EU3)</f>
        <v>-349478.60322405887</v>
      </c>
      <c r="EV2" s="22">
        <f ca="1">IF('National cons per cap'!EV3=0,0,((1/(1-Parameters!$B$197)*(MAX(1,'National cons per cap'!EV3)*'Non-Market - loss factor'!EV2)^(1-Parameters!$B$197)))*'[4]National population'!EV3)</f>
        <v>-2316283.3589027189</v>
      </c>
      <c r="EW2" s="22">
        <f ca="1">IF('National cons per cap'!EW3=0,0,((1/(1-Parameters!$B$197)*(MAX(1,'National cons per cap'!EW3)*'Non-Market - loss factor'!EW2)^(1-Parameters!$B$197)))*'[4]National population'!EW3)</f>
        <v>-584434.47306508198</v>
      </c>
      <c r="EX2" s="22">
        <f ca="1">IF('National cons per cap'!EX3=0,0,((1/(1-Parameters!$B$197)*(MAX(1,'National cons per cap'!EX3)*'Non-Market - loss factor'!EX2)^(1-Parameters!$B$197)))*'[4]National population'!EX3)</f>
        <v>-348879.79031390353</v>
      </c>
      <c r="EY2" s="22">
        <f ca="1">IF('National cons per cap'!EY3=0,0,((1/(1-Parameters!$B$197)*(MAX(1,'National cons per cap'!EY3)*'Non-Market - loss factor'!EY2)^(1-Parameters!$B$197)))*'[4]National population'!EY3)</f>
        <v>-1278855.3538050228</v>
      </c>
      <c r="EZ2" s="22">
        <f ca="1">IF('National cons per cap'!EZ3=0,0,((1/(1-Parameters!$B$197)*(MAX(1,'National cons per cap'!EZ3)*'Non-Market - loss factor'!EZ2)^(1-Parameters!$B$197)))*'[4]National population'!EZ3)</f>
        <v>-529065.75446432654</v>
      </c>
      <c r="FA2" s="22">
        <f ca="1">IF('National cons per cap'!FA3=0,0,((1/(1-Parameters!$B$197)*(MAX(1,'National cons per cap'!FA3)*'Non-Market - loss factor'!FA2)^(1-Parameters!$B$197)))*'[4]National population'!FA3)</f>
        <v>-24330.378380901737</v>
      </c>
      <c r="FB2" s="22">
        <f ca="1">IF('National cons per cap'!FB3=0,0,((1/(1-Parameters!$B$197)*(MAX(1,'National cons per cap'!FB3)*'Non-Market - loss factor'!FB2)^(1-Parameters!$B$197)))*'[4]National population'!FB3)</f>
        <v>-386651.19224797672</v>
      </c>
      <c r="FC2" s="22">
        <f ca="1">IF('National cons per cap'!FC3=0,0,((1/(1-Parameters!$B$197)*(MAX(1,'National cons per cap'!FC3)*'Non-Market - loss factor'!FC2)^(1-Parameters!$B$197)))*'[4]National population'!FC3)</f>
        <v>-169048.8599836503</v>
      </c>
      <c r="FD2" s="22">
        <f ca="1">IF('National cons per cap'!FD3=0,0,((1/(1-Parameters!$B$197)*(MAX(1,'National cons per cap'!FD3)*'Non-Market - loss factor'!FD2)^(1-Parameters!$B$197)))*'[4]National population'!FD3)</f>
        <v>-268.98416346327878</v>
      </c>
      <c r="FE2" s="22">
        <f>IF('National cons per cap'!FE3=0,0,((1/(1-Parameters!$B$197)*(MAX(1,'National cons per cap'!FE3)*'Non-Market - loss factor'!FE2)^(1-Parameters!$B$197)))*'[4]National population'!FE3)</f>
        <v>0</v>
      </c>
      <c r="FF2" s="22">
        <f ca="1">IF('National cons per cap'!FF3=0,0,((1/(1-Parameters!$B$197)*(MAX(1,'National cons per cap'!FF3)*'Non-Market - loss factor'!FF2)^(1-Parameters!$B$197)))*'[4]National population'!FF3)</f>
        <v>-137946.36957083165</v>
      </c>
      <c r="FG2" s="22">
        <f ca="1">IF('National cons per cap'!FG3=0,0,((1/(1-Parameters!$B$197)*(MAX(1,'National cons per cap'!FG3)*'Non-Market - loss factor'!FG2)^(1-Parameters!$B$197)))*'[4]National population'!FG3)</f>
        <v>-292930.18900859973</v>
      </c>
      <c r="FH2" s="22">
        <f ca="1">IF('National cons per cap'!FH3=0,0,((1/(1-Parameters!$B$197)*(MAX(1,'National cons per cap'!FH3)*'Non-Market - loss factor'!FH2)^(1-Parameters!$B$197)))*'[4]National population'!FH3)</f>
        <v>-8333.4927684218965</v>
      </c>
      <c r="FI2" s="22">
        <f ca="1">IF('National cons per cap'!FI3=0,0,((1/(1-Parameters!$B$197)*(MAX(1,'National cons per cap'!FI3)*'Non-Market - loss factor'!FI2)^(1-Parameters!$B$197)))*'[4]National population'!FI3)</f>
        <v>-12908.800976694127</v>
      </c>
      <c r="FJ2" s="22">
        <f ca="1">IF('National cons per cap'!FJ3=0,0,((1/(1-Parameters!$B$197)*(MAX(1,'National cons per cap'!FJ3)*'Non-Market - loss factor'!FJ2)^(1-Parameters!$B$197)))*'[4]National population'!FJ3)</f>
        <v>-76759.322625068206</v>
      </c>
      <c r="FK2" s="22">
        <f ca="1">IF('National cons per cap'!FK3=0,0,((1/(1-Parameters!$B$197)*(MAX(1,'National cons per cap'!FK3)*'Non-Market - loss factor'!FK2)^(1-Parameters!$B$197)))*'[4]National population'!FK3)</f>
        <v>-28285.292446878208</v>
      </c>
      <c r="FL2" s="22">
        <f ca="1">IF('National cons per cap'!FL3=0,0,((1/(1-Parameters!$B$197)*(MAX(1,'National cons per cap'!FL3)*'Non-Market - loss factor'!FL2)^(1-Parameters!$B$197)))*'[4]National population'!FL3)</f>
        <v>-108980.37947892475</v>
      </c>
      <c r="FM2" s="22">
        <f>IF('National cons per cap'!FM3=0,0,((1/(1-Parameters!$B$197)*(MAX(1,'National cons per cap'!FM3)*'Non-Market - loss factor'!FM2)^(1-Parameters!$B$197)))*'[4]National population'!FM3)</f>
        <v>0</v>
      </c>
      <c r="FN2" s="22">
        <f ca="1">IF('National cons per cap'!FN3=0,0,((1/(1-Parameters!$B$197)*(MAX(1,'National cons per cap'!FN3)*'Non-Market - loss factor'!FN2)^(1-Parameters!$B$197)))*'[4]National population'!FN3)</f>
        <v>-638133.69985641842</v>
      </c>
      <c r="FO2" s="22">
        <f ca="1">IF('National cons per cap'!FO3=0,0,((1/(1-Parameters!$B$197)*(MAX(1,'National cons per cap'!FO3)*'Non-Market - loss factor'!FO2)^(1-Parameters!$B$197)))*'[4]National population'!FO3)</f>
        <v>-408803.0779993122</v>
      </c>
      <c r="FP2" s="22">
        <f ca="1">IF('National cons per cap'!FP3=0,0,((1/(1-Parameters!$B$197)*(MAX(1,'National cons per cap'!FP3)*'Non-Market - loss factor'!FP2)^(1-Parameters!$B$197)))*'[4]National population'!FP3)</f>
        <v>-1391466.9041251969</v>
      </c>
      <c r="FQ2" s="22">
        <f ca="1">IF('National cons per cap'!FQ3=0,0,((1/(1-Parameters!$B$197)*(MAX(1,'National cons per cap'!FQ3)*'Non-Market - loss factor'!FQ2)^(1-Parameters!$B$197)))*'[4]National population'!FQ3)</f>
        <v>-338956.55775251472</v>
      </c>
      <c r="FR2" s="22">
        <f ca="1">IF('National cons per cap'!FR3=0,0,((1/(1-Parameters!$B$197)*(MAX(1,'National cons per cap'!FR3)*'Non-Market - loss factor'!FR2)^(1-Parameters!$B$197)))*'[4]National population'!FR3)</f>
        <v>-119365.58991820623</v>
      </c>
      <c r="FS2" s="22">
        <f ca="1">IF('National cons per cap'!FS3=0,0,((1/(1-Parameters!$B$197)*(MAX(1,'National cons per cap'!FS3)*'Non-Market - loss factor'!FS2)^(1-Parameters!$B$197)))*'[4]National population'!FS3)</f>
        <v>-31571.588057257268</v>
      </c>
      <c r="FT2" s="22">
        <f ca="1">IF('National cons per cap'!FT3=0,0,((1/(1-Parameters!$B$197)*(MAX(1,'National cons per cap'!FT3)*'Non-Market - loss factor'!FT2)^(1-Parameters!$B$197)))*'[4]National population'!FT3)</f>
        <v>-3210.8299569178753</v>
      </c>
      <c r="FU2" s="22">
        <f ca="1">IF('National cons per cap'!FU3=0,0,((1/(1-Parameters!$B$197)*(MAX(1,'National cons per cap'!FU3)*'Non-Market - loss factor'!FU2)^(1-Parameters!$B$197)))*'[4]National population'!FU3)</f>
        <v>-17526.461140784813</v>
      </c>
      <c r="FV2" s="22">
        <f ca="1">IF('National cons per cap'!FV3=0,0,((1/(1-Parameters!$B$197)*(MAX(1,'National cons per cap'!FV3)*'Non-Market - loss factor'!FV2)^(1-Parameters!$B$197)))*'[4]National population'!FV3)</f>
        <v>-232318.13680680742</v>
      </c>
      <c r="FW2" s="22">
        <f ca="1">IF('National cons per cap'!FW3=0,0,((1/(1-Parameters!$B$197)*(MAX(1,'National cons per cap'!FW3)*'Non-Market - loss factor'!FW2)^(1-Parameters!$B$197)))*'[4]National population'!FW3)</f>
        <v>-1249352.5098532343</v>
      </c>
      <c r="FX2" s="22">
        <f ca="1">IF('National cons per cap'!FX3=0,0,((1/(1-Parameters!$B$197)*(MAX(1,'National cons per cap'!FX3)*'Non-Market - loss factor'!FX2)^(1-Parameters!$B$197)))*'[4]National population'!FX3)</f>
        <v>-454.14594740545044</v>
      </c>
      <c r="FY2" s="22">
        <f>IF('National cons per cap'!FY3=0,0,((1/(1-Parameters!$B$197)*(MAX(1,'National cons per cap'!FY3)*'Non-Market - loss factor'!FY2)^(1-Parameters!$B$197)))*'[4]National population'!FY3)</f>
        <v>0</v>
      </c>
      <c r="FZ2" s="22">
        <f ca="1">IF('National cons per cap'!FZ3=0,0,((1/(1-Parameters!$B$197)*(MAX(1,'National cons per cap'!FZ3)*'Non-Market - loss factor'!FZ2)^(1-Parameters!$B$197)))*'[4]National population'!FZ3)</f>
        <v>-2214159.7183740055</v>
      </c>
      <c r="GA2" s="22">
        <f ca="1">IF('National cons per cap'!GA3=0,0,((1/(1-Parameters!$B$197)*(MAX(1,'National cons per cap'!GA3)*'Non-Market - loss factor'!GA2)^(1-Parameters!$B$197)))*'[4]National population'!GA3)</f>
        <v>-1830281.0744503681</v>
      </c>
      <c r="GB2" s="22">
        <f ca="1">IF('National cons per cap'!GB3=0,0,((1/(1-Parameters!$B$197)*(MAX(1,'National cons per cap'!GB3)*'Non-Market - loss factor'!GB2)^(1-Parameters!$B$197)))*'[4]National population'!GB3)</f>
        <v>-1154399.5706722098</v>
      </c>
      <c r="GC2" s="22">
        <f ca="1">IF('National cons per cap'!GC3=0,0,((1/(1-Parameters!$B$197)*(MAX(1,'National cons per cap'!GC3)*'Non-Market - loss factor'!GC2)^(1-Parameters!$B$197)))*'[4]National population'!GC3)</f>
        <v>-56518.389621843569</v>
      </c>
      <c r="GD2" s="22">
        <f ca="1">IF('National cons per cap'!GD3=0,0,((1/(1-Parameters!$B$197)*(MAX(1,'National cons per cap'!GD3)*'Non-Market - loss factor'!GD2)^(1-Parameters!$B$197)))*'[4]National population'!GD3)</f>
        <v>-3094147.1991945463</v>
      </c>
      <c r="GE2" s="22">
        <f ca="1">IF('National cons per cap'!GE3=0,0,((1/(1-Parameters!$B$197)*(MAX(1,'National cons per cap'!GE3)*'Non-Market - loss factor'!GE2)^(1-Parameters!$B$197)))*'[4]National population'!GE3)</f>
        <v>-1025380.2054504757</v>
      </c>
      <c r="GF2" s="22">
        <f ca="1">IF('National cons per cap'!GF3=0,0,((1/(1-Parameters!$B$197)*(MAX(1,'National cons per cap'!GF3)*'Non-Market - loss factor'!GF2)^(1-Parameters!$B$197)))*'[4]National population'!GF3)</f>
        <v>-525878.04048300791</v>
      </c>
      <c r="GG2" s="22">
        <f ca="1">IF('National cons per cap'!GG3=0,0,((1/(1-Parameters!$B$197)*(MAX(1,'National cons per cap'!GG3)*'Non-Market - loss factor'!GG2)^(1-Parameters!$B$197)))*'[4]National population'!GG3)</f>
        <v>-3168033.8209066428</v>
      </c>
      <c r="GH2" s="22">
        <f ca="1">IF('National cons per cap'!GH3=0,0,((1/(1-Parameters!$B$197)*(MAX(1,'National cons per cap'!GH3)*'Non-Market - loss factor'!GH2)^(1-Parameters!$B$197)))*'[4]National population'!GH3)</f>
        <v>-10057.485627128339</v>
      </c>
      <c r="GI2" s="22">
        <f ca="1">IF('National cons per cap'!GI3=0,0,((1/(1-Parameters!$B$197)*(MAX(1,'National cons per cap'!GI3)*'Non-Market - loss factor'!GI2)^(1-Parameters!$B$197)))*'[4]National population'!GI3)</f>
        <v>-5903.2308332173689</v>
      </c>
      <c r="GJ2" s="22">
        <f ca="1">IF('National cons per cap'!GJ3=0,0,((1/(1-Parameters!$B$197)*(MAX(1,'National cons per cap'!GJ3)*'Non-Market - loss factor'!GJ2)^(1-Parameters!$B$197)))*'[4]National population'!GJ3)</f>
        <v>-802117.14741728303</v>
      </c>
      <c r="GK2" s="22">
        <f ca="1">IF('National cons per cap'!GK3=0,0,((1/(1-Parameters!$B$197)*(MAX(1,'National cons per cap'!GK3)*'Non-Market - loss factor'!GK2)^(1-Parameters!$B$197)))*'[4]National population'!GK3)</f>
        <v>-1036492.1152951911</v>
      </c>
      <c r="GL2" s="22">
        <f ca="1">IF('National cons per cap'!GL3=0,0,((1/(1-Parameters!$B$197)*(MAX(1,'National cons per cap'!GL3)*'Non-Market - loss factor'!GL2)^(1-Parameters!$B$197)))*'[4]National population'!GL3)</f>
        <v>-581483.4354712161</v>
      </c>
      <c r="GM2" s="22">
        <f ca="1">IF('National cons per cap'!GM3=0,0,((1/(1-Parameters!$B$197)*(MAX(1,'National cons per cap'!GM3)*'Non-Market - loss factor'!GM2)^(1-Parameters!$B$197)))*'[4]National population'!GM3)</f>
        <v>-566163.95348489808</v>
      </c>
      <c r="GN2" s="27">
        <f ca="1">SUM(B2:GM2)*(1+Parameters!B$198)^-(A2-A$12)</f>
        <v>-225161746.34237468</v>
      </c>
      <c r="GO2">
        <f ca="1">(GN2*(1-Parameters!$B$197)/'[4]National population'!$GN3)^(1/(1-Parameters!$B$197))</f>
        <v>3743.9075907628958</v>
      </c>
      <c r="GP2" s="27"/>
    </row>
    <row r="3" spans="1:198" x14ac:dyDescent="0.25">
      <c r="A3" s="15">
        <v>2011</v>
      </c>
      <c r="B3" s="22">
        <f ca="1">IF('National cons per cap'!B4=0,0,((1/(1-Parameters!$B$197)*(MAX(1,'National cons per cap'!B4)*'Non-Market - loss factor'!B3)^(1-Parameters!$B$197)))*'[4]National population'!B4)</f>
        <v>-1456025.0180495777</v>
      </c>
      <c r="C3" s="22">
        <f ca="1">IF('National cons per cap'!C4=0,0,((1/(1-Parameters!$B$197)*(MAX(1,'National cons per cap'!C4)*'Non-Market - loss factor'!C3)^(1-Parameters!$B$197)))*'[4]National population'!C4)</f>
        <v>-742617.824925686</v>
      </c>
      <c r="D3" s="22">
        <f ca="1">IF('National cons per cap'!D4=0,0,((1/(1-Parameters!$B$197)*(MAX(1,'National cons per cap'!D4)*'Non-Market - loss factor'!D3)^(1-Parameters!$B$197)))*'[4]National population'!D4)</f>
        <v>-66457.996489309284</v>
      </c>
      <c r="E3" s="22">
        <f>IF('National cons per cap'!E4=0,0,((1/(1-Parameters!$B$197)*(MAX(1,'National cons per cap'!E4)*'Non-Market - loss factor'!E3)^(1-Parameters!$B$197)))*'[4]National population'!E4)</f>
        <v>0</v>
      </c>
      <c r="F3" s="22">
        <f ca="1">IF('National cons per cap'!F4=0,0,((1/(1-Parameters!$B$197)*(MAX(1,'National cons per cap'!F4)*'Non-Market - loss factor'!F3)^(1-Parameters!$B$197)))*'[4]National population'!F4)</f>
        <v>-85495.743978841361</v>
      </c>
      <c r="G3" s="22">
        <f ca="1">IF('National cons per cap'!G4=0,0,((1/(1-Parameters!$B$197)*(MAX(1,'National cons per cap'!G4)*'Non-Market - loss factor'!G3)^(1-Parameters!$B$197)))*'[4]National population'!G4)</f>
        <v>-655372.53967829444</v>
      </c>
      <c r="H3" s="22">
        <f ca="1">IF('National cons per cap'!H4=0,0,((1/(1-Parameters!$B$197)*(MAX(1,'National cons per cap'!H4)*'Non-Market - loss factor'!H3)^(1-Parameters!$B$197)))*'[4]National population'!H4)</f>
        <v>-77679.396963306877</v>
      </c>
      <c r="I3" s="22">
        <f ca="1">IF('National cons per cap'!I4=0,0,((1/(1-Parameters!$B$197)*(MAX(1,'National cons per cap'!I4)*'Non-Market - loss factor'!I3)^(1-Parameters!$B$197)))*'[4]National population'!I4)</f>
        <v>-1430.0300809118185</v>
      </c>
      <c r="J3" s="22">
        <f ca="1">IF('National cons per cap'!J4=0,0,((1/(1-Parameters!$B$197)*(MAX(1,'National cons per cap'!J4)*'Non-Market - loss factor'!J3)^(1-Parameters!$B$197)))*'[4]National population'!J4)</f>
        <v>-252461.1579610341</v>
      </c>
      <c r="K3" s="22">
        <f ca="1">IF('National cons per cap'!K4=0,0,((1/(1-Parameters!$B$197)*(MAX(1,'National cons per cap'!K4)*'Non-Market - loss factor'!K3)^(1-Parameters!$B$197)))*'[4]National population'!K4)</f>
        <v>-94320.398191551663</v>
      </c>
      <c r="L3" s="22">
        <f ca="1">IF('National cons per cap'!L4=0,0,((1/(1-Parameters!$B$197)*(MAX(1,'National cons per cap'!L4)*'Non-Market - loss factor'!L3)^(1-Parameters!$B$197)))*'[4]National population'!L4)</f>
        <v>-184819.38260089359</v>
      </c>
      <c r="M3" s="22">
        <f ca="1">IF('National cons per cap'!M4=0,0,((1/(1-Parameters!$B$197)*(MAX(1,'National cons per cap'!M4)*'Non-Market - loss factor'!M3)^(1-Parameters!$B$197)))*'[4]National population'!M4)</f>
        <v>-673653.17426485941</v>
      </c>
      <c r="N3" s="22">
        <f ca="1">IF('National cons per cap'!N4=0,0,((1/(1-Parameters!$B$197)*(MAX(1,'National cons per cap'!N4)*'Non-Market - loss factor'!N3)^(1-Parameters!$B$197)))*'[4]National population'!N4)</f>
        <v>-125223.19085476184</v>
      </c>
      <c r="O3" s="22">
        <f ca="1">IF('National cons per cap'!O4=0,0,((1/(1-Parameters!$B$197)*(MAX(1,'National cons per cap'!O4)*'Non-Market - loss factor'!O3)^(1-Parameters!$B$197)))*'[4]National population'!O4)</f>
        <v>-472198.86634317989</v>
      </c>
      <c r="P3" s="22">
        <f ca="1">IF('National cons per cap'!P4=0,0,((1/(1-Parameters!$B$197)*(MAX(1,'National cons per cap'!P4)*'Non-Market - loss factor'!P3)^(1-Parameters!$B$197)))*'[4]National population'!P4)</f>
        <v>-919939.04403044633</v>
      </c>
      <c r="Q3" s="22">
        <f ca="1">IF('National cons per cap'!Q4=0,0,((1/(1-Parameters!$B$197)*(MAX(1,'National cons per cap'!Q4)*'Non-Market - loss factor'!Q3)^(1-Parameters!$B$197)))*'[4]National population'!Q4)</f>
        <v>-7276705.2426497871</v>
      </c>
      <c r="R3" s="22">
        <f ca="1">IF('National cons per cap'!R4=0,0,((1/(1-Parameters!$B$197)*(MAX(1,'National cons per cap'!R4)*'Non-Market - loss factor'!R3)^(1-Parameters!$B$197)))*'[4]National population'!R4)</f>
        <v>-134292.56457904083</v>
      </c>
      <c r="S3" s="22">
        <f ca="1">IF('National cons per cap'!S4=0,0,((1/(1-Parameters!$B$197)*(MAX(1,'National cons per cap'!S4)*'Non-Market - loss factor'!S3)^(1-Parameters!$B$197)))*'[4]National population'!S4)</f>
        <v>-15255.939931080071</v>
      </c>
      <c r="T3" s="22">
        <f ca="1">IF('National cons per cap'!T4=0,0,((1/(1-Parameters!$B$197)*(MAX(1,'National cons per cap'!T4)*'Non-Market - loss factor'!T3)^(1-Parameters!$B$197)))*'[4]National population'!T4)</f>
        <v>-4764.7760991750811</v>
      </c>
      <c r="U3" s="22">
        <f ca="1">IF('National cons per cap'!U4=0,0,((1/(1-Parameters!$B$197)*(MAX(1,'National cons per cap'!U4)*'Non-Market - loss factor'!U3)^(1-Parameters!$B$197)))*'[4]National population'!U4)</f>
        <v>-79592.146522579773</v>
      </c>
      <c r="V3" s="22">
        <f ca="1">IF('National cons per cap'!V4=0,0,((1/(1-Parameters!$B$197)*(MAX(1,'National cons per cap'!V4)*'Non-Market - loss factor'!V3)^(1-Parameters!$B$197)))*'[4]National population'!V4)</f>
        <v>-173839.79505505782</v>
      </c>
      <c r="W3" s="22">
        <f ca="1">IF('National cons per cap'!W4=0,0,((1/(1-Parameters!$B$197)*(MAX(1,'National cons per cap'!W4)*'Non-Market - loss factor'!W3)^(1-Parameters!$B$197)))*'[4]National population'!W4)</f>
        <v>-7814.5657956802452</v>
      </c>
      <c r="X3" s="22">
        <f ca="1">IF('National cons per cap'!X4=0,0,((1/(1-Parameters!$B$197)*(MAX(1,'National cons per cap'!X4)*'Non-Market - loss factor'!X3)^(1-Parameters!$B$197)))*'[4]National population'!X4)</f>
        <v>-798.38963187721424</v>
      </c>
      <c r="Y3" s="22">
        <f ca="1">IF('National cons per cap'!Y4=0,0,((1/(1-Parameters!$B$197)*(MAX(1,'National cons per cap'!Y4)*'Non-Market - loss factor'!Y3)^(1-Parameters!$B$197)))*'[4]National population'!Y4)</f>
        <v>-317328.18936863978</v>
      </c>
      <c r="Z3" s="22">
        <f ca="1">IF('National cons per cap'!Z4=0,0,((1/(1-Parameters!$B$197)*(MAX(1,'National cons per cap'!Z4)*'Non-Market - loss factor'!Z3)^(1-Parameters!$B$197)))*'[4]National population'!Z4)</f>
        <v>-3581991.6000609286</v>
      </c>
      <c r="AA3" s="22">
        <f ca="1">IF('National cons per cap'!AA4=0,0,((1/(1-Parameters!$B$197)*(MAX(1,'National cons per cap'!AA4)*'Non-Market - loss factor'!AA3)^(1-Parameters!$B$197)))*'[4]National population'!AA4)</f>
        <v>-4594.1863834644719</v>
      </c>
      <c r="AB3" s="22">
        <f ca="1">IF('National cons per cap'!AB4=0,0,((1/(1-Parameters!$B$197)*(MAX(1,'National cons per cap'!AB4)*'Non-Market - loss factor'!AB3)^(1-Parameters!$B$197)))*'[4]National population'!AB4)</f>
        <v>-4145.0148124190609</v>
      </c>
      <c r="AC3" s="22">
        <f ca="1">IF('National cons per cap'!AC4=0,0,((1/(1-Parameters!$B$197)*(MAX(1,'National cons per cap'!AC4)*'Non-Market - loss factor'!AC3)^(1-Parameters!$B$197)))*'[4]National population'!AC4)</f>
        <v>-20000.02854991713</v>
      </c>
      <c r="AD3" s="22">
        <f ca="1">IF('National cons per cap'!AD4=0,0,((1/(1-Parameters!$B$197)*(MAX(1,'National cons per cap'!AD4)*'Non-Market - loss factor'!AD3)^(1-Parameters!$B$197)))*'[4]National population'!AD4)</f>
        <v>-45555.11164140144</v>
      </c>
      <c r="AE3" s="22">
        <f ca="1">IF('National cons per cap'!AE4=0,0,((1/(1-Parameters!$B$197)*(MAX(1,'National cons per cap'!AE4)*'Non-Market - loss factor'!AE3)^(1-Parameters!$B$197)))*'[4]National population'!AE4)</f>
        <v>-329127.80027533585</v>
      </c>
      <c r="AF3" s="22">
        <f ca="1">IF('National cons per cap'!AF4=0,0,((1/(1-Parameters!$B$197)*(MAX(1,'National cons per cap'!AF4)*'Non-Market - loss factor'!AF3)^(1-Parameters!$B$197)))*'[4]National population'!AF4)</f>
        <v>-376871.9247365864</v>
      </c>
      <c r="AG3" s="22">
        <f ca="1">IF('National cons per cap'!AG4=0,0,((1/(1-Parameters!$B$197)*(MAX(1,'National cons per cap'!AG4)*'Non-Market - loss factor'!AG3)^(1-Parameters!$B$197)))*'[4]National population'!AG4)</f>
        <v>-83654.475403460921</v>
      </c>
      <c r="AH3" s="22">
        <f ca="1">IF('National cons per cap'!AH4=0,0,((1/(1-Parameters!$B$197)*(MAX(1,'National cons per cap'!AH4)*'Non-Market - loss factor'!AH3)^(1-Parameters!$B$197)))*'[4]National population'!AH4)</f>
        <v>-286420.21480643749</v>
      </c>
      <c r="AI3" s="22">
        <f ca="1">IF('National cons per cap'!AI4=0,0,((1/(1-Parameters!$B$197)*(MAX(1,'National cons per cap'!AI4)*'Non-Market - loss factor'!AI3)^(1-Parameters!$B$197)))*'[4]National population'!AI4)</f>
        <v>-37692444.728030197</v>
      </c>
      <c r="AJ3" s="22">
        <f ca="1">IF('National cons per cap'!AJ4=0,0,((1/(1-Parameters!$B$197)*(MAX(1,'National cons per cap'!AJ4)*'Non-Market - loss factor'!AJ3)^(1-Parameters!$B$197)))*'[4]National population'!AJ4)</f>
        <v>-873529.97359586519</v>
      </c>
      <c r="AK3" s="22">
        <f ca="1">IF('National cons per cap'!AK4=0,0,((1/(1-Parameters!$B$197)*(MAX(1,'National cons per cap'!AK4)*'Non-Market - loss factor'!AK3)^(1-Parameters!$B$197)))*'[4]National population'!AK4)</f>
        <v>-857158.8600480411</v>
      </c>
      <c r="AL3" s="22">
        <f ca="1">IF('National cons per cap'!AL4=0,0,((1/(1-Parameters!$B$197)*(MAX(1,'National cons per cap'!AL4)*'Non-Market - loss factor'!AL3)^(1-Parameters!$B$197)))*'[4]National population'!AL4)</f>
        <v>-5450891.3523949394</v>
      </c>
      <c r="AM3" s="22">
        <f ca="1">IF('National cons per cap'!AM4=0,0,((1/(1-Parameters!$B$197)*(MAX(1,'National cons per cap'!AM4)*'Non-Market - loss factor'!AM3)^(1-Parameters!$B$197)))*'[4]National population'!AM4)</f>
        <v>-134942.21109865728</v>
      </c>
      <c r="AN3" s="22">
        <f ca="1">IF('National cons per cap'!AN4=0,0,((1/(1-Parameters!$B$197)*(MAX(1,'National cons per cap'!AN4)*'Non-Market - loss factor'!AN3)^(1-Parameters!$B$197)))*'[4]National population'!AN4)</f>
        <v>-958661.74394741922</v>
      </c>
      <c r="AO3" s="22">
        <f ca="1">IF('National cons per cap'!AO4=0,0,((1/(1-Parameters!$B$197)*(MAX(1,'National cons per cap'!AO4)*'Non-Market - loss factor'!AO3)^(1-Parameters!$B$197)))*'[4]National population'!AO4)</f>
        <v>-30217.003409493169</v>
      </c>
      <c r="AP3" s="22">
        <f ca="1">IF('National cons per cap'!AP4=0,0,((1/(1-Parameters!$B$197)*(MAX(1,'National cons per cap'!AP4)*'Non-Market - loss factor'!AP3)^(1-Parameters!$B$197)))*'[4]National population'!AP4)</f>
        <v>-15784.559580061623</v>
      </c>
      <c r="AQ3" s="22">
        <f ca="1">IF('National cons per cap'!AQ4=0,0,((1/(1-Parameters!$B$197)*(MAX(1,'National cons per cap'!AQ4)*'Non-Market - loss factor'!AQ3)^(1-Parameters!$B$197)))*'[4]National population'!AQ4)</f>
        <v>-87518.077928451996</v>
      </c>
      <c r="AR3" s="22">
        <f>IF('National cons per cap'!AR4=0,0,((1/(1-Parameters!$B$197)*(MAX(1,'National cons per cap'!AR4)*'Non-Market - loss factor'!AR3)^(1-Parameters!$B$197)))*'[4]National population'!AR4)</f>
        <v>0</v>
      </c>
      <c r="AS3" s="22">
        <f ca="1">IF('National cons per cap'!AS4=0,0,((1/(1-Parameters!$B$197)*(MAX(1,'National cons per cap'!AS4)*'Non-Market - loss factor'!AS3)^(1-Parameters!$B$197)))*'[4]National population'!AS4)</f>
        <v>-13027.389130165469</v>
      </c>
      <c r="AT3" s="22">
        <f ca="1">IF('National cons per cap'!AT4=0,0,((1/(1-Parameters!$B$197)*(MAX(1,'National cons per cap'!AT4)*'Non-Market - loss factor'!AT3)^(1-Parameters!$B$197)))*'[4]National population'!AT4)</f>
        <v>-144497.16572022185</v>
      </c>
      <c r="AU3" s="22">
        <f ca="1">IF('National cons per cap'!AU4=0,0,((1/(1-Parameters!$B$197)*(MAX(1,'National cons per cap'!AU4)*'Non-Market - loss factor'!AU3)^(1-Parameters!$B$197)))*'[4]National population'!AU4)</f>
        <v>-955552.37167079374</v>
      </c>
      <c r="AV3" s="22">
        <f ca="1">IF('National cons per cap'!AV4=0,0,((1/(1-Parameters!$B$197)*(MAX(1,'National cons per cap'!AV4)*'Non-Market - loss factor'!AV3)^(1-Parameters!$B$197)))*'[4]National population'!AV4)</f>
        <v>-38202.465468607152</v>
      </c>
      <c r="AW3" s="22">
        <f ca="1">IF('National cons per cap'!AW4=0,0,((1/(1-Parameters!$B$197)*(MAX(1,'National cons per cap'!AW4)*'Non-Market - loss factor'!AW3)^(1-Parameters!$B$197)))*'[4]National population'!AW4)</f>
        <v>-1635.7704494482271</v>
      </c>
      <c r="AX3" s="22">
        <f ca="1">IF('National cons per cap'!AX4=0,0,((1/(1-Parameters!$B$197)*(MAX(1,'National cons per cap'!AX4)*'Non-Market - loss factor'!AX3)^(1-Parameters!$B$197)))*'[4]National population'!AX4)</f>
        <v>-62119.401900076831</v>
      </c>
      <c r="AY3" s="22">
        <f ca="1">IF('National cons per cap'!AY4=0,0,((1/(1-Parameters!$B$197)*(MAX(1,'National cons per cap'!AY4)*'Non-Market - loss factor'!AY3)^(1-Parameters!$B$197)))*'[4]National population'!AY4)</f>
        <v>-203213.26995880948</v>
      </c>
      <c r="AZ3" s="22">
        <f ca="1">IF('National cons per cap'!AZ4=0,0,((1/(1-Parameters!$B$197)*(MAX(1,'National cons per cap'!AZ4)*'Non-Market - loss factor'!AZ3)^(1-Parameters!$B$197)))*'[4]National population'!AZ4)</f>
        <v>-903924.61013511405</v>
      </c>
      <c r="BA3" s="22">
        <f ca="1">IF('National cons per cap'!BA4=0,0,((1/(1-Parameters!$B$197)*(MAX(1,'National cons per cap'!BA4)*'Non-Market - loss factor'!BA3)^(1-Parameters!$B$197)))*'[4]National population'!BA4)</f>
        <v>-364394.94531582366</v>
      </c>
      <c r="BB3" s="22">
        <f ca="1">IF('National cons per cap'!BB4=0,0,((1/(1-Parameters!$B$197)*(MAX(1,'National cons per cap'!BB4)*'Non-Market - loss factor'!BB3)^(1-Parameters!$B$197)))*'[4]National population'!BB4)</f>
        <v>-1853118.0866760893</v>
      </c>
      <c r="BC3" s="22">
        <f ca="1">IF('National cons per cap'!BC4=0,0,((1/(1-Parameters!$B$197)*(MAX(1,'National cons per cap'!BC4)*'Non-Market - loss factor'!BC3)^(1-Parameters!$B$197)))*'[4]National population'!BC4)</f>
        <v>-168647.87880813694</v>
      </c>
      <c r="BD3" s="22">
        <f>IF('National cons per cap'!BD4=0,0,((1/(1-Parameters!$B$197)*(MAX(1,'National cons per cap'!BD4)*'Non-Market - loss factor'!BD3)^(1-Parameters!$B$197)))*'[4]National population'!BD4)</f>
        <v>0</v>
      </c>
      <c r="BE3" s="22">
        <f ca="1">IF('National cons per cap'!BE4=0,0,((1/(1-Parameters!$B$197)*(MAX(1,'National cons per cap'!BE4)*'Non-Market - loss factor'!BE3)^(1-Parameters!$B$197)))*'[4]National population'!BE4)</f>
        <v>-583156.46628434246</v>
      </c>
      <c r="BF3" s="22">
        <f ca="1">IF('National cons per cap'!BF4=0,0,((1/(1-Parameters!$B$197)*(MAX(1,'National cons per cap'!BF4)*'Non-Market - loss factor'!BF3)^(1-Parameters!$B$197)))*'[4]National population'!BF4)</f>
        <v>-20768.138419064042</v>
      </c>
      <c r="BG3" s="22">
        <f ca="1">IF('National cons per cap'!BG4=0,0,((1/(1-Parameters!$B$197)*(MAX(1,'National cons per cap'!BG4)*'Non-Market - loss factor'!BG3)^(1-Parameters!$B$197)))*'[4]National population'!BG4)</f>
        <v>-6537744.1222180026</v>
      </c>
      <c r="BH3" s="22">
        <f ca="1">IF('National cons per cap'!BH4=0,0,((1/(1-Parameters!$B$197)*(MAX(1,'National cons per cap'!BH4)*'Non-Market - loss factor'!BH3)^(1-Parameters!$B$197)))*'[4]National population'!BH4)</f>
        <v>-61568.312247566217</v>
      </c>
      <c r="BI3" s="22">
        <f ca="1">IF('National cons per cap'!BI4=0,0,((1/(1-Parameters!$B$197)*(MAX(1,'National cons per cap'!BI4)*'Non-Market - loss factor'!BI3)^(1-Parameters!$B$197)))*'[4]National population'!BI4)</f>
        <v>-22704.099950670152</v>
      </c>
      <c r="BJ3" s="22">
        <f ca="1">IF('National cons per cap'!BJ4=0,0,((1/(1-Parameters!$B$197)*(MAX(1,'National cons per cap'!BJ4)*'Non-Market - loss factor'!BJ3)^(1-Parameters!$B$197)))*'[4]National population'!BJ4)</f>
        <v>-774373.54581668612</v>
      </c>
      <c r="BK3" s="22">
        <f ca="1">IF('National cons per cap'!BK4=0,0,((1/(1-Parameters!$B$197)*(MAX(1,'National cons per cap'!BK4)*'Non-Market - loss factor'!BK3)^(1-Parameters!$B$197)))*'[4]National population'!BK4)</f>
        <v>-4235.4184162634119</v>
      </c>
      <c r="BL3" s="22">
        <f ca="1">IF('National cons per cap'!BL4=0,0,((1/(1-Parameters!$B$197)*(MAX(1,'National cons per cap'!BL4)*'Non-Market - loss factor'!BL3)^(1-Parameters!$B$197)))*'[4]National population'!BL4)</f>
        <v>-34579.647072867825</v>
      </c>
      <c r="BM3" s="22">
        <f ca="1">IF('National cons per cap'!BM4=0,0,((1/(1-Parameters!$B$197)*(MAX(1,'National cons per cap'!BM4)*'Non-Market - loss factor'!BM3)^(1-Parameters!$B$197)))*'[4]National population'!BM4)</f>
        <v>-706041.11815266381</v>
      </c>
      <c r="BN3" s="22">
        <f ca="1">IF('National cons per cap'!BN4=0,0,((1/(1-Parameters!$B$197)*(MAX(1,'National cons per cap'!BN4)*'Non-Market - loss factor'!BN3)^(1-Parameters!$B$197)))*'[4]National population'!BN4)</f>
        <v>-96297.034761378964</v>
      </c>
      <c r="BO3" s="22">
        <f ca="1">IF('National cons per cap'!BO4=0,0,((1/(1-Parameters!$B$197)*(MAX(1,'National cons per cap'!BO4)*'Non-Market - loss factor'!BO3)^(1-Parameters!$B$197)))*'[4]National population'!BO4)</f>
        <v>-976477.57219440478</v>
      </c>
      <c r="BP3" s="22">
        <f ca="1">IF('National cons per cap'!BP4=0,0,((1/(1-Parameters!$B$197)*(MAX(1,'National cons per cap'!BP4)*'Non-Market - loss factor'!BP3)^(1-Parameters!$B$197)))*'[4]National population'!BP4)</f>
        <v>-499575.08819057449</v>
      </c>
      <c r="BQ3" s="22">
        <f>IF('National cons per cap'!BQ4=0,0,((1/(1-Parameters!$B$197)*(MAX(1,'National cons per cap'!BQ4)*'Non-Market - loss factor'!BQ3)^(1-Parameters!$B$197)))*'[4]National population'!BQ4)</f>
        <v>0</v>
      </c>
      <c r="BR3" s="22">
        <f ca="1">IF('National cons per cap'!BR4=0,0,((1/(1-Parameters!$B$197)*(MAX(1,'National cons per cap'!BR4)*'Non-Market - loss factor'!BR3)^(1-Parameters!$B$197)))*'[4]National population'!BR4)</f>
        <v>-97842.873385300947</v>
      </c>
      <c r="BS3" s="22">
        <f ca="1">IF('National cons per cap'!BS4=0,0,((1/(1-Parameters!$B$197)*(MAX(1,'National cons per cap'!BS4)*'Non-Market - loss factor'!BS3)^(1-Parameters!$B$197)))*'[4]National population'!BS4)</f>
        <v>-84221.932129697569</v>
      </c>
      <c r="BT3" s="22">
        <f ca="1">IF('National cons per cap'!BT4=0,0,((1/(1-Parameters!$B$197)*(MAX(1,'National cons per cap'!BT4)*'Non-Market - loss factor'!BT3)^(1-Parameters!$B$197)))*'[4]National population'!BT4)</f>
        <v>-12025.011507821302</v>
      </c>
      <c r="BU3" s="22">
        <f ca="1">IF('National cons per cap'!BU4=0,0,((1/(1-Parameters!$B$197)*(MAX(1,'National cons per cap'!BU4)*'Non-Market - loss factor'!BU3)^(1-Parameters!$B$197)))*'[4]National population'!BU4)</f>
        <v>-139202.15922942059</v>
      </c>
      <c r="BV3" s="22">
        <f ca="1">IF('National cons per cap'!BV4=0,0,((1/(1-Parameters!$B$197)*(MAX(1,'National cons per cap'!BV4)*'Non-Market - loss factor'!BV3)^(1-Parameters!$B$197)))*'[4]National population'!BV4)</f>
        <v>-2350.1593732162232</v>
      </c>
      <c r="BW3" s="22">
        <f ca="1">IF('National cons per cap'!BW4=0,0,((1/(1-Parameters!$B$197)*(MAX(1,'National cons per cap'!BW4)*'Non-Market - loss factor'!BW3)^(1-Parameters!$B$197)))*'[4]National population'!BW4)</f>
        <v>-385542.01864708436</v>
      </c>
      <c r="BX3" s="22">
        <f>IF('National cons per cap'!BX4=0,0,((1/(1-Parameters!$B$197)*(MAX(1,'National cons per cap'!BX4)*'Non-Market - loss factor'!BX3)^(1-Parameters!$B$197)))*'[4]National population'!BX4)</f>
        <v>0</v>
      </c>
      <c r="BY3" s="22">
        <f ca="1">IF('National cons per cap'!BY4=0,0,((1/(1-Parameters!$B$197)*(MAX(1,'National cons per cap'!BY4)*'Non-Market - loss factor'!BY3)^(1-Parameters!$B$197)))*'[4]National population'!BY4)</f>
        <v>-21172.30888001846</v>
      </c>
      <c r="BZ3" s="22">
        <f ca="1">IF('National cons per cap'!BZ4=0,0,((1/(1-Parameters!$B$197)*(MAX(1,'National cons per cap'!BZ4)*'Non-Market - loss factor'!BZ3)^(1-Parameters!$B$197)))*'[4]National population'!BZ4)</f>
        <v>-75046.43261834915</v>
      </c>
      <c r="CA3" s="22">
        <f ca="1">IF('National cons per cap'!CA4=0,0,((1/(1-Parameters!$B$197)*(MAX(1,'National cons per cap'!CA4)*'Non-Market - loss factor'!CA3)^(1-Parameters!$B$197)))*'[4]National population'!CA4)</f>
        <v>-296666.73150686972</v>
      </c>
      <c r="CB3" s="22">
        <f ca="1">IF('National cons per cap'!CB4=0,0,((1/(1-Parameters!$B$197)*(MAX(1,'National cons per cap'!CB4)*'Non-Market - loss factor'!CB3)^(1-Parameters!$B$197)))*'[4]National population'!CB4)</f>
        <v>-68681.871133549372</v>
      </c>
      <c r="CC3" s="22">
        <f ca="1">IF('National cons per cap'!CC4=0,0,((1/(1-Parameters!$B$197)*(MAX(1,'National cons per cap'!CC4)*'Non-Market - loss factor'!CC3)^(1-Parameters!$B$197)))*'[4]National population'!CC4)</f>
        <v>-595348.72392567806</v>
      </c>
      <c r="CD3" s="22">
        <f ca="1">IF('National cons per cap'!CD4=0,0,((1/(1-Parameters!$B$197)*(MAX(1,'National cons per cap'!CD4)*'Non-Market - loss factor'!CD3)^(1-Parameters!$B$197)))*'[4]National population'!CD4)</f>
        <v>-152267.56127581431</v>
      </c>
      <c r="CE3" s="22">
        <f ca="1">IF('National cons per cap'!CE4=0,0,((1/(1-Parameters!$B$197)*(MAX(1,'National cons per cap'!CE4)*'Non-Market - loss factor'!CE3)^(1-Parameters!$B$197)))*'[4]National population'!CE4)</f>
        <v>-6107048.5144162504</v>
      </c>
      <c r="CF3" s="22">
        <f ca="1">IF('National cons per cap'!CF4=0,0,((1/(1-Parameters!$B$197)*(MAX(1,'National cons per cap'!CF4)*'Non-Market - loss factor'!CF3)^(1-Parameters!$B$197)))*'[4]National population'!CF4)</f>
        <v>-44926061.488792472</v>
      </c>
      <c r="CG3" s="22">
        <f ca="1">IF('National cons per cap'!CG4=0,0,((1/(1-Parameters!$B$197)*(MAX(1,'National cons per cap'!CG4)*'Non-Market - loss factor'!CG3)^(1-Parameters!$B$197)))*'[4]National population'!CG4)</f>
        <v>-49270.529130774747</v>
      </c>
      <c r="CH3" s="22">
        <f ca="1">IF('National cons per cap'!CH4=0,0,((1/(1-Parameters!$B$197)*(MAX(1,'National cons per cap'!CH4)*'Non-Market - loss factor'!CH3)^(1-Parameters!$B$197)))*'[4]National population'!CH4)</f>
        <v>-1290525.1452750161</v>
      </c>
      <c r="CI3" s="22">
        <f ca="1">IF('National cons per cap'!CI4=0,0,((1/(1-Parameters!$B$197)*(MAX(1,'National cons per cap'!CI4)*'Non-Market - loss factor'!CI3)^(1-Parameters!$B$197)))*'[4]National population'!CI4)</f>
        <v>-673092.97397909057</v>
      </c>
      <c r="CJ3" s="22">
        <f ca="1">IF('National cons per cap'!CJ4=0,0,((1/(1-Parameters!$B$197)*(MAX(1,'National cons per cap'!CJ4)*'Non-Market - loss factor'!CJ3)^(1-Parameters!$B$197)))*'[4]National population'!CJ4)</f>
        <v>-3358.0069372215216</v>
      </c>
      <c r="CK3" s="22">
        <f ca="1">IF('National cons per cap'!CK4=0,0,((1/(1-Parameters!$B$197)*(MAX(1,'National cons per cap'!CK4)*'Non-Market - loss factor'!CK3)^(1-Parameters!$B$197)))*'[4]National population'!CK4)</f>
        <v>-102246.59619905947</v>
      </c>
      <c r="CL3" s="22">
        <f ca="1">IF('National cons per cap'!CL4=0,0,((1/(1-Parameters!$B$197)*(MAX(1,'National cons per cap'!CL4)*'Non-Market - loss factor'!CL3)^(1-Parameters!$B$197)))*'[4]National population'!CL4)</f>
        <v>-699768.99443095515</v>
      </c>
      <c r="CM3" s="22">
        <f ca="1">IF('National cons per cap'!CM4=0,0,((1/(1-Parameters!$B$197)*(MAX(1,'National cons per cap'!CM4)*'Non-Market - loss factor'!CM3)^(1-Parameters!$B$197)))*'[4]National population'!CM4)</f>
        <v>-67542.426053687916</v>
      </c>
      <c r="CN3" s="22">
        <f ca="1">IF('National cons per cap'!CN4=0,0,((1/(1-Parameters!$B$197)*(MAX(1,'National cons per cap'!CN4)*'Non-Market - loss factor'!CN3)^(1-Parameters!$B$197)))*'[4]National population'!CN4)</f>
        <v>-166441.07792755458</v>
      </c>
      <c r="CO3" s="22">
        <f ca="1">IF('National cons per cap'!CO4=0,0,((1/(1-Parameters!$B$197)*(MAX(1,'National cons per cap'!CO4)*'Non-Market - loss factor'!CO3)^(1-Parameters!$B$197)))*'[4]National population'!CO4)</f>
        <v>-1540537.8716336619</v>
      </c>
      <c r="CP3" s="22">
        <f ca="1">IF('National cons per cap'!CP4=0,0,((1/(1-Parameters!$B$197)*(MAX(1,'National cons per cap'!CP4)*'Non-Market - loss factor'!CP3)^(1-Parameters!$B$197)))*'[4]National population'!CP4)</f>
        <v>-270214.0974769016</v>
      </c>
      <c r="CQ3" s="22">
        <f ca="1">IF('National cons per cap'!CQ4=0,0,((1/(1-Parameters!$B$197)*(MAX(1,'National cons per cap'!CQ4)*'Non-Market - loss factor'!CQ3)^(1-Parameters!$B$197)))*'[4]National population'!CQ4)</f>
        <v>-1862333.6189148792</v>
      </c>
      <c r="CR3" s="22">
        <f ca="1">IF('National cons per cap'!CR4=0,0,((1/(1-Parameters!$B$197)*(MAX(1,'National cons per cap'!CR4)*'Non-Market - loss factor'!CR3)^(1-Parameters!$B$197)))*'[4]National population'!CR4)</f>
        <v>-219289.6641649591</v>
      </c>
      <c r="CS3" s="22">
        <f ca="1">IF('National cons per cap'!CS4=0,0,((1/(1-Parameters!$B$197)*(MAX(1,'National cons per cap'!CS4)*'Non-Market - loss factor'!CS3)^(1-Parameters!$B$197)))*'[4]National population'!CS4)</f>
        <v>-616268.13291996694</v>
      </c>
      <c r="CT3" s="22">
        <f ca="1">IF('National cons per cap'!CT4=0,0,((1/(1-Parameters!$B$197)*(MAX(1,'National cons per cap'!CT4)*'Non-Market - loss factor'!CT3)^(1-Parameters!$B$197)))*'[4]National population'!CT4)</f>
        <v>-722.85481068474485</v>
      </c>
      <c r="CU3" s="22">
        <f ca="1">IF('National cons per cap'!CU4=0,0,((1/(1-Parameters!$B$197)*(MAX(1,'National cons per cap'!CU4)*'Non-Market - loss factor'!CU3)^(1-Parameters!$B$197)))*'[4]National population'!CU4)</f>
        <v>-677040.09875337873</v>
      </c>
      <c r="CV3" s="22">
        <f ca="1">IF('National cons per cap'!CV4=0,0,((1/(1-Parameters!$B$197)*(MAX(1,'National cons per cap'!CV4)*'Non-Market - loss factor'!CV3)^(1-Parameters!$B$197)))*'[4]National population'!CV4)</f>
        <v>-32470.86403379343</v>
      </c>
      <c r="CW3" s="22">
        <f ca="1">IF('National cons per cap'!CW4=0,0,((1/(1-Parameters!$B$197)*(MAX(1,'National cons per cap'!CW4)*'Non-Market - loss factor'!CW3)^(1-Parameters!$B$197)))*'[4]National population'!CW4)</f>
        <v>-202959.79309665188</v>
      </c>
      <c r="CX3" s="22">
        <f ca="1">IF('National cons per cap'!CX4=0,0,((1/(1-Parameters!$B$197)*(MAX(1,'National cons per cap'!CX4)*'Non-Market - loss factor'!CX3)^(1-Parameters!$B$197)))*'[4]National population'!CX4)</f>
        <v>-87133.865312017238</v>
      </c>
      <c r="CY3" s="22">
        <f ca="1">IF('National cons per cap'!CY4=0,0,((1/(1-Parameters!$B$197)*(MAX(1,'National cons per cap'!CY4)*'Non-Market - loss factor'!CY3)^(1-Parameters!$B$197)))*'[4]National population'!CY4)</f>
        <v>-208341.7485483629</v>
      </c>
      <c r="CZ3" s="22">
        <f ca="1">IF('National cons per cap'!CZ4=0,0,((1/(1-Parameters!$B$197)*(MAX(1,'National cons per cap'!CZ4)*'Non-Market - loss factor'!CZ3)^(1-Parameters!$B$197)))*'[4]National population'!CZ4)</f>
        <v>-124488.10395327208</v>
      </c>
      <c r="DA3" s="22">
        <f>IF('National cons per cap'!DA4=0,0,((1/(1-Parameters!$B$197)*(MAX(1,'National cons per cap'!DA4)*'Non-Market - loss factor'!DA3)^(1-Parameters!$B$197)))*'[4]National population'!DA4)</f>
        <v>0</v>
      </c>
      <c r="DB3" s="22">
        <f ca="1">IF('National cons per cap'!DB4=0,0,((1/(1-Parameters!$B$197)*(MAX(1,'National cons per cap'!DB4)*'Non-Market - loss factor'!DB3)^(1-Parameters!$B$197)))*'[4]National population'!DB4)</f>
        <v>-499665.61709881312</v>
      </c>
      <c r="DC3" s="22">
        <f ca="1">IF('National cons per cap'!DC4=0,0,((1/(1-Parameters!$B$197)*(MAX(1,'National cons per cap'!DC4)*'Non-Market - loss factor'!DC3)^(1-Parameters!$B$197)))*'[4]National population'!DC4)</f>
        <v>-97752.937253992626</v>
      </c>
      <c r="DD3" s="22">
        <f ca="1">IF('National cons per cap'!DD4=0,0,((1/(1-Parameters!$B$197)*(MAX(1,'National cons per cap'!DD4)*'Non-Market - loss factor'!DD3)^(1-Parameters!$B$197)))*'[4]National population'!DD4)</f>
        <v>-47703.199606140362</v>
      </c>
      <c r="DE3" s="22">
        <f ca="1">IF('National cons per cap'!DE4=0,0,((1/(1-Parameters!$B$197)*(MAX(1,'National cons per cap'!DE4)*'Non-Market - loss factor'!DE3)^(1-Parameters!$B$197)))*'[4]National population'!DE4)</f>
        <v>-3996.2637331349442</v>
      </c>
      <c r="DF3" s="22">
        <f ca="1">IF('National cons per cap'!DF4=0,0,((1/(1-Parameters!$B$197)*(MAX(1,'National cons per cap'!DF4)*'Non-Market - loss factor'!DF3)^(1-Parameters!$B$197)))*'[4]National population'!DF4)</f>
        <v>-35578.140590548661</v>
      </c>
      <c r="DG3" s="22">
        <f ca="1">IF('National cons per cap'!DG4=0,0,((1/(1-Parameters!$B$197)*(MAX(1,'National cons per cap'!DG4)*'Non-Market - loss factor'!DG3)^(1-Parameters!$B$197)))*'[4]National population'!DG4)</f>
        <v>-979473.57093210146</v>
      </c>
      <c r="DH3" s="22">
        <f ca="1">IF('National cons per cap'!DH4=0,0,((1/(1-Parameters!$B$197)*(MAX(1,'National cons per cap'!DH4)*'Non-Market - loss factor'!DH3)^(1-Parameters!$B$197)))*'[4]National population'!DH4)</f>
        <v>-113513.6847148198</v>
      </c>
      <c r="DI3" s="22">
        <f ca="1">IF('National cons per cap'!DI4=0,0,((1/(1-Parameters!$B$197)*(MAX(1,'National cons per cap'!DI4)*'Non-Market - loss factor'!DI3)^(1-Parameters!$B$197)))*'[4]National population'!DI4)</f>
        <v>-1221758.4797425196</v>
      </c>
      <c r="DJ3" s="22">
        <f ca="1">IF('National cons per cap'!DJ4=0,0,((1/(1-Parameters!$B$197)*(MAX(1,'National cons per cap'!DJ4)*'Non-Market - loss factor'!DJ3)^(1-Parameters!$B$197)))*'[4]National population'!DJ4)</f>
        <v>-2087084.3488014312</v>
      </c>
      <c r="DK3" s="22">
        <f ca="1">IF('National cons per cap'!DK4=0,0,((1/(1-Parameters!$B$197)*(MAX(1,'National cons per cap'!DK4)*'Non-Market - loss factor'!DK3)^(1-Parameters!$B$197)))*'[4]National population'!DK4)</f>
        <v>-44307.08992832341</v>
      </c>
      <c r="DL3" s="22">
        <f ca="1">IF('National cons per cap'!DL4=0,0,((1/(1-Parameters!$B$197)*(MAX(1,'National cons per cap'!DL4)*'Non-Market - loss factor'!DL3)^(1-Parameters!$B$197)))*'[4]National population'!DL4)</f>
        <v>-767136.63006429595</v>
      </c>
      <c r="DM3" s="22">
        <f ca="1">IF('National cons per cap'!DM4=0,0,((1/(1-Parameters!$B$197)*(MAX(1,'National cons per cap'!DM4)*'Non-Market - loss factor'!DM3)^(1-Parameters!$B$197)))*'[4]National population'!DM4)</f>
        <v>-1936436.5057425739</v>
      </c>
      <c r="DN3" s="22">
        <f ca="1">IF('National cons per cap'!DN4=0,0,((1/(1-Parameters!$B$197)*(MAX(1,'National cons per cap'!DN4)*'Non-Market - loss factor'!DN3)^(1-Parameters!$B$197)))*'[4]National population'!DN4)</f>
        <v>-10676.735838229519</v>
      </c>
      <c r="DO3" s="22">
        <f ca="1">IF('National cons per cap'!DO4=0,0,((1/(1-Parameters!$B$197)*(MAX(1,'National cons per cap'!DO4)*'Non-Market - loss factor'!DO3)^(1-Parameters!$B$197)))*'[4]National population'!DO4)</f>
        <v>-72117.782708530285</v>
      </c>
      <c r="DP3" s="22">
        <f ca="1">IF('National cons per cap'!DP4=0,0,((1/(1-Parameters!$B$197)*(MAX(1,'National cons per cap'!DP4)*'Non-Market - loss factor'!DP3)^(1-Parameters!$B$197)))*'[4]National population'!DP4)</f>
        <v>-1621877.5300426087</v>
      </c>
      <c r="DQ3" s="22">
        <f ca="1">IF('National cons per cap'!DQ4=0,0,((1/(1-Parameters!$B$197)*(MAX(1,'National cons per cap'!DQ4)*'Non-Market - loss factor'!DQ3)^(1-Parameters!$B$197)))*'[4]National population'!DQ4)</f>
        <v>-142409.70494473356</v>
      </c>
      <c r="DR3" s="22">
        <f>IF('National cons per cap'!DR4=0,0,((1/(1-Parameters!$B$197)*(MAX(1,'National cons per cap'!DR4)*'Non-Market - loss factor'!DR3)^(1-Parameters!$B$197)))*'[4]National population'!DR4)</f>
        <v>0</v>
      </c>
      <c r="DS3" s="22">
        <f ca="1">IF('National cons per cap'!DS4=0,0,((1/(1-Parameters!$B$197)*(MAX(1,'National cons per cap'!DS4)*'Non-Market - loss factor'!DS3)^(1-Parameters!$B$197)))*'[4]National population'!DS4)</f>
        <v>-22126.711278641273</v>
      </c>
      <c r="DT3" s="22">
        <f ca="1">IF('National cons per cap'!DT4=0,0,((1/(1-Parameters!$B$197)*(MAX(1,'National cons per cap'!DT4)*'Non-Market - loss factor'!DT3)^(1-Parameters!$B$197)))*'[4]National population'!DT4)</f>
        <v>-959110.36373887013</v>
      </c>
      <c r="DU3" s="22">
        <f ca="1">IF('National cons per cap'!DU4=0,0,((1/(1-Parameters!$B$197)*(MAX(1,'National cons per cap'!DU4)*'Non-Market - loss factor'!DU3)^(1-Parameters!$B$197)))*'[4]National population'!DU4)</f>
        <v>-466956.81789064792</v>
      </c>
      <c r="DV3" s="22">
        <f ca="1">IF('National cons per cap'!DV4=0,0,((1/(1-Parameters!$B$197)*(MAX(1,'National cons per cap'!DV4)*'Non-Market - loss factor'!DV3)^(1-Parameters!$B$197)))*'[4]National population'!DV4)</f>
        <v>-52602.899793740085</v>
      </c>
      <c r="DW3" s="22">
        <f>IF('National cons per cap'!DW4=0,0,((1/(1-Parameters!$B$197)*(MAX(1,'National cons per cap'!DW4)*'Non-Market - loss factor'!DW3)^(1-Parameters!$B$197)))*'[4]National population'!DW4)</f>
        <v>0</v>
      </c>
      <c r="DX3" s="22">
        <f ca="1">IF('National cons per cap'!DX4=0,0,((1/(1-Parameters!$B$197)*(MAX(1,'National cons per cap'!DX4)*'Non-Market - loss factor'!DX3)^(1-Parameters!$B$197)))*'[4]National population'!DX4)</f>
        <v>-1290749.608299139</v>
      </c>
      <c r="DY3" s="22">
        <f ca="1">IF('National cons per cap'!DY4=0,0,((1/(1-Parameters!$B$197)*(MAX(1,'National cons per cap'!DY4)*'Non-Market - loss factor'!DY3)^(1-Parameters!$B$197)))*'[4]National population'!DY4)</f>
        <v>-5308726.9164757449</v>
      </c>
      <c r="DZ3" s="22">
        <f ca="1">IF('National cons per cap'!DZ4=0,0,((1/(1-Parameters!$B$197)*(MAX(1,'National cons per cap'!DZ4)*'Non-Market - loss factor'!DZ3)^(1-Parameters!$B$197)))*'[4]National population'!DZ4)</f>
        <v>-204589.16371465471</v>
      </c>
      <c r="EA3" s="22">
        <f ca="1">IF('National cons per cap'!EA4=0,0,((1/(1-Parameters!$B$197)*(MAX(1,'National cons per cap'!EA4)*'Non-Market - loss factor'!EA3)^(1-Parameters!$B$197)))*'[4]National population'!EA4)</f>
        <v>-184370.88365581361</v>
      </c>
      <c r="EB3" s="22">
        <f ca="1">IF('National cons per cap'!EB4=0,0,((1/(1-Parameters!$B$197)*(MAX(1,'National cons per cap'!EB4)*'Non-Market - loss factor'!EB3)^(1-Parameters!$B$197)))*'[4]National population'!EB4)</f>
        <v>-51106.597099102939</v>
      </c>
      <c r="EC3" s="22">
        <f ca="1">IF('National cons per cap'!EC4=0,0,((1/(1-Parameters!$B$197)*(MAX(1,'National cons per cap'!EC4)*'Non-Market - loss factor'!EC3)^(1-Parameters!$B$197)))*'[4]National population'!EC4)</f>
        <v>-1506787.0200925258</v>
      </c>
      <c r="ED3" s="22">
        <f ca="1">IF('National cons per cap'!ED4=0,0,((1/(1-Parameters!$B$197)*(MAX(1,'National cons per cap'!ED4)*'Non-Market - loss factor'!ED3)^(1-Parameters!$B$197)))*'[4]National population'!ED4)</f>
        <v>-279.14116112571554</v>
      </c>
      <c r="EE3" s="22">
        <f ca="1">IF('National cons per cap'!EE4=0,0,((1/(1-Parameters!$B$197)*(MAX(1,'National cons per cap'!EE4)*'Non-Market - loss factor'!EE3)^(1-Parameters!$B$197)))*'[4]National population'!EE4)</f>
        <v>-54222.497253391259</v>
      </c>
      <c r="EF3" s="22">
        <f ca="1">IF('National cons per cap'!EF4=0,0,((1/(1-Parameters!$B$197)*(MAX(1,'National cons per cap'!EF4)*'Non-Market - loss factor'!EF3)^(1-Parameters!$B$197)))*'[4]National population'!EF4)</f>
        <v>-35453.812543268745</v>
      </c>
      <c r="EG3" s="22">
        <f ca="1">IF('National cons per cap'!EG4=0,0,((1/(1-Parameters!$B$197)*(MAX(1,'National cons per cap'!EG4)*'Non-Market - loss factor'!EG3)^(1-Parameters!$B$197)))*'[4]National population'!EG4)</f>
        <v>-6219309.7600394655</v>
      </c>
      <c r="EH3" s="22">
        <f ca="1">IF('National cons per cap'!EH4=0,0,((1/(1-Parameters!$B$197)*(MAX(1,'National cons per cap'!EH4)*'Non-Market - loss factor'!EH3)^(1-Parameters!$B$197)))*'[4]National population'!EH4)</f>
        <v>-67598.71653258102</v>
      </c>
      <c r="EI3" s="22">
        <f ca="1">IF('National cons per cap'!EI4=0,0,((1/(1-Parameters!$B$197)*(MAX(1,'National cons per cap'!EI4)*'Non-Market - loss factor'!EI3)^(1-Parameters!$B$197)))*'[4]National population'!EI4)</f>
        <v>-657978.23469292524</v>
      </c>
      <c r="EJ3" s="22">
        <f ca="1">IF('National cons per cap'!EJ4=0,0,((1/(1-Parameters!$B$197)*(MAX(1,'National cons per cap'!EJ4)*'Non-Market - loss factor'!EJ3)^(1-Parameters!$B$197)))*'[4]National population'!EJ4)</f>
        <v>-3317810.3611077648</v>
      </c>
      <c r="EK3" s="22">
        <f ca="1">IF('National cons per cap'!EK4=0,0,((1/(1-Parameters!$B$197)*(MAX(1,'National cons per cap'!EK4)*'Non-Market - loss factor'!EK3)^(1-Parameters!$B$197)))*'[4]National population'!EK4)</f>
        <v>-313.12714509403003</v>
      </c>
      <c r="EL3" s="22">
        <f ca="1">IF('National cons per cap'!EL4=0,0,((1/(1-Parameters!$B$197)*(MAX(1,'National cons per cap'!EL4)*'Non-Market - loss factor'!EL3)^(1-Parameters!$B$197)))*'[4]National population'!EL4)</f>
        <v>-296712.9018406205</v>
      </c>
      <c r="EM3" s="22">
        <f ca="1">IF('National cons per cap'!EM4=0,0,((1/(1-Parameters!$B$197)*(MAX(1,'National cons per cap'!EM4)*'Non-Market - loss factor'!EM3)^(1-Parameters!$B$197)))*'[4]National population'!EM4)</f>
        <v>-573611.39919213206</v>
      </c>
      <c r="EN3" s="22">
        <f ca="1">IF('National cons per cap'!EN4=0,0,((1/(1-Parameters!$B$197)*(MAX(1,'National cons per cap'!EN4)*'Non-Market - loss factor'!EN3)^(1-Parameters!$B$197)))*'[4]National population'!EN4)</f>
        <v>-46818.180150322703</v>
      </c>
      <c r="EO3" s="22">
        <f>IF('National cons per cap'!EO4=0,0,((1/(1-Parameters!$B$197)*(MAX(1,'National cons per cap'!EO4)*'Non-Market - loss factor'!EO3)^(1-Parameters!$B$197)))*'[4]National population'!EO4)</f>
        <v>0</v>
      </c>
      <c r="EP3" s="22">
        <f ca="1">IF('National cons per cap'!EP4=0,0,((1/(1-Parameters!$B$197)*(MAX(1,'National cons per cap'!EP4)*'Non-Market - loss factor'!EP3)^(1-Parameters!$B$197)))*'[4]National population'!EP4)</f>
        <v>-136541.90020440953</v>
      </c>
      <c r="EQ3" s="22">
        <f ca="1">IF('National cons per cap'!EQ4=0,0,((1/(1-Parameters!$B$197)*(MAX(1,'National cons per cap'!EQ4)*'Non-Market - loss factor'!EQ3)^(1-Parameters!$B$197)))*'[4]National population'!EQ4)</f>
        <v>-144773.08241091305</v>
      </c>
      <c r="ER3" s="22">
        <f ca="1">IF('National cons per cap'!ER4=0,0,((1/(1-Parameters!$B$197)*(MAX(1,'National cons per cap'!ER4)*'Non-Market - loss factor'!ER3)^(1-Parameters!$B$197)))*'[4]National population'!ER4)</f>
        <v>-125276.07237624805</v>
      </c>
      <c r="ES3" s="22">
        <f ca="1">IF('National cons per cap'!ES4=0,0,((1/(1-Parameters!$B$197)*(MAX(1,'National cons per cap'!ES4)*'Non-Market - loss factor'!ES3)^(1-Parameters!$B$197)))*'[4]National population'!ES4)</f>
        <v>-16429.772623006655</v>
      </c>
      <c r="ET3" s="22">
        <f>IF('National cons per cap'!ET4=0,0,((1/(1-Parameters!$B$197)*(MAX(1,'National cons per cap'!ET4)*'Non-Market - loss factor'!ET3)^(1-Parameters!$B$197)))*'[4]National population'!ET4)</f>
        <v>0</v>
      </c>
      <c r="EU3" s="22">
        <f ca="1">IF('National cons per cap'!EU4=0,0,((1/(1-Parameters!$B$197)*(MAX(1,'National cons per cap'!EU4)*'Non-Market - loss factor'!EU3)^(1-Parameters!$B$197)))*'[4]National population'!EU4)</f>
        <v>-347827.52317403327</v>
      </c>
      <c r="EV3" s="22">
        <f ca="1">IF('National cons per cap'!EV4=0,0,((1/(1-Parameters!$B$197)*(MAX(1,'National cons per cap'!EV4)*'Non-Market - loss factor'!EV3)^(1-Parameters!$B$197)))*'[4]National population'!EV4)</f>
        <v>-2249499.8791683074</v>
      </c>
      <c r="EW3" s="22">
        <f ca="1">IF('National cons per cap'!EW4=0,0,((1/(1-Parameters!$B$197)*(MAX(1,'National cons per cap'!EW4)*'Non-Market - loss factor'!EW3)^(1-Parameters!$B$197)))*'[4]National population'!EW4)</f>
        <v>-588042.48312130524</v>
      </c>
      <c r="EX3" s="22">
        <f ca="1">IF('National cons per cap'!EX4=0,0,((1/(1-Parameters!$B$197)*(MAX(1,'National cons per cap'!EX4)*'Non-Market - loss factor'!EX3)^(1-Parameters!$B$197)))*'[4]National population'!EX4)</f>
        <v>-351182.1093606308</v>
      </c>
      <c r="EY3" s="22">
        <f ca="1">IF('National cons per cap'!EY4=0,0,((1/(1-Parameters!$B$197)*(MAX(1,'National cons per cap'!EY4)*'Non-Market - loss factor'!EY3)^(1-Parameters!$B$197)))*'[4]National population'!EY4)</f>
        <v>-1286128.2194805006</v>
      </c>
      <c r="EZ3" s="22">
        <f ca="1">IF('National cons per cap'!EZ4=0,0,((1/(1-Parameters!$B$197)*(MAX(1,'National cons per cap'!EZ4)*'Non-Market - loss factor'!EZ3)^(1-Parameters!$B$197)))*'[4]National population'!EZ4)</f>
        <v>-532105.59746880108</v>
      </c>
      <c r="FA3" s="22">
        <f ca="1">IF('National cons per cap'!FA4=0,0,((1/(1-Parameters!$B$197)*(MAX(1,'National cons per cap'!FA4)*'Non-Market - loss factor'!FA3)^(1-Parameters!$B$197)))*'[4]National population'!FA4)</f>
        <v>-23554.988951453382</v>
      </c>
      <c r="FB3" s="22">
        <f ca="1">IF('National cons per cap'!FB4=0,0,((1/(1-Parameters!$B$197)*(MAX(1,'National cons per cap'!FB4)*'Non-Market - loss factor'!FB3)^(1-Parameters!$B$197)))*'[4]National population'!FB4)</f>
        <v>-389096.83420569095</v>
      </c>
      <c r="FC3" s="22">
        <f ca="1">IF('National cons per cap'!FC4=0,0,((1/(1-Parameters!$B$197)*(MAX(1,'National cons per cap'!FC4)*'Non-Market - loss factor'!FC3)^(1-Parameters!$B$197)))*'[4]National population'!FC4)</f>
        <v>-167802.42871452912</v>
      </c>
      <c r="FD3" s="22">
        <f ca="1">IF('National cons per cap'!FD4=0,0,((1/(1-Parameters!$B$197)*(MAX(1,'National cons per cap'!FD4)*'Non-Market - loss factor'!FD3)^(1-Parameters!$B$197)))*'[4]National population'!FD4)</f>
        <v>-267.82067283631056</v>
      </c>
      <c r="FE3" s="22">
        <f>IF('National cons per cap'!FE4=0,0,((1/(1-Parameters!$B$197)*(MAX(1,'National cons per cap'!FE4)*'Non-Market - loss factor'!FE3)^(1-Parameters!$B$197)))*'[4]National population'!FE4)</f>
        <v>0</v>
      </c>
      <c r="FF3" s="22">
        <f ca="1">IF('National cons per cap'!FF4=0,0,((1/(1-Parameters!$B$197)*(MAX(1,'National cons per cap'!FF4)*'Non-Market - loss factor'!FF3)^(1-Parameters!$B$197)))*'[4]National population'!FF4)</f>
        <v>-137336.39560748517</v>
      </c>
      <c r="FG3" s="22">
        <f ca="1">IF('National cons per cap'!FG4=0,0,((1/(1-Parameters!$B$197)*(MAX(1,'National cons per cap'!FG4)*'Non-Market - loss factor'!FG3)^(1-Parameters!$B$197)))*'[4]National population'!FG4)</f>
        <v>-294544.35349540651</v>
      </c>
      <c r="FH3" s="22">
        <f ca="1">IF('National cons per cap'!FH4=0,0,((1/(1-Parameters!$B$197)*(MAX(1,'National cons per cap'!FH4)*'Non-Market - loss factor'!FH3)^(1-Parameters!$B$197)))*'[4]National population'!FH4)</f>
        <v>-8380.9593194927456</v>
      </c>
      <c r="FI3" s="22">
        <f ca="1">IF('National cons per cap'!FI4=0,0,((1/(1-Parameters!$B$197)*(MAX(1,'National cons per cap'!FI4)*'Non-Market - loss factor'!FI3)^(1-Parameters!$B$197)))*'[4]National population'!FI4)</f>
        <v>-12814.311423006902</v>
      </c>
      <c r="FJ3" s="22">
        <f ca="1">IF('National cons per cap'!FJ4=0,0,((1/(1-Parameters!$B$197)*(MAX(1,'National cons per cap'!FJ4)*'Non-Market - loss factor'!FJ3)^(1-Parameters!$B$197)))*'[4]National population'!FJ4)</f>
        <v>-76359.851069703</v>
      </c>
      <c r="FK3" s="22">
        <f ca="1">IF('National cons per cap'!FK4=0,0,((1/(1-Parameters!$B$197)*(MAX(1,'National cons per cap'!FK4)*'Non-Market - loss factor'!FK3)^(1-Parameters!$B$197)))*'[4]National population'!FK4)</f>
        <v>-28149.885185380426</v>
      </c>
      <c r="FL3" s="22">
        <f ca="1">IF('National cons per cap'!FL4=0,0,((1/(1-Parameters!$B$197)*(MAX(1,'National cons per cap'!FL4)*'Non-Market - loss factor'!FL3)^(1-Parameters!$B$197)))*'[4]National population'!FL4)</f>
        <v>-108227.71887626156</v>
      </c>
      <c r="FM3" s="22">
        <f>IF('National cons per cap'!FM4=0,0,((1/(1-Parameters!$B$197)*(MAX(1,'National cons per cap'!FM4)*'Non-Market - loss factor'!FM3)^(1-Parameters!$B$197)))*'[4]National population'!FM4)</f>
        <v>0</v>
      </c>
      <c r="FN3" s="22">
        <f ca="1">IF('National cons per cap'!FN4=0,0,((1/(1-Parameters!$B$197)*(MAX(1,'National cons per cap'!FN4)*'Non-Market - loss factor'!FN3)^(1-Parameters!$B$197)))*'[4]National population'!FN4)</f>
        <v>-641642.4858196592</v>
      </c>
      <c r="FO3" s="22">
        <f ca="1">IF('National cons per cap'!FO4=0,0,((1/(1-Parameters!$B$197)*(MAX(1,'National cons per cap'!FO4)*'Non-Market - loss factor'!FO3)^(1-Parameters!$B$197)))*'[4]National population'!FO4)</f>
        <v>-411071.65344800701</v>
      </c>
      <c r="FP3" s="22">
        <f ca="1">IF('National cons per cap'!FP4=0,0,((1/(1-Parameters!$B$197)*(MAX(1,'National cons per cap'!FP4)*'Non-Market - loss factor'!FP3)^(1-Parameters!$B$197)))*'[4]National population'!FP4)</f>
        <v>-1346737.3950724814</v>
      </c>
      <c r="FQ3" s="22">
        <f ca="1">IF('National cons per cap'!FQ4=0,0,((1/(1-Parameters!$B$197)*(MAX(1,'National cons per cap'!FQ4)*'Non-Market - loss factor'!FQ3)^(1-Parameters!$B$197)))*'[4]National population'!FQ4)</f>
        <v>-330627.41394614271</v>
      </c>
      <c r="FR3" s="22">
        <f ca="1">IF('National cons per cap'!FR4=0,0,((1/(1-Parameters!$B$197)*(MAX(1,'National cons per cap'!FR4)*'Non-Market - loss factor'!FR3)^(1-Parameters!$B$197)))*'[4]National population'!FR4)</f>
        <v>-116763.55404180408</v>
      </c>
      <c r="FS3" s="22">
        <f ca="1">IF('National cons per cap'!FS4=0,0,((1/(1-Parameters!$B$197)*(MAX(1,'National cons per cap'!FS4)*'Non-Market - loss factor'!FS3)^(1-Parameters!$B$197)))*'[4]National population'!FS4)</f>
        <v>-30551.213516785676</v>
      </c>
      <c r="FT3" s="22">
        <f ca="1">IF('National cons per cap'!FT4=0,0,((1/(1-Parameters!$B$197)*(MAX(1,'National cons per cap'!FT4)*'Non-Market - loss factor'!FT3)^(1-Parameters!$B$197)))*'[4]National population'!FT4)</f>
        <v>-3120.1803990675357</v>
      </c>
      <c r="FU3" s="22">
        <f ca="1">IF('National cons per cap'!FU4=0,0,((1/(1-Parameters!$B$197)*(MAX(1,'National cons per cap'!FU4)*'Non-Market - loss factor'!FU3)^(1-Parameters!$B$197)))*'[4]National population'!FU4)</f>
        <v>-17382.417328376734</v>
      </c>
      <c r="FV3" s="22">
        <f ca="1">IF('National cons per cap'!FV4=0,0,((1/(1-Parameters!$B$197)*(MAX(1,'National cons per cap'!FV4)*'Non-Market - loss factor'!FV3)^(1-Parameters!$B$197)))*'[4]National population'!FV4)</f>
        <v>-233977.80883910038</v>
      </c>
      <c r="FW3" s="22">
        <f ca="1">IF('National cons per cap'!FW4=0,0,((1/(1-Parameters!$B$197)*(MAX(1,'National cons per cap'!FW4)*'Non-Market - loss factor'!FW3)^(1-Parameters!$B$197)))*'[4]National population'!FW4)</f>
        <v>-1244023.5994882924</v>
      </c>
      <c r="FX3" s="22">
        <f ca="1">IF('National cons per cap'!FX4=0,0,((1/(1-Parameters!$B$197)*(MAX(1,'National cons per cap'!FX4)*'Non-Market - loss factor'!FX3)^(1-Parameters!$B$197)))*'[4]National population'!FX4)</f>
        <v>-442.05472680577492</v>
      </c>
      <c r="FY3" s="22">
        <f>IF('National cons per cap'!FY4=0,0,((1/(1-Parameters!$B$197)*(MAX(1,'National cons per cap'!FY4)*'Non-Market - loss factor'!FY3)^(1-Parameters!$B$197)))*'[4]National population'!FY4)</f>
        <v>0</v>
      </c>
      <c r="FZ3" s="22">
        <f ca="1">IF('National cons per cap'!FZ4=0,0,((1/(1-Parameters!$B$197)*(MAX(1,'National cons per cap'!FZ4)*'Non-Market - loss factor'!FZ3)^(1-Parameters!$B$197)))*'[4]National population'!FZ4)</f>
        <v>-2227317.8649022379</v>
      </c>
      <c r="GA3" s="22">
        <f ca="1">IF('National cons per cap'!GA4=0,0,((1/(1-Parameters!$B$197)*(MAX(1,'National cons per cap'!GA4)*'Non-Market - loss factor'!GA3)^(1-Parameters!$B$197)))*'[4]National population'!GA4)</f>
        <v>-1841082.2517590912</v>
      </c>
      <c r="GB3" s="22">
        <f ca="1">IF('National cons per cap'!GB4=0,0,((1/(1-Parameters!$B$197)*(MAX(1,'National cons per cap'!GB4)*'Non-Market - loss factor'!GB3)^(1-Parameters!$B$197)))*'[4]National population'!GB4)</f>
        <v>-1127831.3139557338</v>
      </c>
      <c r="GC3" s="22">
        <f ca="1">IF('National cons per cap'!GC4=0,0,((1/(1-Parameters!$B$197)*(MAX(1,'National cons per cap'!GC4)*'Non-Market - loss factor'!GC3)^(1-Parameters!$B$197)))*'[4]National population'!GC4)</f>
        <v>-56122.330848294157</v>
      </c>
      <c r="GD3" s="22">
        <f ca="1">IF('National cons per cap'!GD4=0,0,((1/(1-Parameters!$B$197)*(MAX(1,'National cons per cap'!GD4)*'Non-Market - loss factor'!GD3)^(1-Parameters!$B$197)))*'[4]National population'!GD4)</f>
        <v>-3079277.3508137856</v>
      </c>
      <c r="GE3" s="22">
        <f ca="1">IF('National cons per cap'!GE4=0,0,((1/(1-Parameters!$B$197)*(MAX(1,'National cons per cap'!GE4)*'Non-Market - loss factor'!GE3)^(1-Parameters!$B$197)))*'[4]National population'!GE4)</f>
        <v>-1002541.2462400942</v>
      </c>
      <c r="GF3" s="22">
        <f ca="1">IF('National cons per cap'!GF4=0,0,((1/(1-Parameters!$B$197)*(MAX(1,'National cons per cap'!GF4)*'Non-Market - loss factor'!GF3)^(1-Parameters!$B$197)))*'[4]National population'!GF4)</f>
        <v>-522097.23770562588</v>
      </c>
      <c r="GG3" s="22">
        <f ca="1">IF('National cons per cap'!GG4=0,0,((1/(1-Parameters!$B$197)*(MAX(1,'National cons per cap'!GG4)*'Non-Market - loss factor'!GG3)^(1-Parameters!$B$197)))*'[4]National population'!GG4)</f>
        <v>-3067512.3950966345</v>
      </c>
      <c r="GH3" s="22">
        <f ca="1">IF('National cons per cap'!GH4=0,0,((1/(1-Parameters!$B$197)*(MAX(1,'National cons per cap'!GH4)*'Non-Market - loss factor'!GH3)^(1-Parameters!$B$197)))*'[4]National population'!GH4)</f>
        <v>-9735.8955351203458</v>
      </c>
      <c r="GI3" s="22">
        <f ca="1">IF('National cons per cap'!GI4=0,0,((1/(1-Parameters!$B$197)*(MAX(1,'National cons per cap'!GI4)*'Non-Market - loss factor'!GI3)^(1-Parameters!$B$197)))*'[4]National population'!GI4)</f>
        <v>-5712.4306484042427</v>
      </c>
      <c r="GJ3" s="22">
        <f ca="1">IF('National cons per cap'!GJ4=0,0,((1/(1-Parameters!$B$197)*(MAX(1,'National cons per cap'!GJ4)*'Non-Market - loss factor'!GJ3)^(1-Parameters!$B$197)))*'[4]National population'!GJ4)</f>
        <v>-807351.96420801303</v>
      </c>
      <c r="GK3" s="22">
        <f ca="1">IF('National cons per cap'!GK4=0,0,((1/(1-Parameters!$B$197)*(MAX(1,'National cons per cap'!GK4)*'Non-Market - loss factor'!GK3)^(1-Parameters!$B$197)))*'[4]National population'!GK4)</f>
        <v>-1042866.3238120724</v>
      </c>
      <c r="GL3" s="22">
        <f ca="1">IF('National cons per cap'!GL4=0,0,((1/(1-Parameters!$B$197)*(MAX(1,'National cons per cap'!GL4)*'Non-Market - loss factor'!GL3)^(1-Parameters!$B$197)))*'[4]National population'!GL4)</f>
        <v>-585187.33441195753</v>
      </c>
      <c r="GM3" s="22">
        <f ca="1">IF('National cons per cap'!GM4=0,0,((1/(1-Parameters!$B$197)*(MAX(1,'National cons per cap'!GM4)*'Non-Market - loss factor'!GM3)^(1-Parameters!$B$197)))*'[4]National population'!GM4)</f>
        <v>-569824.32481219887</v>
      </c>
      <c r="GN3" s="27">
        <f ca="1">SUM(B3:GM3)*(1+Parameters!B$198)^-(A3-A$12)</f>
        <v>-218604541.41321462</v>
      </c>
      <c r="GO3" s="22">
        <f ca="1">(GN3*(1-Parameters!$B$197)/'[4]National population'!$GN4)^(1/(1-Parameters!$B$197))</f>
        <v>4047.6920829813903</v>
      </c>
      <c r="GP3" s="27"/>
    </row>
    <row r="4" spans="1:198" x14ac:dyDescent="0.25">
      <c r="A4" s="15">
        <v>2012</v>
      </c>
      <c r="B4" s="22">
        <f ca="1">IF('National cons per cap'!B5=0,0,((1/(1-Parameters!$B$197)*(MAX(1,'National cons per cap'!B5)*'Non-Market - loss factor'!B4)^(1-Parameters!$B$197)))*'[4]National population'!B5)</f>
        <v>-1413706.9893777827</v>
      </c>
      <c r="C4" s="22">
        <f ca="1">IF('National cons per cap'!C5=0,0,((1/(1-Parameters!$B$197)*(MAX(1,'National cons per cap'!C5)*'Non-Market - loss factor'!C4)^(1-Parameters!$B$197)))*'[4]National population'!C5)</f>
        <v>-747187.29355896928</v>
      </c>
      <c r="D4" s="22">
        <f ca="1">IF('National cons per cap'!D5=0,0,((1/(1-Parameters!$B$197)*(MAX(1,'National cons per cap'!D5)*'Non-Market - loss factor'!D4)^(1-Parameters!$B$197)))*'[4]National population'!D5)</f>
        <v>-66204.422172980601</v>
      </c>
      <c r="E4" s="22">
        <f>IF('National cons per cap'!E5=0,0,((1/(1-Parameters!$B$197)*(MAX(1,'National cons per cap'!E5)*'Non-Market - loss factor'!E4)^(1-Parameters!$B$197)))*'[4]National population'!E5)</f>
        <v>0</v>
      </c>
      <c r="F4" s="22">
        <f ca="1">IF('National cons per cap'!F5=0,0,((1/(1-Parameters!$B$197)*(MAX(1,'National cons per cap'!F5)*'Non-Market - loss factor'!F4)^(1-Parameters!$B$197)))*'[4]National population'!F5)</f>
        <v>-86018.681329147279</v>
      </c>
      <c r="G4" s="22">
        <f ca="1">IF('National cons per cap'!G5=0,0,((1/(1-Parameters!$B$197)*(MAX(1,'National cons per cap'!G5)*'Non-Market - loss factor'!G4)^(1-Parameters!$B$197)))*'[4]National population'!G5)</f>
        <v>-650883.95417399704</v>
      </c>
      <c r="H4" s="22">
        <f ca="1">IF('National cons per cap'!H5=0,0,((1/(1-Parameters!$B$197)*(MAX(1,'National cons per cap'!H5)*'Non-Market - loss factor'!H4)^(1-Parameters!$B$197)))*'[4]National population'!H5)</f>
        <v>-75966.598585338841</v>
      </c>
      <c r="I4" s="22">
        <f ca="1">IF('National cons per cap'!I5=0,0,((1/(1-Parameters!$B$197)*(MAX(1,'National cons per cap'!I5)*'Non-Market - loss factor'!I4)^(1-Parameters!$B$197)))*'[4]National population'!I5)</f>
        <v>-1423.379750926666</v>
      </c>
      <c r="J4" s="22">
        <f ca="1">IF('National cons per cap'!J5=0,0,((1/(1-Parameters!$B$197)*(MAX(1,'National cons per cap'!J5)*'Non-Market - loss factor'!J4)^(1-Parameters!$B$197)))*'[4]National population'!J5)</f>
        <v>-251684.23847439841</v>
      </c>
      <c r="K4" s="22">
        <f ca="1">IF('National cons per cap'!K5=0,0,((1/(1-Parameters!$B$197)*(MAX(1,'National cons per cap'!K5)*'Non-Market - loss factor'!K4)^(1-Parameters!$B$197)))*'[4]National population'!K5)</f>
        <v>-93881.476528651518</v>
      </c>
      <c r="L4" s="22">
        <f ca="1">IF('National cons per cap'!L5=0,0,((1/(1-Parameters!$B$197)*(MAX(1,'National cons per cap'!L5)*'Non-Market - loss factor'!L4)^(1-Parameters!$B$197)))*'[4]National population'!L5)</f>
        <v>-180891.55808636191</v>
      </c>
      <c r="M4" s="22">
        <f ca="1">IF('National cons per cap'!M5=0,0,((1/(1-Parameters!$B$197)*(MAX(1,'National cons per cap'!M5)*'Non-Market - loss factor'!M4)^(1-Parameters!$B$197)))*'[4]National population'!M5)</f>
        <v>-677731.82213975582</v>
      </c>
      <c r="N4" s="22">
        <f ca="1">IF('National cons per cap'!N5=0,0,((1/(1-Parameters!$B$197)*(MAX(1,'National cons per cap'!N5)*'Non-Market - loss factor'!N4)^(1-Parameters!$B$197)))*'[4]National population'!N5)</f>
        <v>-124724.12664053535</v>
      </c>
      <c r="O4" s="22">
        <f ca="1">IF('National cons per cap'!O5=0,0,((1/(1-Parameters!$B$197)*(MAX(1,'National cons per cap'!O5)*'Non-Market - loss factor'!O4)^(1-Parameters!$B$197)))*'[4]National population'!O5)</f>
        <v>-474897.07357761689</v>
      </c>
      <c r="P4" s="22">
        <f ca="1">IF('National cons per cap'!P5=0,0,((1/(1-Parameters!$B$197)*(MAX(1,'National cons per cap'!P5)*'Non-Market - loss factor'!P4)^(1-Parameters!$B$197)))*'[4]National population'!P5)</f>
        <v>-925432.39285905787</v>
      </c>
      <c r="Q4" s="22">
        <f ca="1">IF('National cons per cap'!Q5=0,0,((1/(1-Parameters!$B$197)*(MAX(1,'National cons per cap'!Q5)*'Non-Market - loss factor'!Q4)^(1-Parameters!$B$197)))*'[4]National population'!Q5)</f>
        <v>-7066762.0248337761</v>
      </c>
      <c r="R4" s="22">
        <f ca="1">IF('National cons per cap'!R5=0,0,((1/(1-Parameters!$B$197)*(MAX(1,'National cons per cap'!R5)*'Non-Market - loss factor'!R4)^(1-Parameters!$B$197)))*'[4]National population'!R5)</f>
        <v>-133744.58341429729</v>
      </c>
      <c r="S4" s="22">
        <f ca="1">IF('National cons per cap'!S5=0,0,((1/(1-Parameters!$B$197)*(MAX(1,'National cons per cap'!S5)*'Non-Market - loss factor'!S4)^(1-Parameters!$B$197)))*'[4]National population'!S5)</f>
        <v>-15362.145646754474</v>
      </c>
      <c r="T4" s="22">
        <f ca="1">IF('National cons per cap'!T5=0,0,((1/(1-Parameters!$B$197)*(MAX(1,'National cons per cap'!T5)*'Non-Market - loss factor'!T4)^(1-Parameters!$B$197)))*'[4]National population'!T5)</f>
        <v>-4737.184575496357</v>
      </c>
      <c r="U4" s="22">
        <f ca="1">IF('National cons per cap'!U5=0,0,((1/(1-Parameters!$B$197)*(MAX(1,'National cons per cap'!U5)*'Non-Market - loss factor'!U4)^(1-Parameters!$B$197)))*'[4]National population'!U5)</f>
        <v>-79253.563211036584</v>
      </c>
      <c r="V4" s="22">
        <f ca="1">IF('National cons per cap'!V5=0,0,((1/(1-Parameters!$B$197)*(MAX(1,'National cons per cap'!V5)*'Non-Market - loss factor'!V4)^(1-Parameters!$B$197)))*'[4]National population'!V5)</f>
        <v>-169999.87018754709</v>
      </c>
      <c r="W4" s="22">
        <f ca="1">IF('National cons per cap'!W5=0,0,((1/(1-Parameters!$B$197)*(MAX(1,'National cons per cap'!W5)*'Non-Market - loss factor'!W4)^(1-Parameters!$B$197)))*'[4]National population'!W5)</f>
        <v>-7764.1287266800518</v>
      </c>
      <c r="X4" s="22">
        <f ca="1">IF('National cons per cap'!X5=0,0,((1/(1-Parameters!$B$197)*(MAX(1,'National cons per cap'!X5)*'Non-Market - loss factor'!X4)^(1-Parameters!$B$197)))*'[4]National population'!X5)</f>
        <v>-793.53183352615554</v>
      </c>
      <c r="Y4" s="22">
        <f ca="1">IF('National cons per cap'!Y5=0,0,((1/(1-Parameters!$B$197)*(MAX(1,'National cons per cap'!Y5)*'Non-Market - loss factor'!Y4)^(1-Parameters!$B$197)))*'[4]National population'!Y5)</f>
        <v>-315400.58515594766</v>
      </c>
      <c r="Z4" s="22">
        <f ca="1">IF('National cons per cap'!Z5=0,0,((1/(1-Parameters!$B$197)*(MAX(1,'National cons per cap'!Z5)*'Non-Market - loss factor'!Z4)^(1-Parameters!$B$197)))*'[4]National population'!Z5)</f>
        <v>-3558741.7632607319</v>
      </c>
      <c r="AA4" s="22">
        <f ca="1">IF('National cons per cap'!AA5=0,0,((1/(1-Parameters!$B$197)*(MAX(1,'National cons per cap'!AA5)*'Non-Market - loss factor'!AA4)^(1-Parameters!$B$197)))*'[4]National population'!AA5)</f>
        <v>-4561.0664907726514</v>
      </c>
      <c r="AB4" s="22">
        <f ca="1">IF('National cons per cap'!AB5=0,0,((1/(1-Parameters!$B$197)*(MAX(1,'National cons per cap'!AB5)*'Non-Market - loss factor'!AB4)^(1-Parameters!$B$197)))*'[4]National population'!AB5)</f>
        <v>-4023.221640869112</v>
      </c>
      <c r="AC4" s="22">
        <f ca="1">IF('National cons per cap'!AC5=0,0,((1/(1-Parameters!$B$197)*(MAX(1,'National cons per cap'!AC5)*'Non-Market - loss factor'!AC4)^(1-Parameters!$B$197)))*'[4]National population'!AC5)</f>
        <v>-19415.102351208599</v>
      </c>
      <c r="AD4" s="22">
        <f ca="1">IF('National cons per cap'!AD5=0,0,((1/(1-Parameters!$B$197)*(MAX(1,'National cons per cap'!AD5)*'Non-Market - loss factor'!AD4)^(1-Parameters!$B$197)))*'[4]National population'!AD5)</f>
        <v>-45848.60234862494</v>
      </c>
      <c r="AE4" s="22">
        <f ca="1">IF('National cons per cap'!AE5=0,0,((1/(1-Parameters!$B$197)*(MAX(1,'National cons per cap'!AE5)*'Non-Market - loss factor'!AE4)^(1-Parameters!$B$197)))*'[4]National population'!AE5)</f>
        <v>-331093.31316631462</v>
      </c>
      <c r="AF4" s="22">
        <f ca="1">IF('National cons per cap'!AF5=0,0,((1/(1-Parameters!$B$197)*(MAX(1,'National cons per cap'!AF5)*'Non-Market - loss factor'!AF4)^(1-Parameters!$B$197)))*'[4]National population'!AF5)</f>
        <v>-374130.1774964708</v>
      </c>
      <c r="AG4" s="22">
        <f ca="1">IF('National cons per cap'!AG5=0,0,((1/(1-Parameters!$B$197)*(MAX(1,'National cons per cap'!AG5)*'Non-Market - loss factor'!AG4)^(1-Parameters!$B$197)))*'[4]National population'!AG5)</f>
        <v>-83257.113036653318</v>
      </c>
      <c r="AH4" s="22">
        <f ca="1">IF('National cons per cap'!AH5=0,0,((1/(1-Parameters!$B$197)*(MAX(1,'National cons per cap'!AH5)*'Non-Market - loss factor'!AH4)^(1-Parameters!$B$197)))*'[4]National population'!AH5)</f>
        <v>-284392.82226076792</v>
      </c>
      <c r="AI4" s="22">
        <f ca="1">IF('National cons per cap'!AI5=0,0,((1/(1-Parameters!$B$197)*(MAX(1,'National cons per cap'!AI5)*'Non-Market - loss factor'!AI4)^(1-Parameters!$B$197)))*'[4]National population'!AI5)</f>
        <v>-36577611.492081925</v>
      </c>
      <c r="AJ4" s="22">
        <f ca="1">IF('National cons per cap'!AJ5=0,0,((1/(1-Parameters!$B$197)*(MAX(1,'National cons per cap'!AJ5)*'Non-Market - loss factor'!AJ4)^(1-Parameters!$B$197)))*'[4]National population'!AJ5)</f>
        <v>-878553.67175205483</v>
      </c>
      <c r="AK4" s="22">
        <f ca="1">IF('National cons per cap'!AK5=0,0,((1/(1-Parameters!$B$197)*(MAX(1,'National cons per cap'!AK5)*'Non-Market - loss factor'!AK4)^(1-Parameters!$B$197)))*'[4]National population'!AK5)</f>
        <v>-862610.58997101709</v>
      </c>
      <c r="AL4" s="22">
        <f ca="1">IF('National cons per cap'!AL5=0,0,((1/(1-Parameters!$B$197)*(MAX(1,'National cons per cap'!AL5)*'Non-Market - loss factor'!AL4)^(1-Parameters!$B$197)))*'[4]National population'!AL5)</f>
        <v>-5483841.3526356667</v>
      </c>
      <c r="AM4" s="22">
        <f ca="1">IF('National cons per cap'!AM5=0,0,((1/(1-Parameters!$B$197)*(MAX(1,'National cons per cap'!AM5)*'Non-Market - loss factor'!AM4)^(1-Parameters!$B$197)))*'[4]National population'!AM5)</f>
        <v>-135743.76810346136</v>
      </c>
      <c r="AN4" s="22">
        <f ca="1">IF('National cons per cap'!AN5=0,0,((1/(1-Parameters!$B$197)*(MAX(1,'National cons per cap'!AN5)*'Non-Market - loss factor'!AN4)^(1-Parameters!$B$197)))*'[4]National population'!AN5)</f>
        <v>-952542.67311759817</v>
      </c>
      <c r="AO4" s="22">
        <f ca="1">IF('National cons per cap'!AO5=0,0,((1/(1-Parameters!$B$197)*(MAX(1,'National cons per cap'!AO5)*'Non-Market - loss factor'!AO4)^(1-Parameters!$B$197)))*'[4]National population'!AO5)</f>
        <v>-30381.362895923874</v>
      </c>
      <c r="AP4" s="22">
        <f ca="1">IF('National cons per cap'!AP5=0,0,((1/(1-Parameters!$B$197)*(MAX(1,'National cons per cap'!AP5)*'Non-Market - loss factor'!AP4)^(1-Parameters!$B$197)))*'[4]National population'!AP5)</f>
        <v>-15887.681033170498</v>
      </c>
      <c r="AQ4" s="22">
        <f ca="1">IF('National cons per cap'!AQ5=0,0,((1/(1-Parameters!$B$197)*(MAX(1,'National cons per cap'!AQ5)*'Non-Market - loss factor'!AQ4)^(1-Parameters!$B$197)))*'[4]National population'!AQ5)</f>
        <v>-86921.698544878789</v>
      </c>
      <c r="AR4" s="22">
        <f>IF('National cons per cap'!AR5=0,0,((1/(1-Parameters!$B$197)*(MAX(1,'National cons per cap'!AR5)*'Non-Market - loss factor'!AR4)^(1-Parameters!$B$197)))*'[4]National population'!AR5)</f>
        <v>0</v>
      </c>
      <c r="AS4" s="22">
        <f ca="1">IF('National cons per cap'!AS5=0,0,((1/(1-Parameters!$B$197)*(MAX(1,'National cons per cap'!AS5)*'Non-Market - loss factor'!AS4)^(1-Parameters!$B$197)))*'[4]National population'!AS5)</f>
        <v>-12981.302243472797</v>
      </c>
      <c r="AT4" s="22">
        <f ca="1">IF('National cons per cap'!AT5=0,0,((1/(1-Parameters!$B$197)*(MAX(1,'National cons per cap'!AT5)*'Non-Market - loss factor'!AT4)^(1-Parameters!$B$197)))*'[4]National population'!AT5)</f>
        <v>-143856.90229536395</v>
      </c>
      <c r="AU4" s="22">
        <f ca="1">IF('National cons per cap'!AU5=0,0,((1/(1-Parameters!$B$197)*(MAX(1,'National cons per cap'!AU5)*'Non-Market - loss factor'!AU4)^(1-Parameters!$B$197)))*'[4]National population'!AU5)</f>
        <v>-951527.24928015063</v>
      </c>
      <c r="AV4" s="22">
        <f ca="1">IF('National cons per cap'!AV5=0,0,((1/(1-Parameters!$B$197)*(MAX(1,'National cons per cap'!AV5)*'Non-Market - loss factor'!AV4)^(1-Parameters!$B$197)))*'[4]National population'!AV5)</f>
        <v>-38425.168312676033</v>
      </c>
      <c r="AW4" s="22">
        <f ca="1">IF('National cons per cap'!AW5=0,0,((1/(1-Parameters!$B$197)*(MAX(1,'National cons per cap'!AW5)*'Non-Market - loss factor'!AW4)^(1-Parameters!$B$197)))*'[4]National population'!AW5)</f>
        <v>-1628.4507267022668</v>
      </c>
      <c r="AX4" s="22">
        <f ca="1">IF('National cons per cap'!AX5=0,0,((1/(1-Parameters!$B$197)*(MAX(1,'National cons per cap'!AX5)*'Non-Market - loss factor'!AX4)^(1-Parameters!$B$197)))*'[4]National population'!AX5)</f>
        <v>-61873.193529513199</v>
      </c>
      <c r="AY4" s="22">
        <f ca="1">IF('National cons per cap'!AY5=0,0,((1/(1-Parameters!$B$197)*(MAX(1,'National cons per cap'!AY5)*'Non-Market - loss factor'!AY4)^(1-Parameters!$B$197)))*'[4]National population'!AY5)</f>
        <v>-201763.877347712</v>
      </c>
      <c r="AZ4" s="22">
        <f ca="1">IF('National cons per cap'!AZ5=0,0,((1/(1-Parameters!$B$197)*(MAX(1,'National cons per cap'!AZ5)*'Non-Market - loss factor'!AZ4)^(1-Parameters!$B$197)))*'[4]National population'!AZ5)</f>
        <v>-909957.50576724042</v>
      </c>
      <c r="BA4" s="22">
        <f ca="1">IF('National cons per cap'!BA5=0,0,((1/(1-Parameters!$B$197)*(MAX(1,'National cons per cap'!BA5)*'Non-Market - loss factor'!BA4)^(1-Parameters!$B$197)))*'[4]National population'!BA5)</f>
        <v>-361989.84933951229</v>
      </c>
      <c r="BB4" s="22">
        <f ca="1">IF('National cons per cap'!BB5=0,0,((1/(1-Parameters!$B$197)*(MAX(1,'National cons per cap'!BB5)*'Non-Market - loss factor'!BB4)^(1-Parameters!$B$197)))*'[4]National population'!BB5)</f>
        <v>-1864854.3834296351</v>
      </c>
      <c r="BC4" s="22">
        <f ca="1">IF('National cons per cap'!BC5=0,0,((1/(1-Parameters!$B$197)*(MAX(1,'National cons per cap'!BC5)*'Non-Market - loss factor'!BC4)^(1-Parameters!$B$197)))*'[4]National population'!BC5)</f>
        <v>-169714.89643001932</v>
      </c>
      <c r="BD4" s="22">
        <f>IF('National cons per cap'!BD5=0,0,((1/(1-Parameters!$B$197)*(MAX(1,'National cons per cap'!BD5)*'Non-Market - loss factor'!BD4)^(1-Parameters!$B$197)))*'[4]National population'!BD5)</f>
        <v>0</v>
      </c>
      <c r="BE4" s="22">
        <f ca="1">IF('National cons per cap'!BE5=0,0,((1/(1-Parameters!$B$197)*(MAX(1,'National cons per cap'!BE5)*'Non-Market - loss factor'!BE4)^(1-Parameters!$B$197)))*'[4]National population'!BE5)</f>
        <v>-580961.28462111624</v>
      </c>
      <c r="BF4" s="22">
        <f ca="1">IF('National cons per cap'!BF5=0,0,((1/(1-Parameters!$B$197)*(MAX(1,'National cons per cap'!BF5)*'Non-Market - loss factor'!BF4)^(1-Parameters!$B$197)))*'[4]National population'!BF5)</f>
        <v>-20663.580098116054</v>
      </c>
      <c r="BG4" s="22">
        <f ca="1">IF('National cons per cap'!BG5=0,0,((1/(1-Parameters!$B$197)*(MAX(1,'National cons per cap'!BG5)*'Non-Market - loss factor'!BG4)^(1-Parameters!$B$197)))*'[4]National population'!BG5)</f>
        <v>-6578288.9248992121</v>
      </c>
      <c r="BH4" s="22">
        <f ca="1">IF('National cons per cap'!BH5=0,0,((1/(1-Parameters!$B$197)*(MAX(1,'National cons per cap'!BH5)*'Non-Market - loss factor'!BH4)^(1-Parameters!$B$197)))*'[4]National population'!BH5)</f>
        <v>-61199.040997152842</v>
      </c>
      <c r="BI4" s="22">
        <f ca="1">IF('National cons per cap'!BI5=0,0,((1/(1-Parameters!$B$197)*(MAX(1,'National cons per cap'!BI5)*'Non-Market - loss factor'!BI4)^(1-Parameters!$B$197)))*'[4]National population'!BI5)</f>
        <v>-22052.647310216566</v>
      </c>
      <c r="BJ4" s="22">
        <f ca="1">IF('National cons per cap'!BJ5=0,0,((1/(1-Parameters!$B$197)*(MAX(1,'National cons per cap'!BJ5)*'Non-Market - loss factor'!BJ4)^(1-Parameters!$B$197)))*'[4]National population'!BJ5)</f>
        <v>-771285.84387547115</v>
      </c>
      <c r="BK4" s="22">
        <f ca="1">IF('National cons per cap'!BK5=0,0,((1/(1-Parameters!$B$197)*(MAX(1,'National cons per cap'!BK5)*'Non-Market - loss factor'!BK4)^(1-Parameters!$B$197)))*'[4]National population'!BK5)</f>
        <v>-4164.7989031220422</v>
      </c>
      <c r="BL4" s="22">
        <f ca="1">IF('National cons per cap'!BL5=0,0,((1/(1-Parameters!$B$197)*(MAX(1,'National cons per cap'!BL5)*'Non-Market - loss factor'!BL4)^(1-Parameters!$B$197)))*'[4]National population'!BL5)</f>
        <v>-34780.091208058584</v>
      </c>
      <c r="BM4" s="22">
        <f ca="1">IF('National cons per cap'!BM5=0,0,((1/(1-Parameters!$B$197)*(MAX(1,'National cons per cap'!BM5)*'Non-Market - loss factor'!BM4)^(1-Parameters!$B$197)))*'[4]National population'!BM5)</f>
        <v>-703249.16404782352</v>
      </c>
      <c r="BN4" s="22">
        <f ca="1">IF('National cons per cap'!BN5=0,0,((1/(1-Parameters!$B$197)*(MAX(1,'National cons per cap'!BN5)*'Non-Market - loss factor'!BN4)^(1-Parameters!$B$197)))*'[4]National population'!BN5)</f>
        <v>-94196.222883858267</v>
      </c>
      <c r="BO4" s="22">
        <f ca="1">IF('National cons per cap'!BO5=0,0,((1/(1-Parameters!$B$197)*(MAX(1,'National cons per cap'!BO5)*'Non-Market - loss factor'!BO4)^(1-Parameters!$B$197)))*'[4]National population'!BO5)</f>
        <v>-982065.10501206317</v>
      </c>
      <c r="BP4" s="22">
        <f ca="1">IF('National cons per cap'!BP5=0,0,((1/(1-Parameters!$B$197)*(MAX(1,'National cons per cap'!BP5)*'Non-Market - loss factor'!BP4)^(1-Parameters!$B$197)))*'[4]National population'!BP5)</f>
        <v>-502534.21987196535</v>
      </c>
      <c r="BQ4" s="22">
        <f>IF('National cons per cap'!BQ5=0,0,((1/(1-Parameters!$B$197)*(MAX(1,'National cons per cap'!BQ5)*'Non-Market - loss factor'!BQ4)^(1-Parameters!$B$197)))*'[4]National population'!BQ5)</f>
        <v>0</v>
      </c>
      <c r="BR4" s="22">
        <f ca="1">IF('National cons per cap'!BR5=0,0,((1/(1-Parameters!$B$197)*(MAX(1,'National cons per cap'!BR5)*'Non-Market - loss factor'!BR4)^(1-Parameters!$B$197)))*'[4]National population'!BR5)</f>
        <v>-98446.508603090828</v>
      </c>
      <c r="BS4" s="22">
        <f ca="1">IF('National cons per cap'!BS5=0,0,((1/(1-Parameters!$B$197)*(MAX(1,'National cons per cap'!BS5)*'Non-Market - loss factor'!BS4)^(1-Parameters!$B$197)))*'[4]National population'!BS5)</f>
        <v>-84718.102525763738</v>
      </c>
      <c r="BT4" s="22">
        <f ca="1">IF('National cons per cap'!BT5=0,0,((1/(1-Parameters!$B$197)*(MAX(1,'National cons per cap'!BT5)*'Non-Market - loss factor'!BT4)^(1-Parameters!$B$197)))*'[4]National population'!BT5)</f>
        <v>-12094.603847089944</v>
      </c>
      <c r="BU4" s="22">
        <f ca="1">IF('National cons per cap'!BU5=0,0,((1/(1-Parameters!$B$197)*(MAX(1,'National cons per cap'!BU5)*'Non-Market - loss factor'!BU4)^(1-Parameters!$B$197)))*'[4]National population'!BU5)</f>
        <v>-138692.57179670752</v>
      </c>
      <c r="BV4" s="22">
        <f ca="1">IF('National cons per cap'!BV5=0,0,((1/(1-Parameters!$B$197)*(MAX(1,'National cons per cap'!BV5)*'Non-Market - loss factor'!BV4)^(1-Parameters!$B$197)))*'[4]National population'!BV5)</f>
        <v>-2335.4351239664834</v>
      </c>
      <c r="BW4" s="22">
        <f ca="1">IF('National cons per cap'!BW5=0,0,((1/(1-Parameters!$B$197)*(MAX(1,'National cons per cap'!BW5)*'Non-Market - loss factor'!BW4)^(1-Parameters!$B$197)))*'[4]National population'!BW5)</f>
        <v>-383036.34662188013</v>
      </c>
      <c r="BX4" s="22">
        <f>IF('National cons per cap'!BX5=0,0,((1/(1-Parameters!$B$197)*(MAX(1,'National cons per cap'!BX5)*'Non-Market - loss factor'!BX4)^(1-Parameters!$B$197)))*'[4]National population'!BX5)</f>
        <v>0</v>
      </c>
      <c r="BY4" s="22">
        <f ca="1">IF('National cons per cap'!BY5=0,0,((1/(1-Parameters!$B$197)*(MAX(1,'National cons per cap'!BY5)*'Non-Market - loss factor'!BY4)^(1-Parameters!$B$197)))*'[4]National population'!BY5)</f>
        <v>-21035.948508002846</v>
      </c>
      <c r="BZ4" s="22">
        <f ca="1">IF('National cons per cap'!BZ5=0,0,((1/(1-Parameters!$B$197)*(MAX(1,'National cons per cap'!BZ5)*'Non-Market - loss factor'!BZ4)^(1-Parameters!$B$197)))*'[4]National population'!BZ5)</f>
        <v>-72879.097577778739</v>
      </c>
      <c r="CA4" s="22">
        <f ca="1">IF('National cons per cap'!CA5=0,0,((1/(1-Parameters!$B$197)*(MAX(1,'National cons per cap'!CA5)*'Non-Market - loss factor'!CA4)^(1-Parameters!$B$197)))*'[4]National population'!CA5)</f>
        <v>-294684.55851970008</v>
      </c>
      <c r="CB4" s="22">
        <f ca="1">IF('National cons per cap'!CB5=0,0,((1/(1-Parameters!$B$197)*(MAX(1,'National cons per cap'!CB5)*'Non-Market - loss factor'!CB4)^(1-Parameters!$B$197)))*'[4]National population'!CB5)</f>
        <v>-68406.016426500122</v>
      </c>
      <c r="CC4" s="22">
        <f ca="1">IF('National cons per cap'!CC5=0,0,((1/(1-Parameters!$B$197)*(MAX(1,'National cons per cap'!CC5)*'Non-Market - loss factor'!CC4)^(1-Parameters!$B$197)))*'[4]National population'!CC5)</f>
        <v>-591244.92756734707</v>
      </c>
      <c r="CD4" s="22">
        <f ca="1">IF('National cons per cap'!CD5=0,0,((1/(1-Parameters!$B$197)*(MAX(1,'National cons per cap'!CD5)*'Non-Market - loss factor'!CD4)^(1-Parameters!$B$197)))*'[4]National population'!CD5)</f>
        <v>-151637.0888861976</v>
      </c>
      <c r="CE4" s="22">
        <f ca="1">IF('National cons per cap'!CE5=0,0,((1/(1-Parameters!$B$197)*(MAX(1,'National cons per cap'!CE5)*'Non-Market - loss factor'!CE4)^(1-Parameters!$B$197)))*'[4]National population'!CE5)</f>
        <v>-5928624.077134883</v>
      </c>
      <c r="CF4" s="22">
        <f ca="1">IF('National cons per cap'!CF5=0,0,((1/(1-Parameters!$B$197)*(MAX(1,'National cons per cap'!CF5)*'Non-Market - loss factor'!CF4)^(1-Parameters!$B$197)))*'[4]National population'!CF5)</f>
        <v>-43625783.436925024</v>
      </c>
      <c r="CG4" s="22">
        <f ca="1">IF('National cons per cap'!CG5=0,0,((1/(1-Parameters!$B$197)*(MAX(1,'National cons per cap'!CG5)*'Non-Market - loss factor'!CG4)^(1-Parameters!$B$197)))*'[4]National population'!CG5)</f>
        <v>-49081.533216128046</v>
      </c>
      <c r="CH4" s="22">
        <f ca="1">IF('National cons per cap'!CH5=0,0,((1/(1-Parameters!$B$197)*(MAX(1,'National cons per cap'!CH5)*'Non-Market - loss factor'!CH4)^(1-Parameters!$B$197)))*'[4]National population'!CH5)</f>
        <v>-1298537.2157676183</v>
      </c>
      <c r="CI4" s="22">
        <f ca="1">IF('National cons per cap'!CI5=0,0,((1/(1-Parameters!$B$197)*(MAX(1,'National cons per cap'!CI5)*'Non-Market - loss factor'!CI4)^(1-Parameters!$B$197)))*'[4]National population'!CI5)</f>
        <v>-677420.22489484714</v>
      </c>
      <c r="CJ4" s="22">
        <f ca="1">IF('National cons per cap'!CJ5=0,0,((1/(1-Parameters!$B$197)*(MAX(1,'National cons per cap'!CJ5)*'Non-Market - loss factor'!CJ4)^(1-Parameters!$B$197)))*'[4]National population'!CJ5)</f>
        <v>-3341.4277678978178</v>
      </c>
      <c r="CK4" s="22">
        <f ca="1">IF('National cons per cap'!CK5=0,0,((1/(1-Parameters!$B$197)*(MAX(1,'National cons per cap'!CK5)*'Non-Market - loss factor'!CK4)^(1-Parameters!$B$197)))*'[4]National population'!CK5)</f>
        <v>-101894.19500370689</v>
      </c>
      <c r="CL4" s="22">
        <f ca="1">IF('National cons per cap'!CL5=0,0,((1/(1-Parameters!$B$197)*(MAX(1,'National cons per cap'!CL5)*'Non-Market - loss factor'!CL4)^(1-Parameters!$B$197)))*'[4]National population'!CL5)</f>
        <v>-697058.49829100515</v>
      </c>
      <c r="CM4" s="22">
        <f ca="1">IF('National cons per cap'!CM5=0,0,((1/(1-Parameters!$B$197)*(MAX(1,'National cons per cap'!CM5)*'Non-Market - loss factor'!CM4)^(1-Parameters!$B$197)))*'[4]National population'!CM5)</f>
        <v>-67109.287386752956</v>
      </c>
      <c r="CN4" s="22">
        <f ca="1">IF('National cons per cap'!CN5=0,0,((1/(1-Parameters!$B$197)*(MAX(1,'National cons per cap'!CN5)*'Non-Market - loss factor'!CN4)^(1-Parameters!$B$197)))*'[4]National population'!CN5)</f>
        <v>-167472.0176195924</v>
      </c>
      <c r="CO4" s="22">
        <f ca="1">IF('National cons per cap'!CO5=0,0,((1/(1-Parameters!$B$197)*(MAX(1,'National cons per cap'!CO5)*'Non-Market - loss factor'!CO4)^(1-Parameters!$B$197)))*'[4]National population'!CO5)</f>
        <v>-1495637.8637151245</v>
      </c>
      <c r="CP4" s="22">
        <f ca="1">IF('National cons per cap'!CP5=0,0,((1/(1-Parameters!$B$197)*(MAX(1,'National cons per cap'!CP5)*'Non-Market - loss factor'!CP4)^(1-Parameters!$B$197)))*'[4]National population'!CP5)</f>
        <v>-264195.8787681284</v>
      </c>
      <c r="CQ4" s="22">
        <f ca="1">IF('National cons per cap'!CQ5=0,0,((1/(1-Parameters!$B$197)*(MAX(1,'National cons per cap'!CQ5)*'Non-Market - loss factor'!CQ4)^(1-Parameters!$B$197)))*'[4]National population'!CQ5)</f>
        <v>-1873654.5497367228</v>
      </c>
      <c r="CR4" s="22">
        <f ca="1">IF('National cons per cap'!CR5=0,0,((1/(1-Parameters!$B$197)*(MAX(1,'National cons per cap'!CR5)*'Non-Market - loss factor'!CR4)^(1-Parameters!$B$197)))*'[4]National population'!CR5)</f>
        <v>-214230.21059360888</v>
      </c>
      <c r="CS4" s="22">
        <f ca="1">IF('National cons per cap'!CS5=0,0,((1/(1-Parameters!$B$197)*(MAX(1,'National cons per cap'!CS5)*'Non-Market - loss factor'!CS4)^(1-Parameters!$B$197)))*'[4]National population'!CS5)</f>
        <v>-598220.43294289778</v>
      </c>
      <c r="CT4" s="22">
        <f ca="1">IF('National cons per cap'!CT5=0,0,((1/(1-Parameters!$B$197)*(MAX(1,'National cons per cap'!CT5)*'Non-Market - loss factor'!CT4)^(1-Parameters!$B$197)))*'[4]National population'!CT5)</f>
        <v>-717.50389425877495</v>
      </c>
      <c r="CU4" s="22">
        <f ca="1">IF('National cons per cap'!CU5=0,0,((1/(1-Parameters!$B$197)*(MAX(1,'National cons per cap'!CU5)*'Non-Market - loss factor'!CU4)^(1-Parameters!$B$197)))*'[4]National population'!CU5)</f>
        <v>-657323.02239509171</v>
      </c>
      <c r="CV4" s="22">
        <f ca="1">IF('National cons per cap'!CV5=0,0,((1/(1-Parameters!$B$197)*(MAX(1,'National cons per cap'!CV5)*'Non-Market - loss factor'!CV4)^(1-Parameters!$B$197)))*'[4]National population'!CV5)</f>
        <v>-32678.05131076933</v>
      </c>
      <c r="CW4" s="22">
        <f ca="1">IF('National cons per cap'!CW5=0,0,((1/(1-Parameters!$B$197)*(MAX(1,'National cons per cap'!CW5)*'Non-Market - loss factor'!CW4)^(1-Parameters!$B$197)))*'[4]National population'!CW5)</f>
        <v>-197075.28768147889</v>
      </c>
      <c r="CX4" s="22">
        <f ca="1">IF('National cons per cap'!CX5=0,0,((1/(1-Parameters!$B$197)*(MAX(1,'National cons per cap'!CX5)*'Non-Market - loss factor'!CX4)^(1-Parameters!$B$197)))*'[4]National population'!CX5)</f>
        <v>-87671.777296322063</v>
      </c>
      <c r="CY4" s="22">
        <f ca="1">IF('National cons per cap'!CY5=0,0,((1/(1-Parameters!$B$197)*(MAX(1,'National cons per cap'!CY5)*'Non-Market - loss factor'!CY4)^(1-Parameters!$B$197)))*'[4]National population'!CY5)</f>
        <v>-209527.84000402119</v>
      </c>
      <c r="CZ4" s="22">
        <f ca="1">IF('National cons per cap'!CZ5=0,0,((1/(1-Parameters!$B$197)*(MAX(1,'National cons per cap'!CZ5)*'Non-Market - loss factor'!CZ4)^(1-Parameters!$B$197)))*'[4]National population'!CZ5)</f>
        <v>-125263.53976436191</v>
      </c>
      <c r="DA4" s="22">
        <f>IF('National cons per cap'!DA5=0,0,((1/(1-Parameters!$B$197)*(MAX(1,'National cons per cap'!DA5)*'Non-Market - loss factor'!DA4)^(1-Parameters!$B$197)))*'[4]National population'!DA5)</f>
        <v>0</v>
      </c>
      <c r="DB4" s="22">
        <f ca="1">IF('National cons per cap'!DB5=0,0,((1/(1-Parameters!$B$197)*(MAX(1,'National cons per cap'!DB5)*'Non-Market - loss factor'!DB4)^(1-Parameters!$B$197)))*'[4]National population'!DB5)</f>
        <v>-485067.32583505299</v>
      </c>
      <c r="DC4" s="22">
        <f ca="1">IF('National cons per cap'!DC5=0,0,((1/(1-Parameters!$B$197)*(MAX(1,'National cons per cap'!DC5)*'Non-Market - loss factor'!DC4)^(1-Parameters!$B$197)))*'[4]National population'!DC5)</f>
        <v>-98308.371602573214</v>
      </c>
      <c r="DD4" s="22">
        <f ca="1">IF('National cons per cap'!DD5=0,0,((1/(1-Parameters!$B$197)*(MAX(1,'National cons per cap'!DD5)*'Non-Market - loss factor'!DD4)^(1-Parameters!$B$197)))*'[4]National population'!DD5)</f>
        <v>-47477.957932099649</v>
      </c>
      <c r="DE4" s="22">
        <f ca="1">IF('National cons per cap'!DE5=0,0,((1/(1-Parameters!$B$197)*(MAX(1,'National cons per cap'!DE5)*'Non-Market - loss factor'!DE4)^(1-Parameters!$B$197)))*'[4]National population'!DE5)</f>
        <v>-3979.4470095725628</v>
      </c>
      <c r="DF4" s="22">
        <f ca="1">IF('National cons per cap'!DF5=0,0,((1/(1-Parameters!$B$197)*(MAX(1,'National cons per cap'!DF5)*'Non-Market - loss factor'!DF4)^(1-Parameters!$B$197)))*'[4]National population'!DF5)</f>
        <v>-35407.968365229295</v>
      </c>
      <c r="DG4" s="22">
        <f ca="1">IF('National cons per cap'!DG5=0,0,((1/(1-Parameters!$B$197)*(MAX(1,'National cons per cap'!DG5)*'Non-Market - loss factor'!DG4)^(1-Parameters!$B$197)))*'[4]National population'!DG5)</f>
        <v>-985611.67076584499</v>
      </c>
      <c r="DH4" s="22">
        <f ca="1">IF('National cons per cap'!DH5=0,0,((1/(1-Parameters!$B$197)*(MAX(1,'National cons per cap'!DH5)*'Non-Market - loss factor'!DH4)^(1-Parameters!$B$197)))*'[4]National population'!DH5)</f>
        <v>-111068.04820236639</v>
      </c>
      <c r="DI4" s="22">
        <f ca="1">IF('National cons per cap'!DI5=0,0,((1/(1-Parameters!$B$197)*(MAX(1,'National cons per cap'!DI5)*'Non-Market - loss factor'!DI4)^(1-Parameters!$B$197)))*'[4]National population'!DI5)</f>
        <v>-1228938.7902046375</v>
      </c>
      <c r="DJ4" s="22">
        <f ca="1">IF('National cons per cap'!DJ5=0,0,((1/(1-Parameters!$B$197)*(MAX(1,'National cons per cap'!DJ5)*'Non-Market - loss factor'!DJ4)^(1-Parameters!$B$197)))*'[4]National population'!DJ5)</f>
        <v>-2073596.8222751766</v>
      </c>
      <c r="DK4" s="22">
        <f ca="1">IF('National cons per cap'!DK5=0,0,((1/(1-Parameters!$B$197)*(MAX(1,'National cons per cap'!DK5)*'Non-Market - loss factor'!DK4)^(1-Parameters!$B$197)))*'[4]National population'!DK5)</f>
        <v>-44123.579430307953</v>
      </c>
      <c r="DL4" s="22">
        <f ca="1">IF('National cons per cap'!DL5=0,0,((1/(1-Parameters!$B$197)*(MAX(1,'National cons per cap'!DL5)*'Non-Market - loss factor'!DL4)^(1-Parameters!$B$197)))*'[4]National population'!DL5)</f>
        <v>-771811.03374168323</v>
      </c>
      <c r="DM4" s="22">
        <f ca="1">IF('National cons per cap'!DM5=0,0,((1/(1-Parameters!$B$197)*(MAX(1,'National cons per cap'!DM5)*'Non-Market - loss factor'!DM4)^(1-Parameters!$B$197)))*'[4]National population'!DM5)</f>
        <v>-1880201.1261467973</v>
      </c>
      <c r="DN4" s="22">
        <f ca="1">IF('National cons per cap'!DN5=0,0,((1/(1-Parameters!$B$197)*(MAX(1,'National cons per cap'!DN5)*'Non-Market - loss factor'!DN4)^(1-Parameters!$B$197)))*'[4]National population'!DN5)</f>
        <v>-10631.015899028182</v>
      </c>
      <c r="DO4" s="22">
        <f ca="1">IF('National cons per cap'!DO5=0,0,((1/(1-Parameters!$B$197)*(MAX(1,'National cons per cap'!DO5)*'Non-Market - loss factor'!DO4)^(1-Parameters!$B$197)))*'[4]National population'!DO5)</f>
        <v>-69863.050947279029</v>
      </c>
      <c r="DP4" s="22">
        <f ca="1">IF('National cons per cap'!DP5=0,0,((1/(1-Parameters!$B$197)*(MAX(1,'National cons per cap'!DP5)*'Non-Market - loss factor'!DP4)^(1-Parameters!$B$197)))*'[4]National population'!DP5)</f>
        <v>-1631687.2494339743</v>
      </c>
      <c r="DQ4" s="22">
        <f ca="1">IF('National cons per cap'!DQ5=0,0,((1/(1-Parameters!$B$197)*(MAX(1,'National cons per cap'!DQ5)*'Non-Market - loss factor'!DQ4)^(1-Parameters!$B$197)))*'[4]National population'!DQ5)</f>
        <v>-143252.99955938678</v>
      </c>
      <c r="DR4" s="22">
        <f>IF('National cons per cap'!DR5=0,0,((1/(1-Parameters!$B$197)*(MAX(1,'National cons per cap'!DR5)*'Non-Market - loss factor'!DR4)^(1-Parameters!$B$197)))*'[4]National population'!DR5)</f>
        <v>0</v>
      </c>
      <c r="DS4" s="22">
        <f ca="1">IF('National cons per cap'!DS5=0,0,((1/(1-Parameters!$B$197)*(MAX(1,'National cons per cap'!DS5)*'Non-Market - loss factor'!DS4)^(1-Parameters!$B$197)))*'[4]National population'!DS5)</f>
        <v>-22248.742604281542</v>
      </c>
      <c r="DT4" s="22">
        <f ca="1">IF('National cons per cap'!DT5=0,0,((1/(1-Parameters!$B$197)*(MAX(1,'National cons per cap'!DT5)*'Non-Market - loss factor'!DT4)^(1-Parameters!$B$197)))*'[4]National population'!DT5)</f>
        <v>-964931.45474702853</v>
      </c>
      <c r="DU4" s="22">
        <f ca="1">IF('National cons per cap'!DU5=0,0,((1/(1-Parameters!$B$197)*(MAX(1,'National cons per cap'!DU5)*'Non-Market - loss factor'!DU4)^(1-Parameters!$B$197)))*'[4]National population'!DU5)</f>
        <v>-453378.68864678004</v>
      </c>
      <c r="DV4" s="22">
        <f ca="1">IF('National cons per cap'!DV5=0,0,((1/(1-Parameters!$B$197)*(MAX(1,'National cons per cap'!DV5)*'Non-Market - loss factor'!DV4)^(1-Parameters!$B$197)))*'[4]National population'!DV5)</f>
        <v>-52931.242320960904</v>
      </c>
      <c r="DW4" s="22">
        <f>IF('National cons per cap'!DW5=0,0,((1/(1-Parameters!$B$197)*(MAX(1,'National cons per cap'!DW5)*'Non-Market - loss factor'!DW4)^(1-Parameters!$B$197)))*'[4]National population'!DW5)</f>
        <v>0</v>
      </c>
      <c r="DX4" s="22">
        <f ca="1">IF('National cons per cap'!DX5=0,0,((1/(1-Parameters!$B$197)*(MAX(1,'National cons per cap'!DX5)*'Non-Market - loss factor'!DX4)^(1-Parameters!$B$197)))*'[4]National population'!DX5)</f>
        <v>-1298457.8905840232</v>
      </c>
      <c r="DY4" s="22">
        <f ca="1">IF('National cons per cap'!DY5=0,0,((1/(1-Parameters!$B$197)*(MAX(1,'National cons per cap'!DY5)*'Non-Market - loss factor'!DY4)^(1-Parameters!$B$197)))*'[4]National population'!DY5)</f>
        <v>-5339600.0221509365</v>
      </c>
      <c r="DZ4" s="22">
        <f ca="1">IF('National cons per cap'!DZ5=0,0,((1/(1-Parameters!$B$197)*(MAX(1,'National cons per cap'!DZ5)*'Non-Market - loss factor'!DZ4)^(1-Parameters!$B$197)))*'[4]National population'!DZ5)</f>
        <v>-203179.48258521099</v>
      </c>
      <c r="EA4" s="22">
        <f ca="1">IF('National cons per cap'!EA5=0,0,((1/(1-Parameters!$B$197)*(MAX(1,'National cons per cap'!EA5)*'Non-Market - loss factor'!EA4)^(1-Parameters!$B$197)))*'[4]National population'!EA5)</f>
        <v>-183967.84794875758</v>
      </c>
      <c r="EB4" s="22">
        <f ca="1">IF('National cons per cap'!EB5=0,0,((1/(1-Parameters!$B$197)*(MAX(1,'National cons per cap'!EB5)*'Non-Market - loss factor'!EB4)^(1-Parameters!$B$197)))*'[4]National population'!EB5)</f>
        <v>-50820.540995649128</v>
      </c>
      <c r="EC4" s="22">
        <f ca="1">IF('National cons per cap'!EC5=0,0,((1/(1-Parameters!$B$197)*(MAX(1,'National cons per cap'!EC5)*'Non-Market - loss factor'!EC4)^(1-Parameters!$B$197)))*'[4]National population'!EC5)</f>
        <v>-1462972.2585449684</v>
      </c>
      <c r="ED4" s="22">
        <f ca="1">IF('National cons per cap'!ED5=0,0,((1/(1-Parameters!$B$197)*(MAX(1,'National cons per cap'!ED5)*'Non-Market - loss factor'!ED4)^(1-Parameters!$B$197)))*'[4]National population'!ED5)</f>
        <v>-271.27935393836697</v>
      </c>
      <c r="EE4" s="22">
        <f ca="1">IF('National cons per cap'!EE5=0,0,((1/(1-Parameters!$B$197)*(MAX(1,'National cons per cap'!EE5)*'Non-Market - loss factor'!EE4)^(1-Parameters!$B$197)))*'[4]National population'!EE5)</f>
        <v>-54034.379310026903</v>
      </c>
      <c r="EF4" s="22">
        <f ca="1">IF('National cons per cap'!EF5=0,0,((1/(1-Parameters!$B$197)*(MAX(1,'National cons per cap'!EF5)*'Non-Market - loss factor'!EF4)^(1-Parameters!$B$197)))*'[4]National population'!EF5)</f>
        <v>-35669.832601838149</v>
      </c>
      <c r="EG4" s="22">
        <f ca="1">IF('National cons per cap'!EG5=0,0,((1/(1-Parameters!$B$197)*(MAX(1,'National cons per cap'!EG5)*'Non-Market - loss factor'!EG4)^(1-Parameters!$B$197)))*'[4]National population'!EG5)</f>
        <v>-6040946.9555349452</v>
      </c>
      <c r="EH4" s="22">
        <f ca="1">IF('National cons per cap'!EH5=0,0,((1/(1-Parameters!$B$197)*(MAX(1,'National cons per cap'!EH5)*'Non-Market - loss factor'!EH4)^(1-Parameters!$B$197)))*'[4]National population'!EH5)</f>
        <v>-67128.56244360152</v>
      </c>
      <c r="EI4" s="22">
        <f ca="1">IF('National cons per cap'!EI5=0,0,((1/(1-Parameters!$B$197)*(MAX(1,'National cons per cap'!EI5)*'Non-Market - loss factor'!EI4)^(1-Parameters!$B$197)))*'[4]National population'!EI5)</f>
        <v>-653741.33930238453</v>
      </c>
      <c r="EJ4" s="22">
        <f ca="1">IF('National cons per cap'!EJ5=0,0,((1/(1-Parameters!$B$197)*(MAX(1,'National cons per cap'!EJ5)*'Non-Market - loss factor'!EJ4)^(1-Parameters!$B$197)))*'[4]National population'!EJ5)</f>
        <v>-3221753.8271822026</v>
      </c>
      <c r="EK4" s="22">
        <f ca="1">IF('National cons per cap'!EK5=0,0,((1/(1-Parameters!$B$197)*(MAX(1,'National cons per cap'!EK5)*'Non-Market - loss factor'!EK4)^(1-Parameters!$B$197)))*'[4]National population'!EK5)</f>
        <v>-304.17809937154146</v>
      </c>
      <c r="EL4" s="22">
        <f ca="1">IF('National cons per cap'!EL5=0,0,((1/(1-Parameters!$B$197)*(MAX(1,'National cons per cap'!EL5)*'Non-Market - loss factor'!EL4)^(1-Parameters!$B$197)))*'[4]National population'!EL5)</f>
        <v>-288078.96169312007</v>
      </c>
      <c r="EM4" s="22">
        <f ca="1">IF('National cons per cap'!EM5=0,0,((1/(1-Parameters!$B$197)*(MAX(1,'National cons per cap'!EM5)*'Non-Market - loss factor'!EM4)^(1-Parameters!$B$197)))*'[4]National population'!EM5)</f>
        <v>-571062.59454619116</v>
      </c>
      <c r="EN4" s="22">
        <f ca="1">IF('National cons per cap'!EN5=0,0,((1/(1-Parameters!$B$197)*(MAX(1,'National cons per cap'!EN5)*'Non-Market - loss factor'!EN4)^(1-Parameters!$B$197)))*'[4]National population'!EN5)</f>
        <v>-46492.615961885698</v>
      </c>
      <c r="EO4" s="22">
        <f>IF('National cons per cap'!EO5=0,0,((1/(1-Parameters!$B$197)*(MAX(1,'National cons per cap'!EO5)*'Non-Market - loss factor'!EO4)^(1-Parameters!$B$197)))*'[4]National population'!EO5)</f>
        <v>0</v>
      </c>
      <c r="EP4" s="22">
        <f ca="1">IF('National cons per cap'!EP5=0,0,((1/(1-Parameters!$B$197)*(MAX(1,'National cons per cap'!EP5)*'Non-Market - loss factor'!EP4)^(1-Parameters!$B$197)))*'[4]National population'!EP5)</f>
        <v>-136040.5074206334</v>
      </c>
      <c r="EQ4" s="22">
        <f ca="1">IF('National cons per cap'!EQ5=0,0,((1/(1-Parameters!$B$197)*(MAX(1,'National cons per cap'!EQ5)*'Non-Market - loss factor'!EQ4)^(1-Parameters!$B$197)))*'[4]National population'!EQ5)</f>
        <v>-143846.41226859301</v>
      </c>
      <c r="ER4" s="22">
        <f ca="1">IF('National cons per cap'!ER5=0,0,((1/(1-Parameters!$B$197)*(MAX(1,'National cons per cap'!ER5)*'Non-Market - loss factor'!ER4)^(1-Parameters!$B$197)))*'[4]National population'!ER5)</f>
        <v>-126040.89132928336</v>
      </c>
      <c r="ES4" s="22">
        <f ca="1">IF('National cons per cap'!ES5=0,0,((1/(1-Parameters!$B$197)*(MAX(1,'National cons per cap'!ES5)*'Non-Market - loss factor'!ES4)^(1-Parameters!$B$197)))*'[4]National population'!ES5)</f>
        <v>-16530.481505351199</v>
      </c>
      <c r="ET4" s="22">
        <f>IF('National cons per cap'!ET5=0,0,((1/(1-Parameters!$B$197)*(MAX(1,'National cons per cap'!ET5)*'Non-Market - loss factor'!ET4)^(1-Parameters!$B$197)))*'[4]National population'!ET5)</f>
        <v>0</v>
      </c>
      <c r="EU4" s="22">
        <f ca="1">IF('National cons per cap'!EU5=0,0,((1/(1-Parameters!$B$197)*(MAX(1,'National cons per cap'!EU5)*'Non-Market - loss factor'!EU4)^(1-Parameters!$B$197)))*'[4]National population'!EU5)</f>
        <v>-346341.44793260592</v>
      </c>
      <c r="EV4" s="22">
        <f ca="1">IF('National cons per cap'!EV5=0,0,((1/(1-Parameters!$B$197)*(MAX(1,'National cons per cap'!EV5)*'Non-Market - loss factor'!EV4)^(1-Parameters!$B$197)))*'[4]National population'!EV5)</f>
        <v>-2193264.9963247352</v>
      </c>
      <c r="EW4" s="22">
        <f ca="1">IF('National cons per cap'!EW5=0,0,((1/(1-Parameters!$B$197)*(MAX(1,'National cons per cap'!EW5)*'Non-Market - loss factor'!EW4)^(1-Parameters!$B$197)))*'[4]National population'!EW5)</f>
        <v>-591600.77086937916</v>
      </c>
      <c r="EX4" s="22">
        <f ca="1">IF('National cons per cap'!EX5=0,0,((1/(1-Parameters!$B$197)*(MAX(1,'National cons per cap'!EX5)*'Non-Market - loss factor'!EX4)^(1-Parameters!$B$197)))*'[4]National population'!EX5)</f>
        <v>-353422.7676659156</v>
      </c>
      <c r="EY4" s="22">
        <f ca="1">IF('National cons per cap'!EY5=0,0,((1/(1-Parameters!$B$197)*(MAX(1,'National cons per cap'!EY5)*'Non-Market - loss factor'!EY4)^(1-Parameters!$B$197)))*'[4]National population'!EY5)</f>
        <v>-1293752.5865692382</v>
      </c>
      <c r="EZ4" s="22">
        <f ca="1">IF('National cons per cap'!EZ5=0,0,((1/(1-Parameters!$B$197)*(MAX(1,'National cons per cap'!EZ5)*'Non-Market - loss factor'!EZ4)^(1-Parameters!$B$197)))*'[4]National population'!EZ5)</f>
        <v>-535311.21262979158</v>
      </c>
      <c r="FA4" s="22">
        <f ca="1">IF('National cons per cap'!FA5=0,0,((1/(1-Parameters!$B$197)*(MAX(1,'National cons per cap'!FA5)*'Non-Market - loss factor'!FA4)^(1-Parameters!$B$197)))*'[4]National population'!FA5)</f>
        <v>-22875.302746967929</v>
      </c>
      <c r="FB4" s="22">
        <f ca="1">IF('National cons per cap'!FB5=0,0,((1/(1-Parameters!$B$197)*(MAX(1,'National cons per cap'!FB5)*'Non-Market - loss factor'!FB4)^(1-Parameters!$B$197)))*'[4]National population'!FB5)</f>
        <v>-391570.44531173212</v>
      </c>
      <c r="FC4" s="22">
        <f ca="1">IF('National cons per cap'!FC5=0,0,((1/(1-Parameters!$B$197)*(MAX(1,'National cons per cap'!FC5)*'Non-Market - loss factor'!FC4)^(1-Parameters!$B$197)))*'[4]National population'!FC5)</f>
        <v>-166662.98798788316</v>
      </c>
      <c r="FD4" s="22">
        <f ca="1">IF('National cons per cap'!FD5=0,0,((1/(1-Parameters!$B$197)*(MAX(1,'National cons per cap'!FD5)*'Non-Market - loss factor'!FD4)^(1-Parameters!$B$197)))*'[4]National population'!FD5)</f>
        <v>-266.73515294159233</v>
      </c>
      <c r="FE4" s="22">
        <f>IF('National cons per cap'!FE5=0,0,((1/(1-Parameters!$B$197)*(MAX(1,'National cons per cap'!FE5)*'Non-Market - loss factor'!FE4)^(1-Parameters!$B$197)))*'[4]National population'!FE5)</f>
        <v>0</v>
      </c>
      <c r="FF4" s="22">
        <f ca="1">IF('National cons per cap'!FF5=0,0,((1/(1-Parameters!$B$197)*(MAX(1,'National cons per cap'!FF5)*'Non-Market - loss factor'!FF4)^(1-Parameters!$B$197)))*'[4]National population'!FF5)</f>
        <v>-136772.62503041199</v>
      </c>
      <c r="FG4" s="22">
        <f ca="1">IF('National cons per cap'!FG5=0,0,((1/(1-Parameters!$B$197)*(MAX(1,'National cons per cap'!FG5)*'Non-Market - loss factor'!FG4)^(1-Parameters!$B$197)))*'[4]National population'!FG5)</f>
        <v>-296255.30626647919</v>
      </c>
      <c r="FH4" s="22">
        <f ca="1">IF('National cons per cap'!FH5=0,0,((1/(1-Parameters!$B$197)*(MAX(1,'National cons per cap'!FH5)*'Non-Market - loss factor'!FH4)^(1-Parameters!$B$197)))*'[4]National population'!FH5)</f>
        <v>-8429.8430009492622</v>
      </c>
      <c r="FI4" s="22">
        <f ca="1">IF('National cons per cap'!FI5=0,0,((1/(1-Parameters!$B$197)*(MAX(1,'National cons per cap'!FI5)*'Non-Market - loss factor'!FI4)^(1-Parameters!$B$197)))*'[4]National population'!FI5)</f>
        <v>-12729.691254730033</v>
      </c>
      <c r="FJ4" s="22">
        <f ca="1">IF('National cons per cap'!FJ5=0,0,((1/(1-Parameters!$B$197)*(MAX(1,'National cons per cap'!FJ5)*'Non-Market - loss factor'!FJ4)^(1-Parameters!$B$197)))*'[4]National population'!FJ5)</f>
        <v>-76012.664789459304</v>
      </c>
      <c r="FK4" s="22">
        <f ca="1">IF('National cons per cap'!FK5=0,0,((1/(1-Parameters!$B$197)*(MAX(1,'National cons per cap'!FK5)*'Non-Market - loss factor'!FK4)^(1-Parameters!$B$197)))*'[4]National population'!FK5)</f>
        <v>-28028.385033854698</v>
      </c>
      <c r="FL4" s="22">
        <f ca="1">IF('National cons per cap'!FL5=0,0,((1/(1-Parameters!$B$197)*(MAX(1,'National cons per cap'!FL5)*'Non-Market - loss factor'!FL4)^(1-Parameters!$B$197)))*'[4]National population'!FL5)</f>
        <v>-107632.27273600866</v>
      </c>
      <c r="FM4" s="22">
        <f>IF('National cons per cap'!FM5=0,0,((1/(1-Parameters!$B$197)*(MAX(1,'National cons per cap'!FM5)*'Non-Market - loss factor'!FM4)^(1-Parameters!$B$197)))*'[4]National population'!FM5)</f>
        <v>0</v>
      </c>
      <c r="FN4" s="22">
        <f ca="1">IF('National cons per cap'!FN5=0,0,((1/(1-Parameters!$B$197)*(MAX(1,'National cons per cap'!FN5)*'Non-Market - loss factor'!FN4)^(1-Parameters!$B$197)))*'[4]National population'!FN5)</f>
        <v>-645381.21301104513</v>
      </c>
      <c r="FO4" s="22">
        <f ca="1">IF('National cons per cap'!FO5=0,0,((1/(1-Parameters!$B$197)*(MAX(1,'National cons per cap'!FO5)*'Non-Market - loss factor'!FO4)^(1-Parameters!$B$197)))*'[4]National population'!FO5)</f>
        <v>-413468.69284789974</v>
      </c>
      <c r="FP4" s="22">
        <f ca="1">IF('National cons per cap'!FP5=0,0,((1/(1-Parameters!$B$197)*(MAX(1,'National cons per cap'!FP5)*'Non-Market - loss factor'!FP4)^(1-Parameters!$B$197)))*'[4]National population'!FP5)</f>
        <v>-1307640.8199170572</v>
      </c>
      <c r="FQ4" s="22">
        <f ca="1">IF('National cons per cap'!FQ5=0,0,((1/(1-Parameters!$B$197)*(MAX(1,'National cons per cap'!FQ5)*'Non-Market - loss factor'!FQ4)^(1-Parameters!$B$197)))*'[4]National population'!FQ5)</f>
        <v>-323162.12360128999</v>
      </c>
      <c r="FR4" s="22">
        <f ca="1">IF('National cons per cap'!FR5=0,0,((1/(1-Parameters!$B$197)*(MAX(1,'National cons per cap'!FR5)*'Non-Market - loss factor'!FR4)^(1-Parameters!$B$197)))*'[4]National population'!FR5)</f>
        <v>-114316.91685673987</v>
      </c>
      <c r="FS4" s="22">
        <f ca="1">IF('National cons per cap'!FS5=0,0,((1/(1-Parameters!$B$197)*(MAX(1,'National cons per cap'!FS5)*'Non-Market - loss factor'!FS4)^(1-Parameters!$B$197)))*'[4]National population'!FS5)</f>
        <v>-29659.719696183092</v>
      </c>
      <c r="FT4" s="22">
        <f ca="1">IF('National cons per cap'!FT5=0,0,((1/(1-Parameters!$B$197)*(MAX(1,'National cons per cap'!FT5)*'Non-Market - loss factor'!FT4)^(1-Parameters!$B$197)))*'[4]National population'!FT5)</f>
        <v>-3037.9061513554702</v>
      </c>
      <c r="FU4" s="22">
        <f ca="1">IF('National cons per cap'!FU5=0,0,((1/(1-Parameters!$B$197)*(MAX(1,'National cons per cap'!FU5)*'Non-Market - loss factor'!FU4)^(1-Parameters!$B$197)))*'[4]National population'!FU5)</f>
        <v>-17257.212366678461</v>
      </c>
      <c r="FV4" s="22">
        <f ca="1">IF('National cons per cap'!FV5=0,0,((1/(1-Parameters!$B$197)*(MAX(1,'National cons per cap'!FV5)*'Non-Market - loss factor'!FV4)^(1-Parameters!$B$197)))*'[4]National population'!FV5)</f>
        <v>-235545.93564829431</v>
      </c>
      <c r="FW4" s="22">
        <f ca="1">IF('National cons per cap'!FW5=0,0,((1/(1-Parameters!$B$197)*(MAX(1,'National cons per cap'!FW5)*'Non-Market - loss factor'!FW4)^(1-Parameters!$B$197)))*'[4]National population'!FW5)</f>
        <v>-1239036.8639532244</v>
      </c>
      <c r="FX4" s="22">
        <f ca="1">IF('National cons per cap'!FX5=0,0,((1/(1-Parameters!$B$197)*(MAX(1,'National cons per cap'!FX5)*'Non-Market - loss factor'!FX4)^(1-Parameters!$B$197)))*'[4]National population'!FX5)</f>
        <v>-430.9135824660911</v>
      </c>
      <c r="FY4" s="22">
        <f>IF('National cons per cap'!FY5=0,0,((1/(1-Parameters!$B$197)*(MAX(1,'National cons per cap'!FY5)*'Non-Market - loss factor'!FY4)^(1-Parameters!$B$197)))*'[4]National population'!FY5)</f>
        <v>0</v>
      </c>
      <c r="FZ4" s="22">
        <f ca="1">IF('National cons per cap'!FZ5=0,0,((1/(1-Parameters!$B$197)*(MAX(1,'National cons per cap'!FZ5)*'Non-Market - loss factor'!FZ4)^(1-Parameters!$B$197)))*'[4]National population'!FZ5)</f>
        <v>-2240663.2027547997</v>
      </c>
      <c r="GA4" s="22">
        <f ca="1">IF('National cons per cap'!GA5=0,0,((1/(1-Parameters!$B$197)*(MAX(1,'National cons per cap'!GA5)*'Non-Market - loss factor'!GA4)^(1-Parameters!$B$197)))*'[4]National population'!GA5)</f>
        <v>-1852028.141500474</v>
      </c>
      <c r="GB4" s="22">
        <f ca="1">IF('National cons per cap'!GB5=0,0,((1/(1-Parameters!$B$197)*(MAX(1,'National cons per cap'!GB5)*'Non-Market - loss factor'!GB4)^(1-Parameters!$B$197)))*'[4]National population'!GB5)</f>
        <v>-1103416.9674924526</v>
      </c>
      <c r="GC4" s="22">
        <f ca="1">IF('National cons per cap'!GC5=0,0,((1/(1-Parameters!$B$197)*(MAX(1,'National cons per cap'!GC5)*'Non-Market - loss factor'!GC4)^(1-Parameters!$B$197)))*'[4]National population'!GC5)</f>
        <v>-55748.78977230157</v>
      </c>
      <c r="GD4" s="22">
        <f ca="1">IF('National cons per cap'!GD5=0,0,((1/(1-Parameters!$B$197)*(MAX(1,'National cons per cap'!GD5)*'Non-Market - loss factor'!GD4)^(1-Parameters!$B$197)))*'[4]National population'!GD5)</f>
        <v>-3065940.6720775142</v>
      </c>
      <c r="GE4" s="22">
        <f ca="1">IF('National cons per cap'!GE5=0,0,((1/(1-Parameters!$B$197)*(MAX(1,'National cons per cap'!GE5)*'Non-Market - loss factor'!GE4)^(1-Parameters!$B$197)))*'[4]National population'!GE5)</f>
        <v>-981248.28363964404</v>
      </c>
      <c r="GF4" s="22">
        <f ca="1">IF('National cons per cap'!GF5=0,0,((1/(1-Parameters!$B$197)*(MAX(1,'National cons per cap'!GF5)*'Non-Market - loss factor'!GF4)^(1-Parameters!$B$197)))*'[4]National population'!GF5)</f>
        <v>-518625.73352445016</v>
      </c>
      <c r="GG4" s="22">
        <f ca="1">IF('National cons per cap'!GG5=0,0,((1/(1-Parameters!$B$197)*(MAX(1,'National cons per cap'!GG5)*'Non-Market - loss factor'!GG4)^(1-Parameters!$B$197)))*'[4]National population'!GG5)</f>
        <v>-2979251.8666896764</v>
      </c>
      <c r="GH4" s="22">
        <f ca="1">IF('National cons per cap'!GH5=0,0,((1/(1-Parameters!$B$197)*(MAX(1,'National cons per cap'!GH5)*'Non-Market - loss factor'!GH4)^(1-Parameters!$B$197)))*'[4]National population'!GH5)</f>
        <v>-9453.7082510329219</v>
      </c>
      <c r="GI4" s="22">
        <f ca="1">IF('National cons per cap'!GI5=0,0,((1/(1-Parameters!$B$197)*(MAX(1,'National cons per cap'!GI5)*'Non-Market - loss factor'!GI4)^(1-Parameters!$B$197)))*'[4]National population'!GI5)</f>
        <v>-5546.0739255578992</v>
      </c>
      <c r="GJ4" s="22">
        <f ca="1">IF('National cons per cap'!GJ5=0,0,((1/(1-Parameters!$B$197)*(MAX(1,'National cons per cap'!GJ5)*'Non-Market - loss factor'!GJ4)^(1-Parameters!$B$197)))*'[4]National population'!GJ5)</f>
        <v>-812433.25104230922</v>
      </c>
      <c r="GK4" s="22">
        <f ca="1">IF('National cons per cap'!GK5=0,0,((1/(1-Parameters!$B$197)*(MAX(1,'National cons per cap'!GK5)*'Non-Market - loss factor'!GK4)^(1-Parameters!$B$197)))*'[4]National population'!GK5)</f>
        <v>-1049157.8817553401</v>
      </c>
      <c r="GL4" s="22">
        <f ca="1">IF('National cons per cap'!GL5=0,0,((1/(1-Parameters!$B$197)*(MAX(1,'National cons per cap'!GL5)*'Non-Market - loss factor'!GL4)^(1-Parameters!$B$197)))*'[4]National population'!GL5)</f>
        <v>-588816.62596564903</v>
      </c>
      <c r="GM4" s="22">
        <f ca="1">IF('National cons per cap'!GM5=0,0,((1/(1-Parameters!$B$197)*(MAX(1,'National cons per cap'!GM5)*'Non-Market - loss factor'!GM4)^(1-Parameters!$B$197)))*'[4]National population'!GM5)</f>
        <v>-573383.66184511292</v>
      </c>
      <c r="GN4" s="27">
        <f ca="1">SUM(B4:GM4)*(1+Parameters!B$198)^-(A4-A$12)</f>
        <v>-212717229.46492442</v>
      </c>
      <c r="GO4" s="22">
        <f ca="1">(GN4*(1-Parameters!$B$197)/'[4]National population'!$GN5)^(1/(1-Parameters!$B$197))</f>
        <v>4355.6710942723012</v>
      </c>
      <c r="GP4" s="27"/>
    </row>
    <row r="5" spans="1:198" x14ac:dyDescent="0.25">
      <c r="A5" s="15">
        <v>2013</v>
      </c>
      <c r="B5" s="22">
        <f ca="1">IF('National cons per cap'!B6=0,0,((1/(1-Parameters!$B$197)*(MAX(1,'National cons per cap'!B6)*'Non-Market - loss factor'!B5)^(1-Parameters!$B$197)))*'[4]National population'!B6)</f>
        <v>-1376063.4930766262</v>
      </c>
      <c r="C5" s="22">
        <f ca="1">IF('National cons per cap'!C6=0,0,((1/(1-Parameters!$B$197)*(MAX(1,'National cons per cap'!C6)*'Non-Market - loss factor'!C5)^(1-Parameters!$B$197)))*'[4]National population'!C6)</f>
        <v>-751740.59570445295</v>
      </c>
      <c r="D5" s="22">
        <f ca="1">IF('National cons per cap'!D6=0,0,((1/(1-Parameters!$B$197)*(MAX(1,'National cons per cap'!D6)*'Non-Market - loss factor'!D5)^(1-Parameters!$B$197)))*'[4]National population'!D6)</f>
        <v>-65961.019141506229</v>
      </c>
      <c r="E5" s="22">
        <f>IF('National cons per cap'!E6=0,0,((1/(1-Parameters!$B$197)*(MAX(1,'National cons per cap'!E6)*'Non-Market - loss factor'!E5)^(1-Parameters!$B$197)))*'[4]National population'!E6)</f>
        <v>0</v>
      </c>
      <c r="F5" s="22">
        <f ca="1">IF('National cons per cap'!F6=0,0,((1/(1-Parameters!$B$197)*(MAX(1,'National cons per cap'!F6)*'Non-Market - loss factor'!F5)^(1-Parameters!$B$197)))*'[4]National population'!F6)</f>
        <v>-86545.965974457897</v>
      </c>
      <c r="G5" s="22">
        <f ca="1">IF('National cons per cap'!G6=0,0,((1/(1-Parameters!$B$197)*(MAX(1,'National cons per cap'!G6)*'Non-Market - loss factor'!G5)^(1-Parameters!$B$197)))*'[4]National population'!G6)</f>
        <v>-646670.64477152925</v>
      </c>
      <c r="H5" s="22">
        <f ca="1">IF('National cons per cap'!H6=0,0,((1/(1-Parameters!$B$197)*(MAX(1,'National cons per cap'!H6)*'Non-Market - loss factor'!H5)^(1-Parameters!$B$197)))*'[4]National population'!H6)</f>
        <v>-74386.245263971534</v>
      </c>
      <c r="I5" s="22">
        <f ca="1">IF('National cons per cap'!I6=0,0,((1/(1-Parameters!$B$197)*(MAX(1,'National cons per cap'!I6)*'Non-Market - loss factor'!I5)^(1-Parameters!$B$197)))*'[4]National population'!I6)</f>
        <v>-1416.9124817736183</v>
      </c>
      <c r="J5" s="22">
        <f ca="1">IF('National cons per cap'!J6=0,0,((1/(1-Parameters!$B$197)*(MAX(1,'National cons per cap'!J6)*'Non-Market - loss factor'!J5)^(1-Parameters!$B$197)))*'[4]National population'!J6)</f>
        <v>-250902.54758013593</v>
      </c>
      <c r="K5" s="22">
        <f ca="1">IF('National cons per cap'!K6=0,0,((1/(1-Parameters!$B$197)*(MAX(1,'National cons per cap'!K6)*'Non-Market - loss factor'!K5)^(1-Parameters!$B$197)))*'[4]National population'!K6)</f>
        <v>-93485.555026584436</v>
      </c>
      <c r="L5" s="22">
        <f ca="1">IF('National cons per cap'!L6=0,0,((1/(1-Parameters!$B$197)*(MAX(1,'National cons per cap'!L6)*'Non-Market - loss factor'!L5)^(1-Parameters!$B$197)))*'[4]National population'!L6)</f>
        <v>-177217.04647979213</v>
      </c>
      <c r="M5" s="22">
        <f ca="1">IF('National cons per cap'!M6=0,0,((1/(1-Parameters!$B$197)*(MAX(1,'National cons per cap'!M6)*'Non-Market - loss factor'!M5)^(1-Parameters!$B$197)))*'[4]National population'!M6)</f>
        <v>-681800.84503285657</v>
      </c>
      <c r="N5" s="22">
        <f ca="1">IF('National cons per cap'!N6=0,0,((1/(1-Parameters!$B$197)*(MAX(1,'National cons per cap'!N6)*'Non-Market - loss factor'!N5)^(1-Parameters!$B$197)))*'[4]National population'!N6)</f>
        <v>-124251.38575011297</v>
      </c>
      <c r="O5" s="22">
        <f ca="1">IF('National cons per cap'!O6=0,0,((1/(1-Parameters!$B$197)*(MAX(1,'National cons per cap'!O6)*'Non-Market - loss factor'!O5)^(1-Parameters!$B$197)))*'[4]National population'!O6)</f>
        <v>-477696.73547880381</v>
      </c>
      <c r="P5" s="22">
        <f ca="1">IF('National cons per cap'!P6=0,0,((1/(1-Parameters!$B$197)*(MAX(1,'National cons per cap'!P6)*'Non-Market - loss factor'!P5)^(1-Parameters!$B$197)))*'[4]National population'!P6)</f>
        <v>-931032.94315999339</v>
      </c>
      <c r="Q5" s="22">
        <f ca="1">IF('National cons per cap'!Q6=0,0,((1/(1-Parameters!$B$197)*(MAX(1,'National cons per cap'!Q6)*'Non-Market - loss factor'!Q5)^(1-Parameters!$B$197)))*'[4]National population'!Q6)</f>
        <v>-6880522.3212367687</v>
      </c>
      <c r="R5" s="22">
        <f ca="1">IF('National cons per cap'!R6=0,0,((1/(1-Parameters!$B$197)*(MAX(1,'National cons per cap'!R6)*'Non-Market - loss factor'!R5)^(1-Parameters!$B$197)))*'[4]National population'!R6)</f>
        <v>-133227.82020020878</v>
      </c>
      <c r="S5" s="22">
        <f ca="1">IF('National cons per cap'!S6=0,0,((1/(1-Parameters!$B$197)*(MAX(1,'National cons per cap'!S6)*'Non-Market - loss factor'!S5)^(1-Parameters!$B$197)))*'[4]National population'!S6)</f>
        <v>-15466.418437941815</v>
      </c>
      <c r="T5" s="22">
        <f ca="1">IF('National cons per cap'!T6=0,0,((1/(1-Parameters!$B$197)*(MAX(1,'National cons per cap'!T6)*'Non-Market - loss factor'!T5)^(1-Parameters!$B$197)))*'[4]National population'!T6)</f>
        <v>-4711.1652995707082</v>
      </c>
      <c r="U5" s="22">
        <f ca="1">IF('National cons per cap'!U6=0,0,((1/(1-Parameters!$B$197)*(MAX(1,'National cons per cap'!U6)*'Non-Market - loss factor'!U5)^(1-Parameters!$B$197)))*'[4]National population'!U6)</f>
        <v>-78938.744111927692</v>
      </c>
      <c r="V5" s="22">
        <f ca="1">IF('National cons per cap'!V6=0,0,((1/(1-Parameters!$B$197)*(MAX(1,'National cons per cap'!V6)*'Non-Market - loss factor'!V5)^(1-Parameters!$B$197)))*'[4]National population'!V6)</f>
        <v>-166460.40928132334</v>
      </c>
      <c r="W5" s="22">
        <f ca="1">IF('National cons per cap'!W6=0,0,((1/(1-Parameters!$B$197)*(MAX(1,'National cons per cap'!W6)*'Non-Market - loss factor'!W5)^(1-Parameters!$B$197)))*'[4]National population'!W6)</f>
        <v>-7717.1209422124084</v>
      </c>
      <c r="X5" s="22">
        <f ca="1">IF('National cons per cap'!X6=0,0,((1/(1-Parameters!$B$197)*(MAX(1,'National cons per cap'!X6)*'Non-Market - loss factor'!X5)^(1-Parameters!$B$197)))*'[4]National population'!X6)</f>
        <v>-788.9453947630351</v>
      </c>
      <c r="Y5" s="22">
        <f ca="1">IF('National cons per cap'!Y6=0,0,((1/(1-Parameters!$B$197)*(MAX(1,'National cons per cap'!Y6)*'Non-Market - loss factor'!Y5)^(1-Parameters!$B$197)))*'[4]National population'!Y6)</f>
        <v>-313518.34409533988</v>
      </c>
      <c r="Z5" s="22">
        <f ca="1">IF('National cons per cap'!Z6=0,0,((1/(1-Parameters!$B$197)*(MAX(1,'National cons per cap'!Z6)*'Non-Market - loss factor'!Z5)^(1-Parameters!$B$197)))*'[4]National population'!Z6)</f>
        <v>-3536966.180779885</v>
      </c>
      <c r="AA5" s="22">
        <f ca="1">IF('National cons per cap'!AA6=0,0,((1/(1-Parameters!$B$197)*(MAX(1,'National cons per cap'!AA6)*'Non-Market - loss factor'!AA5)^(1-Parameters!$B$197)))*'[4]National population'!AA6)</f>
        <v>-4531.4657524268268</v>
      </c>
      <c r="AB5" s="22">
        <f ca="1">IF('National cons per cap'!AB6=0,0,((1/(1-Parameters!$B$197)*(MAX(1,'National cons per cap'!AB6)*'Non-Market - loss factor'!AB5)^(1-Parameters!$B$197)))*'[4]National population'!AB6)</f>
        <v>-3915.8240073435127</v>
      </c>
      <c r="AC5" s="22">
        <f ca="1">IF('National cons per cap'!AC6=0,0,((1/(1-Parameters!$B$197)*(MAX(1,'National cons per cap'!AC6)*'Non-Market - loss factor'!AC5)^(1-Parameters!$B$197)))*'[4]National population'!AC6)</f>
        <v>-18895.741935124883</v>
      </c>
      <c r="AD5" s="22">
        <f ca="1">IF('National cons per cap'!AD6=0,0,((1/(1-Parameters!$B$197)*(MAX(1,'National cons per cap'!AD6)*'Non-Market - loss factor'!AD5)^(1-Parameters!$B$197)))*'[4]National population'!AD6)</f>
        <v>-46135.161842407892</v>
      </c>
      <c r="AE5" s="22">
        <f ca="1">IF('National cons per cap'!AE6=0,0,((1/(1-Parameters!$B$197)*(MAX(1,'National cons per cap'!AE6)*'Non-Market - loss factor'!AE5)^(1-Parameters!$B$197)))*'[4]National population'!AE6)</f>
        <v>-333084.80195057369</v>
      </c>
      <c r="AF5" s="22">
        <f ca="1">IF('National cons per cap'!AF6=0,0,((1/(1-Parameters!$B$197)*(MAX(1,'National cons per cap'!AF6)*'Non-Market - loss factor'!AF5)^(1-Parameters!$B$197)))*'[4]National population'!AF6)</f>
        <v>-371953.43388179742</v>
      </c>
      <c r="AG5" s="22">
        <f ca="1">IF('National cons per cap'!AG6=0,0,((1/(1-Parameters!$B$197)*(MAX(1,'National cons per cap'!AG6)*'Non-Market - loss factor'!AG5)^(1-Parameters!$B$197)))*'[4]National population'!AG6)</f>
        <v>-82900.830782992824</v>
      </c>
      <c r="AH5" s="22">
        <f ca="1">IF('National cons per cap'!AH6=0,0,((1/(1-Parameters!$B$197)*(MAX(1,'National cons per cap'!AH6)*'Non-Market - loss factor'!AH5)^(1-Parameters!$B$197)))*'[4]National population'!AH6)</f>
        <v>-282507.26252702478</v>
      </c>
      <c r="AI5" s="22">
        <f ca="1">IF('National cons per cap'!AI6=0,0,((1/(1-Parameters!$B$197)*(MAX(1,'National cons per cap'!AI6)*'Non-Market - loss factor'!AI5)^(1-Parameters!$B$197)))*'[4]National population'!AI6)</f>
        <v>-35591067.924606673</v>
      </c>
      <c r="AJ5" s="22">
        <f ca="1">IF('National cons per cap'!AJ6=0,0,((1/(1-Parameters!$B$197)*(MAX(1,'National cons per cap'!AJ6)*'Non-Market - loss factor'!AJ5)^(1-Parameters!$B$197)))*'[4]National population'!AJ6)</f>
        <v>-883724.6808825176</v>
      </c>
      <c r="AK5" s="22">
        <f ca="1">IF('National cons per cap'!AK6=0,0,((1/(1-Parameters!$B$197)*(MAX(1,'National cons per cap'!AK6)*'Non-Market - loss factor'!AK5)^(1-Parameters!$B$197)))*'[4]National population'!AK6)</f>
        <v>-868062.87450733455</v>
      </c>
      <c r="AL5" s="22">
        <f ca="1">IF('National cons per cap'!AL6=0,0,((1/(1-Parameters!$B$197)*(MAX(1,'National cons per cap'!AL6)*'Non-Market - loss factor'!AL5)^(1-Parameters!$B$197)))*'[4]National population'!AL6)</f>
        <v>-5516986.0079192379</v>
      </c>
      <c r="AM5" s="22">
        <f ca="1">IF('National cons per cap'!AM6=0,0,((1/(1-Parameters!$B$197)*(MAX(1,'National cons per cap'!AM6)*'Non-Market - loss factor'!AM5)^(1-Parameters!$B$197)))*'[4]National population'!AM6)</f>
        <v>-136558.57328323976</v>
      </c>
      <c r="AN5" s="22">
        <f ca="1">IF('National cons per cap'!AN6=0,0,((1/(1-Parameters!$B$197)*(MAX(1,'National cons per cap'!AN6)*'Non-Market - loss factor'!AN5)^(1-Parameters!$B$197)))*'[4]National population'!AN6)</f>
        <v>-946737.84686999815</v>
      </c>
      <c r="AO5" s="22">
        <f ca="1">IF('National cons per cap'!AO6=0,0,((1/(1-Parameters!$B$197)*(MAX(1,'National cons per cap'!AO6)*'Non-Market - loss factor'!AO5)^(1-Parameters!$B$197)))*'[4]National population'!AO6)</f>
        <v>-30554.435699762162</v>
      </c>
      <c r="AP5" s="22">
        <f ca="1">IF('National cons per cap'!AP6=0,0,((1/(1-Parameters!$B$197)*(MAX(1,'National cons per cap'!AP6)*'Non-Market - loss factor'!AP5)^(1-Parameters!$B$197)))*'[4]National population'!AP6)</f>
        <v>-15989.799398147898</v>
      </c>
      <c r="AQ5" s="22">
        <f ca="1">IF('National cons per cap'!AQ6=0,0,((1/(1-Parameters!$B$197)*(MAX(1,'National cons per cap'!AQ6)*'Non-Market - loss factor'!AQ5)^(1-Parameters!$B$197)))*'[4]National population'!AQ6)</f>
        <v>-86368.849258778544</v>
      </c>
      <c r="AR5" s="22">
        <f>IF('National cons per cap'!AR6=0,0,((1/(1-Parameters!$B$197)*(MAX(1,'National cons per cap'!AR6)*'Non-Market - loss factor'!AR5)^(1-Parameters!$B$197)))*'[4]National population'!AR6)</f>
        <v>0</v>
      </c>
      <c r="AS5" s="22">
        <f ca="1">IF('National cons per cap'!AS6=0,0,((1/(1-Parameters!$B$197)*(MAX(1,'National cons per cap'!AS6)*'Non-Market - loss factor'!AS5)^(1-Parameters!$B$197)))*'[4]National population'!AS6)</f>
        <v>-12936.012905810641</v>
      </c>
      <c r="AT5" s="22">
        <f ca="1">IF('National cons per cap'!AT6=0,0,((1/(1-Parameters!$B$197)*(MAX(1,'National cons per cap'!AT6)*'Non-Market - loss factor'!AT5)^(1-Parameters!$B$197)))*'[4]National population'!AT6)</f>
        <v>-143269.72239207427</v>
      </c>
      <c r="AU5" s="22">
        <f ca="1">IF('National cons per cap'!AU6=0,0,((1/(1-Parameters!$B$197)*(MAX(1,'National cons per cap'!AU6)*'Non-Market - loss factor'!AU5)^(1-Parameters!$B$197)))*'[4]National population'!AU6)</f>
        <v>-947777.17728808254</v>
      </c>
      <c r="AV5" s="22">
        <f ca="1">IF('National cons per cap'!AV6=0,0,((1/(1-Parameters!$B$197)*(MAX(1,'National cons per cap'!AV6)*'Non-Market - loss factor'!AV5)^(1-Parameters!$B$197)))*'[4]National population'!AV6)</f>
        <v>-38655.533850527543</v>
      </c>
      <c r="AW5" s="22">
        <f ca="1">IF('National cons per cap'!AW6=0,0,((1/(1-Parameters!$B$197)*(MAX(1,'National cons per cap'!AW6)*'Non-Market - loss factor'!AW5)^(1-Parameters!$B$197)))*'[4]National population'!AW6)</f>
        <v>-1621.1288777295586</v>
      </c>
      <c r="AX5" s="22">
        <f ca="1">IF('National cons per cap'!AX6=0,0,((1/(1-Parameters!$B$197)*(MAX(1,'National cons per cap'!AX6)*'Non-Market - loss factor'!AX5)^(1-Parameters!$B$197)))*'[4]National population'!AX6)</f>
        <v>-61642.1112596323</v>
      </c>
      <c r="AY5" s="22">
        <f ca="1">IF('National cons per cap'!AY6=0,0,((1/(1-Parameters!$B$197)*(MAX(1,'National cons per cap'!AY6)*'Non-Market - loss factor'!AY5)^(1-Parameters!$B$197)))*'[4]National population'!AY6)</f>
        <v>-200445.25965491138</v>
      </c>
      <c r="AZ5" s="22">
        <f ca="1">IF('National cons per cap'!AZ6=0,0,((1/(1-Parameters!$B$197)*(MAX(1,'National cons per cap'!AZ6)*'Non-Market - loss factor'!AZ5)^(1-Parameters!$B$197)))*'[4]National population'!AZ6)</f>
        <v>-915768.2202694884</v>
      </c>
      <c r="BA5" s="22">
        <f ca="1">IF('National cons per cap'!BA6=0,0,((1/(1-Parameters!$B$197)*(MAX(1,'National cons per cap'!BA6)*'Non-Market - loss factor'!BA5)^(1-Parameters!$B$197)))*'[4]National population'!BA6)</f>
        <v>-359732.49897794914</v>
      </c>
      <c r="BB5" s="22">
        <f ca="1">IF('National cons per cap'!BB6=0,0,((1/(1-Parameters!$B$197)*(MAX(1,'National cons per cap'!BB6)*'Non-Market - loss factor'!BB5)^(1-Parameters!$B$197)))*'[4]National population'!BB6)</f>
        <v>-1876422.6069840798</v>
      </c>
      <c r="BC5" s="22">
        <f ca="1">IF('National cons per cap'!BC6=0,0,((1/(1-Parameters!$B$197)*(MAX(1,'National cons per cap'!BC6)*'Non-Market - loss factor'!BC5)^(1-Parameters!$B$197)))*'[4]National population'!BC6)</f>
        <v>-170771.36282065819</v>
      </c>
      <c r="BD5" s="22">
        <f>IF('National cons per cap'!BD6=0,0,((1/(1-Parameters!$B$197)*(MAX(1,'National cons per cap'!BD6)*'Non-Market - loss factor'!BD5)^(1-Parameters!$B$197)))*'[4]National population'!BD6)</f>
        <v>0</v>
      </c>
      <c r="BE5" s="22">
        <f ca="1">IF('National cons per cap'!BE6=0,0,((1/(1-Parameters!$B$197)*(MAX(1,'National cons per cap'!BE6)*'Non-Market - loss factor'!BE5)^(1-Parameters!$B$197)))*'[4]National population'!BE6)</f>
        <v>-578836.79641401803</v>
      </c>
      <c r="BF5" s="22">
        <f ca="1">IF('National cons per cap'!BF6=0,0,((1/(1-Parameters!$B$197)*(MAX(1,'National cons per cap'!BF6)*'Non-Market - loss factor'!BF5)^(1-Parameters!$B$197)))*'[4]National population'!BF6)</f>
        <v>-20572.11394680509</v>
      </c>
      <c r="BG5" s="22">
        <f ca="1">IF('National cons per cap'!BG6=0,0,((1/(1-Parameters!$B$197)*(MAX(1,'National cons per cap'!BG6)*'Non-Market - loss factor'!BG5)^(1-Parameters!$B$197)))*'[4]National population'!BG6)</f>
        <v>-6618390.9672850184</v>
      </c>
      <c r="BH5" s="22">
        <f ca="1">IF('National cons per cap'!BH6=0,0,((1/(1-Parameters!$B$197)*(MAX(1,'National cons per cap'!BH6)*'Non-Market - loss factor'!BH5)^(1-Parameters!$B$197)))*'[4]National population'!BH6)</f>
        <v>-60893.114222655415</v>
      </c>
      <c r="BI5" s="22">
        <f ca="1">IF('National cons per cap'!BI6=0,0,((1/(1-Parameters!$B$197)*(MAX(1,'National cons per cap'!BI6)*'Non-Market - loss factor'!BI5)^(1-Parameters!$B$197)))*'[4]National population'!BI6)</f>
        <v>-21474.389450821625</v>
      </c>
      <c r="BJ5" s="22">
        <f ca="1">IF('National cons per cap'!BJ6=0,0,((1/(1-Parameters!$B$197)*(MAX(1,'National cons per cap'!BJ6)*'Non-Market - loss factor'!BJ5)^(1-Parameters!$B$197)))*'[4]National population'!BJ6)</f>
        <v>-768351.90095687821</v>
      </c>
      <c r="BK5" s="22">
        <f ca="1">IF('National cons per cap'!BK6=0,0,((1/(1-Parameters!$B$197)*(MAX(1,'National cons per cap'!BK6)*'Non-Market - loss factor'!BK5)^(1-Parameters!$B$197)))*'[4]National population'!BK6)</f>
        <v>-4094.6382395255855</v>
      </c>
      <c r="BL5" s="22">
        <f ca="1">IF('National cons per cap'!BL6=0,0,((1/(1-Parameters!$B$197)*(MAX(1,'National cons per cap'!BL6)*'Non-Market - loss factor'!BL5)^(1-Parameters!$B$197)))*'[4]National population'!BL6)</f>
        <v>-34985.984770259689</v>
      </c>
      <c r="BM5" s="22">
        <f ca="1">IF('National cons per cap'!BM6=0,0,((1/(1-Parameters!$B$197)*(MAX(1,'National cons per cap'!BM6)*'Non-Market - loss factor'!BM5)^(1-Parameters!$B$197)))*'[4]National population'!BM6)</f>
        <v>-700598.14504308172</v>
      </c>
      <c r="BN5" s="22">
        <f ca="1">IF('National cons per cap'!BN6=0,0,((1/(1-Parameters!$B$197)*(MAX(1,'National cons per cap'!BN6)*'Non-Market - loss factor'!BN5)^(1-Parameters!$B$197)))*'[4]National population'!BN6)</f>
        <v>-92251.40081857027</v>
      </c>
      <c r="BO5" s="22">
        <f ca="1">IF('National cons per cap'!BO6=0,0,((1/(1-Parameters!$B$197)*(MAX(1,'National cons per cap'!BO6)*'Non-Market - loss factor'!BO5)^(1-Parameters!$B$197)))*'[4]National population'!BO6)</f>
        <v>-987847.37030037155</v>
      </c>
      <c r="BP5" s="22">
        <f ca="1">IF('National cons per cap'!BP6=0,0,((1/(1-Parameters!$B$197)*(MAX(1,'National cons per cap'!BP6)*'Non-Market - loss factor'!BP5)^(1-Parameters!$B$197)))*'[4]National population'!BP6)</f>
        <v>-505540.06892403914</v>
      </c>
      <c r="BQ5" s="22">
        <f>IF('National cons per cap'!BQ6=0,0,((1/(1-Parameters!$B$197)*(MAX(1,'National cons per cap'!BQ6)*'Non-Market - loss factor'!BQ5)^(1-Parameters!$B$197)))*'[4]National population'!BQ6)</f>
        <v>0</v>
      </c>
      <c r="BR5" s="22">
        <f ca="1">IF('National cons per cap'!BR6=0,0,((1/(1-Parameters!$B$197)*(MAX(1,'National cons per cap'!BR6)*'Non-Market - loss factor'!BR5)^(1-Parameters!$B$197)))*'[4]National population'!BR6)</f>
        <v>-99062.711036123888</v>
      </c>
      <c r="BS5" s="22">
        <f ca="1">IF('National cons per cap'!BS6=0,0,((1/(1-Parameters!$B$197)*(MAX(1,'National cons per cap'!BS6)*'Non-Market - loss factor'!BS5)^(1-Parameters!$B$197)))*'[4]National population'!BS6)</f>
        <v>-85227.893860610435</v>
      </c>
      <c r="BT5" s="22">
        <f ca="1">IF('National cons per cap'!BT6=0,0,((1/(1-Parameters!$B$197)*(MAX(1,'National cons per cap'!BT6)*'Non-Market - loss factor'!BT5)^(1-Parameters!$B$197)))*'[4]National population'!BT6)</f>
        <v>-12165.730064008267</v>
      </c>
      <c r="BU5" s="22">
        <f ca="1">IF('National cons per cap'!BU6=0,0,((1/(1-Parameters!$B$197)*(MAX(1,'National cons per cap'!BU6)*'Non-Market - loss factor'!BU5)^(1-Parameters!$B$197)))*'[4]National population'!BU6)</f>
        <v>-138195.27277935238</v>
      </c>
      <c r="BV5" s="22">
        <f ca="1">IF('National cons per cap'!BV6=0,0,((1/(1-Parameters!$B$197)*(MAX(1,'National cons per cap'!BV6)*'Non-Market - loss factor'!BV5)^(1-Parameters!$B$197)))*'[4]National population'!BV6)</f>
        <v>-2321.9149530979507</v>
      </c>
      <c r="BW5" s="22">
        <f ca="1">IF('National cons per cap'!BW6=0,0,((1/(1-Parameters!$B$197)*(MAX(1,'National cons per cap'!BW6)*'Non-Market - loss factor'!BW5)^(1-Parameters!$B$197)))*'[4]National population'!BW6)</f>
        <v>-380662.44465605769</v>
      </c>
      <c r="BX5" s="22">
        <f>IF('National cons per cap'!BX6=0,0,((1/(1-Parameters!$B$197)*(MAX(1,'National cons per cap'!BX6)*'Non-Market - loss factor'!BX5)^(1-Parameters!$B$197)))*'[4]National population'!BX6)</f>
        <v>0</v>
      </c>
      <c r="BY5" s="22">
        <f ca="1">IF('National cons per cap'!BY6=0,0,((1/(1-Parameters!$B$197)*(MAX(1,'National cons per cap'!BY6)*'Non-Market - loss factor'!BY5)^(1-Parameters!$B$197)))*'[4]National population'!BY6)</f>
        <v>-20910.084818037158</v>
      </c>
      <c r="BZ5" s="22">
        <f ca="1">IF('National cons per cap'!BZ6=0,0,((1/(1-Parameters!$B$197)*(MAX(1,'National cons per cap'!BZ6)*'Non-Market - loss factor'!BZ5)^(1-Parameters!$B$197)))*'[4]National population'!BZ6)</f>
        <v>-70953.739237534013</v>
      </c>
      <c r="CA5" s="22">
        <f ca="1">IF('National cons per cap'!CA6=0,0,((1/(1-Parameters!$B$197)*(MAX(1,'National cons per cap'!CA6)*'Non-Market - loss factor'!CA5)^(1-Parameters!$B$197)))*'[4]National population'!CA6)</f>
        <v>-292831.5366623287</v>
      </c>
      <c r="CB5" s="22">
        <f ca="1">IF('National cons per cap'!CB6=0,0,((1/(1-Parameters!$B$197)*(MAX(1,'National cons per cap'!CB6)*'Non-Market - loss factor'!CB5)^(1-Parameters!$B$197)))*'[4]National population'!CB6)</f>
        <v>-68144.479054274692</v>
      </c>
      <c r="CC5" s="22">
        <f ca="1">IF('National cons per cap'!CC6=0,0,((1/(1-Parameters!$B$197)*(MAX(1,'National cons per cap'!CC6)*'Non-Market - loss factor'!CC5)^(1-Parameters!$B$197)))*'[4]National population'!CC6)</f>
        <v>-587482.82223294582</v>
      </c>
      <c r="CD5" s="22">
        <f ca="1">IF('National cons per cap'!CD6=0,0,((1/(1-Parameters!$B$197)*(MAX(1,'National cons per cap'!CD6)*'Non-Market - loss factor'!CD5)^(1-Parameters!$B$197)))*'[4]National population'!CD6)</f>
        <v>-151045.36478479145</v>
      </c>
      <c r="CE5" s="22">
        <f ca="1">IF('National cons per cap'!CE6=0,0,((1/(1-Parameters!$B$197)*(MAX(1,'National cons per cap'!CE6)*'Non-Market - loss factor'!CE5)^(1-Parameters!$B$197)))*'[4]National population'!CE6)</f>
        <v>-5771065.047150353</v>
      </c>
      <c r="CF5" s="22">
        <f ca="1">IF('National cons per cap'!CF6=0,0,((1/(1-Parameters!$B$197)*(MAX(1,'National cons per cap'!CF6)*'Non-Market - loss factor'!CF5)^(1-Parameters!$B$197)))*'[4]National population'!CF6)</f>
        <v>-42472112.84844061</v>
      </c>
      <c r="CG5" s="22">
        <f ca="1">IF('National cons per cap'!CG6=0,0,((1/(1-Parameters!$B$197)*(MAX(1,'National cons per cap'!CG6)*'Non-Market - loss factor'!CG5)^(1-Parameters!$B$197)))*'[4]National population'!CG6)</f>
        <v>-48899.896334494857</v>
      </c>
      <c r="CH5" s="22">
        <f ca="1">IF('National cons per cap'!CH6=0,0,((1/(1-Parameters!$B$197)*(MAX(1,'National cons per cap'!CH6)*'Non-Market - loss factor'!CH5)^(1-Parameters!$B$197)))*'[4]National population'!CH6)</f>
        <v>-1306398.5518688054</v>
      </c>
      <c r="CI5" s="22">
        <f ca="1">IF('National cons per cap'!CI6=0,0,((1/(1-Parameters!$B$197)*(MAX(1,'National cons per cap'!CI6)*'Non-Market - loss factor'!CI5)^(1-Parameters!$B$197)))*'[4]National population'!CI6)</f>
        <v>-681649.26069274812</v>
      </c>
      <c r="CJ5" s="22">
        <f ca="1">IF('National cons per cap'!CJ6=0,0,((1/(1-Parameters!$B$197)*(MAX(1,'National cons per cap'!CJ6)*'Non-Market - loss factor'!CJ5)^(1-Parameters!$B$197)))*'[4]National population'!CJ6)</f>
        <v>-3326.7617739984366</v>
      </c>
      <c r="CK5" s="22">
        <f ca="1">IF('National cons per cap'!CK6=0,0,((1/(1-Parameters!$B$197)*(MAX(1,'National cons per cap'!CK6)*'Non-Market - loss factor'!CK5)^(1-Parameters!$B$197)))*'[4]National population'!CK6)</f>
        <v>-101545.29384359573</v>
      </c>
      <c r="CL5" s="22">
        <f ca="1">IF('National cons per cap'!CL6=0,0,((1/(1-Parameters!$B$197)*(MAX(1,'National cons per cap'!CL6)*'Non-Market - loss factor'!CL5)^(1-Parameters!$B$197)))*'[4]National population'!CL6)</f>
        <v>-694456.89792802639</v>
      </c>
      <c r="CM5" s="22">
        <f ca="1">IF('National cons per cap'!CM6=0,0,((1/(1-Parameters!$B$197)*(MAX(1,'National cons per cap'!CM6)*'Non-Market - loss factor'!CM5)^(1-Parameters!$B$197)))*'[4]National population'!CM6)</f>
        <v>-66708.717547397886</v>
      </c>
      <c r="CN5" s="22">
        <f ca="1">IF('National cons per cap'!CN6=0,0,((1/(1-Parameters!$B$197)*(MAX(1,'National cons per cap'!CN6)*'Non-Market - loss factor'!CN5)^(1-Parameters!$B$197)))*'[4]National population'!CN6)</f>
        <v>-168488.58885886468</v>
      </c>
      <c r="CO5" s="22">
        <f ca="1">IF('National cons per cap'!CO6=0,0,((1/(1-Parameters!$B$197)*(MAX(1,'National cons per cap'!CO6)*'Non-Market - loss factor'!CO5)^(1-Parameters!$B$197)))*'[4]National population'!CO6)</f>
        <v>-1455735.3638116459</v>
      </c>
      <c r="CP5" s="22">
        <f ca="1">IF('National cons per cap'!CP6=0,0,((1/(1-Parameters!$B$197)*(MAX(1,'National cons per cap'!CP6)*'Non-Market - loss factor'!CP5)^(1-Parameters!$B$197)))*'[4]National population'!CP6)</f>
        <v>-258665.37159753809</v>
      </c>
      <c r="CQ5" s="22">
        <f ca="1">IF('National cons per cap'!CQ6=0,0,((1/(1-Parameters!$B$197)*(MAX(1,'National cons per cap'!CQ6)*'Non-Market - loss factor'!CQ5)^(1-Parameters!$B$197)))*'[4]National population'!CQ6)</f>
        <v>-1884989.2395677171</v>
      </c>
      <c r="CR5" s="22">
        <f ca="1">IF('National cons per cap'!CR6=0,0,((1/(1-Parameters!$B$197)*(MAX(1,'National cons per cap'!CR6)*'Non-Market - loss factor'!CR5)^(1-Parameters!$B$197)))*'[4]National population'!CR6)</f>
        <v>-209641.07163759068</v>
      </c>
      <c r="CS5" s="22">
        <f ca="1">IF('National cons per cap'!CS6=0,0,((1/(1-Parameters!$B$197)*(MAX(1,'National cons per cap'!CS6)*'Non-Market - loss factor'!CS5)^(1-Parameters!$B$197)))*'[4]National population'!CS6)</f>
        <v>-582293.13221003662</v>
      </c>
      <c r="CT5" s="22">
        <f ca="1">IF('National cons per cap'!CT6=0,0,((1/(1-Parameters!$B$197)*(MAX(1,'National cons per cap'!CT6)*'Non-Market - loss factor'!CT5)^(1-Parameters!$B$197)))*'[4]National population'!CT6)</f>
        <v>-712.70489512630024</v>
      </c>
      <c r="CU5" s="22">
        <f ca="1">IF('National cons per cap'!CU6=0,0,((1/(1-Parameters!$B$197)*(MAX(1,'National cons per cap'!CU6)*'Non-Market - loss factor'!CU5)^(1-Parameters!$B$197)))*'[4]National population'!CU6)</f>
        <v>-639798.71303306497</v>
      </c>
      <c r="CV5" s="22">
        <f ca="1">IF('National cons per cap'!CV6=0,0,((1/(1-Parameters!$B$197)*(MAX(1,'National cons per cap'!CV6)*'Non-Market - loss factor'!CV5)^(1-Parameters!$B$197)))*'[4]National population'!CV6)</f>
        <v>-32883.134749823621</v>
      </c>
      <c r="CW5" s="22">
        <f ca="1">IF('National cons per cap'!CW6=0,0,((1/(1-Parameters!$B$197)*(MAX(1,'National cons per cap'!CW6)*'Non-Market - loss factor'!CW5)^(1-Parameters!$B$197)))*'[4]National population'!CW6)</f>
        <v>-191853.41741426973</v>
      </c>
      <c r="CX5" s="22">
        <f ca="1">IF('National cons per cap'!CX6=0,0,((1/(1-Parameters!$B$197)*(MAX(1,'National cons per cap'!CX6)*'Non-Market - loss factor'!CX5)^(1-Parameters!$B$197)))*'[4]National population'!CX6)</f>
        <v>-88203.595342614091</v>
      </c>
      <c r="CY5" s="22">
        <f ca="1">IF('National cons per cap'!CY6=0,0,((1/(1-Parameters!$B$197)*(MAX(1,'National cons per cap'!CY6)*'Non-Market - loss factor'!CY5)^(1-Parameters!$B$197)))*'[4]National population'!CY6)</f>
        <v>-210750.65010168371</v>
      </c>
      <c r="CZ5" s="22">
        <f ca="1">IF('National cons per cap'!CZ6=0,0,((1/(1-Parameters!$B$197)*(MAX(1,'National cons per cap'!CZ6)*'Non-Market - loss factor'!CZ5)^(1-Parameters!$B$197)))*'[4]National population'!CZ6)</f>
        <v>-126031.35410484804</v>
      </c>
      <c r="DA5" s="22">
        <f>IF('National cons per cap'!DA6=0,0,((1/(1-Parameters!$B$197)*(MAX(1,'National cons per cap'!DA6)*'Non-Market - loss factor'!DA5)^(1-Parameters!$B$197)))*'[4]National population'!DA6)</f>
        <v>0</v>
      </c>
      <c r="DB5" s="22">
        <f ca="1">IF('National cons per cap'!DB6=0,0,((1/(1-Parameters!$B$197)*(MAX(1,'National cons per cap'!DB6)*'Non-Market - loss factor'!DB5)^(1-Parameters!$B$197)))*'[4]National population'!DB6)</f>
        <v>-472173.46360466833</v>
      </c>
      <c r="DC5" s="22">
        <f ca="1">IF('National cons per cap'!DC6=0,0,((1/(1-Parameters!$B$197)*(MAX(1,'National cons per cap'!DC6)*'Non-Market - loss factor'!DC5)^(1-Parameters!$B$197)))*'[4]National population'!DC6)</f>
        <v>-98869.934139506964</v>
      </c>
      <c r="DD5" s="22">
        <f ca="1">IF('National cons per cap'!DD6=0,0,((1/(1-Parameters!$B$197)*(MAX(1,'National cons per cap'!DD6)*'Non-Market - loss factor'!DD5)^(1-Parameters!$B$197)))*'[4]National population'!DD6)</f>
        <v>-47276.619214667233</v>
      </c>
      <c r="DE5" s="22">
        <f ca="1">IF('National cons per cap'!DE6=0,0,((1/(1-Parameters!$B$197)*(MAX(1,'National cons per cap'!DE6)*'Non-Market - loss factor'!DE5)^(1-Parameters!$B$197)))*'[4]National population'!DE6)</f>
        <v>-3963.7334897286364</v>
      </c>
      <c r="DF5" s="22">
        <f ca="1">IF('National cons per cap'!DF6=0,0,((1/(1-Parameters!$B$197)*(MAX(1,'National cons per cap'!DF6)*'Non-Market - loss factor'!DF5)^(1-Parameters!$B$197)))*'[4]National population'!DF6)</f>
        <v>-35256.749952268387</v>
      </c>
      <c r="DG5" s="22">
        <f ca="1">IF('National cons per cap'!DG6=0,0,((1/(1-Parameters!$B$197)*(MAX(1,'National cons per cap'!DG6)*'Non-Market - loss factor'!DG5)^(1-Parameters!$B$197)))*'[4]National population'!DG6)</f>
        <v>-991648.46636214922</v>
      </c>
      <c r="DH5" s="22">
        <f ca="1">IF('National cons per cap'!DH6=0,0,((1/(1-Parameters!$B$197)*(MAX(1,'National cons per cap'!DH6)*'Non-Market - loss factor'!DH5)^(1-Parameters!$B$197)))*'[4]National population'!DH6)</f>
        <v>-108791.98620154639</v>
      </c>
      <c r="DI5" s="22">
        <f ca="1">IF('National cons per cap'!DI6=0,0,((1/(1-Parameters!$B$197)*(MAX(1,'National cons per cap'!DI6)*'Non-Market - loss factor'!DI5)^(1-Parameters!$B$197)))*'[4]National population'!DI6)</f>
        <v>-1236205.3955457914</v>
      </c>
      <c r="DJ5" s="22">
        <f ca="1">IF('National cons per cap'!DJ6=0,0,((1/(1-Parameters!$B$197)*(MAX(1,'National cons per cap'!DJ6)*'Non-Market - loss factor'!DJ5)^(1-Parameters!$B$197)))*'[4]National population'!DJ6)</f>
        <v>-2060767.5342652698</v>
      </c>
      <c r="DK5" s="22">
        <f ca="1">IF('National cons per cap'!DK6=0,0,((1/(1-Parameters!$B$197)*(MAX(1,'National cons per cap'!DK6)*'Non-Market - loss factor'!DK5)^(1-Parameters!$B$197)))*'[4]National population'!DK6)</f>
        <v>-43951.369278074126</v>
      </c>
      <c r="DL5" s="22">
        <f ca="1">IF('National cons per cap'!DL6=0,0,((1/(1-Parameters!$B$197)*(MAX(1,'National cons per cap'!DL6)*'Non-Market - loss factor'!DL5)^(1-Parameters!$B$197)))*'[4]National population'!DL6)</f>
        <v>-776553.4753337258</v>
      </c>
      <c r="DM5" s="22">
        <f ca="1">IF('National cons per cap'!DM6=0,0,((1/(1-Parameters!$B$197)*(MAX(1,'National cons per cap'!DM6)*'Non-Market - loss factor'!DM5)^(1-Parameters!$B$197)))*'[4]National population'!DM6)</f>
        <v>-1830350.8228612056</v>
      </c>
      <c r="DN5" s="22">
        <f ca="1">IF('National cons per cap'!DN6=0,0,((1/(1-Parameters!$B$197)*(MAX(1,'National cons per cap'!DN6)*'Non-Market - loss factor'!DN5)^(1-Parameters!$B$197)))*'[4]National population'!DN6)</f>
        <v>-10588.749587914934</v>
      </c>
      <c r="DO5" s="22">
        <f ca="1">IF('National cons per cap'!DO6=0,0,((1/(1-Parameters!$B$197)*(MAX(1,'National cons per cap'!DO6)*'Non-Market - loss factor'!DO5)^(1-Parameters!$B$197)))*'[4]National population'!DO6)</f>
        <v>-67908.060120576716</v>
      </c>
      <c r="DP5" s="22">
        <f ca="1">IF('National cons per cap'!DP6=0,0,((1/(1-Parameters!$B$197)*(MAX(1,'National cons per cap'!DP6)*'Non-Market - loss factor'!DP5)^(1-Parameters!$B$197)))*'[4]National population'!DP6)</f>
        <v>-1641613.7662583797</v>
      </c>
      <c r="DQ5" s="22">
        <f ca="1">IF('National cons per cap'!DQ6=0,0,((1/(1-Parameters!$B$197)*(MAX(1,'National cons per cap'!DQ6)*'Non-Market - loss factor'!DQ5)^(1-Parameters!$B$197)))*'[4]National population'!DQ6)</f>
        <v>-144119.1312014907</v>
      </c>
      <c r="DR5" s="22">
        <f>IF('National cons per cap'!DR6=0,0,((1/(1-Parameters!$B$197)*(MAX(1,'National cons per cap'!DR6)*'Non-Market - loss factor'!DR5)^(1-Parameters!$B$197)))*'[4]National population'!DR6)</f>
        <v>0</v>
      </c>
      <c r="DS5" s="22">
        <f ca="1">IF('National cons per cap'!DS6=0,0,((1/(1-Parameters!$B$197)*(MAX(1,'National cons per cap'!DS6)*'Non-Market - loss factor'!DS5)^(1-Parameters!$B$197)))*'[4]National population'!DS6)</f>
        <v>-22375.408395483446</v>
      </c>
      <c r="DT5" s="22">
        <f ca="1">IF('National cons per cap'!DT6=0,0,((1/(1-Parameters!$B$197)*(MAX(1,'National cons per cap'!DT6)*'Non-Market - loss factor'!DT5)^(1-Parameters!$B$197)))*'[4]National population'!DT6)</f>
        <v>-970750.92845597968</v>
      </c>
      <c r="DU5" s="22">
        <f ca="1">IF('National cons per cap'!DU6=0,0,((1/(1-Parameters!$B$197)*(MAX(1,'National cons per cap'!DU6)*'Non-Market - loss factor'!DU5)^(1-Parameters!$B$197)))*'[4]National population'!DU6)</f>
        <v>-441371.64086962986</v>
      </c>
      <c r="DV5" s="22">
        <f ca="1">IF('National cons per cap'!DV6=0,0,((1/(1-Parameters!$B$197)*(MAX(1,'National cons per cap'!DV6)*'Non-Market - loss factor'!DV5)^(1-Parameters!$B$197)))*'[4]National population'!DV6)</f>
        <v>-53254.781516190131</v>
      </c>
      <c r="DW5" s="22">
        <f>IF('National cons per cap'!DW6=0,0,((1/(1-Parameters!$B$197)*(MAX(1,'National cons per cap'!DW6)*'Non-Market - loss factor'!DW5)^(1-Parameters!$B$197)))*'[4]National population'!DW6)</f>
        <v>0</v>
      </c>
      <c r="DX5" s="22">
        <f ca="1">IF('National cons per cap'!DX6=0,0,((1/(1-Parameters!$B$197)*(MAX(1,'National cons per cap'!DX6)*'Non-Market - loss factor'!DX5)^(1-Parameters!$B$197)))*'[4]National population'!DX6)</f>
        <v>-1306332.2377396154</v>
      </c>
      <c r="DY5" s="22">
        <f ca="1">IF('National cons per cap'!DY6=0,0,((1/(1-Parameters!$B$197)*(MAX(1,'National cons per cap'!DY6)*'Non-Market - loss factor'!DY5)^(1-Parameters!$B$197)))*'[4]National population'!DY6)</f>
        <v>-5371390.0407941015</v>
      </c>
      <c r="DZ5" s="22">
        <f ca="1">IF('National cons per cap'!DZ6=0,0,((1/(1-Parameters!$B$197)*(MAX(1,'National cons per cap'!DZ6)*'Non-Market - loss factor'!DZ5)^(1-Parameters!$B$197)))*'[4]National population'!DZ6)</f>
        <v>-201879.75751074232</v>
      </c>
      <c r="EA5" s="22">
        <f ca="1">IF('National cons per cap'!EA6=0,0,((1/(1-Parameters!$B$197)*(MAX(1,'National cons per cap'!EA6)*'Non-Market - loss factor'!EA5)^(1-Parameters!$B$197)))*'[4]National population'!EA6)</f>
        <v>-183525.96079335554</v>
      </c>
      <c r="EB5" s="22">
        <f ca="1">IF('National cons per cap'!EB6=0,0,((1/(1-Parameters!$B$197)*(MAX(1,'National cons per cap'!EB6)*'Non-Market - loss factor'!EB5)^(1-Parameters!$B$197)))*'[4]National population'!EB6)</f>
        <v>-50578.712623796375</v>
      </c>
      <c r="EC5" s="22">
        <f ca="1">IF('National cons per cap'!EC6=0,0,((1/(1-Parameters!$B$197)*(MAX(1,'National cons per cap'!EC6)*'Non-Market - loss factor'!EC5)^(1-Parameters!$B$197)))*'[4]National population'!EC6)</f>
        <v>-1423998.974127982</v>
      </c>
      <c r="ED5" s="22">
        <f ca="1">IF('National cons per cap'!ED6=0,0,((1/(1-Parameters!$B$197)*(MAX(1,'National cons per cap'!ED6)*'Non-Market - loss factor'!ED5)^(1-Parameters!$B$197)))*'[4]National population'!ED6)</f>
        <v>-264.31058288102366</v>
      </c>
      <c r="EE5" s="22">
        <f ca="1">IF('National cons per cap'!EE6=0,0,((1/(1-Parameters!$B$197)*(MAX(1,'National cons per cap'!EE6)*'Non-Market - loss factor'!EE5)^(1-Parameters!$B$197)))*'[4]National population'!EE6)</f>
        <v>-53849.505250610004</v>
      </c>
      <c r="EF5" s="22">
        <f ca="1">IF('National cons per cap'!EF6=0,0,((1/(1-Parameters!$B$197)*(MAX(1,'National cons per cap'!EF6)*'Non-Market - loss factor'!EF5)^(1-Parameters!$B$197)))*'[4]National population'!EF6)</f>
        <v>-35887.185159723871</v>
      </c>
      <c r="EG5" s="22">
        <f ca="1">IF('National cons per cap'!EG6=0,0,((1/(1-Parameters!$B$197)*(MAX(1,'National cons per cap'!EG6)*'Non-Market - loss factor'!EG5)^(1-Parameters!$B$197)))*'[4]National population'!EG6)</f>
        <v>-5881895.7032378055</v>
      </c>
      <c r="EH5" s="22">
        <f ca="1">IF('National cons per cap'!EH6=0,0,((1/(1-Parameters!$B$197)*(MAX(1,'National cons per cap'!EH6)*'Non-Market - loss factor'!EH5)^(1-Parameters!$B$197)))*'[4]National population'!EH6)</f>
        <v>-66697.66101900248</v>
      </c>
      <c r="EI5" s="22">
        <f ca="1">IF('National cons per cap'!EI6=0,0,((1/(1-Parameters!$B$197)*(MAX(1,'National cons per cap'!EI6)*'Non-Market - loss factor'!EI5)^(1-Parameters!$B$197)))*'[4]National population'!EI6)</f>
        <v>-649701.80449154507</v>
      </c>
      <c r="EJ5" s="22">
        <f ca="1">IF('National cons per cap'!EJ6=0,0,((1/(1-Parameters!$B$197)*(MAX(1,'National cons per cap'!EJ6)*'Non-Market - loss factor'!EJ5)^(1-Parameters!$B$197)))*'[4]National population'!EJ6)</f>
        <v>-3136732.663286766</v>
      </c>
      <c r="EK5" s="22">
        <f ca="1">IF('National cons per cap'!EK6=0,0,((1/(1-Parameters!$B$197)*(MAX(1,'National cons per cap'!EK6)*'Non-Market - loss factor'!EK5)^(1-Parameters!$B$197)))*'[4]National population'!EK6)</f>
        <v>-296.26807929698936</v>
      </c>
      <c r="EL5" s="22">
        <f ca="1">IF('National cons per cap'!EL6=0,0,((1/(1-Parameters!$B$197)*(MAX(1,'National cons per cap'!EL6)*'Non-Market - loss factor'!EL5)^(1-Parameters!$B$197)))*'[4]National population'!EL6)</f>
        <v>-280434.05141475727</v>
      </c>
      <c r="EM5" s="22">
        <f ca="1">IF('National cons per cap'!EM6=0,0,((1/(1-Parameters!$B$197)*(MAX(1,'National cons per cap'!EM6)*'Non-Market - loss factor'!EM5)^(1-Parameters!$B$197)))*'[4]National population'!EM6)</f>
        <v>-568732.08878138696</v>
      </c>
      <c r="EN5" s="22">
        <f ca="1">IF('National cons per cap'!EN6=0,0,((1/(1-Parameters!$B$197)*(MAX(1,'National cons per cap'!EN6)*'Non-Market - loss factor'!EN5)^(1-Parameters!$B$197)))*'[4]National population'!EN6)</f>
        <v>-46195.538885077513</v>
      </c>
      <c r="EO5" s="22">
        <f>IF('National cons per cap'!EO6=0,0,((1/(1-Parameters!$B$197)*(MAX(1,'National cons per cap'!EO6)*'Non-Market - loss factor'!EO5)^(1-Parameters!$B$197)))*'[4]National population'!EO6)</f>
        <v>0</v>
      </c>
      <c r="EP5" s="22">
        <f ca="1">IF('National cons per cap'!EP6=0,0,((1/(1-Parameters!$B$197)*(MAX(1,'National cons per cap'!EP6)*'Non-Market - loss factor'!EP5)^(1-Parameters!$B$197)))*'[4]National population'!EP6)</f>
        <v>-135551.75203115953</v>
      </c>
      <c r="EQ5" s="22">
        <f ca="1">IF('National cons per cap'!EQ6=0,0,((1/(1-Parameters!$B$197)*(MAX(1,'National cons per cap'!EQ6)*'Non-Market - loss factor'!EQ5)^(1-Parameters!$B$197)))*'[4]National population'!EQ6)</f>
        <v>-142966.68772940699</v>
      </c>
      <c r="ER5" s="22">
        <f ca="1">IF('National cons per cap'!ER6=0,0,((1/(1-Parameters!$B$197)*(MAX(1,'National cons per cap'!ER6)*'Non-Market - loss factor'!ER5)^(1-Parameters!$B$197)))*'[4]National population'!ER6)</f>
        <v>-126799.11024183291</v>
      </c>
      <c r="ES5" s="22">
        <f ca="1">IF('National cons per cap'!ES6=0,0,((1/(1-Parameters!$B$197)*(MAX(1,'National cons per cap'!ES6)*'Non-Market - loss factor'!ES5)^(1-Parameters!$B$197)))*'[4]National population'!ES6)</f>
        <v>-16632.035818642351</v>
      </c>
      <c r="ET5" s="22">
        <f>IF('National cons per cap'!ET6=0,0,((1/(1-Parameters!$B$197)*(MAX(1,'National cons per cap'!ET6)*'Non-Market - loss factor'!ET5)^(1-Parameters!$B$197)))*'[4]National population'!ET6)</f>
        <v>0</v>
      </c>
      <c r="EU5" s="22">
        <f ca="1">IF('National cons per cap'!EU6=0,0,((1/(1-Parameters!$B$197)*(MAX(1,'National cons per cap'!EU6)*'Non-Market - loss factor'!EU5)^(1-Parameters!$B$197)))*'[4]National population'!EU6)</f>
        <v>-344963.70211748232</v>
      </c>
      <c r="EV5" s="22">
        <f ca="1">IF('National cons per cap'!EV6=0,0,((1/(1-Parameters!$B$197)*(MAX(1,'National cons per cap'!EV6)*'Non-Market - loss factor'!EV5)^(1-Parameters!$B$197)))*'[4]National population'!EV6)</f>
        <v>-2143703.9646844803</v>
      </c>
      <c r="EW5" s="22">
        <f ca="1">IF('National cons per cap'!EW6=0,0,((1/(1-Parameters!$B$197)*(MAX(1,'National cons per cap'!EW6)*'Non-Market - loss factor'!EW5)^(1-Parameters!$B$197)))*'[4]National population'!EW6)</f>
        <v>-595140.55447958119</v>
      </c>
      <c r="EX5" s="22">
        <f ca="1">IF('National cons per cap'!EX6=0,0,((1/(1-Parameters!$B$197)*(MAX(1,'National cons per cap'!EX6)*'Non-Market - loss factor'!EX5)^(1-Parameters!$B$197)))*'[4]National population'!EX6)</f>
        <v>-355633.637597377</v>
      </c>
      <c r="EY5" s="22">
        <f ca="1">IF('National cons per cap'!EY6=0,0,((1/(1-Parameters!$B$197)*(MAX(1,'National cons per cap'!EY6)*'Non-Market - loss factor'!EY5)^(1-Parameters!$B$197)))*'[4]National population'!EY6)</f>
        <v>-1301562.4199642255</v>
      </c>
      <c r="EZ5" s="22">
        <f ca="1">IF('National cons per cap'!EZ6=0,0,((1/(1-Parameters!$B$197)*(MAX(1,'National cons per cap'!EZ6)*'Non-Market - loss factor'!EZ5)^(1-Parameters!$B$197)))*'[4]National population'!EZ6)</f>
        <v>-538605.15712485497</v>
      </c>
      <c r="FA5" s="22">
        <f ca="1">IF('National cons per cap'!FA6=0,0,((1/(1-Parameters!$B$197)*(MAX(1,'National cons per cap'!FA6)*'Non-Market - loss factor'!FA5)^(1-Parameters!$B$197)))*'[4]National population'!FA6)</f>
        <v>-22273.067370796438</v>
      </c>
      <c r="FB5" s="22">
        <f ca="1">IF('National cons per cap'!FB6=0,0,((1/(1-Parameters!$B$197)*(MAX(1,'National cons per cap'!FB6)*'Non-Market - loss factor'!FB5)^(1-Parameters!$B$197)))*'[4]National population'!FB6)</f>
        <v>-394061.85199032607</v>
      </c>
      <c r="FC5" s="22">
        <f ca="1">IF('National cons per cap'!FC6=0,0,((1/(1-Parameters!$B$197)*(MAX(1,'National cons per cap'!FC6)*'Non-Market - loss factor'!FC5)^(1-Parameters!$B$197)))*'[4]National population'!FC6)</f>
        <v>-165608.24194254013</v>
      </c>
      <c r="FD5" s="22">
        <f ca="1">IF('National cons per cap'!FD6=0,0,((1/(1-Parameters!$B$197)*(MAX(1,'National cons per cap'!FD6)*'Non-Market - loss factor'!FD5)^(1-Parameters!$B$197)))*'[4]National population'!FD6)</f>
        <v>-265.70775902807816</v>
      </c>
      <c r="FE5" s="22">
        <f>IF('National cons per cap'!FE6=0,0,((1/(1-Parameters!$B$197)*(MAX(1,'National cons per cap'!FE6)*'Non-Market - loss factor'!FE5)^(1-Parameters!$B$197)))*'[4]National population'!FE6)</f>
        <v>0</v>
      </c>
      <c r="FF5" s="22">
        <f ca="1">IF('National cons per cap'!FF6=0,0,((1/(1-Parameters!$B$197)*(MAX(1,'National cons per cap'!FF6)*'Non-Market - loss factor'!FF5)^(1-Parameters!$B$197)))*'[4]National population'!FF6)</f>
        <v>-136241.82814382832</v>
      </c>
      <c r="FG5" s="22">
        <f ca="1">IF('National cons per cap'!FG6=0,0,((1/(1-Parameters!$B$197)*(MAX(1,'National cons per cap'!FG6)*'Non-Market - loss factor'!FG5)^(1-Parameters!$B$197)))*'[4]National population'!FG6)</f>
        <v>-298017.5872384042</v>
      </c>
      <c r="FH5" s="22">
        <f ca="1">IF('National cons per cap'!FH6=0,0,((1/(1-Parameters!$B$197)*(MAX(1,'National cons per cap'!FH6)*'Non-Market - loss factor'!FH5)^(1-Parameters!$B$197)))*'[4]National population'!FH6)</f>
        <v>-8479.5546717555917</v>
      </c>
      <c r="FI5" s="22">
        <f ca="1">IF('National cons per cap'!FI6=0,0,((1/(1-Parameters!$B$197)*(MAX(1,'National cons per cap'!FI6)*'Non-Market - loss factor'!FI5)^(1-Parameters!$B$197)))*'[4]National population'!FI6)</f>
        <v>-12652.344377636091</v>
      </c>
      <c r="FJ5" s="22">
        <f ca="1">IF('National cons per cap'!FJ6=0,0,((1/(1-Parameters!$B$197)*(MAX(1,'National cons per cap'!FJ6)*'Non-Market - loss factor'!FJ5)^(1-Parameters!$B$197)))*'[4]National population'!FJ6)</f>
        <v>-75697.510384866328</v>
      </c>
      <c r="FK5" s="22">
        <f ca="1">IF('National cons per cap'!FK6=0,0,((1/(1-Parameters!$B$197)*(MAX(1,'National cons per cap'!FK6)*'Non-Market - loss factor'!FK5)^(1-Parameters!$B$197)))*'[4]National population'!FK6)</f>
        <v>-27915.946359712842</v>
      </c>
      <c r="FL5" s="22">
        <f ca="1">IF('National cons per cap'!FL6=0,0,((1/(1-Parameters!$B$197)*(MAX(1,'National cons per cap'!FL6)*'Non-Market - loss factor'!FL5)^(1-Parameters!$B$197)))*'[4]National population'!FL6)</f>
        <v>-107125.10427756709</v>
      </c>
      <c r="FM5" s="22">
        <f>IF('National cons per cap'!FM6=0,0,((1/(1-Parameters!$B$197)*(MAX(1,'National cons per cap'!FM6)*'Non-Market - loss factor'!FM5)^(1-Parameters!$B$197)))*'[4]National population'!FM6)</f>
        <v>0</v>
      </c>
      <c r="FN5" s="22">
        <f ca="1">IF('National cons per cap'!FN6=0,0,((1/(1-Parameters!$B$197)*(MAX(1,'National cons per cap'!FN6)*'Non-Market - loss factor'!FN5)^(1-Parameters!$B$197)))*'[4]National population'!FN6)</f>
        <v>-649240.37639069208</v>
      </c>
      <c r="FO5" s="22">
        <f ca="1">IF('National cons per cap'!FO6=0,0,((1/(1-Parameters!$B$197)*(MAX(1,'National cons per cap'!FO6)*'Non-Market - loss factor'!FO5)^(1-Parameters!$B$197)))*'[4]National population'!FO6)</f>
        <v>-415934.50785468239</v>
      </c>
      <c r="FP5" s="22">
        <f ca="1">IF('National cons per cap'!FP6=0,0,((1/(1-Parameters!$B$197)*(MAX(1,'National cons per cap'!FP6)*'Non-Market - loss factor'!FP5)^(1-Parameters!$B$197)))*'[4]National population'!FP6)</f>
        <v>-1273048.9095530848</v>
      </c>
      <c r="FQ5" s="22">
        <f ca="1">IF('National cons per cap'!FQ6=0,0,((1/(1-Parameters!$B$197)*(MAX(1,'National cons per cap'!FQ6)*'Non-Market - loss factor'!FQ5)^(1-Parameters!$B$197)))*'[4]National population'!FQ6)</f>
        <v>-316329.8486823623</v>
      </c>
      <c r="FR5" s="22">
        <f ca="1">IF('National cons per cap'!FR6=0,0,((1/(1-Parameters!$B$197)*(MAX(1,'National cons per cap'!FR6)*'Non-Market - loss factor'!FR5)^(1-Parameters!$B$197)))*'[4]National population'!FR6)</f>
        <v>-112017.10719050126</v>
      </c>
      <c r="FS5" s="22">
        <f ca="1">IF('National cons per cap'!FS6=0,0,((1/(1-Parameters!$B$197)*(MAX(1,'National cons per cap'!FS6)*'Non-Market - loss factor'!FS5)^(1-Parameters!$B$197)))*'[4]National population'!FS6)</f>
        <v>-28871.137013358781</v>
      </c>
      <c r="FT5" s="22">
        <f ca="1">IF('National cons per cap'!FT6=0,0,((1/(1-Parameters!$B$197)*(MAX(1,'National cons per cap'!FT6)*'Non-Market - loss factor'!FT5)^(1-Parameters!$B$197)))*'[4]National population'!FT6)</f>
        <v>-2963.695147082422</v>
      </c>
      <c r="FU5" s="22">
        <f ca="1">IF('National cons per cap'!FU6=0,0,((1/(1-Parameters!$B$197)*(MAX(1,'National cons per cap'!FU6)*'Non-Market - loss factor'!FU5)^(1-Parameters!$B$197)))*'[4]National population'!FU6)</f>
        <v>-17144.699290037905</v>
      </c>
      <c r="FV5" s="22">
        <f ca="1">IF('National cons per cap'!FV6=0,0,((1/(1-Parameters!$B$197)*(MAX(1,'National cons per cap'!FV6)*'Non-Market - loss factor'!FV5)^(1-Parameters!$B$197)))*'[4]National population'!FV6)</f>
        <v>-237070.07139391161</v>
      </c>
      <c r="FW5" s="22">
        <f ca="1">IF('National cons per cap'!FW6=0,0,((1/(1-Parameters!$B$197)*(MAX(1,'National cons per cap'!FW6)*'Non-Market - loss factor'!FW5)^(1-Parameters!$B$197)))*'[4]National population'!FW6)</f>
        <v>-1234309.0662910889</v>
      </c>
      <c r="FX5" s="22">
        <f ca="1">IF('National cons per cap'!FX6=0,0,((1/(1-Parameters!$B$197)*(MAX(1,'National cons per cap'!FX6)*'Non-Market - loss factor'!FX5)^(1-Parameters!$B$197)))*'[4]National population'!FX6)</f>
        <v>-420.79169098167256</v>
      </c>
      <c r="FY5" s="22">
        <f>IF('National cons per cap'!FY6=0,0,((1/(1-Parameters!$B$197)*(MAX(1,'National cons per cap'!FY6)*'Non-Market - loss factor'!FY5)^(1-Parameters!$B$197)))*'[4]National population'!FY6)</f>
        <v>0</v>
      </c>
      <c r="FZ5" s="22">
        <f ca="1">IF('National cons per cap'!FZ6=0,0,((1/(1-Parameters!$B$197)*(MAX(1,'National cons per cap'!FZ6)*'Non-Market - loss factor'!FZ5)^(1-Parameters!$B$197)))*'[4]National population'!FZ6)</f>
        <v>-2254126.4075172381</v>
      </c>
      <c r="GA5" s="22">
        <f ca="1">IF('National cons per cap'!GA6=0,0,((1/(1-Parameters!$B$197)*(MAX(1,'National cons per cap'!GA6)*'Non-Market - loss factor'!GA5)^(1-Parameters!$B$197)))*'[4]National population'!GA6)</f>
        <v>-1863066.2443749728</v>
      </c>
      <c r="GB5" s="22">
        <f ca="1">IF('National cons per cap'!GB6=0,0,((1/(1-Parameters!$B$197)*(MAX(1,'National cons per cap'!GB6)*'Non-Market - loss factor'!GB5)^(1-Parameters!$B$197)))*'[4]National population'!GB6)</f>
        <v>-1080754.9048089935</v>
      </c>
      <c r="GC5" s="22">
        <f ca="1">IF('National cons per cap'!GC6=0,0,((1/(1-Parameters!$B$197)*(MAX(1,'National cons per cap'!GC6)*'Non-Market - loss factor'!GC5)^(1-Parameters!$B$197)))*'[4]National population'!GC6)</f>
        <v>-55397.249313242151</v>
      </c>
      <c r="GD5" s="22">
        <f ca="1">IF('National cons per cap'!GD6=0,0,((1/(1-Parameters!$B$197)*(MAX(1,'National cons per cap'!GD6)*'Non-Market - loss factor'!GD5)^(1-Parameters!$B$197)))*'[4]National population'!GD6)</f>
        <v>-3053607.9031083868</v>
      </c>
      <c r="GE5" s="22">
        <f ca="1">IF('National cons per cap'!GE6=0,0,((1/(1-Parameters!$B$197)*(MAX(1,'National cons per cap'!GE6)*'Non-Market - loss factor'!GE5)^(1-Parameters!$B$197)))*'[4]National population'!GE6)</f>
        <v>-961325.49021141639</v>
      </c>
      <c r="GF5" s="22">
        <f ca="1">IF('National cons per cap'!GF6=0,0,((1/(1-Parameters!$B$197)*(MAX(1,'National cons per cap'!GF6)*'Non-Market - loss factor'!GF5)^(1-Parameters!$B$197)))*'[4]National population'!GF6)</f>
        <v>-515404.7230153</v>
      </c>
      <c r="GG5" s="22">
        <f ca="1">IF('National cons per cap'!GG6=0,0,((1/(1-Parameters!$B$197)*(MAX(1,'National cons per cap'!GG6)*'Non-Market - loss factor'!GG5)^(1-Parameters!$B$197)))*'[4]National population'!GG6)</f>
        <v>-2900969.4301122632</v>
      </c>
      <c r="GH5" s="22">
        <f ca="1">IF('National cons per cap'!GH6=0,0,((1/(1-Parameters!$B$197)*(MAX(1,'National cons per cap'!GH6)*'Non-Market - loss factor'!GH5)^(1-Parameters!$B$197)))*'[4]National population'!GH6)</f>
        <v>-9203.4992396153175</v>
      </c>
      <c r="GI5" s="22">
        <f ca="1">IF('National cons per cap'!GI6=0,0,((1/(1-Parameters!$B$197)*(MAX(1,'National cons per cap'!GI6)*'Non-Market - loss factor'!GI5)^(1-Parameters!$B$197)))*'[4]National population'!GI6)</f>
        <v>-5399.1142380613701</v>
      </c>
      <c r="GJ5" s="22">
        <f ca="1">IF('National cons per cap'!GJ6=0,0,((1/(1-Parameters!$B$197)*(MAX(1,'National cons per cap'!GJ6)*'Non-Market - loss factor'!GJ5)^(1-Parameters!$B$197)))*'[4]National population'!GJ6)</f>
        <v>-817442.87529241398</v>
      </c>
      <c r="GK5" s="22">
        <f ca="1">IF('National cons per cap'!GK6=0,0,((1/(1-Parameters!$B$197)*(MAX(1,'National cons per cap'!GK6)*'Non-Market - loss factor'!GK5)^(1-Parameters!$B$197)))*'[4]National population'!GK6)</f>
        <v>-1055419.9901333419</v>
      </c>
      <c r="GL5" s="22">
        <f ca="1">IF('National cons per cap'!GL6=0,0,((1/(1-Parameters!$B$197)*(MAX(1,'National cons per cap'!GL6)*'Non-Market - loss factor'!GL5)^(1-Parameters!$B$197)))*'[4]National population'!GL6)</f>
        <v>-592412.88203514926</v>
      </c>
      <c r="GM5" s="22">
        <f ca="1">IF('National cons per cap'!GM6=0,0,((1/(1-Parameters!$B$197)*(MAX(1,'National cons per cap'!GM6)*'Non-Market - loss factor'!GM5)^(1-Parameters!$B$197)))*'[4]National population'!GM6)</f>
        <v>-576896.39548793482</v>
      </c>
      <c r="GN5" s="27">
        <f ca="1">SUM(B5:GM5)*(1+Parameters!B$198)^-(A5-A$12)</f>
        <v>-207372866.47609857</v>
      </c>
      <c r="GO5" s="22">
        <f ca="1">(GN5*(1-Parameters!$B$197)/'[4]National population'!$GN6)^(1/(1-Parameters!$B$197))</f>
        <v>4668.9117137045323</v>
      </c>
      <c r="GP5" s="27"/>
    </row>
    <row r="6" spans="1:198" x14ac:dyDescent="0.25">
      <c r="A6" s="15">
        <v>2014</v>
      </c>
      <c r="B6" s="22">
        <f ca="1">IF('National cons per cap'!B7=0,0,((1/(1-Parameters!$B$197)*(MAX(1,'National cons per cap'!B7)*'Non-Market - loss factor'!B6)^(1-Parameters!$B$197)))*'[4]National population'!B7)</f>
        <v>-1342340.562313434</v>
      </c>
      <c r="C6" s="22">
        <f ca="1">IF('National cons per cap'!C7=0,0,((1/(1-Parameters!$B$197)*(MAX(1,'National cons per cap'!C7)*'Non-Market - loss factor'!C6)^(1-Parameters!$B$197)))*'[4]National population'!C7)</f>
        <v>-756291.72225143737</v>
      </c>
      <c r="D6" s="22">
        <f ca="1">IF('National cons per cap'!D7=0,0,((1/(1-Parameters!$B$197)*(MAX(1,'National cons per cap'!D7)*'Non-Market - loss factor'!D6)^(1-Parameters!$B$197)))*'[4]National population'!D7)</f>
        <v>-65726.931274224247</v>
      </c>
      <c r="E6" s="22">
        <f>IF('National cons per cap'!E7=0,0,((1/(1-Parameters!$B$197)*(MAX(1,'National cons per cap'!E7)*'Non-Market - loss factor'!E6)^(1-Parameters!$B$197)))*'[4]National population'!E7)</f>
        <v>0</v>
      </c>
      <c r="F6" s="22">
        <f ca="1">IF('National cons per cap'!F7=0,0,((1/(1-Parameters!$B$197)*(MAX(1,'National cons per cap'!F7)*'Non-Market - loss factor'!F6)^(1-Parameters!$B$197)))*'[4]National population'!F7)</f>
        <v>-87075.991636528328</v>
      </c>
      <c r="G6" s="22">
        <f ca="1">IF('National cons per cap'!G7=0,0,((1/(1-Parameters!$B$197)*(MAX(1,'National cons per cap'!G7)*'Non-Market - loss factor'!G6)^(1-Parameters!$B$197)))*'[4]National population'!G7)</f>
        <v>-642713.51971927297</v>
      </c>
      <c r="H6" s="22">
        <f ca="1">IF('National cons per cap'!H7=0,0,((1/(1-Parameters!$B$197)*(MAX(1,'National cons per cap'!H7)*'Non-Market - loss factor'!H6)^(1-Parameters!$B$197)))*'[4]National population'!H7)</f>
        <v>-72914.492245895497</v>
      </c>
      <c r="I6" s="22">
        <f ca="1">IF('National cons per cap'!I7=0,0,((1/(1-Parameters!$B$197)*(MAX(1,'National cons per cap'!I7)*'Non-Market - loss factor'!I6)^(1-Parameters!$B$197)))*'[4]National population'!I7)</f>
        <v>-1410.7172347015717</v>
      </c>
      <c r="J6" s="22">
        <f ca="1">IF('National cons per cap'!J7=0,0,((1/(1-Parameters!$B$197)*(MAX(1,'National cons per cap'!J7)*'Non-Market - loss factor'!J6)^(1-Parameters!$B$197)))*'[4]National population'!J7)</f>
        <v>-250131.09903494146</v>
      </c>
      <c r="K6" s="22">
        <f ca="1">IF('National cons per cap'!K7=0,0,((1/(1-Parameters!$B$197)*(MAX(1,'National cons per cap'!K7)*'Non-Market - loss factor'!K6)^(1-Parameters!$B$197)))*'[4]National population'!K7)</f>
        <v>-93118.079188858101</v>
      </c>
      <c r="L6" s="22">
        <f ca="1">IF('National cons per cap'!L7=0,0,((1/(1-Parameters!$B$197)*(MAX(1,'National cons per cap'!L7)*'Non-Market - loss factor'!L6)^(1-Parameters!$B$197)))*'[4]National population'!L7)</f>
        <v>-173768.82125775146</v>
      </c>
      <c r="M6" s="22">
        <f ca="1">IF('National cons per cap'!M7=0,0,((1/(1-Parameters!$B$197)*(MAX(1,'National cons per cap'!M7)*'Non-Market - loss factor'!M6)^(1-Parameters!$B$197)))*'[4]National population'!M7)</f>
        <v>-685871.57287984958</v>
      </c>
      <c r="N6" s="22">
        <f ca="1">IF('National cons per cap'!N7=0,0,((1/(1-Parameters!$B$197)*(MAX(1,'National cons per cap'!N7)*'Non-Market - loss factor'!N6)^(1-Parameters!$B$197)))*'[4]National population'!N7)</f>
        <v>-123800.04789867978</v>
      </c>
      <c r="O6" s="22">
        <f ca="1">IF('National cons per cap'!O7=0,0,((1/(1-Parameters!$B$197)*(MAX(1,'National cons per cap'!O7)*'Non-Market - loss factor'!O6)^(1-Parameters!$B$197)))*'[4]National population'!O7)</f>
        <v>-480552.13214316673</v>
      </c>
      <c r="P6" s="22">
        <f ca="1">IF('National cons per cap'!P7=0,0,((1/(1-Parameters!$B$197)*(MAX(1,'National cons per cap'!P7)*'Non-Market - loss factor'!P6)^(1-Parameters!$B$197)))*'[4]National population'!P7)</f>
        <v>-936694.36089893826</v>
      </c>
      <c r="Q6" s="22">
        <f ca="1">IF('National cons per cap'!Q7=0,0,((1/(1-Parameters!$B$197)*(MAX(1,'National cons per cap'!Q7)*'Non-Market - loss factor'!Q6)^(1-Parameters!$B$197)))*'[4]National population'!Q7)</f>
        <v>-6713941.7999439808</v>
      </c>
      <c r="R6" s="22">
        <f ca="1">IF('National cons per cap'!R7=0,0,((1/(1-Parameters!$B$197)*(MAX(1,'National cons per cap'!R7)*'Non-Market - loss factor'!R6)^(1-Parameters!$B$197)))*'[4]National population'!R7)</f>
        <v>-132735.73911788984</v>
      </c>
      <c r="S6" s="22">
        <f ca="1">IF('National cons per cap'!S7=0,0,((1/(1-Parameters!$B$197)*(MAX(1,'National cons per cap'!S7)*'Non-Market - loss factor'!S6)^(1-Parameters!$B$197)))*'[4]National population'!S7)</f>
        <v>-15569.63152050323</v>
      </c>
      <c r="T6" s="22">
        <f ca="1">IF('National cons per cap'!T7=0,0,((1/(1-Parameters!$B$197)*(MAX(1,'National cons per cap'!T7)*'Non-Market - loss factor'!T6)^(1-Parameters!$B$197)))*'[4]National population'!T7)</f>
        <v>-4686.6552971802566</v>
      </c>
      <c r="U6" s="22">
        <f ca="1">IF('National cons per cap'!U7=0,0,((1/(1-Parameters!$B$197)*(MAX(1,'National cons per cap'!U7)*'Non-Market - loss factor'!U6)^(1-Parameters!$B$197)))*'[4]National population'!U7)</f>
        <v>-78641.332036112362</v>
      </c>
      <c r="V6" s="22">
        <f ca="1">IF('National cons per cap'!V7=0,0,((1/(1-Parameters!$B$197)*(MAX(1,'National cons per cap'!V7)*'Non-Market - loss factor'!V6)^(1-Parameters!$B$197)))*'[4]National population'!V7)</f>
        <v>-163165.94478569066</v>
      </c>
      <c r="W6" s="22">
        <f ca="1">IF('National cons per cap'!W7=0,0,((1/(1-Parameters!$B$197)*(MAX(1,'National cons per cap'!W7)*'Non-Market - loss factor'!W6)^(1-Parameters!$B$197)))*'[4]National population'!W7)</f>
        <v>-7673.134418631239</v>
      </c>
      <c r="X6" s="22">
        <f ca="1">IF('National cons per cap'!X7=0,0,((1/(1-Parameters!$B$197)*(MAX(1,'National cons per cap'!X7)*'Non-Market - loss factor'!X6)^(1-Parameters!$B$197)))*'[4]National population'!X7)</f>
        <v>-784.62287313657998</v>
      </c>
      <c r="Y6" s="22">
        <f ca="1">IF('National cons per cap'!Y7=0,0,((1/(1-Parameters!$B$197)*(MAX(1,'National cons per cap'!Y7)*'Non-Market - loss factor'!Y6)^(1-Parameters!$B$197)))*'[4]National population'!Y7)</f>
        <v>-311713.41903826257</v>
      </c>
      <c r="Z6" s="22">
        <f ca="1">IF('National cons per cap'!Z7=0,0,((1/(1-Parameters!$B$197)*(MAX(1,'National cons per cap'!Z7)*'Non-Market - loss factor'!Z6)^(1-Parameters!$B$197)))*'[4]National population'!Z7)</f>
        <v>-3516536.5414343933</v>
      </c>
      <c r="AA6" s="22">
        <f ca="1">IF('National cons per cap'!AA7=0,0,((1/(1-Parameters!$B$197)*(MAX(1,'National cons per cap'!AA7)*'Non-Market - loss factor'!AA6)^(1-Parameters!$B$197)))*'[4]National population'!AA7)</f>
        <v>-4504.4149268165847</v>
      </c>
      <c r="AB6" s="22">
        <f ca="1">IF('National cons per cap'!AB7=0,0,((1/(1-Parameters!$B$197)*(MAX(1,'National cons per cap'!AB7)*'Non-Market - loss factor'!AB6)^(1-Parameters!$B$197)))*'[4]National population'!AB7)</f>
        <v>-3820.0919553888862</v>
      </c>
      <c r="AC6" s="22">
        <f ca="1">IF('National cons per cap'!AC7=0,0,((1/(1-Parameters!$B$197)*(MAX(1,'National cons per cap'!AC7)*'Non-Market - loss factor'!AC6)^(1-Parameters!$B$197)))*'[4]National population'!AC7)</f>
        <v>-18430.95228406597</v>
      </c>
      <c r="AD6" s="22">
        <f ca="1">IF('National cons per cap'!AD7=0,0,((1/(1-Parameters!$B$197)*(MAX(1,'National cons per cap'!AD7)*'Non-Market - loss factor'!AD6)^(1-Parameters!$B$197)))*'[4]National population'!AD7)</f>
        <v>-46418.526935533242</v>
      </c>
      <c r="AE6" s="22">
        <f ca="1">IF('National cons per cap'!AE7=0,0,((1/(1-Parameters!$B$197)*(MAX(1,'National cons per cap'!AE7)*'Non-Market - loss factor'!AE6)^(1-Parameters!$B$197)))*'[4]National population'!AE7)</f>
        <v>-335092.18974546564</v>
      </c>
      <c r="AF6" s="22">
        <f ca="1">IF('National cons per cap'!AF7=0,0,((1/(1-Parameters!$B$197)*(MAX(1,'National cons per cap'!AF7)*'Non-Market - loss factor'!AF6)^(1-Parameters!$B$197)))*'[4]National population'!AF7)</f>
        <v>-370098.70875697158</v>
      </c>
      <c r="AG6" s="22">
        <f ca="1">IF('National cons per cap'!AG7=0,0,((1/(1-Parameters!$B$197)*(MAX(1,'National cons per cap'!AG7)*'Non-Market - loss factor'!AG6)^(1-Parameters!$B$197)))*'[4]National population'!AG7)</f>
        <v>-82571.352787931886</v>
      </c>
      <c r="AH6" s="22">
        <f ca="1">IF('National cons per cap'!AH7=0,0,((1/(1-Parameters!$B$197)*(MAX(1,'National cons per cap'!AH7)*'Non-Market - loss factor'!AH6)^(1-Parameters!$B$197)))*'[4]National population'!AH7)</f>
        <v>-280745.26997419714</v>
      </c>
      <c r="AI6" s="22">
        <f ca="1">IF('National cons per cap'!AI7=0,0,((1/(1-Parameters!$B$197)*(MAX(1,'National cons per cap'!AI7)*'Non-Market - loss factor'!AI6)^(1-Parameters!$B$197)))*'[4]National population'!AI7)</f>
        <v>-34709868.617289655</v>
      </c>
      <c r="AJ6" s="22">
        <f ca="1">IF('National cons per cap'!AJ7=0,0,((1/(1-Parameters!$B$197)*(MAX(1,'National cons per cap'!AJ7)*'Non-Market - loss factor'!AJ6)^(1-Parameters!$B$197)))*'[4]National population'!AJ7)</f>
        <v>-888979.12601461005</v>
      </c>
      <c r="AK6" s="22">
        <f ca="1">IF('National cons per cap'!AK7=0,0,((1/(1-Parameters!$B$197)*(MAX(1,'National cons per cap'!AK7)*'Non-Market - loss factor'!AK6)^(1-Parameters!$B$197)))*'[4]National population'!AK7)</f>
        <v>-873517.92141440825</v>
      </c>
      <c r="AL6" s="22">
        <f ca="1">IF('National cons per cap'!AL7=0,0,((1/(1-Parameters!$B$197)*(MAX(1,'National cons per cap'!AL7)*'Non-Market - loss factor'!AL6)^(1-Parameters!$B$197)))*'[4]National population'!AL7)</f>
        <v>-5550274.3058590721</v>
      </c>
      <c r="AM6" s="22">
        <f ca="1">IF('National cons per cap'!AM7=0,0,((1/(1-Parameters!$B$197)*(MAX(1,'National cons per cap'!AM7)*'Non-Market - loss factor'!AM6)^(1-Parameters!$B$197)))*'[4]National population'!AM7)</f>
        <v>-137381.18242578447</v>
      </c>
      <c r="AN6" s="22">
        <f ca="1">IF('National cons per cap'!AN7=0,0,((1/(1-Parameters!$B$197)*(MAX(1,'National cons per cap'!AN7)*'Non-Market - loss factor'!AN6)^(1-Parameters!$B$197)))*'[4]National population'!AN7)</f>
        <v>-941254.27937034587</v>
      </c>
      <c r="AO6" s="22">
        <f ca="1">IF('National cons per cap'!AO7=0,0,((1/(1-Parameters!$B$197)*(MAX(1,'National cons per cap'!AO7)*'Non-Market - loss factor'!AO6)^(1-Parameters!$B$197)))*'[4]National population'!AO7)</f>
        <v>-30732.278251906693</v>
      </c>
      <c r="AP6" s="22">
        <f ca="1">IF('National cons per cap'!AP7=0,0,((1/(1-Parameters!$B$197)*(MAX(1,'National cons per cap'!AP7)*'Non-Market - loss factor'!AP6)^(1-Parameters!$B$197)))*'[4]National population'!AP7)</f>
        <v>-16091.430419969871</v>
      </c>
      <c r="AQ6" s="22">
        <f ca="1">IF('National cons per cap'!AQ7=0,0,((1/(1-Parameters!$B$197)*(MAX(1,'National cons per cap'!AQ7)*'Non-Market - loss factor'!AQ6)^(1-Parameters!$B$197)))*'[4]National population'!AQ7)</f>
        <v>-85853.102439498471</v>
      </c>
      <c r="AR6" s="22">
        <f>IF('National cons per cap'!AR7=0,0,((1/(1-Parameters!$B$197)*(MAX(1,'National cons per cap'!AR7)*'Non-Market - loss factor'!AR6)^(1-Parameters!$B$197)))*'[4]National population'!AR7)</f>
        <v>0</v>
      </c>
      <c r="AS6" s="22">
        <f ca="1">IF('National cons per cap'!AS7=0,0,((1/(1-Parameters!$B$197)*(MAX(1,'National cons per cap'!AS7)*'Non-Market - loss factor'!AS6)^(1-Parameters!$B$197)))*'[4]National population'!AS7)</f>
        <v>-12891.905877117557</v>
      </c>
      <c r="AT6" s="22">
        <f ca="1">IF('National cons per cap'!AT7=0,0,((1/(1-Parameters!$B$197)*(MAX(1,'National cons per cap'!AT7)*'Non-Market - loss factor'!AT6)^(1-Parameters!$B$197)))*'[4]National population'!AT7)</f>
        <v>-142719.39710839008</v>
      </c>
      <c r="AU6" s="22">
        <f ca="1">IF('National cons per cap'!AU7=0,0,((1/(1-Parameters!$B$197)*(MAX(1,'National cons per cap'!AU7)*'Non-Market - loss factor'!AU6)^(1-Parameters!$B$197)))*'[4]National population'!AU7)</f>
        <v>-944230.29154665722</v>
      </c>
      <c r="AV6" s="22">
        <f ca="1">IF('National cons per cap'!AV7=0,0,((1/(1-Parameters!$B$197)*(MAX(1,'National cons per cap'!AV7)*'Non-Market - loss factor'!AV6)^(1-Parameters!$B$197)))*'[4]National population'!AV7)</f>
        <v>-38890.0688654189</v>
      </c>
      <c r="AW6" s="22">
        <f ca="1">IF('National cons per cap'!AW7=0,0,((1/(1-Parameters!$B$197)*(MAX(1,'National cons per cap'!AW7)*'Non-Market - loss factor'!AW6)^(1-Parameters!$B$197)))*'[4]National population'!AW7)</f>
        <v>-1614.0153452244499</v>
      </c>
      <c r="AX6" s="22">
        <f ca="1">IF('National cons per cap'!AX7=0,0,((1/(1-Parameters!$B$197)*(MAX(1,'National cons per cap'!AX7)*'Non-Market - loss factor'!AX6)^(1-Parameters!$B$197)))*'[4]National population'!AX7)</f>
        <v>-61422.520559604789</v>
      </c>
      <c r="AY6" s="22">
        <f ca="1">IF('National cons per cap'!AY7=0,0,((1/(1-Parameters!$B$197)*(MAX(1,'National cons per cap'!AY7)*'Non-Market - loss factor'!AY6)^(1-Parameters!$B$197)))*'[4]National population'!AY7)</f>
        <v>-199228.00398888515</v>
      </c>
      <c r="AZ6" s="22">
        <f ca="1">IF('National cons per cap'!AZ7=0,0,((1/(1-Parameters!$B$197)*(MAX(1,'National cons per cap'!AZ7)*'Non-Market - loss factor'!AZ6)^(1-Parameters!$B$197)))*'[4]National population'!AZ7)</f>
        <v>-921471.28087866248</v>
      </c>
      <c r="BA6" s="22">
        <f ca="1">IF('National cons per cap'!BA7=0,0,((1/(1-Parameters!$B$197)*(MAX(1,'National cons per cap'!BA7)*'Non-Market - loss factor'!BA6)^(1-Parameters!$B$197)))*'[4]National population'!BA7)</f>
        <v>-357612.25005032873</v>
      </c>
      <c r="BB6" s="22">
        <f ca="1">IF('National cons per cap'!BB7=0,0,((1/(1-Parameters!$B$197)*(MAX(1,'National cons per cap'!BB7)*'Non-Market - loss factor'!BB6)^(1-Parameters!$B$197)))*'[4]National population'!BB7)</f>
        <v>-1887918.5670482225</v>
      </c>
      <c r="BC6" s="22">
        <f ca="1">IF('National cons per cap'!BC7=0,0,((1/(1-Parameters!$B$197)*(MAX(1,'National cons per cap'!BC7)*'Non-Market - loss factor'!BC6)^(1-Parameters!$B$197)))*'[4]National population'!BC7)</f>
        <v>-171823.49101874614</v>
      </c>
      <c r="BD6" s="22">
        <f>IF('National cons per cap'!BD7=0,0,((1/(1-Parameters!$B$197)*(MAX(1,'National cons per cap'!BD7)*'Non-Market - loss factor'!BD6)^(1-Parameters!$B$197)))*'[4]National population'!BD7)</f>
        <v>0</v>
      </c>
      <c r="BE6" s="22">
        <f ca="1">IF('National cons per cap'!BE7=0,0,((1/(1-Parameters!$B$197)*(MAX(1,'National cons per cap'!BE7)*'Non-Market - loss factor'!BE6)^(1-Parameters!$B$197)))*'[4]National population'!BE7)</f>
        <v>-576784.86357999651</v>
      </c>
      <c r="BF6" s="22">
        <f ca="1">IF('National cons per cap'!BF7=0,0,((1/(1-Parameters!$B$197)*(MAX(1,'National cons per cap'!BF7)*'Non-Market - loss factor'!BF6)^(1-Parameters!$B$197)))*'[4]National population'!BF7)</f>
        <v>-20488.777165036438</v>
      </c>
      <c r="BG6" s="22">
        <f ca="1">IF('National cons per cap'!BG7=0,0,((1/(1-Parameters!$B$197)*(MAX(1,'National cons per cap'!BG7)*'Non-Market - loss factor'!BG6)^(1-Parameters!$B$197)))*'[4]National population'!BG7)</f>
        <v>-6658326.9066140251</v>
      </c>
      <c r="BH6" s="22">
        <f ca="1">IF('National cons per cap'!BH7=0,0,((1/(1-Parameters!$B$197)*(MAX(1,'National cons per cap'!BH7)*'Non-Market - loss factor'!BH6)^(1-Parameters!$B$197)))*'[4]National population'!BH7)</f>
        <v>-60624.18811408749</v>
      </c>
      <c r="BI6" s="22">
        <f ca="1">IF('National cons per cap'!BI7=0,0,((1/(1-Parameters!$B$197)*(MAX(1,'National cons per cap'!BI7)*'Non-Market - loss factor'!BI6)^(1-Parameters!$B$197)))*'[4]National population'!BI7)</f>
        <v>-20956.993883093503</v>
      </c>
      <c r="BJ6" s="22">
        <f ca="1">IF('National cons per cap'!BJ7=0,0,((1/(1-Parameters!$B$197)*(MAX(1,'National cons per cap'!BJ7)*'Non-Market - loss factor'!BJ6)^(1-Parameters!$B$197)))*'[4]National population'!BJ7)</f>
        <v>-765546.35131491045</v>
      </c>
      <c r="BK6" s="22">
        <f ca="1">IF('National cons per cap'!BK7=0,0,((1/(1-Parameters!$B$197)*(MAX(1,'National cons per cap'!BK7)*'Non-Market - loss factor'!BK6)^(1-Parameters!$B$197)))*'[4]National population'!BK7)</f>
        <v>-4028.2077255028348</v>
      </c>
      <c r="BL6" s="22">
        <f ca="1">IF('National cons per cap'!BL7=0,0,((1/(1-Parameters!$B$197)*(MAX(1,'National cons per cap'!BL7)*'Non-Market - loss factor'!BL6)^(1-Parameters!$B$197)))*'[4]National population'!BL7)</f>
        <v>-35194.961115312246</v>
      </c>
      <c r="BM6" s="22">
        <f ca="1">IF('National cons per cap'!BM7=0,0,((1/(1-Parameters!$B$197)*(MAX(1,'National cons per cap'!BM7)*'Non-Market - loss factor'!BM6)^(1-Parameters!$B$197)))*'[4]National population'!BM7)</f>
        <v>-698063.77803622384</v>
      </c>
      <c r="BN6" s="22">
        <f ca="1">IF('National cons per cap'!BN7=0,0,((1/(1-Parameters!$B$197)*(MAX(1,'National cons per cap'!BN7)*'Non-Market - loss factor'!BN6)^(1-Parameters!$B$197)))*'[4]National population'!BN7)</f>
        <v>-90436.78672756991</v>
      </c>
      <c r="BO6" s="22">
        <f ca="1">IF('National cons per cap'!BO7=0,0,((1/(1-Parameters!$B$197)*(MAX(1,'National cons per cap'!BO7)*'Non-Market - loss factor'!BO6)^(1-Parameters!$B$197)))*'[4]National population'!BO7)</f>
        <v>-993737.68369942997</v>
      </c>
      <c r="BP6" s="22">
        <f ca="1">IF('National cons per cap'!BP7=0,0,((1/(1-Parameters!$B$197)*(MAX(1,'National cons per cap'!BP7)*'Non-Market - loss factor'!BP6)^(1-Parameters!$B$197)))*'[4]National population'!BP7)</f>
        <v>-508574.04421585641</v>
      </c>
      <c r="BQ6" s="22">
        <f>IF('National cons per cap'!BQ7=0,0,((1/(1-Parameters!$B$197)*(MAX(1,'National cons per cap'!BQ7)*'Non-Market - loss factor'!BQ6)^(1-Parameters!$B$197)))*'[4]National population'!BQ7)</f>
        <v>0</v>
      </c>
      <c r="BR6" s="22">
        <f ca="1">IF('National cons per cap'!BR7=0,0,((1/(1-Parameters!$B$197)*(MAX(1,'National cons per cap'!BR7)*'Non-Market - loss factor'!BR6)^(1-Parameters!$B$197)))*'[4]National population'!BR7)</f>
        <v>-99685.516600948584</v>
      </c>
      <c r="BS6" s="22">
        <f ca="1">IF('National cons per cap'!BS7=0,0,((1/(1-Parameters!$B$197)*(MAX(1,'National cons per cap'!BS7)*'Non-Market - loss factor'!BS6)^(1-Parameters!$B$197)))*'[4]National population'!BS7)</f>
        <v>-85745.182631294694</v>
      </c>
      <c r="BT6" s="22">
        <f ca="1">IF('National cons per cap'!BT7=0,0,((1/(1-Parameters!$B$197)*(MAX(1,'National cons per cap'!BT7)*'Non-Market - loss factor'!BT6)^(1-Parameters!$B$197)))*'[4]National population'!BT7)</f>
        <v>-12237.760398893401</v>
      </c>
      <c r="BU6" s="22">
        <f ca="1">IF('National cons per cap'!BU7=0,0,((1/(1-Parameters!$B$197)*(MAX(1,'National cons per cap'!BU7)*'Non-Market - loss factor'!BU6)^(1-Parameters!$B$197)))*'[4]National population'!BU7)</f>
        <v>-137712.79858953279</v>
      </c>
      <c r="BV6" s="22">
        <f ca="1">IF('National cons per cap'!BV7=0,0,((1/(1-Parameters!$B$197)*(MAX(1,'National cons per cap'!BV7)*'Non-Market - loss factor'!BV6)^(1-Parameters!$B$197)))*'[4]National population'!BV7)</f>
        <v>-2309.3632809033256</v>
      </c>
      <c r="BW6" s="22">
        <f ca="1">IF('National cons per cap'!BW7=0,0,((1/(1-Parameters!$B$197)*(MAX(1,'National cons per cap'!BW7)*'Non-Market - loss factor'!BW6)^(1-Parameters!$B$197)))*'[4]National population'!BW7)</f>
        <v>-378421.58195661101</v>
      </c>
      <c r="BX6" s="22">
        <f>IF('National cons per cap'!BX7=0,0,((1/(1-Parameters!$B$197)*(MAX(1,'National cons per cap'!BX7)*'Non-Market - loss factor'!BX6)^(1-Parameters!$B$197)))*'[4]National population'!BX7)</f>
        <v>0</v>
      </c>
      <c r="BY6" s="22">
        <f ca="1">IF('National cons per cap'!BY7=0,0,((1/(1-Parameters!$B$197)*(MAX(1,'National cons per cap'!BY7)*'Non-Market - loss factor'!BY6)^(1-Parameters!$B$197)))*'[4]National population'!BY7)</f>
        <v>-20792.931212350635</v>
      </c>
      <c r="BZ6" s="22">
        <f ca="1">IF('National cons per cap'!BZ7=0,0,((1/(1-Parameters!$B$197)*(MAX(1,'National cons per cap'!BZ7)*'Non-Market - loss factor'!BZ6)^(1-Parameters!$B$197)))*'[4]National population'!BZ7)</f>
        <v>-69230.244381891083</v>
      </c>
      <c r="CA6" s="22">
        <f ca="1">IF('National cons per cap'!CA7=0,0,((1/(1-Parameters!$B$197)*(MAX(1,'National cons per cap'!CA7)*'Non-Market - loss factor'!CA6)^(1-Parameters!$B$197)))*'[4]National population'!CA7)</f>
        <v>-291094.8952223683</v>
      </c>
      <c r="CB6" s="22">
        <f ca="1">IF('National cons per cap'!CB7=0,0,((1/(1-Parameters!$B$197)*(MAX(1,'National cons per cap'!CB7)*'Non-Market - loss factor'!CB6)^(1-Parameters!$B$197)))*'[4]National population'!CB7)</f>
        <v>-67894.696164846391</v>
      </c>
      <c r="CC6" s="22">
        <f ca="1">IF('National cons per cap'!CC7=0,0,((1/(1-Parameters!$B$197)*(MAX(1,'National cons per cap'!CC7)*'Non-Market - loss factor'!CC6)^(1-Parameters!$B$197)))*'[4]National population'!CC7)</f>
        <v>-583994.98864240071</v>
      </c>
      <c r="CD6" s="22">
        <f ca="1">IF('National cons per cap'!CD7=0,0,((1/(1-Parameters!$B$197)*(MAX(1,'National cons per cap'!CD7)*'Non-Market - loss factor'!CD6)^(1-Parameters!$B$197)))*'[4]National population'!CD7)</f>
        <v>-150483.40831895173</v>
      </c>
      <c r="CE6" s="22">
        <f ca="1">IF('National cons per cap'!CE7=0,0,((1/(1-Parameters!$B$197)*(MAX(1,'National cons per cap'!CE7)*'Non-Market - loss factor'!CE6)^(1-Parameters!$B$197)))*'[4]National population'!CE7)</f>
        <v>-5630503.9221320245</v>
      </c>
      <c r="CF6" s="22">
        <f ca="1">IF('National cons per cap'!CF7=0,0,((1/(1-Parameters!$B$197)*(MAX(1,'National cons per cap'!CF7)*'Non-Market - loss factor'!CF6)^(1-Parameters!$B$197)))*'[4]National population'!CF7)</f>
        <v>-41440116.781931058</v>
      </c>
      <c r="CG6" s="22">
        <f ca="1">IF('National cons per cap'!CG7=0,0,((1/(1-Parameters!$B$197)*(MAX(1,'National cons per cap'!CG7)*'Non-Market - loss factor'!CG6)^(1-Parameters!$B$197)))*'[4]National population'!CG7)</f>
        <v>-48725.113755778519</v>
      </c>
      <c r="CH6" s="22">
        <f ca="1">IF('National cons per cap'!CH7=0,0,((1/(1-Parameters!$B$197)*(MAX(1,'National cons per cap'!CH7)*'Non-Market - loss factor'!CH6)^(1-Parameters!$B$197)))*'[4]National population'!CH7)</f>
        <v>-1314196.9123714825</v>
      </c>
      <c r="CI6" s="22">
        <f ca="1">IF('National cons per cap'!CI7=0,0,((1/(1-Parameters!$B$197)*(MAX(1,'National cons per cap'!CI7)*'Non-Market - loss factor'!CI6)^(1-Parameters!$B$197)))*'[4]National population'!CI7)</f>
        <v>-685833.1598113284</v>
      </c>
      <c r="CJ6" s="22">
        <f ca="1">IF('National cons per cap'!CJ7=0,0,((1/(1-Parameters!$B$197)*(MAX(1,'National cons per cap'!CJ7)*'Non-Market - loss factor'!CJ6)^(1-Parameters!$B$197)))*'[4]National population'!CJ7)</f>
        <v>-3313.3116632476863</v>
      </c>
      <c r="CK6" s="22">
        <f ca="1">IF('National cons per cap'!CK7=0,0,((1/(1-Parameters!$B$197)*(MAX(1,'National cons per cap'!CK7)*'Non-Market - loss factor'!CK6)^(1-Parameters!$B$197)))*'[4]National population'!CK7)</f>
        <v>-101204.15959429073</v>
      </c>
      <c r="CL6" s="22">
        <f ca="1">IF('National cons per cap'!CL7=0,0,((1/(1-Parameters!$B$197)*(MAX(1,'National cons per cap'!CL7)*'Non-Market - loss factor'!CL6)^(1-Parameters!$B$197)))*'[4]National population'!CL7)</f>
        <v>-691955.44894653768</v>
      </c>
      <c r="CM6" s="22">
        <f ca="1">IF('National cons per cap'!CM7=0,0,((1/(1-Parameters!$B$197)*(MAX(1,'National cons per cap'!CM7)*'Non-Market - loss factor'!CM6)^(1-Parameters!$B$197)))*'[4]National population'!CM7)</f>
        <v>-66335.442727713991</v>
      </c>
      <c r="CN6" s="22">
        <f ca="1">IF('National cons per cap'!CN7=0,0,((1/(1-Parameters!$B$197)*(MAX(1,'National cons per cap'!CN7)*'Non-Market - loss factor'!CN6)^(1-Parameters!$B$197)))*'[4]National population'!CN7)</f>
        <v>-169499.44743700101</v>
      </c>
      <c r="CO6" s="22">
        <f ca="1">IF('National cons per cap'!CO7=0,0,((1/(1-Parameters!$B$197)*(MAX(1,'National cons per cap'!CO7)*'Non-Market - loss factor'!CO6)^(1-Parameters!$B$197)))*'[4]National population'!CO7)</f>
        <v>-1420007.7021605822</v>
      </c>
      <c r="CP6" s="22">
        <f ca="1">IF('National cons per cap'!CP7=0,0,((1/(1-Parameters!$B$197)*(MAX(1,'National cons per cap'!CP7)*'Non-Market - loss factor'!CP6)^(1-Parameters!$B$197)))*'[4]National population'!CP7)</f>
        <v>-253526.51086633478</v>
      </c>
      <c r="CQ6" s="22">
        <f ca="1">IF('National cons per cap'!CQ7=0,0,((1/(1-Parameters!$B$197)*(MAX(1,'National cons per cap'!CQ7)*'Non-Market - loss factor'!CQ6)^(1-Parameters!$B$197)))*'[4]National population'!CQ7)</f>
        <v>-1896347.5685043226</v>
      </c>
      <c r="CR6" s="22">
        <f ca="1">IF('National cons per cap'!CR7=0,0,((1/(1-Parameters!$B$197)*(MAX(1,'National cons per cap'!CR7)*'Non-Market - loss factor'!CR6)^(1-Parameters!$B$197)))*'[4]National population'!CR7)</f>
        <v>-205408.6945821417</v>
      </c>
      <c r="CS6" s="22">
        <f ca="1">IF('National cons per cap'!CS7=0,0,((1/(1-Parameters!$B$197)*(MAX(1,'National cons per cap'!CS7)*'Non-Market - loss factor'!CS6)^(1-Parameters!$B$197)))*'[4]National population'!CS7)</f>
        <v>-568089.40086873062</v>
      </c>
      <c r="CT6" s="22">
        <f ca="1">IF('National cons per cap'!CT7=0,0,((1/(1-Parameters!$B$197)*(MAX(1,'National cons per cap'!CT7)*'Non-Market - loss factor'!CT6)^(1-Parameters!$B$197)))*'[4]National population'!CT7)</f>
        <v>-708.31111576437024</v>
      </c>
      <c r="CU6" s="22">
        <f ca="1">IF('National cons per cap'!CU7=0,0,((1/(1-Parameters!$B$197)*(MAX(1,'National cons per cap'!CU7)*'Non-Market - loss factor'!CU6)^(1-Parameters!$B$197)))*'[4]National population'!CU7)</f>
        <v>-624106.98546536977</v>
      </c>
      <c r="CV6" s="22">
        <f ca="1">IF('National cons per cap'!CV7=0,0,((1/(1-Parameters!$B$197)*(MAX(1,'National cons per cap'!CV7)*'Non-Market - loss factor'!CV6)^(1-Parameters!$B$197)))*'[4]National population'!CV7)</f>
        <v>-33087.303374691663</v>
      </c>
      <c r="CW6" s="22">
        <f ca="1">IF('National cons per cap'!CW7=0,0,((1/(1-Parameters!$B$197)*(MAX(1,'National cons per cap'!CW7)*'Non-Market - loss factor'!CW6)^(1-Parameters!$B$197)))*'[4]National population'!CW7)</f>
        <v>-187181.91562371145</v>
      </c>
      <c r="CX6" s="22">
        <f ca="1">IF('National cons per cap'!CX7=0,0,((1/(1-Parameters!$B$197)*(MAX(1,'National cons per cap'!CX7)*'Non-Market - loss factor'!CX6)^(1-Parameters!$B$197)))*'[4]National population'!CX7)</f>
        <v>-88733.13691721778</v>
      </c>
      <c r="CY6" s="22">
        <f ca="1">IF('National cons per cap'!CY7=0,0,((1/(1-Parameters!$B$197)*(MAX(1,'National cons per cap'!CY7)*'Non-Market - loss factor'!CY6)^(1-Parameters!$B$197)))*'[4]National population'!CY7)</f>
        <v>-211994.29952269726</v>
      </c>
      <c r="CZ6" s="22">
        <f ca="1">IF('National cons per cap'!CZ7=0,0,((1/(1-Parameters!$B$197)*(MAX(1,'National cons per cap'!CZ7)*'Non-Market - loss factor'!CZ6)^(1-Parameters!$B$197)))*'[4]National population'!CZ7)</f>
        <v>-126796.30734919652</v>
      </c>
      <c r="DA6" s="22">
        <f>IF('National cons per cap'!DA7=0,0,((1/(1-Parameters!$B$197)*(MAX(1,'National cons per cap'!DA7)*'Non-Market - loss factor'!DA6)^(1-Parameters!$B$197)))*'[4]National population'!DA7)</f>
        <v>0</v>
      </c>
      <c r="DB6" s="22">
        <f ca="1">IF('National cons per cap'!DB7=0,0,((1/(1-Parameters!$B$197)*(MAX(1,'National cons per cap'!DB7)*'Non-Market - loss factor'!DB6)^(1-Parameters!$B$197)))*'[4]National population'!DB7)</f>
        <v>-460669.28626391361</v>
      </c>
      <c r="DC6" s="22">
        <f ca="1">IF('National cons per cap'!DC7=0,0,((1/(1-Parameters!$B$197)*(MAX(1,'National cons per cap'!DC7)*'Non-Market - loss factor'!DC6)^(1-Parameters!$B$197)))*'[4]National population'!DC7)</f>
        <v>-99436.045005825858</v>
      </c>
      <c r="DD6" s="22">
        <f ca="1">IF('National cons per cap'!DD7=0,0,((1/(1-Parameters!$B$197)*(MAX(1,'National cons per cap'!DD7)*'Non-Market - loss factor'!DD6)^(1-Parameters!$B$197)))*'[4]National population'!DD7)</f>
        <v>-47090.716723916856</v>
      </c>
      <c r="DE6" s="22">
        <f ca="1">IF('National cons per cap'!DE7=0,0,((1/(1-Parameters!$B$197)*(MAX(1,'National cons per cap'!DE7)*'Non-Market - loss factor'!DE6)^(1-Parameters!$B$197)))*'[4]National population'!DE7)</f>
        <v>-3948.8482062710441</v>
      </c>
      <c r="DF6" s="22">
        <f ca="1">IF('National cons per cap'!DF7=0,0,((1/(1-Parameters!$B$197)*(MAX(1,'National cons per cap'!DF7)*'Non-Market - loss factor'!DF6)^(1-Parameters!$B$197)))*'[4]National population'!DF7)</f>
        <v>-35117.624974251186</v>
      </c>
      <c r="DG6" s="22">
        <f ca="1">IF('National cons per cap'!DG7=0,0,((1/(1-Parameters!$B$197)*(MAX(1,'National cons per cap'!DG7)*'Non-Market - loss factor'!DG6)^(1-Parameters!$B$197)))*'[4]National population'!DG7)</f>
        <v>-997642.36791016511</v>
      </c>
      <c r="DH6" s="22">
        <f ca="1">IF('National cons per cap'!DH7=0,0,((1/(1-Parameters!$B$197)*(MAX(1,'National cons per cap'!DH7)*'Non-Market - loss factor'!DH6)^(1-Parameters!$B$197)))*'[4]National population'!DH7)</f>
        <v>-106662.15015764193</v>
      </c>
      <c r="DI6" s="22">
        <f ca="1">IF('National cons per cap'!DI7=0,0,((1/(1-Parameters!$B$197)*(MAX(1,'National cons per cap'!DI7)*'Non-Market - loss factor'!DI6)^(1-Parameters!$B$197)))*'[4]National population'!DI7)</f>
        <v>-1243528.3925110679</v>
      </c>
      <c r="DJ6" s="22">
        <f ca="1">IF('National cons per cap'!DJ7=0,0,((1/(1-Parameters!$B$197)*(MAX(1,'National cons per cap'!DJ7)*'Non-Market - loss factor'!DJ6)^(1-Parameters!$B$197)))*'[4]National population'!DJ7)</f>
        <v>-2048631.6249544821</v>
      </c>
      <c r="DK6" s="22">
        <f ca="1">IF('National cons per cap'!DK7=0,0,((1/(1-Parameters!$B$197)*(MAX(1,'National cons per cap'!DK7)*'Non-Market - loss factor'!DK6)^(1-Parameters!$B$197)))*'[4]National population'!DK7)</f>
        <v>-43787.835869099959</v>
      </c>
      <c r="DL6" s="22">
        <f ca="1">IF('National cons per cap'!DL7=0,0,((1/(1-Parameters!$B$197)*(MAX(1,'National cons per cap'!DL7)*'Non-Market - loss factor'!DL6)^(1-Parameters!$B$197)))*'[4]National population'!DL7)</f>
        <v>-781334.49578081223</v>
      </c>
      <c r="DM6" s="22">
        <f ca="1">IF('National cons per cap'!DM7=0,0,((1/(1-Parameters!$B$197)*(MAX(1,'National cons per cap'!DM7)*'Non-Market - loss factor'!DM6)^(1-Parameters!$B$197)))*'[4]National population'!DM7)</f>
        <v>-1785781.1081608979</v>
      </c>
      <c r="DN6" s="22">
        <f ca="1">IF('National cons per cap'!DN7=0,0,((1/(1-Parameters!$B$197)*(MAX(1,'National cons per cap'!DN7)*'Non-Market - loss factor'!DN6)^(1-Parameters!$B$197)))*'[4]National population'!DN7)</f>
        <v>-10548.946316044043</v>
      </c>
      <c r="DO6" s="22">
        <f ca="1">IF('National cons per cap'!DO7=0,0,((1/(1-Parameters!$B$197)*(MAX(1,'National cons per cap'!DO7)*'Non-Market - loss factor'!DO6)^(1-Parameters!$B$197)))*'[4]National population'!DO7)</f>
        <v>-66182.456521889268</v>
      </c>
      <c r="DP6" s="22">
        <f ca="1">IF('National cons per cap'!DP7=0,0,((1/(1-Parameters!$B$197)*(MAX(1,'National cons per cap'!DP7)*'Non-Market - loss factor'!DP6)^(1-Parameters!$B$197)))*'[4]National population'!DP7)</f>
        <v>-1651610.3630291107</v>
      </c>
      <c r="DQ6" s="22">
        <f ca="1">IF('National cons per cap'!DQ7=0,0,((1/(1-Parameters!$B$197)*(MAX(1,'National cons per cap'!DQ7)*'Non-Market - loss factor'!DQ6)^(1-Parameters!$B$197)))*'[4]National population'!DQ7)</f>
        <v>-144997.77073811114</v>
      </c>
      <c r="DR6" s="22">
        <f>IF('National cons per cap'!DR7=0,0,((1/(1-Parameters!$B$197)*(MAX(1,'National cons per cap'!DR7)*'Non-Market - loss factor'!DR6)^(1-Parameters!$B$197)))*'[4]National population'!DR7)</f>
        <v>0</v>
      </c>
      <c r="DS6" s="22">
        <f ca="1">IF('National cons per cap'!DS7=0,0,((1/(1-Parameters!$B$197)*(MAX(1,'National cons per cap'!DS7)*'Non-Market - loss factor'!DS6)^(1-Parameters!$B$197)))*'[4]National population'!DS7)</f>
        <v>-22504.705268527516</v>
      </c>
      <c r="DT6" s="22">
        <f ca="1">IF('National cons per cap'!DT7=0,0,((1/(1-Parameters!$B$197)*(MAX(1,'National cons per cap'!DT7)*'Non-Market - loss factor'!DT6)^(1-Parameters!$B$197)))*'[4]National population'!DT7)</f>
        <v>-976578.26635747263</v>
      </c>
      <c r="DU6" s="22">
        <f ca="1">IF('National cons per cap'!DU7=0,0,((1/(1-Parameters!$B$197)*(MAX(1,'National cons per cap'!DU7)*'Non-Market - loss factor'!DU6)^(1-Parameters!$B$197)))*'[4]National population'!DU7)</f>
        <v>-430651.42886824626</v>
      </c>
      <c r="DV6" s="22">
        <f ca="1">IF('National cons per cap'!DV7=0,0,((1/(1-Parameters!$B$197)*(MAX(1,'National cons per cap'!DV7)*'Non-Market - loss factor'!DV6)^(1-Parameters!$B$197)))*'[4]National population'!DV7)</f>
        <v>-53576.348185482093</v>
      </c>
      <c r="DW6" s="22">
        <f>IF('National cons per cap'!DW7=0,0,((1/(1-Parameters!$B$197)*(MAX(1,'National cons per cap'!DW7)*'Non-Market - loss factor'!DW6)^(1-Parameters!$B$197)))*'[4]National population'!DW7)</f>
        <v>0</v>
      </c>
      <c r="DX6" s="22">
        <f ca="1">IF('National cons per cap'!DX7=0,0,((1/(1-Parameters!$B$197)*(MAX(1,'National cons per cap'!DX7)*'Non-Market - loss factor'!DX6)^(1-Parameters!$B$197)))*'[4]National population'!DX7)</f>
        <v>-1314299.6874454024</v>
      </c>
      <c r="DY6" s="22">
        <f ca="1">IF('National cons per cap'!DY7=0,0,((1/(1-Parameters!$B$197)*(MAX(1,'National cons per cap'!DY7)*'Non-Market - loss factor'!DY6)^(1-Parameters!$B$197)))*'[4]National population'!DY7)</f>
        <v>-5403689.1752873333</v>
      </c>
      <c r="DZ6" s="22">
        <f ca="1">IF('National cons per cap'!DZ7=0,0,((1/(1-Parameters!$B$197)*(MAX(1,'National cons per cap'!DZ7)*'Non-Market - loss factor'!DZ6)^(1-Parameters!$B$197)))*'[4]National population'!DZ7)</f>
        <v>-200670.94075224132</v>
      </c>
      <c r="EA6" s="22">
        <f ca="1">IF('National cons per cap'!EA7=0,0,((1/(1-Parameters!$B$197)*(MAX(1,'National cons per cap'!EA7)*'Non-Market - loss factor'!EA6)^(1-Parameters!$B$197)))*'[4]National population'!EA7)</f>
        <v>-183070.7966673708</v>
      </c>
      <c r="EB6" s="22">
        <f ca="1">IF('National cons per cap'!EB7=0,0,((1/(1-Parameters!$B$197)*(MAX(1,'National cons per cap'!EB7)*'Non-Market - loss factor'!EB6)^(1-Parameters!$B$197)))*'[4]National population'!EB7)</f>
        <v>-50363.186191879111</v>
      </c>
      <c r="EC6" s="22">
        <f ca="1">IF('National cons per cap'!EC7=0,0,((1/(1-Parameters!$B$197)*(MAX(1,'National cons per cap'!EC7)*'Non-Market - loss factor'!EC6)^(1-Parameters!$B$197)))*'[4]National population'!EC7)</f>
        <v>-1389085.6588718563</v>
      </c>
      <c r="ED6" s="22">
        <f ca="1">IF('National cons per cap'!ED7=0,0,((1/(1-Parameters!$B$197)*(MAX(1,'National cons per cap'!ED7)*'Non-Market - loss factor'!ED6)^(1-Parameters!$B$197)))*'[4]National population'!ED7)</f>
        <v>-258.07981886797592</v>
      </c>
      <c r="EE6" s="22">
        <f ca="1">IF('National cons per cap'!EE7=0,0,((1/(1-Parameters!$B$197)*(MAX(1,'National cons per cap'!EE7)*'Non-Market - loss factor'!EE6)^(1-Parameters!$B$197)))*'[4]National population'!EE7)</f>
        <v>-53669.391428650291</v>
      </c>
      <c r="EF6" s="22">
        <f ca="1">IF('National cons per cap'!EF7=0,0,((1/(1-Parameters!$B$197)*(MAX(1,'National cons per cap'!EF7)*'Non-Market - loss factor'!EF6)^(1-Parameters!$B$197)))*'[4]National population'!EF7)</f>
        <v>-36105.471165613351</v>
      </c>
      <c r="EG6" s="22">
        <f ca="1">IF('National cons per cap'!EG7=0,0,((1/(1-Parameters!$B$197)*(MAX(1,'National cons per cap'!EG7)*'Non-Market - loss factor'!EG6)^(1-Parameters!$B$197)))*'[4]National population'!EG7)</f>
        <v>-5739213.7813998796</v>
      </c>
      <c r="EH6" s="22">
        <f ca="1">IF('National cons per cap'!EH7=0,0,((1/(1-Parameters!$B$197)*(MAX(1,'National cons per cap'!EH7)*'Non-Market - loss factor'!EH6)^(1-Parameters!$B$197)))*'[4]National population'!EH7)</f>
        <v>-66298.231958325981</v>
      </c>
      <c r="EI6" s="22">
        <f ca="1">IF('National cons per cap'!EI7=0,0,((1/(1-Parameters!$B$197)*(MAX(1,'National cons per cap'!EI7)*'Non-Market - loss factor'!EI6)^(1-Parameters!$B$197)))*'[4]National population'!EI7)</f>
        <v>-645875.87383349135</v>
      </c>
      <c r="EJ6" s="22">
        <f ca="1">IF('National cons per cap'!EJ7=0,0,((1/(1-Parameters!$B$197)*(MAX(1,'National cons per cap'!EJ7)*'Non-Market - loss factor'!EJ6)^(1-Parameters!$B$197)))*'[4]National population'!EJ7)</f>
        <v>-3060782.7074308731</v>
      </c>
      <c r="EK6" s="22">
        <f ca="1">IF('National cons per cap'!EK7=0,0,((1/(1-Parameters!$B$197)*(MAX(1,'National cons per cap'!EK7)*'Non-Market - loss factor'!EK6)^(1-Parameters!$B$197)))*'[4]National population'!EK7)</f>
        <v>-289.20745779466756</v>
      </c>
      <c r="EL6" s="22">
        <f ca="1">IF('National cons per cap'!EL7=0,0,((1/(1-Parameters!$B$197)*(MAX(1,'National cons per cap'!EL7)*'Non-Market - loss factor'!EL6)^(1-Parameters!$B$197)))*'[4]National population'!EL7)</f>
        <v>-273603.33272237744</v>
      </c>
      <c r="EM6" s="22">
        <f ca="1">IF('National cons per cap'!EM7=0,0,((1/(1-Parameters!$B$197)*(MAX(1,'National cons per cap'!EM7)*'Non-Market - loss factor'!EM6)^(1-Parameters!$B$197)))*'[4]National population'!EM7)</f>
        <v>-566551.34096719883</v>
      </c>
      <c r="EN6" s="22">
        <f ca="1">IF('National cons per cap'!EN7=0,0,((1/(1-Parameters!$B$197)*(MAX(1,'National cons per cap'!EN7)*'Non-Market - loss factor'!EN6)^(1-Parameters!$B$197)))*'[4]National population'!EN7)</f>
        <v>-45920.821767327281</v>
      </c>
      <c r="EO6" s="22">
        <f>IF('National cons per cap'!EO7=0,0,((1/(1-Parameters!$B$197)*(MAX(1,'National cons per cap'!EO7)*'Non-Market - loss factor'!EO6)^(1-Parameters!$B$197)))*'[4]National population'!EO7)</f>
        <v>0</v>
      </c>
      <c r="EP6" s="22">
        <f ca="1">IF('National cons per cap'!EP7=0,0,((1/(1-Parameters!$B$197)*(MAX(1,'National cons per cap'!EP7)*'Non-Market - loss factor'!EP6)^(1-Parameters!$B$197)))*'[4]National population'!EP7)</f>
        <v>-135077.8465676028</v>
      </c>
      <c r="EQ6" s="22">
        <f ca="1">IF('National cons per cap'!EQ7=0,0,((1/(1-Parameters!$B$197)*(MAX(1,'National cons per cap'!EQ7)*'Non-Market - loss factor'!EQ6)^(1-Parameters!$B$197)))*'[4]National population'!EQ7)</f>
        <v>-142135.33801717681</v>
      </c>
      <c r="ER6" s="22">
        <f ca="1">IF('National cons per cap'!ER7=0,0,((1/(1-Parameters!$B$197)*(MAX(1,'National cons per cap'!ER7)*'Non-Market - loss factor'!ER6)^(1-Parameters!$B$197)))*'[4]National population'!ER7)</f>
        <v>-127555.26363253471</v>
      </c>
      <c r="ES6" s="22">
        <f ca="1">IF('National cons per cap'!ES7=0,0,((1/(1-Parameters!$B$197)*(MAX(1,'National cons per cap'!ES7)*'Non-Market - loss factor'!ES6)^(1-Parameters!$B$197)))*'[4]National population'!ES7)</f>
        <v>-16734.117252757507</v>
      </c>
      <c r="ET6" s="22">
        <f>IF('National cons per cap'!ET7=0,0,((1/(1-Parameters!$B$197)*(MAX(1,'National cons per cap'!ET7)*'Non-Market - loss factor'!ET6)^(1-Parameters!$B$197)))*'[4]National population'!ET7)</f>
        <v>0</v>
      </c>
      <c r="EU6" s="22">
        <f ca="1">IF('National cons per cap'!EU7=0,0,((1/(1-Parameters!$B$197)*(MAX(1,'National cons per cap'!EU7)*'Non-Market - loss factor'!EU6)^(1-Parameters!$B$197)))*'[4]National population'!EU7)</f>
        <v>-343664.23651361116</v>
      </c>
      <c r="EV6" s="22">
        <f ca="1">IF('National cons per cap'!EV7=0,0,((1/(1-Parameters!$B$197)*(MAX(1,'National cons per cap'!EV7)*'Non-Market - loss factor'!EV6)^(1-Parameters!$B$197)))*'[4]National population'!EV7)</f>
        <v>-2098768.8690678845</v>
      </c>
      <c r="EW6" s="22">
        <f ca="1">IF('National cons per cap'!EW7=0,0,((1/(1-Parameters!$B$197)*(MAX(1,'National cons per cap'!EW7)*'Non-Market - loss factor'!EW6)^(1-Parameters!$B$197)))*'[4]National population'!EW7)</f>
        <v>-598677.11657159787</v>
      </c>
      <c r="EX6" s="22">
        <f ca="1">IF('National cons per cap'!EX7=0,0,((1/(1-Parameters!$B$197)*(MAX(1,'National cons per cap'!EX7)*'Non-Market - loss factor'!EX6)^(1-Parameters!$B$197)))*'[4]National population'!EX7)</f>
        <v>-357831.43268006359</v>
      </c>
      <c r="EY6" s="22">
        <f ca="1">IF('National cons per cap'!EY7=0,0,((1/(1-Parameters!$B$197)*(MAX(1,'National cons per cap'!EY7)*'Non-Market - loss factor'!EY6)^(1-Parameters!$B$197)))*'[4]National population'!EY7)</f>
        <v>-1309475.4791884839</v>
      </c>
      <c r="EZ6" s="22">
        <f ca="1">IF('National cons per cap'!EZ7=0,0,((1/(1-Parameters!$B$197)*(MAX(1,'National cons per cap'!EZ7)*'Non-Market - loss factor'!EZ6)^(1-Parameters!$B$197)))*'[4]National population'!EZ7)</f>
        <v>-541946.11984157935</v>
      </c>
      <c r="FA6" s="22">
        <f ca="1">IF('National cons per cap'!FA7=0,0,((1/(1-Parameters!$B$197)*(MAX(1,'National cons per cap'!FA7)*'Non-Market - loss factor'!FA6)^(1-Parameters!$B$197)))*'[4]National population'!FA7)</f>
        <v>-21734.768973680126</v>
      </c>
      <c r="FB6" s="22">
        <f ca="1">IF('National cons per cap'!FB7=0,0,((1/(1-Parameters!$B$197)*(MAX(1,'National cons per cap'!FB7)*'Non-Market - loss factor'!FB6)^(1-Parameters!$B$197)))*'[4]National population'!FB7)</f>
        <v>-396562.76020411658</v>
      </c>
      <c r="FC6" s="22">
        <f ca="1">IF('National cons per cap'!FC7=0,0,((1/(1-Parameters!$B$197)*(MAX(1,'National cons per cap'!FC7)*'Non-Market - loss factor'!FC6)^(1-Parameters!$B$197)))*'[4]National population'!FC7)</f>
        <v>-164625.05591011196</v>
      </c>
      <c r="FD6" s="22">
        <f ca="1">IF('National cons per cap'!FD7=0,0,((1/(1-Parameters!$B$197)*(MAX(1,'National cons per cap'!FD7)*'Non-Market - loss factor'!FD6)^(1-Parameters!$B$197)))*'[4]National population'!FD7)</f>
        <v>-264.72754265953591</v>
      </c>
      <c r="FE6" s="22">
        <f>IF('National cons per cap'!FE7=0,0,((1/(1-Parameters!$B$197)*(MAX(1,'National cons per cap'!FE7)*'Non-Market - loss factor'!FE6)^(1-Parameters!$B$197)))*'[4]National population'!FE7)</f>
        <v>0</v>
      </c>
      <c r="FF6" s="22">
        <f ca="1">IF('National cons per cap'!FF7=0,0,((1/(1-Parameters!$B$197)*(MAX(1,'National cons per cap'!FF7)*'Non-Market - loss factor'!FF6)^(1-Parameters!$B$197)))*'[4]National population'!FF7)</f>
        <v>-135736.85144816388</v>
      </c>
      <c r="FG6" s="22">
        <f ca="1">IF('National cons per cap'!FG7=0,0,((1/(1-Parameters!$B$197)*(MAX(1,'National cons per cap'!FG7)*'Non-Market - loss factor'!FG6)^(1-Parameters!$B$197)))*'[4]National population'!FG7)</f>
        <v>-299808.41460825881</v>
      </c>
      <c r="FH6" s="22">
        <f ca="1">IF('National cons per cap'!FH7=0,0,((1/(1-Parameters!$B$197)*(MAX(1,'National cons per cap'!FH7)*'Non-Market - loss factor'!FH6)^(1-Parameters!$B$197)))*'[4]National population'!FH7)</f>
        <v>-8529.7697242602044</v>
      </c>
      <c r="FI6" s="22">
        <f ca="1">IF('National cons per cap'!FI7=0,0,((1/(1-Parameters!$B$197)*(MAX(1,'National cons per cap'!FI7)*'Non-Market - loss factor'!FI6)^(1-Parameters!$B$197)))*'[4]National population'!FI7)</f>
        <v>-12580.740624947624</v>
      </c>
      <c r="FJ6" s="22">
        <f ca="1">IF('National cons per cap'!FJ7=0,0,((1/(1-Parameters!$B$197)*(MAX(1,'National cons per cap'!FJ7)*'Non-Market - loss factor'!FJ6)^(1-Parameters!$B$197)))*'[4]National population'!FJ7)</f>
        <v>-75403.868363681555</v>
      </c>
      <c r="FK6" s="22">
        <f ca="1">IF('National cons per cap'!FK7=0,0,((1/(1-Parameters!$B$197)*(MAX(1,'National cons per cap'!FK7)*'Non-Market - loss factor'!FK6)^(1-Parameters!$B$197)))*'[4]National population'!FK7)</f>
        <v>-27810.014129576342</v>
      </c>
      <c r="FL6" s="22">
        <f ca="1">IF('National cons per cap'!FL7=0,0,((1/(1-Parameters!$B$197)*(MAX(1,'National cons per cap'!FL7)*'Non-Market - loss factor'!FL6)^(1-Parameters!$B$197)))*'[4]National population'!FL7)</f>
        <v>-106670.8778634872</v>
      </c>
      <c r="FM6" s="22">
        <f>IF('National cons per cap'!FM7=0,0,((1/(1-Parameters!$B$197)*(MAX(1,'National cons per cap'!FM7)*'Non-Market - loss factor'!FM6)^(1-Parameters!$B$197)))*'[4]National population'!FM7)</f>
        <v>0</v>
      </c>
      <c r="FN6" s="22">
        <f ca="1">IF('National cons per cap'!FN7=0,0,((1/(1-Parameters!$B$197)*(MAX(1,'National cons per cap'!FN7)*'Non-Market - loss factor'!FN6)^(1-Parameters!$B$197)))*'[4]National population'!FN7)</f>
        <v>-653165.42883928039</v>
      </c>
      <c r="FO6" s="22">
        <f ca="1">IF('National cons per cap'!FO7=0,0,((1/(1-Parameters!$B$197)*(MAX(1,'National cons per cap'!FO7)*'Non-Market - loss factor'!FO6)^(1-Parameters!$B$197)))*'[4]National population'!FO7)</f>
        <v>-418438.56914210232</v>
      </c>
      <c r="FP6" s="22">
        <f ca="1">IF('National cons per cap'!FP7=0,0,((1/(1-Parameters!$B$197)*(MAX(1,'National cons per cap'!FP7)*'Non-Market - loss factor'!FP6)^(1-Parameters!$B$197)))*'[4]National population'!FP7)</f>
        <v>-1242154.9522982431</v>
      </c>
      <c r="FQ6" s="22">
        <f ca="1">IF('National cons per cap'!FQ7=0,0,((1/(1-Parameters!$B$197)*(MAX(1,'National cons per cap'!FQ7)*'Non-Market - loss factor'!FQ6)^(1-Parameters!$B$197)))*'[4]National population'!FQ7)</f>
        <v>-309996.41593005712</v>
      </c>
      <c r="FR6" s="22">
        <f ca="1">IF('National cons per cap'!FR7=0,0,((1/(1-Parameters!$B$197)*(MAX(1,'National cons per cap'!FR7)*'Non-Market - loss factor'!FR6)^(1-Parameters!$B$197)))*'[4]National population'!FR7)</f>
        <v>-109853.2632740165</v>
      </c>
      <c r="FS6" s="22">
        <f ca="1">IF('National cons per cap'!FS7=0,0,((1/(1-Parameters!$B$197)*(MAX(1,'National cons per cap'!FS7)*'Non-Market - loss factor'!FS6)^(1-Parameters!$B$197)))*'[4]National population'!FS7)</f>
        <v>-28166.943100220746</v>
      </c>
      <c r="FT6" s="22">
        <f ca="1">IF('National cons per cap'!FT7=0,0,((1/(1-Parameters!$B$197)*(MAX(1,'National cons per cap'!FT7)*'Non-Market - loss factor'!FT6)^(1-Parameters!$B$197)))*'[4]National population'!FT7)</f>
        <v>-2896.6992273812671</v>
      </c>
      <c r="FU6" s="22">
        <f ca="1">IF('National cons per cap'!FU7=0,0,((1/(1-Parameters!$B$197)*(MAX(1,'National cons per cap'!FU7)*'Non-Market - loss factor'!FU6)^(1-Parameters!$B$197)))*'[4]National population'!FU7)</f>
        <v>-17041.563589937025</v>
      </c>
      <c r="FV6" s="22">
        <f ca="1">IF('National cons per cap'!FV7=0,0,((1/(1-Parameters!$B$197)*(MAX(1,'National cons per cap'!FV7)*'Non-Market - loss factor'!FV6)^(1-Parameters!$B$197)))*'[4]National population'!FV7)</f>
        <v>-238572.51556488581</v>
      </c>
      <c r="FW6" s="22">
        <f ca="1">IF('National cons per cap'!FW7=0,0,((1/(1-Parameters!$B$197)*(MAX(1,'National cons per cap'!FW7)*'Non-Market - loss factor'!FW6)^(1-Parameters!$B$197)))*'[4]National population'!FW7)</f>
        <v>-1229793.5930293219</v>
      </c>
      <c r="FX6" s="22">
        <f ca="1">IF('National cons per cap'!FX7=0,0,((1/(1-Parameters!$B$197)*(MAX(1,'National cons per cap'!FX7)*'Non-Market - loss factor'!FX6)^(1-Parameters!$B$197)))*'[4]National population'!FX7)</f>
        <v>-411.61849742969548</v>
      </c>
      <c r="FY6" s="22">
        <f>IF('National cons per cap'!FY7=0,0,((1/(1-Parameters!$B$197)*(MAX(1,'National cons per cap'!FY7)*'Non-Market - loss factor'!FY6)^(1-Parameters!$B$197)))*'[4]National population'!FY7)</f>
        <v>0</v>
      </c>
      <c r="FZ6" s="22">
        <f ca="1">IF('National cons per cap'!FZ7=0,0,((1/(1-Parameters!$B$197)*(MAX(1,'National cons per cap'!FZ7)*'Non-Market - loss factor'!FZ6)^(1-Parameters!$B$197)))*'[4]National population'!FZ7)</f>
        <v>-2267668.8967556208</v>
      </c>
      <c r="GA6" s="22">
        <f ca="1">IF('National cons per cap'!GA7=0,0,((1/(1-Parameters!$B$197)*(MAX(1,'National cons per cap'!GA7)*'Non-Market - loss factor'!GA6)^(1-Parameters!$B$197)))*'[4]National population'!GA7)</f>
        <v>-1874169.3314743859</v>
      </c>
      <c r="GB6" s="22">
        <f ca="1">IF('National cons per cap'!GB7=0,0,((1/(1-Parameters!$B$197)*(MAX(1,'National cons per cap'!GB7)*'Non-Market - loss factor'!GB6)^(1-Parameters!$B$197)))*'[4]National population'!GB7)</f>
        <v>-1059578.6444667452</v>
      </c>
      <c r="GC6" s="22">
        <f ca="1">IF('National cons per cap'!GC7=0,0,((1/(1-Parameters!$B$197)*(MAX(1,'National cons per cap'!GC7)*'Non-Market - loss factor'!GC6)^(1-Parameters!$B$197)))*'[4]National population'!GC7)</f>
        <v>-55066.595335642887</v>
      </c>
      <c r="GD6" s="22">
        <f ca="1">IF('National cons per cap'!GD7=0,0,((1/(1-Parameters!$B$197)*(MAX(1,'National cons per cap'!GD7)*'Non-Market - loss factor'!GD6)^(1-Parameters!$B$197)))*'[4]National population'!GD7)</f>
        <v>-3041994.2256790665</v>
      </c>
      <c r="GE6" s="22">
        <f ca="1">IF('National cons per cap'!GE7=0,0,((1/(1-Parameters!$B$197)*(MAX(1,'National cons per cap'!GE7)*'Non-Market - loss factor'!GE6)^(1-Parameters!$B$197)))*'[4]National population'!GE7)</f>
        <v>-942627.97400441859</v>
      </c>
      <c r="GF6" s="22">
        <f ca="1">IF('National cons per cap'!GF7=0,0,((1/(1-Parameters!$B$197)*(MAX(1,'National cons per cap'!GF7)*'Non-Market - loss factor'!GF6)^(1-Parameters!$B$197)))*'[4]National population'!GF7)</f>
        <v>-512398.40895063133</v>
      </c>
      <c r="GG6" s="22">
        <f ca="1">IF('National cons per cap'!GG7=0,0,((1/(1-Parameters!$B$197)*(MAX(1,'National cons per cap'!GG7)*'Non-Market - loss factor'!GG6)^(1-Parameters!$B$197)))*'[4]National population'!GG7)</f>
        <v>-2830957.4664404467</v>
      </c>
      <c r="GH6" s="22">
        <f ca="1">IF('National cons per cap'!GH7=0,0,((1/(1-Parameters!$B$197)*(MAX(1,'National cons per cap'!GH7)*'Non-Market - loss factor'!GH6)^(1-Parameters!$B$197)))*'[4]National population'!GH7)</f>
        <v>-8979.7632134625946</v>
      </c>
      <c r="GI6" s="22">
        <f ca="1">IF('National cons per cap'!GI7=0,0,((1/(1-Parameters!$B$197)*(MAX(1,'National cons per cap'!GI7)*'Non-Market - loss factor'!GI6)^(1-Parameters!$B$197)))*'[4]National population'!GI7)</f>
        <v>-5267.9806184930403</v>
      </c>
      <c r="GJ6" s="22">
        <f ca="1">IF('National cons per cap'!GJ7=0,0,((1/(1-Parameters!$B$197)*(MAX(1,'National cons per cap'!GJ7)*'Non-Market - loss factor'!GJ6)^(1-Parameters!$B$197)))*'[4]National population'!GJ7)</f>
        <v>-822422.42021216138</v>
      </c>
      <c r="GK6" s="22">
        <f ca="1">IF('National cons per cap'!GK7=0,0,((1/(1-Parameters!$B$197)*(MAX(1,'National cons per cap'!GK7)*'Non-Market - loss factor'!GK6)^(1-Parameters!$B$197)))*'[4]National population'!GK7)</f>
        <v>-1061678.2457873197</v>
      </c>
      <c r="GL6" s="22">
        <f ca="1">IF('National cons per cap'!GL7=0,0,((1/(1-Parameters!$B$197)*(MAX(1,'National cons per cap'!GL7)*'Non-Market - loss factor'!GL6)^(1-Parameters!$B$197)))*'[4]National population'!GL7)</f>
        <v>-595997.31599740032</v>
      </c>
      <c r="GM6" s="22">
        <f ca="1">IF('National cons per cap'!GM7=0,0,((1/(1-Parameters!$B$197)*(MAX(1,'National cons per cap'!GM7)*'Non-Market - loss factor'!GM6)^(1-Parameters!$B$197)))*'[4]National population'!GM7)</f>
        <v>-580390.24676368607</v>
      </c>
      <c r="GN6" s="27">
        <f ca="1">SUM(B6:GM6)*(1+Parameters!B$198)^-(A6-A$12)</f>
        <v>-202479304.85239634</v>
      </c>
      <c r="GO6" s="22">
        <f ca="1">(GN6*(1-Parameters!$B$197)/'[4]National population'!$GN7)^(1/(1-Parameters!$B$197))</f>
        <v>4988.1931592997489</v>
      </c>
      <c r="GP6" s="27"/>
    </row>
    <row r="7" spans="1:198" x14ac:dyDescent="0.25">
      <c r="A7" s="15">
        <v>2015</v>
      </c>
      <c r="B7" s="22">
        <f ca="1">IF('National cons per cap'!B8=0,0,((1/(1-Parameters!$B$197)*(MAX(1,'National cons per cap'!B8)*'Non-Market - loss factor'!B7)^(1-Parameters!$B$197)))*'[4]National population'!B8)</f>
        <v>-1311942.776156653</v>
      </c>
      <c r="C7" s="22">
        <f ca="1">IF('National cons per cap'!C8=0,0,((1/(1-Parameters!$B$197)*(MAX(1,'National cons per cap'!C8)*'Non-Market - loss factor'!C7)^(1-Parameters!$B$197)))*'[4]National population'!C8)</f>
        <v>-760851.05292437621</v>
      </c>
      <c r="D7" s="22">
        <f ca="1">IF('National cons per cap'!D8=0,0,((1/(1-Parameters!$B$197)*(MAX(1,'National cons per cap'!D8)*'Non-Market - loss factor'!D7)^(1-Parameters!$B$197)))*'[4]National population'!D8)</f>
        <v>-65502.271755184018</v>
      </c>
      <c r="E7" s="22">
        <f>IF('National cons per cap'!E8=0,0,((1/(1-Parameters!$B$197)*(MAX(1,'National cons per cap'!E8)*'Non-Market - loss factor'!E7)^(1-Parameters!$B$197)))*'[4]National population'!E8)</f>
        <v>0</v>
      </c>
      <c r="F7" s="22">
        <f ca="1">IF('National cons per cap'!F8=0,0,((1/(1-Parameters!$B$197)*(MAX(1,'National cons per cap'!F8)*'Non-Market - loss factor'!F7)^(1-Parameters!$B$197)))*'[4]National population'!F8)</f>
        <v>-87608.078017386579</v>
      </c>
      <c r="G7" s="22">
        <f ca="1">IF('National cons per cap'!G8=0,0,((1/(1-Parameters!$B$197)*(MAX(1,'National cons per cap'!G8)*'Non-Market - loss factor'!G7)^(1-Parameters!$B$197)))*'[4]National population'!G8)</f>
        <v>-638995.3280734953</v>
      </c>
      <c r="H7" s="22">
        <f ca="1">IF('National cons per cap'!H8=0,0,((1/(1-Parameters!$B$197)*(MAX(1,'National cons per cap'!H8)*'Non-Market - loss factor'!H7)^(1-Parameters!$B$197)))*'[4]National population'!H8)</f>
        <v>-71535.483981877915</v>
      </c>
      <c r="I7" s="22">
        <f ca="1">IF('National cons per cap'!I8=0,0,((1/(1-Parameters!$B$197)*(MAX(1,'National cons per cap'!I8)*'Non-Market - loss factor'!I7)^(1-Parameters!$B$197)))*'[4]National population'!I8)</f>
        <v>-1405.0989042020819</v>
      </c>
      <c r="J7" s="22">
        <f ca="1">IF('National cons per cap'!J8=0,0,((1/(1-Parameters!$B$197)*(MAX(1,'National cons per cap'!J8)*'Non-Market - loss factor'!J7)^(1-Parameters!$B$197)))*'[4]National population'!J8)</f>
        <v>-249385.05249401429</v>
      </c>
      <c r="K7" s="22">
        <f ca="1">IF('National cons per cap'!K8=0,0,((1/(1-Parameters!$B$197)*(MAX(1,'National cons per cap'!K8)*'Non-Market - loss factor'!K7)^(1-Parameters!$B$197)))*'[4]National population'!K8)</f>
        <v>-92771.290449166438</v>
      </c>
      <c r="L7" s="22">
        <f ca="1">IF('National cons per cap'!L8=0,0,((1/(1-Parameters!$B$197)*(MAX(1,'National cons per cap'!L8)*'Non-Market - loss factor'!L7)^(1-Parameters!$B$197)))*'[4]National population'!L8)</f>
        <v>-170524.19108148929</v>
      </c>
      <c r="M7" s="22">
        <f ca="1">IF('National cons per cap'!M8=0,0,((1/(1-Parameters!$B$197)*(MAX(1,'National cons per cap'!M8)*'Non-Market - loss factor'!M7)^(1-Parameters!$B$197)))*'[4]National population'!M8)</f>
        <v>-689949.27603723225</v>
      </c>
      <c r="N7" s="22">
        <f ca="1">IF('National cons per cap'!N8=0,0,((1/(1-Parameters!$B$197)*(MAX(1,'National cons per cap'!N8)*'Non-Market - loss factor'!N7)^(1-Parameters!$B$197)))*'[4]National population'!N8)</f>
        <v>-123368.41666687862</v>
      </c>
      <c r="O7" s="22">
        <f ca="1">IF('National cons per cap'!O8=0,0,((1/(1-Parameters!$B$197)*(MAX(1,'National cons per cap'!O8)*'Non-Market - loss factor'!O7)^(1-Parameters!$B$197)))*'[4]National population'!O8)</f>
        <v>-483440.48907024239</v>
      </c>
      <c r="P7" s="22">
        <f ca="1">IF('National cons per cap'!P8=0,0,((1/(1-Parameters!$B$197)*(MAX(1,'National cons per cap'!P8)*'Non-Market - loss factor'!P7)^(1-Parameters!$B$197)))*'[4]National population'!P8)</f>
        <v>-942393.93386892229</v>
      </c>
      <c r="Q7" s="22">
        <f ca="1">IF('National cons per cap'!Q8=0,0,((1/(1-Parameters!$B$197)*(MAX(1,'National cons per cap'!Q8)*'Non-Market - loss factor'!Q7)^(1-Parameters!$B$197)))*'[4]National population'!Q8)</f>
        <v>-6564014.9249998704</v>
      </c>
      <c r="R7" s="22">
        <f ca="1">IF('National cons per cap'!R8=0,0,((1/(1-Parameters!$B$197)*(MAX(1,'National cons per cap'!R8)*'Non-Market - loss factor'!R7)^(1-Parameters!$B$197)))*'[4]National population'!R8)</f>
        <v>-132264.67195056917</v>
      </c>
      <c r="S7" s="22">
        <f ca="1">IF('National cons per cap'!S8=0,0,((1/(1-Parameters!$B$197)*(MAX(1,'National cons per cap'!S8)*'Non-Market - loss factor'!S7)^(1-Parameters!$B$197)))*'[4]National population'!S8)</f>
        <v>-15673.170734913552</v>
      </c>
      <c r="T7" s="22">
        <f ca="1">IF('National cons per cap'!T8=0,0,((1/(1-Parameters!$B$197)*(MAX(1,'National cons per cap'!T8)*'Non-Market - loss factor'!T7)^(1-Parameters!$B$197)))*'[4]National population'!T8)</f>
        <v>-4664.02977073275</v>
      </c>
      <c r="U7" s="22">
        <f ca="1">IF('National cons per cap'!U8=0,0,((1/(1-Parameters!$B$197)*(MAX(1,'National cons per cap'!U8)*'Non-Market - loss factor'!U7)^(1-Parameters!$B$197)))*'[4]National population'!U8)</f>
        <v>-78357.83625318046</v>
      </c>
      <c r="V7" s="22">
        <f ca="1">IF('National cons per cap'!V8=0,0,((1/(1-Parameters!$B$197)*(MAX(1,'National cons per cap'!V8)*'Non-Market - loss factor'!V7)^(1-Parameters!$B$197)))*'[4]National population'!V8)</f>
        <v>-160079.97291065968</v>
      </c>
      <c r="W7" s="22">
        <f ca="1">IF('National cons per cap'!W8=0,0,((1/(1-Parameters!$B$197)*(MAX(1,'National cons per cap'!W8)*'Non-Market - loss factor'!W7)^(1-Parameters!$B$197)))*'[4]National population'!W8)</f>
        <v>-7632.1206493377176</v>
      </c>
      <c r="X7" s="22">
        <f ca="1">IF('National cons per cap'!X8=0,0,((1/(1-Parameters!$B$197)*(MAX(1,'National cons per cap'!X8)*'Non-Market - loss factor'!X7)^(1-Parameters!$B$197)))*'[4]National population'!X8)</f>
        <v>-780.6023397662359</v>
      </c>
      <c r="Y7" s="22">
        <f ca="1">IF('National cons per cap'!Y8=0,0,((1/(1-Parameters!$B$197)*(MAX(1,'National cons per cap'!Y8)*'Non-Market - loss factor'!Y7)^(1-Parameters!$B$197)))*'[4]National population'!Y8)</f>
        <v>-309998.58583646285</v>
      </c>
      <c r="Z7" s="22">
        <f ca="1">IF('National cons per cap'!Z8=0,0,((1/(1-Parameters!$B$197)*(MAX(1,'National cons per cap'!Z8)*'Non-Market - loss factor'!Z7)^(1-Parameters!$B$197)))*'[4]National population'!Z8)</f>
        <v>-3497384.3744251076</v>
      </c>
      <c r="AA7" s="22">
        <f ca="1">IF('National cons per cap'!AA8=0,0,((1/(1-Parameters!$B$197)*(MAX(1,'National cons per cap'!AA8)*'Non-Market - loss factor'!AA7)^(1-Parameters!$B$197)))*'[4]National population'!AA8)</f>
        <v>-4479.4839281357617</v>
      </c>
      <c r="AB7" s="22">
        <f ca="1">IF('National cons per cap'!AB8=0,0,((1/(1-Parameters!$B$197)*(MAX(1,'National cons per cap'!AB8)*'Non-Market - loss factor'!AB7)^(1-Parameters!$B$197)))*'[4]National population'!AB8)</f>
        <v>-3734.0550897192911</v>
      </c>
      <c r="AC7" s="22">
        <f ca="1">IF('National cons per cap'!AC8=0,0,((1/(1-Parameters!$B$197)*(MAX(1,'National cons per cap'!AC8)*'Non-Market - loss factor'!AC7)^(1-Parameters!$B$197)))*'[4]National population'!AC8)</f>
        <v>-18012.229058457011</v>
      </c>
      <c r="AD7" s="22">
        <f ca="1">IF('National cons per cap'!AD8=0,0,((1/(1-Parameters!$B$197)*(MAX(1,'National cons per cap'!AD8)*'Non-Market - loss factor'!AD7)^(1-Parameters!$B$197)))*'[4]National population'!AD8)</f>
        <v>-46700.603842693585</v>
      </c>
      <c r="AE7" s="22">
        <f ca="1">IF('National cons per cap'!AE8=0,0,((1/(1-Parameters!$B$197)*(MAX(1,'National cons per cap'!AE8)*'Non-Market - loss factor'!AE7)^(1-Parameters!$B$197)))*'[4]National population'!AE8)</f>
        <v>-337110.4337402797</v>
      </c>
      <c r="AF7" s="22">
        <f ca="1">IF('National cons per cap'!AF8=0,0,((1/(1-Parameters!$B$197)*(MAX(1,'National cons per cap'!AF8)*'Non-Market - loss factor'!AF7)^(1-Parameters!$B$197)))*'[4]National population'!AF8)</f>
        <v>-368440.6854994981</v>
      </c>
      <c r="AG7" s="22">
        <f ca="1">IF('National cons per cap'!AG8=0,0,((1/(1-Parameters!$B$197)*(MAX(1,'National cons per cap'!AG8)*'Non-Market - loss factor'!AG7)^(1-Parameters!$B$197)))*'[4]National population'!AG8)</f>
        <v>-82261.084937305815</v>
      </c>
      <c r="AH7" s="22">
        <f ca="1">IF('National cons per cap'!AH8=0,0,((1/(1-Parameters!$B$197)*(MAX(1,'National cons per cap'!AH8)*'Non-Market - loss factor'!AH7)^(1-Parameters!$B$197)))*'[4]National population'!AH8)</f>
        <v>-279095.0278420907</v>
      </c>
      <c r="AI7" s="22">
        <f ca="1">IF('National cons per cap'!AI8=0,0,((1/(1-Parameters!$B$197)*(MAX(1,'National cons per cap'!AI8)*'Non-Market - loss factor'!AI7)^(1-Parameters!$B$197)))*'[4]National population'!AI8)</f>
        <v>-33916986.216421939</v>
      </c>
      <c r="AJ7" s="22">
        <f ca="1">IF('National cons per cap'!AJ8=0,0,((1/(1-Parameters!$B$197)*(MAX(1,'National cons per cap'!AJ8)*'Non-Market - loss factor'!AJ7)^(1-Parameters!$B$197)))*'[4]National population'!AJ8)</f>
        <v>-894284.56073741766</v>
      </c>
      <c r="AK7" s="22">
        <f ca="1">IF('National cons per cap'!AK8=0,0,((1/(1-Parameters!$B$197)*(MAX(1,'National cons per cap'!AK8)*'Non-Market - loss factor'!AK7)^(1-Parameters!$B$197)))*'[4]National population'!AK8)</f>
        <v>-879005.38901332661</v>
      </c>
      <c r="AL7" s="22">
        <f ca="1">IF('National cons per cap'!AL8=0,0,((1/(1-Parameters!$B$197)*(MAX(1,'National cons per cap'!AL8)*'Non-Market - loss factor'!AL7)^(1-Parameters!$B$197)))*'[4]National population'!AL8)</f>
        <v>-5583681.1828018082</v>
      </c>
      <c r="AM7" s="22">
        <f ca="1">IF('National cons per cap'!AM8=0,0,((1/(1-Parameters!$B$197)*(MAX(1,'National cons per cap'!AM8)*'Non-Market - loss factor'!AM7)^(1-Parameters!$B$197)))*'[4]National population'!AM8)</f>
        <v>-138209.51040652464</v>
      </c>
      <c r="AN7" s="22">
        <f ca="1">IF('National cons per cap'!AN8=0,0,((1/(1-Parameters!$B$197)*(MAX(1,'National cons per cap'!AN8)*'Non-Market - loss factor'!AN7)^(1-Parameters!$B$197)))*'[4]National population'!AN8)</f>
        <v>-936091.7959709618</v>
      </c>
      <c r="AO7" s="22">
        <f ca="1">IF('National cons per cap'!AO8=0,0,((1/(1-Parameters!$B$197)*(MAX(1,'National cons per cap'!AO8)*'Non-Market - loss factor'!AO7)^(1-Parameters!$B$197)))*'[4]National population'!AO8)</f>
        <v>-30913.005802924374</v>
      </c>
      <c r="AP7" s="22">
        <f ca="1">IF('National cons per cap'!AP8=0,0,((1/(1-Parameters!$B$197)*(MAX(1,'National cons per cap'!AP8)*'Non-Market - loss factor'!AP7)^(1-Parameters!$B$197)))*'[4]National population'!AP8)</f>
        <v>-16193.701923532577</v>
      </c>
      <c r="AQ7" s="22">
        <f ca="1">IF('National cons per cap'!AQ8=0,0,((1/(1-Parameters!$B$197)*(MAX(1,'National cons per cap'!AQ8)*'Non-Market - loss factor'!AQ7)^(1-Parameters!$B$197)))*'[4]National population'!AQ8)</f>
        <v>-85370.515250998011</v>
      </c>
      <c r="AR7" s="22">
        <f>IF('National cons per cap'!AR8=0,0,((1/(1-Parameters!$B$197)*(MAX(1,'National cons per cap'!AR8)*'Non-Market - loss factor'!AR7)^(1-Parameters!$B$197)))*'[4]National population'!AR8)</f>
        <v>0</v>
      </c>
      <c r="AS7" s="22">
        <f ca="1">IF('National cons per cap'!AS8=0,0,((1/(1-Parameters!$B$197)*(MAX(1,'National cons per cap'!AS8)*'Non-Market - loss factor'!AS7)^(1-Parameters!$B$197)))*'[4]National population'!AS8)</f>
        <v>-12849.222900687866</v>
      </c>
      <c r="AT7" s="22">
        <f ca="1">IF('National cons per cap'!AT8=0,0,((1/(1-Parameters!$B$197)*(MAX(1,'National cons per cap'!AT8)*'Non-Market - loss factor'!AT7)^(1-Parameters!$B$197)))*'[4]National population'!AT8)</f>
        <v>-142197.16452142439</v>
      </c>
      <c r="AU7" s="22">
        <f ca="1">IF('National cons per cap'!AU8=0,0,((1/(1-Parameters!$B$197)*(MAX(1,'National cons per cap'!AU8)*'Non-Market - loss factor'!AU7)^(1-Parameters!$B$197)))*'[4]National population'!AU8)</f>
        <v>-940850.48393105436</v>
      </c>
      <c r="AV7" s="22">
        <f ca="1">IF('National cons per cap'!AV8=0,0,((1/(1-Parameters!$B$197)*(MAX(1,'National cons per cap'!AV8)*'Non-Market - loss factor'!AV7)^(1-Parameters!$B$197)))*'[4]National population'!AV8)</f>
        <v>-39127.38119583152</v>
      </c>
      <c r="AW7" s="22">
        <f ca="1">IF('National cons per cap'!AW8=0,0,((1/(1-Parameters!$B$197)*(MAX(1,'National cons per cap'!AW8)*'Non-Market - loss factor'!AW7)^(1-Parameters!$B$197)))*'[4]National population'!AW8)</f>
        <v>-1607.5054995644177</v>
      </c>
      <c r="AX7" s="22">
        <f ca="1">IF('National cons per cap'!AX8=0,0,((1/(1-Parameters!$B$197)*(MAX(1,'National cons per cap'!AX8)*'Non-Market - loss factor'!AX7)^(1-Parameters!$B$197)))*'[4]National population'!AX8)</f>
        <v>-61213.931765082227</v>
      </c>
      <c r="AY7" s="22">
        <f ca="1">IF('National cons per cap'!AY8=0,0,((1/(1-Parameters!$B$197)*(MAX(1,'National cons per cap'!AY8)*'Non-Market - loss factor'!AY7)^(1-Parameters!$B$197)))*'[4]National population'!AY8)</f>
        <v>-198095.75070873759</v>
      </c>
      <c r="AZ7" s="22">
        <f ca="1">IF('National cons per cap'!AZ8=0,0,((1/(1-Parameters!$B$197)*(MAX(1,'National cons per cap'!AZ8)*'Non-Market - loss factor'!AZ7)^(1-Parameters!$B$197)))*'[4]National population'!AZ8)</f>
        <v>-927128.84885461163</v>
      </c>
      <c r="BA7" s="22">
        <f ca="1">IF('National cons per cap'!BA8=0,0,((1/(1-Parameters!$B$197)*(MAX(1,'National cons per cap'!BA8)*'Non-Market - loss factor'!BA7)^(1-Parameters!$B$197)))*'[4]National population'!BA8)</f>
        <v>-355623.63676190545</v>
      </c>
      <c r="BB7" s="22">
        <f ca="1">IF('National cons per cap'!BB8=0,0,((1/(1-Parameters!$B$197)*(MAX(1,'National cons per cap'!BB8)*'Non-Market - loss factor'!BB7)^(1-Parameters!$B$197)))*'[4]National population'!BB8)</f>
        <v>-1899399.4475007176</v>
      </c>
      <c r="BC7" s="22">
        <f ca="1">IF('National cons per cap'!BC8=0,0,((1/(1-Parameters!$B$197)*(MAX(1,'National cons per cap'!BC8)*'Non-Market - loss factor'!BC7)^(1-Parameters!$B$197)))*'[4]National population'!BC8)</f>
        <v>-172875.05956773603</v>
      </c>
      <c r="BD7" s="22">
        <f>IF('National cons per cap'!BD8=0,0,((1/(1-Parameters!$B$197)*(MAX(1,'National cons per cap'!BD8)*'Non-Market - loss factor'!BD7)^(1-Parameters!$B$197)))*'[4]National population'!BD8)</f>
        <v>0</v>
      </c>
      <c r="BE7" s="22">
        <f ca="1">IF('National cons per cap'!BE8=0,0,((1/(1-Parameters!$B$197)*(MAX(1,'National cons per cap'!BE8)*'Non-Market - loss factor'!BE7)^(1-Parameters!$B$197)))*'[4]National population'!BE8)</f>
        <v>-574808.15809664782</v>
      </c>
      <c r="BF7" s="22">
        <f ca="1">IF('National cons per cap'!BF8=0,0,((1/(1-Parameters!$B$197)*(MAX(1,'National cons per cap'!BF8)*'Non-Market - loss factor'!BF7)^(1-Parameters!$B$197)))*'[4]National population'!BF8)</f>
        <v>-20411.01118502934</v>
      </c>
      <c r="BG7" s="22">
        <f ca="1">IF('National cons per cap'!BG8=0,0,((1/(1-Parameters!$B$197)*(MAX(1,'National cons per cap'!BG8)*'Non-Market - loss factor'!BG7)^(1-Parameters!$B$197)))*'[4]National population'!BG8)</f>
        <v>-6698234.3576677134</v>
      </c>
      <c r="BH7" s="22">
        <f ca="1">IF('National cons per cap'!BH8=0,0,((1/(1-Parameters!$B$197)*(MAX(1,'National cons per cap'!BH8)*'Non-Market - loss factor'!BH7)^(1-Parameters!$B$197)))*'[4]National population'!BH8)</f>
        <v>-60378.737205646445</v>
      </c>
      <c r="BI7" s="22">
        <f ca="1">IF('National cons per cap'!BI8=0,0,((1/(1-Parameters!$B$197)*(MAX(1,'National cons per cap'!BI8)*'Non-Market - loss factor'!BI7)^(1-Parameters!$B$197)))*'[4]National population'!BI8)</f>
        <v>-20491.864644552999</v>
      </c>
      <c r="BJ7" s="22">
        <f ca="1">IF('National cons per cap'!BJ8=0,0,((1/(1-Parameters!$B$197)*(MAX(1,'National cons per cap'!BJ8)*'Non-Market - loss factor'!BJ7)^(1-Parameters!$B$197)))*'[4]National population'!BJ8)</f>
        <v>-762856.82506856346</v>
      </c>
      <c r="BK7" s="22">
        <f ca="1">IF('National cons per cap'!BK8=0,0,((1/(1-Parameters!$B$197)*(MAX(1,'National cons per cap'!BK8)*'Non-Market - loss factor'!BK7)^(1-Parameters!$B$197)))*'[4]National population'!BK8)</f>
        <v>-3970.5391095865311</v>
      </c>
      <c r="BL7" s="22">
        <f ca="1">IF('National cons per cap'!BL8=0,0,((1/(1-Parameters!$B$197)*(MAX(1,'National cons per cap'!BL8)*'Non-Market - loss factor'!BL7)^(1-Parameters!$B$197)))*'[4]National population'!BL8)</f>
        <v>-35406.076508031903</v>
      </c>
      <c r="BM7" s="22">
        <f ca="1">IF('National cons per cap'!BM8=0,0,((1/(1-Parameters!$B$197)*(MAX(1,'National cons per cap'!BM8)*'Non-Market - loss factor'!BM7)^(1-Parameters!$B$197)))*'[4]National population'!BM8)</f>
        <v>-695639.95071810519</v>
      </c>
      <c r="BN7" s="22">
        <f ca="1">IF('National cons per cap'!BN8=0,0,((1/(1-Parameters!$B$197)*(MAX(1,'National cons per cap'!BN8)*'Non-Market - loss factor'!BN7)^(1-Parameters!$B$197)))*'[4]National population'!BN8)</f>
        <v>-88735.148991866386</v>
      </c>
      <c r="BO7" s="22">
        <f ca="1">IF('National cons per cap'!BO8=0,0,((1/(1-Parameters!$B$197)*(MAX(1,'National cons per cap'!BO8)*'Non-Market - loss factor'!BO7)^(1-Parameters!$B$197)))*'[4]National population'!BO8)</f>
        <v>-999693.41834003595</v>
      </c>
      <c r="BP7" s="22">
        <f ca="1">IF('National cons per cap'!BP8=0,0,((1/(1-Parameters!$B$197)*(MAX(1,'National cons per cap'!BP8)*'Non-Market - loss factor'!BP7)^(1-Parameters!$B$197)))*'[4]National population'!BP8)</f>
        <v>-511626.80584819545</v>
      </c>
      <c r="BQ7" s="22">
        <f>IF('National cons per cap'!BQ8=0,0,((1/(1-Parameters!$B$197)*(MAX(1,'National cons per cap'!BQ8)*'Non-Market - loss factor'!BQ7)^(1-Parameters!$B$197)))*'[4]National population'!BQ8)</f>
        <v>0</v>
      </c>
      <c r="BR7" s="22">
        <f ca="1">IF('National cons per cap'!BR8=0,0,((1/(1-Parameters!$B$197)*(MAX(1,'National cons per cap'!BR8)*'Non-Market - loss factor'!BR7)^(1-Parameters!$B$197)))*'[4]National population'!BR8)</f>
        <v>-100315.62310102567</v>
      </c>
      <c r="BS7" s="22">
        <f ca="1">IF('National cons per cap'!BS8=0,0,((1/(1-Parameters!$B$197)*(MAX(1,'National cons per cap'!BS8)*'Non-Market - loss factor'!BS7)^(1-Parameters!$B$197)))*'[4]National population'!BS8)</f>
        <v>-86267.960733829808</v>
      </c>
      <c r="BT7" s="22">
        <f ca="1">IF('National cons per cap'!BT8=0,0,((1/(1-Parameters!$B$197)*(MAX(1,'National cons per cap'!BT8)*'Non-Market - loss factor'!BT7)^(1-Parameters!$B$197)))*'[4]National population'!BT8)</f>
        <v>-12310.371342800603</v>
      </c>
      <c r="BU7" s="22">
        <f ca="1">IF('National cons per cap'!BU8=0,0,((1/(1-Parameters!$B$197)*(MAX(1,'National cons per cap'!BU8)*'Non-Market - loss factor'!BU7)^(1-Parameters!$B$197)))*'[4]National population'!BU8)</f>
        <v>-137247.01233427718</v>
      </c>
      <c r="BV7" s="22">
        <f ca="1">IF('National cons per cap'!BV8=0,0,((1/(1-Parameters!$B$197)*(MAX(1,'National cons per cap'!BV8)*'Non-Market - loss factor'!BV7)^(1-Parameters!$B$197)))*'[4]National population'!BV8)</f>
        <v>-2297.8245586653725</v>
      </c>
      <c r="BW7" s="22">
        <f ca="1">IF('National cons per cap'!BW8=0,0,((1/(1-Parameters!$B$197)*(MAX(1,'National cons per cap'!BW8)*'Non-Market - loss factor'!BW7)^(1-Parameters!$B$197)))*'[4]National population'!BW8)</f>
        <v>-376310.67402747559</v>
      </c>
      <c r="BX7" s="22">
        <f>IF('National cons per cap'!BX8=0,0,((1/(1-Parameters!$B$197)*(MAX(1,'National cons per cap'!BX8)*'Non-Market - loss factor'!BX7)^(1-Parameters!$B$197)))*'[4]National population'!BX8)</f>
        <v>0</v>
      </c>
      <c r="BY7" s="22">
        <f ca="1">IF('National cons per cap'!BY8=0,0,((1/(1-Parameters!$B$197)*(MAX(1,'National cons per cap'!BY8)*'Non-Market - loss factor'!BY7)^(1-Parameters!$B$197)))*'[4]National population'!BY8)</f>
        <v>-20684.232226544402</v>
      </c>
      <c r="BZ7" s="22">
        <f ca="1">IF('National cons per cap'!BZ8=0,0,((1/(1-Parameters!$B$197)*(MAX(1,'National cons per cap'!BZ8)*'Non-Market - loss factor'!BZ7)^(1-Parameters!$B$197)))*'[4]National population'!BZ8)</f>
        <v>-67678.045396397647</v>
      </c>
      <c r="CA7" s="22">
        <f ca="1">IF('National cons per cap'!CA8=0,0,((1/(1-Parameters!$B$197)*(MAX(1,'National cons per cap'!CA8)*'Non-Market - loss factor'!CA7)^(1-Parameters!$B$197)))*'[4]National population'!CA8)</f>
        <v>-289466.06852991664</v>
      </c>
      <c r="CB7" s="22">
        <f ca="1">IF('National cons per cap'!CB8=0,0,((1/(1-Parameters!$B$197)*(MAX(1,'National cons per cap'!CB8)*'Non-Market - loss factor'!CB7)^(1-Parameters!$B$197)))*'[4]National population'!CB8)</f>
        <v>-67655.287342855285</v>
      </c>
      <c r="CC7" s="22">
        <f ca="1">IF('National cons per cap'!CC8=0,0,((1/(1-Parameters!$B$197)*(MAX(1,'National cons per cap'!CC8)*'Non-Market - loss factor'!CC7)^(1-Parameters!$B$197)))*'[4]National population'!CC8)</f>
        <v>-580749.97126126778</v>
      </c>
      <c r="CD7" s="22">
        <f ca="1">IF('National cons per cap'!CD8=0,0,((1/(1-Parameters!$B$197)*(MAX(1,'National cons per cap'!CD8)*'Non-Market - loss factor'!CD7)^(1-Parameters!$B$197)))*'[4]National population'!CD8)</f>
        <v>-149946.18031992225</v>
      </c>
      <c r="CE7" s="22">
        <f ca="1">IF('National cons per cap'!CE8=0,0,((1/(1-Parameters!$B$197)*(MAX(1,'National cons per cap'!CE8)*'Non-Market - loss factor'!CE7)^(1-Parameters!$B$197)))*'[4]National population'!CE8)</f>
        <v>-5504185.1715454133</v>
      </c>
      <c r="CF7" s="22">
        <f ca="1">IF('National cons per cap'!CF8=0,0,((1/(1-Parameters!$B$197)*(MAX(1,'National cons per cap'!CF8)*'Non-Market - loss factor'!CF7)^(1-Parameters!$B$197)))*'[4]National population'!CF8)</f>
        <v>-40510822.67953632</v>
      </c>
      <c r="CG7" s="22">
        <f ca="1">IF('National cons per cap'!CG8=0,0,((1/(1-Parameters!$B$197)*(MAX(1,'National cons per cap'!CG8)*'Non-Market - loss factor'!CG7)^(1-Parameters!$B$197)))*'[4]National population'!CG8)</f>
        <v>-48557.339309062052</v>
      </c>
      <c r="CH7" s="22">
        <f ca="1">IF('National cons per cap'!CH8=0,0,((1/(1-Parameters!$B$197)*(MAX(1,'National cons per cap'!CH8)*'Non-Market - loss factor'!CH7)^(1-Parameters!$B$197)))*'[4]National population'!CH8)</f>
        <v>-1321975.2303992445</v>
      </c>
      <c r="CI7" s="22">
        <f ca="1">IF('National cons per cap'!CI8=0,0,((1/(1-Parameters!$B$197)*(MAX(1,'National cons per cap'!CI8)*'Non-Market - loss factor'!CI7)^(1-Parameters!$B$197)))*'[4]National population'!CI8)</f>
        <v>-689999.26801732276</v>
      </c>
      <c r="CJ7" s="22">
        <f ca="1">IF('National cons per cap'!CJ8=0,0,((1/(1-Parameters!$B$197)*(MAX(1,'National cons per cap'!CJ8)*'Non-Market - loss factor'!CJ7)^(1-Parameters!$B$197)))*'[4]National population'!CJ8)</f>
        <v>-3300.7138370971325</v>
      </c>
      <c r="CK7" s="22">
        <f ca="1">IF('National cons per cap'!CK8=0,0,((1/(1-Parameters!$B$197)*(MAX(1,'National cons per cap'!CK8)*'Non-Market - loss factor'!CK7)^(1-Parameters!$B$197)))*'[4]National population'!CK8)</f>
        <v>-100872.94073957915</v>
      </c>
      <c r="CL7" s="22">
        <f ca="1">IF('National cons per cap'!CL8=0,0,((1/(1-Parameters!$B$197)*(MAX(1,'National cons per cap'!CL8)*'Non-Market - loss factor'!CL7)^(1-Parameters!$B$197)))*'[4]National population'!CL8)</f>
        <v>-689549.87169229705</v>
      </c>
      <c r="CM7" s="22">
        <f ca="1">IF('National cons per cap'!CM8=0,0,((1/(1-Parameters!$B$197)*(MAX(1,'National cons per cap'!CM8)*'Non-Market - loss factor'!CM7)^(1-Parameters!$B$197)))*'[4]National population'!CM8)</f>
        <v>-65989.803622772481</v>
      </c>
      <c r="CN7" s="22">
        <f ca="1">IF('National cons per cap'!CN8=0,0,((1/(1-Parameters!$B$197)*(MAX(1,'National cons per cap'!CN8)*'Non-Market - loss factor'!CN7)^(1-Parameters!$B$197)))*'[4]National population'!CN8)</f>
        <v>-170508.86128152665</v>
      </c>
      <c r="CO7" s="22">
        <f ca="1">IF('National cons per cap'!CO8=0,0,((1/(1-Parameters!$B$197)*(MAX(1,'National cons per cap'!CO8)*'Non-Market - loss factor'!CO7)^(1-Parameters!$B$197)))*'[4]National population'!CO8)</f>
        <v>-1387820.2002253612</v>
      </c>
      <c r="CP7" s="22">
        <f ca="1">IF('National cons per cap'!CP8=0,0,((1/(1-Parameters!$B$197)*(MAX(1,'National cons per cap'!CP8)*'Non-Market - loss factor'!CP7)^(1-Parameters!$B$197)))*'[4]National population'!CP8)</f>
        <v>-248717.54744205173</v>
      </c>
      <c r="CQ7" s="22">
        <f ca="1">IF('National cons per cap'!CQ8=0,0,((1/(1-Parameters!$B$197)*(MAX(1,'National cons per cap'!CQ8)*'Non-Market - loss factor'!CQ7)^(1-Parameters!$B$197)))*'[4]National population'!CQ8)</f>
        <v>-1907738.794948213</v>
      </c>
      <c r="CR7" s="22">
        <f ca="1">IF('National cons per cap'!CR8=0,0,((1/(1-Parameters!$B$197)*(MAX(1,'National cons per cap'!CR8)*'Non-Market - loss factor'!CR7)^(1-Parameters!$B$197)))*'[4]National population'!CR8)</f>
        <v>-201464.88780261157</v>
      </c>
      <c r="CS7" s="22">
        <f ca="1">IF('National cons per cap'!CS8=0,0,((1/(1-Parameters!$B$197)*(MAX(1,'National cons per cap'!CS8)*'Non-Market - loss factor'!CS7)^(1-Parameters!$B$197)))*'[4]National population'!CS8)</f>
        <v>-555321.42113149911</v>
      </c>
      <c r="CT7" s="22">
        <f ca="1">IF('National cons per cap'!CT8=0,0,((1/(1-Parameters!$B$197)*(MAX(1,'National cons per cap'!CT8)*'Non-Market - loss factor'!CT7)^(1-Parameters!$B$197)))*'[4]National population'!CT8)</f>
        <v>-704.24090330166359</v>
      </c>
      <c r="CU7" s="22">
        <f ca="1">IF('National cons per cap'!CU8=0,0,((1/(1-Parameters!$B$197)*(MAX(1,'National cons per cap'!CU8)*'Non-Market - loss factor'!CU7)^(1-Parameters!$B$197)))*'[4]National population'!CU8)</f>
        <v>-609969.48517569562</v>
      </c>
      <c r="CV7" s="22">
        <f ca="1">IF('National cons per cap'!CV8=0,0,((1/(1-Parameters!$B$197)*(MAX(1,'National cons per cap'!CV8)*'Non-Market - loss factor'!CV7)^(1-Parameters!$B$197)))*'[4]National population'!CV8)</f>
        <v>-33291.339866577917</v>
      </c>
      <c r="CW7" s="22">
        <f ca="1">IF('National cons per cap'!CW8=0,0,((1/(1-Parameters!$B$197)*(MAX(1,'National cons per cap'!CW8)*'Non-Market - loss factor'!CW7)^(1-Parameters!$B$197)))*'[4]National population'!CW8)</f>
        <v>-182974.74830238413</v>
      </c>
      <c r="CX7" s="22">
        <f ca="1">IF('National cons per cap'!CX8=0,0,((1/(1-Parameters!$B$197)*(MAX(1,'National cons per cap'!CX8)*'Non-Market - loss factor'!CX7)^(1-Parameters!$B$197)))*'[4]National population'!CX8)</f>
        <v>-89263.710559384068</v>
      </c>
      <c r="CY7" s="22">
        <f ca="1">IF('National cons per cap'!CY8=0,0,((1/(1-Parameters!$B$197)*(MAX(1,'National cons per cap'!CY8)*'Non-Market - loss factor'!CY7)^(1-Parameters!$B$197)))*'[4]National population'!CY8)</f>
        <v>-213250.66004457904</v>
      </c>
      <c r="CZ7" s="22">
        <f ca="1">IF('National cons per cap'!CZ8=0,0,((1/(1-Parameters!$B$197)*(MAX(1,'National cons per cap'!CZ8)*'Non-Market - loss factor'!CZ7)^(1-Parameters!$B$197)))*'[4]National population'!CZ8)</f>
        <v>-127561.03317701968</v>
      </c>
      <c r="DA7" s="22">
        <f>IF('National cons per cap'!DA8=0,0,((1/(1-Parameters!$B$197)*(MAX(1,'National cons per cap'!DA8)*'Non-Market - loss factor'!DA7)^(1-Parameters!$B$197)))*'[4]National population'!DA8)</f>
        <v>0</v>
      </c>
      <c r="DB7" s="22">
        <f ca="1">IF('National cons per cap'!DB8=0,0,((1/(1-Parameters!$B$197)*(MAX(1,'National cons per cap'!DB8)*'Non-Market - loss factor'!DB7)^(1-Parameters!$B$197)))*'[4]National population'!DB8)</f>
        <v>-450329.32410372671</v>
      </c>
      <c r="DC7" s="22">
        <f ca="1">IF('National cons per cap'!DC8=0,0,((1/(1-Parameters!$B$197)*(MAX(1,'National cons per cap'!DC8)*'Non-Market - loss factor'!DC7)^(1-Parameters!$B$197)))*'[4]National population'!DC8)</f>
        <v>-100005.64084947453</v>
      </c>
      <c r="DD7" s="22">
        <f ca="1">IF('National cons per cap'!DD8=0,0,((1/(1-Parameters!$B$197)*(MAX(1,'National cons per cap'!DD8)*'Non-Market - loss factor'!DD7)^(1-Parameters!$B$197)))*'[4]National population'!DD8)</f>
        <v>-46915.895784144923</v>
      </c>
      <c r="DE7" s="22">
        <f ca="1">IF('National cons per cap'!DE8=0,0,((1/(1-Parameters!$B$197)*(MAX(1,'National cons per cap'!DE8)*'Non-Market - loss factor'!DE7)^(1-Parameters!$B$197)))*'[4]National population'!DE8)</f>
        <v>-3934.6381088072476</v>
      </c>
      <c r="DF7" s="22">
        <f ca="1">IF('National cons per cap'!DF8=0,0,((1/(1-Parameters!$B$197)*(MAX(1,'National cons per cap'!DF8)*'Non-Market - loss factor'!DF7)^(1-Parameters!$B$197)))*'[4]National population'!DF8)</f>
        <v>-34987.178251633079</v>
      </c>
      <c r="DG7" s="22">
        <f ca="1">IF('National cons per cap'!DG8=0,0,((1/(1-Parameters!$B$197)*(MAX(1,'National cons per cap'!DG8)*'Non-Market - loss factor'!DG7)^(1-Parameters!$B$197)))*'[4]National population'!DG8)</f>
        <v>-1003634.0068881386</v>
      </c>
      <c r="DH7" s="22">
        <f ca="1">IF('National cons per cap'!DH8=0,0,((1/(1-Parameters!$B$197)*(MAX(1,'National cons per cap'!DH8)*'Non-Market - loss factor'!DH7)^(1-Parameters!$B$197)))*'[4]National population'!DH8)</f>
        <v>-104661.19442116781</v>
      </c>
      <c r="DI7" s="22">
        <f ca="1">IF('National cons per cap'!DI8=0,0,((1/(1-Parameters!$B$197)*(MAX(1,'National cons per cap'!DI8)*'Non-Market - loss factor'!DI7)^(1-Parameters!$B$197)))*'[4]National population'!DI8)</f>
        <v>-1250893.0467348571</v>
      </c>
      <c r="DJ7" s="22">
        <f ca="1">IF('National cons per cap'!DJ8=0,0,((1/(1-Parameters!$B$197)*(MAX(1,'National cons per cap'!DJ8)*'Non-Market - loss factor'!DJ7)^(1-Parameters!$B$197)))*'[4]National population'!DJ8)</f>
        <v>-2037192.6105866591</v>
      </c>
      <c r="DK7" s="22">
        <f ca="1">IF('National cons per cap'!DK8=0,0,((1/(1-Parameters!$B$197)*(MAX(1,'National cons per cap'!DK8)*'Non-Market - loss factor'!DK7)^(1-Parameters!$B$197)))*'[4]National population'!DK8)</f>
        <v>-43631.507151774611</v>
      </c>
      <c r="DL7" s="22">
        <f ca="1">IF('National cons per cap'!DL8=0,0,((1/(1-Parameters!$B$197)*(MAX(1,'National cons per cap'!DL8)*'Non-Market - loss factor'!DL7)^(1-Parameters!$B$197)))*'[4]National population'!DL8)</f>
        <v>-786140.31188884017</v>
      </c>
      <c r="DM7" s="22">
        <f ca="1">IF('National cons per cap'!DM8=0,0,((1/(1-Parameters!$B$197)*(MAX(1,'National cons per cap'!DM8)*'Non-Market - loss factor'!DM7)^(1-Parameters!$B$197)))*'[4]National population'!DM8)</f>
        <v>-1745661.1965167073</v>
      </c>
      <c r="DN7" s="22">
        <f ca="1">IF('National cons per cap'!DN8=0,0,((1/(1-Parameters!$B$197)*(MAX(1,'National cons per cap'!DN8)*'Non-Market - loss factor'!DN7)^(1-Parameters!$B$197)))*'[4]National population'!DN8)</f>
        <v>-10511.12872083185</v>
      </c>
      <c r="DO7" s="22">
        <f ca="1">IF('National cons per cap'!DO8=0,0,((1/(1-Parameters!$B$197)*(MAX(1,'National cons per cap'!DO8)*'Non-Market - loss factor'!DO7)^(1-Parameters!$B$197)))*'[4]National population'!DO8)</f>
        <v>-64640.202742154062</v>
      </c>
      <c r="DP7" s="22">
        <f ca="1">IF('National cons per cap'!DP8=0,0,((1/(1-Parameters!$B$197)*(MAX(1,'National cons per cap'!DP8)*'Non-Market - loss factor'!DP7)^(1-Parameters!$B$197)))*'[4]National population'!DP8)</f>
        <v>-1661677.0288607664</v>
      </c>
      <c r="DQ7" s="22">
        <f ca="1">IF('National cons per cap'!DQ8=0,0,((1/(1-Parameters!$B$197)*(MAX(1,'National cons per cap'!DQ8)*'Non-Market - loss factor'!DQ7)^(1-Parameters!$B$197)))*'[4]National population'!DQ8)</f>
        <v>-145883.99993384694</v>
      </c>
      <c r="DR7" s="22">
        <f>IF('National cons per cap'!DR8=0,0,((1/(1-Parameters!$B$197)*(MAX(1,'National cons per cap'!DR8)*'Non-Market - loss factor'!DR7)^(1-Parameters!$B$197)))*'[4]National population'!DR8)</f>
        <v>0</v>
      </c>
      <c r="DS7" s="22">
        <f ca="1">IF('National cons per cap'!DS8=0,0,((1/(1-Parameters!$B$197)*(MAX(1,'National cons per cap'!DS8)*'Non-Market - loss factor'!DS7)^(1-Parameters!$B$197)))*'[4]National population'!DS8)</f>
        <v>-22635.59958982404</v>
      </c>
      <c r="DT7" s="22">
        <f ca="1">IF('National cons per cap'!DT8=0,0,((1/(1-Parameters!$B$197)*(MAX(1,'National cons per cap'!DT8)*'Non-Market - loss factor'!DT7)^(1-Parameters!$B$197)))*'[4]National population'!DT8)</f>
        <v>-982417.94443435676</v>
      </c>
      <c r="DU7" s="22">
        <f ca="1">IF('National cons per cap'!DU8=0,0,((1/(1-Parameters!$B$197)*(MAX(1,'National cons per cap'!DU8)*'Non-Market - loss factor'!DU7)^(1-Parameters!$B$197)))*'[4]National population'!DU8)</f>
        <v>-421014.8509866175</v>
      </c>
      <c r="DV7" s="22">
        <f ca="1">IF('National cons per cap'!DV8=0,0,((1/(1-Parameters!$B$197)*(MAX(1,'National cons per cap'!DV8)*'Non-Market - loss factor'!DV7)^(1-Parameters!$B$197)))*'[4]National population'!DV8)</f>
        <v>-53897.362238209607</v>
      </c>
      <c r="DW7" s="22">
        <f>IF('National cons per cap'!DW8=0,0,((1/(1-Parameters!$B$197)*(MAX(1,'National cons per cap'!DW8)*'Non-Market - loss factor'!DW7)^(1-Parameters!$B$197)))*'[4]National population'!DW8)</f>
        <v>0</v>
      </c>
      <c r="DX7" s="22">
        <f ca="1">IF('National cons per cap'!DX8=0,0,((1/(1-Parameters!$B$197)*(MAX(1,'National cons per cap'!DX8)*'Non-Market - loss factor'!DX7)^(1-Parameters!$B$197)))*'[4]National population'!DX8)</f>
        <v>-1322324.5648653398</v>
      </c>
      <c r="DY7" s="22">
        <f ca="1">IF('National cons per cap'!DY8=0,0,((1/(1-Parameters!$B$197)*(MAX(1,'National cons per cap'!DY8)*'Non-Market - loss factor'!DY7)^(1-Parameters!$B$197)))*'[4]National population'!DY8)</f>
        <v>-5436307.2562367991</v>
      </c>
      <c r="DZ7" s="22">
        <f ca="1">IF('National cons per cap'!DZ8=0,0,((1/(1-Parameters!$B$197)*(MAX(1,'National cons per cap'!DZ8)*'Non-Market - loss factor'!DZ7)^(1-Parameters!$B$197)))*'[4]National population'!DZ8)</f>
        <v>-199541.48997246043</v>
      </c>
      <c r="EA7" s="22">
        <f ca="1">IF('National cons per cap'!EA8=0,0,((1/(1-Parameters!$B$197)*(MAX(1,'National cons per cap'!EA8)*'Non-Market - loss factor'!EA7)^(1-Parameters!$B$197)))*'[4]National population'!EA8)</f>
        <v>-182639.22447331453</v>
      </c>
      <c r="EB7" s="22">
        <f ca="1">IF('National cons per cap'!EB8=0,0,((1/(1-Parameters!$B$197)*(MAX(1,'National cons per cap'!EB8)*'Non-Market - loss factor'!EB7)^(1-Parameters!$B$197)))*'[4]National population'!EB8)</f>
        <v>-50164.871510784884</v>
      </c>
      <c r="EC7" s="22">
        <f ca="1">IF('National cons per cap'!EC8=0,0,((1/(1-Parameters!$B$197)*(MAX(1,'National cons per cap'!EC8)*'Non-Market - loss factor'!EC7)^(1-Parameters!$B$197)))*'[4]National population'!EC8)</f>
        <v>-1357615.3149235838</v>
      </c>
      <c r="ED7" s="22">
        <f ca="1">IF('National cons per cap'!ED8=0,0,((1/(1-Parameters!$B$197)*(MAX(1,'National cons per cap'!ED8)*'Non-Market - loss factor'!ED7)^(1-Parameters!$B$197)))*'[4]National population'!ED8)</f>
        <v>-252.49608658849755</v>
      </c>
      <c r="EE7" s="22">
        <f ca="1">IF('National cons per cap'!EE8=0,0,((1/(1-Parameters!$B$197)*(MAX(1,'National cons per cap'!EE8)*'Non-Market - loss factor'!EE7)^(1-Parameters!$B$197)))*'[4]National population'!EE8)</f>
        <v>-53496.499704563968</v>
      </c>
      <c r="EF7" s="22">
        <f ca="1">IF('National cons per cap'!EF8=0,0,((1/(1-Parameters!$B$197)*(MAX(1,'National cons per cap'!EF8)*'Non-Market - loss factor'!EF7)^(1-Parameters!$B$197)))*'[4]National population'!EF8)</f>
        <v>-36324.667520040231</v>
      </c>
      <c r="EG7" s="22">
        <f ca="1">IF('National cons per cap'!EG8=0,0,((1/(1-Parameters!$B$197)*(MAX(1,'National cons per cap'!EG8)*'Non-Market - loss factor'!EG7)^(1-Parameters!$B$197)))*'[4]National population'!EG8)</f>
        <v>-5610511.7563119307</v>
      </c>
      <c r="EH7" s="22">
        <f ca="1">IF('National cons per cap'!EH8=0,0,((1/(1-Parameters!$B$197)*(MAX(1,'National cons per cap'!EH8)*'Non-Market - loss factor'!EH7)^(1-Parameters!$B$197)))*'[4]National population'!EH8)</f>
        <v>-65926.091834679726</v>
      </c>
      <c r="EI7" s="22">
        <f ca="1">IF('National cons per cap'!EI8=0,0,((1/(1-Parameters!$B$197)*(MAX(1,'National cons per cap'!EI8)*'Non-Market - loss factor'!EI7)^(1-Parameters!$B$197)))*'[4]National population'!EI8)</f>
        <v>-642267.04675618082</v>
      </c>
      <c r="EJ7" s="22">
        <f ca="1">IF('National cons per cap'!EJ8=0,0,((1/(1-Parameters!$B$197)*(MAX(1,'National cons per cap'!EJ8)*'Non-Market - loss factor'!EJ7)^(1-Parameters!$B$197)))*'[4]National population'!EJ8)</f>
        <v>-2992519.3719869298</v>
      </c>
      <c r="EK7" s="22">
        <f ca="1">IF('National cons per cap'!EK8=0,0,((1/(1-Parameters!$B$197)*(MAX(1,'National cons per cap'!EK8)*'Non-Market - loss factor'!EK7)^(1-Parameters!$B$197)))*'[4]National population'!EK8)</f>
        <v>-282.87912515176475</v>
      </c>
      <c r="EL7" s="22">
        <f ca="1">IF('National cons per cap'!EL8=0,0,((1/(1-Parameters!$B$197)*(MAX(1,'National cons per cap'!EL8)*'Non-Market - loss factor'!EL7)^(1-Parameters!$B$197)))*'[4]National population'!EL8)</f>
        <v>-267457.79616565065</v>
      </c>
      <c r="EM7" s="22">
        <f ca="1">IF('National cons per cap'!EM8=0,0,((1/(1-Parameters!$B$197)*(MAX(1,'National cons per cap'!EM8)*'Non-Market - loss factor'!EM7)^(1-Parameters!$B$197)))*'[4]National population'!EM8)</f>
        <v>-564484.22276709462</v>
      </c>
      <c r="EN7" s="22">
        <f ca="1">IF('National cons per cap'!EN8=0,0,((1/(1-Parameters!$B$197)*(MAX(1,'National cons per cap'!EN8)*'Non-Market - loss factor'!EN7)^(1-Parameters!$B$197)))*'[4]National population'!EN8)</f>
        <v>-45665.776673138826</v>
      </c>
      <c r="EO7" s="22">
        <f>IF('National cons per cap'!EO8=0,0,((1/(1-Parameters!$B$197)*(MAX(1,'National cons per cap'!EO8)*'Non-Market - loss factor'!EO7)^(1-Parameters!$B$197)))*'[4]National population'!EO8)</f>
        <v>0</v>
      </c>
      <c r="EP7" s="22">
        <f ca="1">IF('National cons per cap'!EP8=0,0,((1/(1-Parameters!$B$197)*(MAX(1,'National cons per cap'!EP8)*'Non-Market - loss factor'!EP7)^(1-Parameters!$B$197)))*'[4]National population'!EP8)</f>
        <v>-134620.36522328673</v>
      </c>
      <c r="EQ7" s="22">
        <f ca="1">IF('National cons per cap'!EQ8=0,0,((1/(1-Parameters!$B$197)*(MAX(1,'National cons per cap'!EQ8)*'Non-Market - loss factor'!EQ7)^(1-Parameters!$B$197)))*'[4]National population'!EQ8)</f>
        <v>-141351.65937697276</v>
      </c>
      <c r="ER7" s="22">
        <f ca="1">IF('National cons per cap'!ER8=0,0,((1/(1-Parameters!$B$197)*(MAX(1,'National cons per cap'!ER8)*'Non-Market - loss factor'!ER7)^(1-Parameters!$B$197)))*'[4]National population'!ER8)</f>
        <v>-128311.52961413597</v>
      </c>
      <c r="ES7" s="22">
        <f ca="1">IF('National cons per cap'!ES8=0,0,((1/(1-Parameters!$B$197)*(MAX(1,'National cons per cap'!ES8)*'Non-Market - loss factor'!ES7)^(1-Parameters!$B$197)))*'[4]National population'!ES8)</f>
        <v>-16836.611209130209</v>
      </c>
      <c r="ET7" s="22">
        <f>IF('National cons per cap'!ET8=0,0,((1/(1-Parameters!$B$197)*(MAX(1,'National cons per cap'!ET8)*'Non-Market - loss factor'!ET7)^(1-Parameters!$B$197)))*'[4]National population'!ET8)</f>
        <v>0</v>
      </c>
      <c r="EU7" s="22">
        <f ca="1">IF('National cons per cap'!EU8=0,0,((1/(1-Parameters!$B$197)*(MAX(1,'National cons per cap'!EU8)*'Non-Market - loss factor'!EU7)^(1-Parameters!$B$197)))*'[4]National population'!EU8)</f>
        <v>-342427.30062667676</v>
      </c>
      <c r="EV7" s="22">
        <f ca="1">IF('National cons per cap'!EV8=0,0,((1/(1-Parameters!$B$197)*(MAX(1,'National cons per cap'!EV8)*'Non-Market - loss factor'!EV7)^(1-Parameters!$B$197)))*'[4]National population'!EV8)</f>
        <v>-2057315.5032173609</v>
      </c>
      <c r="EW7" s="22">
        <f ca="1">IF('National cons per cap'!EW8=0,0,((1/(1-Parameters!$B$197)*(MAX(1,'National cons per cap'!EW8)*'Non-Market - loss factor'!EW7)^(1-Parameters!$B$197)))*'[4]National population'!EW8)</f>
        <v>-602217.58656662598</v>
      </c>
      <c r="EX7" s="22">
        <f ca="1">IF('National cons per cap'!EX8=0,0,((1/(1-Parameters!$B$197)*(MAX(1,'National cons per cap'!EX8)*'Non-Market - loss factor'!EX7)^(1-Parameters!$B$197)))*'[4]National population'!EX8)</f>
        <v>-360025.10397157486</v>
      </c>
      <c r="EY7" s="22">
        <f ca="1">IF('National cons per cap'!EY8=0,0,((1/(1-Parameters!$B$197)*(MAX(1,'National cons per cap'!EY8)*'Non-Market - loss factor'!EY7)^(1-Parameters!$B$197)))*'[4]National population'!EY8)</f>
        <v>-1317451.5850737423</v>
      </c>
      <c r="EZ7" s="22">
        <f ca="1">IF('National cons per cap'!EZ8=0,0,((1/(1-Parameters!$B$197)*(MAX(1,'National cons per cap'!EZ8)*'Non-Market - loss factor'!EZ7)^(1-Parameters!$B$197)))*'[4]National population'!EZ8)</f>
        <v>-545326.84853785241</v>
      </c>
      <c r="FA7" s="22">
        <f ca="1">IF('National cons per cap'!FA8=0,0,((1/(1-Parameters!$B$197)*(MAX(1,'National cons per cap'!FA8)*'Non-Market - loss factor'!FA7)^(1-Parameters!$B$197)))*'[4]National population'!FA8)</f>
        <v>-21250.951595865456</v>
      </c>
      <c r="FB7" s="22">
        <f ca="1">IF('National cons per cap'!FB8=0,0,((1/(1-Parameters!$B$197)*(MAX(1,'National cons per cap'!FB8)*'Non-Market - loss factor'!FB7)^(1-Parameters!$B$197)))*'[4]National population'!FB8)</f>
        <v>-399086.34586950421</v>
      </c>
      <c r="FC7" s="22">
        <f ca="1">IF('National cons per cap'!FC8=0,0,((1/(1-Parameters!$B$197)*(MAX(1,'National cons per cap'!FC8)*'Non-Market - loss factor'!FC7)^(1-Parameters!$B$197)))*'[4]National population'!FC8)</f>
        <v>-163705.73729728171</v>
      </c>
      <c r="FD7" s="22">
        <f ca="1">IF('National cons per cap'!FD8=0,0,((1/(1-Parameters!$B$197)*(MAX(1,'National cons per cap'!FD8)*'Non-Market - loss factor'!FD7)^(1-Parameters!$B$197)))*'[4]National population'!FD8)</f>
        <v>-263.78810858093237</v>
      </c>
      <c r="FE7" s="22">
        <f>IF('National cons per cap'!FE8=0,0,((1/(1-Parameters!$B$197)*(MAX(1,'National cons per cap'!FE8)*'Non-Market - loss factor'!FE7)^(1-Parameters!$B$197)))*'[4]National population'!FE8)</f>
        <v>0</v>
      </c>
      <c r="FF7" s="22">
        <f ca="1">IF('National cons per cap'!FF8=0,0,((1/(1-Parameters!$B$197)*(MAX(1,'National cons per cap'!FF8)*'Non-Market - loss factor'!FF7)^(1-Parameters!$B$197)))*'[4]National population'!FF8)</f>
        <v>-135253.63481764842</v>
      </c>
      <c r="FG7" s="22">
        <f ca="1">IF('National cons per cap'!FG8=0,0,((1/(1-Parameters!$B$197)*(MAX(1,'National cons per cap'!FG8)*'Non-Market - loss factor'!FG7)^(1-Parameters!$B$197)))*'[4]National population'!FG8)</f>
        <v>-301616.34791695559</v>
      </c>
      <c r="FH7" s="22">
        <f ca="1">IF('National cons per cap'!FH8=0,0,((1/(1-Parameters!$B$197)*(MAX(1,'National cons per cap'!FH8)*'Non-Market - loss factor'!FH7)^(1-Parameters!$B$197)))*'[4]National population'!FH8)</f>
        <v>-8580.3961000964227</v>
      </c>
      <c r="FI7" s="22">
        <f ca="1">IF('National cons per cap'!FI8=0,0,((1/(1-Parameters!$B$197)*(MAX(1,'National cons per cap'!FI8)*'Non-Market - loss factor'!FI7)^(1-Parameters!$B$197)))*'[4]National population'!FI8)</f>
        <v>-12514.498438785153</v>
      </c>
      <c r="FJ7" s="22">
        <f ca="1">IF('National cons per cap'!FJ8=0,0,((1/(1-Parameters!$B$197)*(MAX(1,'National cons per cap'!FJ8)*'Non-Market - loss factor'!FJ7)^(1-Parameters!$B$197)))*'[4]National population'!FJ8)</f>
        <v>-75126.125717718809</v>
      </c>
      <c r="FK7" s="22">
        <f ca="1">IF('National cons per cap'!FK8=0,0,((1/(1-Parameters!$B$197)*(MAX(1,'National cons per cap'!FK8)*'Non-Market - loss factor'!FK7)^(1-Parameters!$B$197)))*'[4]National population'!FK8)</f>
        <v>-27709.194003819073</v>
      </c>
      <c r="FL7" s="22">
        <f ca="1">IF('National cons per cap'!FL8=0,0,((1/(1-Parameters!$B$197)*(MAX(1,'National cons per cap'!FL8)*'Non-Market - loss factor'!FL7)^(1-Parameters!$B$197)))*'[4]National population'!FL8)</f>
        <v>-106251.50920103093</v>
      </c>
      <c r="FM7" s="22">
        <f>IF('National cons per cap'!FM8=0,0,((1/(1-Parameters!$B$197)*(MAX(1,'National cons per cap'!FM8)*'Non-Market - loss factor'!FM7)^(1-Parameters!$B$197)))*'[4]National population'!FM8)</f>
        <v>0</v>
      </c>
      <c r="FN7" s="22">
        <f ca="1">IF('National cons per cap'!FN8=0,0,((1/(1-Parameters!$B$197)*(MAX(1,'National cons per cap'!FN8)*'Non-Market - loss factor'!FN7)^(1-Parameters!$B$197)))*'[4]National population'!FN8)</f>
        <v>-657129.23897380312</v>
      </c>
      <c r="FO7" s="22">
        <f ca="1">IF('National cons per cap'!FO8=0,0,((1/(1-Parameters!$B$197)*(MAX(1,'National cons per cap'!FO8)*'Non-Market - loss factor'!FO7)^(1-Parameters!$B$197)))*'[4]National population'!FO8)</f>
        <v>-420967.92664815171</v>
      </c>
      <c r="FP7" s="22">
        <f ca="1">IF('National cons per cap'!FP8=0,0,((1/(1-Parameters!$B$197)*(MAX(1,'National cons per cap'!FP8)*'Non-Market - loss factor'!FP7)^(1-Parameters!$B$197)))*'[4]National population'!FP8)</f>
        <v>-1214373.7899401654</v>
      </c>
      <c r="FQ7" s="22">
        <f ca="1">IF('National cons per cap'!FQ8=0,0,((1/(1-Parameters!$B$197)*(MAX(1,'National cons per cap'!FQ8)*'Non-Market - loss factor'!FQ7)^(1-Parameters!$B$197)))*'[4]National population'!FQ8)</f>
        <v>-304077.63293054857</v>
      </c>
      <c r="FR7" s="22">
        <f ca="1">IF('National cons per cap'!FR8=0,0,((1/(1-Parameters!$B$197)*(MAX(1,'National cons per cap'!FR8)*'Non-Market - loss factor'!FR7)^(1-Parameters!$B$197)))*'[4]National population'!FR8)</f>
        <v>-107814.23382545437</v>
      </c>
      <c r="FS7" s="22">
        <f ca="1">IF('National cons per cap'!FS8=0,0,((1/(1-Parameters!$B$197)*(MAX(1,'National cons per cap'!FS8)*'Non-Market - loss factor'!FS7)^(1-Parameters!$B$197)))*'[4]National population'!FS8)</f>
        <v>-27533.669778575189</v>
      </c>
      <c r="FT7" s="22">
        <f ca="1">IF('National cons per cap'!FT8=0,0,((1/(1-Parameters!$B$197)*(MAX(1,'National cons per cap'!FT8)*'Non-Market - loss factor'!FT7)^(1-Parameters!$B$197)))*'[4]National population'!FT8)</f>
        <v>-2836.6442481813419</v>
      </c>
      <c r="FU7" s="22">
        <f ca="1">IF('National cons per cap'!FU8=0,0,((1/(1-Parameters!$B$197)*(MAX(1,'National cons per cap'!FU8)*'Non-Market - loss factor'!FU7)^(1-Parameters!$B$197)))*'[4]National population'!FU8)</f>
        <v>-16946.179571419209</v>
      </c>
      <c r="FV7" s="22">
        <f ca="1">IF('National cons per cap'!FV8=0,0,((1/(1-Parameters!$B$197)*(MAX(1,'National cons per cap'!FV8)*'Non-Market - loss factor'!FV7)^(1-Parameters!$B$197)))*'[4]National population'!FV8)</f>
        <v>-240073.60750934511</v>
      </c>
      <c r="FW7" s="22">
        <f ca="1">IF('National cons per cap'!FW8=0,0,((1/(1-Parameters!$B$197)*(MAX(1,'National cons per cap'!FW8)*'Non-Market - loss factor'!FW7)^(1-Parameters!$B$197)))*'[4]National population'!FW8)</f>
        <v>-1225465.7520869297</v>
      </c>
      <c r="FX7" s="22">
        <f ca="1">IF('National cons per cap'!FX8=0,0,((1/(1-Parameters!$B$197)*(MAX(1,'National cons per cap'!FX8)*'Non-Market - loss factor'!FX7)^(1-Parameters!$B$197)))*'[4]National population'!FX8)</f>
        <v>-403.41871712255124</v>
      </c>
      <c r="FY7" s="22">
        <f>IF('National cons per cap'!FY8=0,0,((1/(1-Parameters!$B$197)*(MAX(1,'National cons per cap'!FY8)*'Non-Market - loss factor'!FY7)^(1-Parameters!$B$197)))*'[4]National population'!FY8)</f>
        <v>0</v>
      </c>
      <c r="FZ7" s="22">
        <f ca="1">IF('National cons per cap'!FZ8=0,0,((1/(1-Parameters!$B$197)*(MAX(1,'National cons per cap'!FZ8)*'Non-Market - loss factor'!FZ7)^(1-Parameters!$B$197)))*'[4]National population'!FZ8)</f>
        <v>-2281284.4907174241</v>
      </c>
      <c r="GA7" s="22">
        <f ca="1">IF('National cons per cap'!GA8=0,0,((1/(1-Parameters!$B$197)*(MAX(1,'National cons per cap'!GA8)*'Non-Market - loss factor'!GA7)^(1-Parameters!$B$197)))*'[4]National population'!GA8)</f>
        <v>-1885322.5659344161</v>
      </c>
      <c r="GB7" s="22">
        <f ca="1">IF('National cons per cap'!GB8=0,0,((1/(1-Parameters!$B$197)*(MAX(1,'National cons per cap'!GB8)*'Non-Market - loss factor'!GB7)^(1-Parameters!$B$197)))*'[4]National population'!GB8)</f>
        <v>-1039706.2297495481</v>
      </c>
      <c r="GC7" s="22">
        <f ca="1">IF('National cons per cap'!GC8=0,0,((1/(1-Parameters!$B$197)*(MAX(1,'National cons per cap'!GC8)*'Non-Market - loss factor'!GC7)^(1-Parameters!$B$197)))*'[4]National population'!GC8)</f>
        <v>-54756.247768473113</v>
      </c>
      <c r="GD7" s="22">
        <f ca="1">IF('National cons per cap'!GD8=0,0,((1/(1-Parameters!$B$197)*(MAX(1,'National cons per cap'!GD8)*'Non-Market - loss factor'!GD7)^(1-Parameters!$B$197)))*'[4]National population'!GD8)</f>
        <v>-3030961.4447058016</v>
      </c>
      <c r="GE7" s="22">
        <f ca="1">IF('National cons per cap'!GE8=0,0,((1/(1-Parameters!$B$197)*(MAX(1,'National cons per cap'!GE8)*'Non-Market - loss factor'!GE7)^(1-Parameters!$B$197)))*'[4]National population'!GE8)</f>
        <v>-925033.56177242275</v>
      </c>
      <c r="GF7" s="22">
        <f ca="1">IF('National cons per cap'!GF8=0,0,((1/(1-Parameters!$B$197)*(MAX(1,'National cons per cap'!GF8)*'Non-Market - loss factor'!GF7)^(1-Parameters!$B$197)))*'[4]National population'!GF8)</f>
        <v>-509588.38647450937</v>
      </c>
      <c r="GG7" s="22">
        <f ca="1">IF('National cons per cap'!GG8=0,0,((1/(1-Parameters!$B$197)*(MAX(1,'National cons per cap'!GG8)*'Non-Market - loss factor'!GG7)^(1-Parameters!$B$197)))*'[4]National population'!GG8)</f>
        <v>-2767994.2214218737</v>
      </c>
      <c r="GH7" s="22">
        <f ca="1">IF('National cons per cap'!GH8=0,0,((1/(1-Parameters!$B$197)*(MAX(1,'National cons per cap'!GH8)*'Non-Market - loss factor'!GH7)^(1-Parameters!$B$197)))*'[4]National population'!GH8)</f>
        <v>-8778.4708364783091</v>
      </c>
      <c r="GI7" s="22">
        <f ca="1">IF('National cons per cap'!GI8=0,0,((1/(1-Parameters!$B$197)*(MAX(1,'National cons per cap'!GI8)*'Non-Market - loss factor'!GI7)^(1-Parameters!$B$197)))*'[4]National population'!GI8)</f>
        <v>-5150.1908227671111</v>
      </c>
      <c r="GJ7" s="22">
        <f ca="1">IF('National cons per cap'!GJ8=0,0,((1/(1-Parameters!$B$197)*(MAX(1,'National cons per cap'!GJ8)*'Non-Market - loss factor'!GJ7)^(1-Parameters!$B$197)))*'[4]National population'!GJ8)</f>
        <v>-827394.23547964718</v>
      </c>
      <c r="GK7" s="22">
        <f ca="1">IF('National cons per cap'!GK8=0,0,((1/(1-Parameters!$B$197)*(MAX(1,'National cons per cap'!GK8)*'Non-Market - loss factor'!GK7)^(1-Parameters!$B$197)))*'[4]National population'!GK8)</f>
        <v>-1067945.493635609</v>
      </c>
      <c r="GL7" s="22">
        <f ca="1">IF('National cons per cap'!GL8=0,0,((1/(1-Parameters!$B$197)*(MAX(1,'National cons per cap'!GL8)*'Non-Market - loss factor'!GL7)^(1-Parameters!$B$197)))*'[4]National population'!GL8)</f>
        <v>-599580.58821416041</v>
      </c>
      <c r="GM7" s="22">
        <f ca="1">IF('National cons per cap'!GM8=0,0,((1/(1-Parameters!$B$197)*(MAX(1,'National cons per cap'!GM8)*'Non-Market - loss factor'!GM7)^(1-Parameters!$B$197)))*'[4]National population'!GM8)</f>
        <v>-583879.15523543046</v>
      </c>
      <c r="GN7" s="27">
        <f ca="1">SUM(B7:GM7)*(1+Parameters!B$198)^-(A7-A$12)</f>
        <v>-197968010.28939041</v>
      </c>
      <c r="GO7" s="22">
        <f ca="1">(GN7*(1-Parameters!$B$197)/'[4]National population'!$GN8)^(1/(1-Parameters!$B$197))</f>
        <v>5314.0641249965483</v>
      </c>
      <c r="GP7" s="27"/>
    </row>
    <row r="8" spans="1:198" x14ac:dyDescent="0.25">
      <c r="A8" s="15">
        <v>2016</v>
      </c>
      <c r="B8" s="22">
        <f ca="1">IF('National cons per cap'!B9=0,0,((1/(1-Parameters!$B$197)*(MAX(1,'National cons per cap'!B9)*'Non-Market - loss factor'!B8)^(1-Parameters!$B$197)))*'[4]National population'!B9)</f>
        <v>-1284392.9878658422</v>
      </c>
      <c r="C8" s="22">
        <f ca="1">IF('National cons per cap'!C9=0,0,((1/(1-Parameters!$B$197)*(MAX(1,'National cons per cap'!C9)*'Non-Market - loss factor'!C8)^(1-Parameters!$B$197)))*'[4]National population'!C9)</f>
        <v>-765421.97676252632</v>
      </c>
      <c r="D8" s="22">
        <f ca="1">IF('National cons per cap'!D9=0,0,((1/(1-Parameters!$B$197)*(MAX(1,'National cons per cap'!D9)*'Non-Market - loss factor'!D8)^(1-Parameters!$B$197)))*'[4]National population'!D9)</f>
        <v>-65286.585978905896</v>
      </c>
      <c r="E8" s="22">
        <f>IF('National cons per cap'!E9=0,0,((1/(1-Parameters!$B$197)*(MAX(1,'National cons per cap'!E9)*'Non-Market - loss factor'!E8)^(1-Parameters!$B$197)))*'[4]National population'!E9)</f>
        <v>0</v>
      </c>
      <c r="F8" s="22">
        <f ca="1">IF('National cons per cap'!F9=0,0,((1/(1-Parameters!$B$197)*(MAX(1,'National cons per cap'!F9)*'Non-Market - loss factor'!F8)^(1-Parameters!$B$197)))*'[4]National population'!F9)</f>
        <v>-88141.897871441804</v>
      </c>
      <c r="G8" s="22">
        <f ca="1">IF('National cons per cap'!G9=0,0,((1/(1-Parameters!$B$197)*(MAX(1,'National cons per cap'!G9)*'Non-Market - loss factor'!G8)^(1-Parameters!$B$197)))*'[4]National population'!G9)</f>
        <v>-635499.63604947063</v>
      </c>
      <c r="H8" s="22">
        <f ca="1">IF('National cons per cap'!H9=0,0,((1/(1-Parameters!$B$197)*(MAX(1,'National cons per cap'!H9)*'Non-Market - loss factor'!H8)^(1-Parameters!$B$197)))*'[4]National population'!H9)</f>
        <v>-70237.823748365408</v>
      </c>
      <c r="I8" s="22">
        <f ca="1">IF('National cons per cap'!I9=0,0,((1/(1-Parameters!$B$197)*(MAX(1,'National cons per cap'!I9)*'Non-Market - loss factor'!I8)^(1-Parameters!$B$197)))*'[4]National population'!I9)</f>
        <v>-1400.0769327572166</v>
      </c>
      <c r="J8" s="22">
        <f ca="1">IF('National cons per cap'!J9=0,0,((1/(1-Parameters!$B$197)*(MAX(1,'National cons per cap'!J9)*'Non-Market - loss factor'!J8)^(1-Parameters!$B$197)))*'[4]National population'!J9)</f>
        <v>-248668.44641338807</v>
      </c>
      <c r="K8" s="22">
        <f ca="1">IF('National cons per cap'!K9=0,0,((1/(1-Parameters!$B$197)*(MAX(1,'National cons per cap'!K9)*'Non-Market - loss factor'!K8)^(1-Parameters!$B$197)))*'[4]National population'!K9)</f>
        <v>-92440.898289129836</v>
      </c>
      <c r="L8" s="22">
        <f ca="1">IF('National cons per cap'!L9=0,0,((1/(1-Parameters!$B$197)*(MAX(1,'National cons per cap'!L9)*'Non-Market - loss factor'!L8)^(1-Parameters!$B$197)))*'[4]National population'!L9)</f>
        <v>-167463.76470275383</v>
      </c>
      <c r="M8" s="22">
        <f ca="1">IF('National cons per cap'!M9=0,0,((1/(1-Parameters!$B$197)*(MAX(1,'National cons per cap'!M9)*'Non-Market - loss factor'!M8)^(1-Parameters!$B$197)))*'[4]National population'!M9)</f>
        <v>-694036.05209938972</v>
      </c>
      <c r="N8" s="22">
        <f ca="1">IF('National cons per cap'!N9=0,0,((1/(1-Parameters!$B$197)*(MAX(1,'National cons per cap'!N9)*'Non-Market - loss factor'!N8)^(1-Parameters!$B$197)))*'[4]National population'!N9)</f>
        <v>-122954.71302783253</v>
      </c>
      <c r="O8" s="22">
        <f ca="1">IF('National cons per cap'!O9=0,0,((1/(1-Parameters!$B$197)*(MAX(1,'National cons per cap'!O9)*'Non-Market - loss factor'!O8)^(1-Parameters!$B$197)))*'[4]National population'!O9)</f>
        <v>-486350.06483227928</v>
      </c>
      <c r="P8" s="22">
        <f ca="1">IF('National cons per cap'!P9=0,0,((1/(1-Parameters!$B$197)*(MAX(1,'National cons per cap'!P9)*'Non-Market - loss factor'!P8)^(1-Parameters!$B$197)))*'[4]National population'!P9)</f>
        <v>-948120.4759987857</v>
      </c>
      <c r="Q8" s="22">
        <f ca="1">IF('National cons per cap'!Q9=0,0,((1/(1-Parameters!$B$197)*(MAX(1,'National cons per cap'!Q9)*'Non-Market - loss factor'!Q8)^(1-Parameters!$B$197)))*'[4]National population'!Q9)</f>
        <v>-6428321.7614266705</v>
      </c>
      <c r="R8" s="22">
        <f ca="1">IF('National cons per cap'!R9=0,0,((1/(1-Parameters!$B$197)*(MAX(1,'National cons per cap'!R9)*'Non-Market - loss factor'!R8)^(1-Parameters!$B$197)))*'[4]National population'!R9)</f>
        <v>-131812.34012195788</v>
      </c>
      <c r="S8" s="22">
        <f ca="1">IF('National cons per cap'!S9=0,0,((1/(1-Parameters!$B$197)*(MAX(1,'National cons per cap'!S9)*'Non-Market - loss factor'!S8)^(1-Parameters!$B$197)))*'[4]National population'!S9)</f>
        <v>-15777.360455112712</v>
      </c>
      <c r="T8" s="22">
        <f ca="1">IF('National cons per cap'!T9=0,0,((1/(1-Parameters!$B$197)*(MAX(1,'National cons per cap'!T9)*'Non-Market - loss factor'!T8)^(1-Parameters!$B$197)))*'[4]National population'!T9)</f>
        <v>-4643.2291311790632</v>
      </c>
      <c r="U8" s="22">
        <f ca="1">IF('National cons per cap'!U9=0,0,((1/(1-Parameters!$B$197)*(MAX(1,'National cons per cap'!U9)*'Non-Market - loss factor'!U8)^(1-Parameters!$B$197)))*'[4]National population'!U9)</f>
        <v>-78086.234058764749</v>
      </c>
      <c r="V8" s="22">
        <f ca="1">IF('National cons per cap'!V9=0,0,((1/(1-Parameters!$B$197)*(MAX(1,'National cons per cap'!V9)*'Non-Market - loss factor'!V8)^(1-Parameters!$B$197)))*'[4]National population'!V9)</f>
        <v>-157176.49442866413</v>
      </c>
      <c r="W8" s="22">
        <f ca="1">IF('National cons per cap'!W9=0,0,((1/(1-Parameters!$B$197)*(MAX(1,'National cons per cap'!W9)*'Non-Market - loss factor'!W8)^(1-Parameters!$B$197)))*'[4]National population'!W9)</f>
        <v>-7593.8747981063279</v>
      </c>
      <c r="X8" s="22">
        <f ca="1">IF('National cons per cap'!X9=0,0,((1/(1-Parameters!$B$197)*(MAX(1,'National cons per cap'!X9)*'Non-Market - loss factor'!X8)^(1-Parameters!$B$197)))*'[4]National population'!X9)</f>
        <v>-776.87252325587201</v>
      </c>
      <c r="Y8" s="22">
        <f ca="1">IF('National cons per cap'!Y9=0,0,((1/(1-Parameters!$B$197)*(MAX(1,'National cons per cap'!Y9)*'Non-Market - loss factor'!Y8)^(1-Parameters!$B$197)))*'[4]National population'!Y9)</f>
        <v>-308377.17854777665</v>
      </c>
      <c r="Z8" s="22">
        <f ca="1">IF('National cons per cap'!Z9=0,0,((1/(1-Parameters!$B$197)*(MAX(1,'National cons per cap'!Z9)*'Non-Market - loss factor'!Z8)^(1-Parameters!$B$197)))*'[4]National population'!Z9)</f>
        <v>-3479428.9084288226</v>
      </c>
      <c r="AA8" s="22">
        <f ca="1">IF('National cons per cap'!AA9=0,0,((1/(1-Parameters!$B$197)*(MAX(1,'National cons per cap'!AA9)*'Non-Market - loss factor'!AA8)^(1-Parameters!$B$197)))*'[4]National population'!AA9)</f>
        <v>-4456.3638497917473</v>
      </c>
      <c r="AB8" s="22">
        <f ca="1">IF('National cons per cap'!AB9=0,0,((1/(1-Parameters!$B$197)*(MAX(1,'National cons per cap'!AB9)*'Non-Market - loss factor'!AB8)^(1-Parameters!$B$197)))*'[4]National population'!AB9)</f>
        <v>-3656.2268494846312</v>
      </c>
      <c r="AC8" s="22">
        <f ca="1">IF('National cons per cap'!AC9=0,0,((1/(1-Parameters!$B$197)*(MAX(1,'National cons per cap'!AC9)*'Non-Market - loss factor'!AC8)^(1-Parameters!$B$197)))*'[4]National population'!AC9)</f>
        <v>-17632.847980461884</v>
      </c>
      <c r="AD8" s="22">
        <f ca="1">IF('National cons per cap'!AD9=0,0,((1/(1-Parameters!$B$197)*(MAX(1,'National cons per cap'!AD9)*'Non-Market - loss factor'!AD8)^(1-Parameters!$B$197)))*'[4]National population'!AD9)</f>
        <v>-46982.352873307318</v>
      </c>
      <c r="AE8" s="22">
        <f ca="1">IF('National cons per cap'!AE9=0,0,((1/(1-Parameters!$B$197)*(MAX(1,'National cons per cap'!AE9)*'Non-Market - loss factor'!AE8)^(1-Parameters!$B$197)))*'[4]National population'!AE9)</f>
        <v>-339136.92917885695</v>
      </c>
      <c r="AF8" s="22">
        <f ca="1">IF('National cons per cap'!AF9=0,0,((1/(1-Parameters!$B$197)*(MAX(1,'National cons per cap'!AF9)*'Non-Market - loss factor'!AF8)^(1-Parameters!$B$197)))*'[4]National population'!AF9)</f>
        <v>-366911.89933512692</v>
      </c>
      <c r="AG8" s="22">
        <f ca="1">IF('National cons per cap'!AG9=0,0,((1/(1-Parameters!$B$197)*(MAX(1,'National cons per cap'!AG9)*'Non-Market - loss factor'!AG8)^(1-Parameters!$B$197)))*'[4]National population'!AG9)</f>
        <v>-81965.843298270498</v>
      </c>
      <c r="AH8" s="22">
        <f ca="1">IF('National cons per cap'!AH9=0,0,((1/(1-Parameters!$B$197)*(MAX(1,'National cons per cap'!AH9)*'Non-Market - loss factor'!AH8)^(1-Parameters!$B$197)))*'[4]National population'!AH9)</f>
        <v>-277546.52669123805</v>
      </c>
      <c r="AI8" s="22">
        <f ca="1">IF('National cons per cap'!AI9=0,0,((1/(1-Parameters!$B$197)*(MAX(1,'National cons per cap'!AI9)*'Non-Market - loss factor'!AI8)^(1-Parameters!$B$197)))*'[4]National population'!AI9)</f>
        <v>-33199145.970089268</v>
      </c>
      <c r="AJ8" s="22">
        <f ca="1">IF('National cons per cap'!AJ9=0,0,((1/(1-Parameters!$B$197)*(MAX(1,'National cons per cap'!AJ9)*'Non-Market - loss factor'!AJ8)^(1-Parameters!$B$197)))*'[4]National population'!AJ9)</f>
        <v>-899624.04425127234</v>
      </c>
      <c r="AK8" s="22">
        <f ca="1">IF('National cons per cap'!AK9=0,0,((1/(1-Parameters!$B$197)*(MAX(1,'National cons per cap'!AK9)*'Non-Market - loss factor'!AK8)^(1-Parameters!$B$197)))*'[4]National population'!AK9)</f>
        <v>-884528.04091527639</v>
      </c>
      <c r="AL8" s="22">
        <f ca="1">IF('National cons per cap'!AL9=0,0,((1/(1-Parameters!$B$197)*(MAX(1,'National cons per cap'!AL9)*'Non-Market - loss factor'!AL8)^(1-Parameters!$B$197)))*'[4]National population'!AL9)</f>
        <v>-5617192.555110353</v>
      </c>
      <c r="AM8" s="22">
        <f ca="1">IF('National cons per cap'!AM9=0,0,((1/(1-Parameters!$B$197)*(MAX(1,'National cons per cap'!AM9)*'Non-Market - loss factor'!AM8)^(1-Parameters!$B$197)))*'[4]National population'!AM9)</f>
        <v>-139042.16573460485</v>
      </c>
      <c r="AN8" s="22">
        <f ca="1">IF('National cons per cap'!AN9=0,0,((1/(1-Parameters!$B$197)*(MAX(1,'National cons per cap'!AN9)*'Non-Market - loss factor'!AN8)^(1-Parameters!$B$197)))*'[4]National population'!AN9)</f>
        <v>-931238.55595348764</v>
      </c>
      <c r="AO8" s="22">
        <f ca="1">IF('National cons per cap'!AO9=0,0,((1/(1-Parameters!$B$197)*(MAX(1,'National cons per cap'!AO9)*'Non-Market - loss factor'!AO8)^(1-Parameters!$B$197)))*'[4]National population'!AO9)</f>
        <v>-31095.563802556524</v>
      </c>
      <c r="AP8" s="22">
        <f ca="1">IF('National cons per cap'!AP9=0,0,((1/(1-Parameters!$B$197)*(MAX(1,'National cons per cap'!AP9)*'Non-Market - loss factor'!AP8)^(1-Parameters!$B$197)))*'[4]National population'!AP9)</f>
        <v>-16296.794761474697</v>
      </c>
      <c r="AQ8" s="22">
        <f ca="1">IF('National cons per cap'!AQ9=0,0,((1/(1-Parameters!$B$197)*(MAX(1,'National cons per cap'!AQ9)*'Non-Market - loss factor'!AQ8)^(1-Parameters!$B$197)))*'[4]National population'!AQ9)</f>
        <v>-84918.12970080589</v>
      </c>
      <c r="AR8" s="22">
        <f>IF('National cons per cap'!AR9=0,0,((1/(1-Parameters!$B$197)*(MAX(1,'National cons per cap'!AR9)*'Non-Market - loss factor'!AR8)^(1-Parameters!$B$197)))*'[4]National population'!AR9)</f>
        <v>0</v>
      </c>
      <c r="AS8" s="22">
        <f ca="1">IF('National cons per cap'!AS9=0,0,((1/(1-Parameters!$B$197)*(MAX(1,'National cons per cap'!AS9)*'Non-Market - loss factor'!AS8)^(1-Parameters!$B$197)))*'[4]National population'!AS9)</f>
        <v>-12808.032315683817</v>
      </c>
      <c r="AT8" s="22">
        <f ca="1">IF('National cons per cap'!AT9=0,0,((1/(1-Parameters!$B$197)*(MAX(1,'National cons per cap'!AT9)*'Non-Market - loss factor'!AT8)^(1-Parameters!$B$197)))*'[4]National population'!AT9)</f>
        <v>-141698.08223726356</v>
      </c>
      <c r="AU8" s="22">
        <f ca="1">IF('National cons per cap'!AU9=0,0,((1/(1-Parameters!$B$197)*(MAX(1,'National cons per cap'!AU9)*'Non-Market - loss factor'!AU8)^(1-Parameters!$B$197)))*'[4]National population'!AU9)</f>
        <v>-937614.74223049358</v>
      </c>
      <c r="AV8" s="22">
        <f ca="1">IF('National cons per cap'!AV9=0,0,((1/(1-Parameters!$B$197)*(MAX(1,'National cons per cap'!AV9)*'Non-Market - loss factor'!AV8)^(1-Parameters!$B$197)))*'[4]National population'!AV9)</f>
        <v>-39366.608593668978</v>
      </c>
      <c r="AW8" s="22">
        <f ca="1">IF('National cons per cap'!AW9=0,0,((1/(1-Parameters!$B$197)*(MAX(1,'National cons per cap'!AW9)*'Non-Market - loss factor'!AW8)^(1-Parameters!$B$197)))*'[4]National population'!AW9)</f>
        <v>-1601.6470294151311</v>
      </c>
      <c r="AX8" s="22">
        <f ca="1">IF('National cons per cap'!AX9=0,0,((1/(1-Parameters!$B$197)*(MAX(1,'National cons per cap'!AX9)*'Non-Market - loss factor'!AX8)^(1-Parameters!$B$197)))*'[4]National population'!AX9)</f>
        <v>-61015.204650658445</v>
      </c>
      <c r="AY8" s="22">
        <f ca="1">IF('National cons per cap'!AY9=0,0,((1/(1-Parameters!$B$197)*(MAX(1,'National cons per cap'!AY9)*'Non-Market - loss factor'!AY8)^(1-Parameters!$B$197)))*'[4]National population'!AY9)</f>
        <v>-197037.9008608633</v>
      </c>
      <c r="AZ8" s="22">
        <f ca="1">IF('National cons per cap'!AZ9=0,0,((1/(1-Parameters!$B$197)*(MAX(1,'National cons per cap'!AZ9)*'Non-Market - loss factor'!AZ8)^(1-Parameters!$B$197)))*'[4]National population'!AZ9)</f>
        <v>-932770.77305962564</v>
      </c>
      <c r="BA8" s="22">
        <f ca="1">IF('National cons per cap'!BA9=0,0,((1/(1-Parameters!$B$197)*(MAX(1,'National cons per cap'!BA9)*'Non-Market - loss factor'!BA8)^(1-Parameters!$B$197)))*'[4]National population'!BA9)</f>
        <v>-353758.46850704314</v>
      </c>
      <c r="BB8" s="22">
        <f ca="1">IF('National cons per cap'!BB9=0,0,((1/(1-Parameters!$B$197)*(MAX(1,'National cons per cap'!BB9)*'Non-Market - loss factor'!BB8)^(1-Parameters!$B$197)))*'[4]National population'!BB9)</f>
        <v>-1910890.1803125776</v>
      </c>
      <c r="BC8" s="22">
        <f ca="1">IF('National cons per cap'!BC9=0,0,((1/(1-Parameters!$B$197)*(MAX(1,'National cons per cap'!BC9)*'Non-Market - loss factor'!BC8)^(1-Parameters!$B$197)))*'[4]National population'!BC9)</f>
        <v>-173927.79578471099</v>
      </c>
      <c r="BD8" s="22">
        <f>IF('National cons per cap'!BD9=0,0,((1/(1-Parameters!$B$197)*(MAX(1,'National cons per cap'!BD9)*'Non-Market - loss factor'!BD8)^(1-Parameters!$B$197)))*'[4]National population'!BD9)</f>
        <v>0</v>
      </c>
      <c r="BE8" s="22">
        <f ca="1">IF('National cons per cap'!BE9=0,0,((1/(1-Parameters!$B$197)*(MAX(1,'National cons per cap'!BE9)*'Non-Market - loss factor'!BE8)^(1-Parameters!$B$197)))*'[4]National population'!BE9)</f>
        <v>-572905.06149267987</v>
      </c>
      <c r="BF8" s="22">
        <f ca="1">IF('National cons per cap'!BF9=0,0,((1/(1-Parameters!$B$197)*(MAX(1,'National cons per cap'!BF9)*'Non-Market - loss factor'!BF8)^(1-Parameters!$B$197)))*'[4]National population'!BF9)</f>
        <v>-20337.413425531344</v>
      </c>
      <c r="BG8" s="22">
        <f ca="1">IF('National cons per cap'!BG9=0,0,((1/(1-Parameters!$B$197)*(MAX(1,'National cons per cap'!BG9)*'Non-Market - loss factor'!BG8)^(1-Parameters!$B$197)))*'[4]National population'!BG9)</f>
        <v>-6738179.0453606555</v>
      </c>
      <c r="BH8" s="22">
        <f ca="1">IF('National cons per cap'!BH9=0,0,((1/(1-Parameters!$B$197)*(MAX(1,'National cons per cap'!BH9)*'Non-Market - loss factor'!BH8)^(1-Parameters!$B$197)))*'[4]National population'!BH9)</f>
        <v>-60149.475583918946</v>
      </c>
      <c r="BI8" s="22">
        <f ca="1">IF('National cons per cap'!BI9=0,0,((1/(1-Parameters!$B$197)*(MAX(1,'National cons per cap'!BI9)*'Non-Market - loss factor'!BI8)^(1-Parameters!$B$197)))*'[4]National population'!BI9)</f>
        <v>-20071.507882929443</v>
      </c>
      <c r="BJ8" s="22">
        <f ca="1">IF('National cons per cap'!BJ9=0,0,((1/(1-Parameters!$B$197)*(MAX(1,'National cons per cap'!BJ9)*'Non-Market - loss factor'!BJ8)^(1-Parameters!$B$197)))*'[4]National population'!BJ9)</f>
        <v>-760273.48067667324</v>
      </c>
      <c r="BK8" s="22">
        <f ca="1">IF('National cons per cap'!BK9=0,0,((1/(1-Parameters!$B$197)*(MAX(1,'National cons per cap'!BK9)*'Non-Market - loss factor'!BK8)^(1-Parameters!$B$197)))*'[4]National population'!BK9)</f>
        <v>-3921.7196530534784</v>
      </c>
      <c r="BL8" s="22">
        <f ca="1">IF('National cons per cap'!BL9=0,0,((1/(1-Parameters!$B$197)*(MAX(1,'National cons per cap'!BL9)*'Non-Market - loss factor'!BL8)^(1-Parameters!$B$197)))*'[4]National population'!BL9)</f>
        <v>-35618.712307810427</v>
      </c>
      <c r="BM8" s="22">
        <f ca="1">IF('National cons per cap'!BM9=0,0,((1/(1-Parameters!$B$197)*(MAX(1,'National cons per cap'!BM9)*'Non-Market - loss factor'!BM8)^(1-Parameters!$B$197)))*'[4]National population'!BM9)</f>
        <v>-693317.54711468157</v>
      </c>
      <c r="BN8" s="22">
        <f ca="1">IF('National cons per cap'!BN9=0,0,((1/(1-Parameters!$B$197)*(MAX(1,'National cons per cap'!BN9)*'Non-Market - loss factor'!BN8)^(1-Parameters!$B$197)))*'[4]National population'!BN9)</f>
        <v>-87133.36610570128</v>
      </c>
      <c r="BO8" s="22">
        <f ca="1">IF('National cons per cap'!BO9=0,0,((1/(1-Parameters!$B$197)*(MAX(1,'National cons per cap'!BO9)*'Non-Market - loss factor'!BO8)^(1-Parameters!$B$197)))*'[4]National population'!BO9)</f>
        <v>-1005692.0616975428</v>
      </c>
      <c r="BP8" s="22">
        <f ca="1">IF('National cons per cap'!BP9=0,0,((1/(1-Parameters!$B$197)*(MAX(1,'National cons per cap'!BP9)*'Non-Market - loss factor'!BP8)^(1-Parameters!$B$197)))*'[4]National population'!BP9)</f>
        <v>-514693.43200879259</v>
      </c>
      <c r="BQ8" s="22">
        <f>IF('National cons per cap'!BQ9=0,0,((1/(1-Parameters!$B$197)*(MAX(1,'National cons per cap'!BQ9)*'Non-Market - loss factor'!BQ8)^(1-Parameters!$B$197)))*'[4]National population'!BQ9)</f>
        <v>0</v>
      </c>
      <c r="BR8" s="22">
        <f ca="1">IF('National cons per cap'!BR9=0,0,((1/(1-Parameters!$B$197)*(MAX(1,'National cons per cap'!BR9)*'Non-Market - loss factor'!BR8)^(1-Parameters!$B$197)))*'[4]National population'!BR9)</f>
        <v>-100951.81935208604</v>
      </c>
      <c r="BS8" s="22">
        <f ca="1">IF('National cons per cap'!BS9=0,0,((1/(1-Parameters!$B$197)*(MAX(1,'National cons per cap'!BS9)*'Non-Market - loss factor'!BS8)^(1-Parameters!$B$197)))*'[4]National population'!BS9)</f>
        <v>-86794.728419910622</v>
      </c>
      <c r="BT8" s="22">
        <f ca="1">IF('National cons per cap'!BT9=0,0,((1/(1-Parameters!$B$197)*(MAX(1,'National cons per cap'!BT9)*'Non-Market - loss factor'!BT8)^(1-Parameters!$B$197)))*'[4]National population'!BT9)</f>
        <v>-12383.387989860687</v>
      </c>
      <c r="BU8" s="22">
        <f ca="1">IF('National cons per cap'!BU9=0,0,((1/(1-Parameters!$B$197)*(MAX(1,'National cons per cap'!BU9)*'Non-Market - loss factor'!BU8)^(1-Parameters!$B$197)))*'[4]National population'!BU9)</f>
        <v>-136798.12175977373</v>
      </c>
      <c r="BV8" s="22">
        <f ca="1">IF('National cons per cap'!BV9=0,0,((1/(1-Parameters!$B$197)*(MAX(1,'National cons per cap'!BV9)*'Non-Market - loss factor'!BV8)^(1-Parameters!$B$197)))*'[4]National population'!BV9)</f>
        <v>-2287.2160826800232</v>
      </c>
      <c r="BW8" s="22">
        <f ca="1">IF('National cons per cap'!BW9=0,0,((1/(1-Parameters!$B$197)*(MAX(1,'National cons per cap'!BW9)*'Non-Market - loss factor'!BW8)^(1-Parameters!$B$197)))*'[4]National population'!BW9)</f>
        <v>-374324.18356831942</v>
      </c>
      <c r="BX8" s="22">
        <f>IF('National cons per cap'!BX9=0,0,((1/(1-Parameters!$B$197)*(MAX(1,'National cons per cap'!BX9)*'Non-Market - loss factor'!BX8)^(1-Parameters!$B$197)))*'[4]National population'!BX9)</f>
        <v>0</v>
      </c>
      <c r="BY8" s="22">
        <f ca="1">IF('National cons per cap'!BY9=0,0,((1/(1-Parameters!$B$197)*(MAX(1,'National cons per cap'!BY9)*'Non-Market - loss factor'!BY8)^(1-Parameters!$B$197)))*'[4]National population'!BY9)</f>
        <v>-20583.290218332066</v>
      </c>
      <c r="BZ8" s="22">
        <f ca="1">IF('National cons per cap'!BZ9=0,0,((1/(1-Parameters!$B$197)*(MAX(1,'National cons per cap'!BZ9)*'Non-Market - loss factor'!BZ8)^(1-Parameters!$B$197)))*'[4]National population'!BZ9)</f>
        <v>-66272.467022465935</v>
      </c>
      <c r="CA8" s="22">
        <f ca="1">IF('National cons per cap'!CA9=0,0,((1/(1-Parameters!$B$197)*(MAX(1,'National cons per cap'!CA9)*'Non-Market - loss factor'!CA8)^(1-Parameters!$B$197)))*'[4]National population'!CA9)</f>
        <v>-287937.32489701011</v>
      </c>
      <c r="CB8" s="22">
        <f ca="1">IF('National cons per cap'!CB9=0,0,((1/(1-Parameters!$B$197)*(MAX(1,'National cons per cap'!CB9)*'Non-Market - loss factor'!CB8)^(1-Parameters!$B$197)))*'[4]National population'!CB9)</f>
        <v>-67425.295460502515</v>
      </c>
      <c r="CC8" s="22">
        <f ca="1">IF('National cons per cap'!CC9=0,0,((1/(1-Parameters!$B$197)*(MAX(1,'National cons per cap'!CC9)*'Non-Market - loss factor'!CC8)^(1-Parameters!$B$197)))*'[4]National population'!CC9)</f>
        <v>-577721.94242885534</v>
      </c>
      <c r="CD8" s="22">
        <f ca="1">IF('National cons per cap'!CD9=0,0,((1/(1-Parameters!$B$197)*(MAX(1,'National cons per cap'!CD9)*'Non-Market - loss factor'!CD8)^(1-Parameters!$B$197)))*'[4]National population'!CD9)</f>
        <v>-149430.66865730667</v>
      </c>
      <c r="CE8" s="22">
        <f ca="1">IF('National cons per cap'!CE9=0,0,((1/(1-Parameters!$B$197)*(MAX(1,'National cons per cap'!CE9)*'Non-Market - loss factor'!CE8)^(1-Parameters!$B$197)))*'[4]National population'!CE9)</f>
        <v>-5389957.4666114701</v>
      </c>
      <c r="CF8" s="22">
        <f ca="1">IF('National cons per cap'!CF9=0,0,((1/(1-Parameters!$B$197)*(MAX(1,'National cons per cap'!CF9)*'Non-Market - loss factor'!CF8)^(1-Parameters!$B$197)))*'[4]National population'!CF9)</f>
        <v>-39669268.562348038</v>
      </c>
      <c r="CG8" s="22">
        <f ca="1">IF('National cons per cap'!CG9=0,0,((1/(1-Parameters!$B$197)*(MAX(1,'National cons per cap'!CG9)*'Non-Market - loss factor'!CG8)^(1-Parameters!$B$197)))*'[4]National population'!CG9)</f>
        <v>-48396.250719150543</v>
      </c>
      <c r="CH8" s="22">
        <f ca="1">IF('National cons per cap'!CH9=0,0,((1/(1-Parameters!$B$197)*(MAX(1,'National cons per cap'!CH9)*'Non-Market - loss factor'!CH8)^(1-Parameters!$B$197)))*'[4]National population'!CH9)</f>
        <v>-1329753.6649650941</v>
      </c>
      <c r="CI8" s="22">
        <f ca="1">IF('National cons per cap'!CI9=0,0,((1/(1-Parameters!$B$197)*(MAX(1,'National cons per cap'!CI9)*'Non-Market - loss factor'!CI8)^(1-Parameters!$B$197)))*'[4]National population'!CI9)</f>
        <v>-694161.2419553994</v>
      </c>
      <c r="CJ8" s="22">
        <f ca="1">IF('National cons per cap'!CJ9=0,0,((1/(1-Parameters!$B$197)*(MAX(1,'National cons per cap'!CJ9)*'Non-Market - loss factor'!CJ8)^(1-Parameters!$B$197)))*'[4]National population'!CJ9)</f>
        <v>-3288.7665231241886</v>
      </c>
      <c r="CK8" s="22">
        <f ca="1">IF('National cons per cap'!CK9=0,0,((1/(1-Parameters!$B$197)*(MAX(1,'National cons per cap'!CK9)*'Non-Market - loss factor'!CK8)^(1-Parameters!$B$197)))*'[4]National population'!CK9)</f>
        <v>-100552.55076352283</v>
      </c>
      <c r="CL8" s="22">
        <f ca="1">IF('National cons per cap'!CL9=0,0,((1/(1-Parameters!$B$197)*(MAX(1,'National cons per cap'!CL9)*'Non-Market - loss factor'!CL8)^(1-Parameters!$B$197)))*'[4]National population'!CL9)</f>
        <v>-687235.13351413899</v>
      </c>
      <c r="CM8" s="22">
        <f ca="1">IF('National cons per cap'!CM9=0,0,((1/(1-Parameters!$B$197)*(MAX(1,'National cons per cap'!CM9)*'Non-Market - loss factor'!CM8)^(1-Parameters!$B$197)))*'[4]National population'!CM9)</f>
        <v>-65669.655572397736</v>
      </c>
      <c r="CN8" s="22">
        <f ca="1">IF('National cons per cap'!CN9=0,0,((1/(1-Parameters!$B$197)*(MAX(1,'National cons per cap'!CN9)*'Non-Market - loss factor'!CN8)^(1-Parameters!$B$197)))*'[4]National population'!CN9)</f>
        <v>-171518.84471861616</v>
      </c>
      <c r="CO8" s="22">
        <f ca="1">IF('National cons per cap'!CO9=0,0,((1/(1-Parameters!$B$197)*(MAX(1,'National cons per cap'!CO9)*'Non-Market - loss factor'!CO8)^(1-Parameters!$B$197)))*'[4]National population'!CO9)</f>
        <v>-1358660.9941621001</v>
      </c>
      <c r="CP8" s="22">
        <f ca="1">IF('National cons per cap'!CP9=0,0,((1/(1-Parameters!$B$197)*(MAX(1,'National cons per cap'!CP9)*'Non-Market - loss factor'!CP8)^(1-Parameters!$B$197)))*'[4]National population'!CP9)</f>
        <v>-244195.47625589883</v>
      </c>
      <c r="CQ8" s="22">
        <f ca="1">IF('National cons per cap'!CQ9=0,0,((1/(1-Parameters!$B$197)*(MAX(1,'National cons per cap'!CQ9)*'Non-Market - loss factor'!CQ8)^(1-Parameters!$B$197)))*'[4]National population'!CQ9)</f>
        <v>-1919164.4526532169</v>
      </c>
      <c r="CR8" s="22">
        <f ca="1">IF('National cons per cap'!CR9=0,0,((1/(1-Parameters!$B$197)*(MAX(1,'National cons per cap'!CR9)*'Non-Market - loss factor'!CR8)^(1-Parameters!$B$197)))*'[4]National population'!CR9)</f>
        <v>-197765.39792405424</v>
      </c>
      <c r="CS8" s="22">
        <f ca="1">IF('National cons per cap'!CS9=0,0,((1/(1-Parameters!$B$197)*(MAX(1,'National cons per cap'!CS9)*'Non-Market - loss factor'!CS8)^(1-Parameters!$B$197)))*'[4]National population'!CS9)</f>
        <v>-543770.68337007961</v>
      </c>
      <c r="CT8" s="22">
        <f ca="1">IF('National cons per cap'!CT9=0,0,((1/(1-Parameters!$B$197)*(MAX(1,'National cons per cap'!CT9)*'Non-Market - loss factor'!CT8)^(1-Parameters!$B$197)))*'[4]National population'!CT9)</f>
        <v>-700.44569113926434</v>
      </c>
      <c r="CU8" s="22">
        <f ca="1">IF('National cons per cap'!CU9=0,0,((1/(1-Parameters!$B$197)*(MAX(1,'National cons per cap'!CU9)*'Non-Market - loss factor'!CU8)^(1-Parameters!$B$197)))*'[4]National population'!CU9)</f>
        <v>-597161.75103740476</v>
      </c>
      <c r="CV8" s="22">
        <f ca="1">IF('National cons per cap'!CV9=0,0,((1/(1-Parameters!$B$197)*(MAX(1,'National cons per cap'!CV9)*'Non-Market - loss factor'!CV8)^(1-Parameters!$B$197)))*'[4]National population'!CV9)</f>
        <v>-33495.595988515553</v>
      </c>
      <c r="CW8" s="22">
        <f ca="1">IF('National cons per cap'!CW9=0,0,((1/(1-Parameters!$B$197)*(MAX(1,'National cons per cap'!CW9)*'Non-Market - loss factor'!CW8)^(1-Parameters!$B$197)))*'[4]National population'!CW9)</f>
        <v>-179164.25476784338</v>
      </c>
      <c r="CX8" s="22">
        <f ca="1">IF('National cons per cap'!CX9=0,0,((1/(1-Parameters!$B$197)*(MAX(1,'National cons per cap'!CX9)*'Non-Market - loss factor'!CX8)^(1-Parameters!$B$197)))*'[4]National population'!CX9)</f>
        <v>-89796.192001550357</v>
      </c>
      <c r="CY8" s="22">
        <f ca="1">IF('National cons per cap'!CY9=0,0,((1/(1-Parameters!$B$197)*(MAX(1,'National cons per cap'!CY9)*'Non-Market - loss factor'!CY8)^(1-Parameters!$B$197)))*'[4]National population'!CY9)</f>
        <v>-214515.43482577862</v>
      </c>
      <c r="CZ8" s="22">
        <f ca="1">IF('National cons per cap'!CZ9=0,0,((1/(1-Parameters!$B$197)*(MAX(1,'National cons per cap'!CZ9)*'Non-Market - loss factor'!CZ8)^(1-Parameters!$B$197)))*'[4]National population'!CZ9)</f>
        <v>-128326.71408863856</v>
      </c>
      <c r="DA8" s="22">
        <f>IF('National cons per cap'!DA9=0,0,((1/(1-Parameters!$B$197)*(MAX(1,'National cons per cap'!DA9)*'Non-Market - loss factor'!DA8)^(1-Parameters!$B$197)))*'[4]National population'!DA9)</f>
        <v>0</v>
      </c>
      <c r="DB8" s="22">
        <f ca="1">IF('National cons per cap'!DB9=0,0,((1/(1-Parameters!$B$197)*(MAX(1,'National cons per cap'!DB9)*'Non-Market - loss factor'!DB8)^(1-Parameters!$B$197)))*'[4]National population'!DB9)</f>
        <v>-440977.91672313336</v>
      </c>
      <c r="DC8" s="22">
        <f ca="1">IF('National cons per cap'!DC9=0,0,((1/(1-Parameters!$B$197)*(MAX(1,'National cons per cap'!DC9)*'Non-Market - loss factor'!DC8)^(1-Parameters!$B$197)))*'[4]National population'!DC9)</f>
        <v>-100577.9517292176</v>
      </c>
      <c r="DD8" s="22">
        <f ca="1">IF('National cons per cap'!DD9=0,0,((1/(1-Parameters!$B$197)*(MAX(1,'National cons per cap'!DD9)*'Non-Market - loss factor'!DD8)^(1-Parameters!$B$197)))*'[4]National population'!DD9)</f>
        <v>-46749.719315873816</v>
      </c>
      <c r="DE8" s="22">
        <f ca="1">IF('National cons per cap'!DE9=0,0,((1/(1-Parameters!$B$197)*(MAX(1,'National cons per cap'!DE9)*'Non-Market - loss factor'!DE8)^(1-Parameters!$B$197)))*'[4]National population'!DE9)</f>
        <v>-3921.0128815282023</v>
      </c>
      <c r="DF8" s="22">
        <f ca="1">IF('National cons per cap'!DF9=0,0,((1/(1-Parameters!$B$197)*(MAX(1,'National cons per cap'!DF9)*'Non-Market - loss factor'!DF8)^(1-Parameters!$B$197)))*'[4]National population'!DF9)</f>
        <v>-34863.447992276982</v>
      </c>
      <c r="DG8" s="22">
        <f ca="1">IF('National cons per cap'!DG9=0,0,((1/(1-Parameters!$B$197)*(MAX(1,'National cons per cap'!DG9)*'Non-Market - loss factor'!DG8)^(1-Parameters!$B$197)))*'[4]National population'!DG9)</f>
        <v>-1009637.5111663183</v>
      </c>
      <c r="DH8" s="22">
        <f ca="1">IF('National cons per cap'!DH9=0,0,((1/(1-Parameters!$B$197)*(MAX(1,'National cons per cap'!DH9)*'Non-Market - loss factor'!DH8)^(1-Parameters!$B$197)))*'[4]National population'!DH9)</f>
        <v>-102775.46291694714</v>
      </c>
      <c r="DI8" s="22">
        <f ca="1">IF('National cons per cap'!DI9=0,0,((1/(1-Parameters!$B$197)*(MAX(1,'National cons per cap'!DI9)*'Non-Market - loss factor'!DI8)^(1-Parameters!$B$197)))*'[4]National population'!DI9)</f>
        <v>-1258290.100275486</v>
      </c>
      <c r="DJ8" s="22">
        <f ca="1">IF('National cons per cap'!DJ9=0,0,((1/(1-Parameters!$B$197)*(MAX(1,'National cons per cap'!DJ9)*'Non-Market - loss factor'!DJ8)^(1-Parameters!$B$197)))*'[4]National population'!DJ9)</f>
        <v>-2026426.9519637011</v>
      </c>
      <c r="DK8" s="22">
        <f ca="1">IF('National cons per cap'!DK9=0,0,((1/(1-Parameters!$B$197)*(MAX(1,'National cons per cap'!DK9)*'Non-Market - loss factor'!DK8)^(1-Parameters!$B$197)))*'[4]National population'!DK9)</f>
        <v>-43481.503462121444</v>
      </c>
      <c r="DL8" s="22">
        <f ca="1">IF('National cons per cap'!DL9=0,0,((1/(1-Parameters!$B$197)*(MAX(1,'National cons per cap'!DL9)*'Non-Market - loss factor'!DL8)^(1-Parameters!$B$197)))*'[4]National population'!DL9)</f>
        <v>-790964.58559874701</v>
      </c>
      <c r="DM8" s="22">
        <f ca="1">IF('National cons per cap'!DM9=0,0,((1/(1-Parameters!$B$197)*(MAX(1,'National cons per cap'!DM9)*'Non-Market - loss factor'!DM8)^(1-Parameters!$B$197)))*'[4]National population'!DM9)</f>
        <v>-1709337.6083877317</v>
      </c>
      <c r="DN8" s="22">
        <f ca="1">IF('National cons per cap'!DN9=0,0,((1/(1-Parameters!$B$197)*(MAX(1,'National cons per cap'!DN9)*'Non-Market - loss factor'!DN8)^(1-Parameters!$B$197)))*'[4]National population'!DN9)</f>
        <v>-10474.991677715545</v>
      </c>
      <c r="DO8" s="22">
        <f ca="1">IF('National cons per cap'!DO9=0,0,((1/(1-Parameters!$B$197)*(MAX(1,'National cons per cap'!DO9)*'Non-Market - loss factor'!DO8)^(1-Parameters!$B$197)))*'[4]National population'!DO9)</f>
        <v>-63249.202869442583</v>
      </c>
      <c r="DP8" s="22">
        <f ca="1">IF('National cons per cap'!DP9=0,0,((1/(1-Parameters!$B$197)*(MAX(1,'National cons per cap'!DP9)*'Non-Market - loss factor'!DP8)^(1-Parameters!$B$197)))*'[4]National population'!DP9)</f>
        <v>-1671802.8816757286</v>
      </c>
      <c r="DQ8" s="22">
        <f ca="1">IF('National cons per cap'!DQ9=0,0,((1/(1-Parameters!$B$197)*(MAX(1,'National cons per cap'!DQ9)*'Non-Market - loss factor'!DQ8)^(1-Parameters!$B$197)))*'[4]National population'!DQ9)</f>
        <v>-146775.33795198373</v>
      </c>
      <c r="DR8" s="22">
        <f>IF('National cons per cap'!DR9=0,0,((1/(1-Parameters!$B$197)*(MAX(1,'National cons per cap'!DR9)*'Non-Market - loss factor'!DR8)^(1-Parameters!$B$197)))*'[4]National population'!DR9)</f>
        <v>0</v>
      </c>
      <c r="DS8" s="22">
        <f ca="1">IF('National cons per cap'!DS9=0,0,((1/(1-Parameters!$B$197)*(MAX(1,'National cons per cap'!DS9)*'Non-Market - loss factor'!DS8)^(1-Parameters!$B$197)))*'[4]National population'!DS9)</f>
        <v>-22767.527306153468</v>
      </c>
      <c r="DT8" s="22">
        <f ca="1">IF('National cons per cap'!DT9=0,0,((1/(1-Parameters!$B$197)*(MAX(1,'National cons per cap'!DT9)*'Non-Market - loss factor'!DT8)^(1-Parameters!$B$197)))*'[4]National population'!DT9)</f>
        <v>-988271.67917545431</v>
      </c>
      <c r="DU8" s="22">
        <f ca="1">IF('National cons per cap'!DU9=0,0,((1/(1-Parameters!$B$197)*(MAX(1,'National cons per cap'!DU9)*'Non-Market - loss factor'!DU8)^(1-Parameters!$B$197)))*'[4]National population'!DU9)</f>
        <v>-412300.3355247709</v>
      </c>
      <c r="DV8" s="22">
        <f ca="1">IF('National cons per cap'!DV9=0,0,((1/(1-Parameters!$B$197)*(MAX(1,'National cons per cap'!DV9)*'Non-Market - loss factor'!DV8)^(1-Parameters!$B$197)))*'[4]National population'!DV9)</f>
        <v>-54218.505951413303</v>
      </c>
      <c r="DW8" s="22">
        <f>IF('National cons per cap'!DW9=0,0,((1/(1-Parameters!$B$197)*(MAX(1,'National cons per cap'!DW9)*'Non-Market - loss factor'!DW8)^(1-Parameters!$B$197)))*'[4]National population'!DW9)</f>
        <v>0</v>
      </c>
      <c r="DX8" s="22">
        <f ca="1">IF('National cons per cap'!DX9=0,0,((1/(1-Parameters!$B$197)*(MAX(1,'National cons per cap'!DX9)*'Non-Market - loss factor'!DX8)^(1-Parameters!$B$197)))*'[4]National population'!DX9)</f>
        <v>-1330389.433243864</v>
      </c>
      <c r="DY8" s="22">
        <f ca="1">IF('National cons per cap'!DY9=0,0,((1/(1-Parameters!$B$197)*(MAX(1,'National cons per cap'!DY9)*'Non-Market - loss factor'!DY8)^(1-Parameters!$B$197)))*'[4]National population'!DY9)</f>
        <v>-5469140.8423316851</v>
      </c>
      <c r="DZ8" s="22">
        <f ca="1">IF('National cons per cap'!DZ9=0,0,((1/(1-Parameters!$B$197)*(MAX(1,'National cons per cap'!DZ9)*'Non-Market - loss factor'!DZ8)^(1-Parameters!$B$197)))*'[4]National population'!DZ9)</f>
        <v>-198483.48509782448</v>
      </c>
      <c r="EA8" s="22">
        <f ca="1">IF('National cons per cap'!EA9=0,0,((1/(1-Parameters!$B$197)*(MAX(1,'National cons per cap'!EA9)*'Non-Market - loss factor'!EA8)^(1-Parameters!$B$197)))*'[4]National population'!EA9)</f>
        <v>-182238.54994674589</v>
      </c>
      <c r="EB8" s="22">
        <f ca="1">IF('National cons per cap'!EB9=0,0,((1/(1-Parameters!$B$197)*(MAX(1,'National cons per cap'!EB9)*'Non-Market - loss factor'!EB8)^(1-Parameters!$B$197)))*'[4]National population'!EB9)</f>
        <v>-49978.785480104227</v>
      </c>
      <c r="EC8" s="22">
        <f ca="1">IF('National cons per cap'!EC9=0,0,((1/(1-Parameters!$B$197)*(MAX(1,'National cons per cap'!EC9)*'Non-Market - loss factor'!EC8)^(1-Parameters!$B$197)))*'[4]National population'!EC9)</f>
        <v>-1329093.6124273585</v>
      </c>
      <c r="ED8" s="22">
        <f ca="1">IF('National cons per cap'!ED9=0,0,((1/(1-Parameters!$B$197)*(MAX(1,'National cons per cap'!ED9)*'Non-Market - loss factor'!ED8)^(1-Parameters!$B$197)))*'[4]National population'!ED9)</f>
        <v>-247.46776987517146</v>
      </c>
      <c r="EE8" s="22">
        <f ca="1">IF('National cons per cap'!EE9=0,0,((1/(1-Parameters!$B$197)*(MAX(1,'National cons per cap'!EE9)*'Non-Market - loss factor'!EE8)^(1-Parameters!$B$197)))*'[4]National population'!EE9)</f>
        <v>-53331.096141278897</v>
      </c>
      <c r="EF8" s="22">
        <f ca="1">IF('National cons per cap'!EF9=0,0,((1/(1-Parameters!$B$197)*(MAX(1,'National cons per cap'!EF9)*'Non-Market - loss factor'!EF8)^(1-Parameters!$B$197)))*'[4]National population'!EF9)</f>
        <v>-36544.685424663905</v>
      </c>
      <c r="EG8" s="22">
        <f ca="1">IF('National cons per cap'!EG9=0,0,((1/(1-Parameters!$B$197)*(MAX(1,'National cons per cap'!EG9)*'Non-Market - loss factor'!EG8)^(1-Parameters!$B$197)))*'[4]National population'!EG9)</f>
        <v>-5493837.0981528051</v>
      </c>
      <c r="EH8" s="22">
        <f ca="1">IF('National cons per cap'!EH9=0,0,((1/(1-Parameters!$B$197)*(MAX(1,'National cons per cap'!EH9)*'Non-Market - loss factor'!EH8)^(1-Parameters!$B$197)))*'[4]National population'!EH9)</f>
        <v>-65578.253583845362</v>
      </c>
      <c r="EI8" s="22">
        <f ca="1">IF('National cons per cap'!EI9=0,0,((1/(1-Parameters!$B$197)*(MAX(1,'National cons per cap'!EI9)*'Non-Market - loss factor'!EI8)^(1-Parameters!$B$197)))*'[4]National population'!EI9)</f>
        <v>-638869.14780654549</v>
      </c>
      <c r="EJ8" s="22">
        <f ca="1">IF('National cons per cap'!EJ9=0,0,((1/(1-Parameters!$B$197)*(MAX(1,'National cons per cap'!EJ9)*'Non-Market - loss factor'!EJ8)^(1-Parameters!$B$197)))*'[4]National population'!EJ9)</f>
        <v>-2930808.8372090245</v>
      </c>
      <c r="EK8" s="22">
        <f ca="1">IF('National cons per cap'!EK9=0,0,((1/(1-Parameters!$B$197)*(MAX(1,'National cons per cap'!EK9)*'Non-Market - loss factor'!EK8)^(1-Parameters!$B$197)))*'[4]National population'!EK9)</f>
        <v>-277.17593910188026</v>
      </c>
      <c r="EL8" s="22">
        <f ca="1">IF('National cons per cap'!EL9=0,0,((1/(1-Parameters!$B$197)*(MAX(1,'National cons per cap'!EL9)*'Non-Market - loss factor'!EL8)^(1-Parameters!$B$197)))*'[4]National population'!EL9)</f>
        <v>-261895.95962669986</v>
      </c>
      <c r="EM8" s="22">
        <f ca="1">IF('National cons per cap'!EM9=0,0,((1/(1-Parameters!$B$197)*(MAX(1,'National cons per cap'!EM9)*'Non-Market - loss factor'!EM8)^(1-Parameters!$B$197)))*'[4]National population'!EM9)</f>
        <v>-562510.193879236</v>
      </c>
      <c r="EN8" s="22">
        <f ca="1">IF('National cons per cap'!EN9=0,0,((1/(1-Parameters!$B$197)*(MAX(1,'National cons per cap'!EN9)*'Non-Market - loss factor'!EN8)^(1-Parameters!$B$197)))*'[4]National population'!EN9)</f>
        <v>-45428.166583630678</v>
      </c>
      <c r="EO8" s="22">
        <f>IF('National cons per cap'!EO9=0,0,((1/(1-Parameters!$B$197)*(MAX(1,'National cons per cap'!EO9)*'Non-Market - loss factor'!EO8)^(1-Parameters!$B$197)))*'[4]National population'!EO9)</f>
        <v>0</v>
      </c>
      <c r="EP8" s="22">
        <f ca="1">IF('National cons per cap'!EP9=0,0,((1/(1-Parameters!$B$197)*(MAX(1,'National cons per cap'!EP9)*'Non-Market - loss factor'!EP8)^(1-Parameters!$B$197)))*'[4]National population'!EP9)</f>
        <v>-134179.44055309836</v>
      </c>
      <c r="EQ8" s="22">
        <f ca="1">IF('National cons per cap'!EQ9=0,0,((1/(1-Parameters!$B$197)*(MAX(1,'National cons per cap'!EQ9)*'Non-Market - loss factor'!EQ8)^(1-Parameters!$B$197)))*'[4]National population'!EQ9)</f>
        <v>-140613.94105277647</v>
      </c>
      <c r="ER8" s="22">
        <f ca="1">IF('National cons per cap'!ER9=0,0,((1/(1-Parameters!$B$197)*(MAX(1,'National cons per cap'!ER9)*'Non-Market - loss factor'!ER8)^(1-Parameters!$B$197)))*'[4]National population'!ER9)</f>
        <v>-129068.88076072228</v>
      </c>
      <c r="ES8" s="22">
        <f ca="1">IF('National cons per cap'!ES9=0,0,((1/(1-Parameters!$B$197)*(MAX(1,'National cons per cap'!ES9)*'Non-Market - loss factor'!ES8)^(1-Parameters!$B$197)))*'[4]National population'!ES9)</f>
        <v>-16939.455005092103</v>
      </c>
      <c r="ET8" s="22">
        <f>IF('National cons per cap'!ET9=0,0,((1/(1-Parameters!$B$197)*(MAX(1,'National cons per cap'!ET9)*'Non-Market - loss factor'!ET8)^(1-Parameters!$B$197)))*'[4]National population'!ET9)</f>
        <v>0</v>
      </c>
      <c r="EU8" s="22">
        <f ca="1">IF('National cons per cap'!EU9=0,0,((1/(1-Parameters!$B$197)*(MAX(1,'National cons per cap'!EU9)*'Non-Market - loss factor'!EU8)^(1-Parameters!$B$197)))*'[4]National population'!EU9)</f>
        <v>-341243.48949648096</v>
      </c>
      <c r="EV8" s="22">
        <f ca="1">IF('National cons per cap'!EV9=0,0,((1/(1-Parameters!$B$197)*(MAX(1,'National cons per cap'!EV9)*'Non-Market - loss factor'!EV8)^(1-Parameters!$B$197)))*'[4]National population'!EV9)</f>
        <v>-2018657.3041262717</v>
      </c>
      <c r="EW8" s="22">
        <f ca="1">IF('National cons per cap'!EW9=0,0,((1/(1-Parameters!$B$197)*(MAX(1,'National cons per cap'!EW9)*'Non-Market - loss factor'!EW8)^(1-Parameters!$B$197)))*'[4]National population'!EW9)</f>
        <v>-605764.92047203542</v>
      </c>
      <c r="EX8" s="22">
        <f ca="1">IF('National cons per cap'!EX9=0,0,((1/(1-Parameters!$B$197)*(MAX(1,'National cons per cap'!EX9)*'Non-Market - loss factor'!EX8)^(1-Parameters!$B$197)))*'[4]National population'!EX9)</f>
        <v>-362219.2570358931</v>
      </c>
      <c r="EY8" s="22">
        <f ca="1">IF('National cons per cap'!EY9=0,0,((1/(1-Parameters!$B$197)*(MAX(1,'National cons per cap'!EY9)*'Non-Market - loss factor'!EY8)^(1-Parameters!$B$197)))*'[4]National population'!EY9)</f>
        <v>-1325470.7434709778</v>
      </c>
      <c r="EZ8" s="22">
        <f ca="1">IF('National cons per cap'!EZ9=0,0,((1/(1-Parameters!$B$197)*(MAX(1,'National cons per cap'!EZ9)*'Non-Market - loss factor'!EZ8)^(1-Parameters!$B$197)))*'[4]National population'!EZ9)</f>
        <v>-548738.03678157786</v>
      </c>
      <c r="FA8" s="22">
        <f ca="1">IF('National cons per cap'!FA9=0,0,((1/(1-Parameters!$B$197)*(MAX(1,'National cons per cap'!FA9)*'Non-Market - loss factor'!FA8)^(1-Parameters!$B$197)))*'[4]National population'!FA9)</f>
        <v>-20813.665027166251</v>
      </c>
      <c r="FB8" s="22">
        <f ca="1">IF('National cons per cap'!FB9=0,0,((1/(1-Parameters!$B$197)*(MAX(1,'National cons per cap'!FB9)*'Non-Market - loss factor'!FB8)^(1-Parameters!$B$197)))*'[4]National population'!FB9)</f>
        <v>-401631.86840780411</v>
      </c>
      <c r="FC8" s="22">
        <f ca="1">IF('National cons per cap'!FC9=0,0,((1/(1-Parameters!$B$197)*(MAX(1,'National cons per cap'!FC9)*'Non-Market - loss factor'!FC8)^(1-Parameters!$B$197)))*'[4]National population'!FC9)</f>
        <v>-162844.48720618582</v>
      </c>
      <c r="FD8" s="22">
        <f ca="1">IF('National cons per cap'!FD9=0,0,((1/(1-Parameters!$B$197)*(MAX(1,'National cons per cap'!FD9)*'Non-Market - loss factor'!FD8)^(1-Parameters!$B$197)))*'[4]National population'!FD9)</f>
        <v>-262.88542637824497</v>
      </c>
      <c r="FE8" s="22">
        <f>IF('National cons per cap'!FE9=0,0,((1/(1-Parameters!$B$197)*(MAX(1,'National cons per cap'!FE9)*'Non-Market - loss factor'!FE8)^(1-Parameters!$B$197)))*'[4]National population'!FE9)</f>
        <v>0</v>
      </c>
      <c r="FF8" s="22">
        <f ca="1">IF('National cons per cap'!FF9=0,0,((1/(1-Parameters!$B$197)*(MAX(1,'National cons per cap'!FF9)*'Non-Market - loss factor'!FF8)^(1-Parameters!$B$197)))*'[4]National population'!FF9)</f>
        <v>-134789.71275021005</v>
      </c>
      <c r="FG8" s="22">
        <f ca="1">IF('National cons per cap'!FG9=0,0,((1/(1-Parameters!$B$197)*(MAX(1,'National cons per cap'!FG9)*'Non-Market - loss factor'!FG8)^(1-Parameters!$B$197)))*'[4]National population'!FG9)</f>
        <v>-303435.58766200818</v>
      </c>
      <c r="FH8" s="22">
        <f ca="1">IF('National cons per cap'!FH9=0,0,((1/(1-Parameters!$B$197)*(MAX(1,'National cons per cap'!FH9)*'Non-Market - loss factor'!FH8)^(1-Parameters!$B$197)))*'[4]National population'!FH9)</f>
        <v>-8631.3411028969622</v>
      </c>
      <c r="FI8" s="22">
        <f ca="1">IF('National cons per cap'!FI9=0,0,((1/(1-Parameters!$B$197)*(MAX(1,'National cons per cap'!FI9)*'Non-Market - loss factor'!FI8)^(1-Parameters!$B$197)))*'[4]National population'!FI9)</f>
        <v>-12453.079791442387</v>
      </c>
      <c r="FJ8" s="22">
        <f ca="1">IF('National cons per cap'!FJ9=0,0,((1/(1-Parameters!$B$197)*(MAX(1,'National cons per cap'!FJ9)*'Non-Market - loss factor'!FJ8)^(1-Parameters!$B$197)))*'[4]National population'!FJ9)</f>
        <v>-74861.169662465079</v>
      </c>
      <c r="FK8" s="22">
        <f ca="1">IF('National cons per cap'!FK9=0,0,((1/(1-Parameters!$B$197)*(MAX(1,'National cons per cap'!FK9)*'Non-Market - loss factor'!FK8)^(1-Parameters!$B$197)))*'[4]National population'!FK9)</f>
        <v>-27612.686397531488</v>
      </c>
      <c r="FL8" s="22">
        <f ca="1">IF('National cons per cap'!FL9=0,0,((1/(1-Parameters!$B$197)*(MAX(1,'National cons per cap'!FL9)*'Non-Market - loss factor'!FL8)^(1-Parameters!$B$197)))*'[4]National population'!FL9)</f>
        <v>-105857.12379181801</v>
      </c>
      <c r="FM8" s="22">
        <f>IF('National cons per cap'!FM9=0,0,((1/(1-Parameters!$B$197)*(MAX(1,'National cons per cap'!FM9)*'Non-Market - loss factor'!FM8)^(1-Parameters!$B$197)))*'[4]National population'!FM9)</f>
        <v>0</v>
      </c>
      <c r="FN8" s="22">
        <f ca="1">IF('National cons per cap'!FN9=0,0,((1/(1-Parameters!$B$197)*(MAX(1,'National cons per cap'!FN9)*'Non-Market - loss factor'!FN8)^(1-Parameters!$B$197)))*'[4]National population'!FN9)</f>
        <v>-661118.26511863479</v>
      </c>
      <c r="FO8" s="22">
        <f ca="1">IF('National cons per cap'!FO9=0,0,((1/(1-Parameters!$B$197)*(MAX(1,'National cons per cap'!FO9)*'Non-Market - loss factor'!FO8)^(1-Parameters!$B$197)))*'[4]National population'!FO9)</f>
        <v>-423514.86205410777</v>
      </c>
      <c r="FP8" s="22">
        <f ca="1">IF('National cons per cap'!FP9=0,0,((1/(1-Parameters!$B$197)*(MAX(1,'National cons per cap'!FP9)*'Non-Market - loss factor'!FP8)^(1-Parameters!$B$197)))*'[4]National population'!FP9)</f>
        <v>-1189243.1354496076</v>
      </c>
      <c r="FQ8" s="22">
        <f ca="1">IF('National cons per cap'!FQ9=0,0,((1/(1-Parameters!$B$197)*(MAX(1,'National cons per cap'!FQ9)*'Non-Market - loss factor'!FQ8)^(1-Parameters!$B$197)))*'[4]National population'!FQ9)</f>
        <v>-298516.27371825912</v>
      </c>
      <c r="FR8" s="22">
        <f ca="1">IF('National cons per cap'!FR9=0,0,((1/(1-Parameters!$B$197)*(MAX(1,'National cons per cap'!FR9)*'Non-Market - loss factor'!FR8)^(1-Parameters!$B$197)))*'[4]National population'!FR9)</f>
        <v>-105889.43083282583</v>
      </c>
      <c r="FS8" s="22">
        <f ca="1">IF('National cons per cap'!FS9=0,0,((1/(1-Parameters!$B$197)*(MAX(1,'National cons per cap'!FS9)*'Non-Market - loss factor'!FS8)^(1-Parameters!$B$197)))*'[4]National population'!FS9)</f>
        <v>-26960.728959473137</v>
      </c>
      <c r="FT8" s="22">
        <f ca="1">IF('National cons per cap'!FT9=0,0,((1/(1-Parameters!$B$197)*(MAX(1,'National cons per cap'!FT9)*'Non-Market - loss factor'!FT8)^(1-Parameters!$B$197)))*'[4]National population'!FT9)</f>
        <v>-2782.7272488876897</v>
      </c>
      <c r="FU8" s="22">
        <f ca="1">IF('National cons per cap'!FU9=0,0,((1/(1-Parameters!$B$197)*(MAX(1,'National cons per cap'!FU9)*'Non-Market - loss factor'!FU8)^(1-Parameters!$B$197)))*'[4]National population'!FU9)</f>
        <v>-16857.456022451737</v>
      </c>
      <c r="FV8" s="22">
        <f ca="1">IF('National cons per cap'!FV9=0,0,((1/(1-Parameters!$B$197)*(MAX(1,'National cons per cap'!FV9)*'Non-Market - loss factor'!FV8)^(1-Parameters!$B$197)))*'[4]National population'!FV9)</f>
        <v>-241579.55868282676</v>
      </c>
      <c r="FW8" s="22">
        <f ca="1">IF('National cons per cap'!FW9=0,0,((1/(1-Parameters!$B$197)*(MAX(1,'National cons per cap'!FW9)*'Non-Market - loss factor'!FW8)^(1-Parameters!$B$197)))*'[4]National population'!FW9)</f>
        <v>-1221308.2993207246</v>
      </c>
      <c r="FX8" s="22">
        <f ca="1">IF('National cons per cap'!FX9=0,0,((1/(1-Parameters!$B$197)*(MAX(1,'National cons per cap'!FX9)*'Non-Market - loss factor'!FX8)^(1-Parameters!$B$197)))*'[4]National population'!FX9)</f>
        <v>-396.0924471818762</v>
      </c>
      <c r="FY8" s="22">
        <f>IF('National cons per cap'!FY9=0,0,((1/(1-Parameters!$B$197)*(MAX(1,'National cons per cap'!FY9)*'Non-Market - loss factor'!FY8)^(1-Parameters!$B$197)))*'[4]National population'!FY9)</f>
        <v>0</v>
      </c>
      <c r="FZ8" s="22">
        <f ca="1">IF('National cons per cap'!FZ9=0,0,((1/(1-Parameters!$B$197)*(MAX(1,'National cons per cap'!FZ9)*'Non-Market - loss factor'!FZ8)^(1-Parameters!$B$197)))*'[4]National population'!FZ9)</f>
        <v>-2294962.328398651</v>
      </c>
      <c r="GA8" s="22">
        <f ca="1">IF('National cons per cap'!GA9=0,0,((1/(1-Parameters!$B$197)*(MAX(1,'National cons per cap'!GA9)*'Non-Market - loss factor'!GA8)^(1-Parameters!$B$197)))*'[4]National population'!GA9)</f>
        <v>-1896517.0820396342</v>
      </c>
      <c r="GB8" s="22">
        <f ca="1">IF('National cons per cap'!GB9=0,0,((1/(1-Parameters!$B$197)*(MAX(1,'National cons per cap'!GB9)*'Non-Market - loss factor'!GB8)^(1-Parameters!$B$197)))*'[4]National population'!GB9)</f>
        <v>-1020993.2270659831</v>
      </c>
      <c r="GC8" s="22">
        <f ca="1">IF('National cons per cap'!GC9=0,0,((1/(1-Parameters!$B$197)*(MAX(1,'National cons per cap'!GC9)*'Non-Market - loss factor'!GC8)^(1-Parameters!$B$197)))*'[4]National population'!GC9)</f>
        <v>-54465.013157668014</v>
      </c>
      <c r="GD8" s="22">
        <f ca="1">IF('National cons per cap'!GD9=0,0,((1/(1-Parameters!$B$197)*(MAX(1,'National cons per cap'!GD9)*'Non-Market - loss factor'!GD8)^(1-Parameters!$B$197)))*'[4]National population'!GD9)</f>
        <v>-3020419.9444940216</v>
      </c>
      <c r="GE8" s="22">
        <f ca="1">IF('National cons per cap'!GE9=0,0,((1/(1-Parameters!$B$197)*(MAX(1,'National cons per cap'!GE9)*'Non-Market - loss factor'!GE8)^(1-Parameters!$B$197)))*'[4]National population'!GE9)</f>
        <v>-908437.57130285667</v>
      </c>
      <c r="GF8" s="22">
        <f ca="1">IF('National cons per cap'!GF9=0,0,((1/(1-Parameters!$B$197)*(MAX(1,'National cons per cap'!GF9)*'Non-Market - loss factor'!GF8)^(1-Parameters!$B$197)))*'[4]National population'!GF9)</f>
        <v>-506958.3863329679</v>
      </c>
      <c r="GG8" s="22">
        <f ca="1">IF('National cons per cap'!GG9=0,0,((1/(1-Parameters!$B$197)*(MAX(1,'National cons per cap'!GG9)*'Non-Market - loss factor'!GG8)^(1-Parameters!$B$197)))*'[4]National population'!GG9)</f>
        <v>-2711059.0483329031</v>
      </c>
      <c r="GH8" s="22">
        <f ca="1">IF('National cons per cap'!GH9=0,0,((1/(1-Parameters!$B$197)*(MAX(1,'National cons per cap'!GH9)*'Non-Market - loss factor'!GH8)^(1-Parameters!$B$197)))*'[4]National population'!GH9)</f>
        <v>-8596.3439785504743</v>
      </c>
      <c r="GI8" s="22">
        <f ca="1">IF('National cons per cap'!GI9=0,0,((1/(1-Parameters!$B$197)*(MAX(1,'National cons per cap'!GI9)*'Non-Market - loss factor'!GI8)^(1-Parameters!$B$197)))*'[4]National population'!GI9)</f>
        <v>-5043.7434615492803</v>
      </c>
      <c r="GJ8" s="22">
        <f ca="1">IF('National cons per cap'!GJ9=0,0,((1/(1-Parameters!$B$197)*(MAX(1,'National cons per cap'!GJ9)*'Non-Market - loss factor'!GJ8)^(1-Parameters!$B$197)))*'[4]National population'!GJ9)</f>
        <v>-832368.81425062974</v>
      </c>
      <c r="GK8" s="22">
        <f ca="1">IF('National cons per cap'!GK9=0,0,((1/(1-Parameters!$B$197)*(MAX(1,'National cons per cap'!GK9)*'Non-Market - loss factor'!GK8)^(1-Parameters!$B$197)))*'[4]National population'!GK9)</f>
        <v>-1074226.4749088269</v>
      </c>
      <c r="GL8" s="22">
        <f ca="1">IF('National cons per cap'!GL9=0,0,((1/(1-Parameters!$B$197)*(MAX(1,'National cons per cap'!GL9)*'Non-Market - loss factor'!GL8)^(1-Parameters!$B$197)))*'[4]National population'!GL9)</f>
        <v>-603167.84743242827</v>
      </c>
      <c r="GM8" s="22">
        <f ca="1">IF('National cons per cap'!GM9=0,0,((1/(1-Parameters!$B$197)*(MAX(1,'National cons per cap'!GM9)*'Non-Market - loss factor'!GM8)^(1-Parameters!$B$197)))*'[4]National population'!GM9)</f>
        <v>-587369.91650577763</v>
      </c>
      <c r="GN8" s="27">
        <f ca="1">SUM(B8:GM8)*(1+Parameters!B$198)^-(A8-A$12)</f>
        <v>-193784766.19413647</v>
      </c>
      <c r="GO8" s="22">
        <f ca="1">(GN8*(1-Parameters!$B$197)/'[4]National population'!$GN9)^(1/(1-Parameters!$B$197))</f>
        <v>5647.0081843642238</v>
      </c>
      <c r="GP8" s="27"/>
    </row>
    <row r="9" spans="1:198" x14ac:dyDescent="0.25">
      <c r="A9" s="15">
        <v>2017</v>
      </c>
      <c r="B9" s="22">
        <f ca="1">IF('National cons per cap'!B10=0,0,((1/(1-Parameters!$B$197)*(MAX(1,'National cons per cap'!B10)*'Non-Market - loss factor'!B9)^(1-Parameters!$B$197)))*'[4]National population'!B10)</f>
        <v>-1259303.8503829322</v>
      </c>
      <c r="C9" s="22">
        <f ca="1">IF('National cons per cap'!C10=0,0,((1/(1-Parameters!$B$197)*(MAX(1,'National cons per cap'!C10)*'Non-Market - loss factor'!C9)^(1-Parameters!$B$197)))*'[4]National population'!C10)</f>
        <v>-770002.96273355256</v>
      </c>
      <c r="D9" s="22">
        <f ca="1">IF('National cons per cap'!D10=0,0,((1/(1-Parameters!$B$197)*(MAX(1,'National cons per cap'!D10)*'Non-Market - loss factor'!D9)^(1-Parameters!$B$197)))*'[4]National population'!D10)</f>
        <v>-65078.894930828683</v>
      </c>
      <c r="E9" s="22">
        <f>IF('National cons per cap'!E10=0,0,((1/(1-Parameters!$B$197)*(MAX(1,'National cons per cap'!E10)*'Non-Market - loss factor'!E9)^(1-Parameters!$B$197)))*'[4]National population'!E10)</f>
        <v>0</v>
      </c>
      <c r="F9" s="22">
        <f ca="1">IF('National cons per cap'!F10=0,0,((1/(1-Parameters!$B$197)*(MAX(1,'National cons per cap'!F10)*'Non-Market - loss factor'!F9)^(1-Parameters!$B$197)))*'[4]National population'!F10)</f>
        <v>-88677.253922807053</v>
      </c>
      <c r="G9" s="22">
        <f ca="1">IF('National cons per cap'!G10=0,0,((1/(1-Parameters!$B$197)*(MAX(1,'National cons per cap'!G10)*'Non-Market - loss factor'!G9)^(1-Parameters!$B$197)))*'[4]National population'!G10)</f>
        <v>-632210.8876561803</v>
      </c>
      <c r="H9" s="22">
        <f ca="1">IF('National cons per cap'!H10=0,0,((1/(1-Parameters!$B$197)*(MAX(1,'National cons per cap'!H10)*'Non-Market - loss factor'!H9)^(1-Parameters!$B$197)))*'[4]National population'!H10)</f>
        <v>-69012.759261185405</v>
      </c>
      <c r="I9" s="22">
        <f ca="1">IF('National cons per cap'!I10=0,0,((1/(1-Parameters!$B$197)*(MAX(1,'National cons per cap'!I10)*'Non-Market - loss factor'!I9)^(1-Parameters!$B$197)))*'[4]National population'!I10)</f>
        <v>-1395.4359173383548</v>
      </c>
      <c r="J9" s="22">
        <f ca="1">IF('National cons per cap'!J10=0,0,((1/(1-Parameters!$B$197)*(MAX(1,'National cons per cap'!J10)*'Non-Market - loss factor'!J9)^(1-Parameters!$B$197)))*'[4]National population'!J10)</f>
        <v>-247977.04870803558</v>
      </c>
      <c r="K9" s="22">
        <f ca="1">IF('National cons per cap'!K10=0,0,((1/(1-Parameters!$B$197)*(MAX(1,'National cons per cap'!K10)*'Non-Market - loss factor'!K9)^(1-Parameters!$B$197)))*'[4]National population'!K10)</f>
        <v>-92124.403918598866</v>
      </c>
      <c r="L9" s="22">
        <f ca="1">IF('National cons per cap'!L10=0,0,((1/(1-Parameters!$B$197)*(MAX(1,'National cons per cap'!L10)*'Non-Market - loss factor'!L9)^(1-Parameters!$B$197)))*'[4]National population'!L10)</f>
        <v>-164570.7626166261</v>
      </c>
      <c r="M9" s="22">
        <f ca="1">IF('National cons per cap'!M10=0,0,((1/(1-Parameters!$B$197)*(MAX(1,'National cons per cap'!M10)*'Non-Market - loss factor'!M9)^(1-Parameters!$B$197)))*'[4]National population'!M10)</f>
        <v>-698132.34100545174</v>
      </c>
      <c r="N9" s="22">
        <f ca="1">IF('National cons per cap'!N10=0,0,((1/(1-Parameters!$B$197)*(MAX(1,'National cons per cap'!N10)*'Non-Market - loss factor'!N9)^(1-Parameters!$B$197)))*'[4]National population'!N10)</f>
        <v>-122556.7403599281</v>
      </c>
      <c r="O9" s="22">
        <f ca="1">IF('National cons per cap'!O10=0,0,((1/(1-Parameters!$B$197)*(MAX(1,'National cons per cap'!O10)*'Non-Market - loss factor'!O9)^(1-Parameters!$B$197)))*'[4]National population'!O10)</f>
        <v>-489274.5026738345</v>
      </c>
      <c r="P9" s="22">
        <f ca="1">IF('National cons per cap'!P10=0,0,((1/(1-Parameters!$B$197)*(MAX(1,'National cons per cap'!P10)*'Non-Market - loss factor'!P9)^(1-Parameters!$B$197)))*'[4]National population'!P10)</f>
        <v>-953868.34112191084</v>
      </c>
      <c r="Q9" s="22">
        <f ca="1">IF('National cons per cap'!Q10=0,0,((1/(1-Parameters!$B$197)*(MAX(1,'National cons per cap'!Q10)*'Non-Market - loss factor'!Q9)^(1-Parameters!$B$197)))*'[4]National population'!Q10)</f>
        <v>-6304860.3680128828</v>
      </c>
      <c r="R9" s="22">
        <f ca="1">IF('National cons per cap'!R10=0,0,((1/(1-Parameters!$B$197)*(MAX(1,'National cons per cap'!R10)*'Non-Market - loss factor'!R9)^(1-Parameters!$B$197)))*'[4]National population'!R10)</f>
        <v>-131377.17530538328</v>
      </c>
      <c r="S9" s="22">
        <f ca="1">IF('National cons per cap'!S10=0,0,((1/(1-Parameters!$B$197)*(MAX(1,'National cons per cap'!S10)*'Non-Market - loss factor'!S9)^(1-Parameters!$B$197)))*'[4]National population'!S10)</f>
        <v>-15881.644378484503</v>
      </c>
      <c r="T9" s="22">
        <f ca="1">IF('National cons per cap'!T10=0,0,((1/(1-Parameters!$B$197)*(MAX(1,'National cons per cap'!T10)*'Non-Market - loss factor'!T9)^(1-Parameters!$B$197)))*'[4]National population'!T10)</f>
        <v>-4623.8259931718458</v>
      </c>
      <c r="U9" s="22">
        <f ca="1">IF('National cons per cap'!U10=0,0,((1/(1-Parameters!$B$197)*(MAX(1,'National cons per cap'!U10)*'Non-Market - loss factor'!U9)^(1-Parameters!$B$197)))*'[4]National population'!U10)</f>
        <v>-77825.265858398197</v>
      </c>
      <c r="V9" s="22">
        <f ca="1">IF('National cons per cap'!V10=0,0,((1/(1-Parameters!$B$197)*(MAX(1,'National cons per cap'!V10)*'Non-Market - loss factor'!V9)^(1-Parameters!$B$197)))*'[4]National population'!V10)</f>
        <v>-154435.68430847765</v>
      </c>
      <c r="W9" s="22">
        <f ca="1">IF('National cons per cap'!W10=0,0,((1/(1-Parameters!$B$197)*(MAX(1,'National cons per cap'!W10)*'Non-Market - loss factor'!W9)^(1-Parameters!$B$197)))*'[4]National population'!W10)</f>
        <v>-7558.0395115707852</v>
      </c>
      <c r="X9" s="22">
        <f ca="1">IF('National cons per cap'!X10=0,0,((1/(1-Parameters!$B$197)*(MAX(1,'National cons per cap'!X10)*'Non-Market - loss factor'!X9)^(1-Parameters!$B$197)))*'[4]National population'!X10)</f>
        <v>-773.38113819238038</v>
      </c>
      <c r="Y9" s="22">
        <f ca="1">IF('National cons per cap'!Y10=0,0,((1/(1-Parameters!$B$197)*(MAX(1,'National cons per cap'!Y10)*'Non-Market - loss factor'!Y9)^(1-Parameters!$B$197)))*'[4]National population'!Y10)</f>
        <v>-306847.98431642144</v>
      </c>
      <c r="Z9" s="22">
        <f ca="1">IF('National cons per cap'!Z10=0,0,((1/(1-Parameters!$B$197)*(MAX(1,'National cons per cap'!Z10)*'Non-Market - loss factor'!Z9)^(1-Parameters!$B$197)))*'[4]National population'!Z10)</f>
        <v>-3462574.8017428173</v>
      </c>
      <c r="AA9" s="22">
        <f ca="1">IF('National cons per cap'!AA10=0,0,((1/(1-Parameters!$B$197)*(MAX(1,'National cons per cap'!AA10)*'Non-Market - loss factor'!AA9)^(1-Parameters!$B$197)))*'[4]National population'!AA10)</f>
        <v>-4434.7744458007892</v>
      </c>
      <c r="AB9" s="22">
        <f ca="1">IF('National cons per cap'!AB10=0,0,((1/(1-Parameters!$B$197)*(MAX(1,'National cons per cap'!AB10)*'Non-Market - loss factor'!AB9)^(1-Parameters!$B$197)))*'[4]National population'!AB10)</f>
        <v>-3585.4464372305447</v>
      </c>
      <c r="AC9" s="22">
        <f ca="1">IF('National cons per cap'!AC10=0,0,((1/(1-Parameters!$B$197)*(MAX(1,'National cons per cap'!AC10)*'Non-Market - loss factor'!AC9)^(1-Parameters!$B$197)))*'[4]National population'!AC10)</f>
        <v>-17287.396772034532</v>
      </c>
      <c r="AD9" s="22">
        <f ca="1">IF('National cons per cap'!AD10=0,0,((1/(1-Parameters!$B$197)*(MAX(1,'National cons per cap'!AD10)*'Non-Market - loss factor'!AD9)^(1-Parameters!$B$197)))*'[4]National population'!AD10)</f>
        <v>-47264.243961299355</v>
      </c>
      <c r="AE9" s="22">
        <f ca="1">IF('National cons per cap'!AE10=0,0,((1/(1-Parameters!$B$197)*(MAX(1,'National cons per cap'!AE10)*'Non-Market - loss factor'!AE9)^(1-Parameters!$B$197)))*'[4]National population'!AE10)</f>
        <v>-341170.23386965238</v>
      </c>
      <c r="AF9" s="22">
        <f ca="1">IF('National cons per cap'!AF10=0,0,((1/(1-Parameters!$B$197)*(MAX(1,'National cons per cap'!AF10)*'Non-Market - loss factor'!AF9)^(1-Parameters!$B$197)))*'[4]National population'!AF10)</f>
        <v>-365474.33073451702</v>
      </c>
      <c r="AG9" s="22">
        <f ca="1">IF('National cons per cap'!AG10=0,0,((1/(1-Parameters!$B$197)*(MAX(1,'National cons per cap'!AG10)*'Non-Market - loss factor'!AG9)^(1-Parameters!$B$197)))*'[4]National population'!AG10)</f>
        <v>-81683.206258032122</v>
      </c>
      <c r="AH9" s="22">
        <f ca="1">IF('National cons per cap'!AH10=0,0,((1/(1-Parameters!$B$197)*(MAX(1,'National cons per cap'!AH10)*'Non-Market - loss factor'!AH9)^(1-Parameters!$B$197)))*'[4]National population'!AH10)</f>
        <v>-276090.59010318335</v>
      </c>
      <c r="AI9" s="22">
        <f ca="1">IF('National cons per cap'!AI10=0,0,((1/(1-Parameters!$B$197)*(MAX(1,'National cons per cap'!AI10)*'Non-Market - loss factor'!AI9)^(1-Parameters!$B$197)))*'[4]National population'!AI10)</f>
        <v>-32545709.331526436</v>
      </c>
      <c r="AJ9" s="22">
        <f ca="1">IF('National cons per cap'!AJ10=0,0,((1/(1-Parameters!$B$197)*(MAX(1,'National cons per cap'!AJ10)*'Non-Market - loss factor'!AJ9)^(1-Parameters!$B$197)))*'[4]National population'!AJ10)</f>
        <v>-904988.32615860284</v>
      </c>
      <c r="AK9" s="22">
        <f ca="1">IF('National cons per cap'!AK10=0,0,((1/(1-Parameters!$B$197)*(MAX(1,'National cons per cap'!AK10)*'Non-Market - loss factor'!AK9)^(1-Parameters!$B$197)))*'[4]National population'!AK10)</f>
        <v>-890064.45935170178</v>
      </c>
      <c r="AL9" s="22">
        <f ca="1">IF('National cons per cap'!AL10=0,0,((1/(1-Parameters!$B$197)*(MAX(1,'National cons per cap'!AL10)*'Non-Market - loss factor'!AL9)^(1-Parameters!$B$197)))*'[4]National population'!AL10)</f>
        <v>-5650798.6660903273</v>
      </c>
      <c r="AM9" s="22">
        <f ca="1">IF('National cons per cap'!AM10=0,0,((1/(1-Parameters!$B$197)*(MAX(1,'National cons per cap'!AM10)*'Non-Market - loss factor'!AM9)^(1-Parameters!$B$197)))*'[4]National population'!AM10)</f>
        <v>-139877.83624664336</v>
      </c>
      <c r="AN9" s="22">
        <f ca="1">IF('National cons per cap'!AN10=0,0,((1/(1-Parameters!$B$197)*(MAX(1,'National cons per cap'!AN10)*'Non-Market - loss factor'!AN9)^(1-Parameters!$B$197)))*'[4]National population'!AN10)</f>
        <v>-926675.4241262431</v>
      </c>
      <c r="AO9" s="22">
        <f ca="1">IF('National cons per cap'!AO10=0,0,((1/(1-Parameters!$B$197)*(MAX(1,'National cons per cap'!AO10)*'Non-Market - loss factor'!AO9)^(1-Parameters!$B$197)))*'[4]National population'!AO10)</f>
        <v>-31279.265183848602</v>
      </c>
      <c r="AP9" s="22">
        <f ca="1">IF('National cons per cap'!AP10=0,0,((1/(1-Parameters!$B$197)*(MAX(1,'National cons per cap'!AP10)*'Non-Market - loss factor'!AP9)^(1-Parameters!$B$197)))*'[4]National population'!AP10)</f>
        <v>-16400.087879097329</v>
      </c>
      <c r="AQ9" s="22">
        <f ca="1">IF('National cons per cap'!AQ10=0,0,((1/(1-Parameters!$B$197)*(MAX(1,'National cons per cap'!AQ10)*'Non-Market - loss factor'!AQ9)^(1-Parameters!$B$197)))*'[4]National population'!AQ10)</f>
        <v>-84493.466890795011</v>
      </c>
      <c r="AR9" s="22">
        <f>IF('National cons per cap'!AR10=0,0,((1/(1-Parameters!$B$197)*(MAX(1,'National cons per cap'!AR10)*'Non-Market - loss factor'!AR9)^(1-Parameters!$B$197)))*'[4]National population'!AR10)</f>
        <v>0</v>
      </c>
      <c r="AS9" s="22">
        <f ca="1">IF('National cons per cap'!AS10=0,0,((1/(1-Parameters!$B$197)*(MAX(1,'National cons per cap'!AS10)*'Non-Market - loss factor'!AS9)^(1-Parameters!$B$197)))*'[4]National population'!AS10)</f>
        <v>-12768.290992441023</v>
      </c>
      <c r="AT9" s="22">
        <f ca="1">IF('National cons per cap'!AT10=0,0,((1/(1-Parameters!$B$197)*(MAX(1,'National cons per cap'!AT10)*'Non-Market - loss factor'!AT9)^(1-Parameters!$B$197)))*'[4]National population'!AT10)</f>
        <v>-141219.18726362431</v>
      </c>
      <c r="AU9" s="22">
        <f ca="1">IF('National cons per cap'!AU10=0,0,((1/(1-Parameters!$B$197)*(MAX(1,'National cons per cap'!AU10)*'Non-Market - loss factor'!AU9)^(1-Parameters!$B$197)))*'[4]National population'!AU10)</f>
        <v>-934505.72218499053</v>
      </c>
      <c r="AV9" s="22">
        <f ca="1">IF('National cons per cap'!AV10=0,0,((1/(1-Parameters!$B$197)*(MAX(1,'National cons per cap'!AV10)*'Non-Market - loss factor'!AV9)^(1-Parameters!$B$197)))*'[4]National population'!AV10)</f>
        <v>-39607.015222974449</v>
      </c>
      <c r="AW9" s="22">
        <f ca="1">IF('National cons per cap'!AW10=0,0,((1/(1-Parameters!$B$197)*(MAX(1,'National cons per cap'!AW10)*'Non-Market - loss factor'!AW9)^(1-Parameters!$B$197)))*'[4]National population'!AW10)</f>
        <v>-1596.2113672592993</v>
      </c>
      <c r="AX9" s="22">
        <f ca="1">IF('National cons per cap'!AX10=0,0,((1/(1-Parameters!$B$197)*(MAX(1,'National cons per cap'!AX10)*'Non-Market - loss factor'!AX9)^(1-Parameters!$B$197)))*'[4]National population'!AX10)</f>
        <v>-60824.359830777299</v>
      </c>
      <c r="AY9" s="22">
        <f ca="1">IF('National cons per cap'!AY10=0,0,((1/(1-Parameters!$B$197)*(MAX(1,'National cons per cap'!AY10)*'Non-Market - loss factor'!AY9)^(1-Parameters!$B$197)))*'[4]National population'!AY10)</f>
        <v>-196046.68038319281</v>
      </c>
      <c r="AZ9" s="22">
        <f ca="1">IF('National cons per cap'!AZ10=0,0,((1/(1-Parameters!$B$197)*(MAX(1,'National cons per cap'!AZ10)*'Non-Market - loss factor'!AZ9)^(1-Parameters!$B$197)))*'[4]National population'!AZ10)</f>
        <v>-938408.92999890051</v>
      </c>
      <c r="BA9" s="22">
        <f ca="1">IF('National cons per cap'!BA10=0,0,((1/(1-Parameters!$B$197)*(MAX(1,'National cons per cap'!BA10)*'Non-Market - loss factor'!BA9)^(1-Parameters!$B$197)))*'[4]National population'!BA10)</f>
        <v>-352006.16216025397</v>
      </c>
      <c r="BB9" s="22">
        <f ca="1">IF('National cons per cap'!BB10=0,0,((1/(1-Parameters!$B$197)*(MAX(1,'National cons per cap'!BB10)*'Non-Market - loss factor'!BB9)^(1-Parameters!$B$197)))*'[4]National population'!BB10)</f>
        <v>-1922395.8957677253</v>
      </c>
      <c r="BC9" s="22">
        <f ca="1">IF('National cons per cap'!BC10=0,0,((1/(1-Parameters!$B$197)*(MAX(1,'National cons per cap'!BC10)*'Non-Market - loss factor'!BC9)^(1-Parameters!$B$197)))*'[4]National population'!BC10)</f>
        <v>-174982.14685856825</v>
      </c>
      <c r="BD9" s="22">
        <f>IF('National cons per cap'!BD10=0,0,((1/(1-Parameters!$B$197)*(MAX(1,'National cons per cap'!BD10)*'Non-Market - loss factor'!BD9)^(1-Parameters!$B$197)))*'[4]National population'!BD10)</f>
        <v>0</v>
      </c>
      <c r="BE9" s="22">
        <f ca="1">IF('National cons per cap'!BE10=0,0,((1/(1-Parameters!$B$197)*(MAX(1,'National cons per cap'!BE10)*'Non-Market - loss factor'!BE9)^(1-Parameters!$B$197)))*'[4]National population'!BE10)</f>
        <v>-571070.75399816199</v>
      </c>
      <c r="BF9" s="22">
        <f ca="1">IF('National cons per cap'!BF10=0,0,((1/(1-Parameters!$B$197)*(MAX(1,'National cons per cap'!BF10)*'Non-Market - loss factor'!BF9)^(1-Parameters!$B$197)))*'[4]National population'!BF10)</f>
        <v>-20267.160278725067</v>
      </c>
      <c r="BG9" s="22">
        <f ca="1">IF('National cons per cap'!BG10=0,0,((1/(1-Parameters!$B$197)*(MAX(1,'National cons per cap'!BG10)*'Non-Market - loss factor'!BG9)^(1-Parameters!$B$197)))*'[4]National population'!BG10)</f>
        <v>-6778189.4509590259</v>
      </c>
      <c r="BH9" s="22">
        <f ca="1">IF('National cons per cap'!BH10=0,0,((1/(1-Parameters!$B$197)*(MAX(1,'National cons per cap'!BH10)*'Non-Market - loss factor'!BH9)^(1-Parameters!$B$197)))*'[4]National population'!BH10)</f>
        <v>-59932.263633333605</v>
      </c>
      <c r="BI9" s="22">
        <f ca="1">IF('National cons per cap'!BI10=0,0,((1/(1-Parameters!$B$197)*(MAX(1,'National cons per cap'!BI10)*'Non-Market - loss factor'!BI9)^(1-Parameters!$B$197)))*'[4]National population'!BI10)</f>
        <v>-19689.190300305821</v>
      </c>
      <c r="BJ9" s="22">
        <f ca="1">IF('National cons per cap'!BJ10=0,0,((1/(1-Parameters!$B$197)*(MAX(1,'National cons per cap'!BJ10)*'Non-Market - loss factor'!BJ9)^(1-Parameters!$B$197)))*'[4]National population'!BJ10)</f>
        <v>-757786.94102795131</v>
      </c>
      <c r="BK9" s="22">
        <f ca="1">IF('National cons per cap'!BK10=0,0,((1/(1-Parameters!$B$197)*(MAX(1,'National cons per cap'!BK10)*'Non-Market - loss factor'!BK9)^(1-Parameters!$B$197)))*'[4]National population'!BK10)</f>
        <v>-3878.2695707770345</v>
      </c>
      <c r="BL9" s="22">
        <f ca="1">IF('National cons per cap'!BL10=0,0,((1/(1-Parameters!$B$197)*(MAX(1,'National cons per cap'!BL10)*'Non-Market - loss factor'!BL9)^(1-Parameters!$B$197)))*'[4]National population'!BL10)</f>
        <v>-35832.311826424026</v>
      </c>
      <c r="BM9" s="22">
        <f ca="1">IF('National cons per cap'!BM10=0,0,((1/(1-Parameters!$B$197)*(MAX(1,'National cons per cap'!BM10)*'Non-Market - loss factor'!BM9)^(1-Parameters!$B$197)))*'[4]National population'!BM10)</f>
        <v>-691083.23125640303</v>
      </c>
      <c r="BN9" s="22">
        <f ca="1">IF('National cons per cap'!BN10=0,0,((1/(1-Parameters!$B$197)*(MAX(1,'National cons per cap'!BN10)*'Non-Market - loss factor'!BN9)^(1-Parameters!$B$197)))*'[4]National population'!BN10)</f>
        <v>-85620.732810944653</v>
      </c>
      <c r="BO9" s="22">
        <f ca="1">IF('National cons per cap'!BO10=0,0,((1/(1-Parameters!$B$197)*(MAX(1,'National cons per cap'!BO10)*'Non-Market - loss factor'!BO9)^(1-Parameters!$B$197)))*'[4]National population'!BO10)</f>
        <v>-1011720.6430906387</v>
      </c>
      <c r="BP9" s="22">
        <f ca="1">IF('National cons per cap'!BP10=0,0,((1/(1-Parameters!$B$197)*(MAX(1,'National cons per cap'!BP10)*'Non-Market - loss factor'!BP9)^(1-Parameters!$B$197)))*'[4]National population'!BP10)</f>
        <v>-517771.11695848004</v>
      </c>
      <c r="BQ9" s="22">
        <f>IF('National cons per cap'!BQ10=0,0,((1/(1-Parameters!$B$197)*(MAX(1,'National cons per cap'!BQ10)*'Non-Market - loss factor'!BQ9)^(1-Parameters!$B$197)))*'[4]National population'!BQ10)</f>
        <v>0</v>
      </c>
      <c r="BR9" s="22">
        <f ca="1">IF('National cons per cap'!BR10=0,0,((1/(1-Parameters!$B$197)*(MAX(1,'National cons per cap'!BR10)*'Non-Market - loss factor'!BR9)^(1-Parameters!$B$197)))*'[4]National population'!BR10)</f>
        <v>-101590.55529544709</v>
      </c>
      <c r="BS9" s="22">
        <f ca="1">IF('National cons per cap'!BS10=0,0,((1/(1-Parameters!$B$197)*(MAX(1,'National cons per cap'!BS10)*'Non-Market - loss factor'!BS9)^(1-Parameters!$B$197)))*'[4]National population'!BS10)</f>
        <v>-87323.830021158225</v>
      </c>
      <c r="BT9" s="22">
        <f ca="1">IF('National cons per cap'!BT10=0,0,((1/(1-Parameters!$B$197)*(MAX(1,'National cons per cap'!BT10)*'Non-Market - loss factor'!BT9)^(1-Parameters!$B$197)))*'[4]National population'!BT10)</f>
        <v>-12456.708675448801</v>
      </c>
      <c r="BU9" s="22">
        <f ca="1">IF('National cons per cap'!BU10=0,0,((1/(1-Parameters!$B$197)*(MAX(1,'National cons per cap'!BU10)*'Non-Market - loss factor'!BU9)^(1-Parameters!$B$197)))*'[4]National population'!BU10)</f>
        <v>-136365.20166565807</v>
      </c>
      <c r="BV9" s="22">
        <f ca="1">IF('National cons per cap'!BV10=0,0,((1/(1-Parameters!$B$197)*(MAX(1,'National cons per cap'!BV10)*'Non-Market - loss factor'!BV9)^(1-Parameters!$B$197)))*'[4]National population'!BV10)</f>
        <v>-2277.3301625905733</v>
      </c>
      <c r="BW9" s="22">
        <f ca="1">IF('National cons per cap'!BW10=0,0,((1/(1-Parameters!$B$197)*(MAX(1,'National cons per cap'!BW10)*'Non-Market - loss factor'!BW9)^(1-Parameters!$B$197)))*'[4]National population'!BW10)</f>
        <v>-372455.47176322382</v>
      </c>
      <c r="BX9" s="22">
        <f>IF('National cons per cap'!BX10=0,0,((1/(1-Parameters!$B$197)*(MAX(1,'National cons per cap'!BX10)*'Non-Market - loss factor'!BX9)^(1-Parameters!$B$197)))*'[4]National population'!BX10)</f>
        <v>0</v>
      </c>
      <c r="BY9" s="22">
        <f ca="1">IF('National cons per cap'!BY10=0,0,((1/(1-Parameters!$B$197)*(MAX(1,'National cons per cap'!BY10)*'Non-Market - loss factor'!BY9)^(1-Parameters!$B$197)))*'[4]National population'!BY10)</f>
        <v>-20488.913889181102</v>
      </c>
      <c r="BZ9" s="22">
        <f ca="1">IF('National cons per cap'!BZ10=0,0,((1/(1-Parameters!$B$197)*(MAX(1,'National cons per cap'!BZ10)*'Non-Market - loss factor'!BZ9)^(1-Parameters!$B$197)))*'[4]National population'!BZ10)</f>
        <v>-64993.16748495659</v>
      </c>
      <c r="CA9" s="22">
        <f ca="1">IF('National cons per cap'!CA10=0,0,((1/(1-Parameters!$B$197)*(MAX(1,'National cons per cap'!CA10)*'Non-Market - loss factor'!CA9)^(1-Parameters!$B$197)))*'[4]National population'!CA10)</f>
        <v>-286501.20988734497</v>
      </c>
      <c r="CB9" s="22">
        <f ca="1">IF('National cons per cap'!CB10=0,0,((1/(1-Parameters!$B$197)*(MAX(1,'National cons per cap'!CB10)*'Non-Market - loss factor'!CB9)^(1-Parameters!$B$197)))*'[4]National population'!CB10)</f>
        <v>-67203.947637346326</v>
      </c>
      <c r="CC9" s="22">
        <f ca="1">IF('National cons per cap'!CC10=0,0,((1/(1-Parameters!$B$197)*(MAX(1,'National cons per cap'!CC10)*'Non-Market - loss factor'!CC9)^(1-Parameters!$B$197)))*'[4]National population'!CC10)</f>
        <v>-574885.36217090825</v>
      </c>
      <c r="CD9" s="22">
        <f ca="1">IF('National cons per cap'!CD10=0,0,((1/(1-Parameters!$B$197)*(MAX(1,'National cons per cap'!CD10)*'Non-Market - loss factor'!CD9)^(1-Parameters!$B$197)))*'[4]National population'!CD10)</f>
        <v>-148934.9209608291</v>
      </c>
      <c r="CE9" s="22">
        <f ca="1">IF('National cons per cap'!CE10=0,0,((1/(1-Parameters!$B$197)*(MAX(1,'National cons per cap'!CE10)*'Non-Market - loss factor'!CE9)^(1-Parameters!$B$197)))*'[4]National population'!CE10)</f>
        <v>-5286075.3421462784</v>
      </c>
      <c r="CF9" s="22">
        <f ca="1">IF('National cons per cap'!CF10=0,0,((1/(1-Parameters!$B$197)*(MAX(1,'National cons per cap'!CF10)*'Non-Market - loss factor'!CF9)^(1-Parameters!$B$197)))*'[4]National population'!CF10)</f>
        <v>-38903390.612245224</v>
      </c>
      <c r="CG9" s="22">
        <f ca="1">IF('National cons per cap'!CG10=0,0,((1/(1-Parameters!$B$197)*(MAX(1,'National cons per cap'!CG10)*'Non-Market - loss factor'!CG9)^(1-Parameters!$B$197)))*'[4]National population'!CG10)</f>
        <v>-48241.105251884052</v>
      </c>
      <c r="CH9" s="22">
        <f ca="1">IF('National cons per cap'!CH10=0,0,((1/(1-Parameters!$B$197)*(MAX(1,'National cons per cap'!CH10)*'Non-Market - loss factor'!CH9)^(1-Parameters!$B$197)))*'[4]National population'!CH10)</f>
        <v>-1337540.8513727346</v>
      </c>
      <c r="CI9" s="22">
        <f ca="1">IF('National cons per cap'!CI10=0,0,((1/(1-Parameters!$B$197)*(MAX(1,'National cons per cap'!CI10)*'Non-Market - loss factor'!CI9)^(1-Parameters!$B$197)))*'[4]National population'!CI10)</f>
        <v>-698325.54113822326</v>
      </c>
      <c r="CJ9" s="22">
        <f ca="1">IF('National cons per cap'!CJ10=0,0,((1/(1-Parameters!$B$197)*(MAX(1,'National cons per cap'!CJ10)*'Non-Market - loss factor'!CJ9)^(1-Parameters!$B$197)))*'[4]National population'!CJ10)</f>
        <v>-3277.3496889555172</v>
      </c>
      <c r="CK9" s="22">
        <f ca="1">IF('National cons per cap'!CK10=0,0,((1/(1-Parameters!$B$197)*(MAX(1,'National cons per cap'!CK10)*'Non-Market - loss factor'!CK9)^(1-Parameters!$B$197)))*'[4]National population'!CK10)</f>
        <v>-100243.2296758615</v>
      </c>
      <c r="CL9" s="22">
        <f ca="1">IF('National cons per cap'!CL10=0,0,((1/(1-Parameters!$B$197)*(MAX(1,'National cons per cap'!CL10)*'Non-Market - loss factor'!CL9)^(1-Parameters!$B$197)))*'[4]National population'!CL10)</f>
        <v>-685005.2094661406</v>
      </c>
      <c r="CM9" s="22">
        <f ca="1">IF('National cons per cap'!CM10=0,0,((1/(1-Parameters!$B$197)*(MAX(1,'National cons per cap'!CM10)*'Non-Market - loss factor'!CM9)^(1-Parameters!$B$197)))*'[4]National population'!CM10)</f>
        <v>-65370.413405401385</v>
      </c>
      <c r="CN9" s="22">
        <f ca="1">IF('National cons per cap'!CN10=0,0,((1/(1-Parameters!$B$197)*(MAX(1,'National cons per cap'!CN10)*'Non-Market - loss factor'!CN9)^(1-Parameters!$B$197)))*'[4]National population'!CN10)</f>
        <v>-172530.25727413234</v>
      </c>
      <c r="CO9" s="22">
        <f ca="1">IF('National cons per cap'!CO10=0,0,((1/(1-Parameters!$B$197)*(MAX(1,'National cons per cap'!CO10)*'Non-Market - loss factor'!CO9)^(1-Parameters!$B$197)))*'[4]National population'!CO10)</f>
        <v>-1332109.8284834262</v>
      </c>
      <c r="CP9" s="22">
        <f ca="1">IF('National cons per cap'!CP10=0,0,((1/(1-Parameters!$B$197)*(MAX(1,'National cons per cap'!CP10)*'Non-Market - loss factor'!CP9)^(1-Parameters!$B$197)))*'[4]National population'!CP10)</f>
        <v>-239928.11302213927</v>
      </c>
      <c r="CQ9" s="22">
        <f ca="1">IF('National cons per cap'!CQ10=0,0,((1/(1-Parameters!$B$197)*(MAX(1,'National cons per cap'!CQ10)*'Non-Market - loss factor'!CQ9)^(1-Parameters!$B$197)))*'[4]National population'!CQ10)</f>
        <v>-1930620.1394518751</v>
      </c>
      <c r="CR9" s="22">
        <f ca="1">IF('National cons per cap'!CR10=0,0,((1/(1-Parameters!$B$197)*(MAX(1,'National cons per cap'!CR10)*'Non-Market - loss factor'!CR9)^(1-Parameters!$B$197)))*'[4]National population'!CR10)</f>
        <v>-194279.17439135216</v>
      </c>
      <c r="CS9" s="22">
        <f ca="1">IF('National cons per cap'!CS10=0,0,((1/(1-Parameters!$B$197)*(MAX(1,'National cons per cap'!CS10)*'Non-Market - loss factor'!CS9)^(1-Parameters!$B$197)))*'[4]National population'!CS10)</f>
        <v>-533265.6464866607</v>
      </c>
      <c r="CT9" s="22">
        <f ca="1">IF('National cons per cap'!CT10=0,0,((1/(1-Parameters!$B$197)*(MAX(1,'National cons per cap'!CT10)*'Non-Market - loss factor'!CT9)^(1-Parameters!$B$197)))*'[4]National population'!CT10)</f>
        <v>-696.89405871769873</v>
      </c>
      <c r="CU9" s="22">
        <f ca="1">IF('National cons per cap'!CU10=0,0,((1/(1-Parameters!$B$197)*(MAX(1,'National cons per cap'!CU10)*'Non-Market - loss factor'!CU9)^(1-Parameters!$B$197)))*'[4]National population'!CU10)</f>
        <v>-585499.5825484558</v>
      </c>
      <c r="CV9" s="22">
        <f ca="1">IF('National cons per cap'!CV10=0,0,((1/(1-Parameters!$B$197)*(MAX(1,'National cons per cap'!CV10)*'Non-Market - loss factor'!CV9)^(1-Parameters!$B$197)))*'[4]National population'!CV10)</f>
        <v>-33700.139939910361</v>
      </c>
      <c r="CW9" s="22">
        <f ca="1">IF('National cons per cap'!CW10=0,0,((1/(1-Parameters!$B$197)*(MAX(1,'National cons per cap'!CW10)*'Non-Market - loss factor'!CW9)^(1-Parameters!$B$197)))*'[4]National population'!CW10)</f>
        <v>-175696.12653428756</v>
      </c>
      <c r="CX9" s="22">
        <f ca="1">IF('National cons per cap'!CX10=0,0,((1/(1-Parameters!$B$197)*(MAX(1,'National cons per cap'!CX10)*'Non-Market - loss factor'!CX9)^(1-Parameters!$B$197)))*'[4]National population'!CX10)</f>
        <v>-90329.678129263266</v>
      </c>
      <c r="CY9" s="22">
        <f ca="1">IF('National cons per cap'!CY10=0,0,((1/(1-Parameters!$B$197)*(MAX(1,'National cons per cap'!CY10)*'Non-Market - loss factor'!CY9)^(1-Parameters!$B$197)))*'[4]National population'!CY10)</f>
        <v>-215786.23746108188</v>
      </c>
      <c r="CZ9" s="22">
        <f ca="1">IF('National cons per cap'!CZ10=0,0,((1/(1-Parameters!$B$197)*(MAX(1,'National cons per cap'!CZ10)*'Non-Market - loss factor'!CZ9)^(1-Parameters!$B$197)))*'[4]National population'!CZ10)</f>
        <v>-129093.68975336294</v>
      </c>
      <c r="DA9" s="22">
        <f>IF('National cons per cap'!DA10=0,0,((1/(1-Parameters!$B$197)*(MAX(1,'National cons per cap'!DA10)*'Non-Market - loss factor'!DA9)^(1-Parameters!$B$197)))*'[4]National population'!DA10)</f>
        <v>0</v>
      </c>
      <c r="DB9" s="22">
        <f ca="1">IF('National cons per cap'!DB10=0,0,((1/(1-Parameters!$B$197)*(MAX(1,'National cons per cap'!DB10)*'Non-Market - loss factor'!DB9)^(1-Parameters!$B$197)))*'[4]National population'!DB10)</f>
        <v>-432473.0376957751</v>
      </c>
      <c r="DC9" s="22">
        <f ca="1">IF('National cons per cap'!DC10=0,0,((1/(1-Parameters!$B$197)*(MAX(1,'National cons per cap'!DC10)*'Non-Market - loss factor'!DC9)^(1-Parameters!$B$197)))*'[4]National population'!DC10)</f>
        <v>-101152.38359934199</v>
      </c>
      <c r="DD9" s="22">
        <f ca="1">IF('National cons per cap'!DD10=0,0,((1/(1-Parameters!$B$197)*(MAX(1,'National cons per cap'!DD10)*'Non-Market - loss factor'!DD9)^(1-Parameters!$B$197)))*'[4]National population'!DD10)</f>
        <v>-46590.696930818784</v>
      </c>
      <c r="DE9" s="22">
        <f ca="1">IF('National cons per cap'!DE10=0,0,((1/(1-Parameters!$B$197)*(MAX(1,'National cons per cap'!DE10)*'Non-Market - loss factor'!DE9)^(1-Parameters!$B$197)))*'[4]National population'!DE10)</f>
        <v>-3907.915013885508</v>
      </c>
      <c r="DF9" s="22">
        <f ca="1">IF('National cons per cap'!DF10=0,0,((1/(1-Parameters!$B$197)*(MAX(1,'National cons per cap'!DF10)*'Non-Market - loss factor'!DF9)^(1-Parameters!$B$197)))*'[4]National population'!DF10)</f>
        <v>-34745.152265546159</v>
      </c>
      <c r="DG9" s="22">
        <f ca="1">IF('National cons per cap'!DG10=0,0,((1/(1-Parameters!$B$197)*(MAX(1,'National cons per cap'!DG10)*'Non-Market - loss factor'!DG9)^(1-Parameters!$B$197)))*'[4]National population'!DG10)</f>
        <v>-1015649.1535491478</v>
      </c>
      <c r="DH9" s="22">
        <f ca="1">IF('National cons per cap'!DH10=0,0,((1/(1-Parameters!$B$197)*(MAX(1,'National cons per cap'!DH10)*'Non-Market - loss factor'!DH9)^(1-Parameters!$B$197)))*'[4]National population'!DH10)</f>
        <v>-100993.73895633113</v>
      </c>
      <c r="DI9" s="22">
        <f ca="1">IF('National cons per cap'!DI10=0,0,((1/(1-Parameters!$B$197)*(MAX(1,'National cons per cap'!DI10)*'Non-Market - loss factor'!DI9)^(1-Parameters!$B$197)))*'[4]National population'!DI10)</f>
        <v>-1265712.486706319</v>
      </c>
      <c r="DJ9" s="22">
        <f ca="1">IF('National cons per cap'!DJ10=0,0,((1/(1-Parameters!$B$197)*(MAX(1,'National cons per cap'!DJ10)*'Non-Market - loss factor'!DJ9)^(1-Parameters!$B$197)))*'[4]National population'!DJ10)</f>
        <v>-2016296.115948953</v>
      </c>
      <c r="DK9" s="22">
        <f ca="1">IF('National cons per cap'!DK10=0,0,((1/(1-Parameters!$B$197)*(MAX(1,'National cons per cap'!DK10)*'Non-Market - loss factor'!DK9)^(1-Parameters!$B$197)))*'[4]National population'!DK10)</f>
        <v>-43337.254919441279</v>
      </c>
      <c r="DL9" s="22">
        <f ca="1">IF('National cons per cap'!DL10=0,0,((1/(1-Parameters!$B$197)*(MAX(1,'National cons per cap'!DL10)*'Non-Market - loss factor'!DL9)^(1-Parameters!$B$197)))*'[4]National population'!DL10)</f>
        <v>-795804.40706767712</v>
      </c>
      <c r="DM9" s="22">
        <f ca="1">IF('National cons per cap'!DM10=0,0,((1/(1-Parameters!$B$197)*(MAX(1,'National cons per cap'!DM10)*'Non-Market - loss factor'!DM9)^(1-Parameters!$B$197)))*'[4]National population'!DM10)</f>
        <v>-1676283.3878111804</v>
      </c>
      <c r="DN9" s="22">
        <f ca="1">IF('National cons per cap'!DN10=0,0,((1/(1-Parameters!$B$197)*(MAX(1,'National cons per cap'!DN10)*'Non-Market - loss factor'!DN9)^(1-Parameters!$B$197)))*'[4]National population'!DN10)</f>
        <v>-10440.299274610647</v>
      </c>
      <c r="DO9" s="22">
        <f ca="1">IF('National cons per cap'!DO10=0,0,((1/(1-Parameters!$B$197)*(MAX(1,'National cons per cap'!DO10)*'Non-Market - loss factor'!DO9)^(1-Parameters!$B$197)))*'[4]National population'!DO10)</f>
        <v>-61985.847533097825</v>
      </c>
      <c r="DP9" s="22">
        <f ca="1">IF('National cons per cap'!DP10=0,0,((1/(1-Parameters!$B$197)*(MAX(1,'National cons per cap'!DP10)*'Non-Market - loss factor'!DP9)^(1-Parameters!$B$197)))*'[4]National population'!DP10)</f>
        <v>-1681962.5450557531</v>
      </c>
      <c r="DQ9" s="22">
        <f ca="1">IF('National cons per cap'!DQ10=0,0,((1/(1-Parameters!$B$197)*(MAX(1,'National cons per cap'!DQ10)*'Non-Market - loss factor'!DQ9)^(1-Parameters!$B$197)))*'[4]National population'!DQ10)</f>
        <v>-147670.42850869035</v>
      </c>
      <c r="DR9" s="22">
        <f>IF('National cons per cap'!DR10=0,0,((1/(1-Parameters!$B$197)*(MAX(1,'National cons per cap'!DR10)*'Non-Market - loss factor'!DR9)^(1-Parameters!$B$197)))*'[4]National population'!DR10)</f>
        <v>0</v>
      </c>
      <c r="DS9" s="22">
        <f ca="1">IF('National cons per cap'!DS10=0,0,((1/(1-Parameters!$B$197)*(MAX(1,'National cons per cap'!DS10)*'Non-Market - loss factor'!DS9)^(1-Parameters!$B$197)))*'[4]National population'!DS10)</f>
        <v>-22900.158488909161</v>
      </c>
      <c r="DT9" s="22">
        <f ca="1">IF('National cons per cap'!DT10=0,0,((1/(1-Parameters!$B$197)*(MAX(1,'National cons per cap'!DT10)*'Non-Market - loss factor'!DT9)^(1-Parameters!$B$197)))*'[4]National population'!DT10)</f>
        <v>-994139.65910105081</v>
      </c>
      <c r="DU9" s="22">
        <f ca="1">IF('National cons per cap'!DU10=0,0,((1/(1-Parameters!$B$197)*(MAX(1,'National cons per cap'!DU10)*'Non-Market - loss factor'!DU9)^(1-Parameters!$B$197)))*'[4]National population'!DU10)</f>
        <v>-404374.57229629048</v>
      </c>
      <c r="DV9" s="22">
        <f ca="1">IF('National cons per cap'!DV10=0,0,((1/(1-Parameters!$B$197)*(MAX(1,'National cons per cap'!DV10)*'Non-Market - loss factor'!DV9)^(1-Parameters!$B$197)))*'[4]National population'!DV10)</f>
        <v>-54540.078632708792</v>
      </c>
      <c r="DW9" s="22">
        <f>IF('National cons per cap'!DW10=0,0,((1/(1-Parameters!$B$197)*(MAX(1,'National cons per cap'!DW10)*'Non-Market - loss factor'!DW9)^(1-Parameters!$B$197)))*'[4]National population'!DW10)</f>
        <v>0</v>
      </c>
      <c r="DX9" s="22">
        <f ca="1">IF('National cons per cap'!DX10=0,0,((1/(1-Parameters!$B$197)*(MAX(1,'National cons per cap'!DX10)*'Non-Market - loss factor'!DX9)^(1-Parameters!$B$197)))*'[4]National population'!DX10)</f>
        <v>-1338485.6458178314</v>
      </c>
      <c r="DY9" s="22">
        <f ca="1">IF('National cons per cap'!DY10=0,0,((1/(1-Parameters!$B$197)*(MAX(1,'National cons per cap'!DY10)*'Non-Market - loss factor'!DY9)^(1-Parameters!$B$197)))*'[4]National population'!DY10)</f>
        <v>-5502123.7334631002</v>
      </c>
      <c r="DZ9" s="22">
        <f ca="1">IF('National cons per cap'!DZ10=0,0,((1/(1-Parameters!$B$197)*(MAX(1,'National cons per cap'!DZ10)*'Non-Market - loss factor'!DZ9)^(1-Parameters!$B$197)))*'[4]National population'!DZ10)</f>
        <v>-197490.89440976578</v>
      </c>
      <c r="EA9" s="22">
        <f ca="1">IF('National cons per cap'!EA10=0,0,((1/(1-Parameters!$B$197)*(MAX(1,'National cons per cap'!EA10)*'Non-Market - loss factor'!EA9)^(1-Parameters!$B$197)))*'[4]National population'!EA10)</f>
        <v>-181852.90277136714</v>
      </c>
      <c r="EB9" s="22">
        <f ca="1">IF('National cons per cap'!EB10=0,0,((1/(1-Parameters!$B$197)*(MAX(1,'National cons per cap'!EB10)*'Non-Market - loss factor'!EB9)^(1-Parameters!$B$197)))*'[4]National population'!EB10)</f>
        <v>-49801.968865776529</v>
      </c>
      <c r="EC9" s="22">
        <f ca="1">IF('National cons per cap'!EC10=0,0,((1/(1-Parameters!$B$197)*(MAX(1,'National cons per cap'!EC10)*'Non-Market - loss factor'!EC9)^(1-Parameters!$B$197)))*'[4]National population'!EC10)</f>
        <v>-1303119.3249325459</v>
      </c>
      <c r="ED9" s="22">
        <f ca="1">IF('National cons per cap'!ED10=0,0,((1/(1-Parameters!$B$197)*(MAX(1,'National cons per cap'!ED10)*'Non-Market - loss factor'!ED9)^(1-Parameters!$B$197)))*'[4]National population'!ED10)</f>
        <v>-242.90091645207696</v>
      </c>
      <c r="EE9" s="22">
        <f ca="1">IF('National cons per cap'!EE10=0,0,((1/(1-Parameters!$B$197)*(MAX(1,'National cons per cap'!EE10)*'Non-Market - loss factor'!EE9)^(1-Parameters!$B$197)))*'[4]National population'!EE10)</f>
        <v>-53171.722319952038</v>
      </c>
      <c r="EF9" s="22">
        <f ca="1">IF('National cons per cap'!EF10=0,0,((1/(1-Parameters!$B$197)*(MAX(1,'National cons per cap'!EF10)*'Non-Market - loss factor'!EF9)^(1-Parameters!$B$197)))*'[4]National population'!EF10)</f>
        <v>-36765.332417241749</v>
      </c>
      <c r="EG9" s="22">
        <f ca="1">IF('National cons per cap'!EG10=0,0,((1/(1-Parameters!$B$197)*(MAX(1,'National cons per cap'!EG10)*'Non-Market - loss factor'!EG9)^(1-Parameters!$B$197)))*'[4]National population'!EG10)</f>
        <v>-5387583.853018526</v>
      </c>
      <c r="EH9" s="22">
        <f ca="1">IF('National cons per cap'!EH10=0,0,((1/(1-Parameters!$B$197)*(MAX(1,'National cons per cap'!EH10)*'Non-Market - loss factor'!EH9)^(1-Parameters!$B$197)))*'[4]National population'!EH10)</f>
        <v>-65252.226642508438</v>
      </c>
      <c r="EI9" s="22">
        <f ca="1">IF('National cons per cap'!EI10=0,0,((1/(1-Parameters!$B$197)*(MAX(1,'National cons per cap'!EI10)*'Non-Market - loss factor'!EI9)^(1-Parameters!$B$197)))*'[4]National population'!EI10)</f>
        <v>-635670.76162774931</v>
      </c>
      <c r="EJ9" s="22">
        <f ca="1">IF('National cons per cap'!EJ10=0,0,((1/(1-Parameters!$B$197)*(MAX(1,'National cons per cap'!EJ10)*'Non-Market - loss factor'!EJ9)^(1-Parameters!$B$197)))*'[4]National population'!EJ10)</f>
        <v>-2874686.7274824097</v>
      </c>
      <c r="EK9" s="22">
        <f ca="1">IF('National cons per cap'!EK10=0,0,((1/(1-Parameters!$B$197)*(MAX(1,'National cons per cap'!EK10)*'Non-Market - loss factor'!EK9)^(1-Parameters!$B$197)))*'[4]National population'!EK10)</f>
        <v>-271.99548943711335</v>
      </c>
      <c r="EL9" s="22">
        <f ca="1">IF('National cons per cap'!EL10=0,0,((1/(1-Parameters!$B$197)*(MAX(1,'National cons per cap'!EL10)*'Non-Market - loss factor'!EL9)^(1-Parameters!$B$197)))*'[4]National population'!EL10)</f>
        <v>-256835.60240164996</v>
      </c>
      <c r="EM9" s="22">
        <f ca="1">IF('National cons per cap'!EM10=0,0,((1/(1-Parameters!$B$197)*(MAX(1,'National cons per cap'!EM10)*'Non-Market - loss factor'!EM9)^(1-Parameters!$B$197)))*'[4]National population'!EM10)</f>
        <v>-560616.54934730637</v>
      </c>
      <c r="EN9" s="22">
        <f ca="1">IF('National cons per cap'!EN10=0,0,((1/(1-Parameters!$B$197)*(MAX(1,'National cons per cap'!EN10)*'Non-Market - loss factor'!EN9)^(1-Parameters!$B$197)))*'[4]National population'!EN10)</f>
        <v>-45205.713248424108</v>
      </c>
      <c r="EO9" s="22">
        <f>IF('National cons per cap'!EO10=0,0,((1/(1-Parameters!$B$197)*(MAX(1,'National cons per cap'!EO10)*'Non-Market - loss factor'!EO9)^(1-Parameters!$B$197)))*'[4]National population'!EO10)</f>
        <v>0</v>
      </c>
      <c r="EP9" s="22">
        <f ca="1">IF('National cons per cap'!EP10=0,0,((1/(1-Parameters!$B$197)*(MAX(1,'National cons per cap'!EP10)*'Non-Market - loss factor'!EP9)^(1-Parameters!$B$197)))*'[4]National population'!EP10)</f>
        <v>-133754.22482308067</v>
      </c>
      <c r="EQ9" s="22">
        <f ca="1">IF('National cons per cap'!EQ10=0,0,((1/(1-Parameters!$B$197)*(MAX(1,'National cons per cap'!EQ10)*'Non-Market - loss factor'!EQ9)^(1-Parameters!$B$197)))*'[4]National population'!EQ10)</f>
        <v>-139920.03936940792</v>
      </c>
      <c r="ER9" s="22">
        <f ca="1">IF('National cons per cap'!ER10=0,0,((1/(1-Parameters!$B$197)*(MAX(1,'National cons per cap'!ER10)*'Non-Market - loss factor'!ER9)^(1-Parameters!$B$197)))*'[4]National population'!ER10)</f>
        <v>-129827.67524440345</v>
      </c>
      <c r="ES9" s="22">
        <f ca="1">IF('National cons per cap'!ES10=0,0,((1/(1-Parameters!$B$197)*(MAX(1,'National cons per cap'!ES10)*'Non-Market - loss factor'!ES9)^(1-Parameters!$B$197)))*'[4]National population'!ES10)</f>
        <v>-17042.595370412757</v>
      </c>
      <c r="ET9" s="22">
        <f>IF('National cons per cap'!ET10=0,0,((1/(1-Parameters!$B$197)*(MAX(1,'National cons per cap'!ET10)*'Non-Market - loss factor'!ET9)^(1-Parameters!$B$197)))*'[4]National population'!ET10)</f>
        <v>0</v>
      </c>
      <c r="EU9" s="22">
        <f ca="1">IF('National cons per cap'!EU10=0,0,((1/(1-Parameters!$B$197)*(MAX(1,'National cons per cap'!EU10)*'Non-Market - loss factor'!EU9)^(1-Parameters!$B$197)))*'[4]National population'!EU10)</f>
        <v>-340106.47572022059</v>
      </c>
      <c r="EV9" s="22">
        <f ca="1">IF('National cons per cap'!EV10=0,0,((1/(1-Parameters!$B$197)*(MAX(1,'National cons per cap'!EV10)*'Non-Market - loss factor'!EV9)^(1-Parameters!$B$197)))*'[4]National population'!EV10)</f>
        <v>-1982349.7623657438</v>
      </c>
      <c r="EW9" s="22">
        <f ca="1">IF('National cons per cap'!EW10=0,0,((1/(1-Parameters!$B$197)*(MAX(1,'National cons per cap'!EW10)*'Non-Market - loss factor'!EW9)^(1-Parameters!$B$197)))*'[4]National population'!EW10)</f>
        <v>-609319.95136907429</v>
      </c>
      <c r="EX9" s="22">
        <f ca="1">IF('National cons per cap'!EX10=0,0,((1/(1-Parameters!$B$197)*(MAX(1,'National cons per cap'!EX10)*'Non-Market - loss factor'!EX9)^(1-Parameters!$B$197)))*'[4]National population'!EX10)</f>
        <v>-364416.11331511202</v>
      </c>
      <c r="EY9" s="22">
        <f ca="1">IF('National cons per cap'!EY10=0,0,((1/(1-Parameters!$B$197)*(MAX(1,'National cons per cap'!EY10)*'Non-Market - loss factor'!EY9)^(1-Parameters!$B$197)))*'[4]National population'!EY10)</f>
        <v>-1333522.6354592419</v>
      </c>
      <c r="EZ9" s="22">
        <f ca="1">IF('National cons per cap'!EZ10=0,0,((1/(1-Parameters!$B$197)*(MAX(1,'National cons per cap'!EZ10)*'Non-Market - loss factor'!EZ9)^(1-Parameters!$B$197)))*'[4]National population'!EZ10)</f>
        <v>-552164.29427653784</v>
      </c>
      <c r="FA9" s="22">
        <f ca="1">IF('National cons per cap'!FA10=0,0,((1/(1-Parameters!$B$197)*(MAX(1,'National cons per cap'!FA10)*'Non-Market - loss factor'!FA9)^(1-Parameters!$B$197)))*'[4]National population'!FA10)</f>
        <v>-20415.979566670605</v>
      </c>
      <c r="FB9" s="22">
        <f ca="1">IF('National cons per cap'!FB10=0,0,((1/(1-Parameters!$B$197)*(MAX(1,'National cons per cap'!FB10)*'Non-Market - loss factor'!FB9)^(1-Parameters!$B$197)))*'[4]National population'!FB10)</f>
        <v>-404185.12364657706</v>
      </c>
      <c r="FC9" s="22">
        <f ca="1">IF('National cons per cap'!FC10=0,0,((1/(1-Parameters!$B$197)*(MAX(1,'National cons per cap'!FC10)*'Non-Market - loss factor'!FC9)^(1-Parameters!$B$197)))*'[4]National population'!FC10)</f>
        <v>-162036.34473092254</v>
      </c>
      <c r="FD9" s="22">
        <f ca="1">IF('National cons per cap'!FD10=0,0,((1/(1-Parameters!$B$197)*(MAX(1,'National cons per cap'!FD10)*'Non-Market - loss factor'!FD9)^(1-Parameters!$B$197)))*'[4]National population'!FD10)</f>
        <v>-262.01672047969589</v>
      </c>
      <c r="FE9" s="22">
        <f>IF('National cons per cap'!FE10=0,0,((1/(1-Parameters!$B$197)*(MAX(1,'National cons per cap'!FE10)*'Non-Market - loss factor'!FE9)^(1-Parameters!$B$197)))*'[4]National population'!FE10)</f>
        <v>0</v>
      </c>
      <c r="FF9" s="22">
        <f ca="1">IF('National cons per cap'!FF10=0,0,((1/(1-Parameters!$B$197)*(MAX(1,'National cons per cap'!FF10)*'Non-Market - loss factor'!FF9)^(1-Parameters!$B$197)))*'[4]National population'!FF10)</f>
        <v>-134343.4564758834</v>
      </c>
      <c r="FG9" s="22">
        <f ca="1">IF('National cons per cap'!FG10=0,0,((1/(1-Parameters!$B$197)*(MAX(1,'National cons per cap'!FG10)*'Non-Market - loss factor'!FG9)^(1-Parameters!$B$197)))*'[4]National population'!FG10)</f>
        <v>-305263.12413931778</v>
      </c>
      <c r="FH9" s="22">
        <f ca="1">IF('National cons per cap'!FH10=0,0,((1/(1-Parameters!$B$197)*(MAX(1,'National cons per cap'!FH10)*'Non-Market - loss factor'!FH9)^(1-Parameters!$B$197)))*'[4]National population'!FH10)</f>
        <v>-8682.4816973954767</v>
      </c>
      <c r="FI9" s="22">
        <f ca="1">IF('National cons per cap'!FI10=0,0,((1/(1-Parameters!$B$197)*(MAX(1,'National cons per cap'!FI10)*'Non-Market - loss factor'!FI9)^(1-Parameters!$B$197)))*'[4]National population'!FI10)</f>
        <v>-12395.70368086497</v>
      </c>
      <c r="FJ9" s="22">
        <f ca="1">IF('National cons per cap'!FJ10=0,0,((1/(1-Parameters!$B$197)*(MAX(1,'National cons per cap'!FJ10)*'Non-Market - loss factor'!FJ9)^(1-Parameters!$B$197)))*'[4]National population'!FJ10)</f>
        <v>-74607.176740411189</v>
      </c>
      <c r="FK9" s="22">
        <f ca="1">IF('National cons per cap'!FK10=0,0,((1/(1-Parameters!$B$197)*(MAX(1,'National cons per cap'!FK10)*'Non-Market - loss factor'!FK9)^(1-Parameters!$B$197)))*'[4]National population'!FK10)</f>
        <v>-27520.000750989559</v>
      </c>
      <c r="FL9" s="22">
        <f ca="1">IF('National cons per cap'!FL10=0,0,((1/(1-Parameters!$B$197)*(MAX(1,'National cons per cap'!FL10)*'Non-Market - loss factor'!FL9)^(1-Parameters!$B$197)))*'[4]National population'!FL10)</f>
        <v>-105481.94196239089</v>
      </c>
      <c r="FM9" s="22">
        <f>IF('National cons per cap'!FM10=0,0,((1/(1-Parameters!$B$197)*(MAX(1,'National cons per cap'!FM10)*'Non-Market - loss factor'!FM9)^(1-Parameters!$B$197)))*'[4]National population'!FM10)</f>
        <v>0</v>
      </c>
      <c r="FN9" s="22">
        <f ca="1">IF('National cons per cap'!FN10=0,0,((1/(1-Parameters!$B$197)*(MAX(1,'National cons per cap'!FN10)*'Non-Market - loss factor'!FN9)^(1-Parameters!$B$197)))*'[4]National population'!FN10)</f>
        <v>-665125.65181166935</v>
      </c>
      <c r="FO9" s="22">
        <f ca="1">IF('National cons per cap'!FO10=0,0,((1/(1-Parameters!$B$197)*(MAX(1,'National cons per cap'!FO10)*'Non-Market - loss factor'!FO9)^(1-Parameters!$B$197)))*'[4]National population'!FO10)</f>
        <v>-426073.32202665263</v>
      </c>
      <c r="FP9" s="22">
        <f ca="1">IF('National cons per cap'!FP10=0,0,((1/(1-Parameters!$B$197)*(MAX(1,'National cons per cap'!FP10)*'Non-Market - loss factor'!FP9)^(1-Parameters!$B$197)))*'[4]National population'!FP10)</f>
        <v>-1166385.2458652395</v>
      </c>
      <c r="FQ9" s="22">
        <f ca="1">IF('National cons per cap'!FQ10=0,0,((1/(1-Parameters!$B$197)*(MAX(1,'National cons per cap'!FQ10)*'Non-Market - loss factor'!FQ9)^(1-Parameters!$B$197)))*'[4]National population'!FQ10)</f>
        <v>-293270.42937854375</v>
      </c>
      <c r="FR9" s="22">
        <f ca="1">IF('National cons per cap'!FR10=0,0,((1/(1-Parameters!$B$197)*(MAX(1,'National cons per cap'!FR10)*'Non-Market - loss factor'!FR9)^(1-Parameters!$B$197)))*'[4]National population'!FR10)</f>
        <v>-104069.14338493483</v>
      </c>
      <c r="FS9" s="22">
        <f ca="1">IF('National cons per cap'!FS10=0,0,((1/(1-Parameters!$B$197)*(MAX(1,'National cons per cap'!FS10)*'Non-Market - loss factor'!FS9)^(1-Parameters!$B$197)))*'[4]National population'!FS10)</f>
        <v>-26439.516612223444</v>
      </c>
      <c r="FT9" s="22">
        <f ca="1">IF('National cons per cap'!FT10=0,0,((1/(1-Parameters!$B$197)*(MAX(1,'National cons per cap'!FT10)*'Non-Market - loss factor'!FT9)^(1-Parameters!$B$197)))*'[4]National population'!FT10)</f>
        <v>-2733.7733927177828</v>
      </c>
      <c r="FU9" s="22">
        <f ca="1">IF('National cons per cap'!FU10=0,0,((1/(1-Parameters!$B$197)*(MAX(1,'National cons per cap'!FU10)*'Non-Market - loss factor'!FU9)^(1-Parameters!$B$197)))*'[4]National population'!FU10)</f>
        <v>-16774.507021896912</v>
      </c>
      <c r="FV9" s="22">
        <f ca="1">IF('National cons per cap'!FV10=0,0,((1/(1-Parameters!$B$197)*(MAX(1,'National cons per cap'!FV10)*'Non-Market - loss factor'!FV9)^(1-Parameters!$B$197)))*'[4]National population'!FV10)</f>
        <v>-243086.06430838021</v>
      </c>
      <c r="FW9" s="22">
        <f ca="1">IF('National cons per cap'!FW10=0,0,((1/(1-Parameters!$B$197)*(MAX(1,'National cons per cap'!FW10)*'Non-Market - loss factor'!FW9)^(1-Parameters!$B$197)))*'[4]National population'!FW10)</f>
        <v>-1217307.0939848959</v>
      </c>
      <c r="FX9" s="22">
        <f ca="1">IF('National cons per cap'!FX10=0,0,((1/(1-Parameters!$B$197)*(MAX(1,'National cons per cap'!FX10)*'Non-Market - loss factor'!FX9)^(1-Parameters!$B$197)))*'[4]National population'!FX10)</f>
        <v>-389.45112952475068</v>
      </c>
      <c r="FY9" s="22">
        <f>IF('National cons per cap'!FY10=0,0,((1/(1-Parameters!$B$197)*(MAX(1,'National cons per cap'!FY10)*'Non-Market - loss factor'!FY9)^(1-Parameters!$B$197)))*'[4]National population'!FY10)</f>
        <v>0</v>
      </c>
      <c r="FZ9" s="22">
        <f ca="1">IF('National cons per cap'!FZ10=0,0,((1/(1-Parameters!$B$197)*(MAX(1,'National cons per cap'!FZ10)*'Non-Market - loss factor'!FZ9)^(1-Parameters!$B$197)))*'[4]National population'!FZ10)</f>
        <v>-2308683.6687692069</v>
      </c>
      <c r="GA9" s="22">
        <f ca="1">IF('National cons per cap'!GA10=0,0,((1/(1-Parameters!$B$197)*(MAX(1,'National cons per cap'!GA10)*'Non-Market - loss factor'!GA9)^(1-Parameters!$B$197)))*'[4]National population'!GA10)</f>
        <v>-1907746.8732106583</v>
      </c>
      <c r="GB9" s="22">
        <f ca="1">IF('National cons per cap'!GB10=0,0,((1/(1-Parameters!$B$197)*(MAX(1,'National cons per cap'!GB10)*'Non-Market - loss factor'!GB9)^(1-Parameters!$B$197)))*'[4]National population'!GB10)</f>
        <v>-1003317.60372822</v>
      </c>
      <c r="GC9" s="22">
        <f ca="1">IF('National cons per cap'!GC10=0,0,((1/(1-Parameters!$B$197)*(MAX(1,'National cons per cap'!GC10)*'Non-Market - loss factor'!GC9)^(1-Parameters!$B$197)))*'[4]National population'!GC10)</f>
        <v>-54191.225191922793</v>
      </c>
      <c r="GD9" s="22">
        <f ca="1">IF('National cons per cap'!GD10=0,0,((1/(1-Parameters!$B$197)*(MAX(1,'National cons per cap'!GD10)*'Non-Market - loss factor'!GD9)^(1-Parameters!$B$197)))*'[4]National population'!GD10)</f>
        <v>-3010299.6215995359</v>
      </c>
      <c r="GE9" s="22">
        <f ca="1">IF('National cons per cap'!GE10=0,0,((1/(1-Parameters!$B$197)*(MAX(1,'National cons per cap'!GE10)*'Non-Market - loss factor'!GE9)^(1-Parameters!$B$197)))*'[4]National population'!GE10)</f>
        <v>-892749.27214893384</v>
      </c>
      <c r="GF9" s="22">
        <f ca="1">IF('National cons per cap'!GF10=0,0,((1/(1-Parameters!$B$197)*(MAX(1,'National cons per cap'!GF10)*'Non-Market - loss factor'!GF9)^(1-Parameters!$B$197)))*'[4]National population'!GF10)</f>
        <v>-504491.91108633735</v>
      </c>
      <c r="GG9" s="22">
        <f ca="1">IF('National cons per cap'!GG10=0,0,((1/(1-Parameters!$B$197)*(MAX(1,'National cons per cap'!GG10)*'Non-Market - loss factor'!GG9)^(1-Parameters!$B$197)))*'[4]National population'!GG10)</f>
        <v>-2659271.5106268842</v>
      </c>
      <c r="GH9" s="22">
        <f ca="1">IF('National cons per cap'!GH10=0,0,((1/(1-Parameters!$B$197)*(MAX(1,'National cons per cap'!GH10)*'Non-Market - loss factor'!GH9)^(1-Parameters!$B$197)))*'[4]National population'!GH10)</f>
        <v>-8430.6353901428283</v>
      </c>
      <c r="GI9" s="22">
        <f ca="1">IF('National cons per cap'!GI10=0,0,((1/(1-Parameters!$B$197)*(MAX(1,'National cons per cap'!GI10)*'Non-Market - loss factor'!GI9)^(1-Parameters!$B$197)))*'[4]National population'!GI10)</f>
        <v>-4946.9542450206209</v>
      </c>
      <c r="GJ9" s="22">
        <f ca="1">IF('National cons per cap'!GJ10=0,0,((1/(1-Parameters!$B$197)*(MAX(1,'National cons per cap'!GJ10)*'Non-Market - loss factor'!GJ9)^(1-Parameters!$B$197)))*'[4]National population'!GJ10)</f>
        <v>-837350.01602131908</v>
      </c>
      <c r="GK9" s="22">
        <f ca="1">IF('National cons per cap'!GK10=0,0,((1/(1-Parameters!$B$197)*(MAX(1,'National cons per cap'!GK10)*'Non-Market - loss factor'!GK9)^(1-Parameters!$B$197)))*'[4]National population'!GK10)</f>
        <v>-1080521.4285247498</v>
      </c>
      <c r="GL9" s="22">
        <f ca="1">IF('National cons per cap'!GL10=0,0,((1/(1-Parameters!$B$197)*(MAX(1,'National cons per cap'!GL10)*'Non-Market - loss factor'!GL9)^(1-Parameters!$B$197)))*'[4]National population'!GL10)</f>
        <v>-606761.35121094063</v>
      </c>
      <c r="GM9" s="22">
        <f ca="1">IF('National cons per cap'!GM10=0,0,((1/(1-Parameters!$B$197)*(MAX(1,'National cons per cap'!GM10)*'Non-Market - loss factor'!GM9)^(1-Parameters!$B$197)))*'[4]National population'!GM10)</f>
        <v>-590865.61257616535</v>
      </c>
      <c r="GN9" s="27">
        <f ca="1">SUM(B9:GM9)*(1+Parameters!B$198)^-(A9-A$12)</f>
        <v>-189885444.91184202</v>
      </c>
      <c r="GO9" s="22">
        <f ca="1">(GN9*(1-Parameters!$B$197)/'[4]National population'!$GN10)^(1/(1-Parameters!$B$197))</f>
        <v>5987.4932925654048</v>
      </c>
      <c r="GP9" s="27"/>
    </row>
    <row r="10" spans="1:198" x14ac:dyDescent="0.25">
      <c r="A10" s="15">
        <v>2018</v>
      </c>
      <c r="B10" s="22">
        <f ca="1">IF('National cons per cap'!B11=0,0,((1/(1-Parameters!$B$197)*(MAX(1,'National cons per cap'!B11)*'Non-Market - loss factor'!B10)^(1-Parameters!$B$197)))*'[4]National population'!B11)</f>
        <v>-1236357.2720310229</v>
      </c>
      <c r="C10" s="22">
        <f ca="1">IF('National cons per cap'!C11=0,0,((1/(1-Parameters!$B$197)*(MAX(1,'National cons per cap'!C11)*'Non-Market - loss factor'!C10)^(1-Parameters!$B$197)))*'[4]National population'!C11)</f>
        <v>-774596.23179621028</v>
      </c>
      <c r="D10" s="22">
        <f ca="1">IF('National cons per cap'!D11=0,0,((1/(1-Parameters!$B$197)*(MAX(1,'National cons per cap'!D11)*'Non-Market - loss factor'!D10)^(1-Parameters!$B$197)))*'[4]National population'!D11)</f>
        <v>-64879.284139031544</v>
      </c>
      <c r="E10" s="22">
        <f>IF('National cons per cap'!E11=0,0,((1/(1-Parameters!$B$197)*(MAX(1,'National cons per cap'!E11)*'Non-Market - loss factor'!E10)^(1-Parameters!$B$197)))*'[4]National population'!E11)</f>
        <v>0</v>
      </c>
      <c r="F10" s="22">
        <f ca="1">IF('National cons per cap'!F11=0,0,((1/(1-Parameters!$B$197)*(MAX(1,'National cons per cap'!F11)*'Non-Market - loss factor'!F10)^(1-Parameters!$B$197)))*'[4]National population'!F11)</f>
        <v>-89214.082797156982</v>
      </c>
      <c r="G10" s="22">
        <f ca="1">IF('National cons per cap'!G11=0,0,((1/(1-Parameters!$B$197)*(MAX(1,'National cons per cap'!G11)*'Non-Market - loss factor'!G10)^(1-Parameters!$B$197)))*'[4]National population'!G11)</f>
        <v>-629115.59550102218</v>
      </c>
      <c r="H10" s="22">
        <f ca="1">IF('National cons per cap'!H11=0,0,((1/(1-Parameters!$B$197)*(MAX(1,'National cons per cap'!H11)*'Non-Market - loss factor'!H10)^(1-Parameters!$B$197)))*'[4]National population'!H11)</f>
        <v>-67853.220577216212</v>
      </c>
      <c r="I10" s="22">
        <f ca="1">IF('National cons per cap'!I11=0,0,((1/(1-Parameters!$B$197)*(MAX(1,'National cons per cap'!I11)*'Non-Market - loss factor'!I10)^(1-Parameters!$B$197)))*'[4]National population'!I11)</f>
        <v>-1391.3305212437544</v>
      </c>
      <c r="J10" s="22">
        <f ca="1">IF('National cons per cap'!J11=0,0,((1/(1-Parameters!$B$197)*(MAX(1,'National cons per cap'!J11)*'Non-Market - loss factor'!J10)^(1-Parameters!$B$197)))*'[4]National population'!J11)</f>
        <v>-247316.08413598212</v>
      </c>
      <c r="K10" s="22">
        <f ca="1">IF('National cons per cap'!K11=0,0,((1/(1-Parameters!$B$197)*(MAX(1,'National cons per cap'!K11)*'Non-Market - loss factor'!K10)^(1-Parameters!$B$197)))*'[4]National population'!K11)</f>
        <v>-91820.249737981896</v>
      </c>
      <c r="L10" s="22">
        <f ca="1">IF('National cons per cap'!L11=0,0,((1/(1-Parameters!$B$197)*(MAX(1,'National cons per cap'!L11)*'Non-Market - loss factor'!L10)^(1-Parameters!$B$197)))*'[4]National population'!L11)</f>
        <v>-161830.53143029922</v>
      </c>
      <c r="M10" s="22">
        <f ca="1">IF('National cons per cap'!M11=0,0,((1/(1-Parameters!$B$197)*(MAX(1,'National cons per cap'!M11)*'Non-Market - loss factor'!M10)^(1-Parameters!$B$197)))*'[4]National population'!M11)</f>
        <v>-702237.72322150122</v>
      </c>
      <c r="N10" s="22">
        <f ca="1">IF('National cons per cap'!N11=0,0,((1/(1-Parameters!$B$197)*(MAX(1,'National cons per cap'!N11)*'Non-Market - loss factor'!N10)^(1-Parameters!$B$197)))*'[4]National population'!N11)</f>
        <v>-122174.26888299768</v>
      </c>
      <c r="O10" s="22">
        <f ca="1">IF('National cons per cap'!O11=0,0,((1/(1-Parameters!$B$197)*(MAX(1,'National cons per cap'!O11)*'Non-Market - loss factor'!O10)^(1-Parameters!$B$197)))*'[4]National population'!O11)</f>
        <v>-492210.67596158112</v>
      </c>
      <c r="P10" s="22">
        <f ca="1">IF('National cons per cap'!P11=0,0,((1/(1-Parameters!$B$197)*(MAX(1,'National cons per cap'!P11)*'Non-Market - loss factor'!P10)^(1-Parameters!$B$197)))*'[4]National population'!P11)</f>
        <v>-959634.48003235937</v>
      </c>
      <c r="Q10" s="22">
        <f ca="1">IF('National cons per cap'!Q11=0,0,((1/(1-Parameters!$B$197)*(MAX(1,'National cons per cap'!Q11)*'Non-Market - loss factor'!Q10)^(1-Parameters!$B$197)))*'[4]National population'!Q11)</f>
        <v>-6192096.187453107</v>
      </c>
      <c r="R10" s="22">
        <f ca="1">IF('National cons per cap'!R11=0,0,((1/(1-Parameters!$B$197)*(MAX(1,'National cons per cap'!R11)*'Non-Market - loss factor'!R10)^(1-Parameters!$B$197)))*'[4]National population'!R11)</f>
        <v>-130958.10314737556</v>
      </c>
      <c r="S10" s="22">
        <f ca="1">IF('National cons per cap'!S11=0,0,((1/(1-Parameters!$B$197)*(MAX(1,'National cons per cap'!S11)*'Non-Market - loss factor'!S10)^(1-Parameters!$B$197)))*'[4]National population'!S11)</f>
        <v>-15986.680736744021</v>
      </c>
      <c r="T10" s="22">
        <f ca="1">IF('National cons per cap'!T11=0,0,((1/(1-Parameters!$B$197)*(MAX(1,'National cons per cap'!T11)*'Non-Market - loss factor'!T10)^(1-Parameters!$B$197)))*'[4]National population'!T11)</f>
        <v>-4606.0200460356427</v>
      </c>
      <c r="U10" s="22">
        <f ca="1">IF('National cons per cap'!U11=0,0,((1/(1-Parameters!$B$197)*(MAX(1,'National cons per cap'!U11)*'Non-Market - loss factor'!U10)^(1-Parameters!$B$197)))*'[4]National population'!U11)</f>
        <v>-77574.079117961141</v>
      </c>
      <c r="V10" s="22">
        <f ca="1">IF('National cons per cap'!V11=0,0,((1/(1-Parameters!$B$197)*(MAX(1,'National cons per cap'!V11)*'Non-Market - loss factor'!V10)^(1-Parameters!$B$197)))*'[4]National population'!V11)</f>
        <v>-151841.60718745354</v>
      </c>
      <c r="W10" s="22">
        <f ca="1">IF('National cons per cap'!W11=0,0,((1/(1-Parameters!$B$197)*(MAX(1,'National cons per cap'!W11)*'Non-Market - loss factor'!W10)^(1-Parameters!$B$197)))*'[4]National population'!W11)</f>
        <v>-7524.6037384020856</v>
      </c>
      <c r="X10" s="22">
        <f ca="1">IF('National cons per cap'!X11=0,0,((1/(1-Parameters!$B$197)*(MAX(1,'National cons per cap'!X11)*'Non-Market - loss factor'!X10)^(1-Parameters!$B$197)))*'[4]National population'!X11)</f>
        <v>-770.14516617800439</v>
      </c>
      <c r="Y10" s="22">
        <f ca="1">IF('National cons per cap'!Y11=0,0,((1/(1-Parameters!$B$197)*(MAX(1,'National cons per cap'!Y11)*'Non-Market - loss factor'!Y10)^(1-Parameters!$B$197)))*'[4]National population'!Y11)</f>
        <v>-305407.69324604381</v>
      </c>
      <c r="Z10" s="22">
        <f ca="1">IF('National cons per cap'!Z11=0,0,((1/(1-Parameters!$B$197)*(MAX(1,'National cons per cap'!Z11)*'Non-Market - loss factor'!Z10)^(1-Parameters!$B$197)))*'[4]National population'!Z11)</f>
        <v>-3446774.6715345727</v>
      </c>
      <c r="AA10" s="22">
        <f ca="1">IF('National cons per cap'!AA11=0,0,((1/(1-Parameters!$B$197)*(MAX(1,'National cons per cap'!AA11)*'Non-Market - loss factor'!AA10)^(1-Parameters!$B$197)))*'[4]National population'!AA11)</f>
        <v>-4414.6389949269214</v>
      </c>
      <c r="AB10" s="22">
        <f ca="1">IF('National cons per cap'!AB11=0,0,((1/(1-Parameters!$B$197)*(MAX(1,'National cons per cap'!AB11)*'Non-Market - loss factor'!AB10)^(1-Parameters!$B$197)))*'[4]National population'!AB11)</f>
        <v>-3520.7833604761504</v>
      </c>
      <c r="AC10" s="22">
        <f ca="1">IF('National cons per cap'!AC11=0,0,((1/(1-Parameters!$B$197)*(MAX(1,'National cons per cap'!AC11)*'Non-Market - loss factor'!AC10)^(1-Parameters!$B$197)))*'[4]National population'!AC11)</f>
        <v>-16971.454934780599</v>
      </c>
      <c r="AD10" s="22">
        <f ca="1">IF('National cons per cap'!AD11=0,0,((1/(1-Parameters!$B$197)*(MAX(1,'National cons per cap'!AD11)*'Non-Market - loss factor'!AD10)^(1-Parameters!$B$197)))*'[4]National population'!AD11)</f>
        <v>-47546.491398768412</v>
      </c>
      <c r="AE10" s="22">
        <f ca="1">IF('National cons per cap'!AE11=0,0,((1/(1-Parameters!$B$197)*(MAX(1,'National cons per cap'!AE11)*'Non-Market - loss factor'!AE10)^(1-Parameters!$B$197)))*'[4]National population'!AE11)</f>
        <v>-343209.44694796565</v>
      </c>
      <c r="AF10" s="22">
        <f ca="1">IF('National cons per cap'!AF11=0,0,((1/(1-Parameters!$B$197)*(MAX(1,'National cons per cap'!AF11)*'Non-Market - loss factor'!AF10)^(1-Parameters!$B$197)))*'[4]National population'!AF11)</f>
        <v>-364107.68029852957</v>
      </c>
      <c r="AG10" s="22">
        <f ca="1">IF('National cons per cap'!AG11=0,0,((1/(1-Parameters!$B$197)*(MAX(1,'National cons per cap'!AG11)*'Non-Market - loss factor'!AG10)^(1-Parameters!$B$197)))*'[4]National population'!AG11)</f>
        <v>-81411.678077271194</v>
      </c>
      <c r="AH10" s="22">
        <f ca="1">IF('National cons per cap'!AH11=0,0,((1/(1-Parameters!$B$197)*(MAX(1,'National cons per cap'!AH11)*'Non-Market - loss factor'!AH10)^(1-Parameters!$B$197)))*'[4]National population'!AH11)</f>
        <v>-274720.9909331876</v>
      </c>
      <c r="AI10" s="22">
        <f ca="1">IF('National cons per cap'!AI11=0,0,((1/(1-Parameters!$B$197)*(MAX(1,'National cons per cap'!AI11)*'Non-Market - loss factor'!AI10)^(1-Parameters!$B$197)))*'[4]National population'!AI11)</f>
        <v>-31948243.704033438</v>
      </c>
      <c r="AJ10" s="22">
        <f ca="1">IF('National cons per cap'!AJ11=0,0,((1/(1-Parameters!$B$197)*(MAX(1,'National cons per cap'!AJ11)*'Non-Market - loss factor'!AJ10)^(1-Parameters!$B$197)))*'[4]National population'!AJ11)</f>
        <v>-910372.28631294228</v>
      </c>
      <c r="AK10" s="22">
        <f ca="1">IF('National cons per cap'!AK11=0,0,((1/(1-Parameters!$B$197)*(MAX(1,'National cons per cap'!AK11)*'Non-Market - loss factor'!AK10)^(1-Parameters!$B$197)))*'[4]National population'!AK11)</f>
        <v>-895632.2993090424</v>
      </c>
      <c r="AL10" s="22">
        <f ca="1">IF('National cons per cap'!AL11=0,0,((1/(1-Parameters!$B$197)*(MAX(1,'National cons per cap'!AL11)*'Non-Market - loss factor'!AL10)^(1-Parameters!$B$197)))*'[4]National population'!AL11)</f>
        <v>-5684491.6968451934</v>
      </c>
      <c r="AM10" s="22">
        <f ca="1">IF('National cons per cap'!AM11=0,0,((1/(1-Parameters!$B$197)*(MAX(1,'National cons per cap'!AM11)*'Non-Market - loss factor'!AM10)^(1-Parameters!$B$197)))*'[4]National population'!AM11)</f>
        <v>-140716.46338658637</v>
      </c>
      <c r="AN10" s="22">
        <f ca="1">IF('National cons per cap'!AN11=0,0,((1/(1-Parameters!$B$197)*(MAX(1,'National cons per cap'!AN11)*'Non-Market - loss factor'!AN10)^(1-Parameters!$B$197)))*'[4]National population'!AN11)</f>
        <v>-922390.57404244121</v>
      </c>
      <c r="AO10" s="22">
        <f ca="1">IF('National cons per cap'!AO11=0,0,((1/(1-Parameters!$B$197)*(MAX(1,'National cons per cap'!AO11)*'Non-Market - loss factor'!AO10)^(1-Parameters!$B$197)))*'[4]National population'!AO11)</f>
        <v>-31463.879275869484</v>
      </c>
      <c r="AP10" s="22">
        <f ca="1">IF('National cons per cap'!AP11=0,0,((1/(1-Parameters!$B$197)*(MAX(1,'National cons per cap'!AP11)*'Non-Market - loss factor'!AP10)^(1-Parameters!$B$197)))*'[4]National population'!AP11)</f>
        <v>-16504.14883544097</v>
      </c>
      <c r="AQ10" s="22">
        <f ca="1">IF('National cons per cap'!AQ11=0,0,((1/(1-Parameters!$B$197)*(MAX(1,'National cons per cap'!AQ11)*'Non-Market - loss factor'!AQ10)^(1-Parameters!$B$197)))*'[4]National population'!AQ11)</f>
        <v>-84094.733066624802</v>
      </c>
      <c r="AR10" s="22">
        <f>IF('National cons per cap'!AR11=0,0,((1/(1-Parameters!$B$197)*(MAX(1,'National cons per cap'!AR11)*'Non-Market - loss factor'!AR10)^(1-Parameters!$B$197)))*'[4]National population'!AR11)</f>
        <v>0</v>
      </c>
      <c r="AS10" s="22">
        <f ca="1">IF('National cons per cap'!AS11=0,0,((1/(1-Parameters!$B$197)*(MAX(1,'National cons per cap'!AS11)*'Non-Market - loss factor'!AS10)^(1-Parameters!$B$197)))*'[4]National population'!AS11)</f>
        <v>-12730.022423659391</v>
      </c>
      <c r="AT10" s="22">
        <f ca="1">IF('National cons per cap'!AT11=0,0,((1/(1-Parameters!$B$197)*(MAX(1,'National cons per cap'!AT11)*'Non-Market - loss factor'!AT10)^(1-Parameters!$B$197)))*'[4]National population'!AT11)</f>
        <v>-140758.56165696969</v>
      </c>
      <c r="AU10" s="22">
        <f ca="1">IF('National cons per cap'!AU11=0,0,((1/(1-Parameters!$B$197)*(MAX(1,'National cons per cap'!AU11)*'Non-Market - loss factor'!AU10)^(1-Parameters!$B$197)))*'[4]National population'!AU11)</f>
        <v>-931515.65764585626</v>
      </c>
      <c r="AV10" s="22">
        <f ca="1">IF('National cons per cap'!AV11=0,0,((1/(1-Parameters!$B$197)*(MAX(1,'National cons per cap'!AV11)*'Non-Market - loss factor'!AV10)^(1-Parameters!$B$197)))*'[4]National population'!AV11)</f>
        <v>-39848.586275560599</v>
      </c>
      <c r="AW10" s="22">
        <f ca="1">IF('National cons per cap'!AW11=0,0,((1/(1-Parameters!$B$197)*(MAX(1,'National cons per cap'!AW11)*'Non-Market - loss factor'!AW10)^(1-Parameters!$B$197)))*'[4]National population'!AW11)</f>
        <v>-1591.3770441437323</v>
      </c>
      <c r="AX10" s="22">
        <f ca="1">IF('National cons per cap'!AX11=0,0,((1/(1-Parameters!$B$197)*(MAX(1,'National cons per cap'!AX11)*'Non-Market - loss factor'!AX10)^(1-Parameters!$B$197)))*'[4]National population'!AX11)</f>
        <v>-60641.792215117421</v>
      </c>
      <c r="AY10" s="22">
        <f ca="1">IF('National cons per cap'!AY11=0,0,((1/(1-Parameters!$B$197)*(MAX(1,'National cons per cap'!AY11)*'Non-Market - loss factor'!AY10)^(1-Parameters!$B$197)))*'[4]National population'!AY11)</f>
        <v>-195117.00464367832</v>
      </c>
      <c r="AZ10" s="22">
        <f ca="1">IF('National cons per cap'!AZ11=0,0,((1/(1-Parameters!$B$197)*(MAX(1,'National cons per cap'!AZ11)*'Non-Market - loss factor'!AZ10)^(1-Parameters!$B$197)))*'[4]National population'!AZ11)</f>
        <v>-944052.7166792819</v>
      </c>
      <c r="BA10" s="22">
        <f ca="1">IF('National cons per cap'!BA11=0,0,((1/(1-Parameters!$B$197)*(MAX(1,'National cons per cap'!BA11)*'Non-Market - loss factor'!BA10)^(1-Parameters!$B$197)))*'[4]National population'!BA11)</f>
        <v>-350362.01779811963</v>
      </c>
      <c r="BB10" s="22">
        <f ca="1">IF('National cons per cap'!BB11=0,0,((1/(1-Parameters!$B$197)*(MAX(1,'National cons per cap'!BB11)*'Non-Market - loss factor'!BB10)^(1-Parameters!$B$197)))*'[4]National population'!BB11)</f>
        <v>-1933926.7018554637</v>
      </c>
      <c r="BC10" s="22">
        <f ca="1">IF('National cons per cap'!BC11=0,0,((1/(1-Parameters!$B$197)*(MAX(1,'National cons per cap'!BC11)*'Non-Market - loss factor'!BC10)^(1-Parameters!$B$197)))*'[4]National population'!BC11)</f>
        <v>-176038.80956609535</v>
      </c>
      <c r="BD10" s="22">
        <f>IF('National cons per cap'!BD11=0,0,((1/(1-Parameters!$B$197)*(MAX(1,'National cons per cap'!BD11)*'Non-Market - loss factor'!BD10)^(1-Parameters!$B$197)))*'[4]National population'!BD11)</f>
        <v>0</v>
      </c>
      <c r="BE10" s="22">
        <f ca="1">IF('National cons per cap'!BE11=0,0,((1/(1-Parameters!$B$197)*(MAX(1,'National cons per cap'!BE11)*'Non-Market - loss factor'!BE10)^(1-Parameters!$B$197)))*'[4]National population'!BE11)</f>
        <v>-569304.77012445149</v>
      </c>
      <c r="BF10" s="22">
        <f ca="1">IF('National cons per cap'!BF11=0,0,((1/(1-Parameters!$B$197)*(MAX(1,'National cons per cap'!BF11)*'Non-Market - loss factor'!BF10)^(1-Parameters!$B$197)))*'[4]National population'!BF11)</f>
        <v>-20199.81034998328</v>
      </c>
      <c r="BG10" s="22">
        <f ca="1">IF('National cons per cap'!BG11=0,0,((1/(1-Parameters!$B$197)*(MAX(1,'National cons per cap'!BG11)*'Non-Market - loss factor'!BG10)^(1-Parameters!$B$197)))*'[4]National population'!BG11)</f>
        <v>-6818274.7256345451</v>
      </c>
      <c r="BH10" s="22">
        <f ca="1">IF('National cons per cap'!BH11=0,0,((1/(1-Parameters!$B$197)*(MAX(1,'National cons per cap'!BH11)*'Non-Market - loss factor'!BH10)^(1-Parameters!$B$197)))*'[4]National population'!BH11)</f>
        <v>-59724.921225678168</v>
      </c>
      <c r="BI10" s="22">
        <f ca="1">IF('National cons per cap'!BI11=0,0,((1/(1-Parameters!$B$197)*(MAX(1,'National cons per cap'!BI11)*'Non-Market - loss factor'!BI10)^(1-Parameters!$B$197)))*'[4]National population'!BI11)</f>
        <v>-19340.517173034506</v>
      </c>
      <c r="BJ10" s="22">
        <f ca="1">IF('National cons per cap'!BJ11=0,0,((1/(1-Parameters!$B$197)*(MAX(1,'National cons per cap'!BJ11)*'Non-Market - loss factor'!BJ10)^(1-Parameters!$B$197)))*'[4]National population'!BJ11)</f>
        <v>-755393.41925290576</v>
      </c>
      <c r="BK10" s="22">
        <f ca="1">IF('National cons per cap'!BK11=0,0,((1/(1-Parameters!$B$197)*(MAX(1,'National cons per cap'!BK11)*'Non-Market - loss factor'!BK10)^(1-Parameters!$B$197)))*'[4]National population'!BK11)</f>
        <v>-3842.2418229199643</v>
      </c>
      <c r="BL10" s="22">
        <f ca="1">IF('National cons per cap'!BL11=0,0,((1/(1-Parameters!$B$197)*(MAX(1,'National cons per cap'!BL11)*'Non-Market - loss factor'!BL10)^(1-Parameters!$B$197)))*'[4]National population'!BL11)</f>
        <v>-36046.843499157098</v>
      </c>
      <c r="BM10" s="22">
        <f ca="1">IF('National cons per cap'!BM11=0,0,((1/(1-Parameters!$B$197)*(MAX(1,'National cons per cap'!BM11)*'Non-Market - loss factor'!BM10)^(1-Parameters!$B$197)))*'[4]National population'!BM11)</f>
        <v>-688936.97180978092</v>
      </c>
      <c r="BN10" s="22">
        <f ca="1">IF('National cons per cap'!BN11=0,0,((1/(1-Parameters!$B$197)*(MAX(1,'National cons per cap'!BN11)*'Non-Market - loss factor'!BN10)^(1-Parameters!$B$197)))*'[4]National population'!BN11)</f>
        <v>-84189.06735434242</v>
      </c>
      <c r="BO10" s="22">
        <f ca="1">IF('National cons per cap'!BO11=0,0,((1/(1-Parameters!$B$197)*(MAX(1,'National cons per cap'!BO11)*'Non-Market - loss factor'!BO10)^(1-Parameters!$B$197)))*'[4]National population'!BO11)</f>
        <v>-1017773.4163226016</v>
      </c>
      <c r="BP10" s="22">
        <f ca="1">IF('National cons per cap'!BP11=0,0,((1/(1-Parameters!$B$197)*(MAX(1,'National cons per cap'!BP11)*'Non-Market - loss factor'!BP10)^(1-Parameters!$B$197)))*'[4]National population'!BP11)</f>
        <v>-520858.22911822499</v>
      </c>
      <c r="BQ10" s="22">
        <f>IF('National cons per cap'!BQ11=0,0,((1/(1-Parameters!$B$197)*(MAX(1,'National cons per cap'!BQ11)*'Non-Market - loss factor'!BQ10)^(1-Parameters!$B$197)))*'[4]National population'!BQ11)</f>
        <v>0</v>
      </c>
      <c r="BR10" s="22">
        <f ca="1">IF('National cons per cap'!BR11=0,0,((1/(1-Parameters!$B$197)*(MAX(1,'National cons per cap'!BR11)*'Non-Market - loss factor'!BR10)^(1-Parameters!$B$197)))*'[4]National population'!BR11)</f>
        <v>-102233.74860208954</v>
      </c>
      <c r="BS10" s="22">
        <f ca="1">IF('National cons per cap'!BS11=0,0,((1/(1-Parameters!$B$197)*(MAX(1,'National cons per cap'!BS11)*'Non-Market - loss factor'!BS10)^(1-Parameters!$B$197)))*'[4]National population'!BS11)</f>
        <v>-87855.489338921805</v>
      </c>
      <c r="BT10" s="22">
        <f ca="1">IF('National cons per cap'!BT11=0,0,((1/(1-Parameters!$B$197)*(MAX(1,'National cons per cap'!BT11)*'Non-Market - loss factor'!BT10)^(1-Parameters!$B$197)))*'[4]National population'!BT11)</f>
        <v>-12530.274796707792</v>
      </c>
      <c r="BU10" s="22">
        <f ca="1">IF('National cons per cap'!BU11=0,0,((1/(1-Parameters!$B$197)*(MAX(1,'National cons per cap'!BU11)*'Non-Market - loss factor'!BU10)^(1-Parameters!$B$197)))*'[4]National population'!BU11)</f>
        <v>-135948.40148077803</v>
      </c>
      <c r="BV10" s="22">
        <f ca="1">IF('National cons per cap'!BV11=0,0,((1/(1-Parameters!$B$197)*(MAX(1,'National cons per cap'!BV11)*'Non-Market - loss factor'!BV10)^(1-Parameters!$B$197)))*'[4]National population'!BV11)</f>
        <v>-2268.2283012983157</v>
      </c>
      <c r="BW10" s="22">
        <f ca="1">IF('National cons per cap'!BW11=0,0,((1/(1-Parameters!$B$197)*(MAX(1,'National cons per cap'!BW11)*'Non-Market - loss factor'!BW10)^(1-Parameters!$B$197)))*'[4]National population'!BW11)</f>
        <v>-370698.21246169717</v>
      </c>
      <c r="BX10" s="22">
        <f>IF('National cons per cap'!BX11=0,0,((1/(1-Parameters!$B$197)*(MAX(1,'National cons per cap'!BX11)*'Non-Market - loss factor'!BX10)^(1-Parameters!$B$197)))*'[4]National population'!BX11)</f>
        <v>0</v>
      </c>
      <c r="BY10" s="22">
        <f ca="1">IF('National cons per cap'!BY11=0,0,((1/(1-Parameters!$B$197)*(MAX(1,'National cons per cap'!BY11)*'Non-Market - loss factor'!BY10)^(1-Parameters!$B$197)))*'[4]National population'!BY11)</f>
        <v>-20401.170710730279</v>
      </c>
      <c r="BZ10" s="22">
        <f ca="1">IF('National cons per cap'!BZ11=0,0,((1/(1-Parameters!$B$197)*(MAX(1,'National cons per cap'!BZ11)*'Non-Market - loss factor'!BZ10)^(1-Parameters!$B$197)))*'[4]National population'!BZ11)</f>
        <v>-63824.178360068508</v>
      </c>
      <c r="CA10" s="22">
        <f ca="1">IF('National cons per cap'!CA11=0,0,((1/(1-Parameters!$B$197)*(MAX(1,'National cons per cap'!CA11)*'Non-Market - loss factor'!CA10)^(1-Parameters!$B$197)))*'[4]National population'!CA11)</f>
        <v>-285152.39592497027</v>
      </c>
      <c r="CB10" s="22">
        <f ca="1">IF('National cons per cap'!CB11=0,0,((1/(1-Parameters!$B$197)*(MAX(1,'National cons per cap'!CB11)*'Non-Market - loss factor'!CB10)^(1-Parameters!$B$197)))*'[4]National population'!CB11)</f>
        <v>-66990.810801474174</v>
      </c>
      <c r="CC10" s="22">
        <f ca="1">IF('National cons per cap'!CC11=0,0,((1/(1-Parameters!$B$197)*(MAX(1,'National cons per cap'!CC11)*'Non-Market - loss factor'!CC10)^(1-Parameters!$B$197)))*'[4]National population'!CC11)</f>
        <v>-572230.97076605039</v>
      </c>
      <c r="CD10" s="22">
        <f ca="1">IF('National cons per cap'!CD11=0,0,((1/(1-Parameters!$B$197)*(MAX(1,'National cons per cap'!CD11)*'Non-Market - loss factor'!CD10)^(1-Parameters!$B$197)))*'[4]National population'!CD11)</f>
        <v>-148457.55308828069</v>
      </c>
      <c r="CE10" s="22">
        <f ca="1">IF('National cons per cap'!CE11=0,0,((1/(1-Parameters!$B$197)*(MAX(1,'National cons per cap'!CE11)*'Non-Market - loss factor'!CE10)^(1-Parameters!$B$197)))*'[4]National population'!CE11)</f>
        <v>-5191219.790233762</v>
      </c>
      <c r="CF10" s="22">
        <f ca="1">IF('National cons per cap'!CF11=0,0,((1/(1-Parameters!$B$197)*(MAX(1,'National cons per cap'!CF11)*'Non-Market - loss factor'!CF10)^(1-Parameters!$B$197)))*'[4]National population'!CF11)</f>
        <v>-38203450.931119919</v>
      </c>
      <c r="CG10" s="22">
        <f ca="1">IF('National cons per cap'!CG11=0,0,((1/(1-Parameters!$B$197)*(MAX(1,'National cons per cap'!CG11)*'Non-Market - loss factor'!CG10)^(1-Parameters!$B$197)))*'[4]National population'!CG11)</f>
        <v>-48091.971126807432</v>
      </c>
      <c r="CH10" s="22">
        <f ca="1">IF('National cons per cap'!CH11=0,0,((1/(1-Parameters!$B$197)*(MAX(1,'National cons per cap'!CH11)*'Non-Market - loss factor'!CH10)^(1-Parameters!$B$197)))*'[4]National population'!CH11)</f>
        <v>-1345339.6337272548</v>
      </c>
      <c r="CI10" s="22">
        <f ca="1">IF('National cons per cap'!CI11=0,0,((1/(1-Parameters!$B$197)*(MAX(1,'National cons per cap'!CI11)*'Non-Market - loss factor'!CI10)^(1-Parameters!$B$197)))*'[4]National population'!CI11)</f>
        <v>-702495.34884649795</v>
      </c>
      <c r="CJ10" s="22">
        <f ca="1">IF('National cons per cap'!CJ11=0,0,((1/(1-Parameters!$B$197)*(MAX(1,'National cons per cap'!CJ11)*'Non-Market - loss factor'!CJ10)^(1-Parameters!$B$197)))*'[4]National population'!CJ11)</f>
        <v>-3266.3968810091155</v>
      </c>
      <c r="CK10" s="22">
        <f ca="1">IF('National cons per cap'!CK11=0,0,((1/(1-Parameters!$B$197)*(MAX(1,'National cons per cap'!CK11)*'Non-Market - loss factor'!CK10)^(1-Parameters!$B$197)))*'[4]National population'!CK11)</f>
        <v>-99945.037203055486</v>
      </c>
      <c r="CL10" s="22">
        <f ca="1">IF('National cons per cap'!CL11=0,0,((1/(1-Parameters!$B$197)*(MAX(1,'National cons per cap'!CL11)*'Non-Market - loss factor'!CL10)^(1-Parameters!$B$197)))*'[4]National population'!CL11)</f>
        <v>-682857.54697959358</v>
      </c>
      <c r="CM10" s="22">
        <f ca="1">IF('National cons per cap'!CM11=0,0,((1/(1-Parameters!$B$197)*(MAX(1,'National cons per cap'!CM11)*'Non-Market - loss factor'!CM10)^(1-Parameters!$B$197)))*'[4]National population'!CM11)</f>
        <v>-65092.875422515353</v>
      </c>
      <c r="CN10" s="22">
        <f ca="1">IF('National cons per cap'!CN11=0,0,((1/(1-Parameters!$B$197)*(MAX(1,'National cons per cap'!CN11)*'Non-Market - loss factor'!CN10)^(1-Parameters!$B$197)))*'[4]National population'!CN11)</f>
        <v>-173543.37359965593</v>
      </c>
      <c r="CO10" s="22">
        <f ca="1">IF('National cons per cap'!CO11=0,0,((1/(1-Parameters!$B$197)*(MAX(1,'National cons per cap'!CO11)*'Non-Market - loss factor'!CO10)^(1-Parameters!$B$197)))*'[4]National population'!CO11)</f>
        <v>-1307832.7678678262</v>
      </c>
      <c r="CP10" s="22">
        <f ca="1">IF('National cons per cap'!CP11=0,0,((1/(1-Parameters!$B$197)*(MAX(1,'National cons per cap'!CP11)*'Non-Market - loss factor'!CP10)^(1-Parameters!$B$197)))*'[4]National population'!CP11)</f>
        <v>-235889.94843062689</v>
      </c>
      <c r="CQ10" s="22">
        <f ca="1">IF('National cons per cap'!CQ11=0,0,((1/(1-Parameters!$B$197)*(MAX(1,'National cons per cap'!CQ11)*'Non-Market - loss factor'!CQ10)^(1-Parameters!$B$197)))*'[4]National population'!CQ11)</f>
        <v>-1942107.2233778636</v>
      </c>
      <c r="CR10" s="22">
        <f ca="1">IF('National cons per cap'!CR11=0,0,((1/(1-Parameters!$B$197)*(MAX(1,'National cons per cap'!CR11)*'Non-Market - loss factor'!CR10)^(1-Parameters!$B$197)))*'[4]National population'!CR11)</f>
        <v>-190982.85757046577</v>
      </c>
      <c r="CS10" s="22">
        <f ca="1">IF('National cons per cap'!CS11=0,0,((1/(1-Parameters!$B$197)*(MAX(1,'National cons per cap'!CS11)*'Non-Market - loss factor'!CS10)^(1-Parameters!$B$197)))*'[4]National population'!CS11)</f>
        <v>-523669.02998670598</v>
      </c>
      <c r="CT10" s="22">
        <f ca="1">IF('National cons per cap'!CT11=0,0,((1/(1-Parameters!$B$197)*(MAX(1,'National cons per cap'!CT11)*'Non-Market - loss factor'!CT10)^(1-Parameters!$B$197)))*'[4]National population'!CT11)</f>
        <v>-693.56372254825499</v>
      </c>
      <c r="CU10" s="22">
        <f ca="1">IF('National cons per cap'!CU11=0,0,((1/(1-Parameters!$B$197)*(MAX(1,'National cons per cap'!CU11)*'Non-Market - loss factor'!CU10)^(1-Parameters!$B$197)))*'[4]National population'!CU11)</f>
        <v>-574836.29797625169</v>
      </c>
      <c r="CV10" s="22">
        <f ca="1">IF('National cons per cap'!CV11=0,0,((1/(1-Parameters!$B$197)*(MAX(1,'National cons per cap'!CV11)*'Non-Market - loss factor'!CV10)^(1-Parameters!$B$197)))*'[4]National population'!CV11)</f>
        <v>-33905.148141656129</v>
      </c>
      <c r="CW10" s="22">
        <f ca="1">IF('National cons per cap'!CW11=0,0,((1/(1-Parameters!$B$197)*(MAX(1,'National cons per cap'!CW11)*'Non-Market - loss factor'!CW10)^(1-Parameters!$B$197)))*'[4]National population'!CW11)</f>
        <v>-172526.05475161001</v>
      </c>
      <c r="CX10" s="22">
        <f ca="1">IF('National cons per cap'!CX11=0,0,((1/(1-Parameters!$B$197)*(MAX(1,'National cons per cap'!CX11)*'Non-Market - loss factor'!CX10)^(1-Parameters!$B$197)))*'[4]National population'!CX11)</f>
        <v>-90865.144419278746</v>
      </c>
      <c r="CY10" s="22">
        <f ca="1">IF('National cons per cap'!CY11=0,0,((1/(1-Parameters!$B$197)*(MAX(1,'National cons per cap'!CY11)*'Non-Market - loss factor'!CY10)^(1-Parameters!$B$197)))*'[4]National population'!CY11)</f>
        <v>-217061.72597254714</v>
      </c>
      <c r="CZ10" s="22">
        <f ca="1">IF('National cons per cap'!CZ11=0,0,((1/(1-Parameters!$B$197)*(MAX(1,'National cons per cap'!CZ11)*'Non-Market - loss factor'!CZ10)^(1-Parameters!$B$197)))*'[4]National population'!CZ11)</f>
        <v>-129862.28797725098</v>
      </c>
      <c r="DA10" s="22">
        <f>IF('National cons per cap'!DA11=0,0,((1/(1-Parameters!$B$197)*(MAX(1,'National cons per cap'!DA11)*'Non-Market - loss factor'!DA10)^(1-Parameters!$B$197)))*'[4]National population'!DA11)</f>
        <v>0</v>
      </c>
      <c r="DB10" s="22">
        <f ca="1">IF('National cons per cap'!DB11=0,0,((1/(1-Parameters!$B$197)*(MAX(1,'National cons per cap'!DB11)*'Non-Market - loss factor'!DB10)^(1-Parameters!$B$197)))*'[4]National population'!DB11)</f>
        <v>-424706.36253064865</v>
      </c>
      <c r="DC10" s="22">
        <f ca="1">IF('National cons per cap'!DC11=0,0,((1/(1-Parameters!$B$197)*(MAX(1,'National cons per cap'!DC11)*'Non-Market - loss factor'!DC10)^(1-Parameters!$B$197)))*'[4]National population'!DC11)</f>
        <v>-101728.45509048454</v>
      </c>
      <c r="DD10" s="22">
        <f ca="1">IF('National cons per cap'!DD11=0,0,((1/(1-Parameters!$B$197)*(MAX(1,'National cons per cap'!DD11)*'Non-Market - loss factor'!DD10)^(1-Parameters!$B$197)))*'[4]National population'!DD11)</f>
        <v>-46438.046831651154</v>
      </c>
      <c r="DE10" s="22">
        <f ca="1">IF('National cons per cap'!DE11=0,0,((1/(1-Parameters!$B$197)*(MAX(1,'National cons per cap'!DE11)*'Non-Market - loss factor'!DE10)^(1-Parameters!$B$197)))*'[4]National population'!DE11)</f>
        <v>-3895.3045709000062</v>
      </c>
      <c r="DF10" s="22">
        <f ca="1">IF('National cons per cap'!DF11=0,0,((1/(1-Parameters!$B$197)*(MAX(1,'National cons per cap'!DF11)*'Non-Market - loss factor'!DF10)^(1-Parameters!$B$197)))*'[4]National population'!DF11)</f>
        <v>-34631.735514305576</v>
      </c>
      <c r="DG10" s="22">
        <f ca="1">IF('National cons per cap'!DG11=0,0,((1/(1-Parameters!$B$197)*(MAX(1,'National cons per cap'!DG11)*'Non-Market - loss factor'!DG10)^(1-Parameters!$B$197)))*'[4]National population'!DG11)</f>
        <v>-1021678.3355152372</v>
      </c>
      <c r="DH10" s="22">
        <f ca="1">IF('National cons per cap'!DH11=0,0,((1/(1-Parameters!$B$197)*(MAX(1,'National cons per cap'!DH11)*'Non-Market - loss factor'!DH10)^(1-Parameters!$B$197)))*'[4]National population'!DH11)</f>
        <v>-99306.536247509284</v>
      </c>
      <c r="DI10" s="22">
        <f ca="1">IF('National cons per cap'!DI11=0,0,((1/(1-Parameters!$B$197)*(MAX(1,'National cons per cap'!DI11)*'Non-Market - loss factor'!DI10)^(1-Parameters!$B$197)))*'[4]National population'!DI11)</f>
        <v>-1273156.8735099796</v>
      </c>
      <c r="DJ10" s="22">
        <f ca="1">IF('National cons per cap'!DJ11=0,0,((1/(1-Parameters!$B$197)*(MAX(1,'National cons per cap'!DJ11)*'Non-Market - loss factor'!DJ10)^(1-Parameters!$B$197)))*'[4]National population'!DJ11)</f>
        <v>-2006771.0574111848</v>
      </c>
      <c r="DK10" s="22">
        <f ca="1">IF('National cons per cap'!DK11=0,0,((1/(1-Parameters!$B$197)*(MAX(1,'National cons per cap'!DK11)*'Non-Market - loss factor'!DK10)^(1-Parameters!$B$197)))*'[4]National population'!DK11)</f>
        <v>-43198.357772310359</v>
      </c>
      <c r="DL10" s="22">
        <f ca="1">IF('National cons per cap'!DL11=0,0,((1/(1-Parameters!$B$197)*(MAX(1,'National cons per cap'!DL11)*'Non-Market - loss factor'!DL10)^(1-Parameters!$B$197)))*'[4]National population'!DL11)</f>
        <v>-800658.35849514988</v>
      </c>
      <c r="DM10" s="22">
        <f ca="1">IF('National cons per cap'!DM11=0,0,((1/(1-Parameters!$B$197)*(MAX(1,'National cons per cap'!DM11)*'Non-Market - loss factor'!DM10)^(1-Parameters!$B$197)))*'[4]National population'!DM11)</f>
        <v>-1646077.5728137437</v>
      </c>
      <c r="DN10" s="22">
        <f ca="1">IF('National cons per cap'!DN11=0,0,((1/(1-Parameters!$B$197)*(MAX(1,'National cons per cap'!DN11)*'Non-Market - loss factor'!DN10)^(1-Parameters!$B$197)))*'[4]National population'!DN11)</f>
        <v>-10406.964646294065</v>
      </c>
      <c r="DO10" s="22">
        <f ca="1">IF('National cons per cap'!DO11=0,0,((1/(1-Parameters!$B$197)*(MAX(1,'National cons per cap'!DO11)*'Non-Market - loss factor'!DO10)^(1-Parameters!$B$197)))*'[4]National population'!DO11)</f>
        <v>-60832.010006485529</v>
      </c>
      <c r="DP10" s="22">
        <f ca="1">IF('National cons per cap'!DP11=0,0,((1/(1-Parameters!$B$197)*(MAX(1,'National cons per cap'!DP11)*'Non-Market - loss factor'!DP10)^(1-Parameters!$B$197)))*'[4]National population'!DP11)</f>
        <v>-1692166.4076606105</v>
      </c>
      <c r="DQ10" s="22">
        <f ca="1">IF('National cons per cap'!DQ11=0,0,((1/(1-Parameters!$B$197)*(MAX(1,'National cons per cap'!DQ11)*'Non-Market - loss factor'!DQ10)^(1-Parameters!$B$197)))*'[4]National population'!DQ11)</f>
        <v>-148568.73644173585</v>
      </c>
      <c r="DR10" s="22">
        <f>IF('National cons per cap'!DR11=0,0,((1/(1-Parameters!$B$197)*(MAX(1,'National cons per cap'!DR11)*'Non-Market - loss factor'!DR10)^(1-Parameters!$B$197)))*'[4]National population'!DR11)</f>
        <v>0</v>
      </c>
      <c r="DS10" s="22">
        <f ca="1">IF('National cons per cap'!DS11=0,0,((1/(1-Parameters!$B$197)*(MAX(1,'National cons per cap'!DS11)*'Non-Market - loss factor'!DS10)^(1-Parameters!$B$197)))*'[4]National population'!DS11)</f>
        <v>-23033.312891378984</v>
      </c>
      <c r="DT10" s="22">
        <f ca="1">IF('National cons per cap'!DT11=0,0,((1/(1-Parameters!$B$197)*(MAX(1,'National cons per cap'!DT11)*'Non-Market - loss factor'!DT10)^(1-Parameters!$B$197)))*'[4]National population'!DT11)</f>
        <v>-1000021.2254867038</v>
      </c>
      <c r="DU10" s="22">
        <f ca="1">IF('National cons per cap'!DU11=0,0,((1/(1-Parameters!$B$197)*(MAX(1,'National cons per cap'!DU11)*'Non-Market - loss factor'!DU10)^(1-Parameters!$B$197)))*'[4]National population'!DU11)</f>
        <v>-397138.55571685702</v>
      </c>
      <c r="DV10" s="22">
        <f ca="1">IF('National cons per cap'!DV11=0,0,((1/(1-Parameters!$B$197)*(MAX(1,'National cons per cap'!DV11)*'Non-Market - loss factor'!DV10)^(1-Parameters!$B$197)))*'[4]National population'!DV11)</f>
        <v>-54862.195753633714</v>
      </c>
      <c r="DW10" s="22">
        <f>IF('National cons per cap'!DW11=0,0,((1/(1-Parameters!$B$197)*(MAX(1,'National cons per cap'!DW11)*'Non-Market - loss factor'!DW10)^(1-Parameters!$B$197)))*'[4]National population'!DW11)</f>
        <v>0</v>
      </c>
      <c r="DX10" s="22">
        <f ca="1">IF('National cons per cap'!DX11=0,0,((1/(1-Parameters!$B$197)*(MAX(1,'National cons per cap'!DX11)*'Non-Market - loss factor'!DX10)^(1-Parameters!$B$197)))*'[4]National population'!DX11)</f>
        <v>-1346608.6884859786</v>
      </c>
      <c r="DY10" s="22">
        <f ca="1">IF('National cons per cap'!DY11=0,0,((1/(1-Parameters!$B$197)*(MAX(1,'National cons per cap'!DY11)*'Non-Market - loss factor'!DY10)^(1-Parameters!$B$197)))*'[4]National population'!DY11)</f>
        <v>-5535235.4422049373</v>
      </c>
      <c r="DZ10" s="22">
        <f ca="1">IF('National cons per cap'!DZ11=0,0,((1/(1-Parameters!$B$197)*(MAX(1,'National cons per cap'!DZ11)*'Non-Market - loss factor'!DZ10)^(1-Parameters!$B$197)))*'[4]National population'!DZ11)</f>
        <v>-196559.09014140262</v>
      </c>
      <c r="EA10" s="22">
        <f ca="1">IF('National cons per cap'!EA11=0,0,((1/(1-Parameters!$B$197)*(MAX(1,'National cons per cap'!EA11)*'Non-Market - loss factor'!EA10)^(1-Parameters!$B$197)))*'[4]National population'!EA11)</f>
        <v>-181498.47271356577</v>
      </c>
      <c r="EB10" s="22">
        <f ca="1">IF('National cons per cap'!EB11=0,0,((1/(1-Parameters!$B$197)*(MAX(1,'National cons per cap'!EB11)*'Non-Market - loss factor'!EB10)^(1-Parameters!$B$197)))*'[4]National population'!EB11)</f>
        <v>-49632.982354082851</v>
      </c>
      <c r="EC10" s="22">
        <f ca="1">IF('National cons per cap'!EC11=0,0,((1/(1-Parameters!$B$197)*(MAX(1,'National cons per cap'!EC11)*'Non-Market - loss factor'!EC10)^(1-Parameters!$B$197)))*'[4]National population'!EC11)</f>
        <v>-1279363.0102518464</v>
      </c>
      <c r="ED10" s="22">
        <f ca="1">IF('National cons per cap'!ED11=0,0,((1/(1-Parameters!$B$197)*(MAX(1,'National cons per cap'!ED11)*'Non-Market - loss factor'!ED10)^(1-Parameters!$B$197)))*'[4]National population'!ED11)</f>
        <v>-238.7513995718561</v>
      </c>
      <c r="EE10" s="22">
        <f ca="1">IF('National cons per cap'!EE11=0,0,((1/(1-Parameters!$B$197)*(MAX(1,'National cons per cap'!EE11)*'Non-Market - loss factor'!EE10)^(1-Parameters!$B$197)))*'[4]National population'!EE11)</f>
        <v>-53019.371915887394</v>
      </c>
      <c r="EF10" s="22">
        <f ca="1">IF('National cons per cap'!EF11=0,0,((1/(1-Parameters!$B$197)*(MAX(1,'National cons per cap'!EF11)*'Non-Market - loss factor'!EF10)^(1-Parameters!$B$197)))*'[4]National population'!EF11)</f>
        <v>-36986.667088076494</v>
      </c>
      <c r="EG10" s="22">
        <f ca="1">IF('National cons per cap'!EG11=0,0,((1/(1-Parameters!$B$197)*(MAX(1,'National cons per cap'!EG11)*'Non-Market - loss factor'!EG10)^(1-Parameters!$B$197)))*'[4]National population'!EG11)</f>
        <v>-5290426.024143232</v>
      </c>
      <c r="EH10" s="22">
        <f ca="1">IF('National cons per cap'!EH11=0,0,((1/(1-Parameters!$B$197)*(MAX(1,'National cons per cap'!EH11)*'Non-Market - loss factor'!EH10)^(1-Parameters!$B$197)))*'[4]National population'!EH11)</f>
        <v>-64946.613718381806</v>
      </c>
      <c r="EI10" s="22">
        <f ca="1">IF('National cons per cap'!EI11=0,0,((1/(1-Parameters!$B$197)*(MAX(1,'National cons per cap'!EI11)*'Non-Market - loss factor'!EI10)^(1-Parameters!$B$197)))*'[4]National population'!EI11)</f>
        <v>-632662.92120295274</v>
      </c>
      <c r="EJ10" s="22">
        <f ca="1">IF('National cons per cap'!EJ11=0,0,((1/(1-Parameters!$B$197)*(MAX(1,'National cons per cap'!EJ11)*'Non-Market - loss factor'!EJ10)^(1-Parameters!$B$197)))*'[4]National population'!EJ11)</f>
        <v>-2823472.0522038294</v>
      </c>
      <c r="EK10" s="22">
        <f ca="1">IF('National cons per cap'!EK11=0,0,((1/(1-Parameters!$B$197)*(MAX(1,'National cons per cap'!EK11)*'Non-Market - loss factor'!EK10)^(1-Parameters!$B$197)))*'[4]National population'!EK11)</f>
        <v>-267.28278278424966</v>
      </c>
      <c r="EL10" s="22">
        <f ca="1">IF('National cons per cap'!EL11=0,0,((1/(1-Parameters!$B$197)*(MAX(1,'National cons per cap'!EL11)*'Non-Market - loss factor'!EL10)^(1-Parameters!$B$197)))*'[4]National population'!EL11)</f>
        <v>-252212.48870781541</v>
      </c>
      <c r="EM10" s="22">
        <f ca="1">IF('National cons per cap'!EM11=0,0,((1/(1-Parameters!$B$197)*(MAX(1,'National cons per cap'!EM11)*'Non-Market - loss factor'!EM10)^(1-Parameters!$B$197)))*'[4]National population'!EM11)</f>
        <v>-558795.868486149</v>
      </c>
      <c r="EN10" s="22">
        <f ca="1">IF('National cons per cap'!EN11=0,0,((1/(1-Parameters!$B$197)*(MAX(1,'National cons per cap'!EN11)*'Non-Market - loss factor'!EN10)^(1-Parameters!$B$197)))*'[4]National population'!EN11)</f>
        <v>-44997.754441868266</v>
      </c>
      <c r="EO10" s="22">
        <f>IF('National cons per cap'!EO11=0,0,((1/(1-Parameters!$B$197)*(MAX(1,'National cons per cap'!EO11)*'Non-Market - loss factor'!EO10)^(1-Parameters!$B$197)))*'[4]National population'!EO11)</f>
        <v>0</v>
      </c>
      <c r="EP10" s="22">
        <f ca="1">IF('National cons per cap'!EP11=0,0,((1/(1-Parameters!$B$197)*(MAX(1,'National cons per cap'!EP11)*'Non-Market - loss factor'!EP10)^(1-Parameters!$B$197)))*'[4]National population'!EP11)</f>
        <v>-133344.77738453273</v>
      </c>
      <c r="EQ10" s="22">
        <f ca="1">IF('National cons per cap'!EQ11=0,0,((1/(1-Parameters!$B$197)*(MAX(1,'National cons per cap'!EQ11)*'Non-Market - loss factor'!EQ10)^(1-Parameters!$B$197)))*'[4]National population'!EQ11)</f>
        <v>-139267.66823172124</v>
      </c>
      <c r="ER10" s="22">
        <f ca="1">IF('National cons per cap'!ER11=0,0,((1/(1-Parameters!$B$197)*(MAX(1,'National cons per cap'!ER11)*'Non-Market - loss factor'!ER10)^(1-Parameters!$B$197)))*'[4]National population'!ER11)</f>
        <v>-130587.96062473532</v>
      </c>
      <c r="ES10" s="22">
        <f ca="1">IF('National cons per cap'!ES11=0,0,((1/(1-Parameters!$B$197)*(MAX(1,'National cons per cap'!ES11)*'Non-Market - loss factor'!ES10)^(1-Parameters!$B$197)))*'[4]National population'!ES11)</f>
        <v>-17146.033322629497</v>
      </c>
      <c r="ET10" s="22">
        <f>IF('National cons per cap'!ET11=0,0,((1/(1-Parameters!$B$197)*(MAX(1,'National cons per cap'!ET11)*'Non-Market - loss factor'!ET10)^(1-Parameters!$B$197)))*'[4]National population'!ET11)</f>
        <v>0</v>
      </c>
      <c r="EU10" s="22">
        <f ca="1">IF('National cons per cap'!EU11=0,0,((1/(1-Parameters!$B$197)*(MAX(1,'National cons per cap'!EU11)*'Non-Market - loss factor'!EU10)^(1-Parameters!$B$197)))*'[4]National population'!EU11)</f>
        <v>-339012.77703673916</v>
      </c>
      <c r="EV10" s="22">
        <f ca="1">IF('National cons per cap'!EV11=0,0,((1/(1-Parameters!$B$197)*(MAX(1,'National cons per cap'!EV11)*'Non-Market - loss factor'!EV10)^(1-Parameters!$B$197)))*'[4]National population'!EV11)</f>
        <v>-1948088.3329885947</v>
      </c>
      <c r="EW10" s="22">
        <f ca="1">IF('National cons per cap'!EW11=0,0,((1/(1-Parameters!$B$197)*(MAX(1,'National cons per cap'!EW11)*'Non-Market - loss factor'!EW10)^(1-Parameters!$B$197)))*'[4]National population'!EW11)</f>
        <v>-612882.44666059862</v>
      </c>
      <c r="EX10" s="22">
        <f ca="1">IF('National cons per cap'!EX11=0,0,((1/(1-Parameters!$B$197)*(MAX(1,'National cons per cap'!EX11)*'Non-Market - loss factor'!EX10)^(1-Parameters!$B$197)))*'[4]National population'!EX11)</f>
        <v>-366616.88024366868</v>
      </c>
      <c r="EY10" s="22">
        <f ca="1">IF('National cons per cap'!EY11=0,0,((1/(1-Parameters!$B$197)*(MAX(1,'National cons per cap'!EY11)*'Non-Market - loss factor'!EY10)^(1-Parameters!$B$197)))*'[4]National population'!EY11)</f>
        <v>-1341602.1858297649</v>
      </c>
      <c r="EZ10" s="22">
        <f ca="1">IF('National cons per cap'!EZ11=0,0,((1/(1-Parameters!$B$197)*(MAX(1,'National cons per cap'!EZ11)*'Non-Market - loss factor'!EZ10)^(1-Parameters!$B$197)))*'[4]National population'!EZ11)</f>
        <v>-555611.31179488008</v>
      </c>
      <c r="FA10" s="22">
        <f ca="1">IF('National cons per cap'!FA11=0,0,((1/(1-Parameters!$B$197)*(MAX(1,'National cons per cap'!FA11)*'Non-Market - loss factor'!FA10)^(1-Parameters!$B$197)))*'[4]National population'!FA11)</f>
        <v>-20053.181972151546</v>
      </c>
      <c r="FB10" s="22">
        <f ca="1">IF('National cons per cap'!FB11=0,0,((1/(1-Parameters!$B$197)*(MAX(1,'National cons per cap'!FB11)*'Non-Market - loss factor'!FB10)^(1-Parameters!$B$197)))*'[4]National population'!FB11)</f>
        <v>-406756.36577108945</v>
      </c>
      <c r="FC10" s="22">
        <f ca="1">IF('National cons per cap'!FC11=0,0,((1/(1-Parameters!$B$197)*(MAX(1,'National cons per cap'!FC11)*'Non-Market - loss factor'!FC10)^(1-Parameters!$B$197)))*'[4]National population'!FC11)</f>
        <v>-161278.00988712566</v>
      </c>
      <c r="FD10" s="22">
        <f ca="1">IF('National cons per cap'!FD11=0,0,((1/(1-Parameters!$B$197)*(MAX(1,'National cons per cap'!FD11)*'Non-Market - loss factor'!FD10)^(1-Parameters!$B$197)))*'[4]National population'!FD11)</f>
        <v>-261.17990344482411</v>
      </c>
      <c r="FE10" s="22">
        <f>IF('National cons per cap'!FE11=0,0,((1/(1-Parameters!$B$197)*(MAX(1,'National cons per cap'!FE11)*'Non-Market - loss factor'!FE10)^(1-Parameters!$B$197)))*'[4]National population'!FE11)</f>
        <v>0</v>
      </c>
      <c r="FF10" s="22">
        <f ca="1">IF('National cons per cap'!FF11=0,0,((1/(1-Parameters!$B$197)*(MAX(1,'National cons per cap'!FF11)*'Non-Market - loss factor'!FF10)^(1-Parameters!$B$197)))*'[4]National population'!FF11)</f>
        <v>-133913.68845662879</v>
      </c>
      <c r="FG10" s="22">
        <f ca="1">IF('National cons per cap'!FG11=0,0,((1/(1-Parameters!$B$197)*(MAX(1,'National cons per cap'!FG11)*'Non-Market - loss factor'!FG10)^(1-Parameters!$B$197)))*'[4]National population'!FG11)</f>
        <v>-307097.31451452902</v>
      </c>
      <c r="FH10" s="22">
        <f ca="1">IF('National cons per cap'!FH11=0,0,((1/(1-Parameters!$B$197)*(MAX(1,'National cons per cap'!FH11)*'Non-Market - loss factor'!FH10)^(1-Parameters!$B$197)))*'[4]National population'!FH11)</f>
        <v>-8733.8298723370099</v>
      </c>
      <c r="FI10" s="22">
        <f ca="1">IF('National cons per cap'!FI11=0,0,((1/(1-Parameters!$B$197)*(MAX(1,'National cons per cap'!FI11)*'Non-Market - loss factor'!FI10)^(1-Parameters!$B$197)))*'[4]National population'!FI11)</f>
        <v>-12342.379807318528</v>
      </c>
      <c r="FJ10" s="22">
        <f ca="1">IF('National cons per cap'!FJ11=0,0,((1/(1-Parameters!$B$197)*(MAX(1,'National cons per cap'!FJ11)*'Non-Market - loss factor'!FJ10)^(1-Parameters!$B$197)))*'[4]National population'!FJ11)</f>
        <v>-74362.99942499389</v>
      </c>
      <c r="FK10" s="22">
        <f ca="1">IF('National cons per cap'!FK11=0,0,((1/(1-Parameters!$B$197)*(MAX(1,'National cons per cap'!FK11)*'Non-Market - loss factor'!FK10)^(1-Parameters!$B$197)))*'[4]National population'!FK11)</f>
        <v>-27430.810383692155</v>
      </c>
      <c r="FL10" s="22">
        <f ca="1">IF('National cons per cap'!FL11=0,0,((1/(1-Parameters!$B$197)*(MAX(1,'National cons per cap'!FL11)*'Non-Market - loss factor'!FL10)^(1-Parameters!$B$197)))*'[4]National population'!FL11)</f>
        <v>-105122.99733182621</v>
      </c>
      <c r="FM10" s="22">
        <f>IF('National cons per cap'!FM11=0,0,((1/(1-Parameters!$B$197)*(MAX(1,'National cons per cap'!FM11)*'Non-Market - loss factor'!FM10)^(1-Parameters!$B$197)))*'[4]National population'!FM11)</f>
        <v>0</v>
      </c>
      <c r="FN10" s="22">
        <f ca="1">IF('National cons per cap'!FN11=0,0,((1/(1-Parameters!$B$197)*(MAX(1,'National cons per cap'!FN11)*'Non-Market - loss factor'!FN10)^(1-Parameters!$B$197)))*'[4]National population'!FN11)</f>
        <v>-669147.79184762423</v>
      </c>
      <c r="FO10" s="22">
        <f ca="1">IF('National cons per cap'!FO11=0,0,((1/(1-Parameters!$B$197)*(MAX(1,'National cons per cap'!FO11)*'Non-Market - loss factor'!FO10)^(1-Parameters!$B$197)))*'[4]National population'!FO11)</f>
        <v>-428642.55546896689</v>
      </c>
      <c r="FP10" s="22">
        <f ca="1">IF('National cons per cap'!FP11=0,0,((1/(1-Parameters!$B$197)*(MAX(1,'National cons per cap'!FP11)*'Non-Market - loss factor'!FP10)^(1-Parameters!$B$197)))*'[4]National population'!FP11)</f>
        <v>-1145512.3110210258</v>
      </c>
      <c r="FQ10" s="22">
        <f ca="1">IF('National cons per cap'!FQ11=0,0,((1/(1-Parameters!$B$197)*(MAX(1,'National cons per cap'!FQ11)*'Non-Market - loss factor'!FQ10)^(1-Parameters!$B$197)))*'[4]National population'!FQ11)</f>
        <v>-288307.45247420575</v>
      </c>
      <c r="FR10" s="22">
        <f ca="1">IF('National cons per cap'!FR11=0,0,((1/(1-Parameters!$B$197)*(MAX(1,'National cons per cap'!FR11)*'Non-Market - loss factor'!FR10)^(1-Parameters!$B$197)))*'[4]National population'!FR11)</f>
        <v>-102344.60498873587</v>
      </c>
      <c r="FS10" s="22">
        <f ca="1">IF('National cons per cap'!FS11=0,0,((1/(1-Parameters!$B$197)*(MAX(1,'National cons per cap'!FS11)*'Non-Market - loss factor'!FS10)^(1-Parameters!$B$197)))*'[4]National population'!FS11)</f>
        <v>-25963.424687907449</v>
      </c>
      <c r="FT10" s="22">
        <f ca="1">IF('National cons per cap'!FT11=0,0,((1/(1-Parameters!$B$197)*(MAX(1,'National cons per cap'!FT11)*'Non-Market - loss factor'!FT10)^(1-Parameters!$B$197)))*'[4]National population'!FT11)</f>
        <v>-2689.5323641807836</v>
      </c>
      <c r="FU10" s="22">
        <f ca="1">IF('National cons per cap'!FU11=0,0,((1/(1-Parameters!$B$197)*(MAX(1,'National cons per cap'!FU11)*'Non-Market - loss factor'!FU10)^(1-Parameters!$B$197)))*'[4]National population'!FU11)</f>
        <v>-16696.95670819348</v>
      </c>
      <c r="FV10" s="22">
        <f ca="1">IF('National cons per cap'!FV11=0,0,((1/(1-Parameters!$B$197)*(MAX(1,'National cons per cap'!FV11)*'Non-Market - loss factor'!FV10)^(1-Parameters!$B$197)))*'[4]National population'!FV11)</f>
        <v>-244600.08770628623</v>
      </c>
      <c r="FW10" s="22">
        <f ca="1">IF('National cons per cap'!FW11=0,0,((1/(1-Parameters!$B$197)*(MAX(1,'National cons per cap'!FW11)*'Non-Market - loss factor'!FW10)^(1-Parameters!$B$197)))*'[4]National population'!FW11)</f>
        <v>-1213454.5617900977</v>
      </c>
      <c r="FX10" s="22">
        <f ca="1">IF('National cons per cap'!FX11=0,0,((1/(1-Parameters!$B$197)*(MAX(1,'National cons per cap'!FX11)*'Non-Market - loss factor'!FX10)^(1-Parameters!$B$197)))*'[4]National population'!FX11)</f>
        <v>-383.48689209602634</v>
      </c>
      <c r="FY10" s="22">
        <f>IF('National cons per cap'!FY11=0,0,((1/(1-Parameters!$B$197)*(MAX(1,'National cons per cap'!FY11)*'Non-Market - loss factor'!FY10)^(1-Parameters!$B$197)))*'[4]National population'!FY11)</f>
        <v>0</v>
      </c>
      <c r="FZ10" s="22">
        <f ca="1">IF('National cons per cap'!FZ11=0,0,((1/(1-Parameters!$B$197)*(MAX(1,'National cons per cap'!FZ11)*'Non-Market - loss factor'!FZ10)^(1-Parameters!$B$197)))*'[4]National population'!FZ11)</f>
        <v>-2322451.9134400855</v>
      </c>
      <c r="GA10" s="22">
        <f ca="1">IF('National cons per cap'!GA11=0,0,((1/(1-Parameters!$B$197)*(MAX(1,'National cons per cap'!GA11)*'Non-Market - loss factor'!GA10)^(1-Parameters!$B$197)))*'[4]National population'!GA11)</f>
        <v>-1919007.3006650447</v>
      </c>
      <c r="GB10" s="22">
        <f ca="1">IF('National cons per cap'!GB11=0,0,((1/(1-Parameters!$B$197)*(MAX(1,'National cons per cap'!GB11)*'Non-Market - loss factor'!GB10)^(1-Parameters!$B$197)))*'[4]National population'!GB11)</f>
        <v>-986587.27275301854</v>
      </c>
      <c r="GC10" s="22">
        <f ca="1">IF('National cons per cap'!GC11=0,0,((1/(1-Parameters!$B$197)*(MAX(1,'National cons per cap'!GC11)*'Non-Market - loss factor'!GC10)^(1-Parameters!$B$197)))*'[4]National population'!GC11)</f>
        <v>-53934.17118138379</v>
      </c>
      <c r="GD10" s="22">
        <f ca="1">IF('National cons per cap'!GD11=0,0,((1/(1-Parameters!$B$197)*(MAX(1,'National cons per cap'!GD11)*'Non-Market - loss factor'!GD10)^(1-Parameters!$B$197)))*'[4]National population'!GD11)</f>
        <v>-3000574.3188877003</v>
      </c>
      <c r="GE10" s="22">
        <f ca="1">IF('National cons per cap'!GE11=0,0,((1/(1-Parameters!$B$197)*(MAX(1,'National cons per cap'!GE11)*'Non-Market - loss factor'!GE10)^(1-Parameters!$B$197)))*'[4]National population'!GE11)</f>
        <v>-877889.35036780522</v>
      </c>
      <c r="GF10" s="22">
        <f ca="1">IF('National cons per cap'!GF11=0,0,((1/(1-Parameters!$B$197)*(MAX(1,'National cons per cap'!GF11)*'Non-Market - loss factor'!GF10)^(1-Parameters!$B$197)))*'[4]National population'!GF11)</f>
        <v>-502180.99706989847</v>
      </c>
      <c r="GG10" s="22">
        <f ca="1">IF('National cons per cap'!GG11=0,0,((1/(1-Parameters!$B$197)*(MAX(1,'National cons per cap'!GG11)*'Non-Market - loss factor'!GG10)^(1-Parameters!$B$197)))*'[4]National population'!GG11)</f>
        <v>-2612012.1614115611</v>
      </c>
      <c r="GH10" s="22">
        <f ca="1">IF('National cons per cap'!GH11=0,0,((1/(1-Parameters!$B$197)*(MAX(1,'National cons per cap'!GH11)*'Non-Market - loss factor'!GH10)^(1-Parameters!$B$197)))*'[4]National population'!GH11)</f>
        <v>-8279.3035270598557</v>
      </c>
      <c r="GI10" s="22">
        <f ca="1">IF('National cons per cap'!GI11=0,0,((1/(1-Parameters!$B$197)*(MAX(1,'National cons per cap'!GI11)*'Non-Market - loss factor'!GI10)^(1-Parameters!$B$197)))*'[4]National population'!GI11)</f>
        <v>-4858.6348963730088</v>
      </c>
      <c r="GJ10" s="22">
        <f ca="1">IF('National cons per cap'!GJ11=0,0,((1/(1-Parameters!$B$197)*(MAX(1,'National cons per cap'!GJ11)*'Non-Market - loss factor'!GJ10)^(1-Parameters!$B$197)))*'[4]National population'!GJ11)</f>
        <v>-842340.59882697032</v>
      </c>
      <c r="GK10" s="22">
        <f ca="1">IF('National cons per cap'!GK11=0,0,((1/(1-Parameters!$B$197)*(MAX(1,'National cons per cap'!GK11)*'Non-Market - loss factor'!GK10)^(1-Parameters!$B$197)))*'[4]National population'!GK11)</f>
        <v>-1086830.3777820009</v>
      </c>
      <c r="GL10" s="22">
        <f ca="1">IF('National cons per cap'!GL11=0,0,((1/(1-Parameters!$B$197)*(MAX(1,'National cons per cap'!GL11)*'Non-Market - loss factor'!GL10)^(1-Parameters!$B$197)))*'[4]National population'!GL11)</f>
        <v>-610361.83272325015</v>
      </c>
      <c r="GM10" s="22">
        <f ca="1">IF('National cons per cap'!GM11=0,0,((1/(1-Parameters!$B$197)*(MAX(1,'National cons per cap'!GM11)*'Non-Market - loss factor'!GM10)^(1-Parameters!$B$197)))*'[4]National population'!GM11)</f>
        <v>-594367.38833949924</v>
      </c>
      <c r="GN10" s="27">
        <f ca="1">SUM(B10:GM10)*(1+Parameters!B$198)^-(A10-A$12)</f>
        <v>-186235280.5160417</v>
      </c>
      <c r="GO10" s="22">
        <f ca="1">(GN10*(1-Parameters!$B$197)/'[4]National population'!$GN11)^(1/(1-Parameters!$B$197))</f>
        <v>6335.8703766018334</v>
      </c>
      <c r="GP10" s="27"/>
    </row>
    <row r="11" spans="1:198" x14ac:dyDescent="0.25">
      <c r="A11" s="15">
        <v>2019</v>
      </c>
      <c r="B11" s="22">
        <f ca="1">IF('National cons per cap'!B12=0,0,((1/(1-Parameters!$B$197)*(MAX(1,'National cons per cap'!B12)*'Non-Market - loss factor'!B11)^(1-Parameters!$B$197)))*'[4]National population'!B12)</f>
        <v>-1215289.3469641514</v>
      </c>
      <c r="C11" s="22">
        <f ca="1">IF('National cons per cap'!C12=0,0,((1/(1-Parameters!$B$197)*(MAX(1,'National cons per cap'!C12)*'Non-Market - loss factor'!C11)^(1-Parameters!$B$197)))*'[4]National population'!C12)</f>
        <v>-779198.5314404557</v>
      </c>
      <c r="D11" s="22">
        <f ca="1">IF('National cons per cap'!D12=0,0,((1/(1-Parameters!$B$197)*(MAX(1,'National cons per cap'!D12)*'Non-Market - loss factor'!D11)^(1-Parameters!$B$197)))*'[4]National population'!D12)</f>
        <v>-64686.831100224539</v>
      </c>
      <c r="E11" s="22">
        <f>IF('National cons per cap'!E12=0,0,((1/(1-Parameters!$B$197)*(MAX(1,'National cons per cap'!E12)*'Non-Market - loss factor'!E11)^(1-Parameters!$B$197)))*'[4]National population'!E12)</f>
        <v>0</v>
      </c>
      <c r="F11" s="22">
        <f ca="1">IF('National cons per cap'!F12=0,0,((1/(1-Parameters!$B$197)*(MAX(1,'National cons per cap'!F12)*'Non-Market - loss factor'!F11)^(1-Parameters!$B$197)))*'[4]National population'!F12)</f>
        <v>-89752.295547001995</v>
      </c>
      <c r="G11" s="22">
        <f ca="1">IF('National cons per cap'!G12=0,0,((1/(1-Parameters!$B$197)*(MAX(1,'National cons per cap'!G12)*'Non-Market - loss factor'!G11)^(1-Parameters!$B$197)))*'[4]National population'!G12)</f>
        <v>-626200.64279014012</v>
      </c>
      <c r="H11" s="22">
        <f ca="1">IF('National cons per cap'!H12=0,0,((1/(1-Parameters!$B$197)*(MAX(1,'National cons per cap'!H12)*'Non-Market - loss factor'!H11)^(1-Parameters!$B$197)))*'[4]National population'!H12)</f>
        <v>-66753.281189644549</v>
      </c>
      <c r="I11" s="22">
        <f ca="1">IF('National cons per cap'!I12=0,0,((1/(1-Parameters!$B$197)*(MAX(1,'National cons per cap'!I12)*'Non-Market - loss factor'!I11)^(1-Parameters!$B$197)))*'[4]National population'!I12)</f>
        <v>-1387.526352687112</v>
      </c>
      <c r="J11" s="22">
        <f ca="1">IF('National cons per cap'!J12=0,0,((1/(1-Parameters!$B$197)*(MAX(1,'National cons per cap'!J12)*'Non-Market - loss factor'!J11)^(1-Parameters!$B$197)))*'[4]National population'!J12)</f>
        <v>-246679.4191343002</v>
      </c>
      <c r="K11" s="22">
        <f ca="1">IF('National cons per cap'!K12=0,0,((1/(1-Parameters!$B$197)*(MAX(1,'National cons per cap'!K12)*'Non-Market - loss factor'!K11)^(1-Parameters!$B$197)))*'[4]National population'!K12)</f>
        <v>-91527.374504980675</v>
      </c>
      <c r="L11" s="22">
        <f ca="1">IF('National cons per cap'!L12=0,0,((1/(1-Parameters!$B$197)*(MAX(1,'National cons per cap'!L12)*'Non-Market - loss factor'!L11)^(1-Parameters!$B$197)))*'[4]National population'!L12)</f>
        <v>-159230.18380584475</v>
      </c>
      <c r="M11" s="22">
        <f ca="1">IF('National cons per cap'!M12=0,0,((1/(1-Parameters!$B$197)*(MAX(1,'National cons per cap'!M12)*'Non-Market - loss factor'!M11)^(1-Parameters!$B$197)))*'[4]National population'!M12)</f>
        <v>-706351.45423602569</v>
      </c>
      <c r="N11" s="22">
        <f ca="1">IF('National cons per cap'!N12=0,0,((1/(1-Parameters!$B$197)*(MAX(1,'National cons per cap'!N12)*'Non-Market - loss factor'!N11)^(1-Parameters!$B$197)))*'[4]National population'!N12)</f>
        <v>-121805.54691643594</v>
      </c>
      <c r="O11" s="22">
        <f ca="1">IF('National cons per cap'!O12=0,0,((1/(1-Parameters!$B$197)*(MAX(1,'National cons per cap'!O12)*'Non-Market - loss factor'!O11)^(1-Parameters!$B$197)))*'[4]National population'!O12)</f>
        <v>-495156.51982789516</v>
      </c>
      <c r="P11" s="22">
        <f ca="1">IF('National cons per cap'!P12=0,0,((1/(1-Parameters!$B$197)*(MAX(1,'National cons per cap'!P12)*'Non-Market - loss factor'!P11)^(1-Parameters!$B$197)))*'[4]National population'!P12)</f>
        <v>-965417.31213934033</v>
      </c>
      <c r="Q11" s="22">
        <f ca="1">IF('National cons per cap'!Q12=0,0,((1/(1-Parameters!$B$197)*(MAX(1,'National cons per cap'!Q12)*'Non-Market - loss factor'!Q11)^(1-Parameters!$B$197)))*'[4]National population'!Q12)</f>
        <v>-6088661.562977273</v>
      </c>
      <c r="R11" s="22">
        <f ca="1">IF('National cons per cap'!R12=0,0,((1/(1-Parameters!$B$197)*(MAX(1,'National cons per cap'!R12)*'Non-Market - loss factor'!R11)^(1-Parameters!$B$197)))*'[4]National population'!R12)</f>
        <v>-130554.19150419306</v>
      </c>
      <c r="S11" s="22">
        <f ca="1">IF('National cons per cap'!S12=0,0,((1/(1-Parameters!$B$197)*(MAX(1,'National cons per cap'!S12)*'Non-Market - loss factor'!S11)^(1-Parameters!$B$197)))*'[4]National population'!S12)</f>
        <v>-16091.763572913798</v>
      </c>
      <c r="T11" s="22">
        <f ca="1">IF('National cons per cap'!T12=0,0,((1/(1-Parameters!$B$197)*(MAX(1,'National cons per cap'!T12)*'Non-Market - loss factor'!T11)^(1-Parameters!$B$197)))*'[4]National population'!T12)</f>
        <v>-4589.3754923423185</v>
      </c>
      <c r="U11" s="22">
        <f ca="1">IF('National cons per cap'!U12=0,0,((1/(1-Parameters!$B$197)*(MAX(1,'National cons per cap'!U12)*'Non-Market - loss factor'!U11)^(1-Parameters!$B$197)))*'[4]National population'!U12)</f>
        <v>-77332.038725824998</v>
      </c>
      <c r="V11" s="22">
        <f ca="1">IF('National cons per cap'!V12=0,0,((1/(1-Parameters!$B$197)*(MAX(1,'National cons per cap'!V12)*'Non-Market - loss factor'!V11)^(1-Parameters!$B$197)))*'[4]National population'!V12)</f>
        <v>-149380.9478925555</v>
      </c>
      <c r="W11" s="22">
        <f ca="1">IF('National cons per cap'!W12=0,0,((1/(1-Parameters!$B$197)*(MAX(1,'National cons per cap'!W12)*'Non-Market - loss factor'!W11)^(1-Parameters!$B$197)))*'[4]National population'!W12)</f>
        <v>-7493.2436927119061</v>
      </c>
      <c r="X11" s="22">
        <f ca="1">IF('National cons per cap'!X12=0,0,((1/(1-Parameters!$B$197)*(MAX(1,'National cons per cap'!X12)*'Non-Market - loss factor'!X11)^(1-Parameters!$B$197)))*'[4]National population'!X12)</f>
        <v>-767.1117028411187</v>
      </c>
      <c r="Y11" s="22">
        <f ca="1">IF('National cons per cap'!Y12=0,0,((1/(1-Parameters!$B$197)*(MAX(1,'National cons per cap'!Y12)*'Non-Market - loss factor'!Y11)^(1-Parameters!$B$197)))*'[4]National population'!Y12)</f>
        <v>-304052.18168520054</v>
      </c>
      <c r="Z11" s="22">
        <f ca="1">IF('National cons per cap'!Z12=0,0,((1/(1-Parameters!$B$197)*(MAX(1,'National cons per cap'!Z12)*'Non-Market - loss factor'!Z11)^(1-Parameters!$B$197)))*'[4]National population'!Z12)</f>
        <v>-3431944.8827144308</v>
      </c>
      <c r="AA11" s="22">
        <f ca="1">IF('National cons per cap'!AA12=0,0,((1/(1-Parameters!$B$197)*(MAX(1,'National cons per cap'!AA12)*'Non-Market - loss factor'!AA11)^(1-Parameters!$B$197)))*'[4]National population'!AA12)</f>
        <v>-4395.7677455025014</v>
      </c>
      <c r="AB11" s="22">
        <f ca="1">IF('National cons per cap'!AB12=0,0,((1/(1-Parameters!$B$197)*(MAX(1,'National cons per cap'!AB12)*'Non-Market - loss factor'!AB11)^(1-Parameters!$B$197)))*'[4]National population'!AB12)</f>
        <v>-3461.4774423724098</v>
      </c>
      <c r="AC11" s="22">
        <f ca="1">IF('National cons per cap'!AC12=0,0,((1/(1-Parameters!$B$197)*(MAX(1,'National cons per cap'!AC12)*'Non-Market - loss factor'!AC11)^(1-Parameters!$B$197)))*'[4]National population'!AC12)</f>
        <v>-16681.366997302881</v>
      </c>
      <c r="AD11" s="22">
        <f ca="1">IF('National cons per cap'!AD12=0,0,((1/(1-Parameters!$B$197)*(MAX(1,'National cons per cap'!AD12)*'Non-Market - loss factor'!AD11)^(1-Parameters!$B$197)))*'[4]National population'!AD12)</f>
        <v>-47829.186358016843</v>
      </c>
      <c r="AE11" s="22">
        <f ca="1">IF('National cons per cap'!AE12=0,0,((1/(1-Parameters!$B$197)*(MAX(1,'National cons per cap'!AE12)*'Non-Market - loss factor'!AE11)^(1-Parameters!$B$197)))*'[4]National population'!AE12)</f>
        <v>-345253.99681489175</v>
      </c>
      <c r="AF11" s="22">
        <f ca="1">IF('National cons per cap'!AF12=0,0,((1/(1-Parameters!$B$197)*(MAX(1,'National cons per cap'!AF12)*'Non-Market - loss factor'!AF11)^(1-Parameters!$B$197)))*'[4]National population'!AF12)</f>
        <v>-362798.25646608177</v>
      </c>
      <c r="AG11" s="22">
        <f ca="1">IF('National cons per cap'!AG12=0,0,((1/(1-Parameters!$B$197)*(MAX(1,'National cons per cap'!AG12)*'Non-Market - loss factor'!AG11)^(1-Parameters!$B$197)))*'[4]National population'!AG12)</f>
        <v>-81150.250630628623</v>
      </c>
      <c r="AH11" s="22">
        <f ca="1">IF('National cons per cap'!AH12=0,0,((1/(1-Parameters!$B$197)*(MAX(1,'National cons per cap'!AH12)*'Non-Market - loss factor'!AH11)^(1-Parameters!$B$197)))*'[4]National population'!AH12)</f>
        <v>-273430.61198249093</v>
      </c>
      <c r="AI11" s="22">
        <f ca="1">IF('National cons per cap'!AI12=0,0,((1/(1-Parameters!$B$197)*(MAX(1,'National cons per cap'!AI12)*'Non-Market - loss factor'!AI11)^(1-Parameters!$B$197)))*'[4]National population'!AI12)</f>
        <v>-31399639.106634878</v>
      </c>
      <c r="AJ11" s="22">
        <f ca="1">IF('National cons per cap'!AJ12=0,0,((1/(1-Parameters!$B$197)*(MAX(1,'National cons per cap'!AJ12)*'Non-Market - loss factor'!AJ11)^(1-Parameters!$B$197)))*'[4]National population'!AJ12)</f>
        <v>-915772.71816770884</v>
      </c>
      <c r="AK11" s="22">
        <f ca="1">IF('National cons per cap'!AK12=0,0,((1/(1-Parameters!$B$197)*(MAX(1,'National cons per cap'!AK12)*'Non-Market - loss factor'!AK11)^(1-Parameters!$B$197)))*'[4]National population'!AK12)</f>
        <v>-901208.00923927838</v>
      </c>
      <c r="AL11" s="22">
        <f ca="1">IF('National cons per cap'!AL12=0,0,((1/(1-Parameters!$B$197)*(MAX(1,'National cons per cap'!AL12)*'Non-Market - loss factor'!AL11)^(1-Parameters!$B$197)))*'[4]National population'!AL12)</f>
        <v>-5718265.1179386945</v>
      </c>
      <c r="AM11" s="22">
        <f ca="1">IF('National cons per cap'!AM12=0,0,((1/(1-Parameters!$B$197)*(MAX(1,'National cons per cap'!AM12)*'Non-Market - loss factor'!AM11)^(1-Parameters!$B$197)))*'[4]National population'!AM12)</f>
        <v>-141557.18747926163</v>
      </c>
      <c r="AN11" s="22">
        <f ca="1">IF('National cons per cap'!AN12=0,0,((1/(1-Parameters!$B$197)*(MAX(1,'National cons per cap'!AN12)*'Non-Market - loss factor'!AN11)^(1-Parameters!$B$197)))*'[4]National population'!AN12)</f>
        <v>-918364.27017583419</v>
      </c>
      <c r="AO11" s="22">
        <f ca="1">IF('National cons per cap'!AO12=0,0,((1/(1-Parameters!$B$197)*(MAX(1,'National cons per cap'!AO12)*'Non-Market - loss factor'!AO11)^(1-Parameters!$B$197)))*'[4]National population'!AO12)</f>
        <v>-31649.094666325953</v>
      </c>
      <c r="AP11" s="22">
        <f ca="1">IF('National cons per cap'!AP12=0,0,((1/(1-Parameters!$B$197)*(MAX(1,'National cons per cap'!AP12)*'Non-Market - loss factor'!AP11)^(1-Parameters!$B$197)))*'[4]National population'!AP12)</f>
        <v>-16608.253762956982</v>
      </c>
      <c r="AQ11" s="22">
        <f ca="1">IF('National cons per cap'!AQ12=0,0,((1/(1-Parameters!$B$197)*(MAX(1,'National cons per cap'!AQ12)*'Non-Market - loss factor'!AQ11)^(1-Parameters!$B$197)))*'[4]National population'!AQ12)</f>
        <v>-83720.090834717528</v>
      </c>
      <c r="AR11" s="22">
        <f>IF('National cons per cap'!AR12=0,0,((1/(1-Parameters!$B$197)*(MAX(1,'National cons per cap'!AR12)*'Non-Market - loss factor'!AR11)^(1-Parameters!$B$197)))*'[4]National population'!AR12)</f>
        <v>0</v>
      </c>
      <c r="AS11" s="22">
        <f ca="1">IF('National cons per cap'!AS12=0,0,((1/(1-Parameters!$B$197)*(MAX(1,'National cons per cap'!AS12)*'Non-Market - loss factor'!AS11)^(1-Parameters!$B$197)))*'[4]National population'!AS12)</f>
        <v>-12693.139778634571</v>
      </c>
      <c r="AT11" s="22">
        <f ca="1">IF('National cons per cap'!AT12=0,0,((1/(1-Parameters!$B$197)*(MAX(1,'National cons per cap'!AT12)*'Non-Market - loss factor'!AT11)^(1-Parameters!$B$197)))*'[4]National population'!AT12)</f>
        <v>-140314.84350774158</v>
      </c>
      <c r="AU11" s="22">
        <f ca="1">IF('National cons per cap'!AU12=0,0,((1/(1-Parameters!$B$197)*(MAX(1,'National cons per cap'!AU12)*'Non-Market - loss factor'!AU11)^(1-Parameters!$B$197)))*'[4]National population'!AU12)</f>
        <v>-928634.16587269807</v>
      </c>
      <c r="AV11" s="22">
        <f ca="1">IF('National cons per cap'!AV12=0,0,((1/(1-Parameters!$B$197)*(MAX(1,'National cons per cap'!AV12)*'Non-Market - loss factor'!AV11)^(1-Parameters!$B$197)))*'[4]National population'!AV12)</f>
        <v>-40090.892878869599</v>
      </c>
      <c r="AW11" s="22">
        <f ca="1">IF('National cons per cap'!AW12=0,0,((1/(1-Parameters!$B$197)*(MAX(1,'National cons per cap'!AW12)*'Non-Market - loss factor'!AW11)^(1-Parameters!$B$197)))*'[4]National population'!AW12)</f>
        <v>-1586.8841709587794</v>
      </c>
      <c r="AX11" s="22">
        <f ca="1">IF('National cons per cap'!AX12=0,0,((1/(1-Parameters!$B$197)*(MAX(1,'National cons per cap'!AX12)*'Non-Market - loss factor'!AX11)^(1-Parameters!$B$197)))*'[4]National population'!AX12)</f>
        <v>-60465.824352371928</v>
      </c>
      <c r="AY11" s="22">
        <f ca="1">IF('National cons per cap'!AY12=0,0,((1/(1-Parameters!$B$197)*(MAX(1,'National cons per cap'!AY12)*'Non-Market - loss factor'!AY11)^(1-Parameters!$B$197)))*'[4]National population'!AY12)</f>
        <v>-194243.97771119166</v>
      </c>
      <c r="AZ11" s="22">
        <f ca="1">IF('National cons per cap'!AZ12=0,0,((1/(1-Parameters!$B$197)*(MAX(1,'National cons per cap'!AZ12)*'Non-Market - loss factor'!AZ11)^(1-Parameters!$B$197)))*'[4]National population'!AZ12)</f>
        <v>-949702.33095528081</v>
      </c>
      <c r="BA11" s="22">
        <f ca="1">IF('National cons per cap'!BA12=0,0,((1/(1-Parameters!$B$197)*(MAX(1,'National cons per cap'!BA12)*'Non-Market - loss factor'!BA11)^(1-Parameters!$B$197)))*'[4]National population'!BA12)</f>
        <v>-348816.52584089845</v>
      </c>
      <c r="BB11" s="22">
        <f ca="1">IF('National cons per cap'!BB12=0,0,((1/(1-Parameters!$B$197)*(MAX(1,'National cons per cap'!BB12)*'Non-Market - loss factor'!BB11)^(1-Parameters!$B$197)))*'[4]National population'!BB12)</f>
        <v>-1945477.3732337018</v>
      </c>
      <c r="BC11" s="22">
        <f ca="1">IF('National cons per cap'!BC12=0,0,((1/(1-Parameters!$B$197)*(MAX(1,'National cons per cap'!BC12)*'Non-Market - loss factor'!BC11)^(1-Parameters!$B$197)))*'[4]National population'!BC12)</f>
        <v>-177097.52102319986</v>
      </c>
      <c r="BD11" s="22">
        <f>IF('National cons per cap'!BD12=0,0,((1/(1-Parameters!$B$197)*(MAX(1,'National cons per cap'!BD12)*'Non-Market - loss factor'!BD11)^(1-Parameters!$B$197)))*'[4]National population'!BD12)</f>
        <v>0</v>
      </c>
      <c r="BE11" s="22">
        <f ca="1">IF('National cons per cap'!BE12=0,0,((1/(1-Parameters!$B$197)*(MAX(1,'National cons per cap'!BE12)*'Non-Market - loss factor'!BE11)^(1-Parameters!$B$197)))*'[4]National population'!BE12)</f>
        <v>-567601.96668744681</v>
      </c>
      <c r="BF11" s="22">
        <f ca="1">IF('National cons per cap'!BF12=0,0,((1/(1-Parameters!$B$197)*(MAX(1,'National cons per cap'!BF12)*'Non-Market - loss factor'!BF11)^(1-Parameters!$B$197)))*'[4]National population'!BF12)</f>
        <v>-20135.026511461165</v>
      </c>
      <c r="BG11" s="22">
        <f ca="1">IF('National cons per cap'!BG12=0,0,((1/(1-Parameters!$B$197)*(MAX(1,'National cons per cap'!BG12)*'Non-Market - loss factor'!BG11)^(1-Parameters!$B$197)))*'[4]National population'!BG12)</f>
        <v>-6858435.2643004796</v>
      </c>
      <c r="BH11" s="22">
        <f ca="1">IF('National cons per cap'!BH12=0,0,((1/(1-Parameters!$B$197)*(MAX(1,'National cons per cap'!BH12)*'Non-Market - loss factor'!BH11)^(1-Parameters!$B$197)))*'[4]National population'!BH12)</f>
        <v>-59525.91079139871</v>
      </c>
      <c r="BI11" s="22">
        <f ca="1">IF('National cons per cap'!BI12=0,0,((1/(1-Parameters!$B$197)*(MAX(1,'National cons per cap'!BI12)*'Non-Market - loss factor'!BI11)^(1-Parameters!$B$197)))*'[4]National population'!BI12)</f>
        <v>-19020.71666984578</v>
      </c>
      <c r="BJ11" s="22">
        <f ca="1">IF('National cons per cap'!BJ12=0,0,((1/(1-Parameters!$B$197)*(MAX(1,'National cons per cap'!BJ12)*'Non-Market - loss factor'!BJ11)^(1-Parameters!$B$197)))*'[4]National population'!BJ12)</f>
        <v>-753085.93718076928</v>
      </c>
      <c r="BK11" s="22">
        <f ca="1">IF('National cons per cap'!BK12=0,0,((1/(1-Parameters!$B$197)*(MAX(1,'National cons per cap'!BK12)*'Non-Market - loss factor'!BK11)^(1-Parameters!$B$197)))*'[4]National population'!BK12)</f>
        <v>-3809.8835365453042</v>
      </c>
      <c r="BL11" s="22">
        <f ca="1">IF('National cons per cap'!BL12=0,0,((1/(1-Parameters!$B$197)*(MAX(1,'National cons per cap'!BL12)*'Non-Market - loss factor'!BL11)^(1-Parameters!$B$197)))*'[4]National population'!BL12)</f>
        <v>-36261.960657171476</v>
      </c>
      <c r="BM11" s="22">
        <f ca="1">IF('National cons per cap'!BM12=0,0,((1/(1-Parameters!$B$197)*(MAX(1,'National cons per cap'!BM12)*'Non-Market - loss factor'!BM11)^(1-Parameters!$B$197)))*'[4]National population'!BM12)</f>
        <v>-686867.56282196171</v>
      </c>
      <c r="BN11" s="22">
        <f ca="1">IF('National cons per cap'!BN12=0,0,((1/(1-Parameters!$B$197)*(MAX(1,'National cons per cap'!BN12)*'Non-Market - loss factor'!BN11)^(1-Parameters!$B$197)))*'[4]National population'!BN12)</f>
        <v>-82830.802174936834</v>
      </c>
      <c r="BO11" s="22">
        <f ca="1">IF('National cons per cap'!BO12=0,0,((1/(1-Parameters!$B$197)*(MAX(1,'National cons per cap'!BO12)*'Non-Market - loss factor'!BO11)^(1-Parameters!$B$197)))*'[4]National population'!BO12)</f>
        <v>-1023845.5433474985</v>
      </c>
      <c r="BP11" s="22">
        <f ca="1">IF('National cons per cap'!BP12=0,0,((1/(1-Parameters!$B$197)*(MAX(1,'National cons per cap'!BP12)*'Non-Market - loss factor'!BP11)^(1-Parameters!$B$197)))*'[4]National population'!BP12)</f>
        <v>-523953.6301918985</v>
      </c>
      <c r="BQ11" s="22">
        <f>IF('National cons per cap'!BQ12=0,0,((1/(1-Parameters!$B$197)*(MAX(1,'National cons per cap'!BQ12)*'Non-Market - loss factor'!BQ11)^(1-Parameters!$B$197)))*'[4]National population'!BQ12)</f>
        <v>0</v>
      </c>
      <c r="BR11" s="22">
        <f ca="1">IF('National cons per cap'!BR12=0,0,((1/(1-Parameters!$B$197)*(MAX(1,'National cons per cap'!BR12)*'Non-Market - loss factor'!BR11)^(1-Parameters!$B$197)))*'[4]National population'!BR12)</f>
        <v>-102878.1793527824</v>
      </c>
      <c r="BS11" s="22">
        <f ca="1">IF('National cons per cap'!BS12=0,0,((1/(1-Parameters!$B$197)*(MAX(1,'National cons per cap'!BS12)*'Non-Market - loss factor'!BS11)^(1-Parameters!$B$197)))*'[4]National population'!BS12)</f>
        <v>-88388.559611927907</v>
      </c>
      <c r="BT11" s="22">
        <f ca="1">IF('National cons per cap'!BT12=0,0,((1/(1-Parameters!$B$197)*(MAX(1,'National cons per cap'!BT12)*'Non-Market - loss factor'!BT11)^(1-Parameters!$B$197)))*'[4]National population'!BT12)</f>
        <v>-12604.044419431933</v>
      </c>
      <c r="BU11" s="22">
        <f ca="1">IF('National cons per cap'!BU12=0,0,((1/(1-Parameters!$B$197)*(MAX(1,'National cons per cap'!BU12)*'Non-Market - loss factor'!BU11)^(1-Parameters!$B$197)))*'[4]National population'!BU12)</f>
        <v>-135546.50201024563</v>
      </c>
      <c r="BV11" s="22">
        <f ca="1">IF('National cons per cap'!BV12=0,0,((1/(1-Parameters!$B$197)*(MAX(1,'National cons per cap'!BV12)*'Non-Market - loss factor'!BV11)^(1-Parameters!$B$197)))*'[4]National population'!BV12)</f>
        <v>-2259.7192972604462</v>
      </c>
      <c r="BW11" s="22">
        <f ca="1">IF('National cons per cap'!BW12=0,0,((1/(1-Parameters!$B$197)*(MAX(1,'National cons per cap'!BW12)*'Non-Market - loss factor'!BW11)^(1-Parameters!$B$197)))*'[4]National population'!BW12)</f>
        <v>-369045.79715675948</v>
      </c>
      <c r="BX11" s="22">
        <f>IF('National cons per cap'!BX12=0,0,((1/(1-Parameters!$B$197)*(MAX(1,'National cons per cap'!BX12)*'Non-Market - loss factor'!BX11)^(1-Parameters!$B$197)))*'[4]National population'!BX12)</f>
        <v>0</v>
      </c>
      <c r="BY11" s="22">
        <f ca="1">IF('National cons per cap'!BY12=0,0,((1/(1-Parameters!$B$197)*(MAX(1,'National cons per cap'!BY12)*'Non-Market - loss factor'!BY11)^(1-Parameters!$B$197)))*'[4]National population'!BY12)</f>
        <v>-20319.014151248299</v>
      </c>
      <c r="BZ11" s="22">
        <f ca="1">IF('National cons per cap'!BZ12=0,0,((1/(1-Parameters!$B$197)*(MAX(1,'National cons per cap'!BZ12)*'Non-Market - loss factor'!BZ11)^(1-Parameters!$B$197)))*'[4]National population'!BZ12)</f>
        <v>-62751.581644696489</v>
      </c>
      <c r="CA11" s="22">
        <f ca="1">IF('National cons per cap'!CA12=0,0,((1/(1-Parameters!$B$197)*(MAX(1,'National cons per cap'!CA12)*'Non-Market - loss factor'!CA11)^(1-Parameters!$B$197)))*'[4]National population'!CA12)</f>
        <v>-283884.74047326721</v>
      </c>
      <c r="CB11" s="22">
        <f ca="1">IF('National cons per cap'!CB12=0,0,((1/(1-Parameters!$B$197)*(MAX(1,'National cons per cap'!CB12)*'Non-Market - loss factor'!CB11)^(1-Parameters!$B$197)))*'[4]National population'!CB12)</f>
        <v>-66785.358718390722</v>
      </c>
      <c r="CC11" s="22">
        <f ca="1">IF('National cons per cap'!CC12=0,0,((1/(1-Parameters!$B$197)*(MAX(1,'National cons per cap'!CC12)*'Non-Market - loss factor'!CC11)^(1-Parameters!$B$197)))*'[4]National population'!CC12)</f>
        <v>-569739.65609809698</v>
      </c>
      <c r="CD11" s="22">
        <f ca="1">IF('National cons per cap'!CD12=0,0,((1/(1-Parameters!$B$197)*(MAX(1,'National cons per cap'!CD12)*'Non-Market - loss factor'!CD11)^(1-Parameters!$B$197)))*'[4]National population'!CD12)</f>
        <v>-147997.49230927974</v>
      </c>
      <c r="CE11" s="22">
        <f ca="1">IF('National cons per cap'!CE12=0,0,((1/(1-Parameters!$B$197)*(MAX(1,'National cons per cap'!CE12)*'Non-Market - loss factor'!CE11)^(1-Parameters!$B$197)))*'[4]National population'!CE12)</f>
        <v>-5104221.8133897278</v>
      </c>
      <c r="CF11" s="22">
        <f ca="1">IF('National cons per cap'!CF12=0,0,((1/(1-Parameters!$B$197)*(MAX(1,'National cons per cap'!CF12)*'Non-Market - loss factor'!CF11)^(1-Parameters!$B$197)))*'[4]National population'!CF12)</f>
        <v>-37561302.774679922</v>
      </c>
      <c r="CG11" s="22">
        <f ca="1">IF('National cons per cap'!CG12=0,0,((1/(1-Parameters!$B$197)*(MAX(1,'National cons per cap'!CG12)*'Non-Market - loss factor'!CG11)^(1-Parameters!$B$197)))*'[4]National population'!CG12)</f>
        <v>-47948.138662896607</v>
      </c>
      <c r="CH11" s="22">
        <f ca="1">IF('National cons per cap'!CH12=0,0,((1/(1-Parameters!$B$197)*(MAX(1,'National cons per cap'!CH12)*'Non-Market - loss factor'!CH11)^(1-Parameters!$B$197)))*'[4]National population'!CH12)</f>
        <v>-1353150.1311893307</v>
      </c>
      <c r="CI11" s="22">
        <f ca="1">IF('National cons per cap'!CI12=0,0,((1/(1-Parameters!$B$197)*(MAX(1,'National cons per cap'!CI12)*'Non-Market - loss factor'!CI11)^(1-Parameters!$B$197)))*'[4]National population'!CI12)</f>
        <v>-706671.71506529709</v>
      </c>
      <c r="CJ11" s="22">
        <f ca="1">IF('National cons per cap'!CJ12=0,0,((1/(1-Parameters!$B$197)*(MAX(1,'National cons per cap'!CJ12)*'Non-Market - loss factor'!CJ11)^(1-Parameters!$B$197)))*'[4]National population'!CJ12)</f>
        <v>-3255.8572456419761</v>
      </c>
      <c r="CK11" s="22">
        <f ca="1">IF('National cons per cap'!CK12=0,0,((1/(1-Parameters!$B$197)*(MAX(1,'National cons per cap'!CK12)*'Non-Market - loss factor'!CK11)^(1-Parameters!$B$197)))*'[4]National population'!CK12)</f>
        <v>-99657.748122714504</v>
      </c>
      <c r="CL11" s="22">
        <f ca="1">IF('National cons per cap'!CL12=0,0,((1/(1-Parameters!$B$197)*(MAX(1,'National cons per cap'!CL12)*'Non-Market - loss factor'!CL11)^(1-Parameters!$B$197)))*'[4]National population'!CL12)</f>
        <v>-680786.88786028035</v>
      </c>
      <c r="CM11" s="22">
        <f ca="1">IF('National cons per cap'!CM12=0,0,((1/(1-Parameters!$B$197)*(MAX(1,'National cons per cap'!CM12)*'Non-Market - loss factor'!CM11)^(1-Parameters!$B$197)))*'[4]National population'!CM12)</f>
        <v>-64832.861232449759</v>
      </c>
      <c r="CN11" s="22">
        <f ca="1">IF('National cons per cap'!CN12=0,0,((1/(1-Parameters!$B$197)*(MAX(1,'National cons per cap'!CN12)*'Non-Market - loss factor'!CN11)^(1-Parameters!$B$197)))*'[4]National population'!CN12)</f>
        <v>-174558.19242933305</v>
      </c>
      <c r="CO11" s="22">
        <f ca="1">IF('National cons per cap'!CO12=0,0,((1/(1-Parameters!$B$197)*(MAX(1,'National cons per cap'!CO12)*'Non-Market - loss factor'!CO11)^(1-Parameters!$B$197)))*'[4]National population'!CO12)</f>
        <v>-1285542.7282539976</v>
      </c>
      <c r="CP11" s="22">
        <f ca="1">IF('National cons per cap'!CP12=0,0,((1/(1-Parameters!$B$197)*(MAX(1,'National cons per cap'!CP12)*'Non-Market - loss factor'!CP11)^(1-Parameters!$B$197)))*'[4]National population'!CP12)</f>
        <v>-232059.86913416418</v>
      </c>
      <c r="CQ11" s="22">
        <f ca="1">IF('National cons per cap'!CQ12=0,0,((1/(1-Parameters!$B$197)*(MAX(1,'National cons per cap'!CQ12)*'Non-Market - loss factor'!CQ11)^(1-Parameters!$B$197)))*'[4]National population'!CQ12)</f>
        <v>-1953619.7337743188</v>
      </c>
      <c r="CR11" s="22">
        <f ca="1">IF('National cons per cap'!CR12=0,0,((1/(1-Parameters!$B$197)*(MAX(1,'National cons per cap'!CR12)*'Non-Market - loss factor'!CR11)^(1-Parameters!$B$197)))*'[4]National population'!CR12)</f>
        <v>-187857.82617169005</v>
      </c>
      <c r="CS11" s="22">
        <f ca="1">IF('National cons per cap'!CS12=0,0,((1/(1-Parameters!$B$197)*(MAX(1,'National cons per cap'!CS12)*'Non-Market - loss factor'!CS11)^(1-Parameters!$B$197)))*'[4]National population'!CS12)</f>
        <v>-514867.96706455795</v>
      </c>
      <c r="CT11" s="22">
        <f ca="1">IF('National cons per cap'!CT12=0,0,((1/(1-Parameters!$B$197)*(MAX(1,'National cons per cap'!CT12)*'Non-Market - loss factor'!CT11)^(1-Parameters!$B$197)))*'[4]National population'!CT12)</f>
        <v>-690.43759458226407</v>
      </c>
      <c r="CU11" s="22">
        <f ca="1">IF('National cons per cap'!CU12=0,0,((1/(1-Parameters!$B$197)*(MAX(1,'National cons per cap'!CU12)*'Non-Market - loss factor'!CU11)^(1-Parameters!$B$197)))*'[4]National population'!CU12)</f>
        <v>-565046.05557716894</v>
      </c>
      <c r="CV11" s="22">
        <f ca="1">IF('National cons per cap'!CV12=0,0,((1/(1-Parameters!$B$197)*(MAX(1,'National cons per cap'!CV12)*'Non-Market - loss factor'!CV11)^(1-Parameters!$B$197)))*'[4]National population'!CV12)</f>
        <v>-34110.546264236829</v>
      </c>
      <c r="CW11" s="22">
        <f ca="1">IF('National cons per cap'!CW12=0,0,((1/(1-Parameters!$B$197)*(MAX(1,'National cons per cap'!CW12)*'Non-Market - loss factor'!CW11)^(1-Parameters!$B$197)))*'[4]National population'!CW12)</f>
        <v>-169617.43493032132</v>
      </c>
      <c r="CX11" s="22">
        <f ca="1">IF('National cons per cap'!CX12=0,0,((1/(1-Parameters!$B$197)*(MAX(1,'National cons per cap'!CX12)*'Non-Market - loss factor'!CX11)^(1-Parameters!$B$197)))*'[4]National population'!CX12)</f>
        <v>-91401.243619376663</v>
      </c>
      <c r="CY11" s="22">
        <f ca="1">IF('National cons per cap'!CY12=0,0,((1/(1-Parameters!$B$197)*(MAX(1,'National cons per cap'!CY12)*'Non-Market - loss factor'!CY11)^(1-Parameters!$B$197)))*'[4]National population'!CY12)</f>
        <v>-218341.03114901352</v>
      </c>
      <c r="CZ11" s="22">
        <f ca="1">IF('National cons per cap'!CZ12=0,0,((1/(1-Parameters!$B$197)*(MAX(1,'National cons per cap'!CZ12)*'Non-Market - loss factor'!CZ11)^(1-Parameters!$B$197)))*'[4]National population'!CZ12)</f>
        <v>-130632.34112694497</v>
      </c>
      <c r="DA11" s="22">
        <f>IF('National cons per cap'!DA12=0,0,((1/(1-Parameters!$B$197)*(MAX(1,'National cons per cap'!DA12)*'Non-Market - loss factor'!DA11)^(1-Parameters!$B$197)))*'[4]National population'!DA12)</f>
        <v>0</v>
      </c>
      <c r="DB11" s="22">
        <f ca="1">IF('National cons per cap'!DB12=0,0,((1/(1-Parameters!$B$197)*(MAX(1,'National cons per cap'!DB12)*'Non-Market - loss factor'!DB11)^(1-Parameters!$B$197)))*'[4]National population'!DB12)</f>
        <v>-417582.88806446182</v>
      </c>
      <c r="DC11" s="22">
        <f ca="1">IF('National cons per cap'!DC12=0,0,((1/(1-Parameters!$B$197)*(MAX(1,'National cons per cap'!DC12)*'Non-Market - loss factor'!DC11)^(1-Parameters!$B$197)))*'[4]National population'!DC12)</f>
        <v>-102305.76211385312</v>
      </c>
      <c r="DD11" s="22">
        <f ca="1">IF('National cons per cap'!DD12=0,0,((1/(1-Parameters!$B$197)*(MAX(1,'National cons per cap'!DD12)*'Non-Market - loss factor'!DD11)^(1-Parameters!$B$197)))*'[4]National population'!DD12)</f>
        <v>-46291.104811507255</v>
      </c>
      <c r="DE11" s="22">
        <f ca="1">IF('National cons per cap'!DE12=0,0,((1/(1-Parameters!$B$197)*(MAX(1,'National cons per cap'!DE12)*'Non-Market - loss factor'!DE11)^(1-Parameters!$B$197)))*'[4]National population'!DE12)</f>
        <v>-3883.1511752946667</v>
      </c>
      <c r="DF11" s="22">
        <f ca="1">IF('National cons per cap'!DF12=0,0,((1/(1-Parameters!$B$197)*(MAX(1,'National cons per cap'!DF12)*'Non-Market - loss factor'!DF11)^(1-Parameters!$B$197)))*'[4]National population'!DF12)</f>
        <v>-34522.583609631423</v>
      </c>
      <c r="DG11" s="22">
        <f ca="1">IF('National cons per cap'!DG12=0,0,((1/(1-Parameters!$B$197)*(MAX(1,'National cons per cap'!DG12)*'Non-Market - loss factor'!DG11)^(1-Parameters!$B$197)))*'[4]National population'!DG12)</f>
        <v>-1027714.9777102773</v>
      </c>
      <c r="DH11" s="22">
        <f ca="1">IF('National cons per cap'!DH12=0,0,((1/(1-Parameters!$B$197)*(MAX(1,'National cons per cap'!DH12)*'Non-Market - loss factor'!DH11)^(1-Parameters!$B$197)))*'[4]National population'!DH12)</f>
        <v>-97705.668273126372</v>
      </c>
      <c r="DI11" s="22">
        <f ca="1">IF('National cons per cap'!DI12=0,0,((1/(1-Parameters!$B$197)*(MAX(1,'National cons per cap'!DI12)*'Non-Market - loss factor'!DI11)^(1-Parameters!$B$197)))*'[4]National population'!DI12)</f>
        <v>-1280618.9123370899</v>
      </c>
      <c r="DJ11" s="22">
        <f ca="1">IF('National cons per cap'!DJ12=0,0,((1/(1-Parameters!$B$197)*(MAX(1,'National cons per cap'!DJ12)*'Non-Market - loss factor'!DJ11)^(1-Parameters!$B$197)))*'[4]National population'!DJ12)</f>
        <v>-1997810.7678957039</v>
      </c>
      <c r="DK11" s="22">
        <f ca="1">IF('National cons per cap'!DK12=0,0,((1/(1-Parameters!$B$197)*(MAX(1,'National cons per cap'!DK12)*'Non-Market - loss factor'!DK11)^(1-Parameters!$B$197)))*'[4]National population'!DK12)</f>
        <v>-43064.499336884808</v>
      </c>
      <c r="DL11" s="22">
        <f ca="1">IF('National cons per cap'!DL12=0,0,((1/(1-Parameters!$B$197)*(MAX(1,'National cons per cap'!DL12)*'Non-Market - loss factor'!DL11)^(1-Parameters!$B$197)))*'[4]National population'!DL12)</f>
        <v>-805525.89006254752</v>
      </c>
      <c r="DM11" s="22">
        <f ca="1">IF('National cons per cap'!DM12=0,0,((1/(1-Parameters!$B$197)*(MAX(1,'National cons per cap'!DM12)*'Non-Market - loss factor'!DM11)^(1-Parameters!$B$197)))*'[4]National population'!DM12)</f>
        <v>-1618365.1269280412</v>
      </c>
      <c r="DN11" s="22">
        <f ca="1">IF('National cons per cap'!DN12=0,0,((1/(1-Parameters!$B$197)*(MAX(1,'National cons per cap'!DN12)*'Non-Market - loss factor'!DN11)^(1-Parameters!$B$197)))*'[4]National population'!DN12)</f>
        <v>-10374.847183769842</v>
      </c>
      <c r="DO11" s="22">
        <f ca="1">IF('National cons per cap'!DO12=0,0,((1/(1-Parameters!$B$197)*(MAX(1,'National cons per cap'!DO12)*'Non-Market - loss factor'!DO11)^(1-Parameters!$B$197)))*'[4]National population'!DO12)</f>
        <v>-59773.294830365136</v>
      </c>
      <c r="DP11" s="22">
        <f ca="1">IF('National cons per cap'!DP12=0,0,((1/(1-Parameters!$B$197)*(MAX(1,'National cons per cap'!DP12)*'Non-Market - loss factor'!DP11)^(1-Parameters!$B$197)))*'[4]National population'!DP12)</f>
        <v>-1702391.8552541523</v>
      </c>
      <c r="DQ11" s="22">
        <f ca="1">IF('National cons per cap'!DQ12=0,0,((1/(1-Parameters!$B$197)*(MAX(1,'National cons per cap'!DQ12)*'Non-Market - loss factor'!DQ11)^(1-Parameters!$B$197)))*'[4]National population'!DQ12)</f>
        <v>-149469.8242662386</v>
      </c>
      <c r="DR11" s="22">
        <f>IF('National cons per cap'!DR12=0,0,((1/(1-Parameters!$B$197)*(MAX(1,'National cons per cap'!DR12)*'Non-Market - loss factor'!DR11)^(1-Parameters!$B$197)))*'[4]National population'!DR12)</f>
        <v>0</v>
      </c>
      <c r="DS11" s="22">
        <f ca="1">IF('National cons per cap'!DS12=0,0,((1/(1-Parameters!$B$197)*(MAX(1,'National cons per cap'!DS12)*'Non-Market - loss factor'!DS11)^(1-Parameters!$B$197)))*'[4]National population'!DS12)</f>
        <v>-23166.856506096323</v>
      </c>
      <c r="DT11" s="22">
        <f ca="1">IF('National cons per cap'!DT12=0,0,((1/(1-Parameters!$B$197)*(MAX(1,'National cons per cap'!DT12)*'Non-Market - loss factor'!DT11)^(1-Parameters!$B$197)))*'[4]National population'!DT12)</f>
        <v>-1005915.444982646</v>
      </c>
      <c r="DU11" s="22">
        <f ca="1">IF('National cons per cap'!DU12=0,0,((1/(1-Parameters!$B$197)*(MAX(1,'National cons per cap'!DU12)*'Non-Market - loss factor'!DU11)^(1-Parameters!$B$197)))*'[4]National population'!DU12)</f>
        <v>-390501.99909210531</v>
      </c>
      <c r="DV11" s="22">
        <f ca="1">IF('National cons per cap'!DV12=0,0,((1/(1-Parameters!$B$197)*(MAX(1,'National cons per cap'!DV12)*'Non-Market - loss factor'!DV11)^(1-Parameters!$B$197)))*'[4]National population'!DV12)</f>
        <v>-55184.871477264016</v>
      </c>
      <c r="DW11" s="22">
        <f>IF('National cons per cap'!DW12=0,0,((1/(1-Parameters!$B$197)*(MAX(1,'National cons per cap'!DW12)*'Non-Market - loss factor'!DW11)^(1-Parameters!$B$197)))*'[4]National population'!DW12)</f>
        <v>0</v>
      </c>
      <c r="DX11" s="22">
        <f ca="1">IF('National cons per cap'!DX12=0,0,((1/(1-Parameters!$B$197)*(MAX(1,'National cons per cap'!DX12)*'Non-Market - loss factor'!DX11)^(1-Parameters!$B$197)))*'[4]National population'!DX12)</f>
        <v>-1354756.3630452242</v>
      </c>
      <c r="DY11" s="22">
        <f ca="1">IF('National cons per cap'!DY12=0,0,((1/(1-Parameters!$B$197)*(MAX(1,'National cons per cap'!DY12)*'Non-Market - loss factor'!DY11)^(1-Parameters!$B$197)))*'[4]National population'!DY12)</f>
        <v>-5568446.8580601215</v>
      </c>
      <c r="DZ11" s="22">
        <f ca="1">IF('National cons per cap'!DZ12=0,0,((1/(1-Parameters!$B$197)*(MAX(1,'National cons per cap'!DZ12)*'Non-Market - loss factor'!DZ11)^(1-Parameters!$B$197)))*'[4]National population'!DZ12)</f>
        <v>-195683.92847264581</v>
      </c>
      <c r="EA11" s="22">
        <f ca="1">IF('National cons per cap'!EA12=0,0,((1/(1-Parameters!$B$197)*(MAX(1,'National cons per cap'!EA12)*'Non-Market - loss factor'!EA11)^(1-Parameters!$B$197)))*'[4]National population'!EA12)</f>
        <v>-181155.94632907424</v>
      </c>
      <c r="EB11" s="22">
        <f ca="1">IF('National cons per cap'!EB12=0,0,((1/(1-Parameters!$B$197)*(MAX(1,'National cons per cap'!EB12)*'Non-Market - loss factor'!EB11)^(1-Parameters!$B$197)))*'[4]National population'!EB12)</f>
        <v>-49470.628723829337</v>
      </c>
      <c r="EC11" s="22">
        <f ca="1">IF('National cons per cap'!EC12=0,0,((1/(1-Parameters!$B$197)*(MAX(1,'National cons per cap'!EC12)*'Non-Market - loss factor'!EC11)^(1-Parameters!$B$197)))*'[4]National population'!EC12)</f>
        <v>-1257551.3699747692</v>
      </c>
      <c r="ED11" s="22">
        <f ca="1">IF('National cons per cap'!ED12=0,0,((1/(1-Parameters!$B$197)*(MAX(1,'National cons per cap'!ED12)*'Non-Market - loss factor'!ED11)^(1-Parameters!$B$197)))*'[4]National population'!ED12)</f>
        <v>-234.9493715814348</v>
      </c>
      <c r="EE11" s="22">
        <f ca="1">IF('National cons per cap'!EE12=0,0,((1/(1-Parameters!$B$197)*(MAX(1,'National cons per cap'!EE12)*'Non-Market - loss factor'!EE11)^(1-Parameters!$B$197)))*'[4]National population'!EE12)</f>
        <v>-52872.374795344105</v>
      </c>
      <c r="EF11" s="22">
        <f ca="1">IF('National cons per cap'!EF12=0,0,((1/(1-Parameters!$B$197)*(MAX(1,'National cons per cap'!EF12)*'Non-Market - loss factor'!EF11)^(1-Parameters!$B$197)))*'[4]National population'!EF12)</f>
        <v>-37208.513999488539</v>
      </c>
      <c r="EG11" s="22">
        <f ca="1">IF('National cons per cap'!EG12=0,0,((1/(1-Parameters!$B$197)*(MAX(1,'National cons per cap'!EG12)*'Non-Market - loss factor'!EG11)^(1-Parameters!$B$197)))*'[4]National population'!EG12)</f>
        <v>-5201255.3299150206</v>
      </c>
      <c r="EH11" s="22">
        <f ca="1">IF('National cons per cap'!EH12=0,0,((1/(1-Parameters!$B$197)*(MAX(1,'National cons per cap'!EH12)*'Non-Market - loss factor'!EH11)^(1-Parameters!$B$197)))*'[4]National population'!EH12)</f>
        <v>-64659.680967499175</v>
      </c>
      <c r="EI11" s="22">
        <f ca="1">IF('National cons per cap'!EI12=0,0,((1/(1-Parameters!$B$197)*(MAX(1,'National cons per cap'!EI12)*'Non-Market - loss factor'!EI11)^(1-Parameters!$B$197)))*'[4]National population'!EI12)</f>
        <v>-629832.95773750404</v>
      </c>
      <c r="EJ11" s="22">
        <f ca="1">IF('National cons per cap'!EJ12=0,0,((1/(1-Parameters!$B$197)*(MAX(1,'National cons per cap'!EJ12)*'Non-Market - loss factor'!EJ11)^(1-Parameters!$B$197)))*'[4]National population'!EJ12)</f>
        <v>-2776501.1445402782</v>
      </c>
      <c r="EK11" s="22">
        <f ca="1">IF('National cons per cap'!EK12=0,0,((1/(1-Parameters!$B$197)*(MAX(1,'National cons per cap'!EK12)*'Non-Market - loss factor'!EK11)^(1-Parameters!$B$197)))*'[4]National population'!EK12)</f>
        <v>-262.96401101360971</v>
      </c>
      <c r="EL11" s="22">
        <f ca="1">IF('National cons per cap'!EL12=0,0,((1/(1-Parameters!$B$197)*(MAX(1,'National cons per cap'!EL12)*'Non-Market - loss factor'!EL11)^(1-Parameters!$B$197)))*'[4]National population'!EL12)</f>
        <v>-247971.24862311356</v>
      </c>
      <c r="EM11" s="22">
        <f ca="1">IF('National cons per cap'!EM12=0,0,((1/(1-Parameters!$B$197)*(MAX(1,'National cons per cap'!EM12)*'Non-Market - loss factor'!EM11)^(1-Parameters!$B$197)))*'[4]National population'!EM12)</f>
        <v>-557042.14357282117</v>
      </c>
      <c r="EN11" s="22">
        <f ca="1">IF('National cons per cap'!EN12=0,0,((1/(1-Parameters!$B$197)*(MAX(1,'National cons per cap'!EN12)*'Non-Market - loss factor'!EN11)^(1-Parameters!$B$197)))*'[4]National population'!EN12)</f>
        <v>-44802.590321561926</v>
      </c>
      <c r="EO11" s="22">
        <f>IF('National cons per cap'!EO12=0,0,((1/(1-Parameters!$B$197)*(MAX(1,'National cons per cap'!EO12)*'Non-Market - loss factor'!EO11)^(1-Parameters!$B$197)))*'[4]National population'!EO12)</f>
        <v>0</v>
      </c>
      <c r="EP11" s="22">
        <f ca="1">IF('National cons per cap'!EP12=0,0,((1/(1-Parameters!$B$197)*(MAX(1,'National cons per cap'!EP12)*'Non-Market - loss factor'!EP11)^(1-Parameters!$B$197)))*'[4]National population'!EP12)</f>
        <v>-132949.99133582567</v>
      </c>
      <c r="EQ11" s="22">
        <f ca="1">IF('National cons per cap'!EQ12=0,0,((1/(1-Parameters!$B$197)*(MAX(1,'National cons per cap'!EQ12)*'Non-Market - loss factor'!EQ11)^(1-Parameters!$B$197)))*'[4]National population'!EQ12)</f>
        <v>-138654.57826568279</v>
      </c>
      <c r="ER11" s="22">
        <f ca="1">IF('National cons per cap'!ER12=0,0,((1/(1-Parameters!$B$197)*(MAX(1,'National cons per cap'!ER12)*'Non-Market - loss factor'!ER11)^(1-Parameters!$B$197)))*'[4]National population'!ER12)</f>
        <v>-131349.64785410347</v>
      </c>
      <c r="ES11" s="22">
        <f ca="1">IF('National cons per cap'!ES12=0,0,((1/(1-Parameters!$B$197)*(MAX(1,'National cons per cap'!ES12)*'Non-Market - loss factor'!ES11)^(1-Parameters!$B$197)))*'[4]National population'!ES12)</f>
        <v>-17249.736024147849</v>
      </c>
      <c r="ET11" s="22">
        <f>IF('National cons per cap'!ET12=0,0,((1/(1-Parameters!$B$197)*(MAX(1,'National cons per cap'!ET12)*'Non-Market - loss factor'!ET11)^(1-Parameters!$B$197)))*'[4]National population'!ET12)</f>
        <v>0</v>
      </c>
      <c r="EU11" s="22">
        <f ca="1">IF('National cons per cap'!EU12=0,0,((1/(1-Parameters!$B$197)*(MAX(1,'National cons per cap'!EU12)*'Non-Market - loss factor'!EU11)^(1-Parameters!$B$197)))*'[4]National population'!EU12)</f>
        <v>-337958.9956428773</v>
      </c>
      <c r="EV11" s="22">
        <f ca="1">IF('National cons per cap'!EV12=0,0,((1/(1-Parameters!$B$197)*(MAX(1,'National cons per cap'!EV12)*'Non-Market - loss factor'!EV11)^(1-Parameters!$B$197)))*'[4]National population'!EV12)</f>
        <v>-1915641.8498526148</v>
      </c>
      <c r="EW11" s="22">
        <f ca="1">IF('National cons per cap'!EW12=0,0,((1/(1-Parameters!$B$197)*(MAX(1,'National cons per cap'!EW12)*'Non-Market - loss factor'!EW11)^(1-Parameters!$B$197)))*'[4]National population'!EW12)</f>
        <v>-616451.73215525365</v>
      </c>
      <c r="EX11" s="22">
        <f ca="1">IF('National cons per cap'!EX12=0,0,((1/(1-Parameters!$B$197)*(MAX(1,'National cons per cap'!EX12)*'Non-Market - loss factor'!EX11)^(1-Parameters!$B$197)))*'[4]National population'!EX12)</f>
        <v>-368821.96609554399</v>
      </c>
      <c r="EY11" s="22">
        <f ca="1">IF('National cons per cap'!EY12=0,0,((1/(1-Parameters!$B$197)*(MAX(1,'National cons per cap'!EY12)*'Non-Market - loss factor'!EY11)^(1-Parameters!$B$197)))*'[4]National population'!EY12)</f>
        <v>-1349706.4394727224</v>
      </c>
      <c r="EZ11" s="22">
        <f ca="1">IF('National cons per cap'!EZ12=0,0,((1/(1-Parameters!$B$197)*(MAX(1,'National cons per cap'!EZ12)*'Non-Market - loss factor'!EZ11)^(1-Parameters!$B$197)))*'[4]National population'!EZ12)</f>
        <v>-559066.73605034919</v>
      </c>
      <c r="FA11" s="22">
        <f ca="1">IF('National cons per cap'!FA12=0,0,((1/(1-Parameters!$B$197)*(MAX(1,'National cons per cap'!FA12)*'Non-Market - loss factor'!FA11)^(1-Parameters!$B$197)))*'[4]National population'!FA12)</f>
        <v>-19720.441423321507</v>
      </c>
      <c r="FB11" s="22">
        <f ca="1">IF('National cons per cap'!FB12=0,0,((1/(1-Parameters!$B$197)*(MAX(1,'National cons per cap'!FB12)*'Non-Market - loss factor'!FB11)^(1-Parameters!$B$197)))*'[4]National population'!FB12)</f>
        <v>-409331.0571323703</v>
      </c>
      <c r="FC11" s="22">
        <f ca="1">IF('National cons per cap'!FC12=0,0,((1/(1-Parameters!$B$197)*(MAX(1,'National cons per cap'!FC12)*'Non-Market - loss factor'!FC11)^(1-Parameters!$B$197)))*'[4]National population'!FC12)</f>
        <v>-160565.80764998484</v>
      </c>
      <c r="FD11" s="22">
        <f ca="1">IF('National cons per cap'!FD12=0,0,((1/(1-Parameters!$B$197)*(MAX(1,'National cons per cap'!FD12)*'Non-Market - loss factor'!FD11)^(1-Parameters!$B$197)))*'[4]National population'!FD12)</f>
        <v>-260.37327712019481</v>
      </c>
      <c r="FE11" s="22">
        <f>IF('National cons per cap'!FE12=0,0,((1/(1-Parameters!$B$197)*(MAX(1,'National cons per cap'!FE12)*'Non-Market - loss factor'!FE11)^(1-Parameters!$B$197)))*'[4]National population'!FE12)</f>
        <v>0</v>
      </c>
      <c r="FF11" s="22">
        <f ca="1">IF('National cons per cap'!FF12=0,0,((1/(1-Parameters!$B$197)*(MAX(1,'National cons per cap'!FF12)*'Non-Market - loss factor'!FF11)^(1-Parameters!$B$197)))*'[4]National population'!FF12)</f>
        <v>-133499.48076035644</v>
      </c>
      <c r="FG11" s="22">
        <f ca="1">IF('National cons per cap'!FG12=0,0,((1/(1-Parameters!$B$197)*(MAX(1,'National cons per cap'!FG12)*'Non-Market - loss factor'!FG11)^(1-Parameters!$B$197)))*'[4]National population'!FG12)</f>
        <v>-308937.26377179375</v>
      </c>
      <c r="FH11" s="22">
        <f ca="1">IF('National cons per cap'!FH12=0,0,((1/(1-Parameters!$B$197)*(MAX(1,'National cons per cap'!FH12)*'Non-Market - loss factor'!FH11)^(1-Parameters!$B$197)))*'[4]National population'!FH12)</f>
        <v>-8785.2894600450763</v>
      </c>
      <c r="FI11" s="22">
        <f ca="1">IF('National cons per cap'!FI12=0,0,((1/(1-Parameters!$B$197)*(MAX(1,'National cons per cap'!FI12)*'Non-Market - loss factor'!FI11)^(1-Parameters!$B$197)))*'[4]National population'!FI12)</f>
        <v>-12292.457798571722</v>
      </c>
      <c r="FJ11" s="22">
        <f ca="1">IF('National cons per cap'!FJ12=0,0,((1/(1-Parameters!$B$197)*(MAX(1,'National cons per cap'!FJ12)*'Non-Market - loss factor'!FJ11)^(1-Parameters!$B$197)))*'[4]National population'!FJ12)</f>
        <v>-74127.846807487425</v>
      </c>
      <c r="FK11" s="22">
        <f ca="1">IF('National cons per cap'!FK12=0,0,((1/(1-Parameters!$B$197)*(MAX(1,'National cons per cap'!FK12)*'Non-Market - loss factor'!FK11)^(1-Parameters!$B$197)))*'[4]National population'!FK12)</f>
        <v>-27344.876495724169</v>
      </c>
      <c r="FL11" s="22">
        <f ca="1">IF('National cons per cap'!FL12=0,0,((1/(1-Parameters!$B$197)*(MAX(1,'National cons per cap'!FL12)*'Non-Market - loss factor'!FL11)^(1-Parameters!$B$197)))*'[4]National population'!FL12)</f>
        <v>-104777.98894804833</v>
      </c>
      <c r="FM11" s="22">
        <f>IF('National cons per cap'!FM12=0,0,((1/(1-Parameters!$B$197)*(MAX(1,'National cons per cap'!FM12)*'Non-Market - loss factor'!FM11)^(1-Parameters!$B$197)))*'[4]National population'!FM12)</f>
        <v>0</v>
      </c>
      <c r="FN11" s="22">
        <f ca="1">IF('National cons per cap'!FN12=0,0,((1/(1-Parameters!$B$197)*(MAX(1,'National cons per cap'!FN12)*'Non-Market - loss factor'!FN11)^(1-Parameters!$B$197)))*'[4]National population'!FN12)</f>
        <v>-673182.83836625284</v>
      </c>
      <c r="FO11" s="22">
        <f ca="1">IF('National cons per cap'!FO12=0,0,((1/(1-Parameters!$B$197)*(MAX(1,'National cons per cap'!FO12)*'Non-Market - loss factor'!FO11)^(1-Parameters!$B$197)))*'[4]National population'!FO12)</f>
        <v>-431219.22203361714</v>
      </c>
      <c r="FP11" s="22">
        <f ca="1">IF('National cons per cap'!FP12=0,0,((1/(1-Parameters!$B$197)*(MAX(1,'National cons per cap'!FP12)*'Non-Market - loss factor'!FP11)^(1-Parameters!$B$197)))*'[4]National population'!FP12)</f>
        <v>-1126369.3259324105</v>
      </c>
      <c r="FQ11" s="22">
        <f ca="1">IF('National cons per cap'!FQ12=0,0,((1/(1-Parameters!$B$197)*(MAX(1,'National cons per cap'!FQ12)*'Non-Market - loss factor'!FQ11)^(1-Parameters!$B$197)))*'[4]National population'!FQ12)</f>
        <v>-283600.64502087934</v>
      </c>
      <c r="FR11" s="22">
        <f ca="1">IF('National cons per cap'!FR12=0,0,((1/(1-Parameters!$B$197)*(MAX(1,'National cons per cap'!FR12)*'Non-Market - loss factor'!FR11)^(1-Parameters!$B$197)))*'[4]National population'!FR12)</f>
        <v>-100707.9611851535</v>
      </c>
      <c r="FS11" s="22">
        <f ca="1">IF('National cons per cap'!FS12=0,0,((1/(1-Parameters!$B$197)*(MAX(1,'National cons per cap'!FS12)*'Non-Market - loss factor'!FS11)^(1-Parameters!$B$197)))*'[4]National population'!FS12)</f>
        <v>-25526.664809252314</v>
      </c>
      <c r="FT11" s="22">
        <f ca="1">IF('National cons per cap'!FT12=0,0,((1/(1-Parameters!$B$197)*(MAX(1,'National cons per cap'!FT12)*'Non-Market - loss factor'!FT11)^(1-Parameters!$B$197)))*'[4]National population'!FT12)</f>
        <v>-2649.0171800916851</v>
      </c>
      <c r="FU11" s="22">
        <f ca="1">IF('National cons per cap'!FU12=0,0,((1/(1-Parameters!$B$197)*(MAX(1,'National cons per cap'!FU12)*'Non-Market - loss factor'!FU11)^(1-Parameters!$B$197)))*'[4]National population'!FU12)</f>
        <v>-16624.234405429146</v>
      </c>
      <c r="FV11" s="22">
        <f ca="1">IF('National cons per cap'!FV12=0,0,((1/(1-Parameters!$B$197)*(MAX(1,'National cons per cap'!FV12)*'Non-Market - loss factor'!FV11)^(1-Parameters!$B$197)))*'[4]National population'!FV12)</f>
        <v>-246114.59477894515</v>
      </c>
      <c r="FW11" s="22">
        <f ca="1">IF('National cons per cap'!FW12=0,0,((1/(1-Parameters!$B$197)*(MAX(1,'National cons per cap'!FW12)*'Non-Market - loss factor'!FW11)^(1-Parameters!$B$197)))*'[4]National population'!FW12)</f>
        <v>-1209741.0031454326</v>
      </c>
      <c r="FX11" s="22">
        <f ca="1">IF('National cons per cap'!FX12=0,0,((1/(1-Parameters!$B$197)*(MAX(1,'National cons per cap'!FX12)*'Non-Market - loss factor'!FX11)^(1-Parameters!$B$197)))*'[4]National population'!FX12)</f>
        <v>-378.03252745075361</v>
      </c>
      <c r="FY11" s="22">
        <f>IF('National cons per cap'!FY12=0,0,((1/(1-Parameters!$B$197)*(MAX(1,'National cons per cap'!FY12)*'Non-Market - loss factor'!FY11)^(1-Parameters!$B$197)))*'[4]National population'!FY12)</f>
        <v>0</v>
      </c>
      <c r="FZ11" s="22">
        <f ca="1">IF('National cons per cap'!FZ12=0,0,((1/(1-Parameters!$B$197)*(MAX(1,'National cons per cap'!FZ12)*'Non-Market - loss factor'!FZ11)^(1-Parameters!$B$197)))*'[4]National population'!FZ12)</f>
        <v>-2336250.8965063286</v>
      </c>
      <c r="GA11" s="22">
        <f ca="1">IF('National cons per cap'!GA12=0,0,((1/(1-Parameters!$B$197)*(MAX(1,'National cons per cap'!GA12)*'Non-Market - loss factor'!GA11)^(1-Parameters!$B$197)))*'[4]National population'!GA12)</f>
        <v>-1930294.7416593989</v>
      </c>
      <c r="GB11" s="22">
        <f ca="1">IF('National cons per cap'!GB12=0,0,((1/(1-Parameters!$B$197)*(MAX(1,'National cons per cap'!GB12)*'Non-Market - loss factor'!GB11)^(1-Parameters!$B$197)))*'[4]National population'!GB12)</f>
        <v>-970713.58031587466</v>
      </c>
      <c r="GC11" s="22">
        <f ca="1">IF('National cons per cap'!GC12=0,0,((1/(1-Parameters!$B$197)*(MAX(1,'National cons per cap'!GC12)*'Non-Market - loss factor'!GC11)^(1-Parameters!$B$197)))*'[4]National population'!GC12)</f>
        <v>-53692.314413933578</v>
      </c>
      <c r="GD11" s="22">
        <f ca="1">IF('National cons per cap'!GD12=0,0,((1/(1-Parameters!$B$197)*(MAX(1,'National cons per cap'!GD12)*'Non-Market - loss factor'!GD11)^(1-Parameters!$B$197)))*'[4]National population'!GD12)</f>
        <v>-2991201.7784342328</v>
      </c>
      <c r="GE11" s="22">
        <f ca="1">IF('National cons per cap'!GE12=0,0,((1/(1-Parameters!$B$197)*(MAX(1,'National cons per cap'!GE12)*'Non-Market - loss factor'!GE11)^(1-Parameters!$B$197)))*'[4]National population'!GE12)</f>
        <v>-863788.01082786801</v>
      </c>
      <c r="GF11" s="22">
        <f ca="1">IF('National cons per cap'!GF12=0,0,((1/(1-Parameters!$B$197)*(MAX(1,'National cons per cap'!GF12)*'Non-Market - loss factor'!GF11)^(1-Parameters!$B$197)))*'[4]National population'!GF12)</f>
        <v>-500012.51695612265</v>
      </c>
      <c r="GG11" s="22">
        <f ca="1">IF('National cons per cap'!GG12=0,0,((1/(1-Parameters!$B$197)*(MAX(1,'National cons per cap'!GG12)*'Non-Market - loss factor'!GG11)^(1-Parameters!$B$197)))*'[4]National population'!GG12)</f>
        <v>-2568668.5295523652</v>
      </c>
      <c r="GH11" s="22">
        <f ca="1">IF('National cons per cap'!GH12=0,0,((1/(1-Parameters!$B$197)*(MAX(1,'National cons per cap'!GH12)*'Non-Market - loss factor'!GH11)^(1-Parameters!$B$197)))*'[4]National population'!GH12)</f>
        <v>-8140.4633474923821</v>
      </c>
      <c r="GI11" s="22">
        <f ca="1">IF('National cons per cap'!GI12=0,0,((1/(1-Parameters!$B$197)*(MAX(1,'National cons per cap'!GI12)*'Non-Market - loss factor'!GI11)^(1-Parameters!$B$197)))*'[4]National population'!GI12)</f>
        <v>-4777.6368392364539</v>
      </c>
      <c r="GJ11" s="22">
        <f ca="1">IF('National cons per cap'!GJ12=0,0,((1/(1-Parameters!$B$197)*(MAX(1,'National cons per cap'!GJ12)*'Non-Market - loss factor'!GJ11)^(1-Parameters!$B$197)))*'[4]National population'!GJ12)</f>
        <v>-847340.08649128093</v>
      </c>
      <c r="GK11" s="22">
        <f ca="1">IF('National cons per cap'!GK12=0,0,((1/(1-Parameters!$B$197)*(MAX(1,'National cons per cap'!GK12)*'Non-Market - loss factor'!GK11)^(1-Parameters!$B$197)))*'[4]National population'!GK12)</f>
        <v>-1093151.0045903469</v>
      </c>
      <c r="GL11" s="22">
        <f ca="1">IF('National cons per cap'!GL12=0,0,((1/(1-Parameters!$B$197)*(MAX(1,'National cons per cap'!GL12)*'Non-Market - loss factor'!GL11)^(1-Parameters!$B$197)))*'[4]National population'!GL12)</f>
        <v>-613969.34333140648</v>
      </c>
      <c r="GM11" s="22">
        <f ca="1">IF('National cons per cap'!GM12=0,0,((1/(1-Parameters!$B$197)*(MAX(1,'National cons per cap'!GM12)*'Non-Market - loss factor'!GM11)^(1-Parameters!$B$197)))*'[4]National population'!GM12)</f>
        <v>-597875.49272407778</v>
      </c>
      <c r="GN11" s="27">
        <f ca="1">SUM(B11:GM11)*(1+Parameters!B$198)^-(A11-A$12)</f>
        <v>-182804267.04127789</v>
      </c>
      <c r="GO11" s="22">
        <f ca="1">(GN11*(1-Parameters!$B$197)/'[4]National population'!$GN12)^(1/(1-Parameters!$B$197))</f>
        <v>6692.5504531091356</v>
      </c>
      <c r="GP11" s="27"/>
    </row>
    <row r="12" spans="1:198" x14ac:dyDescent="0.25">
      <c r="A12" s="15">
        <v>2020</v>
      </c>
      <c r="B12" s="22">
        <f ca="1">IF('National cons per cap'!B13=0,0,((1/(1-Parameters!$B$197)*(MAX(1,'National cons per cap'!B13)*'Non-Market - loss factor'!B12)^(1-Parameters!$B$197)))*'[4]National population'!B13)</f>
        <v>-1195879.1023794243</v>
      </c>
      <c r="C12" s="22">
        <f ca="1">IF('National cons per cap'!C13=0,0,((1/(1-Parameters!$B$197)*(MAX(1,'National cons per cap'!C13)*'Non-Market - loss factor'!C12)^(1-Parameters!$B$197)))*'[4]National population'!C13)</f>
        <v>-783809.47394151043</v>
      </c>
      <c r="D12" s="22">
        <f ca="1">IF('National cons per cap'!D13=0,0,((1/(1-Parameters!$B$197)*(MAX(1,'National cons per cap'!D13)*'Non-Market - loss factor'!D12)^(1-Parameters!$B$197)))*'[4]National population'!D13)</f>
        <v>-64501.248449558159</v>
      </c>
      <c r="E12" s="22">
        <f>IF('National cons per cap'!E13=0,0,((1/(1-Parameters!$B$197)*(MAX(1,'National cons per cap'!E13)*'Non-Market - loss factor'!E12)^(1-Parameters!$B$197)))*'[4]National population'!E13)</f>
        <v>0</v>
      </c>
      <c r="F12" s="22">
        <f ca="1">IF('National cons per cap'!F13=0,0,((1/(1-Parameters!$B$197)*(MAX(1,'National cons per cap'!F13)*'Non-Market - loss factor'!F12)^(1-Parameters!$B$197)))*'[4]National population'!F13)</f>
        <v>-90291.890461343748</v>
      </c>
      <c r="G12" s="22">
        <f ca="1">IF('National cons per cap'!G13=0,0,((1/(1-Parameters!$B$197)*(MAX(1,'National cons per cap'!G13)*'Non-Market - loss factor'!G12)^(1-Parameters!$B$197)))*'[4]National population'!G13)</f>
        <v>-623454.48818457872</v>
      </c>
      <c r="H12" s="22">
        <f ca="1">IF('National cons per cap'!H13=0,0,((1/(1-Parameters!$B$197)*(MAX(1,'National cons per cap'!H13)*'Non-Market - loss factor'!H12)^(1-Parameters!$B$197)))*'[4]National population'!H13)</f>
        <v>-65707.845464517741</v>
      </c>
      <c r="I12" s="22">
        <f ca="1">IF('National cons per cap'!I13=0,0,((1/(1-Parameters!$B$197)*(MAX(1,'National cons per cap'!I13)*'Non-Market - loss factor'!I12)^(1-Parameters!$B$197)))*'[4]National population'!I13)</f>
        <v>-1384.0162235644386</v>
      </c>
      <c r="J12" s="22">
        <f ca="1">IF('National cons per cap'!J13=0,0,((1/(1-Parameters!$B$197)*(MAX(1,'National cons per cap'!J13)*'Non-Market - loss factor'!J12)^(1-Parameters!$B$197)))*'[4]National population'!J13)</f>
        <v>-246067.01927778966</v>
      </c>
      <c r="K12" s="22">
        <f ca="1">IF('National cons per cap'!K13=0,0,((1/(1-Parameters!$B$197)*(MAX(1,'National cons per cap'!K13)*'Non-Market - loss factor'!K12)^(1-Parameters!$B$197)))*'[4]National population'!K13)</f>
        <v>-91244.983708462314</v>
      </c>
      <c r="L12" s="22">
        <f ca="1">IF('National cons per cap'!L13=0,0,((1/(1-Parameters!$B$197)*(MAX(1,'National cons per cap'!L13)*'Non-Market - loss factor'!L12)^(1-Parameters!$B$197)))*'[4]National population'!L13)</f>
        <v>-156758.3210127588</v>
      </c>
      <c r="M12" s="22">
        <f ca="1">IF('National cons per cap'!M13=0,0,((1/(1-Parameters!$B$197)*(MAX(1,'National cons per cap'!M13)*'Non-Market - loss factor'!M12)^(1-Parameters!$B$197)))*'[4]National population'!M13)</f>
        <v>-710472.76602981135</v>
      </c>
      <c r="N12" s="22">
        <f ca="1">IF('National cons per cap'!N13=0,0,((1/(1-Parameters!$B$197)*(MAX(1,'National cons per cap'!N13)*'Non-Market - loss factor'!N12)^(1-Parameters!$B$197)))*'[4]National population'!N13)</f>
        <v>-121449.92181194996</v>
      </c>
      <c r="O12" s="22">
        <f ca="1">IF('National cons per cap'!O13=0,0,((1/(1-Parameters!$B$197)*(MAX(1,'National cons per cap'!O13)*'Non-Market - loss factor'!O12)^(1-Parameters!$B$197)))*'[4]National population'!O13)</f>
        <v>-498111.13171443966</v>
      </c>
      <c r="P12" s="22">
        <f ca="1">IF('National cons per cap'!P13=0,0,((1/(1-Parameters!$B$197)*(MAX(1,'National cons per cap'!P13)*'Non-Market - loss factor'!P12)^(1-Parameters!$B$197)))*'[4]National population'!P13)</f>
        <v>-971216.2552435121</v>
      </c>
      <c r="Q12" s="22">
        <f ca="1">IF('National cons per cap'!Q13=0,0,((1/(1-Parameters!$B$197)*(MAX(1,'National cons per cap'!Q13)*'Non-Market - loss factor'!Q12)^(1-Parameters!$B$197)))*'[4]National population'!Q13)</f>
        <v>-5993470.0944452714</v>
      </c>
      <c r="R12" s="22">
        <f ca="1">IF('National cons per cap'!R13=0,0,((1/(1-Parameters!$B$197)*(MAX(1,'National cons per cap'!R13)*'Non-Market - loss factor'!R12)^(1-Parameters!$B$197)))*'[4]National population'!R13)</f>
        <v>-130164.691890085</v>
      </c>
      <c r="S12" s="22">
        <f ca="1">IF('National cons per cap'!S13=0,0,((1/(1-Parameters!$B$197)*(MAX(1,'National cons per cap'!S13)*'Non-Market - loss factor'!S12)^(1-Parameters!$B$197)))*'[4]National population'!S13)</f>
        <v>-16196.948327385446</v>
      </c>
      <c r="T12" s="22">
        <f ca="1">IF('National cons per cap'!T13=0,0,((1/(1-Parameters!$B$197)*(MAX(1,'National cons per cap'!T13)*'Non-Market - loss factor'!T12)^(1-Parameters!$B$197)))*'[4]National population'!T13)</f>
        <v>-4573.8382286307587</v>
      </c>
      <c r="U12" s="22">
        <f ca="1">IF('National cons per cap'!U13=0,0,((1/(1-Parameters!$B$197)*(MAX(1,'National cons per cap'!U13)*'Non-Market - loss factor'!U12)^(1-Parameters!$B$197)))*'[4]National population'!U13)</f>
        <v>-77098.632248834576</v>
      </c>
      <c r="V12" s="22">
        <f ca="1">IF('National cons per cap'!V13=0,0,((1/(1-Parameters!$B$197)*(MAX(1,'National cons per cap'!V13)*'Non-Market - loss factor'!V12)^(1-Parameters!$B$197)))*'[4]National population'!V13)</f>
        <v>-147042.28102018451</v>
      </c>
      <c r="W12" s="22">
        <f ca="1">IF('National cons per cap'!W13=0,0,((1/(1-Parameters!$B$197)*(MAX(1,'National cons per cap'!W13)*'Non-Market - loss factor'!W12)^(1-Parameters!$B$197)))*'[4]National population'!W13)</f>
        <v>-7463.8443267772927</v>
      </c>
      <c r="X12" s="22">
        <f ca="1">IF('National cons per cap'!X13=0,0,((1/(1-Parameters!$B$197)*(MAX(1,'National cons per cap'!X13)*'Non-Market - loss factor'!X12)^(1-Parameters!$B$197)))*'[4]National population'!X13)</f>
        <v>-764.27026316838896</v>
      </c>
      <c r="Y12" s="22">
        <f ca="1">IF('National cons per cap'!Y13=0,0,((1/(1-Parameters!$B$197)*(MAX(1,'National cons per cap'!Y13)*'Non-Market - loss factor'!Y12)^(1-Parameters!$B$197)))*'[4]National population'!Y13)</f>
        <v>-302777.1513736507</v>
      </c>
      <c r="Z12" s="22">
        <f ca="1">IF('National cons per cap'!Z13=0,0,((1/(1-Parameters!$B$197)*(MAX(1,'National cons per cap'!Z13)*'Non-Market - loss factor'!Z12)^(1-Parameters!$B$197)))*'[4]National population'!Z13)</f>
        <v>-3418032.3711365745</v>
      </c>
      <c r="AA12" s="22">
        <f ca="1">IF('National cons per cap'!AA13=0,0,((1/(1-Parameters!$B$197)*(MAX(1,'National cons per cap'!AA13)*'Non-Market - loss factor'!AA12)^(1-Parameters!$B$197)))*'[4]National population'!AA13)</f>
        <v>-4378.0776457867605</v>
      </c>
      <c r="AB12" s="22">
        <f ca="1">IF('National cons per cap'!AB13=0,0,((1/(1-Parameters!$B$197)*(MAX(1,'National cons per cap'!AB13)*'Non-Market - loss factor'!AB12)^(1-Parameters!$B$197)))*'[4]National population'!AB13)</f>
        <v>-3406.8987096237206</v>
      </c>
      <c r="AC12" s="22">
        <f ca="1">IF('National cons per cap'!AC13=0,0,((1/(1-Parameters!$B$197)*(MAX(1,'National cons per cap'!AC13)*'Non-Market - loss factor'!AC12)^(1-Parameters!$B$197)))*'[4]National population'!AC13)</f>
        <v>-16414.077882344438</v>
      </c>
      <c r="AD12" s="22">
        <f ca="1">IF('National cons per cap'!AD13=0,0,((1/(1-Parameters!$B$197)*(MAX(1,'National cons per cap'!AD13)*'Non-Market - loss factor'!AD12)^(1-Parameters!$B$197)))*'[4]National population'!AD13)</f>
        <v>-48112.36745109591</v>
      </c>
      <c r="AE12" s="22">
        <f ca="1">IF('National cons per cap'!AE13=0,0,((1/(1-Parameters!$B$197)*(MAX(1,'National cons per cap'!AE13)*'Non-Market - loss factor'!AE12)^(1-Parameters!$B$197)))*'[4]National population'!AE13)</f>
        <v>-347303.56135082128</v>
      </c>
      <c r="AF12" s="22">
        <f ca="1">IF('National cons per cap'!AF13=0,0,((1/(1-Parameters!$B$197)*(MAX(1,'National cons per cap'!AF13)*'Non-Market - loss factor'!AF12)^(1-Parameters!$B$197)))*'[4]National population'!AF13)</f>
        <v>-361537.81569261302</v>
      </c>
      <c r="AG12" s="22">
        <f ca="1">IF('National cons per cap'!AG13=0,0,((1/(1-Parameters!$B$197)*(MAX(1,'National cons per cap'!AG13)*'Non-Market - loss factor'!AG12)^(1-Parameters!$B$197)))*'[4]National population'!AG13)</f>
        <v>-80898.176932249669</v>
      </c>
      <c r="AH12" s="22">
        <f ca="1">IF('National cons per cap'!AH13=0,0,((1/(1-Parameters!$B$197)*(MAX(1,'National cons per cap'!AH13)*'Non-Market - loss factor'!AH12)^(1-Parameters!$B$197)))*'[4]National population'!AH13)</f>
        <v>-272214.02276949357</v>
      </c>
      <c r="AI12" s="22">
        <f ca="1">IF('National cons per cap'!AI13=0,0,((1/(1-Parameters!$B$197)*(MAX(1,'National cons per cap'!AI13)*'Non-Market - loss factor'!AI12)^(1-Parameters!$B$197)))*'[4]National population'!AI13)</f>
        <v>-30894070.070210166</v>
      </c>
      <c r="AJ12" s="22">
        <f ca="1">IF('National cons per cap'!AJ13=0,0,((1/(1-Parameters!$B$197)*(MAX(1,'National cons per cap'!AJ13)*'Non-Market - loss factor'!AJ12)^(1-Parameters!$B$197)))*'[4]National population'!AJ13)</f>
        <v>-921187.87835407373</v>
      </c>
      <c r="AK12" s="22">
        <f ca="1">IF('National cons per cap'!AK13=0,0,((1/(1-Parameters!$B$197)*(MAX(1,'National cons per cap'!AK13)*'Non-Market - loss factor'!AK12)^(1-Parameters!$B$197)))*'[4]National population'!AK13)</f>
        <v>-906792.03314247238</v>
      </c>
      <c r="AL12" s="22">
        <f ca="1">IF('National cons per cap'!AL13=0,0,((1/(1-Parameters!$B$197)*(MAX(1,'National cons per cap'!AL13)*'Non-Market - loss factor'!AL12)^(1-Parameters!$B$197)))*'[4]National population'!AL13)</f>
        <v>-5752114.7654776927</v>
      </c>
      <c r="AM12" s="22">
        <f ca="1">IF('National cons per cap'!AM13=0,0,((1/(1-Parameters!$B$197)*(MAX(1,'National cons per cap'!AM13)*'Non-Market - loss factor'!AM12)^(1-Parameters!$B$197)))*'[4]National population'!AM13)</f>
        <v>-142399.84149461277</v>
      </c>
      <c r="AN12" s="22">
        <f ca="1">IF('National cons per cap'!AN13=0,0,((1/(1-Parameters!$B$197)*(MAX(1,'National cons per cap'!AN13)*'Non-Market - loss factor'!AN12)^(1-Parameters!$B$197)))*'[4]National population'!AN13)</f>
        <v>-914582.51296471187</v>
      </c>
      <c r="AO12" s="22">
        <f ca="1">IF('National cons per cap'!AO13=0,0,((1/(1-Parameters!$B$197)*(MAX(1,'National cons per cap'!AO13)*'Non-Market - loss factor'!AO12)^(1-Parameters!$B$197)))*'[4]National population'!AO13)</f>
        <v>-31834.79954221443</v>
      </c>
      <c r="AP12" s="22">
        <f ca="1">IF('National cons per cap'!AP13=0,0,((1/(1-Parameters!$B$197)*(MAX(1,'National cons per cap'!AP13)*'Non-Market - loss factor'!AP12)^(1-Parameters!$B$197)))*'[4]National population'!AP13)</f>
        <v>-16712.413374775115</v>
      </c>
      <c r="AQ12" s="22">
        <f ca="1">IF('National cons per cap'!AQ13=0,0,((1/(1-Parameters!$B$197)*(MAX(1,'National cons per cap'!AQ13)*'Non-Market - loss factor'!AQ12)^(1-Parameters!$B$197)))*'[4]National population'!AQ13)</f>
        <v>-83368.082192172238</v>
      </c>
      <c r="AR12" s="22">
        <f>IF('National cons per cap'!AR13=0,0,((1/(1-Parameters!$B$197)*(MAX(1,'National cons per cap'!AR13)*'Non-Market - loss factor'!AR12)^(1-Parameters!$B$197)))*'[4]National population'!AR13)</f>
        <v>0</v>
      </c>
      <c r="AS12" s="22">
        <f ca="1">IF('National cons per cap'!AS13=0,0,((1/(1-Parameters!$B$197)*(MAX(1,'National cons per cap'!AS13)*'Non-Market - loss factor'!AS12)^(1-Parameters!$B$197)))*'[4]National population'!AS13)</f>
        <v>-12657.608311199274</v>
      </c>
      <c r="AT12" s="22">
        <f ca="1">IF('National cons per cap'!AT13=0,0,((1/(1-Parameters!$B$197)*(MAX(1,'National cons per cap'!AT13)*'Non-Market - loss factor'!AT12)^(1-Parameters!$B$197)))*'[4]National population'!AT13)</f>
        <v>-139886.97429541705</v>
      </c>
      <c r="AU12" s="22">
        <f ca="1">IF('National cons per cap'!AU13=0,0,((1/(1-Parameters!$B$197)*(MAX(1,'National cons per cap'!AU13)*'Non-Market - loss factor'!AU12)^(1-Parameters!$B$197)))*'[4]National population'!AU13)</f>
        <v>-925855.24176674848</v>
      </c>
      <c r="AV12" s="22">
        <f ca="1">IF('National cons per cap'!AV13=0,0,((1/(1-Parameters!$B$197)*(MAX(1,'National cons per cap'!AV13)*'Non-Market - loss factor'!AV12)^(1-Parameters!$B$197)))*'[4]National population'!AV13)</f>
        <v>-40333.882307471322</v>
      </c>
      <c r="AW12" s="22">
        <f ca="1">IF('National cons per cap'!AW13=0,0,((1/(1-Parameters!$B$197)*(MAX(1,'National cons per cap'!AW13)*'Non-Market - loss factor'!AW12)^(1-Parameters!$B$197)))*'[4]National population'!AW13)</f>
        <v>-1582.7253815928307</v>
      </c>
      <c r="AX12" s="22">
        <f ca="1">IF('National cons per cap'!AX13=0,0,((1/(1-Parameters!$B$197)*(MAX(1,'National cons per cap'!AX13)*'Non-Market - loss factor'!AX12)^(1-Parameters!$B$197)))*'[4]National population'!AX13)</f>
        <v>-60296.136860073741</v>
      </c>
      <c r="AY12" s="22">
        <f ca="1">IF('National cons per cap'!AY13=0,0,((1/(1-Parameters!$B$197)*(MAX(1,'National cons per cap'!AY13)*'Non-Market - loss factor'!AY12)^(1-Parameters!$B$197)))*'[4]National population'!AY13)</f>
        <v>-193423.92919258118</v>
      </c>
      <c r="AZ12" s="22">
        <f ca="1">IF('National cons per cap'!AZ13=0,0,((1/(1-Parameters!$B$197)*(MAX(1,'National cons per cap'!AZ13)*'Non-Market - loss factor'!AZ12)^(1-Parameters!$B$197)))*'[4]National population'!AZ13)</f>
        <v>-955359.38153072074</v>
      </c>
      <c r="BA12" s="22">
        <f ca="1">IF('National cons per cap'!BA13=0,0,((1/(1-Parameters!$B$197)*(MAX(1,'National cons per cap'!BA13)*'Non-Market - loss factor'!BA12)^(1-Parameters!$B$197)))*'[4]National population'!BA13)</f>
        <v>-347363.91466904356</v>
      </c>
      <c r="BB12" s="22">
        <f ca="1">IF('National cons per cap'!BB13=0,0,((1/(1-Parameters!$B$197)*(MAX(1,'National cons per cap'!BB13)*'Non-Market - loss factor'!BB12)^(1-Parameters!$B$197)))*'[4]National population'!BB13)</f>
        <v>-1957048.5714080716</v>
      </c>
      <c r="BC12" s="22">
        <f ca="1">IF('National cons per cap'!BC13=0,0,((1/(1-Parameters!$B$197)*(MAX(1,'National cons per cap'!BC13)*'Non-Market - loss factor'!BC12)^(1-Parameters!$B$197)))*'[4]National population'!BC13)</f>
        <v>-178158.38249520893</v>
      </c>
      <c r="BD12" s="22">
        <f>IF('National cons per cap'!BD13=0,0,((1/(1-Parameters!$B$197)*(MAX(1,'National cons per cap'!BD13)*'Non-Market - loss factor'!BD12)^(1-Parameters!$B$197)))*'[4]National population'!BD13)</f>
        <v>0</v>
      </c>
      <c r="BE12" s="22">
        <f ca="1">IF('National cons per cap'!BE13=0,0,((1/(1-Parameters!$B$197)*(MAX(1,'National cons per cap'!BE13)*'Non-Market - loss factor'!BE12)^(1-Parameters!$B$197)))*'[4]National population'!BE13)</f>
        <v>-565959.99102471815</v>
      </c>
      <c r="BF12" s="22">
        <f ca="1">IF('National cons per cap'!BF13=0,0,((1/(1-Parameters!$B$197)*(MAX(1,'National cons per cap'!BF13)*'Non-Market - loss factor'!BF12)^(1-Parameters!$B$197)))*'[4]National population'!BF13)</f>
        <v>-20072.597189761203</v>
      </c>
      <c r="BG12" s="22">
        <f ca="1">IF('National cons per cap'!BG13=0,0,((1/(1-Parameters!$B$197)*(MAX(1,'National cons per cap'!BG13)*'Non-Market - loss factor'!BG12)^(1-Parameters!$B$197)))*'[4]National population'!BG13)</f>
        <v>-6898668.4240132496</v>
      </c>
      <c r="BH12" s="22">
        <f ca="1">IF('National cons per cap'!BH13=0,0,((1/(1-Parameters!$B$197)*(MAX(1,'National cons per cap'!BH13)*'Non-Market - loss factor'!BH12)^(1-Parameters!$B$197)))*'[4]National population'!BH13)</f>
        <v>-59334.311211221342</v>
      </c>
      <c r="BI12" s="22">
        <f ca="1">IF('National cons per cap'!BI13=0,0,((1/(1-Parameters!$B$197)*(MAX(1,'National cons per cap'!BI13)*'Non-Market - loss factor'!BI12)^(1-Parameters!$B$197)))*'[4]National population'!BI13)</f>
        <v>-18726.421888991918</v>
      </c>
      <c r="BJ12" s="22">
        <f ca="1">IF('National cons per cap'!BJ13=0,0,((1/(1-Parameters!$B$197)*(MAX(1,'National cons per cap'!BJ13)*'Non-Market - loss factor'!BJ12)^(1-Parameters!$B$197)))*'[4]National population'!BJ13)</f>
        <v>-750860.48571589252</v>
      </c>
      <c r="BK12" s="22">
        <f ca="1">IF('National cons per cap'!BK13=0,0,((1/(1-Parameters!$B$197)*(MAX(1,'National cons per cap'!BK13)*'Non-Market - loss factor'!BK12)^(1-Parameters!$B$197)))*'[4]National population'!BK13)</f>
        <v>-3780.9845824126332</v>
      </c>
      <c r="BL12" s="22">
        <f ca="1">IF('National cons per cap'!BL13=0,0,((1/(1-Parameters!$B$197)*(MAX(1,'National cons per cap'!BL13)*'Non-Market - loss factor'!BL12)^(1-Parameters!$B$197)))*'[4]National population'!BL13)</f>
        <v>-36477.595185126418</v>
      </c>
      <c r="BM12" s="22">
        <f ca="1">IF('National cons per cap'!BM13=0,0,((1/(1-Parameters!$B$197)*(MAX(1,'National cons per cap'!BM13)*'Non-Market - loss factor'!BM12)^(1-Parameters!$B$197)))*'[4]National population'!BM13)</f>
        <v>-684871.39554521942</v>
      </c>
      <c r="BN12" s="22">
        <f ca="1">IF('National cons per cap'!BN13=0,0,((1/(1-Parameters!$B$197)*(MAX(1,'National cons per cap'!BN13)*'Non-Market - loss factor'!BN12)^(1-Parameters!$B$197)))*'[4]National population'!BN13)</f>
        <v>-81539.738792075266</v>
      </c>
      <c r="BO12" s="22">
        <f ca="1">IF('National cons per cap'!BO13=0,0,((1/(1-Parameters!$B$197)*(MAX(1,'National cons per cap'!BO13)*'Non-Market - loss factor'!BO12)^(1-Parameters!$B$197)))*'[4]National population'!BO13)</f>
        <v>-1029935.0751483829</v>
      </c>
      <c r="BP12" s="22">
        <f ca="1">IF('National cons per cap'!BP13=0,0,((1/(1-Parameters!$B$197)*(MAX(1,'National cons per cap'!BP13)*'Non-Market - loss factor'!BP12)^(1-Parameters!$B$197)))*'[4]National population'!BP13)</f>
        <v>-527056.69663410645</v>
      </c>
      <c r="BQ12" s="22">
        <f>IF('National cons per cap'!BQ13=0,0,((1/(1-Parameters!$B$197)*(MAX(1,'National cons per cap'!BQ13)*'Non-Market - loss factor'!BQ12)^(1-Parameters!$B$197)))*'[4]National population'!BQ13)</f>
        <v>0</v>
      </c>
      <c r="BR12" s="22">
        <f ca="1">IF('National cons per cap'!BR13=0,0,((1/(1-Parameters!$B$197)*(MAX(1,'National cons per cap'!BR13)*'Non-Market - loss factor'!BR12)^(1-Parameters!$B$197)))*'[4]National population'!BR13)</f>
        <v>-103523.84038499474</v>
      </c>
      <c r="BS12" s="22">
        <f ca="1">IF('National cons per cap'!BS13=0,0,((1/(1-Parameters!$B$197)*(MAX(1,'National cons per cap'!BS13)*'Non-Market - loss factor'!BS12)^(1-Parameters!$B$197)))*'[4]National population'!BS13)</f>
        <v>-88922.929805677035</v>
      </c>
      <c r="BT12" s="22">
        <f ca="1">IF('National cons per cap'!BT13=0,0,((1/(1-Parameters!$B$197)*(MAX(1,'National cons per cap'!BT13)*'Non-Market - loss factor'!BT12)^(1-Parameters!$B$197)))*'[4]National population'!BT13)</f>
        <v>-12677.992465460793</v>
      </c>
      <c r="BU12" s="22">
        <f ca="1">IF('National cons per cap'!BU13=0,0,((1/(1-Parameters!$B$197)*(MAX(1,'National cons per cap'!BU13)*'Non-Market - loss factor'!BU12)^(1-Parameters!$B$197)))*'[4]National population'!BU13)</f>
        <v>-135159.0186298934</v>
      </c>
      <c r="BV12" s="22">
        <f ca="1">IF('National cons per cap'!BV13=0,0,((1/(1-Parameters!$B$197)*(MAX(1,'National cons per cap'!BV13)*'Non-Market - loss factor'!BV12)^(1-Parameters!$B$197)))*'[4]National population'!BV13)</f>
        <v>-2251.7714606746285</v>
      </c>
      <c r="BW12" s="22">
        <f ca="1">IF('National cons per cap'!BW13=0,0,((1/(1-Parameters!$B$197)*(MAX(1,'National cons per cap'!BW13)*'Non-Market - loss factor'!BW12)^(1-Parameters!$B$197)))*'[4]National population'!BW13)</f>
        <v>-367492.30568537232</v>
      </c>
      <c r="BX12" s="22">
        <f>IF('National cons per cap'!BX13=0,0,((1/(1-Parameters!$B$197)*(MAX(1,'National cons per cap'!BX13)*'Non-Market - loss factor'!BX12)^(1-Parameters!$B$197)))*'[4]National population'!BX13)</f>
        <v>0</v>
      </c>
      <c r="BY12" s="22">
        <f ca="1">IF('National cons per cap'!BY13=0,0,((1/(1-Parameters!$B$197)*(MAX(1,'National cons per cap'!BY13)*'Non-Market - loss factor'!BY12)^(1-Parameters!$B$197)))*'[4]National population'!BY13)</f>
        <v>-20242.141692103971</v>
      </c>
      <c r="BZ12" s="22">
        <f ca="1">IF('National cons per cap'!BZ13=0,0,((1/(1-Parameters!$B$197)*(MAX(1,'National cons per cap'!BZ13)*'Non-Market - loss factor'!BZ12)^(1-Parameters!$B$197)))*'[4]National population'!BZ13)</f>
        <v>-61764.126482617408</v>
      </c>
      <c r="CA12" s="22">
        <f ca="1">IF('National cons per cap'!CA13=0,0,((1/(1-Parameters!$B$197)*(MAX(1,'National cons per cap'!CA13)*'Non-Market - loss factor'!CA12)^(1-Parameters!$B$197)))*'[4]National population'!CA13)</f>
        <v>-282693.46419749822</v>
      </c>
      <c r="CB12" s="22">
        <f ca="1">IF('National cons per cap'!CB13=0,0,((1/(1-Parameters!$B$197)*(MAX(1,'National cons per cap'!CB13)*'Non-Market - loss factor'!CB12)^(1-Parameters!$B$197)))*'[4]National population'!CB13)</f>
        <v>-66587.228345525145</v>
      </c>
      <c r="CC12" s="22">
        <f ca="1">IF('National cons per cap'!CC13=0,0,((1/(1-Parameters!$B$197)*(MAX(1,'National cons per cap'!CC13)*'Non-Market - loss factor'!CC12)^(1-Parameters!$B$197)))*'[4]National population'!CC13)</f>
        <v>-567401.3410305148</v>
      </c>
      <c r="CD12" s="22">
        <f ca="1">IF('National cons per cap'!CD13=0,0,((1/(1-Parameters!$B$197)*(MAX(1,'National cons per cap'!CD13)*'Non-Market - loss factor'!CD12)^(1-Parameters!$B$197)))*'[4]National population'!CD13)</f>
        <v>-147553.84442257325</v>
      </c>
      <c r="CE12" s="22">
        <f ca="1">IF('National cons per cap'!CE13=0,0,((1/(1-Parameters!$B$197)*(MAX(1,'National cons per cap'!CE13)*'Non-Market - loss factor'!CE12)^(1-Parameters!$B$197)))*'[4]National population'!CE13)</f>
        <v>-5024158.9338224567</v>
      </c>
      <c r="CF12" s="22">
        <f ca="1">IF('National cons per cap'!CF13=0,0,((1/(1-Parameters!$B$197)*(MAX(1,'National cons per cap'!CF13)*'Non-Market - loss factor'!CF12)^(1-Parameters!$B$197)))*'[4]National population'!CF13)</f>
        <v>-36970204.722367629</v>
      </c>
      <c r="CG12" s="22">
        <f ca="1">IF('National cons per cap'!CG13=0,0,((1/(1-Parameters!$B$197)*(MAX(1,'National cons per cap'!CG13)*'Non-Market - loss factor'!CG12)^(1-Parameters!$B$197)))*'[4]National population'!CG13)</f>
        <v>-47809.384065192404</v>
      </c>
      <c r="CH12" s="22">
        <f ca="1">IF('National cons per cap'!CH13=0,0,((1/(1-Parameters!$B$197)*(MAX(1,'National cons per cap'!CH13)*'Non-Market - loss factor'!CH12)^(1-Parameters!$B$197)))*'[4]National population'!CH13)</f>
        <v>-1360971.3197382439</v>
      </c>
      <c r="CI12" s="22">
        <f ca="1">IF('National cons per cap'!CI13=0,0,((1/(1-Parameters!$B$197)*(MAX(1,'National cons per cap'!CI13)*'Non-Market - loss factor'!CI12)^(1-Parameters!$B$197)))*'[4]National population'!CI13)</f>
        <v>-710855.16554534645</v>
      </c>
      <c r="CJ12" s="22">
        <f ca="1">IF('National cons per cap'!CJ13=0,0,((1/(1-Parameters!$B$197)*(MAX(1,'National cons per cap'!CJ13)*'Non-Market - loss factor'!CJ12)^(1-Parameters!$B$197)))*'[4]National population'!CJ13)</f>
        <v>-3245.6975506993144</v>
      </c>
      <c r="CK12" s="22">
        <f ca="1">IF('National cons per cap'!CK13=0,0,((1/(1-Parameters!$B$197)*(MAX(1,'National cons per cap'!CK13)*'Non-Market - loss factor'!CK12)^(1-Parameters!$B$197)))*'[4]National population'!CK13)</f>
        <v>-99381.154322266782</v>
      </c>
      <c r="CL12" s="22">
        <f ca="1">IF('National cons per cap'!CL13=0,0,((1/(1-Parameters!$B$197)*(MAX(1,'National cons per cap'!CL13)*'Non-Market - loss factor'!CL12)^(1-Parameters!$B$197)))*'[4]National population'!CL13)</f>
        <v>-678790.02611143794</v>
      </c>
      <c r="CM12" s="22">
        <f ca="1">IF('National cons per cap'!CM13=0,0,((1/(1-Parameters!$B$197)*(MAX(1,'National cons per cap'!CM13)*'Non-Market - loss factor'!CM12)^(1-Parameters!$B$197)))*'[4]National population'!CM13)</f>
        <v>-64589.390711853455</v>
      </c>
      <c r="CN12" s="22">
        <f ca="1">IF('National cons per cap'!CN13=0,0,((1/(1-Parameters!$B$197)*(MAX(1,'National cons per cap'!CN13)*'Non-Market - loss factor'!CN12)^(1-Parameters!$B$197)))*'[4]National population'!CN13)</f>
        <v>-175574.60909333138</v>
      </c>
      <c r="CO12" s="22">
        <f ca="1">IF('National cons per cap'!CO13=0,0,((1/(1-Parameters!$B$197)*(MAX(1,'National cons per cap'!CO13)*'Non-Market - loss factor'!CO12)^(1-Parameters!$B$197)))*'[4]National population'!CO13)</f>
        <v>-1265005.2412212987</v>
      </c>
      <c r="CP12" s="22">
        <f ca="1">IF('National cons per cap'!CP13=0,0,((1/(1-Parameters!$B$197)*(MAX(1,'National cons per cap'!CP13)*'Non-Market - loss factor'!CP12)^(1-Parameters!$B$197)))*'[4]National population'!CP13)</f>
        <v>-228419.86674691722</v>
      </c>
      <c r="CQ12" s="22">
        <f ca="1">IF('National cons per cap'!CQ13=0,0,((1/(1-Parameters!$B$197)*(MAX(1,'National cons per cap'!CQ13)*'Non-Market - loss factor'!CQ12)^(1-Parameters!$B$197)))*'[4]National population'!CQ13)</f>
        <v>-1965156.1487377158</v>
      </c>
      <c r="CR12" s="22">
        <f ca="1">IF('National cons per cap'!CR13=0,0,((1/(1-Parameters!$B$197)*(MAX(1,'National cons per cap'!CR13)*'Non-Market - loss factor'!CR12)^(1-Parameters!$B$197)))*'[4]National population'!CR13)</f>
        <v>-184888.58667386507</v>
      </c>
      <c r="CS12" s="22">
        <f ca="1">IF('National cons per cap'!CS13=0,0,((1/(1-Parameters!$B$197)*(MAX(1,'National cons per cap'!CS13)*'Non-Market - loss factor'!CS12)^(1-Parameters!$B$197)))*'[4]National population'!CS13)</f>
        <v>-506769.15082240122</v>
      </c>
      <c r="CT12" s="22">
        <f ca="1">IF('National cons per cap'!CT13=0,0,((1/(1-Parameters!$B$197)*(MAX(1,'National cons per cap'!CT13)*'Non-Market - loss factor'!CT12)^(1-Parameters!$B$197)))*'[4]National population'!CT13)</f>
        <v>-687.50178526803745</v>
      </c>
      <c r="CU12" s="22">
        <f ca="1">IF('National cons per cap'!CU13=0,0,((1/(1-Parameters!$B$197)*(MAX(1,'National cons per cap'!CU13)*'Non-Market - loss factor'!CU12)^(1-Parameters!$B$197)))*'[4]National population'!CU13)</f>
        <v>-556025.92049952876</v>
      </c>
      <c r="CV12" s="22">
        <f ca="1">IF('National cons per cap'!CV13=0,0,((1/(1-Parameters!$B$197)*(MAX(1,'National cons per cap'!CV13)*'Non-Market - loss factor'!CV12)^(1-Parameters!$B$197)))*'[4]National population'!CV13)</f>
        <v>-34316.366935864025</v>
      </c>
      <c r="CW12" s="22">
        <f ca="1">IF('National cons per cap'!CW13=0,0,((1/(1-Parameters!$B$197)*(MAX(1,'National cons per cap'!CW13)*'Non-Market - loss factor'!CW12)^(1-Parameters!$B$197)))*'[4]National population'!CW13)</f>
        <v>-166939.71703054121</v>
      </c>
      <c r="CX12" s="22">
        <f ca="1">IF('National cons per cap'!CX13=0,0,((1/(1-Parameters!$B$197)*(MAX(1,'National cons per cap'!CX13)*'Non-Market - loss factor'!CX12)^(1-Parameters!$B$197)))*'[4]National population'!CX13)</f>
        <v>-91937.870246959326</v>
      </c>
      <c r="CY12" s="22">
        <f ca="1">IF('National cons per cap'!CY13=0,0,((1/(1-Parameters!$B$197)*(MAX(1,'National cons per cap'!CY13)*'Non-Market - loss factor'!CY12)^(1-Parameters!$B$197)))*'[4]National population'!CY13)</f>
        <v>-219623.64813819568</v>
      </c>
      <c r="CZ12" s="22">
        <f ca="1">IF('National cons per cap'!CZ13=0,0,((1/(1-Parameters!$B$197)*(MAX(1,'National cons per cap'!CZ13)*'Non-Market - loss factor'!CZ12)^(1-Parameters!$B$197)))*'[4]National population'!CZ13)</f>
        <v>-131403.8295626227</v>
      </c>
      <c r="DA12" s="22">
        <f>IF('National cons per cap'!DA13=0,0,((1/(1-Parameters!$B$197)*(MAX(1,'National cons per cap'!DA13)*'Non-Market - loss factor'!DA12)^(1-Parameters!$B$197)))*'[4]National population'!DA13)</f>
        <v>0</v>
      </c>
      <c r="DB12" s="22">
        <f ca="1">IF('National cons per cap'!DB13=0,0,((1/(1-Parameters!$B$197)*(MAX(1,'National cons per cap'!DB13)*'Non-Market - loss factor'!DB12)^(1-Parameters!$B$197)))*'[4]National population'!DB13)</f>
        <v>-411027.11131896975</v>
      </c>
      <c r="DC12" s="22">
        <f ca="1">IF('National cons per cap'!DC13=0,0,((1/(1-Parameters!$B$197)*(MAX(1,'National cons per cap'!DC13)*'Non-Market - loss factor'!DC12)^(1-Parameters!$B$197)))*'[4]National population'!DC13)</f>
        <v>-102883.95750456817</v>
      </c>
      <c r="DD12" s="22">
        <f ca="1">IF('National cons per cap'!DD13=0,0,((1/(1-Parameters!$B$197)*(MAX(1,'National cons per cap'!DD13)*'Non-Market - loss factor'!DD12)^(1-Parameters!$B$197)))*'[4]National population'!DD13)</f>
        <v>-46149.457122802371</v>
      </c>
      <c r="DE12" s="22">
        <f ca="1">IF('National cons per cap'!DE13=0,0,((1/(1-Parameters!$B$197)*(MAX(1,'National cons per cap'!DE13)*'Non-Market - loss factor'!DE12)^(1-Parameters!$B$197)))*'[4]National population'!DE13)</f>
        <v>-3871.4298443209436</v>
      </c>
      <c r="DF12" s="22">
        <f ca="1">IF('National cons per cap'!DF13=0,0,((1/(1-Parameters!$B$197)*(MAX(1,'National cons per cap'!DF13)*'Non-Market - loss factor'!DF12)^(1-Parameters!$B$197)))*'[4]National population'!DF13)</f>
        <v>-34417.375823354821</v>
      </c>
      <c r="DG12" s="22">
        <f ca="1">IF('National cons per cap'!DG13=0,0,((1/(1-Parameters!$B$197)*(MAX(1,'National cons per cap'!DG13)*'Non-Market - loss factor'!DG12)^(1-Parameters!$B$197)))*'[4]National population'!DG13)</f>
        <v>-1033758.5197593531</v>
      </c>
      <c r="DH12" s="22">
        <f ca="1">IF('National cons per cap'!DH13=0,0,((1/(1-Parameters!$B$197)*(MAX(1,'National cons per cap'!DH13)*'Non-Market - loss factor'!DH12)^(1-Parameters!$B$197)))*'[4]National population'!DH13)</f>
        <v>-96183.972296204622</v>
      </c>
      <c r="DI12" s="22">
        <f ca="1">IF('National cons per cap'!DI13=0,0,((1/(1-Parameters!$B$197)*(MAX(1,'National cons per cap'!DI13)*'Non-Market - loss factor'!DI12)^(1-Parameters!$B$197)))*'[4]National population'!DI13)</f>
        <v>-1288096.2913628537</v>
      </c>
      <c r="DJ12" s="22">
        <f ca="1">IF('National cons per cap'!DJ13=0,0,((1/(1-Parameters!$B$197)*(MAX(1,'National cons per cap'!DJ13)*'Non-Market - loss factor'!DJ12)^(1-Parameters!$B$197)))*'[4]National population'!DJ13)</f>
        <v>-1989383.2093552724</v>
      </c>
      <c r="DK12" s="22">
        <f ca="1">IF('National cons per cap'!DK13=0,0,((1/(1-Parameters!$B$197)*(MAX(1,'National cons per cap'!DK13)*'Non-Market - loss factor'!DK12)^(1-Parameters!$B$197)))*'[4]National population'!DK13)</f>
        <v>-42935.419154853815</v>
      </c>
      <c r="DL12" s="22">
        <f ca="1">IF('National cons per cap'!DL13=0,0,((1/(1-Parameters!$B$197)*(MAX(1,'National cons per cap'!DL13)*'Non-Market - loss factor'!DL12)^(1-Parameters!$B$197)))*'[4]National population'!DL13)</f>
        <v>-810407.10552408232</v>
      </c>
      <c r="DM12" s="22">
        <f ca="1">IF('National cons per cap'!DM13=0,0,((1/(1-Parameters!$B$197)*(MAX(1,'National cons per cap'!DM13)*'Non-Market - loss factor'!DM12)^(1-Parameters!$B$197)))*'[4]National population'!DM13)</f>
        <v>-1592854.3630388137</v>
      </c>
      <c r="DN12" s="22">
        <f ca="1">IF('National cons per cap'!DN13=0,0,((1/(1-Parameters!$B$197)*(MAX(1,'National cons per cap'!DN13)*'Non-Market - loss factor'!DN12)^(1-Parameters!$B$197)))*'[4]National population'!DN13)</f>
        <v>-10343.876289621981</v>
      </c>
      <c r="DO12" s="22">
        <f ca="1">IF('National cons per cap'!DO13=0,0,((1/(1-Parameters!$B$197)*(MAX(1,'National cons per cap'!DO13)*'Non-Market - loss factor'!DO12)^(1-Parameters!$B$197)))*'[4]National population'!DO13)</f>
        <v>-58797.973844319007</v>
      </c>
      <c r="DP12" s="22">
        <f ca="1">IF('National cons per cap'!DP13=0,0,((1/(1-Parameters!$B$197)*(MAX(1,'National cons per cap'!DP13)*'Non-Market - loss factor'!DP12)^(1-Parameters!$B$197)))*'[4]National population'!DP13)</f>
        <v>-1712637.4746044434</v>
      </c>
      <c r="DQ12" s="22">
        <f ca="1">IF('National cons per cap'!DQ13=0,0,((1/(1-Parameters!$B$197)*(MAX(1,'National cons per cap'!DQ13)*'Non-Market - loss factor'!DQ12)^(1-Parameters!$B$197)))*'[4]National population'!DQ13)</f>
        <v>-150373.59552927504</v>
      </c>
      <c r="DR12" s="22">
        <f>IF('National cons per cap'!DR13=0,0,((1/(1-Parameters!$B$197)*(MAX(1,'National cons per cap'!DR13)*'Non-Market - loss factor'!DR12)^(1-Parameters!$B$197)))*'[4]National population'!DR13)</f>
        <v>0</v>
      </c>
      <c r="DS12" s="22">
        <f ca="1">IF('National cons per cap'!DS13=0,0,((1/(1-Parameters!$B$197)*(MAX(1,'National cons per cap'!DS13)*'Non-Market - loss factor'!DS12)^(1-Parameters!$B$197)))*'[4]National population'!DS13)</f>
        <v>-23300.708826814945</v>
      </c>
      <c r="DT12" s="22">
        <f ca="1">IF('National cons per cap'!DT13=0,0,((1/(1-Parameters!$B$197)*(MAX(1,'National cons per cap'!DT13)*'Non-Market - loss factor'!DT12)^(1-Parameters!$B$197)))*'[4]National population'!DT13)</f>
        <v>-1011821.4570155522</v>
      </c>
      <c r="DU12" s="22">
        <f ca="1">IF('National cons per cap'!DU13=0,0,((1/(1-Parameters!$B$197)*(MAX(1,'National cons per cap'!DU13)*'Non-Market - loss factor'!DU12)^(1-Parameters!$B$197)))*'[4]National population'!DU13)</f>
        <v>-384394.70717953792</v>
      </c>
      <c r="DV12" s="22">
        <f ca="1">IF('National cons per cap'!DV13=0,0,((1/(1-Parameters!$B$197)*(MAX(1,'National cons per cap'!DV13)*'Non-Market - loss factor'!DV12)^(1-Parameters!$B$197)))*'[4]National population'!DV13)</f>
        <v>-55508.091319790125</v>
      </c>
      <c r="DW12" s="22">
        <f>IF('National cons per cap'!DW13=0,0,((1/(1-Parameters!$B$197)*(MAX(1,'National cons per cap'!DW13)*'Non-Market - loss factor'!DW12)^(1-Parameters!$B$197)))*'[4]National population'!DW13)</f>
        <v>0</v>
      </c>
      <c r="DX12" s="22">
        <f ca="1">IF('National cons per cap'!DX13=0,0,((1/(1-Parameters!$B$197)*(MAX(1,'National cons per cap'!DX13)*'Non-Market - loss factor'!DX12)^(1-Parameters!$B$197)))*'[4]National population'!DX13)</f>
        <v>-1362928.0200728015</v>
      </c>
      <c r="DY12" s="22">
        <f ca="1">IF('National cons per cap'!DY13=0,0,((1/(1-Parameters!$B$197)*(MAX(1,'National cons per cap'!DY13)*'Non-Market - loss factor'!DY12)^(1-Parameters!$B$197)))*'[4]National population'!DY13)</f>
        <v>-5601749.8959693117</v>
      </c>
      <c r="DZ12" s="22">
        <f ca="1">IF('National cons per cap'!DZ13=0,0,((1/(1-Parameters!$B$197)*(MAX(1,'National cons per cap'!DZ13)*'Non-Market - loss factor'!DZ12)^(1-Parameters!$B$197)))*'[4]National population'!DZ13)</f>
        <v>-194861.95001743789</v>
      </c>
      <c r="EA12" s="22">
        <f ca="1">IF('National cons per cap'!EA13=0,0,((1/(1-Parameters!$B$197)*(MAX(1,'National cons per cap'!EA13)*'Non-Market - loss factor'!EA12)^(1-Parameters!$B$197)))*'[4]National population'!EA13)</f>
        <v>-180825.95588697598</v>
      </c>
      <c r="EB12" s="22">
        <f ca="1">IF('National cons per cap'!EB13=0,0,((1/(1-Parameters!$B$197)*(MAX(1,'National cons per cap'!EB13)*'Non-Market - loss factor'!EB12)^(1-Parameters!$B$197)))*'[4]National population'!EB13)</f>
        <v>-49314.242860648228</v>
      </c>
      <c r="EC12" s="22">
        <f ca="1">IF('National cons per cap'!EC13=0,0,((1/(1-Parameters!$B$197)*(MAX(1,'National cons per cap'!EC13)*'Non-Market - loss factor'!EC12)^(1-Parameters!$B$197)))*'[4]National population'!EC13)</f>
        <v>-1237455.5767826508</v>
      </c>
      <c r="ED12" s="22">
        <f ca="1">IF('National cons per cap'!ED13=0,0,((1/(1-Parameters!$B$197)*(MAX(1,'National cons per cap'!ED13)*'Non-Market - loss factor'!ED12)^(1-Parameters!$B$197)))*'[4]National population'!ED13)</f>
        <v>-231.45473663559997</v>
      </c>
      <c r="EE12" s="22">
        <f ca="1">IF('National cons per cap'!EE13=0,0,((1/(1-Parameters!$B$197)*(MAX(1,'National cons per cap'!EE13)*'Non-Market - loss factor'!EE12)^(1-Parameters!$B$197)))*'[4]National population'!EE13)</f>
        <v>-52730.578391555355</v>
      </c>
      <c r="EF12" s="22">
        <f ca="1">IF('National cons per cap'!EF13=0,0,((1/(1-Parameters!$B$197)*(MAX(1,'National cons per cap'!EF13)*'Non-Market - loss factor'!EF12)^(1-Parameters!$B$197)))*'[4]National population'!EF13)</f>
        <v>-37430.855858104565</v>
      </c>
      <c r="EG12" s="22">
        <f ca="1">IF('National cons per cap'!EG13=0,0,((1/(1-Parameters!$B$197)*(MAX(1,'National cons per cap'!EG13)*'Non-Market - loss factor'!EG12)^(1-Parameters!$B$197)))*'[4]National population'!EG13)</f>
        <v>-5119143.4810414203</v>
      </c>
      <c r="EH12" s="22">
        <f ca="1">IF('National cons per cap'!EH13=0,0,((1/(1-Parameters!$B$197)*(MAX(1,'National cons per cap'!EH13)*'Non-Market - loss factor'!EH12)^(1-Parameters!$B$197)))*'[4]National population'!EH13)</f>
        <v>-64390.265323785003</v>
      </c>
      <c r="EI12" s="22">
        <f ca="1">IF('National cons per cap'!EI13=0,0,((1/(1-Parameters!$B$197)*(MAX(1,'National cons per cap'!EI13)*'Non-Market - loss factor'!EI12)^(1-Parameters!$B$197)))*'[4]National population'!EI13)</f>
        <v>-627170.8142353947</v>
      </c>
      <c r="EJ12" s="22">
        <f ca="1">IF('National cons per cap'!EJ13=0,0,((1/(1-Parameters!$B$197)*(MAX(1,'National cons per cap'!EJ13)*'Non-Market - loss factor'!EJ12)^(1-Parameters!$B$197)))*'[4]National population'!EJ13)</f>
        <v>-2733277.7085448788</v>
      </c>
      <c r="EK12" s="22">
        <f ca="1">IF('National cons per cap'!EK13=0,0,((1/(1-Parameters!$B$197)*(MAX(1,'National cons per cap'!EK13)*'Non-Market - loss factor'!EK12)^(1-Parameters!$B$197)))*'[4]National population'!EK13)</f>
        <v>-258.99335499000739</v>
      </c>
      <c r="EL12" s="22">
        <f ca="1">IF('National cons per cap'!EL13=0,0,((1/(1-Parameters!$B$197)*(MAX(1,'National cons per cap'!EL13)*'Non-Market - loss factor'!EL12)^(1-Parameters!$B$197)))*'[4]National population'!EL13)</f>
        <v>-244067.13555818648</v>
      </c>
      <c r="EM12" s="22">
        <f ca="1">IF('National cons per cap'!EM13=0,0,((1/(1-Parameters!$B$197)*(MAX(1,'National cons per cap'!EM13)*'Non-Market - loss factor'!EM12)^(1-Parameters!$B$197)))*'[4]National population'!EM13)</f>
        <v>-555351.16308300023</v>
      </c>
      <c r="EN12" s="22">
        <f ca="1">IF('National cons per cap'!EN13=0,0,((1/(1-Parameters!$B$197)*(MAX(1,'National cons per cap'!EN13)*'Non-Market - loss factor'!EN12)^(1-Parameters!$B$197)))*'[4]National population'!EN13)</f>
        <v>-44619.414337420465</v>
      </c>
      <c r="EO12" s="22">
        <f>IF('National cons per cap'!EO13=0,0,((1/(1-Parameters!$B$197)*(MAX(1,'National cons per cap'!EO13)*'Non-Market - loss factor'!EO12)^(1-Parameters!$B$197)))*'[4]National population'!EO13)</f>
        <v>0</v>
      </c>
      <c r="EP12" s="22">
        <f ca="1">IF('National cons per cap'!EP13=0,0,((1/(1-Parameters!$B$197)*(MAX(1,'National cons per cap'!EP13)*'Non-Market - loss factor'!EP12)^(1-Parameters!$B$197)))*'[4]National population'!EP13)</f>
        <v>-132569.38632219081</v>
      </c>
      <c r="EQ12" s="22">
        <f ca="1">IF('National cons per cap'!EQ13=0,0,((1/(1-Parameters!$B$197)*(MAX(1,'National cons per cap'!EQ13)*'Non-Market - loss factor'!EQ12)^(1-Parameters!$B$197)))*'[4]National population'!EQ13)</f>
        <v>-138078.64814198678</v>
      </c>
      <c r="ER12" s="22">
        <f ca="1">IF('National cons per cap'!ER13=0,0,((1/(1-Parameters!$B$197)*(MAX(1,'National cons per cap'!ER13)*'Non-Market - loss factor'!ER12)^(1-Parameters!$B$197)))*'[4]National population'!ER13)</f>
        <v>-132112.60376746327</v>
      </c>
      <c r="ES12" s="22">
        <f ca="1">IF('National cons per cap'!ES13=0,0,((1/(1-Parameters!$B$197)*(MAX(1,'National cons per cap'!ES13)*'Non-Market - loss factor'!ES12)^(1-Parameters!$B$197)))*'[4]National population'!ES13)</f>
        <v>-17353.704473620677</v>
      </c>
      <c r="ET12" s="22">
        <f>IF('National cons per cap'!ET13=0,0,((1/(1-Parameters!$B$197)*(MAX(1,'National cons per cap'!ET13)*'Non-Market - loss factor'!ET12)^(1-Parameters!$B$197)))*'[4]National population'!ET13)</f>
        <v>0</v>
      </c>
      <c r="EU12" s="22">
        <f ca="1">IF('National cons per cap'!EU13=0,0,((1/(1-Parameters!$B$197)*(MAX(1,'National cons per cap'!EU13)*'Non-Market - loss factor'!EU12)^(1-Parameters!$B$197)))*'[4]National population'!EU13)</f>
        <v>-336942.85944218002</v>
      </c>
      <c r="EV12" s="22">
        <f ca="1">IF('National cons per cap'!EV13=0,0,((1/(1-Parameters!$B$197)*(MAX(1,'National cons per cap'!EV13)*'Non-Market - loss factor'!EV12)^(1-Parameters!$B$197)))*'[4]National population'!EV13)</f>
        <v>-1884829.26199332</v>
      </c>
      <c r="EW12" s="22">
        <f ca="1">IF('National cons per cap'!EW13=0,0,((1/(1-Parameters!$B$197)*(MAX(1,'National cons per cap'!EW13)*'Non-Market - loss factor'!EW12)^(1-Parameters!$B$197)))*'[4]National population'!EW13)</f>
        <v>-620027.02692470746</v>
      </c>
      <c r="EX12" s="22">
        <f ca="1">IF('National cons per cap'!EX13=0,0,((1/(1-Parameters!$B$197)*(MAX(1,'National cons per cap'!EX13)*'Non-Market - loss factor'!EX12)^(1-Parameters!$B$197)))*'[4]National population'!EX13)</f>
        <v>-371031.70166890475</v>
      </c>
      <c r="EY12" s="22">
        <f ca="1">IF('National cons per cap'!EY13=0,0,((1/(1-Parameters!$B$197)*(MAX(1,'National cons per cap'!EY13)*'Non-Market - loss factor'!EY12)^(1-Parameters!$B$197)))*'[4]National population'!EY13)</f>
        <v>-1357834.4414222611</v>
      </c>
      <c r="EZ12" s="22">
        <f ca="1">IF('National cons per cap'!EZ13=0,0,((1/(1-Parameters!$B$197)*(MAX(1,'National cons per cap'!EZ13)*'Non-Market - loss factor'!EZ12)^(1-Parameters!$B$197)))*'[4]National population'!EZ13)</f>
        <v>-562530.2729985211</v>
      </c>
      <c r="FA12" s="22">
        <f ca="1">IF('National cons per cap'!FA13=0,0,((1/(1-Parameters!$B$197)*(MAX(1,'National cons per cap'!FA13)*'Non-Market - loss factor'!FA12)^(1-Parameters!$B$197)))*'[4]National population'!FA13)</f>
        <v>-19414.245441401461</v>
      </c>
      <c r="FB12" s="22">
        <f ca="1">IF('National cons per cap'!FB13=0,0,((1/(1-Parameters!$B$197)*(MAX(1,'National cons per cap'!FB13)*'Non-Market - loss factor'!FB12)^(1-Parameters!$B$197)))*'[4]National population'!FB13)</f>
        <v>-411909.40973616863</v>
      </c>
      <c r="FC12" s="22">
        <f ca="1">IF('National cons per cap'!FC13=0,0,((1/(1-Parameters!$B$197)*(MAX(1,'National cons per cap'!FC13)*'Non-Market - loss factor'!FC12)^(1-Parameters!$B$197)))*'[4]National population'!FC13)</f>
        <v>-159896.98361421144</v>
      </c>
      <c r="FD12" s="22">
        <f ca="1">IF('National cons per cap'!FD13=0,0,((1/(1-Parameters!$B$197)*(MAX(1,'National cons per cap'!FD13)*'Non-Market - loss factor'!FD12)^(1-Parameters!$B$197)))*'[4]National population'!FD13)</f>
        <v>-259.59537665391673</v>
      </c>
      <c r="FE12" s="22">
        <f>IF('National cons per cap'!FE13=0,0,((1/(1-Parameters!$B$197)*(MAX(1,'National cons per cap'!FE13)*'Non-Market - loss factor'!FE12)^(1-Parameters!$B$197)))*'[4]National population'!FE13)</f>
        <v>0</v>
      </c>
      <c r="FF12" s="22">
        <f ca="1">IF('National cons per cap'!FF13=0,0,((1/(1-Parameters!$B$197)*(MAX(1,'National cons per cap'!FF13)*'Non-Market - loss factor'!FF12)^(1-Parameters!$B$197)))*'[4]National population'!FF13)</f>
        <v>-133100.0505756874</v>
      </c>
      <c r="FG12" s="22">
        <f ca="1">IF('National cons per cap'!FG13=0,0,((1/(1-Parameters!$B$197)*(MAX(1,'National cons per cap'!FG13)*'Non-Market - loss factor'!FG12)^(1-Parameters!$B$197)))*'[4]National population'!FG13)</f>
        <v>-310782.53908487875</v>
      </c>
      <c r="FH12" s="22">
        <f ca="1">IF('National cons per cap'!FH13=0,0,((1/(1-Parameters!$B$197)*(MAX(1,'National cons per cap'!FH13)*'Non-Market - loss factor'!FH12)^(1-Parameters!$B$197)))*'[4]National population'!FH13)</f>
        <v>-8836.8413069207618</v>
      </c>
      <c r="FI12" s="22">
        <f ca="1">IF('National cons per cap'!FI13=0,0,((1/(1-Parameters!$B$197)*(MAX(1,'National cons per cap'!FI13)*'Non-Market - loss factor'!FI12)^(1-Parameters!$B$197)))*'[4]National population'!FI13)</f>
        <v>-12245.74493042382</v>
      </c>
      <c r="FJ12" s="22">
        <f ca="1">IF('National cons per cap'!FJ13=0,0,((1/(1-Parameters!$B$197)*(MAX(1,'National cons per cap'!FJ13)*'Non-Market - loss factor'!FJ12)^(1-Parameters!$B$197)))*'[4]National population'!FJ13)</f>
        <v>-73901.120234743794</v>
      </c>
      <c r="FK12" s="22">
        <f ca="1">IF('National cons per cap'!FK13=0,0,((1/(1-Parameters!$B$197)*(MAX(1,'National cons per cap'!FK13)*'Non-Market - loss factor'!FK12)^(1-Parameters!$B$197)))*'[4]National population'!FK13)</f>
        <v>-27262.008873848023</v>
      </c>
      <c r="FL12" s="22">
        <f ca="1">IF('National cons per cap'!FL13=0,0,((1/(1-Parameters!$B$197)*(MAX(1,'National cons per cap'!FL13)*'Non-Market - loss factor'!FL12)^(1-Parameters!$B$197)))*'[4]National population'!FL13)</f>
        <v>-104445.55597684626</v>
      </c>
      <c r="FM12" s="22">
        <f>IF('National cons per cap'!FM13=0,0,((1/(1-Parameters!$B$197)*(MAX(1,'National cons per cap'!FM13)*'Non-Market - loss factor'!FM12)^(1-Parameters!$B$197)))*'[4]National population'!FM13)</f>
        <v>0</v>
      </c>
      <c r="FN12" s="22">
        <f ca="1">IF('National cons per cap'!FN13=0,0,((1/(1-Parameters!$B$197)*(MAX(1,'National cons per cap'!FN13)*'Non-Market - loss factor'!FN12)^(1-Parameters!$B$197)))*'[4]National population'!FN13)</f>
        <v>-677230.02224185702</v>
      </c>
      <c r="FO12" s="22">
        <f ca="1">IF('National cons per cap'!FO13=0,0,((1/(1-Parameters!$B$197)*(MAX(1,'National cons per cap'!FO13)*'Non-Market - loss factor'!FO12)^(1-Parameters!$B$197)))*'[4]National population'!FO13)</f>
        <v>-433802.69051244995</v>
      </c>
      <c r="FP12" s="22">
        <f ca="1">IF('National cons per cap'!FP13=0,0,((1/(1-Parameters!$B$197)*(MAX(1,'National cons per cap'!FP13)*'Non-Market - loss factor'!FP12)^(1-Parameters!$B$197)))*'[4]National population'!FP13)</f>
        <v>-1108754.1835252205</v>
      </c>
      <c r="FQ12" s="22">
        <f ca="1">IF('National cons per cap'!FQ13=0,0,((1/(1-Parameters!$B$197)*(MAX(1,'National cons per cap'!FQ13)*'Non-Market - loss factor'!FQ12)^(1-Parameters!$B$197)))*'[4]National population'!FQ13)</f>
        <v>-279127.40675777866</v>
      </c>
      <c r="FR12" s="22">
        <f ca="1">IF('National cons per cap'!FR13=0,0,((1/(1-Parameters!$B$197)*(MAX(1,'National cons per cap'!FR13)*'Non-Market - loss factor'!FR12)^(1-Parameters!$B$197)))*'[4]National population'!FR13)</f>
        <v>-99152.193752622945</v>
      </c>
      <c r="FS12" s="22">
        <f ca="1">IF('National cons per cap'!FS13=0,0,((1/(1-Parameters!$B$197)*(MAX(1,'National cons per cap'!FS13)*'Non-Market - loss factor'!FS12)^(1-Parameters!$B$197)))*'[4]National population'!FS13)</f>
        <v>-25124.616951153133</v>
      </c>
      <c r="FT12" s="22">
        <f ca="1">IF('National cons per cap'!FT13=0,0,((1/(1-Parameters!$B$197)*(MAX(1,'National cons per cap'!FT13)*'Non-Market - loss factor'!FT12)^(1-Parameters!$B$197)))*'[4]National population'!FT13)</f>
        <v>-2611.8127891884842</v>
      </c>
      <c r="FU12" s="22">
        <f ca="1">IF('National cons per cap'!FU13=0,0,((1/(1-Parameters!$B$197)*(MAX(1,'National cons per cap'!FU13)*'Non-Market - loss factor'!FU12)^(1-Parameters!$B$197)))*'[4]National population'!FU13)</f>
        <v>-16556.025139202826</v>
      </c>
      <c r="FV12" s="22">
        <f ca="1">IF('National cons per cap'!FV13=0,0,((1/(1-Parameters!$B$197)*(MAX(1,'National cons per cap'!FV13)*'Non-Market - loss factor'!FV12)^(1-Parameters!$B$197)))*'[4]National population'!FV13)</f>
        <v>-247629.93296785059</v>
      </c>
      <c r="FW12" s="22">
        <f ca="1">IF('National cons per cap'!FW13=0,0,((1/(1-Parameters!$B$197)*(MAX(1,'National cons per cap'!FW13)*'Non-Market - loss factor'!FW12)^(1-Parameters!$B$197)))*'[4]National population'!FW13)</f>
        <v>-1206159.9192626828</v>
      </c>
      <c r="FX12" s="22">
        <f ca="1">IF('National cons per cap'!FX13=0,0,((1/(1-Parameters!$B$197)*(MAX(1,'National cons per cap'!FX13)*'Non-Market - loss factor'!FX12)^(1-Parameters!$B$197)))*'[4]National population'!FX13)</f>
        <v>-373.03301950898424</v>
      </c>
      <c r="FY12" s="22">
        <f>IF('National cons per cap'!FY13=0,0,((1/(1-Parameters!$B$197)*(MAX(1,'National cons per cap'!FY13)*'Non-Market - loss factor'!FY12)^(1-Parameters!$B$197)))*'[4]National population'!FY13)</f>
        <v>0</v>
      </c>
      <c r="FZ12" s="22">
        <f ca="1">IF('National cons per cap'!FZ13=0,0,((1/(1-Parameters!$B$197)*(MAX(1,'National cons per cap'!FZ13)*'Non-Market - loss factor'!FZ12)^(1-Parameters!$B$197)))*'[4]National population'!FZ13)</f>
        <v>-2350077.8175102463</v>
      </c>
      <c r="GA12" s="22">
        <f ca="1">IF('National cons per cap'!GA13=0,0,((1/(1-Parameters!$B$197)*(MAX(1,'National cons per cap'!GA13)*'Non-Market - loss factor'!GA12)^(1-Parameters!$B$197)))*'[4]National population'!GA13)</f>
        <v>-1941606.512040118</v>
      </c>
      <c r="GB12" s="22">
        <f ca="1">IF('National cons per cap'!GB13=0,0,((1/(1-Parameters!$B$197)*(MAX(1,'National cons per cap'!GB13)*'Non-Market - loss factor'!GB12)^(1-Parameters!$B$197)))*'[4]National population'!GB13)</f>
        <v>-955624.89005673269</v>
      </c>
      <c r="GC12" s="22">
        <f ca="1">IF('National cons per cap'!GC13=0,0,((1/(1-Parameters!$B$197)*(MAX(1,'National cons per cap'!GC13)*'Non-Market - loss factor'!GC12)^(1-Parameters!$B$197)))*'[4]National population'!GC13)</f>
        <v>-53464.731242794427</v>
      </c>
      <c r="GD12" s="22">
        <f ca="1">IF('National cons per cap'!GD13=0,0,((1/(1-Parameters!$B$197)*(MAX(1,'National cons per cap'!GD13)*'Non-Market - loss factor'!GD12)^(1-Parameters!$B$197)))*'[4]National population'!GD13)</f>
        <v>-2982160.4758362346</v>
      </c>
      <c r="GE12" s="22">
        <f ca="1">IF('National cons per cap'!GE13=0,0,((1/(1-Parameters!$B$197)*(MAX(1,'National cons per cap'!GE13)*'Non-Market - loss factor'!GE12)^(1-Parameters!$B$197)))*'[4]National population'!GE13)</f>
        <v>-850383.50156062341</v>
      </c>
      <c r="GF12" s="22">
        <f ca="1">IF('National cons per cap'!GF13=0,0,((1/(1-Parameters!$B$197)*(MAX(1,'National cons per cap'!GF13)*'Non-Market - loss factor'!GF12)^(1-Parameters!$B$197)))*'[4]National population'!GF13)</f>
        <v>-497978.35197996488</v>
      </c>
      <c r="GG12" s="22">
        <f ca="1">IF('National cons per cap'!GG13=0,0,((1/(1-Parameters!$B$197)*(MAX(1,'National cons per cap'!GG13)*'Non-Market - loss factor'!GG12)^(1-Parameters!$B$197)))*'[4]National population'!GG13)</f>
        <v>-2528784.5561595736</v>
      </c>
      <c r="GH12" s="22">
        <f ca="1">IF('National cons per cap'!GH13=0,0,((1/(1-Parameters!$B$197)*(MAX(1,'National cons per cap'!GH13)*'Non-Market - loss factor'!GH12)^(1-Parameters!$B$197)))*'[4]National population'!GH13)</f>
        <v>-8012.6514914373065</v>
      </c>
      <c r="GI12" s="22">
        <f ca="1">IF('National cons per cap'!GI13=0,0,((1/(1-Parameters!$B$197)*(MAX(1,'National cons per cap'!GI13)*'Non-Market - loss factor'!GI12)^(1-Parameters!$B$197)))*'[4]National population'!GI13)</f>
        <v>-4703.1005254787988</v>
      </c>
      <c r="GJ12" s="22">
        <f ca="1">IF('National cons per cap'!GJ13=0,0,((1/(1-Parameters!$B$197)*(MAX(1,'National cons per cap'!GJ13)*'Non-Market - loss factor'!GJ12)^(1-Parameters!$B$197)))*'[4]National population'!GJ13)</f>
        <v>-852348.58385354152</v>
      </c>
      <c r="GK12" s="22">
        <f ca="1">IF('National cons per cap'!GK13=0,0,((1/(1-Parameters!$B$197)*(MAX(1,'National cons per cap'!GK13)*'Non-Market - loss factor'!GK12)^(1-Parameters!$B$197)))*'[4]National population'!GK13)</f>
        <v>-1099481.7641375151</v>
      </c>
      <c r="GL12" s="22">
        <f ca="1">IF('National cons per cap'!GL13=0,0,((1/(1-Parameters!$B$197)*(MAX(1,'National cons per cap'!GL13)*'Non-Market - loss factor'!GL12)^(1-Parameters!$B$197)))*'[4]National population'!GL13)</f>
        <v>-617583.71729942143</v>
      </c>
      <c r="GM12" s="22">
        <f ca="1">IF('National cons per cap'!GM13=0,0,((1/(1-Parameters!$B$197)*(MAX(1,'National cons per cap'!GM13)*'Non-Market - loss factor'!GM12)^(1-Parameters!$B$197)))*'[4]National population'!GM13)</f>
        <v>-601389.84109038196</v>
      </c>
      <c r="GN12" s="27">
        <f ca="1">SUM(B12:GM12)*(1+Parameters!B$198)^-(A12-A$12)</f>
        <v>-179567974.64061305</v>
      </c>
      <c r="GO12" s="22">
        <f ca="1">(GN12*(1-Parameters!$B$197)/'[4]National population'!$GN13)^(1/(1-Parameters!$B$197))</f>
        <v>7057.8779432973497</v>
      </c>
      <c r="GP12" s="27"/>
    </row>
    <row r="13" spans="1:198" x14ac:dyDescent="0.25">
      <c r="A13" s="15">
        <v>2021</v>
      </c>
      <c r="B13" s="22">
        <f ca="1">IF('National cons per cap'!B14=0,0,((1/(1-Parameters!$B$197)*(MAX(1,'National cons per cap'!B14)*'Non-Market - loss factor'!B13)^(1-Parameters!$B$197)))*'[4]National population'!B14)</f>
        <v>-1159554.6807135397</v>
      </c>
      <c r="C13" s="22">
        <f ca="1">IF('National cons per cap'!C14=0,0,((1/(1-Parameters!$B$197)*(MAX(1,'National cons per cap'!C14)*'Non-Market - loss factor'!C13)^(1-Parameters!$B$197)))*'[4]National population'!C14)</f>
        <v>-780473.5196597547</v>
      </c>
      <c r="D13" s="22">
        <f ca="1">IF('National cons per cap'!D14=0,0,((1/(1-Parameters!$B$197)*(MAX(1,'National cons per cap'!D14)*'Non-Market - loss factor'!D13)^(1-Parameters!$B$197)))*'[4]National population'!D14)</f>
        <v>-64171.977196799431</v>
      </c>
      <c r="E13" s="22">
        <f>IF('National cons per cap'!E14=0,0,((1/(1-Parameters!$B$197)*(MAX(1,'National cons per cap'!E14)*'Non-Market - loss factor'!E13)^(1-Parameters!$B$197)))*'[4]National population'!E14)</f>
        <v>0</v>
      </c>
      <c r="F13" s="22">
        <f ca="1">IF('National cons per cap'!F14=0,0,((1/(1-Parameters!$B$197)*(MAX(1,'National cons per cap'!F14)*'Non-Market - loss factor'!F13)^(1-Parameters!$B$197)))*'[4]National population'!F14)</f>
        <v>-89915.515329580841</v>
      </c>
      <c r="G13" s="22">
        <f ca="1">IF('National cons per cap'!G14=0,0,((1/(1-Parameters!$B$197)*(MAX(1,'National cons per cap'!G14)*'Non-Market - loss factor'!G13)^(1-Parameters!$B$197)))*'[4]National population'!G14)</f>
        <v>-615293.26660971332</v>
      </c>
      <c r="H13" s="22">
        <f ca="1">IF('National cons per cap'!H14=0,0,((1/(1-Parameters!$B$197)*(MAX(1,'National cons per cap'!H14)*'Non-Market - loss factor'!H13)^(1-Parameters!$B$197)))*'[4]National population'!H14)</f>
        <v>-64144.560566681292</v>
      </c>
      <c r="I13" s="22">
        <f ca="1">IF('National cons per cap'!I14=0,0,((1/(1-Parameters!$B$197)*(MAX(1,'National cons per cap'!I14)*'Non-Market - loss factor'!I13)^(1-Parameters!$B$197)))*'[4]National population'!I14)</f>
        <v>-1368.640133594256</v>
      </c>
      <c r="J13" s="22">
        <f ca="1">IF('National cons per cap'!J14=0,0,((1/(1-Parameters!$B$197)*(MAX(1,'National cons per cap'!J14)*'Non-Market - loss factor'!J13)^(1-Parameters!$B$197)))*'[4]National population'!J14)</f>
        <v>-244906.84759673511</v>
      </c>
      <c r="K13" s="22">
        <f ca="1">IF('National cons per cap'!K14=0,0,((1/(1-Parameters!$B$197)*(MAX(1,'National cons per cap'!K14)*'Non-Market - loss factor'!K13)^(1-Parameters!$B$197)))*'[4]National population'!K14)</f>
        <v>-90760.013448903206</v>
      </c>
      <c r="L13" s="22">
        <f ca="1">IF('National cons per cap'!L14=0,0,((1/(1-Parameters!$B$197)*(MAX(1,'National cons per cap'!L14)*'Non-Market - loss factor'!L13)^(1-Parameters!$B$197)))*'[4]National population'!L14)</f>
        <v>-153042.16934445858</v>
      </c>
      <c r="M13" s="22">
        <f ca="1">IF('National cons per cap'!M14=0,0,((1/(1-Parameters!$B$197)*(MAX(1,'National cons per cap'!M14)*'Non-Market - loss factor'!M13)^(1-Parameters!$B$197)))*'[4]National population'!M14)</f>
        <v>-707390.81817453494</v>
      </c>
      <c r="N13" s="22">
        <f ca="1">IF('National cons per cap'!N14=0,0,((1/(1-Parameters!$B$197)*(MAX(1,'National cons per cap'!N14)*'Non-Market - loss factor'!N13)^(1-Parameters!$B$197)))*'[4]National population'!N14)</f>
        <v>-120823.98134008952</v>
      </c>
      <c r="O13" s="22">
        <f ca="1">IF('National cons per cap'!O14=0,0,((1/(1-Parameters!$B$197)*(MAX(1,'National cons per cap'!O14)*'Non-Market - loss factor'!O13)^(1-Parameters!$B$197)))*'[4]National population'!O14)</f>
        <v>-496028.09765078273</v>
      </c>
      <c r="P13" s="22">
        <f ca="1">IF('National cons per cap'!P14=0,0,((1/(1-Parameters!$B$197)*(MAX(1,'National cons per cap'!P14)*'Non-Market - loss factor'!P13)^(1-Parameters!$B$197)))*'[4]National population'!P14)</f>
        <v>-967172.35522939276</v>
      </c>
      <c r="Q13" s="22">
        <f ca="1">IF('National cons per cap'!Q14=0,0,((1/(1-Parameters!$B$197)*(MAX(1,'National cons per cap'!Q14)*'Non-Market - loss factor'!Q13)^(1-Parameters!$B$197)))*'[4]National population'!Q14)</f>
        <v>-5813388.0817913422</v>
      </c>
      <c r="R13" s="22">
        <f ca="1">IF('National cons per cap'!R14=0,0,((1/(1-Parameters!$B$197)*(MAX(1,'National cons per cap'!R14)*'Non-Market - loss factor'!R13)^(1-Parameters!$B$197)))*'[4]National population'!R14)</f>
        <v>-129484.81148102543</v>
      </c>
      <c r="S13" s="22">
        <f ca="1">IF('National cons per cap'!S14=0,0,((1/(1-Parameters!$B$197)*(MAX(1,'National cons per cap'!S14)*'Non-Market - loss factor'!S13)^(1-Parameters!$B$197)))*'[4]National population'!S14)</f>
        <v>-16138.372917310664</v>
      </c>
      <c r="T13" s="22">
        <f ca="1">IF('National cons per cap'!T14=0,0,((1/(1-Parameters!$B$197)*(MAX(1,'National cons per cap'!T14)*'Non-Market - loss factor'!T13)^(1-Parameters!$B$197)))*'[4]National population'!T14)</f>
        <v>-4518.8236562416396</v>
      </c>
      <c r="U13" s="22">
        <f ca="1">IF('National cons per cap'!U14=0,0,((1/(1-Parameters!$B$197)*(MAX(1,'National cons per cap'!U14)*'Non-Market - loss factor'!U13)^(1-Parameters!$B$197)))*'[4]National population'!U14)</f>
        <v>-76693.457329173805</v>
      </c>
      <c r="V13" s="22">
        <f ca="1">IF('National cons per cap'!V14=0,0,((1/(1-Parameters!$B$197)*(MAX(1,'National cons per cap'!V14)*'Non-Market - loss factor'!V13)^(1-Parameters!$B$197)))*'[4]National population'!V14)</f>
        <v>-143544.77938090314</v>
      </c>
      <c r="W13" s="22">
        <f ca="1">IF('National cons per cap'!W14=0,0,((1/(1-Parameters!$B$197)*(MAX(1,'National cons per cap'!W14)*'Non-Market - loss factor'!W13)^(1-Parameters!$B$197)))*'[4]National population'!W14)</f>
        <v>-7369.6942196648724</v>
      </c>
      <c r="X13" s="22">
        <f ca="1">IF('National cons per cap'!X14=0,0,((1/(1-Parameters!$B$197)*(MAX(1,'National cons per cap'!X14)*'Non-Market - loss factor'!X13)^(1-Parameters!$B$197)))*'[4]National population'!X14)</f>
        <v>-754.81477048715658</v>
      </c>
      <c r="Y13" s="22">
        <f ca="1">IF('National cons per cap'!Y14=0,0,((1/(1-Parameters!$B$197)*(MAX(1,'National cons per cap'!Y14)*'Non-Market - loss factor'!Y13)^(1-Parameters!$B$197)))*'[4]National population'!Y14)</f>
        <v>-298858.17335593834</v>
      </c>
      <c r="Z13" s="22">
        <f ca="1">IF('National cons per cap'!Z14=0,0,((1/(1-Parameters!$B$197)*(MAX(1,'National cons per cap'!Z14)*'Non-Market - loss factor'!Z13)^(1-Parameters!$B$197)))*'[4]National population'!Z14)</f>
        <v>-3374380.0143563747</v>
      </c>
      <c r="AA13" s="22">
        <f ca="1">IF('National cons per cap'!AA14=0,0,((1/(1-Parameters!$B$197)*(MAX(1,'National cons per cap'!AA14)*'Non-Market - loss factor'!AA13)^(1-Parameters!$B$197)))*'[4]National population'!AA14)</f>
        <v>-4322.5477898473155</v>
      </c>
      <c r="AB13" s="22">
        <f ca="1">IF('National cons per cap'!AB14=0,0,((1/(1-Parameters!$B$197)*(MAX(1,'National cons per cap'!AB14)*'Non-Market - loss factor'!AB13)^(1-Parameters!$B$197)))*'[4]National population'!AB14)</f>
        <v>-3304.2073095600576</v>
      </c>
      <c r="AC13" s="22">
        <f ca="1">IF('National cons per cap'!AC14=0,0,((1/(1-Parameters!$B$197)*(MAX(1,'National cons per cap'!AC14)*'Non-Market - loss factor'!AC13)^(1-Parameters!$B$197)))*'[4]National population'!AC14)</f>
        <v>-15915.013704810075</v>
      </c>
      <c r="AD13" s="22">
        <f ca="1">IF('National cons per cap'!AD14=0,0,((1/(1-Parameters!$B$197)*(MAX(1,'National cons per cap'!AD14)*'Non-Market - loss factor'!AD13)^(1-Parameters!$B$197)))*'[4]National population'!AD14)</f>
        <v>-47906.404187845546</v>
      </c>
      <c r="AE13" s="22">
        <f ca="1">IF('National cons per cap'!AE14=0,0,((1/(1-Parameters!$B$197)*(MAX(1,'National cons per cap'!AE14)*'Non-Market - loss factor'!AE13)^(1-Parameters!$B$197)))*'[4]National population'!AE14)</f>
        <v>-345833.61845692422</v>
      </c>
      <c r="AF13" s="22">
        <f ca="1">IF('National cons per cap'!AF14=0,0,((1/(1-Parameters!$B$197)*(MAX(1,'National cons per cap'!AF14)*'Non-Market - loss factor'!AF13)^(1-Parameters!$B$197)))*'[4]National population'!AF14)</f>
        <v>-359494.07588582882</v>
      </c>
      <c r="AG13" s="22">
        <f ca="1">IF('National cons per cap'!AG14=0,0,((1/(1-Parameters!$B$197)*(MAX(1,'National cons per cap'!AG14)*'Non-Market - loss factor'!AG13)^(1-Parameters!$B$197)))*'[4]National population'!AG14)</f>
        <v>-80466.648577192042</v>
      </c>
      <c r="AH13" s="22">
        <f ca="1">IF('National cons per cap'!AH14=0,0,((1/(1-Parameters!$B$197)*(MAX(1,'National cons per cap'!AH14)*'Non-Market - loss factor'!AH13)^(1-Parameters!$B$197)))*'[4]National population'!AH14)</f>
        <v>-268637.89388682356</v>
      </c>
      <c r="AI13" s="22">
        <f ca="1">IF('National cons per cap'!AI14=0,0,((1/(1-Parameters!$B$197)*(MAX(1,'National cons per cap'!AI14)*'Non-Market - loss factor'!AI13)^(1-Parameters!$B$197)))*'[4]National population'!AI14)</f>
        <v>-29953833.696655966</v>
      </c>
      <c r="AJ13" s="22">
        <f ca="1">IF('National cons per cap'!AJ14=0,0,((1/(1-Parameters!$B$197)*(MAX(1,'National cons per cap'!AJ14)*'Non-Market - loss factor'!AJ13)^(1-Parameters!$B$197)))*'[4]National population'!AJ14)</f>
        <v>-917283.89931697515</v>
      </c>
      <c r="AK13" s="22">
        <f ca="1">IF('National cons per cap'!AK14=0,0,((1/(1-Parameters!$B$197)*(MAX(1,'National cons per cap'!AK14)*'Non-Market - loss factor'!AK13)^(1-Parameters!$B$197)))*'[4]National population'!AK14)</f>
        <v>-903209.78497405443</v>
      </c>
      <c r="AL13" s="22">
        <f ca="1">IF('National cons per cap'!AL14=0,0,((1/(1-Parameters!$B$197)*(MAX(1,'National cons per cap'!AL14)*'Non-Market - loss factor'!AL13)^(1-Parameters!$B$197)))*'[4]National population'!AL14)</f>
        <v>-5727644.8126674881</v>
      </c>
      <c r="AM13" s="22">
        <f ca="1">IF('National cons per cap'!AM14=0,0,((1/(1-Parameters!$B$197)*(MAX(1,'National cons per cap'!AM14)*'Non-Market - loss factor'!AM13)^(1-Parameters!$B$197)))*'[4]National population'!AM14)</f>
        <v>-141800.93103738254</v>
      </c>
      <c r="AN13" s="22">
        <f ca="1">IF('National cons per cap'!AN14=0,0,((1/(1-Parameters!$B$197)*(MAX(1,'National cons per cap'!AN14)*'Non-Market - loss factor'!AN13)^(1-Parameters!$B$197)))*'[4]National population'!AN14)</f>
        <v>-902836.01988518506</v>
      </c>
      <c r="AO13" s="22">
        <f ca="1">IF('National cons per cap'!AO14=0,0,((1/(1-Parameters!$B$197)*(MAX(1,'National cons per cap'!AO14)*'Non-Market - loss factor'!AO13)^(1-Parameters!$B$197)))*'[4]National population'!AO14)</f>
        <v>-31699.428575427552</v>
      </c>
      <c r="AP13" s="22">
        <f ca="1">IF('National cons per cap'!AP14=0,0,((1/(1-Parameters!$B$197)*(MAX(1,'National cons per cap'!AP14)*'Non-Market - loss factor'!AP13)^(1-Parameters!$B$197)))*'[4]National population'!AP14)</f>
        <v>-16648.056107591015</v>
      </c>
      <c r="AQ13" s="22">
        <f ca="1">IF('National cons per cap'!AQ14=0,0,((1/(1-Parameters!$B$197)*(MAX(1,'National cons per cap'!AQ14)*'Non-Market - loss factor'!AQ13)^(1-Parameters!$B$197)))*'[4]National population'!AQ14)</f>
        <v>-82291.689647702369</v>
      </c>
      <c r="AR13" s="22">
        <f>IF('National cons per cap'!AR14=0,0,((1/(1-Parameters!$B$197)*(MAX(1,'National cons per cap'!AR14)*'Non-Market - loss factor'!AR13)^(1-Parameters!$B$197)))*'[4]National population'!AR14)</f>
        <v>0</v>
      </c>
      <c r="AS13" s="22">
        <f ca="1">IF('National cons per cap'!AS14=0,0,((1/(1-Parameters!$B$197)*(MAX(1,'National cons per cap'!AS14)*'Non-Market - loss factor'!AS13)^(1-Parameters!$B$197)))*'[4]National population'!AS14)</f>
        <v>-12593.762562940006</v>
      </c>
      <c r="AT13" s="22">
        <f ca="1">IF('National cons per cap'!AT14=0,0,((1/(1-Parameters!$B$197)*(MAX(1,'National cons per cap'!AT14)*'Non-Market - loss factor'!AT13)^(1-Parameters!$B$197)))*'[4]National population'!AT14)</f>
        <v>-139147.9561393882</v>
      </c>
      <c r="AU13" s="22">
        <f ca="1">IF('National cons per cap'!AU14=0,0,((1/(1-Parameters!$B$197)*(MAX(1,'National cons per cap'!AU14)*'Non-Market - loss factor'!AU13)^(1-Parameters!$B$197)))*'[4]National population'!AU14)</f>
        <v>-921015.44212586794</v>
      </c>
      <c r="AV13" s="22">
        <f ca="1">IF('National cons per cap'!AV14=0,0,((1/(1-Parameters!$B$197)*(MAX(1,'National cons per cap'!AV14)*'Non-Market - loss factor'!AV13)^(1-Parameters!$B$197)))*'[4]National population'!AV14)</f>
        <v>-40169.181434380967</v>
      </c>
      <c r="AW13" s="22">
        <f ca="1">IF('National cons per cap'!AW14=0,0,((1/(1-Parameters!$B$197)*(MAX(1,'National cons per cap'!AW14)*'Non-Market - loss factor'!AW13)^(1-Parameters!$B$197)))*'[4]National population'!AW14)</f>
        <v>-1564.9685151154861</v>
      </c>
      <c r="AX13" s="22">
        <f ca="1">IF('National cons per cap'!AX14=0,0,((1/(1-Parameters!$B$197)*(MAX(1,'National cons per cap'!AX14)*'Non-Market - loss factor'!AX13)^(1-Parameters!$B$197)))*'[4]National population'!AX14)</f>
        <v>-59992.930531179743</v>
      </c>
      <c r="AY13" s="22">
        <f ca="1">IF('National cons per cap'!AY14=0,0,((1/(1-Parameters!$B$197)*(MAX(1,'National cons per cap'!AY14)*'Non-Market - loss factor'!AY13)^(1-Parameters!$B$197)))*'[4]National population'!AY14)</f>
        <v>-190926.58236014051</v>
      </c>
      <c r="AZ13" s="22">
        <f ca="1">IF('National cons per cap'!AZ14=0,0,((1/(1-Parameters!$B$197)*(MAX(1,'National cons per cap'!AZ14)*'Non-Market - loss factor'!AZ13)^(1-Parameters!$B$197)))*'[4]National population'!AZ14)</f>
        <v>-951292.14231223532</v>
      </c>
      <c r="BA13" s="22">
        <f ca="1">IF('National cons per cap'!BA14=0,0,((1/(1-Parameters!$B$197)*(MAX(1,'National cons per cap'!BA14)*'Non-Market - loss factor'!BA13)^(1-Parameters!$B$197)))*'[4]National population'!BA14)</f>
        <v>-342892.67996991123</v>
      </c>
      <c r="BB13" s="22">
        <f ca="1">IF('National cons per cap'!BB14=0,0,((1/(1-Parameters!$B$197)*(MAX(1,'National cons per cap'!BB14)*'Non-Market - loss factor'!BB13)^(1-Parameters!$B$197)))*'[4]National population'!BB14)</f>
        <v>-1948751.2346269377</v>
      </c>
      <c r="BC13" s="22">
        <f ca="1">IF('National cons per cap'!BC14=0,0,((1/(1-Parameters!$B$197)*(MAX(1,'National cons per cap'!BC14)*'Non-Market - loss factor'!BC13)^(1-Parameters!$B$197)))*'[4]National population'!BC14)</f>
        <v>-177409.95843234699</v>
      </c>
      <c r="BD13" s="22">
        <f>IF('National cons per cap'!BD14=0,0,((1/(1-Parameters!$B$197)*(MAX(1,'National cons per cap'!BD14)*'Non-Market - loss factor'!BD13)^(1-Parameters!$B$197)))*'[4]National population'!BD14)</f>
        <v>0</v>
      </c>
      <c r="BE13" s="22">
        <f ca="1">IF('National cons per cap'!BE14=0,0,((1/(1-Parameters!$B$197)*(MAX(1,'National cons per cap'!BE14)*'Non-Market - loss factor'!BE13)^(1-Parameters!$B$197)))*'[4]National population'!BE14)</f>
        <v>-563054.376906691</v>
      </c>
      <c r="BF13" s="22">
        <f ca="1">IF('National cons per cap'!BF14=0,0,((1/(1-Parameters!$B$197)*(MAX(1,'National cons per cap'!BF14)*'Non-Market - loss factor'!BF13)^(1-Parameters!$B$197)))*'[4]National population'!BF14)</f>
        <v>-19965.776657901672</v>
      </c>
      <c r="BG13" s="22">
        <f ca="1">IF('National cons per cap'!BG14=0,0,((1/(1-Parameters!$B$197)*(MAX(1,'National cons per cap'!BG14)*'Non-Market - loss factor'!BG13)^(1-Parameters!$B$197)))*'[4]National population'!BG14)</f>
        <v>-6868890.1376403552</v>
      </c>
      <c r="BH13" s="22">
        <f ca="1">IF('National cons per cap'!BH14=0,0,((1/(1-Parameters!$B$197)*(MAX(1,'National cons per cap'!BH14)*'Non-Market - loss factor'!BH13)^(1-Parameters!$B$197)))*'[4]National population'!BH14)</f>
        <v>-59012.663380264683</v>
      </c>
      <c r="BI13" s="22">
        <f ca="1">IF('National cons per cap'!BI14=0,0,((1/(1-Parameters!$B$197)*(MAX(1,'National cons per cap'!BI14)*'Non-Market - loss factor'!BI13)^(1-Parameters!$B$197)))*'[4]National population'!BI14)</f>
        <v>-18167.763197878958</v>
      </c>
      <c r="BJ13" s="22">
        <f ca="1">IF('National cons per cap'!BJ14=0,0,((1/(1-Parameters!$B$197)*(MAX(1,'National cons per cap'!BJ14)*'Non-Market - loss factor'!BJ13)^(1-Parameters!$B$197)))*'[4]National population'!BJ14)</f>
        <v>-746960.54223393917</v>
      </c>
      <c r="BK13" s="22">
        <f ca="1">IF('National cons per cap'!BK14=0,0,((1/(1-Parameters!$B$197)*(MAX(1,'National cons per cap'!BK14)*'Non-Market - loss factor'!BK13)^(1-Parameters!$B$197)))*'[4]National population'!BK14)</f>
        <v>-3699.970399844889</v>
      </c>
      <c r="BL13" s="22">
        <f ca="1">IF('National cons per cap'!BL14=0,0,((1/(1-Parameters!$B$197)*(MAX(1,'National cons per cap'!BL14)*'Non-Market - loss factor'!BL13)^(1-Parameters!$B$197)))*'[4]National population'!BL14)</f>
        <v>-36324.53012421017</v>
      </c>
      <c r="BM13" s="22">
        <f ca="1">IF('National cons per cap'!BM14=0,0,((1/(1-Parameters!$B$197)*(MAX(1,'National cons per cap'!BM14)*'Non-Market - loss factor'!BM13)^(1-Parameters!$B$197)))*'[4]National population'!BM14)</f>
        <v>-681351.76989737037</v>
      </c>
      <c r="BN13" s="22">
        <f ca="1">IF('National cons per cap'!BN14=0,0,((1/(1-Parameters!$B$197)*(MAX(1,'National cons per cap'!BN14)*'Non-Market - loss factor'!BN13)^(1-Parameters!$B$197)))*'[4]National population'!BN14)</f>
        <v>-79605.151892489725</v>
      </c>
      <c r="BO13" s="22">
        <f ca="1">IF('National cons per cap'!BO14=0,0,((1/(1-Parameters!$B$197)*(MAX(1,'National cons per cap'!BO14)*'Non-Market - loss factor'!BO13)^(1-Parameters!$B$197)))*'[4]National population'!BO14)</f>
        <v>-1025608.3418927524</v>
      </c>
      <c r="BP13" s="22">
        <f ca="1">IF('National cons per cap'!BP14=0,0,((1/(1-Parameters!$B$197)*(MAX(1,'National cons per cap'!BP14)*'Non-Market - loss factor'!BP13)^(1-Parameters!$B$197)))*'[4]National population'!BP14)</f>
        <v>-524820.85682579083</v>
      </c>
      <c r="BQ13" s="22">
        <f>IF('National cons per cap'!BQ14=0,0,((1/(1-Parameters!$B$197)*(MAX(1,'National cons per cap'!BQ14)*'Non-Market - loss factor'!BQ13)^(1-Parameters!$B$197)))*'[4]National population'!BQ14)</f>
        <v>0</v>
      </c>
      <c r="BR13" s="22">
        <f ca="1">IF('National cons per cap'!BR14=0,0,((1/(1-Parameters!$B$197)*(MAX(1,'National cons per cap'!BR14)*'Non-Market - loss factor'!BR13)^(1-Parameters!$B$197)))*'[4]National population'!BR14)</f>
        <v>-103125.14487149201</v>
      </c>
      <c r="BS13" s="22">
        <f ca="1">IF('National cons per cap'!BS14=0,0,((1/(1-Parameters!$B$197)*(MAX(1,'National cons per cap'!BS14)*'Non-Market - loss factor'!BS13)^(1-Parameters!$B$197)))*'[4]National population'!BS14)</f>
        <v>-88558.552640808717</v>
      </c>
      <c r="BT13" s="22">
        <f ca="1">IF('National cons per cap'!BT14=0,0,((1/(1-Parameters!$B$197)*(MAX(1,'National cons per cap'!BT14)*'Non-Market - loss factor'!BT13)^(1-Parameters!$B$197)))*'[4]National population'!BT14)</f>
        <v>-12623.676628787982</v>
      </c>
      <c r="BU13" s="22">
        <f ca="1">IF('National cons per cap'!BU14=0,0,((1/(1-Parameters!$B$197)*(MAX(1,'National cons per cap'!BU14)*'Non-Market - loss factor'!BU13)^(1-Parameters!$B$197)))*'[4]National population'!BU14)</f>
        <v>-134469.58133799836</v>
      </c>
      <c r="BV13" s="22">
        <f ca="1">IF('National cons per cap'!BV14=0,0,((1/(1-Parameters!$B$197)*(MAX(1,'National cons per cap'!BV14)*'Non-Market - loss factor'!BV13)^(1-Parameters!$B$197)))*'[4]National population'!BV14)</f>
        <v>-2224.4011926643457</v>
      </c>
      <c r="BW13" s="22">
        <f ca="1">IF('National cons per cap'!BW14=0,0,((1/(1-Parameters!$B$197)*(MAX(1,'National cons per cap'!BW14)*'Non-Market - loss factor'!BW13)^(1-Parameters!$B$197)))*'[4]National population'!BW14)</f>
        <v>-362738.68668739329</v>
      </c>
      <c r="BX13" s="22">
        <f>IF('National cons per cap'!BX14=0,0,((1/(1-Parameters!$B$197)*(MAX(1,'National cons per cap'!BX14)*'Non-Market - loss factor'!BX13)^(1-Parameters!$B$197)))*'[4]National population'!BX14)</f>
        <v>0</v>
      </c>
      <c r="BY13" s="22">
        <f ca="1">IF('National cons per cap'!BY14=0,0,((1/(1-Parameters!$B$197)*(MAX(1,'National cons per cap'!BY14)*'Non-Market - loss factor'!BY13)^(1-Parameters!$B$197)))*'[4]National population'!BY14)</f>
        <v>-19989.856637181711</v>
      </c>
      <c r="BZ13" s="22">
        <f ca="1">IF('National cons per cap'!BZ14=0,0,((1/(1-Parameters!$B$197)*(MAX(1,'National cons per cap'!BZ14)*'Non-Market - loss factor'!BZ13)^(1-Parameters!$B$197)))*'[4]National population'!BZ14)</f>
        <v>-59901.941625457272</v>
      </c>
      <c r="CA13" s="22">
        <f ca="1">IF('National cons per cap'!CA14=0,0,((1/(1-Parameters!$B$197)*(MAX(1,'National cons per cap'!CA14)*'Non-Market - loss factor'!CA13)^(1-Parameters!$B$197)))*'[4]National population'!CA14)</f>
        <v>-279044.20850182109</v>
      </c>
      <c r="CB13" s="22">
        <f ca="1">IF('National cons per cap'!CB14=0,0,((1/(1-Parameters!$B$197)*(MAX(1,'National cons per cap'!CB14)*'Non-Market - loss factor'!CB13)^(1-Parameters!$B$197)))*'[4]National population'!CB14)</f>
        <v>-66240.554296473303</v>
      </c>
      <c r="CC13" s="22">
        <f ca="1">IF('National cons per cap'!CC14=0,0,((1/(1-Parameters!$B$197)*(MAX(1,'National cons per cap'!CC14)*'Non-Market - loss factor'!CC13)^(1-Parameters!$B$197)))*'[4]National population'!CC14)</f>
        <v>-560145.06827310205</v>
      </c>
      <c r="CD13" s="22">
        <f ca="1">IF('National cons per cap'!CD14=0,0,((1/(1-Parameters!$B$197)*(MAX(1,'National cons per cap'!CD14)*'Non-Market - loss factor'!CD13)^(1-Parameters!$B$197)))*'[4]National population'!CD14)</f>
        <v>-146781.14260493367</v>
      </c>
      <c r="CE13" s="22">
        <f ca="1">IF('National cons per cap'!CE14=0,0,((1/(1-Parameters!$B$197)*(MAX(1,'National cons per cap'!CE14)*'Non-Market - loss factor'!CE13)^(1-Parameters!$B$197)))*'[4]National population'!CE14)</f>
        <v>-4873164.3412519619</v>
      </c>
      <c r="CF13" s="22">
        <f ca="1">IF('National cons per cap'!CF14=0,0,((1/(1-Parameters!$B$197)*(MAX(1,'National cons per cap'!CF14)*'Non-Market - loss factor'!CF13)^(1-Parameters!$B$197)))*'[4]National population'!CF14)</f>
        <v>-35855229.45137389</v>
      </c>
      <c r="CG13" s="22">
        <f ca="1">IF('National cons per cap'!CG14=0,0,((1/(1-Parameters!$B$197)*(MAX(1,'National cons per cap'!CG14)*'Non-Market - loss factor'!CG13)^(1-Parameters!$B$197)))*'[4]National population'!CG14)</f>
        <v>-47564.14839207504</v>
      </c>
      <c r="CH13" s="22">
        <f ca="1">IF('National cons per cap'!CH14=0,0,((1/(1-Parameters!$B$197)*(MAX(1,'National cons per cap'!CH14)*'Non-Market - loss factor'!CH13)^(1-Parameters!$B$197)))*'[4]National population'!CH14)</f>
        <v>-1354980.5166806362</v>
      </c>
      <c r="CI13" s="22">
        <f ca="1">IF('National cons per cap'!CI14=0,0,((1/(1-Parameters!$B$197)*(MAX(1,'National cons per cap'!CI14)*'Non-Market - loss factor'!CI13)^(1-Parameters!$B$197)))*'[4]National population'!CI14)</f>
        <v>-707812.10781986744</v>
      </c>
      <c r="CJ13" s="22">
        <f ca="1">IF('National cons per cap'!CJ14=0,0,((1/(1-Parameters!$B$197)*(MAX(1,'National cons per cap'!CJ14)*'Non-Market - loss factor'!CJ13)^(1-Parameters!$B$197)))*'[4]National population'!CJ14)</f>
        <v>-3228.3588872000087</v>
      </c>
      <c r="CK13" s="22">
        <f ca="1">IF('National cons per cap'!CK14=0,0,((1/(1-Parameters!$B$197)*(MAX(1,'National cons per cap'!CK14)*'Non-Market - loss factor'!CK13)^(1-Parameters!$B$197)))*'[4]National population'!CK14)</f>
        <v>-98881.79717653316</v>
      </c>
      <c r="CL13" s="22">
        <f ca="1">IF('National cons per cap'!CL14=0,0,((1/(1-Parameters!$B$197)*(MAX(1,'National cons per cap'!CL14)*'Non-Market - loss factor'!CL13)^(1-Parameters!$B$197)))*'[4]National population'!CL14)</f>
        <v>-675277.63786843908</v>
      </c>
      <c r="CM13" s="22">
        <f ca="1">IF('National cons per cap'!CM14=0,0,((1/(1-Parameters!$B$197)*(MAX(1,'National cons per cap'!CM14)*'Non-Market - loss factor'!CM13)^(1-Parameters!$B$197)))*'[4]National population'!CM14)</f>
        <v>-63787.463558941949</v>
      </c>
      <c r="CN13" s="22">
        <f ca="1">IF('National cons per cap'!CN14=0,0,((1/(1-Parameters!$B$197)*(MAX(1,'National cons per cap'!CN14)*'Non-Market - loss factor'!CN13)^(1-Parameters!$B$197)))*'[4]National population'!CN14)</f>
        <v>-174808.98234200952</v>
      </c>
      <c r="CO13" s="22">
        <f ca="1">IF('National cons per cap'!CO14=0,0,((1/(1-Parameters!$B$197)*(MAX(1,'National cons per cap'!CO14)*'Non-Market - loss factor'!CO13)^(1-Parameters!$B$197)))*'[4]National population'!CO14)</f>
        <v>-1226605.6234190131</v>
      </c>
      <c r="CP13" s="22">
        <f ca="1">IF('National cons per cap'!CP14=0,0,((1/(1-Parameters!$B$197)*(MAX(1,'National cons per cap'!CP14)*'Non-Market - loss factor'!CP13)^(1-Parameters!$B$197)))*'[4]National population'!CP14)</f>
        <v>-222982.77740348084</v>
      </c>
      <c r="CQ13" s="22">
        <f ca="1">IF('National cons per cap'!CQ14=0,0,((1/(1-Parameters!$B$197)*(MAX(1,'National cons per cap'!CQ14)*'Non-Market - loss factor'!CQ13)^(1-Parameters!$B$197)))*'[4]National population'!CQ14)</f>
        <v>-1956773.2411065304</v>
      </c>
      <c r="CR13" s="22">
        <f ca="1">IF('National cons per cap'!CR14=0,0,((1/(1-Parameters!$B$197)*(MAX(1,'National cons per cap'!CR14)*'Non-Market - loss factor'!CR13)^(1-Parameters!$B$197)))*'[4]National population'!CR14)</f>
        <v>-180475.98206580587</v>
      </c>
      <c r="CS13" s="22">
        <f ca="1">IF('National cons per cap'!CS14=0,0,((1/(1-Parameters!$B$197)*(MAX(1,'National cons per cap'!CS14)*'Non-Market - loss factor'!CS13)^(1-Parameters!$B$197)))*'[4]National population'!CS14)</f>
        <v>-491507.0209775478</v>
      </c>
      <c r="CT13" s="22">
        <f ca="1">IF('National cons per cap'!CT14=0,0,((1/(1-Parameters!$B$197)*(MAX(1,'National cons per cap'!CT14)*'Non-Market - loss factor'!CT13)^(1-Parameters!$B$197)))*'[4]National population'!CT14)</f>
        <v>-678.61298028216186</v>
      </c>
      <c r="CU13" s="22">
        <f ca="1">IF('National cons per cap'!CU14=0,0,((1/(1-Parameters!$B$197)*(MAX(1,'National cons per cap'!CU14)*'Non-Market - loss factor'!CU13)^(1-Parameters!$B$197)))*'[4]National population'!CU14)</f>
        <v>-539152.04644290765</v>
      </c>
      <c r="CV13" s="22">
        <f ca="1">IF('National cons per cap'!CV14=0,0,((1/(1-Parameters!$B$197)*(MAX(1,'National cons per cap'!CV14)*'Non-Market - loss factor'!CV13)^(1-Parameters!$B$197)))*'[4]National population'!CV14)</f>
        <v>-34173.54735328957</v>
      </c>
      <c r="CW13" s="22">
        <f ca="1">IF('National cons per cap'!CW14=0,0,((1/(1-Parameters!$B$197)*(MAX(1,'National cons per cap'!CW14)*'Non-Market - loss factor'!CW13)^(1-Parameters!$B$197)))*'[4]National population'!CW14)</f>
        <v>-161897.22295474441</v>
      </c>
      <c r="CX13" s="22">
        <f ca="1">IF('National cons per cap'!CX14=0,0,((1/(1-Parameters!$B$197)*(MAX(1,'National cons per cap'!CX14)*'Non-Market - loss factor'!CX13)^(1-Parameters!$B$197)))*'[4]National population'!CX14)</f>
        <v>-91544.327593695809</v>
      </c>
      <c r="CY13" s="22">
        <f ca="1">IF('National cons per cap'!CY14=0,0,((1/(1-Parameters!$B$197)*(MAX(1,'National cons per cap'!CY14)*'Non-Market - loss factor'!CY13)^(1-Parameters!$B$197)))*'[4]National population'!CY14)</f>
        <v>-218685.37194472511</v>
      </c>
      <c r="CZ13" s="22">
        <f ca="1">IF('National cons per cap'!CZ14=0,0,((1/(1-Parameters!$B$197)*(MAX(1,'National cons per cap'!CZ14)*'Non-Market - loss factor'!CZ13)^(1-Parameters!$B$197)))*'[4]National population'!CZ14)</f>
        <v>-130841.75806956187</v>
      </c>
      <c r="DA13" s="22">
        <f>IF('National cons per cap'!DA14=0,0,((1/(1-Parameters!$B$197)*(MAX(1,'National cons per cap'!DA14)*'Non-Market - loss factor'!DA13)^(1-Parameters!$B$197)))*'[4]National population'!DA14)</f>
        <v>0</v>
      </c>
      <c r="DB13" s="22">
        <f ca="1">IF('National cons per cap'!DB14=0,0,((1/(1-Parameters!$B$197)*(MAX(1,'National cons per cap'!DB14)*'Non-Market - loss factor'!DB13)^(1-Parameters!$B$197)))*'[4]National population'!DB14)</f>
        <v>-398666.685238001</v>
      </c>
      <c r="DC13" s="22">
        <f ca="1">IF('National cons per cap'!DC14=0,0,((1/(1-Parameters!$B$197)*(MAX(1,'National cons per cap'!DC14)*'Non-Market - loss factor'!DC13)^(1-Parameters!$B$197)))*'[4]National population'!DC14)</f>
        <v>-102422.06946038973</v>
      </c>
      <c r="DD13" s="22">
        <f ca="1">IF('National cons per cap'!DD14=0,0,((1/(1-Parameters!$B$197)*(MAX(1,'National cons per cap'!DD14)*'Non-Market - loss factor'!DD13)^(1-Parameters!$B$197)))*'[4]National population'!DD14)</f>
        <v>-45905.460401397977</v>
      </c>
      <c r="DE13" s="22">
        <f ca="1">IF('National cons per cap'!DE14=0,0,((1/(1-Parameters!$B$197)*(MAX(1,'National cons per cap'!DE14)*'Non-Market - loss factor'!DE13)^(1-Parameters!$B$197)))*'[4]National population'!DE14)</f>
        <v>-3851.0797018153426</v>
      </c>
      <c r="DF13" s="22">
        <f ca="1">IF('National cons per cap'!DF14=0,0,((1/(1-Parameters!$B$197)*(MAX(1,'National cons per cap'!DF14)*'Non-Market - loss factor'!DF13)^(1-Parameters!$B$197)))*'[4]National population'!DF14)</f>
        <v>-34235.989687656685</v>
      </c>
      <c r="DG13" s="22">
        <f ca="1">IF('National cons per cap'!DG14=0,0,((1/(1-Parameters!$B$197)*(MAX(1,'National cons per cap'!DG14)*'Non-Market - loss factor'!DG13)^(1-Parameters!$B$197)))*'[4]National population'!DG14)</f>
        <v>-1029326.7792892739</v>
      </c>
      <c r="DH13" s="22">
        <f ca="1">IF('National cons per cap'!DH14=0,0,((1/(1-Parameters!$B$197)*(MAX(1,'National cons per cap'!DH14)*'Non-Market - loss factor'!DH13)^(1-Parameters!$B$197)))*'[4]National population'!DH14)</f>
        <v>-93900.737876484418</v>
      </c>
      <c r="DI13" s="22">
        <f ca="1">IF('National cons per cap'!DI14=0,0,((1/(1-Parameters!$B$197)*(MAX(1,'National cons per cap'!DI14)*'Non-Market - loss factor'!DI13)^(1-Parameters!$B$197)))*'[4]National population'!DI14)</f>
        <v>-1282533.4224273898</v>
      </c>
      <c r="DJ13" s="22">
        <f ca="1">IF('National cons per cap'!DJ14=0,0,((1/(1-Parameters!$B$197)*(MAX(1,'National cons per cap'!DJ14)*'Non-Market - loss factor'!DJ13)^(1-Parameters!$B$197)))*'[4]National population'!DJ14)</f>
        <v>-1963638.166541948</v>
      </c>
      <c r="DK13" s="22">
        <f ca="1">IF('National cons per cap'!DK14=0,0,((1/(1-Parameters!$B$197)*(MAX(1,'National cons per cap'!DK14)*'Non-Market - loss factor'!DK13)^(1-Parameters!$B$197)))*'[4]National population'!DK14)</f>
        <v>-42710.594420834648</v>
      </c>
      <c r="DL13" s="22">
        <f ca="1">IF('National cons per cap'!DL14=0,0,((1/(1-Parameters!$B$197)*(MAX(1,'National cons per cap'!DL14)*'Non-Market - loss factor'!DL13)^(1-Parameters!$B$197)))*'[4]National population'!DL14)</f>
        <v>-807067.35249046644</v>
      </c>
      <c r="DM13" s="22">
        <f ca="1">IF('National cons per cap'!DM14=0,0,((1/(1-Parameters!$B$197)*(MAX(1,'National cons per cap'!DM14)*'Non-Market - loss factor'!DM13)^(1-Parameters!$B$197)))*'[4]National population'!DM14)</f>
        <v>-1544798.3417914475</v>
      </c>
      <c r="DN13" s="22">
        <f ca="1">IF('National cons per cap'!DN14=0,0,((1/(1-Parameters!$B$197)*(MAX(1,'National cons per cap'!DN14)*'Non-Market - loss factor'!DN13)^(1-Parameters!$B$197)))*'[4]National population'!DN14)</f>
        <v>-10289.911302755347</v>
      </c>
      <c r="DO13" s="22">
        <f ca="1">IF('National cons per cap'!DO14=0,0,((1/(1-Parameters!$B$197)*(MAX(1,'National cons per cap'!DO14)*'Non-Market - loss factor'!DO13)^(1-Parameters!$B$197)))*'[4]National population'!DO14)</f>
        <v>-57006.600477339081</v>
      </c>
      <c r="DP13" s="22">
        <f ca="1">IF('National cons per cap'!DP14=0,0,((1/(1-Parameters!$B$197)*(MAX(1,'National cons per cap'!DP14)*'Non-Market - loss factor'!DP13)^(1-Parameters!$B$197)))*'[4]National population'!DP14)</f>
        <v>-1705559.2629516765</v>
      </c>
      <c r="DQ13" s="22">
        <f ca="1">IF('National cons per cap'!DQ14=0,0,((1/(1-Parameters!$B$197)*(MAX(1,'National cons per cap'!DQ14)*'Non-Market - loss factor'!DQ13)^(1-Parameters!$B$197)))*'[4]National population'!DQ14)</f>
        <v>-149754.16901215643</v>
      </c>
      <c r="DR13" s="22">
        <f>IF('National cons per cap'!DR14=0,0,((1/(1-Parameters!$B$197)*(MAX(1,'National cons per cap'!DR14)*'Non-Market - loss factor'!DR13)^(1-Parameters!$B$197)))*'[4]National population'!DR14)</f>
        <v>0</v>
      </c>
      <c r="DS13" s="22">
        <f ca="1">IF('National cons per cap'!DS14=0,0,((1/(1-Parameters!$B$197)*(MAX(1,'National cons per cap'!DS14)*'Non-Market - loss factor'!DS13)^(1-Parameters!$B$197)))*'[4]National population'!DS14)</f>
        <v>-23199.271186711696</v>
      </c>
      <c r="DT13" s="22">
        <f ca="1">IF('National cons per cap'!DT14=0,0,((1/(1-Parameters!$B$197)*(MAX(1,'National cons per cap'!DT14)*'Non-Market - loss factor'!DT13)^(1-Parameters!$B$197)))*'[4]National population'!DT14)</f>
        <v>-1007467.6132547387</v>
      </c>
      <c r="DU13" s="22">
        <f ca="1">IF('National cons per cap'!DU14=0,0,((1/(1-Parameters!$B$197)*(MAX(1,'National cons per cap'!DU14)*'Non-Market - loss factor'!DU13)^(1-Parameters!$B$197)))*'[4]National population'!DU14)</f>
        <v>-372856.96818430646</v>
      </c>
      <c r="DV13" s="22">
        <f ca="1">IF('National cons per cap'!DV14=0,0,((1/(1-Parameters!$B$197)*(MAX(1,'National cons per cap'!DV14)*'Non-Market - loss factor'!DV13)^(1-Parameters!$B$197)))*'[4]National population'!DV14)</f>
        <v>-55267.799292360927</v>
      </c>
      <c r="DW13" s="22">
        <f>IF('National cons per cap'!DW14=0,0,((1/(1-Parameters!$B$197)*(MAX(1,'National cons per cap'!DW14)*'Non-Market - loss factor'!DW13)^(1-Parameters!$B$197)))*'[4]National population'!DW14)</f>
        <v>0</v>
      </c>
      <c r="DX13" s="22">
        <f ca="1">IF('National cons per cap'!DX14=0,0,((1/(1-Parameters!$B$197)*(MAX(1,'National cons per cap'!DX14)*'Non-Market - loss factor'!DX13)^(1-Parameters!$B$197)))*'[4]National population'!DX14)</f>
        <v>-1357286.6708971509</v>
      </c>
      <c r="DY13" s="22">
        <f ca="1">IF('National cons per cap'!DY14=0,0,((1/(1-Parameters!$B$197)*(MAX(1,'National cons per cap'!DY14)*'Non-Market - loss factor'!DY13)^(1-Parameters!$B$197)))*'[4]National population'!DY14)</f>
        <v>-5578372.5759329926</v>
      </c>
      <c r="DZ13" s="22">
        <f ca="1">IF('National cons per cap'!DZ14=0,0,((1/(1-Parameters!$B$197)*(MAX(1,'National cons per cap'!DZ14)*'Non-Market - loss factor'!DZ13)^(1-Parameters!$B$197)))*'[4]National population'!DZ14)</f>
        <v>-192347.20303600963</v>
      </c>
      <c r="EA13" s="22">
        <f ca="1">IF('National cons per cap'!EA14=0,0,((1/(1-Parameters!$B$197)*(MAX(1,'National cons per cap'!EA14)*'Non-Market - loss factor'!EA13)^(1-Parameters!$B$197)))*'[4]National population'!EA14)</f>
        <v>-180104.65831816732</v>
      </c>
      <c r="EB13" s="22">
        <f ca="1">IF('National cons per cap'!EB14=0,0,((1/(1-Parameters!$B$197)*(MAX(1,'National cons per cap'!EB14)*'Non-Market - loss factor'!EB13)^(1-Parameters!$B$197)))*'[4]National population'!EB14)</f>
        <v>-49049.443237011074</v>
      </c>
      <c r="EC13" s="22">
        <f ca="1">IF('National cons per cap'!EC14=0,0,((1/(1-Parameters!$B$197)*(MAX(1,'National cons per cap'!EC14)*'Non-Market - loss factor'!EC13)^(1-Parameters!$B$197)))*'[4]National population'!EC14)</f>
        <v>-1199860.3449537526</v>
      </c>
      <c r="ED13" s="22">
        <f ca="1">IF('National cons per cap'!ED14=0,0,((1/(1-Parameters!$B$197)*(MAX(1,'National cons per cap'!ED14)*'Non-Market - loss factor'!ED13)^(1-Parameters!$B$197)))*'[4]National population'!ED14)</f>
        <v>-224.70025013985722</v>
      </c>
      <c r="EE13" s="22">
        <f ca="1">IF('National cons per cap'!EE14=0,0,((1/(1-Parameters!$B$197)*(MAX(1,'National cons per cap'!EE14)*'Non-Market - loss factor'!EE13)^(1-Parameters!$B$197)))*'[4]National population'!EE14)</f>
        <v>-52471.897758973078</v>
      </c>
      <c r="EF13" s="22">
        <f ca="1">IF('National cons per cap'!EF14=0,0,((1/(1-Parameters!$B$197)*(MAX(1,'National cons per cap'!EF14)*'Non-Market - loss factor'!EF13)^(1-Parameters!$B$197)))*'[4]National population'!EF14)</f>
        <v>-37273.84063307906</v>
      </c>
      <c r="EG13" s="22">
        <f ca="1">IF('National cons per cap'!EG14=0,0,((1/(1-Parameters!$B$197)*(MAX(1,'National cons per cap'!EG14)*'Non-Market - loss factor'!EG13)^(1-Parameters!$B$197)))*'[4]National population'!EG14)</f>
        <v>-4964336.5628220802</v>
      </c>
      <c r="EH13" s="22">
        <f ca="1">IF('National cons per cap'!EH14=0,0,((1/(1-Parameters!$B$197)*(MAX(1,'National cons per cap'!EH14)*'Non-Market - loss factor'!EH13)^(1-Parameters!$B$197)))*'[4]National population'!EH14)</f>
        <v>-63562.169948966708</v>
      </c>
      <c r="EI13" s="22">
        <f ca="1">IF('National cons per cap'!EI14=0,0,((1/(1-Parameters!$B$197)*(MAX(1,'National cons per cap'!EI14)*'Non-Market - loss factor'!EI13)^(1-Parameters!$B$197)))*'[4]National population'!EI14)</f>
        <v>-619048.55704645056</v>
      </c>
      <c r="EJ13" s="22">
        <f ca="1">IF('National cons per cap'!EJ14=0,0,((1/(1-Parameters!$B$197)*(MAX(1,'National cons per cap'!EJ14)*'Non-Market - loss factor'!EJ13)^(1-Parameters!$B$197)))*'[4]National population'!EJ14)</f>
        <v>-2651454.9750081953</v>
      </c>
      <c r="EK13" s="22">
        <f ca="1">IF('National cons per cap'!EK14=0,0,((1/(1-Parameters!$B$197)*(MAX(1,'National cons per cap'!EK14)*'Non-Market - loss factor'!EK13)^(1-Parameters!$B$197)))*'[4]National population'!EK14)</f>
        <v>-251.3784102792556</v>
      </c>
      <c r="EL13" s="22">
        <f ca="1">IF('National cons per cap'!EL14=0,0,((1/(1-Parameters!$B$197)*(MAX(1,'National cons per cap'!EL14)*'Non-Market - loss factor'!EL13)^(1-Parameters!$B$197)))*'[4]National population'!EL14)</f>
        <v>-236711.88043287938</v>
      </c>
      <c r="EM13" s="22">
        <f ca="1">IF('National cons per cap'!EM14=0,0,((1/(1-Parameters!$B$197)*(MAX(1,'National cons per cap'!EM14)*'Non-Market - loss factor'!EM13)^(1-Parameters!$B$197)))*'[4]National population'!EM14)</f>
        <v>-552425.15391665371</v>
      </c>
      <c r="EN13" s="22">
        <f ca="1">IF('National cons per cap'!EN14=0,0,((1/(1-Parameters!$B$197)*(MAX(1,'National cons per cap'!EN14)*'Non-Market - loss factor'!EN13)^(1-Parameters!$B$197)))*'[4]National population'!EN14)</f>
        <v>-44049.830583556664</v>
      </c>
      <c r="EO13" s="22">
        <f>IF('National cons per cap'!EO14=0,0,((1/(1-Parameters!$B$197)*(MAX(1,'National cons per cap'!EO14)*'Non-Market - loss factor'!EO13)^(1-Parameters!$B$197)))*'[4]National population'!EO14)</f>
        <v>0</v>
      </c>
      <c r="EP13" s="22">
        <f ca="1">IF('National cons per cap'!EP14=0,0,((1/(1-Parameters!$B$197)*(MAX(1,'National cons per cap'!EP14)*'Non-Market - loss factor'!EP13)^(1-Parameters!$B$197)))*'[4]National population'!EP14)</f>
        <v>-131892.57194796583</v>
      </c>
      <c r="EQ13" s="22">
        <f ca="1">IF('National cons per cap'!EQ14=0,0,((1/(1-Parameters!$B$197)*(MAX(1,'National cons per cap'!EQ14)*'Non-Market - loss factor'!EQ13)^(1-Parameters!$B$197)))*'[4]National population'!EQ14)</f>
        <v>-136299.4012340827</v>
      </c>
      <c r="ER13" s="22">
        <f ca="1">IF('National cons per cap'!ER14=0,0,((1/(1-Parameters!$B$197)*(MAX(1,'National cons per cap'!ER14)*'Non-Market - loss factor'!ER13)^(1-Parameters!$B$197)))*'[4]National population'!ER14)</f>
        <v>-131535.74290471693</v>
      </c>
      <c r="ES13" s="22">
        <f ca="1">IF('National cons per cap'!ES14=0,0,((1/(1-Parameters!$B$197)*(MAX(1,'National cons per cap'!ES14)*'Non-Market - loss factor'!ES13)^(1-Parameters!$B$197)))*'[4]National population'!ES14)</f>
        <v>-17281.652767116364</v>
      </c>
      <c r="ET13" s="22">
        <f>IF('National cons per cap'!ET14=0,0,((1/(1-Parameters!$B$197)*(MAX(1,'National cons per cap'!ET14)*'Non-Market - loss factor'!ET13)^(1-Parameters!$B$197)))*'[4]National population'!ET14)</f>
        <v>0</v>
      </c>
      <c r="EU13" s="22">
        <f ca="1">IF('National cons per cap'!EU14=0,0,((1/(1-Parameters!$B$197)*(MAX(1,'National cons per cap'!EU14)*'Non-Market - loss factor'!EU13)^(1-Parameters!$B$197)))*'[4]National population'!EU14)</f>
        <v>-335176.69938730705</v>
      </c>
      <c r="EV13" s="22">
        <f ca="1">IF('National cons per cap'!EV14=0,0,((1/(1-Parameters!$B$197)*(MAX(1,'National cons per cap'!EV14)*'Non-Market - loss factor'!EV13)^(1-Parameters!$B$197)))*'[4]National population'!EV14)</f>
        <v>-1839539.8189993862</v>
      </c>
      <c r="EW13" s="22">
        <f ca="1">IF('National cons per cap'!EW14=0,0,((1/(1-Parameters!$B$197)*(MAX(1,'National cons per cap'!EW14)*'Non-Market - loss factor'!EW13)^(1-Parameters!$B$197)))*'[4]National population'!EW14)</f>
        <v>-617316.68228516285</v>
      </c>
      <c r="EX13" s="22">
        <f ca="1">IF('National cons per cap'!EX14=0,0,((1/(1-Parameters!$B$197)*(MAX(1,'National cons per cap'!EX14)*'Non-Market - loss factor'!EX13)^(1-Parameters!$B$197)))*'[4]National population'!EX14)</f>
        <v>-369470.44000912789</v>
      </c>
      <c r="EY13" s="22">
        <f ca="1">IF('National cons per cap'!EY14=0,0,((1/(1-Parameters!$B$197)*(MAX(1,'National cons per cap'!EY14)*'Non-Market - loss factor'!EY13)^(1-Parameters!$B$197)))*'[4]National population'!EY14)</f>
        <v>-1352206.4123389928</v>
      </c>
      <c r="EZ13" s="22">
        <f ca="1">IF('National cons per cap'!EZ14=0,0,((1/(1-Parameters!$B$197)*(MAX(1,'National cons per cap'!EZ14)*'Non-Market - loss factor'!EZ13)^(1-Parameters!$B$197)))*'[4]National population'!EZ14)</f>
        <v>-560313.84058758791</v>
      </c>
      <c r="FA13" s="22">
        <f ca="1">IF('National cons per cap'!FA14=0,0,((1/(1-Parameters!$B$197)*(MAX(1,'National cons per cap'!FA14)*'Non-Market - loss factor'!FA13)^(1-Parameters!$B$197)))*'[4]National population'!FA14)</f>
        <v>-18833.991779278691</v>
      </c>
      <c r="FB13" s="22">
        <f ca="1">IF('National cons per cap'!FB14=0,0,((1/(1-Parameters!$B$197)*(MAX(1,'National cons per cap'!FB14)*'Non-Market - loss factor'!FB13)^(1-Parameters!$B$197)))*'[4]National population'!FB14)</f>
        <v>-410331.45278268418</v>
      </c>
      <c r="FC13" s="22">
        <f ca="1">IF('National cons per cap'!FC14=0,0,((1/(1-Parameters!$B$197)*(MAX(1,'National cons per cap'!FC14)*'Non-Market - loss factor'!FC13)^(1-Parameters!$B$197)))*'[4]National population'!FC14)</f>
        <v>-157838.80393393559</v>
      </c>
      <c r="FD13" s="22">
        <f ca="1">IF('National cons per cap'!FD14=0,0,((1/(1-Parameters!$B$197)*(MAX(1,'National cons per cap'!FD14)*'Non-Market - loss factor'!FD13)^(1-Parameters!$B$197)))*'[4]National population'!FD14)</f>
        <v>-258.23819676190351</v>
      </c>
      <c r="FE13" s="22">
        <f>IF('National cons per cap'!FE14=0,0,((1/(1-Parameters!$B$197)*(MAX(1,'National cons per cap'!FE14)*'Non-Market - loss factor'!FE13)^(1-Parameters!$B$197)))*'[4]National population'!FE14)</f>
        <v>0</v>
      </c>
      <c r="FF13" s="22">
        <f ca="1">IF('National cons per cap'!FF14=0,0,((1/(1-Parameters!$B$197)*(MAX(1,'National cons per cap'!FF14)*'Non-Market - loss factor'!FF13)^(1-Parameters!$B$197)))*'[4]National population'!FF14)</f>
        <v>-132403.7224067559</v>
      </c>
      <c r="FG13" s="22">
        <f ca="1">IF('National cons per cap'!FG14=0,0,((1/(1-Parameters!$B$197)*(MAX(1,'National cons per cap'!FG14)*'Non-Market - loss factor'!FG13)^(1-Parameters!$B$197)))*'[4]National population'!FG14)</f>
        <v>-309482.04540485458</v>
      </c>
      <c r="FH13" s="22">
        <f ca="1">IF('National cons per cap'!FH14=0,0,((1/(1-Parameters!$B$197)*(MAX(1,'National cons per cap'!FH14)*'Non-Market - loss factor'!FH13)^(1-Parameters!$B$197)))*'[4]National population'!FH14)</f>
        <v>-8799.0858182516604</v>
      </c>
      <c r="FI13" s="22">
        <f ca="1">IF('National cons per cap'!FI14=0,0,((1/(1-Parameters!$B$197)*(MAX(1,'National cons per cap'!FI14)*'Non-Market - loss factor'!FI13)^(1-Parameters!$B$197)))*'[4]National population'!FI14)</f>
        <v>-12093.021619816571</v>
      </c>
      <c r="FJ13" s="22">
        <f ca="1">IF('National cons per cap'!FJ14=0,0,((1/(1-Parameters!$B$197)*(MAX(1,'National cons per cap'!FJ14)*'Non-Market - loss factor'!FJ13)^(1-Parameters!$B$197)))*'[4]National population'!FJ14)</f>
        <v>-73510.132201473592</v>
      </c>
      <c r="FK13" s="22">
        <f ca="1">IF('National cons per cap'!FK14=0,0,((1/(1-Parameters!$B$197)*(MAX(1,'National cons per cap'!FK14)*'Non-Market - loss factor'!FK13)^(1-Parameters!$B$197)))*'[4]National population'!FK14)</f>
        <v>-27118.440811986773</v>
      </c>
      <c r="FL13" s="22">
        <f ca="1">IF('National cons per cap'!FL14=0,0,((1/(1-Parameters!$B$197)*(MAX(1,'National cons per cap'!FL14)*'Non-Market - loss factor'!FL13)^(1-Parameters!$B$197)))*'[4]National population'!FL14)</f>
        <v>-103883.16747611127</v>
      </c>
      <c r="FM13" s="22">
        <f>IF('National cons per cap'!FM14=0,0,((1/(1-Parameters!$B$197)*(MAX(1,'National cons per cap'!FM14)*'Non-Market - loss factor'!FM13)^(1-Parameters!$B$197)))*'[4]National population'!FM14)</f>
        <v>0</v>
      </c>
      <c r="FN13" s="22">
        <f ca="1">IF('National cons per cap'!FN14=0,0,((1/(1-Parameters!$B$197)*(MAX(1,'National cons per cap'!FN14)*'Non-Market - loss factor'!FN13)^(1-Parameters!$B$197)))*'[4]National population'!FN14)</f>
        <v>-674420.20016698958</v>
      </c>
      <c r="FO13" s="22">
        <f ca="1">IF('National cons per cap'!FO14=0,0,((1/(1-Parameters!$B$197)*(MAX(1,'National cons per cap'!FO14)*'Non-Market - loss factor'!FO13)^(1-Parameters!$B$197)))*'[4]National population'!FO14)</f>
        <v>-431998.75822683884</v>
      </c>
      <c r="FP13" s="22">
        <f ca="1">IF('National cons per cap'!FP14=0,0,((1/(1-Parameters!$B$197)*(MAX(1,'National cons per cap'!FP14)*'Non-Market - loss factor'!FP13)^(1-Parameters!$B$197)))*'[4]National population'!FP14)</f>
        <v>-1075456.4050362599</v>
      </c>
      <c r="FQ13" s="22">
        <f ca="1">IF('National cons per cap'!FQ14=0,0,((1/(1-Parameters!$B$197)*(MAX(1,'National cons per cap'!FQ14)*'Non-Market - loss factor'!FQ13)^(1-Parameters!$B$197)))*'[4]National population'!FQ14)</f>
        <v>-272464.80957056087</v>
      </c>
      <c r="FR13" s="22">
        <f ca="1">IF('National cons per cap'!FR14=0,0,((1/(1-Parameters!$B$197)*(MAX(1,'National cons per cap'!FR14)*'Non-Market - loss factor'!FR13)^(1-Parameters!$B$197)))*'[4]National population'!FR14)</f>
        <v>-96807.219469747535</v>
      </c>
      <c r="FS13" s="22">
        <f ca="1">IF('National cons per cap'!FS14=0,0,((1/(1-Parameters!$B$197)*(MAX(1,'National cons per cap'!FS14)*'Non-Market - loss factor'!FS13)^(1-Parameters!$B$197)))*'[4]National population'!FS14)</f>
        <v>-24367.817447307752</v>
      </c>
      <c r="FT13" s="22">
        <f ca="1">IF('National cons per cap'!FT14=0,0,((1/(1-Parameters!$B$197)*(MAX(1,'National cons per cap'!FT14)*'Non-Market - loss factor'!FT13)^(1-Parameters!$B$197)))*'[4]National population'!FT14)</f>
        <v>-2537.8128901385935</v>
      </c>
      <c r="FU13" s="22">
        <f ca="1">IF('National cons per cap'!FU14=0,0,((1/(1-Parameters!$B$197)*(MAX(1,'National cons per cap'!FU14)*'Non-Market - loss factor'!FU13)^(1-Parameters!$B$197)))*'[4]National population'!FU14)</f>
        <v>-16344.503308302697</v>
      </c>
      <c r="FV13" s="22">
        <f ca="1">IF('National cons per cap'!FV14=0,0,((1/(1-Parameters!$B$197)*(MAX(1,'National cons per cap'!FV14)*'Non-Market - loss factor'!FV13)^(1-Parameters!$B$197)))*'[4]National population'!FV14)</f>
        <v>-246638.55994277314</v>
      </c>
      <c r="FW13" s="22">
        <f ca="1">IF('National cons per cap'!FW14=0,0,((1/(1-Parameters!$B$197)*(MAX(1,'National cons per cap'!FW14)*'Non-Market - loss factor'!FW13)^(1-Parameters!$B$197)))*'[4]National population'!FW14)</f>
        <v>-1199887.8541283074</v>
      </c>
      <c r="FX13" s="22">
        <f ca="1">IF('National cons per cap'!FX14=0,0,((1/(1-Parameters!$B$197)*(MAX(1,'National cons per cap'!FX14)*'Non-Market - loss factor'!FX13)^(1-Parameters!$B$197)))*'[4]National population'!FX14)</f>
        <v>-362.79058283044202</v>
      </c>
      <c r="FY13" s="22">
        <f>IF('National cons per cap'!FY14=0,0,((1/(1-Parameters!$B$197)*(MAX(1,'National cons per cap'!FY14)*'Non-Market - loss factor'!FY13)^(1-Parameters!$B$197)))*'[4]National population'!FY14)</f>
        <v>0</v>
      </c>
      <c r="FZ13" s="22">
        <f ca="1">IF('National cons per cap'!FZ14=0,0,((1/(1-Parameters!$B$197)*(MAX(1,'National cons per cap'!FZ14)*'Non-Market - loss factor'!FZ13)^(1-Parameters!$B$197)))*'[4]National population'!FZ14)</f>
        <v>-2340112.9435522775</v>
      </c>
      <c r="GA13" s="22">
        <f ca="1">IF('National cons per cap'!GA14=0,0,((1/(1-Parameters!$B$197)*(MAX(1,'National cons per cap'!GA14)*'Non-Market - loss factor'!GA13)^(1-Parameters!$B$197)))*'[4]National population'!GA14)</f>
        <v>-1933248.1702367575</v>
      </c>
      <c r="GB13" s="22">
        <f ca="1">IF('National cons per cap'!GB14=0,0,((1/(1-Parameters!$B$197)*(MAX(1,'National cons per cap'!GB14)*'Non-Market - loss factor'!GB13)^(1-Parameters!$B$197)))*'[4]National population'!GB14)</f>
        <v>-932985.82673023595</v>
      </c>
      <c r="GC13" s="22">
        <f ca="1">IF('National cons per cap'!GC14=0,0,((1/(1-Parameters!$B$197)*(MAX(1,'National cons per cap'!GC14)*'Non-Market - loss factor'!GC13)^(1-Parameters!$B$197)))*'[4]National population'!GC14)</f>
        <v>-52772.843329033603</v>
      </c>
      <c r="GD13" s="22">
        <f ca="1">IF('National cons per cap'!GD14=0,0,((1/(1-Parameters!$B$197)*(MAX(1,'National cons per cap'!GD14)*'Non-Market - loss factor'!GD13)^(1-Parameters!$B$197)))*'[4]National population'!GD14)</f>
        <v>-2966493.488827182</v>
      </c>
      <c r="GE13" s="22">
        <f ca="1">IF('National cons per cap'!GE14=0,0,((1/(1-Parameters!$B$197)*(MAX(1,'National cons per cap'!GE14)*'Non-Market - loss factor'!GE13)^(1-Parameters!$B$197)))*'[4]National population'!GE14)</f>
        <v>-830228.01273618883</v>
      </c>
      <c r="GF13" s="22">
        <f ca="1">IF('National cons per cap'!GF14=0,0,((1/(1-Parameters!$B$197)*(MAX(1,'National cons per cap'!GF14)*'Non-Market - loss factor'!GF13)^(1-Parameters!$B$197)))*'[4]National population'!GF14)</f>
        <v>-491616.38735441619</v>
      </c>
      <c r="GG13" s="22">
        <f ca="1">IF('National cons per cap'!GG14=0,0,((1/(1-Parameters!$B$197)*(MAX(1,'National cons per cap'!GG14)*'Non-Market - loss factor'!GG13)^(1-Parameters!$B$197)))*'[4]National population'!GG14)</f>
        <v>-2453141.2135054069</v>
      </c>
      <c r="GH13" s="22">
        <f ca="1">IF('National cons per cap'!GH14=0,0,((1/(1-Parameters!$B$197)*(MAX(1,'National cons per cap'!GH14)*'Non-Market - loss factor'!GH13)^(1-Parameters!$B$197)))*'[4]National population'!GH14)</f>
        <v>-7771.6352322454186</v>
      </c>
      <c r="GI13" s="22">
        <f ca="1">IF('National cons per cap'!GI14=0,0,((1/(1-Parameters!$B$197)*(MAX(1,'National cons per cap'!GI14)*'Non-Market - loss factor'!GI13)^(1-Parameters!$B$197)))*'[4]National population'!GI14)</f>
        <v>-4562.2578775869724</v>
      </c>
      <c r="GJ13" s="22">
        <f ca="1">IF('National cons per cap'!GJ14=0,0,((1/(1-Parameters!$B$197)*(MAX(1,'National cons per cap'!GJ14)*'Non-Market - loss factor'!GJ13)^(1-Parameters!$B$197)))*'[4]National population'!GJ14)</f>
        <v>-848702.58938370598</v>
      </c>
      <c r="GK13" s="22">
        <f ca="1">IF('National cons per cap'!GK14=0,0,((1/(1-Parameters!$B$197)*(MAX(1,'National cons per cap'!GK14)*'Non-Market - loss factor'!GK13)^(1-Parameters!$B$197)))*'[4]National population'!GK14)</f>
        <v>-1094669.4970460355</v>
      </c>
      <c r="GL13" s="22">
        <f ca="1">IF('National cons per cap'!GL14=0,0,((1/(1-Parameters!$B$197)*(MAX(1,'National cons per cap'!GL14)*'Non-Market - loss factor'!GL13)^(1-Parameters!$B$197)))*'[4]National population'!GL14)</f>
        <v>-614930.12488801184</v>
      </c>
      <c r="GM13" s="22">
        <f ca="1">IF('National cons per cap'!GM14=0,0,((1/(1-Parameters!$B$197)*(MAX(1,'National cons per cap'!GM14)*'Non-Market - loss factor'!GM13)^(1-Parameters!$B$197)))*'[4]National population'!GM14)</f>
        <v>-598799.6356251589</v>
      </c>
      <c r="GN13" s="27">
        <f ca="1">SUM(B13:GM13)*(1+Parameters!B$198)^-(A13-A$12)</f>
        <v>-174305561.29515237</v>
      </c>
      <c r="GO13" s="22">
        <f ca="1">(GN13*(1-Parameters!$B$197)/'[4]National population'!$GN14)^(1/(1-Parameters!$B$197))</f>
        <v>7586.7109857923115</v>
      </c>
      <c r="GP13" s="27"/>
    </row>
    <row r="14" spans="1:198" x14ac:dyDescent="0.25">
      <c r="A14" s="15">
        <v>2022</v>
      </c>
      <c r="B14" s="22">
        <f ca="1">IF('National cons per cap'!B15=0,0,((1/(1-Parameters!$B$197)*(MAX(1,'National cons per cap'!B15)*'Non-Market - loss factor'!B14)^(1-Parameters!$B$197)))*'[4]National population'!B15)</f>
        <v>-1126907.6804044538</v>
      </c>
      <c r="C14" s="22">
        <f ca="1">IF('National cons per cap'!C15=0,0,((1/(1-Parameters!$B$197)*(MAX(1,'National cons per cap'!C15)*'Non-Market - loss factor'!C14)^(1-Parameters!$B$197)))*'[4]National population'!C15)</f>
        <v>-777589.88251876412</v>
      </c>
      <c r="D14" s="22">
        <f ca="1">IF('National cons per cap'!D15=0,0,((1/(1-Parameters!$B$197)*(MAX(1,'National cons per cap'!D15)*'Non-Market - loss factor'!D14)^(1-Parameters!$B$197)))*'[4]National population'!D15)</f>
        <v>-63854.749606365178</v>
      </c>
      <c r="E14" s="22">
        <f>IF('National cons per cap'!E15=0,0,((1/(1-Parameters!$B$197)*(MAX(1,'National cons per cap'!E15)*'Non-Market - loss factor'!E14)^(1-Parameters!$B$197)))*'[4]National population'!E15)</f>
        <v>0</v>
      </c>
      <c r="F14" s="22">
        <f ca="1">IF('National cons per cap'!F15=0,0,((1/(1-Parameters!$B$197)*(MAX(1,'National cons per cap'!F15)*'Non-Market - loss factor'!F14)^(1-Parameters!$B$197)))*'[4]National population'!F15)</f>
        <v>-89591.557752844732</v>
      </c>
      <c r="G14" s="22">
        <f ca="1">IF('National cons per cap'!G15=0,0,((1/(1-Parameters!$B$197)*(MAX(1,'National cons per cap'!G15)*'Non-Market - loss factor'!G14)^(1-Parameters!$B$197)))*'[4]National population'!G15)</f>
        <v>-607609.66763653967</v>
      </c>
      <c r="H14" s="22">
        <f ca="1">IF('National cons per cap'!H15=0,0,((1/(1-Parameters!$B$197)*(MAX(1,'National cons per cap'!H15)*'Non-Market - loss factor'!H14)^(1-Parameters!$B$197)))*'[4]National population'!H15)</f>
        <v>-62680.099753511211</v>
      </c>
      <c r="I14" s="22">
        <f ca="1">IF('National cons per cap'!I15=0,0,((1/(1-Parameters!$B$197)*(MAX(1,'National cons per cap'!I15)*'Non-Market - loss factor'!I14)^(1-Parameters!$B$197)))*'[4]National population'!I15)</f>
        <v>-1354.3729684492648</v>
      </c>
      <c r="J14" s="22">
        <f ca="1">IF('National cons per cap'!J15=0,0,((1/(1-Parameters!$B$197)*(MAX(1,'National cons per cap'!J15)*'Non-Market - loss factor'!J14)^(1-Parameters!$B$197)))*'[4]National population'!J15)</f>
        <v>-243795.60052782152</v>
      </c>
      <c r="K14" s="22">
        <f ca="1">IF('National cons per cap'!K15=0,0,((1/(1-Parameters!$B$197)*(MAX(1,'National cons per cap'!K15)*'Non-Market - loss factor'!K14)^(1-Parameters!$B$197)))*'[4]National population'!K15)</f>
        <v>-90291.386237176004</v>
      </c>
      <c r="L14" s="22">
        <f ca="1">IF('National cons per cap'!L15=0,0,((1/(1-Parameters!$B$197)*(MAX(1,'National cons per cap'!L15)*'Non-Market - loss factor'!L14)^(1-Parameters!$B$197)))*'[4]National population'!L15)</f>
        <v>-149565.10644431802</v>
      </c>
      <c r="M14" s="22">
        <f ca="1">IF('National cons per cap'!M15=0,0,((1/(1-Parameters!$B$197)*(MAX(1,'National cons per cap'!M15)*'Non-Market - loss factor'!M14)^(1-Parameters!$B$197)))*'[4]National population'!M15)</f>
        <v>-704715.75313699979</v>
      </c>
      <c r="N14" s="22">
        <f ca="1">IF('National cons per cap'!N15=0,0,((1/(1-Parameters!$B$197)*(MAX(1,'National cons per cap'!N15)*'Non-Market - loss factor'!N14)^(1-Parameters!$B$197)))*'[4]National population'!N15)</f>
        <v>-120220.52336606832</v>
      </c>
      <c r="O14" s="22">
        <f ca="1">IF('National cons per cap'!O15=0,0,((1/(1-Parameters!$B$197)*(MAX(1,'National cons per cap'!O15)*'Non-Market - loss factor'!O14)^(1-Parameters!$B$197)))*'[4]National population'!O15)</f>
        <v>-494226.86172642012</v>
      </c>
      <c r="P14" s="22">
        <f ca="1">IF('National cons per cap'!P15=0,0,((1/(1-Parameters!$B$197)*(MAX(1,'National cons per cap'!P15)*'Non-Market - loss factor'!P14)^(1-Parameters!$B$197)))*'[4]National population'!P15)</f>
        <v>-963687.56388433266</v>
      </c>
      <c r="Q14" s="22">
        <f ca="1">IF('National cons per cap'!Q15=0,0,((1/(1-Parameters!$B$197)*(MAX(1,'National cons per cap'!Q15)*'Non-Market - loss factor'!Q14)^(1-Parameters!$B$197)))*'[4]National population'!Q15)</f>
        <v>-5651737.5760126226</v>
      </c>
      <c r="R14" s="22">
        <f ca="1">IF('National cons per cap'!R15=0,0,((1/(1-Parameters!$B$197)*(MAX(1,'National cons per cap'!R15)*'Non-Market - loss factor'!R14)^(1-Parameters!$B$197)))*'[4]National population'!R15)</f>
        <v>-128828.63353723769</v>
      </c>
      <c r="S14" s="22">
        <f ca="1">IF('National cons per cap'!S15=0,0,((1/(1-Parameters!$B$197)*(MAX(1,'National cons per cap'!S15)*'Non-Market - loss factor'!S14)^(1-Parameters!$B$197)))*'[4]National population'!S15)</f>
        <v>-16089.57840294376</v>
      </c>
      <c r="T14" s="22">
        <f ca="1">IF('National cons per cap'!T15=0,0,((1/(1-Parameters!$B$197)*(MAX(1,'National cons per cap'!T15)*'Non-Market - loss factor'!T14)^(1-Parameters!$B$197)))*'[4]National population'!T15)</f>
        <v>-4467.3922279543822</v>
      </c>
      <c r="U14" s="22">
        <f ca="1">IF('National cons per cap'!U15=0,0,((1/(1-Parameters!$B$197)*(MAX(1,'National cons per cap'!U15)*'Non-Market - loss factor'!U14)^(1-Parameters!$B$197)))*'[4]National population'!U15)</f>
        <v>-76302.237737704621</v>
      </c>
      <c r="V14" s="22">
        <f ca="1">IF('National cons per cap'!V15=0,0,((1/(1-Parameters!$B$197)*(MAX(1,'National cons per cap'!V15)*'Non-Market - loss factor'!V14)^(1-Parameters!$B$197)))*'[4]National population'!V15)</f>
        <v>-140268.41361597792</v>
      </c>
      <c r="W14" s="22">
        <f ca="1">IF('National cons per cap'!W15=0,0,((1/(1-Parameters!$B$197)*(MAX(1,'National cons per cap'!W15)*'Non-Market - loss factor'!W14)^(1-Parameters!$B$197)))*'[4]National population'!W15)</f>
        <v>-7281.3248331557652</v>
      </c>
      <c r="X14" s="22">
        <f ca="1">IF('National cons per cap'!X15=0,0,((1/(1-Parameters!$B$197)*(MAX(1,'National cons per cap'!X15)*'Non-Market - loss factor'!X14)^(1-Parameters!$B$197)))*'[4]National population'!X15)</f>
        <v>-745.95447723486348</v>
      </c>
      <c r="Y14" s="22">
        <f ca="1">IF('National cons per cap'!Y15=0,0,((1/(1-Parameters!$B$197)*(MAX(1,'National cons per cap'!Y15)*'Non-Market - loss factor'!Y14)^(1-Parameters!$B$197)))*'[4]National population'!Y15)</f>
        <v>-295176.94991194346</v>
      </c>
      <c r="Z14" s="22">
        <f ca="1">IF('National cons per cap'!Z15=0,0,((1/(1-Parameters!$B$197)*(MAX(1,'National cons per cap'!Z15)*'Non-Market - loss factor'!Z14)^(1-Parameters!$B$197)))*'[4]National population'!Z15)</f>
        <v>-3333380.6257884786</v>
      </c>
      <c r="AA14" s="22">
        <f ca="1">IF('National cons per cap'!AA15=0,0,((1/(1-Parameters!$B$197)*(MAX(1,'National cons per cap'!AA15)*'Non-Market - loss factor'!AA14)^(1-Parameters!$B$197)))*'[4]National population'!AA15)</f>
        <v>-4270.3325945610122</v>
      </c>
      <c r="AB14" s="22">
        <f ca="1">IF('National cons per cap'!AB15=0,0,((1/(1-Parameters!$B$197)*(MAX(1,'National cons per cap'!AB15)*'Non-Market - loss factor'!AB14)^(1-Parameters!$B$197)))*'[4]National population'!AB15)</f>
        <v>-3211.9229842296663</v>
      </c>
      <c r="AC14" s="22">
        <f ca="1">IF('National cons per cap'!AC15=0,0,((1/(1-Parameters!$B$197)*(MAX(1,'National cons per cap'!AC15)*'Non-Market - loss factor'!AC14)^(1-Parameters!$B$197)))*'[4]National population'!AC15)</f>
        <v>-15466.26115214297</v>
      </c>
      <c r="AD14" s="22">
        <f ca="1">IF('National cons per cap'!AD15=0,0,((1/(1-Parameters!$B$197)*(MAX(1,'National cons per cap'!AD15)*'Non-Market - loss factor'!AD14)^(1-Parameters!$B$197)))*'[4]National population'!AD15)</f>
        <v>-47728.713884307857</v>
      </c>
      <c r="AE14" s="22">
        <f ca="1">IF('National cons per cap'!AE15=0,0,((1/(1-Parameters!$B$197)*(MAX(1,'National cons per cap'!AE15)*'Non-Market - loss factor'!AE14)^(1-Parameters!$B$197)))*'[4]National population'!AE15)</f>
        <v>-344562.80013919191</v>
      </c>
      <c r="AF14" s="22">
        <f ca="1">IF('National cons per cap'!AF15=0,0,((1/(1-Parameters!$B$197)*(MAX(1,'National cons per cap'!AF15)*'Non-Market - loss factor'!AF14)^(1-Parameters!$B$197)))*'[4]National population'!AF15)</f>
        <v>-357512.02406340028</v>
      </c>
      <c r="AG14" s="22">
        <f ca="1">IF('National cons per cap'!AG15=0,0,((1/(1-Parameters!$B$197)*(MAX(1,'National cons per cap'!AG15)*'Non-Market - loss factor'!AG14)^(1-Parameters!$B$197)))*'[4]National population'!AG15)</f>
        <v>-80049.571453172583</v>
      </c>
      <c r="AH14" s="22">
        <f ca="1">IF('National cons per cap'!AH15=0,0,((1/(1-Parameters!$B$197)*(MAX(1,'National cons per cap'!AH15)*'Non-Market - loss factor'!AH14)^(1-Parameters!$B$197)))*'[4]National population'!AH15)</f>
        <v>-265268.68222518353</v>
      </c>
      <c r="AI14" s="22">
        <f ca="1">IF('National cons per cap'!AI15=0,0,((1/(1-Parameters!$B$197)*(MAX(1,'National cons per cap'!AI15)*'Non-Market - loss factor'!AI14)^(1-Parameters!$B$197)))*'[4]National population'!AI15)</f>
        <v>-29107640.996017892</v>
      </c>
      <c r="AJ14" s="22">
        <f ca="1">IF('National cons per cap'!AJ15=0,0,((1/(1-Parameters!$B$197)*(MAX(1,'National cons per cap'!AJ15)*'Non-Market - loss factor'!AJ14)^(1-Parameters!$B$197)))*'[4]National population'!AJ15)</f>
        <v>-913900.99544024339</v>
      </c>
      <c r="AK14" s="22">
        <f ca="1">IF('National cons per cap'!AK15=0,0,((1/(1-Parameters!$B$197)*(MAX(1,'National cons per cap'!AK15)*'Non-Market - loss factor'!AK14)^(1-Parameters!$B$197)))*'[4]National population'!AK15)</f>
        <v>-900155.78402729437</v>
      </c>
      <c r="AL14" s="22">
        <f ca="1">IF('National cons per cap'!AL15=0,0,((1/(1-Parameters!$B$197)*(MAX(1,'National cons per cap'!AL15)*'Non-Market - loss factor'!AL14)^(1-Parameters!$B$197)))*'[4]National population'!AL15)</f>
        <v>-5706482.6244805232</v>
      </c>
      <c r="AM14" s="22">
        <f ca="1">IF('National cons per cap'!AM15=0,0,((1/(1-Parameters!$B$197)*(MAX(1,'National cons per cap'!AM15)*'Non-Market - loss factor'!AM14)^(1-Parameters!$B$197)))*'[4]National population'!AM15)</f>
        <v>-141283.32417620884</v>
      </c>
      <c r="AN14" s="22">
        <f ca="1">IF('National cons per cap'!AN15=0,0,((1/(1-Parameters!$B$197)*(MAX(1,'National cons per cap'!AN15)*'Non-Market - loss factor'!AN14)^(1-Parameters!$B$197)))*'[4]National population'!AN15)</f>
        <v>-891801.16702847998</v>
      </c>
      <c r="AO14" s="22">
        <f ca="1">IF('National cons per cap'!AO15=0,0,((1/(1-Parameters!$B$197)*(MAX(1,'National cons per cap'!AO15)*'Non-Market - loss factor'!AO14)^(1-Parameters!$B$197)))*'[4]National population'!AO15)</f>
        <v>-31581.629857695985</v>
      </c>
      <c r="AP14" s="22">
        <f ca="1">IF('National cons per cap'!AP15=0,0,((1/(1-Parameters!$B$197)*(MAX(1,'National cons per cap'!AP15)*'Non-Market - loss factor'!AP14)^(1-Parameters!$B$197)))*'[4]National population'!AP15)</f>
        <v>-16593.433945790701</v>
      </c>
      <c r="AQ14" s="22">
        <f ca="1">IF('National cons per cap'!AQ15=0,0,((1/(1-Parameters!$B$197)*(MAX(1,'National cons per cap'!AQ15)*'Non-Market - loss factor'!AQ14)^(1-Parameters!$B$197)))*'[4]National population'!AQ15)</f>
        <v>-81279.361508835165</v>
      </c>
      <c r="AR14" s="22">
        <f>IF('National cons per cap'!AR15=0,0,((1/(1-Parameters!$B$197)*(MAX(1,'National cons per cap'!AR15)*'Non-Market - loss factor'!AR14)^(1-Parameters!$B$197)))*'[4]National population'!AR15)</f>
        <v>0</v>
      </c>
      <c r="AS14" s="22">
        <f ca="1">IF('National cons per cap'!AS15=0,0,((1/(1-Parameters!$B$197)*(MAX(1,'National cons per cap'!AS15)*'Non-Market - loss factor'!AS14)^(1-Parameters!$B$197)))*'[4]National population'!AS15)</f>
        <v>-12532.292099768936</v>
      </c>
      <c r="AT14" s="22">
        <f ca="1">IF('National cons per cap'!AT15=0,0,((1/(1-Parameters!$B$197)*(MAX(1,'National cons per cap'!AT15)*'Non-Market - loss factor'!AT14)^(1-Parameters!$B$197)))*'[4]National population'!AT15)</f>
        <v>-138434.12819728738</v>
      </c>
      <c r="AU14" s="22">
        <f ca="1">IF('National cons per cap'!AU15=0,0,((1/(1-Parameters!$B$197)*(MAX(1,'National cons per cap'!AU15)*'Non-Market - loss factor'!AU14)^(1-Parameters!$B$197)))*'[4]National population'!AU15)</f>
        <v>-916344.43316014041</v>
      </c>
      <c r="AV14" s="22">
        <f ca="1">IF('National cons per cap'!AV15=0,0,((1/(1-Parameters!$B$197)*(MAX(1,'National cons per cap'!AV15)*'Non-Market - loss factor'!AV14)^(1-Parameters!$B$197)))*'[4]National population'!AV15)</f>
        <v>-40027.453462887308</v>
      </c>
      <c r="AW14" s="22">
        <f ca="1">IF('National cons per cap'!AW15=0,0,((1/(1-Parameters!$B$197)*(MAX(1,'National cons per cap'!AW15)*'Non-Market - loss factor'!AW14)^(1-Parameters!$B$197)))*'[4]National population'!AW15)</f>
        <v>-1548.4885917023307</v>
      </c>
      <c r="AX14" s="22">
        <f ca="1">IF('National cons per cap'!AX15=0,0,((1/(1-Parameters!$B$197)*(MAX(1,'National cons per cap'!AX15)*'Non-Market - loss factor'!AX14)^(1-Parameters!$B$197)))*'[4]National population'!AX15)</f>
        <v>-59701.182761720374</v>
      </c>
      <c r="AY14" s="22">
        <f ca="1">IF('National cons per cap'!AY15=0,0,((1/(1-Parameters!$B$197)*(MAX(1,'National cons per cap'!AY15)*'Non-Market - loss factor'!AY14)^(1-Parameters!$B$197)))*'[4]National population'!AY15)</f>
        <v>-188576.55852049694</v>
      </c>
      <c r="AZ14" s="22">
        <f ca="1">IF('National cons per cap'!AZ15=0,0,((1/(1-Parameters!$B$197)*(MAX(1,'National cons per cap'!AZ15)*'Non-Market - loss factor'!AZ14)^(1-Parameters!$B$197)))*'[4]National population'!AZ15)</f>
        <v>-947793.85067826114</v>
      </c>
      <c r="BA14" s="22">
        <f ca="1">IF('National cons per cap'!BA15=0,0,((1/(1-Parameters!$B$197)*(MAX(1,'National cons per cap'!BA15)*'Non-Market - loss factor'!BA14)^(1-Parameters!$B$197)))*'[4]National population'!BA15)</f>
        <v>-338689.58885089966</v>
      </c>
      <c r="BB14" s="22">
        <f ca="1">IF('National cons per cap'!BB15=0,0,((1/(1-Parameters!$B$197)*(MAX(1,'National cons per cap'!BB15)*'Non-Market - loss factor'!BB14)^(1-Parameters!$B$197)))*'[4]National population'!BB15)</f>
        <v>-1941596.5945319321</v>
      </c>
      <c r="BC14" s="22">
        <f ca="1">IF('National cons per cap'!BC15=0,0,((1/(1-Parameters!$B$197)*(MAX(1,'National cons per cap'!BC15)*'Non-Market - loss factor'!BC14)^(1-Parameters!$B$197)))*'[4]National population'!BC15)</f>
        <v>-176765.87551889458</v>
      </c>
      <c r="BD14" s="22">
        <f>IF('National cons per cap'!BD15=0,0,((1/(1-Parameters!$B$197)*(MAX(1,'National cons per cap'!BD15)*'Non-Market - loss factor'!BD14)^(1-Parameters!$B$197)))*'[4]National population'!BD15)</f>
        <v>0</v>
      </c>
      <c r="BE14" s="22">
        <f ca="1">IF('National cons per cap'!BE15=0,0,((1/(1-Parameters!$B$197)*(MAX(1,'National cons per cap'!BE15)*'Non-Market - loss factor'!BE14)^(1-Parameters!$B$197)))*'[4]National population'!BE15)</f>
        <v>-560253.69071022782</v>
      </c>
      <c r="BF14" s="22">
        <f ca="1">IF('National cons per cap'!BF15=0,0,((1/(1-Parameters!$B$197)*(MAX(1,'National cons per cap'!BF15)*'Non-Market - loss factor'!BF14)^(1-Parameters!$B$197)))*'[4]National population'!BF15)</f>
        <v>-19862.539705357143</v>
      </c>
      <c r="BG14" s="22">
        <f ca="1">IF('National cons per cap'!BG15=0,0,((1/(1-Parameters!$B$197)*(MAX(1,'National cons per cap'!BG15)*'Non-Market - loss factor'!BG14)^(1-Parameters!$B$197)))*'[4]National population'!BG15)</f>
        <v>-6843099.4149771538</v>
      </c>
      <c r="BH14" s="22">
        <f ca="1">IF('National cons per cap'!BH15=0,0,((1/(1-Parameters!$B$197)*(MAX(1,'National cons per cap'!BH15)*'Non-Market - loss factor'!BH14)^(1-Parameters!$B$197)))*'[4]National population'!BH15)</f>
        <v>-58701.406096245366</v>
      </c>
      <c r="BI14" s="22">
        <f ca="1">IF('National cons per cap'!BI15=0,0,((1/(1-Parameters!$B$197)*(MAX(1,'National cons per cap'!BI15)*'Non-Market - loss factor'!BI14)^(1-Parameters!$B$197)))*'[4]National population'!BI15)</f>
        <v>-17666.33758402523</v>
      </c>
      <c r="BJ14" s="22">
        <f ca="1">IF('National cons per cap'!BJ15=0,0,((1/(1-Parameters!$B$197)*(MAX(1,'National cons per cap'!BJ15)*'Non-Market - loss factor'!BJ14)^(1-Parameters!$B$197)))*'[4]National population'!BJ15)</f>
        <v>-743198.30461861135</v>
      </c>
      <c r="BK14" s="22">
        <f ca="1">IF('National cons per cap'!BK15=0,0,((1/(1-Parameters!$B$197)*(MAX(1,'National cons per cap'!BK15)*'Non-Market - loss factor'!BK14)^(1-Parameters!$B$197)))*'[4]National population'!BK15)</f>
        <v>-3630.6588520430801</v>
      </c>
      <c r="BL14" s="22">
        <f ca="1">IF('National cons per cap'!BL15=0,0,((1/(1-Parameters!$B$197)*(MAX(1,'National cons per cap'!BL15)*'Non-Market - loss factor'!BL14)^(1-Parameters!$B$197)))*'[4]National population'!BL15)</f>
        <v>-36192.096860985359</v>
      </c>
      <c r="BM14" s="22">
        <f ca="1">IF('National cons per cap'!BM15=0,0,((1/(1-Parameters!$B$197)*(MAX(1,'National cons per cap'!BM15)*'Non-Market - loss factor'!BM14)^(1-Parameters!$B$197)))*'[4]National population'!BM15)</f>
        <v>-677959.41337927023</v>
      </c>
      <c r="BN14" s="22">
        <f ca="1">IF('National cons per cap'!BN15=0,0,((1/(1-Parameters!$B$197)*(MAX(1,'National cons per cap'!BN15)*'Non-Market - loss factor'!BN14)^(1-Parameters!$B$197)))*'[4]National population'!BN15)</f>
        <v>-77793.585051448419</v>
      </c>
      <c r="BO14" s="22">
        <f ca="1">IF('National cons per cap'!BO15=0,0,((1/(1-Parameters!$B$197)*(MAX(1,'National cons per cap'!BO15)*'Non-Market - loss factor'!BO14)^(1-Parameters!$B$197)))*'[4]National population'!BO15)</f>
        <v>-1021864.4448046897</v>
      </c>
      <c r="BP14" s="22">
        <f ca="1">IF('National cons per cap'!BP15=0,0,((1/(1-Parameters!$B$197)*(MAX(1,'National cons per cap'!BP15)*'Non-Market - loss factor'!BP14)^(1-Parameters!$B$197)))*'[4]National population'!BP15)</f>
        <v>-522886.19514149299</v>
      </c>
      <c r="BQ14" s="22">
        <f>IF('National cons per cap'!BQ15=0,0,((1/(1-Parameters!$B$197)*(MAX(1,'National cons per cap'!BQ15)*'Non-Market - loss factor'!BQ14)^(1-Parameters!$B$197)))*'[4]National population'!BQ15)</f>
        <v>0</v>
      </c>
      <c r="BR14" s="22">
        <f ca="1">IF('National cons per cap'!BR15=0,0,((1/(1-Parameters!$B$197)*(MAX(1,'National cons per cap'!BR15)*'Non-Market - loss factor'!BR14)^(1-Parameters!$B$197)))*'[4]National population'!BR15)</f>
        <v>-102786.24424582876</v>
      </c>
      <c r="BS14" s="22">
        <f ca="1">IF('National cons per cap'!BS15=0,0,((1/(1-Parameters!$B$197)*(MAX(1,'National cons per cap'!BS15)*'Non-Market - loss factor'!BS14)^(1-Parameters!$B$197)))*'[4]National population'!BS15)</f>
        <v>-88244.833204422685</v>
      </c>
      <c r="BT14" s="22">
        <f ca="1">IF('National cons per cap'!BT15=0,0,((1/(1-Parameters!$B$197)*(MAX(1,'National cons per cap'!BT15)*'Non-Market - loss factor'!BT14)^(1-Parameters!$B$197)))*'[4]National population'!BT15)</f>
        <v>-12576.513862802014</v>
      </c>
      <c r="BU14" s="22">
        <f ca="1">IF('National cons per cap'!BU15=0,0,((1/(1-Parameters!$B$197)*(MAX(1,'National cons per cap'!BU15)*'Non-Market - loss factor'!BU14)^(1-Parameters!$B$197)))*'[4]National population'!BU15)</f>
        <v>-133805.34415864199</v>
      </c>
      <c r="BV14" s="22">
        <f ca="1">IF('National cons per cap'!BV15=0,0,((1/(1-Parameters!$B$197)*(MAX(1,'National cons per cap'!BV15)*'Non-Market - loss factor'!BV14)^(1-Parameters!$B$197)))*'[4]National population'!BV15)</f>
        <v>-2198.7722221663889</v>
      </c>
      <c r="BW14" s="22">
        <f ca="1">IF('National cons per cap'!BW15=0,0,((1/(1-Parameters!$B$197)*(MAX(1,'National cons per cap'!BW15)*'Non-Market - loss factor'!BW14)^(1-Parameters!$B$197)))*'[4]National population'!BW15)</f>
        <v>-358270.11991681735</v>
      </c>
      <c r="BX14" s="22">
        <f>IF('National cons per cap'!BX15=0,0,((1/(1-Parameters!$B$197)*(MAX(1,'National cons per cap'!BX15)*'Non-Market - loss factor'!BX14)^(1-Parameters!$B$197)))*'[4]National population'!BX15)</f>
        <v>0</v>
      </c>
      <c r="BY14" s="22">
        <f ca="1">IF('National cons per cap'!BY15=0,0,((1/(1-Parameters!$B$197)*(MAX(1,'National cons per cap'!BY15)*'Non-Market - loss factor'!BY14)^(1-Parameters!$B$197)))*'[4]National population'!BY15)</f>
        <v>-19753.258780142645</v>
      </c>
      <c r="BZ14" s="22">
        <f ca="1">IF('National cons per cap'!BZ15=0,0,((1/(1-Parameters!$B$197)*(MAX(1,'National cons per cap'!BZ15)*'Non-Market - loss factor'!BZ14)^(1-Parameters!$B$197)))*'[4]National population'!BZ15)</f>
        <v>-58229.857573181514</v>
      </c>
      <c r="CA14" s="22">
        <f ca="1">IF('National cons per cap'!CA15=0,0,((1/(1-Parameters!$B$197)*(MAX(1,'National cons per cap'!CA15)*'Non-Market - loss factor'!CA14)^(1-Parameters!$B$197)))*'[4]National population'!CA15)</f>
        <v>-275612.99438370421</v>
      </c>
      <c r="CB14" s="22">
        <f ca="1">IF('National cons per cap'!CB15=0,0,((1/(1-Parameters!$B$197)*(MAX(1,'National cons per cap'!CB15)*'Non-Market - loss factor'!CB14)^(1-Parameters!$B$197)))*'[4]National population'!CB15)</f>
        <v>-65906.049722059761</v>
      </c>
      <c r="CC14" s="22">
        <f ca="1">IF('National cons per cap'!CC15=0,0,((1/(1-Parameters!$B$197)*(MAX(1,'National cons per cap'!CC15)*'Non-Market - loss factor'!CC14)^(1-Parameters!$B$197)))*'[4]National population'!CC15)</f>
        <v>-553322.76509455114</v>
      </c>
      <c r="CD14" s="22">
        <f ca="1">IF('National cons per cap'!CD15=0,0,((1/(1-Parameters!$B$197)*(MAX(1,'National cons per cap'!CD15)*'Non-Market - loss factor'!CD14)^(1-Parameters!$B$197)))*'[4]National population'!CD15)</f>
        <v>-146035.2404828381</v>
      </c>
      <c r="CE14" s="22">
        <f ca="1">IF('National cons per cap'!CE15=0,0,((1/(1-Parameters!$B$197)*(MAX(1,'National cons per cap'!CE15)*'Non-Market - loss factor'!CE14)^(1-Parameters!$B$197)))*'[4]National population'!CE15)</f>
        <v>-4737513.0553680351</v>
      </c>
      <c r="CF14" s="22">
        <f ca="1">IF('National cons per cap'!CF15=0,0,((1/(1-Parameters!$B$197)*(MAX(1,'National cons per cap'!CF15)*'Non-Market - loss factor'!CF14)^(1-Parameters!$B$197)))*'[4]National population'!CF15)</f>
        <v>-34854095.160822831</v>
      </c>
      <c r="CG14" s="22">
        <f ca="1">IF('National cons per cap'!CG15=0,0,((1/(1-Parameters!$B$197)*(MAX(1,'National cons per cap'!CG15)*'Non-Market - loss factor'!CG14)^(1-Parameters!$B$197)))*'[4]National population'!CG15)</f>
        <v>-47327.813247090948</v>
      </c>
      <c r="CH14" s="22">
        <f ca="1">IF('National cons per cap'!CH15=0,0,((1/(1-Parameters!$B$197)*(MAX(1,'National cons per cap'!CH15)*'Non-Market - loss factor'!CH14)^(1-Parameters!$B$197)))*'[4]National population'!CH15)</f>
        <v>-1349773.2643404123</v>
      </c>
      <c r="CI14" s="22">
        <f ca="1">IF('National cons per cap'!CI15=0,0,((1/(1-Parameters!$B$197)*(MAX(1,'National cons per cap'!CI15)*'Non-Market - loss factor'!CI14)^(1-Parameters!$B$197)))*'[4]National population'!CI15)</f>
        <v>-705186.59590590594</v>
      </c>
      <c r="CJ14" s="22">
        <f ca="1">IF('National cons per cap'!CJ15=0,0,((1/(1-Parameters!$B$197)*(MAX(1,'National cons per cap'!CJ15)*'Non-Market - loss factor'!CJ14)^(1-Parameters!$B$197)))*'[4]National population'!CJ15)</f>
        <v>-3211.5985373615677</v>
      </c>
      <c r="CK14" s="22">
        <f ca="1">IF('National cons per cap'!CK15=0,0,((1/(1-Parameters!$B$197)*(MAX(1,'National cons per cap'!CK15)*'Non-Market - loss factor'!CK14)^(1-Parameters!$B$197)))*'[4]National population'!CK15)</f>
        <v>-98401.074959815276</v>
      </c>
      <c r="CL14" s="22">
        <f ca="1">IF('National cons per cap'!CL15=0,0,((1/(1-Parameters!$B$197)*(MAX(1,'National cons per cap'!CL15)*'Non-Market - loss factor'!CL14)^(1-Parameters!$B$197)))*'[4]National population'!CL15)</f>
        <v>-671890.09450649563</v>
      </c>
      <c r="CM14" s="22">
        <f ca="1">IF('National cons per cap'!CM15=0,0,((1/(1-Parameters!$B$197)*(MAX(1,'National cons per cap'!CM15)*'Non-Market - loss factor'!CM14)^(1-Parameters!$B$197)))*'[4]National population'!CM15)</f>
        <v>-63035.409212166611</v>
      </c>
      <c r="CN14" s="22">
        <f ca="1">IF('National cons per cap'!CN15=0,0,((1/(1-Parameters!$B$197)*(MAX(1,'National cons per cap'!CN15)*'Non-Market - loss factor'!CN14)^(1-Parameters!$B$197)))*'[4]National population'!CN15)</f>
        <v>-174144.73734467392</v>
      </c>
      <c r="CO14" s="22">
        <f ca="1">IF('National cons per cap'!CO15=0,0,((1/(1-Parameters!$B$197)*(MAX(1,'National cons per cap'!CO15)*'Non-Market - loss factor'!CO14)^(1-Parameters!$B$197)))*'[4]National population'!CO15)</f>
        <v>-1192083.5586207565</v>
      </c>
      <c r="CP14" s="22">
        <f ca="1">IF('National cons per cap'!CP15=0,0,((1/(1-Parameters!$B$197)*(MAX(1,'National cons per cap'!CP15)*'Non-Market - loss factor'!CP14)^(1-Parameters!$B$197)))*'[4]National population'!CP15)</f>
        <v>-217888.09899653486</v>
      </c>
      <c r="CQ14" s="22">
        <f ca="1">IF('National cons per cap'!CQ15=0,0,((1/(1-Parameters!$B$197)*(MAX(1,'National cons per cap'!CQ15)*'Non-Market - loss factor'!CQ14)^(1-Parameters!$B$197)))*'[4]National population'!CQ15)</f>
        <v>-1949520.4869427676</v>
      </c>
      <c r="CR14" s="22">
        <f ca="1">IF('National cons per cap'!CR15=0,0,((1/(1-Parameters!$B$197)*(MAX(1,'National cons per cap'!CR15)*'Non-Market - loss factor'!CR14)^(1-Parameters!$B$197)))*'[4]National population'!CR15)</f>
        <v>-176336.28908067863</v>
      </c>
      <c r="CS14" s="22">
        <f ca="1">IF('National cons per cap'!CS15=0,0,((1/(1-Parameters!$B$197)*(MAX(1,'National cons per cap'!CS15)*'Non-Market - loss factor'!CS14)^(1-Parameters!$B$197)))*'[4]National population'!CS15)</f>
        <v>-477795.90866016241</v>
      </c>
      <c r="CT14" s="22">
        <f ca="1">IF('National cons per cap'!CT15=0,0,((1/(1-Parameters!$B$197)*(MAX(1,'National cons per cap'!CT15)*'Non-Market - loss factor'!CT14)^(1-Parameters!$B$197)))*'[4]National population'!CT15)</f>
        <v>-670.24301597122974</v>
      </c>
      <c r="CU14" s="22">
        <f ca="1">IF('National cons per cap'!CU15=0,0,((1/(1-Parameters!$B$197)*(MAX(1,'National cons per cap'!CU15)*'Non-Market - loss factor'!CU14)^(1-Parameters!$B$197)))*'[4]National population'!CU15)</f>
        <v>-523983.44235919625</v>
      </c>
      <c r="CV14" s="22">
        <f ca="1">IF('National cons per cap'!CV15=0,0,((1/(1-Parameters!$B$197)*(MAX(1,'National cons per cap'!CV15)*'Non-Market - loss factor'!CV14)^(1-Parameters!$B$197)))*'[4]National population'!CV15)</f>
        <v>-34050.948838897399</v>
      </c>
      <c r="CW14" s="22">
        <f ca="1">IF('National cons per cap'!CW15=0,0,((1/(1-Parameters!$B$197)*(MAX(1,'National cons per cap'!CW15)*'Non-Market - loss factor'!CW14)^(1-Parameters!$B$197)))*'[4]National population'!CW15)</f>
        <v>-157368.68644863204</v>
      </c>
      <c r="CX14" s="22">
        <f ca="1">IF('National cons per cap'!CX15=0,0,((1/(1-Parameters!$B$197)*(MAX(1,'National cons per cap'!CX15)*'Non-Market - loss factor'!CX14)^(1-Parameters!$B$197)))*'[4]National population'!CX15)</f>
        <v>-91203.322250411948</v>
      </c>
      <c r="CY14" s="22">
        <f ca="1">IF('National cons per cap'!CY15=0,0,((1/(1-Parameters!$B$197)*(MAX(1,'National cons per cap'!CY15)*'Non-Market - loss factor'!CY14)^(1-Parameters!$B$197)))*'[4]National population'!CY15)</f>
        <v>-217870.62599815099</v>
      </c>
      <c r="CZ14" s="22">
        <f ca="1">IF('National cons per cap'!CZ15=0,0,((1/(1-Parameters!$B$197)*(MAX(1,'National cons per cap'!CZ15)*'Non-Market - loss factor'!CZ14)^(1-Parameters!$B$197)))*'[4]National population'!CZ15)</f>
        <v>-130355.90487572188</v>
      </c>
      <c r="DA14" s="22">
        <f>IF('National cons per cap'!DA15=0,0,((1/(1-Parameters!$B$197)*(MAX(1,'National cons per cap'!DA15)*'Non-Market - loss factor'!DA14)^(1-Parameters!$B$197)))*'[4]National population'!DA15)</f>
        <v>0</v>
      </c>
      <c r="DB14" s="22">
        <f ca="1">IF('National cons per cap'!DB15=0,0,((1/(1-Parameters!$B$197)*(MAX(1,'National cons per cap'!DB15)*'Non-Market - loss factor'!DB14)^(1-Parameters!$B$197)))*'[4]National population'!DB15)</f>
        <v>-387562.4659773428</v>
      </c>
      <c r="DC14" s="22">
        <f ca="1">IF('National cons per cap'!DC15=0,0,((1/(1-Parameters!$B$197)*(MAX(1,'National cons per cap'!DC15)*'Non-Market - loss factor'!DC14)^(1-Parameters!$B$197)))*'[4]National population'!DC15)</f>
        <v>-102017.28274072986</v>
      </c>
      <c r="DD14" s="22">
        <f ca="1">IF('National cons per cap'!DD15=0,0,((1/(1-Parameters!$B$197)*(MAX(1,'National cons per cap'!DD15)*'Non-Market - loss factor'!DD14)^(1-Parameters!$B$197)))*'[4]National population'!DD15)</f>
        <v>-45669.769061908468</v>
      </c>
      <c r="DE14" s="22">
        <f ca="1">IF('National cons per cap'!DE15=0,0,((1/(1-Parameters!$B$197)*(MAX(1,'National cons per cap'!DE15)*'Non-Market - loss factor'!DE14)^(1-Parameters!$B$197)))*'[4]National population'!DE15)</f>
        <v>-3831.4307280445901</v>
      </c>
      <c r="DF14" s="22">
        <f ca="1">IF('National cons per cap'!DF15=0,0,((1/(1-Parameters!$B$197)*(MAX(1,'National cons per cap'!DF15)*'Non-Market - loss factor'!DF14)^(1-Parameters!$B$197)))*'[4]National population'!DF15)</f>
        <v>-34060.818626180961</v>
      </c>
      <c r="DG14" s="22">
        <f ca="1">IF('National cons per cap'!DG15=0,0,((1/(1-Parameters!$B$197)*(MAX(1,'National cons per cap'!DG15)*'Non-Market - loss factor'!DG14)^(1-Parameters!$B$197)))*'[4]National population'!DG15)</f>
        <v>-1025491.1777125723</v>
      </c>
      <c r="DH14" s="22">
        <f ca="1">IF('National cons per cap'!DH15=0,0,((1/(1-Parameters!$B$197)*(MAX(1,'National cons per cap'!DH15)*'Non-Market - loss factor'!DH14)^(1-Parameters!$B$197)))*'[4]National population'!DH15)</f>
        <v>-91763.47429981039</v>
      </c>
      <c r="DI14" s="22">
        <f ca="1">IF('National cons per cap'!DI15=0,0,((1/(1-Parameters!$B$197)*(MAX(1,'National cons per cap'!DI15)*'Non-Market - loss factor'!DI14)^(1-Parameters!$B$197)))*'[4]National population'!DI15)</f>
        <v>-1277700.2835432936</v>
      </c>
      <c r="DJ14" s="22">
        <f ca="1">IF('National cons per cap'!DJ15=0,0,((1/(1-Parameters!$B$197)*(MAX(1,'National cons per cap'!DJ15)*'Non-Market - loss factor'!DJ14)^(1-Parameters!$B$197)))*'[4]National population'!DJ15)</f>
        <v>-1939436.1331577513</v>
      </c>
      <c r="DK14" s="22">
        <f ca="1">IF('National cons per cap'!DK15=0,0,((1/(1-Parameters!$B$197)*(MAX(1,'National cons per cap'!DK15)*'Non-Market - loss factor'!DK14)^(1-Parameters!$B$197)))*'[4]National population'!DK15)</f>
        <v>-42493.569108350981</v>
      </c>
      <c r="DL14" s="22">
        <f ca="1">IF('National cons per cap'!DL15=0,0,((1/(1-Parameters!$B$197)*(MAX(1,'National cons per cap'!DL15)*'Non-Market - loss factor'!DL14)^(1-Parameters!$B$197)))*'[4]National population'!DL15)</f>
        <v>-804198.53101475968</v>
      </c>
      <c r="DM14" s="22">
        <f ca="1">IF('National cons per cap'!DM15=0,0,((1/(1-Parameters!$B$197)*(MAX(1,'National cons per cap'!DM15)*'Non-Market - loss factor'!DM14)^(1-Parameters!$B$197)))*'[4]National population'!DM15)</f>
        <v>-1501637.093591901</v>
      </c>
      <c r="DN14" s="22">
        <f ca="1">IF('National cons per cap'!DN15=0,0,((1/(1-Parameters!$B$197)*(MAX(1,'National cons per cap'!DN15)*'Non-Market - loss factor'!DN14)^(1-Parameters!$B$197)))*'[4]National population'!DN15)</f>
        <v>-10237.835664213544</v>
      </c>
      <c r="DO14" s="22">
        <f ca="1">IF('National cons per cap'!DO15=0,0,((1/(1-Parameters!$B$197)*(MAX(1,'National cons per cap'!DO15)*'Non-Market - loss factor'!DO14)^(1-Parameters!$B$197)))*'[4]National population'!DO15)</f>
        <v>-55388.925045947297</v>
      </c>
      <c r="DP14" s="22">
        <f ca="1">IF('National cons per cap'!DP15=0,0,((1/(1-Parameters!$B$197)*(MAX(1,'National cons per cap'!DP15)*'Non-Market - loss factor'!DP14)^(1-Parameters!$B$197)))*'[4]National population'!DP15)</f>
        <v>-1699462.6252144433</v>
      </c>
      <c r="DQ14" s="22">
        <f ca="1">IF('National cons per cap'!DQ15=0,0,((1/(1-Parameters!$B$197)*(MAX(1,'National cons per cap'!DQ15)*'Non-Market - loss factor'!DQ14)^(1-Parameters!$B$197)))*'[4]National population'!DQ15)</f>
        <v>-149221.19502493</v>
      </c>
      <c r="DR14" s="22">
        <f>IF('National cons per cap'!DR15=0,0,((1/(1-Parameters!$B$197)*(MAX(1,'National cons per cap'!DR15)*'Non-Market - loss factor'!DR14)^(1-Parameters!$B$197)))*'[4]National population'!DR15)</f>
        <v>0</v>
      </c>
      <c r="DS14" s="22">
        <f ca="1">IF('National cons per cap'!DS15=0,0,((1/(1-Parameters!$B$197)*(MAX(1,'National cons per cap'!DS15)*'Non-Market - loss factor'!DS14)^(1-Parameters!$B$197)))*'[4]National population'!DS15)</f>
        <v>-23110.725835739169</v>
      </c>
      <c r="DT14" s="22">
        <f ca="1">IF('National cons per cap'!DT15=0,0,((1/(1-Parameters!$B$197)*(MAX(1,'National cons per cap'!DT15)*'Non-Market - loss factor'!DT14)^(1-Parameters!$B$197)))*'[4]National population'!DT15)</f>
        <v>-1003694.8420067526</v>
      </c>
      <c r="DU14" s="22">
        <f ca="1">IF('National cons per cap'!DU15=0,0,((1/(1-Parameters!$B$197)*(MAX(1,'National cons per cap'!DU15)*'Non-Market - loss factor'!DU14)^(1-Parameters!$B$197)))*'[4]National population'!DU15)</f>
        <v>-362494.85949118162</v>
      </c>
      <c r="DV14" s="22">
        <f ca="1">IF('National cons per cap'!DV15=0,0,((1/(1-Parameters!$B$197)*(MAX(1,'National cons per cap'!DV15)*'Non-Market - loss factor'!DV14)^(1-Parameters!$B$197)))*'[4]National population'!DV15)</f>
        <v>-55059.665897540603</v>
      </c>
      <c r="DW14" s="22">
        <f>IF('National cons per cap'!DW15=0,0,((1/(1-Parameters!$B$197)*(MAX(1,'National cons per cap'!DW15)*'Non-Market - loss factor'!DW14)^(1-Parameters!$B$197)))*'[4]National population'!DW15)</f>
        <v>0</v>
      </c>
      <c r="DX14" s="22">
        <f ca="1">IF('National cons per cap'!DX15=0,0,((1/(1-Parameters!$B$197)*(MAX(1,'National cons per cap'!DX15)*'Non-Market - loss factor'!DX14)^(1-Parameters!$B$197)))*'[4]National population'!DX15)</f>
        <v>-1352431.5752590843</v>
      </c>
      <c r="DY14" s="22">
        <f ca="1">IF('National cons per cap'!DY15=0,0,((1/(1-Parameters!$B$197)*(MAX(1,'National cons per cap'!DY15)*'Non-Market - loss factor'!DY14)^(1-Parameters!$B$197)))*'[4]National population'!DY15)</f>
        <v>-5558182.9265362015</v>
      </c>
      <c r="DZ14" s="22">
        <f ca="1">IF('National cons per cap'!DZ15=0,0,((1/(1-Parameters!$B$197)*(MAX(1,'National cons per cap'!DZ15)*'Non-Market - loss factor'!DZ14)^(1-Parameters!$B$197)))*'[4]National population'!DZ15)</f>
        <v>-189981.98824719631</v>
      </c>
      <c r="EA14" s="22">
        <f ca="1">IF('National cons per cap'!EA15=0,0,((1/(1-Parameters!$B$197)*(MAX(1,'National cons per cap'!EA15)*'Non-Market - loss factor'!EA14)^(1-Parameters!$B$197)))*'[4]National population'!EA15)</f>
        <v>-179425.54920502714</v>
      </c>
      <c r="EB14" s="22">
        <f ca="1">IF('National cons per cap'!EB15=0,0,((1/(1-Parameters!$B$197)*(MAX(1,'National cons per cap'!EB15)*'Non-Market - loss factor'!EB14)^(1-Parameters!$B$197)))*'[4]National population'!EB15)</f>
        <v>-48793.382978143331</v>
      </c>
      <c r="EC14" s="22">
        <f ca="1">IF('National cons per cap'!EC15=0,0,((1/(1-Parameters!$B$197)*(MAX(1,'National cons per cap'!EC15)*'Non-Market - loss factor'!EC14)^(1-Parameters!$B$197)))*'[4]National population'!EC15)</f>
        <v>-1166069.6714461991</v>
      </c>
      <c r="ED14" s="22">
        <f ca="1">IF('National cons per cap'!ED15=0,0,((1/(1-Parameters!$B$197)*(MAX(1,'National cons per cap'!ED15)*'Non-Market - loss factor'!ED14)^(1-Parameters!$B$197)))*'[4]National population'!ED15)</f>
        <v>-218.64829762330922</v>
      </c>
      <c r="EE14" s="22">
        <f ca="1">IF('National cons per cap'!EE15=0,0,((1/(1-Parameters!$B$197)*(MAX(1,'National cons per cap'!EE15)*'Non-Market - loss factor'!EE14)^(1-Parameters!$B$197)))*'[4]National population'!EE15)</f>
        <v>-52223.500223019386</v>
      </c>
      <c r="EF14" s="22">
        <f ca="1">IF('National cons per cap'!EF15=0,0,((1/(1-Parameters!$B$197)*(MAX(1,'National cons per cap'!EF15)*'Non-Market - loss factor'!EF14)^(1-Parameters!$B$197)))*'[4]National population'!EF15)</f>
        <v>-37138.420722898685</v>
      </c>
      <c r="EG14" s="22">
        <f ca="1">IF('National cons per cap'!EG15=0,0,((1/(1-Parameters!$B$197)*(MAX(1,'National cons per cap'!EG15)*'Non-Market - loss factor'!EG14)^(1-Parameters!$B$197)))*'[4]National population'!EG15)</f>
        <v>-4825384.9640954714</v>
      </c>
      <c r="EH14" s="22">
        <f ca="1">IF('National cons per cap'!EH15=0,0,((1/(1-Parameters!$B$197)*(MAX(1,'National cons per cap'!EH15)*'Non-Market - loss factor'!EH14)^(1-Parameters!$B$197)))*'[4]National population'!EH15)</f>
        <v>-62783.358179386451</v>
      </c>
      <c r="EI14" s="22">
        <f ca="1">IF('National cons per cap'!EI15=0,0,((1/(1-Parameters!$B$197)*(MAX(1,'National cons per cap'!EI15)*'Non-Market - loss factor'!EI14)^(1-Parameters!$B$197)))*'[4]National population'!EI15)</f>
        <v>-611412.88975918386</v>
      </c>
      <c r="EJ14" s="22">
        <f ca="1">IF('National cons per cap'!EJ15=0,0,((1/(1-Parameters!$B$197)*(MAX(1,'National cons per cap'!EJ15)*'Non-Market - loss factor'!EJ14)^(1-Parameters!$B$197)))*'[4]National population'!EJ15)</f>
        <v>-2577985.8764639175</v>
      </c>
      <c r="EK14" s="22">
        <f ca="1">IF('National cons per cap'!EK15=0,0,((1/(1-Parameters!$B$197)*(MAX(1,'National cons per cap'!EK15)*'Non-Market - loss factor'!EK14)^(1-Parameters!$B$197)))*'[4]National population'!EK15)</f>
        <v>-244.54790139586106</v>
      </c>
      <c r="EL14" s="22">
        <f ca="1">IF('National cons per cap'!EL15=0,0,((1/(1-Parameters!$B$197)*(MAX(1,'National cons per cap'!EL15)*'Non-Market - loss factor'!EL14)^(1-Parameters!$B$197)))*'[4]National population'!EL15)</f>
        <v>-230104.93708660948</v>
      </c>
      <c r="EM14" s="22">
        <f ca="1">IF('National cons per cap'!EM15=0,0,((1/(1-Parameters!$B$197)*(MAX(1,'National cons per cap'!EM15)*'Non-Market - loss factor'!EM14)^(1-Parameters!$B$197)))*'[4]National population'!EM15)</f>
        <v>-549599.42485669639</v>
      </c>
      <c r="EN14" s="22">
        <f ca="1">IF('National cons per cap'!EN15=0,0,((1/(1-Parameters!$B$197)*(MAX(1,'National cons per cap'!EN15)*'Non-Market - loss factor'!EN14)^(1-Parameters!$B$197)))*'[4]National population'!EN15)</f>
        <v>-43514.308651067528</v>
      </c>
      <c r="EO14" s="22">
        <f>IF('National cons per cap'!EO15=0,0,((1/(1-Parameters!$B$197)*(MAX(1,'National cons per cap'!EO15)*'Non-Market - loss factor'!EO14)^(1-Parameters!$B$197)))*'[4]National population'!EO15)</f>
        <v>0</v>
      </c>
      <c r="EP14" s="22">
        <f ca="1">IF('National cons per cap'!EP15=0,0,((1/(1-Parameters!$B$197)*(MAX(1,'National cons per cap'!EP15)*'Non-Market - loss factor'!EP14)^(1-Parameters!$B$197)))*'[4]National population'!EP15)</f>
        <v>-131240.4310964024</v>
      </c>
      <c r="EQ14" s="22">
        <f ca="1">IF('National cons per cap'!EQ15=0,0,((1/(1-Parameters!$B$197)*(MAX(1,'National cons per cap'!EQ15)*'Non-Market - loss factor'!EQ14)^(1-Parameters!$B$197)))*'[4]National population'!EQ15)</f>
        <v>-134627.59418878847</v>
      </c>
      <c r="ER14" s="22">
        <f ca="1">IF('National cons per cap'!ER15=0,0,((1/(1-Parameters!$B$197)*(MAX(1,'National cons per cap'!ER15)*'Non-Market - loss factor'!ER14)^(1-Parameters!$B$197)))*'[4]National population'!ER15)</f>
        <v>-131034.63138519968</v>
      </c>
      <c r="ES14" s="22">
        <f ca="1">IF('National cons per cap'!ES15=0,0,((1/(1-Parameters!$B$197)*(MAX(1,'National cons per cap'!ES15)*'Non-Market - loss factor'!ES14)^(1-Parameters!$B$197)))*'[4]National population'!ES15)</f>
        <v>-17219.679818482611</v>
      </c>
      <c r="ET14" s="22">
        <f>IF('National cons per cap'!ET15=0,0,((1/(1-Parameters!$B$197)*(MAX(1,'National cons per cap'!ET15)*'Non-Market - loss factor'!ET14)^(1-Parameters!$B$197)))*'[4]National population'!ET15)</f>
        <v>0</v>
      </c>
      <c r="EU14" s="22">
        <f ca="1">IF('National cons per cap'!EU15=0,0,((1/(1-Parameters!$B$197)*(MAX(1,'National cons per cap'!EU15)*'Non-Market - loss factor'!EU14)^(1-Parameters!$B$197)))*'[4]National population'!EU15)</f>
        <v>-333471.70234228263</v>
      </c>
      <c r="EV14" s="22">
        <f ca="1">IF('National cons per cap'!EV15=0,0,((1/(1-Parameters!$B$197)*(MAX(1,'National cons per cap'!EV15)*'Non-Market - loss factor'!EV14)^(1-Parameters!$B$197)))*'[4]National population'!EV15)</f>
        <v>-1796952.5776444115</v>
      </c>
      <c r="EW14" s="22">
        <f ca="1">IF('National cons per cap'!EW15=0,0,((1/(1-Parameters!$B$197)*(MAX(1,'National cons per cap'!EW15)*'Non-Market - loss factor'!EW14)^(1-Parameters!$B$197)))*'[4]National population'!EW15)</f>
        <v>-614960.55695677444</v>
      </c>
      <c r="EX14" s="22">
        <f ca="1">IF('National cons per cap'!EX15=0,0,((1/(1-Parameters!$B$197)*(MAX(1,'National cons per cap'!EX15)*'Non-Market - loss factor'!EX14)^(1-Parameters!$B$197)))*'[4]National population'!EX15)</f>
        <v>-368127.49649611302</v>
      </c>
      <c r="EY14" s="22">
        <f ca="1">IF('National cons per cap'!EY15=0,0,((1/(1-Parameters!$B$197)*(MAX(1,'National cons per cap'!EY15)*'Non-Market - loss factor'!EY14)^(1-Parameters!$B$197)))*'[4]National population'!EY15)</f>
        <v>-1347358.850627386</v>
      </c>
      <c r="EZ14" s="22">
        <f ca="1">IF('National cons per cap'!EZ15=0,0,((1/(1-Parameters!$B$197)*(MAX(1,'National cons per cap'!EZ15)*'Non-Market - loss factor'!EZ14)^(1-Parameters!$B$197)))*'[4]National population'!EZ15)</f>
        <v>-558420.53659139771</v>
      </c>
      <c r="FA14" s="22">
        <f ca="1">IF('National cons per cap'!FA15=0,0,((1/(1-Parameters!$B$197)*(MAX(1,'National cons per cap'!FA15)*'Non-Market - loss factor'!FA14)^(1-Parameters!$B$197)))*'[4]National population'!FA15)</f>
        <v>-18313.046263756169</v>
      </c>
      <c r="FB14" s="22">
        <f ca="1">IF('National cons per cap'!FB15=0,0,((1/(1-Parameters!$B$197)*(MAX(1,'National cons per cap'!FB15)*'Non-Market - loss factor'!FB14)^(1-Parameters!$B$197)))*'[4]National population'!FB15)</f>
        <v>-408993.16143569036</v>
      </c>
      <c r="FC14" s="22">
        <f ca="1">IF('National cons per cap'!FC15=0,0,((1/(1-Parameters!$B$197)*(MAX(1,'National cons per cap'!FC15)*'Non-Market - loss factor'!FC14)^(1-Parameters!$B$197)))*'[4]National population'!FC15)</f>
        <v>-155903.61287529542</v>
      </c>
      <c r="FD14" s="22">
        <f ca="1">IF('National cons per cap'!FD15=0,0,((1/(1-Parameters!$B$197)*(MAX(1,'National cons per cap'!FD15)*'Non-Market - loss factor'!FD14)^(1-Parameters!$B$197)))*'[4]National population'!FD15)</f>
        <v>-256.92824798077936</v>
      </c>
      <c r="FE14" s="22">
        <f>IF('National cons per cap'!FE15=0,0,((1/(1-Parameters!$B$197)*(MAX(1,'National cons per cap'!FE15)*'Non-Market - loss factor'!FE14)^(1-Parameters!$B$197)))*'[4]National population'!FE15)</f>
        <v>0</v>
      </c>
      <c r="FF14" s="22">
        <f ca="1">IF('National cons per cap'!FF15=0,0,((1/(1-Parameters!$B$197)*(MAX(1,'National cons per cap'!FF15)*'Non-Market - loss factor'!FF14)^(1-Parameters!$B$197)))*'[4]National population'!FF15)</f>
        <v>-131731.59322579805</v>
      </c>
      <c r="FG14" s="22">
        <f ca="1">IF('National cons per cap'!FG15=0,0,((1/(1-Parameters!$B$197)*(MAX(1,'National cons per cap'!FG15)*'Non-Market - loss factor'!FG14)^(1-Parameters!$B$197)))*'[4]National population'!FG15)</f>
        <v>-308358.52527325036</v>
      </c>
      <c r="FH14" s="22">
        <f ca="1">IF('National cons per cap'!FH15=0,0,((1/(1-Parameters!$B$197)*(MAX(1,'National cons per cap'!FH15)*'Non-Market - loss factor'!FH14)^(1-Parameters!$B$197)))*'[4]National population'!FH15)</f>
        <v>-8766.3047404867193</v>
      </c>
      <c r="FI14" s="22">
        <f ca="1">IF('National cons per cap'!FI15=0,0,((1/(1-Parameters!$B$197)*(MAX(1,'National cons per cap'!FI15)*'Non-Market - loss factor'!FI14)^(1-Parameters!$B$197)))*'[4]National population'!FI15)</f>
        <v>-11949.740503295885</v>
      </c>
      <c r="FJ14" s="22">
        <f ca="1">IF('National cons per cap'!FJ15=0,0,((1/(1-Parameters!$B$197)*(MAX(1,'National cons per cap'!FJ15)*'Non-Market - loss factor'!FJ14)^(1-Parameters!$B$197)))*'[4]National population'!FJ15)</f>
        <v>-73132.4299261782</v>
      </c>
      <c r="FK14" s="22">
        <f ca="1">IF('National cons per cap'!FK15=0,0,((1/(1-Parameters!$B$197)*(MAX(1,'National cons per cap'!FK15)*'Non-Market - loss factor'!FK14)^(1-Parameters!$B$197)))*'[4]National population'!FK15)</f>
        <v>-26979.797988059661</v>
      </c>
      <c r="FL14" s="22">
        <f ca="1">IF('National cons per cap'!FL15=0,0,((1/(1-Parameters!$B$197)*(MAX(1,'National cons per cap'!FL15)*'Non-Market - loss factor'!FL14)^(1-Parameters!$B$197)))*'[4]National population'!FL15)</f>
        <v>-103339.24489415162</v>
      </c>
      <c r="FM14" s="22">
        <f>IF('National cons per cap'!FM15=0,0,((1/(1-Parameters!$B$197)*(MAX(1,'National cons per cap'!FM15)*'Non-Market - loss factor'!FM14)^(1-Parameters!$B$197)))*'[4]National population'!FM15)</f>
        <v>0</v>
      </c>
      <c r="FN14" s="22">
        <f ca="1">IF('National cons per cap'!FN15=0,0,((1/(1-Parameters!$B$197)*(MAX(1,'National cons per cap'!FN15)*'Non-Market - loss factor'!FN14)^(1-Parameters!$B$197)))*'[4]National population'!FN15)</f>
        <v>-671997.51724632492</v>
      </c>
      <c r="FO14" s="22">
        <f ca="1">IF('National cons per cap'!FO15=0,0,((1/(1-Parameters!$B$197)*(MAX(1,'National cons per cap'!FO15)*'Non-Market - loss factor'!FO14)^(1-Parameters!$B$197)))*'[4]National population'!FO15)</f>
        <v>-430441.53765735112</v>
      </c>
      <c r="FP14" s="22">
        <f ca="1">IF('National cons per cap'!FP15=0,0,((1/(1-Parameters!$B$197)*(MAX(1,'National cons per cap'!FP15)*'Non-Market - loss factor'!FP14)^(1-Parameters!$B$197)))*'[4]National population'!FP15)</f>
        <v>-1045557.8063461155</v>
      </c>
      <c r="FQ14" s="22">
        <f ca="1">IF('National cons per cap'!FQ15=0,0,((1/(1-Parameters!$B$197)*(MAX(1,'National cons per cap'!FQ15)*'Non-Market - loss factor'!FQ14)^(1-Parameters!$B$197)))*'[4]National population'!FQ15)</f>
        <v>-266218.51112028031</v>
      </c>
      <c r="FR14" s="22">
        <f ca="1">IF('National cons per cap'!FR15=0,0,((1/(1-Parameters!$B$197)*(MAX(1,'National cons per cap'!FR15)*'Non-Market - loss factor'!FR14)^(1-Parameters!$B$197)))*'[4]National population'!FR15)</f>
        <v>-94614.234224473112</v>
      </c>
      <c r="FS14" s="22">
        <f ca="1">IF('National cons per cap'!FS15=0,0,((1/(1-Parameters!$B$197)*(MAX(1,'National cons per cap'!FS15)*'Non-Market - loss factor'!FS14)^(1-Parameters!$B$197)))*'[4]National population'!FS15)</f>
        <v>-23687.808009368033</v>
      </c>
      <c r="FT14" s="22">
        <f ca="1">IF('National cons per cap'!FT15=0,0,((1/(1-Parameters!$B$197)*(MAX(1,'National cons per cap'!FT15)*'Non-Market - loss factor'!FT14)^(1-Parameters!$B$197)))*'[4]National population'!FT15)</f>
        <v>-2471.7768508881072</v>
      </c>
      <c r="FU14" s="22">
        <f ca="1">IF('National cons per cap'!FU15=0,0,((1/(1-Parameters!$B$197)*(MAX(1,'National cons per cap'!FU15)*'Non-Market - loss factor'!FU14)^(1-Parameters!$B$197)))*'[4]National population'!FU15)</f>
        <v>-16145.551604194252</v>
      </c>
      <c r="FV14" s="22">
        <f ca="1">IF('National cons per cap'!FV15=0,0,((1/(1-Parameters!$B$197)*(MAX(1,'National cons per cap'!FV15)*'Non-Market - loss factor'!FV14)^(1-Parameters!$B$197)))*'[4]National population'!FV15)</f>
        <v>-245793.3712458371</v>
      </c>
      <c r="FW14" s="22">
        <f ca="1">IF('National cons per cap'!FW15=0,0,((1/(1-Parameters!$B$197)*(MAX(1,'National cons per cap'!FW15)*'Non-Market - loss factor'!FW14)^(1-Parameters!$B$197)))*'[4]National population'!FW15)</f>
        <v>-1193836.5480889936</v>
      </c>
      <c r="FX14" s="22">
        <f ca="1">IF('National cons per cap'!FX15=0,0,((1/(1-Parameters!$B$197)*(MAX(1,'National cons per cap'!FX15)*'Non-Market - loss factor'!FX14)^(1-Parameters!$B$197)))*'[4]National population'!FX15)</f>
        <v>-353.68225887229806</v>
      </c>
      <c r="FY14" s="22">
        <f>IF('National cons per cap'!FY15=0,0,((1/(1-Parameters!$B$197)*(MAX(1,'National cons per cap'!FY15)*'Non-Market - loss factor'!FY14)^(1-Parameters!$B$197)))*'[4]National population'!FY15)</f>
        <v>0</v>
      </c>
      <c r="FZ14" s="22">
        <f ca="1">IF('National cons per cap'!FZ15=0,0,((1/(1-Parameters!$B$197)*(MAX(1,'National cons per cap'!FZ15)*'Non-Market - loss factor'!FZ14)^(1-Parameters!$B$197)))*'[4]National population'!FZ15)</f>
        <v>-2331490.2861067192</v>
      </c>
      <c r="GA14" s="22">
        <f ca="1">IF('National cons per cap'!GA15=0,0,((1/(1-Parameters!$B$197)*(MAX(1,'National cons per cap'!GA15)*'Non-Market - loss factor'!GA14)^(1-Parameters!$B$197)))*'[4]National population'!GA15)</f>
        <v>-1925996.8327171924</v>
      </c>
      <c r="GB14" s="22">
        <f ca="1">IF('National cons per cap'!GB15=0,0,((1/(1-Parameters!$B$197)*(MAX(1,'National cons per cap'!GB15)*'Non-Market - loss factor'!GB14)^(1-Parameters!$B$197)))*'[4]National population'!GB15)</f>
        <v>-911791.7803566081</v>
      </c>
      <c r="GC14" s="22">
        <f ca="1">IF('National cons per cap'!GC15=0,0,((1/(1-Parameters!$B$197)*(MAX(1,'National cons per cap'!GC15)*'Non-Market - loss factor'!GC14)^(1-Parameters!$B$197)))*'[4]National population'!GC15)</f>
        <v>-52122.112275492975</v>
      </c>
      <c r="GD14" s="22">
        <f ca="1">IF('National cons per cap'!GD15=0,0,((1/(1-Parameters!$B$197)*(MAX(1,'National cons per cap'!GD15)*'Non-Market - loss factor'!GD14)^(1-Parameters!$B$197)))*'[4]National population'!GD15)</f>
        <v>-2951369.6804281422</v>
      </c>
      <c r="GE14" s="22">
        <f ca="1">IF('National cons per cap'!GE15=0,0,((1/(1-Parameters!$B$197)*(MAX(1,'National cons per cap'!GE15)*'Non-Market - loss factor'!GE14)^(1-Parameters!$B$197)))*'[4]National population'!GE15)</f>
        <v>-811369.83217534982</v>
      </c>
      <c r="GF14" s="22">
        <f ca="1">IF('National cons per cap'!GF15=0,0,((1/(1-Parameters!$B$197)*(MAX(1,'National cons per cap'!GF15)*'Non-Market - loss factor'!GF14)^(1-Parameters!$B$197)))*'[4]National population'!GF15)</f>
        <v>-485639.1508666795</v>
      </c>
      <c r="GG14" s="22">
        <f ca="1">IF('National cons per cap'!GG15=0,0,((1/(1-Parameters!$B$197)*(MAX(1,'National cons per cap'!GG15)*'Non-Market - loss factor'!GG14)^(1-Parameters!$B$197)))*'[4]National population'!GG15)</f>
        <v>-2385249.3271424342</v>
      </c>
      <c r="GH14" s="22">
        <f ca="1">IF('National cons per cap'!GH15=0,0,((1/(1-Parameters!$B$197)*(MAX(1,'National cons per cap'!GH15)*'Non-Market - loss factor'!GH14)^(1-Parameters!$B$197)))*'[4]National population'!GH15)</f>
        <v>-7555.1539786944149</v>
      </c>
      <c r="GI14" s="22">
        <f ca="1">IF('National cons per cap'!GI15=0,0,((1/(1-Parameters!$B$197)*(MAX(1,'National cons per cap'!GI15)*'Non-Market - loss factor'!GI14)^(1-Parameters!$B$197)))*'[4]National population'!GI15)</f>
        <v>-4435.7364799666138</v>
      </c>
      <c r="GJ14" s="22">
        <f ca="1">IF('National cons per cap'!GJ15=0,0,((1/(1-Parameters!$B$197)*(MAX(1,'National cons per cap'!GJ15)*'Non-Market - loss factor'!GJ14)^(1-Parameters!$B$197)))*'[4]National population'!GJ15)</f>
        <v>-845552.86975665938</v>
      </c>
      <c r="GK14" s="22">
        <f ca="1">IF('National cons per cap'!GK15=0,0,((1/(1-Parameters!$B$197)*(MAX(1,'National cons per cap'!GK15)*'Non-Market - loss factor'!GK14)^(1-Parameters!$B$197)))*'[4]National population'!GK15)</f>
        <v>-1090484.1297935552</v>
      </c>
      <c r="GL14" s="22">
        <f ca="1">IF('National cons per cap'!GL15=0,0,((1/(1-Parameters!$B$197)*(MAX(1,'National cons per cap'!GL15)*'Non-Market - loss factor'!GL14)^(1-Parameters!$B$197)))*'[4]National population'!GL15)</f>
        <v>-612634.05885555386</v>
      </c>
      <c r="GM14" s="22">
        <f ca="1">IF('National cons per cap'!GM15=0,0,((1/(1-Parameters!$B$197)*(MAX(1,'National cons per cap'!GM15)*'Non-Market - loss factor'!GM14)^(1-Parameters!$B$197)))*'[4]National population'!GM15)</f>
        <v>-596557.65352274815</v>
      </c>
      <c r="GN14" s="27">
        <f ca="1">SUM(B14:GM14)*(1+Parameters!B$198)^-(A14-A$12)</f>
        <v>-169472855.63268894</v>
      </c>
      <c r="GO14" s="22">
        <f ca="1">(GN14*(1-Parameters!$B$197)/'[4]National population'!$GN15)^(1/(1-Parameters!$B$197))</f>
        <v>8128.0185242798534</v>
      </c>
      <c r="GP14" s="27"/>
    </row>
    <row r="15" spans="1:198" x14ac:dyDescent="0.25">
      <c r="A15" s="15">
        <v>2023</v>
      </c>
      <c r="B15" s="22">
        <f ca="1">IF('National cons per cap'!B16=0,0,((1/(1-Parameters!$B$197)*(MAX(1,'National cons per cap'!B16)*'Non-Market - loss factor'!B15)^(1-Parameters!$B$197)))*'[4]National population'!B16)</f>
        <v>-1097375.0314098212</v>
      </c>
      <c r="C15" s="22">
        <f ca="1">IF('National cons per cap'!C16=0,0,((1/(1-Parameters!$B$197)*(MAX(1,'National cons per cap'!C16)*'Non-Market - loss factor'!C15)^(1-Parameters!$B$197)))*'[4]National population'!C16)</f>
        <v>-775108.43760713446</v>
      </c>
      <c r="D15" s="22">
        <f ca="1">IF('National cons per cap'!D16=0,0,((1/(1-Parameters!$B$197)*(MAX(1,'National cons per cap'!D16)*'Non-Market - loss factor'!D15)^(1-Parameters!$B$197)))*'[4]National population'!D16)</f>
        <v>-63549.18208814838</v>
      </c>
      <c r="E15" s="22">
        <f>IF('National cons per cap'!E16=0,0,((1/(1-Parameters!$B$197)*(MAX(1,'National cons per cap'!E16)*'Non-Market - loss factor'!E15)^(1-Parameters!$B$197)))*'[4]National population'!E16)</f>
        <v>0</v>
      </c>
      <c r="F15" s="22">
        <f ca="1">IF('National cons per cap'!F16=0,0,((1/(1-Parameters!$B$197)*(MAX(1,'National cons per cap'!F16)*'Non-Market - loss factor'!F15)^(1-Parameters!$B$197)))*'[4]National population'!F16)</f>
        <v>-89314.053367012195</v>
      </c>
      <c r="G15" s="22">
        <f ca="1">IF('National cons per cap'!G16=0,0,((1/(1-Parameters!$B$197)*(MAX(1,'National cons per cap'!G16)*'Non-Market - loss factor'!G15)^(1-Parameters!$B$197)))*'[4]National population'!G16)</f>
        <v>-600362.60354317329</v>
      </c>
      <c r="H15" s="22">
        <f ca="1">IF('National cons per cap'!H16=0,0,((1/(1-Parameters!$B$197)*(MAX(1,'National cons per cap'!H16)*'Non-Market - loss factor'!H15)^(1-Parameters!$B$197)))*'[4]National population'!H16)</f>
        <v>-61304.998607016336</v>
      </c>
      <c r="I15" s="22">
        <f ca="1">IF('National cons per cap'!I16=0,0,((1/(1-Parameters!$B$197)*(MAX(1,'National cons per cap'!I16)*'Non-Market - loss factor'!I15)^(1-Parameters!$B$197)))*'[4]National population'!I16)</f>
        <v>-1341.190795097976</v>
      </c>
      <c r="J15" s="22">
        <f ca="1">IF('National cons per cap'!J16=0,0,((1/(1-Parameters!$B$197)*(MAX(1,'National cons per cap'!J16)*'Non-Market - loss factor'!J15)^(1-Parameters!$B$197)))*'[4]National population'!J16)</f>
        <v>-242732.31943591376</v>
      </c>
      <c r="K15" s="22">
        <f ca="1">IF('National cons per cap'!K16=0,0,((1/(1-Parameters!$B$197)*(MAX(1,'National cons per cap'!K16)*'Non-Market - loss factor'!K15)^(1-Parameters!$B$197)))*'[4]National population'!K16)</f>
        <v>-89838.555672118207</v>
      </c>
      <c r="L15" s="22">
        <f ca="1">IF('National cons per cap'!L16=0,0,((1/(1-Parameters!$B$197)*(MAX(1,'National cons per cap'!L16)*'Non-Market - loss factor'!L15)^(1-Parameters!$B$197)))*'[4]National population'!L16)</f>
        <v>-146302.37479959542</v>
      </c>
      <c r="M15" s="22">
        <f ca="1">IF('National cons per cap'!M16=0,0,((1/(1-Parameters!$B$197)*(MAX(1,'National cons per cap'!M16)*'Non-Market - loss factor'!M15)^(1-Parameters!$B$197)))*'[4]National population'!M16)</f>
        <v>-702402.04442991025</v>
      </c>
      <c r="N15" s="22">
        <f ca="1">IF('National cons per cap'!N16=0,0,((1/(1-Parameters!$B$197)*(MAX(1,'National cons per cap'!N16)*'Non-Market - loss factor'!N15)^(1-Parameters!$B$197)))*'[4]National population'!N16)</f>
        <v>-119638.85260949601</v>
      </c>
      <c r="O15" s="22">
        <f ca="1">IF('National cons per cap'!O16=0,0,((1/(1-Parameters!$B$197)*(MAX(1,'National cons per cap'!O16)*'Non-Market - loss factor'!O15)^(1-Parameters!$B$197)))*'[4]National population'!O16)</f>
        <v>-492678.55396109854</v>
      </c>
      <c r="P15" s="22">
        <f ca="1">IF('National cons per cap'!P16=0,0,((1/(1-Parameters!$B$197)*(MAX(1,'National cons per cap'!P16)*'Non-Market - loss factor'!P15)^(1-Parameters!$B$197)))*'[4]National population'!P16)</f>
        <v>-960700.19282643683</v>
      </c>
      <c r="Q15" s="22">
        <f ca="1">IF('National cons per cap'!Q16=0,0,((1/(1-Parameters!$B$197)*(MAX(1,'National cons per cap'!Q16)*'Non-Market - loss factor'!Q15)^(1-Parameters!$B$197)))*'[4]National population'!Q16)</f>
        <v>-5505696.7878993154</v>
      </c>
      <c r="R15" s="22">
        <f ca="1">IF('National cons per cap'!R16=0,0,((1/(1-Parameters!$B$197)*(MAX(1,'National cons per cap'!R16)*'Non-Market - loss factor'!R15)^(1-Parameters!$B$197)))*'[4]National population'!R16)</f>
        <v>-128195.14296073993</v>
      </c>
      <c r="S15" s="22">
        <f ca="1">IF('National cons per cap'!S16=0,0,((1/(1-Parameters!$B$197)*(MAX(1,'National cons per cap'!S16)*'Non-Market - loss factor'!S15)^(1-Parameters!$B$197)))*'[4]National population'!S16)</f>
        <v>-16049.700312303323</v>
      </c>
      <c r="T15" s="22">
        <f ca="1">IF('National cons per cap'!T16=0,0,((1/(1-Parameters!$B$197)*(MAX(1,'National cons per cap'!T16)*'Non-Market - loss factor'!T15)^(1-Parameters!$B$197)))*'[4]National population'!T16)</f>
        <v>-4419.3516337909778</v>
      </c>
      <c r="U15" s="22">
        <f ca="1">IF('National cons per cap'!U16=0,0,((1/(1-Parameters!$B$197)*(MAX(1,'National cons per cap'!U16)*'Non-Market - loss factor'!U15)^(1-Parameters!$B$197)))*'[4]National population'!U16)</f>
        <v>-75924.409667639004</v>
      </c>
      <c r="V15" s="22">
        <f ca="1">IF('National cons per cap'!V16=0,0,((1/(1-Parameters!$B$197)*(MAX(1,'National cons per cap'!V16)*'Non-Market - loss factor'!V15)^(1-Parameters!$B$197)))*'[4]National population'!V16)</f>
        <v>-137192.00773520299</v>
      </c>
      <c r="W15" s="22">
        <f ca="1">IF('National cons per cap'!W16=0,0,((1/(1-Parameters!$B$197)*(MAX(1,'National cons per cap'!W16)*'Non-Market - loss factor'!W15)^(1-Parameters!$B$197)))*'[4]National population'!W16)</f>
        <v>-7198.2876934182668</v>
      </c>
      <c r="X15" s="22">
        <f ca="1">IF('National cons per cap'!X16=0,0,((1/(1-Parameters!$B$197)*(MAX(1,'National cons per cap'!X16)*'Non-Market - loss factor'!X15)^(1-Parameters!$B$197)))*'[4]National population'!X16)</f>
        <v>-737.65022047717946</v>
      </c>
      <c r="Y15" s="22">
        <f ca="1">IF('National cons per cap'!Y16=0,0,((1/(1-Parameters!$B$197)*(MAX(1,'National cons per cap'!Y16)*'Non-Market - loss factor'!Y15)^(1-Parameters!$B$197)))*'[4]National population'!Y16)</f>
        <v>-291709.99497123889</v>
      </c>
      <c r="Z15" s="22">
        <f ca="1">IF('National cons per cap'!Z16=0,0,((1/(1-Parameters!$B$197)*(MAX(1,'National cons per cap'!Z16)*'Non-Market - loss factor'!Z15)^(1-Parameters!$B$197)))*'[4]National population'!Z16)</f>
        <v>-3294799.2153537669</v>
      </c>
      <c r="AA15" s="22">
        <f ca="1">IF('National cons per cap'!AA16=0,0,((1/(1-Parameters!$B$197)*(MAX(1,'National cons per cap'!AA16)*'Non-Market - loss factor'!AA15)^(1-Parameters!$B$197)))*'[4]National population'!AA16)</f>
        <v>-4221.2016281114129</v>
      </c>
      <c r="AB15" s="22">
        <f ca="1">IF('National cons per cap'!AB16=0,0,((1/(1-Parameters!$B$197)*(MAX(1,'National cons per cap'!AB16)*'Non-Market - loss factor'!AB15)^(1-Parameters!$B$197)))*'[4]National population'!AB16)</f>
        <v>-3128.4767028074439</v>
      </c>
      <c r="AC15" s="22">
        <f ca="1">IF('National cons per cap'!AC16=0,0,((1/(1-Parameters!$B$197)*(MAX(1,'National cons per cap'!AC16)*'Non-Market - loss factor'!AC15)^(1-Parameters!$B$197)))*'[4]National population'!AC16)</f>
        <v>-15060.19680928052</v>
      </c>
      <c r="AD15" s="22">
        <f ca="1">IF('National cons per cap'!AD16=0,0,((1/(1-Parameters!$B$197)*(MAX(1,'National cons per cap'!AD16)*'Non-Market - loss factor'!AD15)^(1-Parameters!$B$197)))*'[4]National population'!AD16)</f>
        <v>-47575.850687491118</v>
      </c>
      <c r="AE15" s="22">
        <f ca="1">IF('National cons per cap'!AE16=0,0,((1/(1-Parameters!$B$197)*(MAX(1,'National cons per cap'!AE16)*'Non-Market - loss factor'!AE15)^(1-Parameters!$B$197)))*'[4]National population'!AE16)</f>
        <v>-343469.18635537365</v>
      </c>
      <c r="AF15" s="22">
        <f ca="1">IF('National cons per cap'!AF16=0,0,((1/(1-Parameters!$B$197)*(MAX(1,'National cons per cap'!AF16)*'Non-Market - loss factor'!AF15)^(1-Parameters!$B$197)))*'[4]National population'!AF16)</f>
        <v>-355592.55567642971</v>
      </c>
      <c r="AG15" s="22">
        <f ca="1">IF('National cons per cap'!AG16=0,0,((1/(1-Parameters!$B$197)*(MAX(1,'National cons per cap'!AG16)*'Non-Market - loss factor'!AG15)^(1-Parameters!$B$197)))*'[4]National population'!AG16)</f>
        <v>-79646.48729448118</v>
      </c>
      <c r="AH15" s="22">
        <f ca="1">IF('National cons per cap'!AH16=0,0,((1/(1-Parameters!$B$197)*(MAX(1,'National cons per cap'!AH16)*'Non-Market - loss factor'!AH15)^(1-Parameters!$B$197)))*'[4]National population'!AH16)</f>
        <v>-262089.71397815977</v>
      </c>
      <c r="AI15" s="22">
        <f ca="1">IF('National cons per cap'!AI16=0,0,((1/(1-Parameters!$B$197)*(MAX(1,'National cons per cap'!AI16)*'Non-Market - loss factor'!AI15)^(1-Parameters!$B$197)))*'[4]National population'!AI16)</f>
        <v>-28341593.87785716</v>
      </c>
      <c r="AJ15" s="22">
        <f ca="1">IF('National cons per cap'!AJ16=0,0,((1/(1-Parameters!$B$197)*(MAX(1,'National cons per cap'!AJ16)*'Non-Market - loss factor'!AJ15)^(1-Parameters!$B$197)))*'[4]National population'!AJ16)</f>
        <v>-910985.13709633995</v>
      </c>
      <c r="AK15" s="22">
        <f ca="1">IF('National cons per cap'!AK16=0,0,((1/(1-Parameters!$B$197)*(MAX(1,'National cons per cap'!AK16)*'Non-Market - loss factor'!AK15)^(1-Parameters!$B$197)))*'[4]National population'!AK16)</f>
        <v>-897580.81798540265</v>
      </c>
      <c r="AL15" s="22">
        <f ca="1">IF('National cons per cap'!AL16=0,0,((1/(1-Parameters!$B$197)*(MAX(1,'National cons per cap'!AL16)*'Non-Market - loss factor'!AL15)^(1-Parameters!$B$197)))*'[4]National population'!AL16)</f>
        <v>-5688258.1129983859</v>
      </c>
      <c r="AM15" s="22">
        <f ca="1">IF('National cons per cap'!AM16=0,0,((1/(1-Parameters!$B$197)*(MAX(1,'National cons per cap'!AM16)*'Non-Market - loss factor'!AM15)^(1-Parameters!$B$197)))*'[4]National population'!AM16)</f>
        <v>-140838.48191726772</v>
      </c>
      <c r="AN15" s="22">
        <f ca="1">IF('National cons per cap'!AN16=0,0,((1/(1-Parameters!$B$197)*(MAX(1,'National cons per cap'!AN16)*'Non-Market - loss factor'!AN15)^(1-Parameters!$B$197)))*'[4]National population'!AN16)</f>
        <v>-881413.08997611632</v>
      </c>
      <c r="AO15" s="22">
        <f ca="1">IF('National cons per cap'!AO16=0,0,((1/(1-Parameters!$B$197)*(MAX(1,'National cons per cap'!AO16)*'Non-Market - loss factor'!AO15)^(1-Parameters!$B$197)))*'[4]National population'!AO16)</f>
        <v>-31479.808654468728</v>
      </c>
      <c r="AP15" s="22">
        <f ca="1">IF('National cons per cap'!AP16=0,0,((1/(1-Parameters!$B$197)*(MAX(1,'National cons per cap'!AP16)*'Non-Market - loss factor'!AP15)^(1-Parameters!$B$197)))*'[4]National population'!AP16)</f>
        <v>-16547.780308070509</v>
      </c>
      <c r="AQ15" s="22">
        <f ca="1">IF('National cons per cap'!AQ16=0,0,((1/(1-Parameters!$B$197)*(MAX(1,'National cons per cap'!AQ16)*'Non-Market - loss factor'!AQ15)^(1-Parameters!$B$197)))*'[4]National population'!AQ16)</f>
        <v>-80325.559022711866</v>
      </c>
      <c r="AR15" s="22">
        <f>IF('National cons per cap'!AR16=0,0,((1/(1-Parameters!$B$197)*(MAX(1,'National cons per cap'!AR16)*'Non-Market - loss factor'!AR15)^(1-Parameters!$B$197)))*'[4]National population'!AR16)</f>
        <v>0</v>
      </c>
      <c r="AS15" s="22">
        <f ca="1">IF('National cons per cap'!AS16=0,0,((1/(1-Parameters!$B$197)*(MAX(1,'National cons per cap'!AS16)*'Non-Market - loss factor'!AS15)^(1-Parameters!$B$197)))*'[4]National population'!AS16)</f>
        <v>-12473.088376613498</v>
      </c>
      <c r="AT15" s="22">
        <f ca="1">IF('National cons per cap'!AT16=0,0,((1/(1-Parameters!$B$197)*(MAX(1,'National cons per cap'!AT16)*'Non-Market - loss factor'!AT15)^(1-Parameters!$B$197)))*'[4]National population'!AT16)</f>
        <v>-137744.55634863343</v>
      </c>
      <c r="AU15" s="22">
        <f ca="1">IF('National cons per cap'!AU16=0,0,((1/(1-Parameters!$B$197)*(MAX(1,'National cons per cap'!AU16)*'Non-Market - loss factor'!AU15)^(1-Parameters!$B$197)))*'[4]National population'!AU16)</f>
        <v>-911836.20845952304</v>
      </c>
      <c r="AV15" s="22">
        <f ca="1">IF('National cons per cap'!AV16=0,0,((1/(1-Parameters!$B$197)*(MAX(1,'National cons per cap'!AV16)*'Non-Market - loss factor'!AV15)^(1-Parameters!$B$197)))*'[4]National population'!AV16)</f>
        <v>-39906.439411655454</v>
      </c>
      <c r="AW15" s="22">
        <f ca="1">IF('National cons per cap'!AW16=0,0,((1/(1-Parameters!$B$197)*(MAX(1,'National cons per cap'!AW16)*'Non-Market - loss factor'!AW15)^(1-Parameters!$B$197)))*'[4]National population'!AW16)</f>
        <v>-1533.2498490163678</v>
      </c>
      <c r="AX15" s="22">
        <f ca="1">IF('National cons per cap'!AX16=0,0,((1/(1-Parameters!$B$197)*(MAX(1,'National cons per cap'!AX16)*'Non-Market - loss factor'!AX15)^(1-Parameters!$B$197)))*'[4]National population'!AX16)</f>
        <v>-59420.783650468693</v>
      </c>
      <c r="AY15" s="22">
        <f ca="1">IF('National cons per cap'!AY16=0,0,((1/(1-Parameters!$B$197)*(MAX(1,'National cons per cap'!AY16)*'Non-Market - loss factor'!AY15)^(1-Parameters!$B$197)))*'[4]National population'!AY16)</f>
        <v>-186361.84413737617</v>
      </c>
      <c r="AZ15" s="22">
        <f ca="1">IF('National cons per cap'!AZ16=0,0,((1/(1-Parameters!$B$197)*(MAX(1,'National cons per cap'!AZ16)*'Non-Market - loss factor'!AZ15)^(1-Parameters!$B$197)))*'[4]National population'!AZ16)</f>
        <v>-944793.32200719707</v>
      </c>
      <c r="BA15" s="22">
        <f ca="1">IF('National cons per cap'!BA16=0,0,((1/(1-Parameters!$B$197)*(MAX(1,'National cons per cap'!BA16)*'Non-Market - loss factor'!BA15)^(1-Parameters!$B$197)))*'[4]National population'!BA16)</f>
        <v>-334731.7733243056</v>
      </c>
      <c r="BB15" s="22">
        <f ca="1">IF('National cons per cap'!BB16=0,0,((1/(1-Parameters!$B$197)*(MAX(1,'National cons per cap'!BB16)*'Non-Market - loss factor'!BB15)^(1-Parameters!$B$197)))*'[4]National population'!BB16)</f>
        <v>-1935452.4226851903</v>
      </c>
      <c r="BC15" s="22">
        <f ca="1">IF('National cons per cap'!BC16=0,0,((1/(1-Parameters!$B$197)*(MAX(1,'National cons per cap'!BC16)*'Non-Market - loss factor'!BC15)^(1-Parameters!$B$197)))*'[4]National population'!BC16)</f>
        <v>-176213.9085391699</v>
      </c>
      <c r="BD15" s="22">
        <f>IF('National cons per cap'!BD16=0,0,((1/(1-Parameters!$B$197)*(MAX(1,'National cons per cap'!BD16)*'Non-Market - loss factor'!BD15)^(1-Parameters!$B$197)))*'[4]National population'!BD16)</f>
        <v>0</v>
      </c>
      <c r="BE15" s="22">
        <f ca="1">IF('National cons per cap'!BE16=0,0,((1/(1-Parameters!$B$197)*(MAX(1,'National cons per cap'!BE16)*'Non-Market - loss factor'!BE15)^(1-Parameters!$B$197)))*'[4]National population'!BE16)</f>
        <v>-557553.67220491893</v>
      </c>
      <c r="BF15" s="22">
        <f ca="1">IF('National cons per cap'!BF16=0,0,((1/(1-Parameters!$B$197)*(MAX(1,'National cons per cap'!BF16)*'Non-Market - loss factor'!BF15)^(1-Parameters!$B$197)))*'[4]National population'!BF16)</f>
        <v>-19762.798984208632</v>
      </c>
      <c r="BG15" s="22">
        <f ca="1">IF('National cons per cap'!BG16=0,0,((1/(1-Parameters!$B$197)*(MAX(1,'National cons per cap'!BG16)*'Non-Market - loss factor'!BG15)^(1-Parameters!$B$197)))*'[4]National population'!BG16)</f>
        <v>-6820835.8396238741</v>
      </c>
      <c r="BH15" s="22">
        <f ca="1">IF('National cons per cap'!BH16=0,0,((1/(1-Parameters!$B$197)*(MAX(1,'National cons per cap'!BH16)*'Non-Market - loss factor'!BH15)^(1-Parameters!$B$197)))*'[4]National population'!BH16)</f>
        <v>-58400.467939246526</v>
      </c>
      <c r="BI15" s="22">
        <f ca="1">IF('National cons per cap'!BI16=0,0,((1/(1-Parameters!$B$197)*(MAX(1,'National cons per cap'!BI16)*'Non-Market - loss factor'!BI15)^(1-Parameters!$B$197)))*'[4]National population'!BI16)</f>
        <v>-17213.679250605048</v>
      </c>
      <c r="BJ15" s="22">
        <f ca="1">IF('National cons per cap'!BJ16=0,0,((1/(1-Parameters!$B$197)*(MAX(1,'National cons per cap'!BJ16)*'Non-Market - loss factor'!BJ15)^(1-Parameters!$B$197)))*'[4]National population'!BJ16)</f>
        <v>-739568.3452658694</v>
      </c>
      <c r="BK15" s="22">
        <f ca="1">IF('National cons per cap'!BK16=0,0,((1/(1-Parameters!$B$197)*(MAX(1,'National cons per cap'!BK16)*'Non-Market - loss factor'!BK15)^(1-Parameters!$B$197)))*'[4]National population'!BK16)</f>
        <v>-3572.3144699891086</v>
      </c>
      <c r="BL15" s="22">
        <f ca="1">IF('National cons per cap'!BL16=0,0,((1/(1-Parameters!$B$197)*(MAX(1,'National cons per cap'!BL16)*'Non-Market - loss factor'!BL15)^(1-Parameters!$B$197)))*'[4]National population'!BL16)</f>
        <v>-36078.262626606302</v>
      </c>
      <c r="BM15" s="22">
        <f ca="1">IF('National cons per cap'!BM16=0,0,((1/(1-Parameters!$B$197)*(MAX(1,'National cons per cap'!BM16)*'Non-Market - loss factor'!BM15)^(1-Parameters!$B$197)))*'[4]National population'!BM16)</f>
        <v>-674690.79497940326</v>
      </c>
      <c r="BN15" s="22">
        <f ca="1">IF('National cons per cap'!BN16=0,0,((1/(1-Parameters!$B$197)*(MAX(1,'National cons per cap'!BN16)*'Non-Market - loss factor'!BN15)^(1-Parameters!$B$197)))*'[4]National population'!BN16)</f>
        <v>-76093.146492903645</v>
      </c>
      <c r="BO15" s="22">
        <f ca="1">IF('National cons per cap'!BO16=0,0,((1/(1-Parameters!$B$197)*(MAX(1,'National cons per cap'!BO16)*'Non-Market - loss factor'!BO15)^(1-Parameters!$B$197)))*'[4]National population'!BO16)</f>
        <v>-1018643.7378878038</v>
      </c>
      <c r="BP15" s="22">
        <f ca="1">IF('National cons per cap'!BP16=0,0,((1/(1-Parameters!$B$197)*(MAX(1,'National cons per cap'!BP16)*'Non-Market - loss factor'!BP15)^(1-Parameters!$B$197)))*'[4]National population'!BP16)</f>
        <v>-521220.01928012742</v>
      </c>
      <c r="BQ15" s="22">
        <f>IF('National cons per cap'!BQ16=0,0,((1/(1-Parameters!$B$197)*(MAX(1,'National cons per cap'!BQ16)*'Non-Market - loss factor'!BQ15)^(1-Parameters!$B$197)))*'[4]National population'!BQ16)</f>
        <v>0</v>
      </c>
      <c r="BR15" s="22">
        <f ca="1">IF('National cons per cap'!BR16=0,0,((1/(1-Parameters!$B$197)*(MAX(1,'National cons per cap'!BR16)*'Non-Market - loss factor'!BR15)^(1-Parameters!$B$197)))*'[4]National population'!BR16)</f>
        <v>-102502.08486751444</v>
      </c>
      <c r="BS15" s="22">
        <f ca="1">IF('National cons per cap'!BS16=0,0,((1/(1-Parameters!$B$197)*(MAX(1,'National cons per cap'!BS16)*'Non-Market - loss factor'!BS15)^(1-Parameters!$B$197)))*'[4]National population'!BS16)</f>
        <v>-87976.850578329759</v>
      </c>
      <c r="BT15" s="22">
        <f ca="1">IF('National cons per cap'!BT16=0,0,((1/(1-Parameters!$B$197)*(MAX(1,'National cons per cap'!BT16)*'Non-Market - loss factor'!BT15)^(1-Parameters!$B$197)))*'[4]National population'!BT16)</f>
        <v>-12535.761567859527</v>
      </c>
      <c r="BU15" s="22">
        <f ca="1">IF('National cons per cap'!BU16=0,0,((1/(1-Parameters!$B$197)*(MAX(1,'National cons per cap'!BU16)*'Non-Market - loss factor'!BU15)^(1-Parameters!$B$197)))*'[4]National population'!BU16)</f>
        <v>-133165.26555031037</v>
      </c>
      <c r="BV15" s="22">
        <f ca="1">IF('National cons per cap'!BV16=0,0,((1/(1-Parameters!$B$197)*(MAX(1,'National cons per cap'!BV16)*'Non-Market - loss factor'!BV15)^(1-Parameters!$B$197)))*'[4]National population'!BV16)</f>
        <v>-2174.7897782080777</v>
      </c>
      <c r="BW15" s="22">
        <f ca="1">IF('National cons per cap'!BW16=0,0,((1/(1-Parameters!$B$197)*(MAX(1,'National cons per cap'!BW16)*'Non-Market - loss factor'!BW15)^(1-Parameters!$B$197)))*'[4]National population'!BW16)</f>
        <v>-354060.37741668453</v>
      </c>
      <c r="BX15" s="22">
        <f>IF('National cons per cap'!BX16=0,0,((1/(1-Parameters!$B$197)*(MAX(1,'National cons per cap'!BX16)*'Non-Market - loss factor'!BX15)^(1-Parameters!$B$197)))*'[4]National population'!BX16)</f>
        <v>0</v>
      </c>
      <c r="BY15" s="22">
        <f ca="1">IF('National cons per cap'!BY16=0,0,((1/(1-Parameters!$B$197)*(MAX(1,'National cons per cap'!BY16)*'Non-Market - loss factor'!BY15)^(1-Parameters!$B$197)))*'[4]National population'!BY16)</f>
        <v>-19531.200988367091</v>
      </c>
      <c r="BZ15" s="22">
        <f ca="1">IF('National cons per cap'!BZ16=0,0,((1/(1-Parameters!$B$197)*(MAX(1,'National cons per cap'!BZ16)*'Non-Market - loss factor'!BZ15)^(1-Parameters!$B$197)))*'[4]National population'!BZ16)</f>
        <v>-56718.697546476826</v>
      </c>
      <c r="CA15" s="22">
        <f ca="1">IF('National cons per cap'!CA16=0,0,((1/(1-Parameters!$B$197)*(MAX(1,'National cons per cap'!CA16)*'Non-Market - loss factor'!CA15)^(1-Parameters!$B$197)))*'[4]National population'!CA16)</f>
        <v>-272380.64989443991</v>
      </c>
      <c r="CB15" s="22">
        <f ca="1">IF('National cons per cap'!CB16=0,0,((1/(1-Parameters!$B$197)*(MAX(1,'National cons per cap'!CB16)*'Non-Market - loss factor'!CB15)^(1-Parameters!$B$197)))*'[4]National population'!CB16)</f>
        <v>-65583.208803226313</v>
      </c>
      <c r="CC15" s="22">
        <f ca="1">IF('National cons per cap'!CC16=0,0,((1/(1-Parameters!$B$197)*(MAX(1,'National cons per cap'!CC16)*'Non-Market - loss factor'!CC15)^(1-Parameters!$B$197)))*'[4]National population'!CC16)</f>
        <v>-546900.51298185193</v>
      </c>
      <c r="CD15" s="22">
        <f ca="1">IF('National cons per cap'!CD16=0,0,((1/(1-Parameters!$B$197)*(MAX(1,'National cons per cap'!CD16)*'Non-Market - loss factor'!CD15)^(1-Parameters!$B$197)))*'[4]National population'!CD16)</f>
        <v>-145315.00116028788</v>
      </c>
      <c r="CE15" s="22">
        <f ca="1">IF('National cons per cap'!CE16=0,0,((1/(1-Parameters!$B$197)*(MAX(1,'National cons per cap'!CE16)*'Non-Market - loss factor'!CE15)^(1-Parameters!$B$197)))*'[4]National population'!CE16)</f>
        <v>-4614907.4440364782</v>
      </c>
      <c r="CF15" s="22">
        <f ca="1">IF('National cons per cap'!CF16=0,0,((1/(1-Parameters!$B$197)*(MAX(1,'National cons per cap'!CF16)*'Non-Market - loss factor'!CF15)^(1-Parameters!$B$197)))*'[4]National population'!CF16)</f>
        <v>-33949240.698639996</v>
      </c>
      <c r="CG15" s="22">
        <f ca="1">IF('National cons per cap'!CG16=0,0,((1/(1-Parameters!$B$197)*(MAX(1,'National cons per cap'!CG16)*'Non-Market - loss factor'!CG15)^(1-Parameters!$B$197)))*'[4]National population'!CG16)</f>
        <v>-47100.105593032269</v>
      </c>
      <c r="CH15" s="22">
        <f ca="1">IF('National cons per cap'!CH16=0,0,((1/(1-Parameters!$B$197)*(MAX(1,'National cons per cap'!CH16)*'Non-Market - loss factor'!CH15)^(1-Parameters!$B$197)))*'[4]National population'!CH16)</f>
        <v>-1345259.0325025795</v>
      </c>
      <c r="CI15" s="22">
        <f ca="1">IF('National cons per cap'!CI16=0,0,((1/(1-Parameters!$B$197)*(MAX(1,'National cons per cap'!CI16)*'Non-Market - loss factor'!CI15)^(1-Parameters!$B$197)))*'[4]National population'!CI16)</f>
        <v>-702927.89259057469</v>
      </c>
      <c r="CJ15" s="22">
        <f ca="1">IF('National cons per cap'!CJ16=0,0,((1/(1-Parameters!$B$197)*(MAX(1,'National cons per cap'!CJ16)*'Non-Market - loss factor'!CJ15)^(1-Parameters!$B$197)))*'[4]National population'!CJ16)</f>
        <v>-3195.4023490091681</v>
      </c>
      <c r="CK15" s="22">
        <f ca="1">IF('National cons per cap'!CK16=0,0,((1/(1-Parameters!$B$197)*(MAX(1,'National cons per cap'!CK16)*'Non-Market - loss factor'!CK15)^(1-Parameters!$B$197)))*'[4]National population'!CK16)</f>
        <v>-97937.988011713096</v>
      </c>
      <c r="CL15" s="22">
        <f ca="1">IF('National cons per cap'!CL16=0,0,((1/(1-Parameters!$B$197)*(MAX(1,'National cons per cap'!CL16)*'Non-Market - loss factor'!CL15)^(1-Parameters!$B$197)))*'[4]National population'!CL16)</f>
        <v>-668622.10018777335</v>
      </c>
      <c r="CM15" s="22">
        <f ca="1">IF('National cons per cap'!CM16=0,0,((1/(1-Parameters!$B$197)*(MAX(1,'National cons per cap'!CM16)*'Non-Market - loss factor'!CM15)^(1-Parameters!$B$197)))*'[4]National population'!CM16)</f>
        <v>-62329.991244177625</v>
      </c>
      <c r="CN15" s="22">
        <f ca="1">IF('National cons per cap'!CN16=0,0,((1/(1-Parameters!$B$197)*(MAX(1,'National cons per cap'!CN16)*'Non-Market - loss factor'!CN15)^(1-Parameters!$B$197)))*'[4]National population'!CN16)</f>
        <v>-173570.12001200239</v>
      </c>
      <c r="CO15" s="22">
        <f ca="1">IF('National cons per cap'!CO16=0,0,((1/(1-Parameters!$B$197)*(MAX(1,'National cons per cap'!CO16)*'Non-Market - loss factor'!CO15)^(1-Parameters!$B$197)))*'[4]National population'!CO16)</f>
        <v>-1160852.9907969094</v>
      </c>
      <c r="CP15" s="22">
        <f ca="1">IF('National cons per cap'!CP16=0,0,((1/(1-Parameters!$B$197)*(MAX(1,'National cons per cap'!CP16)*'Non-Market - loss factor'!CP15)^(1-Parameters!$B$197)))*'[4]National population'!CP16)</f>
        <v>-213103.67381949499</v>
      </c>
      <c r="CQ15" s="22">
        <f ca="1">IF('National cons per cap'!CQ16=0,0,((1/(1-Parameters!$B$197)*(MAX(1,'National cons per cap'!CQ16)*'Non-Market - loss factor'!CQ15)^(1-Parameters!$B$197)))*'[4]National population'!CQ16)</f>
        <v>-1943273.0797139285</v>
      </c>
      <c r="CR15" s="22">
        <f ca="1">IF('National cons per cap'!CR16=0,0,((1/(1-Parameters!$B$197)*(MAX(1,'National cons per cap'!CR16)*'Non-Market - loss factor'!CR15)^(1-Parameters!$B$197)))*'[4]National population'!CR16)</f>
        <v>-172446.18705776305</v>
      </c>
      <c r="CS15" s="22">
        <f ca="1">IF('National cons per cap'!CS16=0,0,((1/(1-Parameters!$B$197)*(MAX(1,'National cons per cap'!CS16)*'Non-Market - loss factor'!CS15)^(1-Parameters!$B$197)))*'[4]National population'!CS16)</f>
        <v>-465400.6383708904</v>
      </c>
      <c r="CT15" s="22">
        <f ca="1">IF('National cons per cap'!CT16=0,0,((1/(1-Parameters!$B$197)*(MAX(1,'National cons per cap'!CT16)*'Non-Market - loss factor'!CT15)^(1-Parameters!$B$197)))*'[4]National population'!CT16)</f>
        <v>-662.35120005594888</v>
      </c>
      <c r="CU15" s="22">
        <f ca="1">IF('National cons per cap'!CU16=0,0,((1/(1-Parameters!$B$197)*(MAX(1,'National cons per cap'!CU16)*'Non-Market - loss factor'!CU15)^(1-Parameters!$B$197)))*'[4]National population'!CU16)</f>
        <v>-510261.82927690801</v>
      </c>
      <c r="CV15" s="22">
        <f ca="1">IF('National cons per cap'!CV16=0,0,((1/(1-Parameters!$B$197)*(MAX(1,'National cons per cap'!CV16)*'Non-Market - loss factor'!CV15)^(1-Parameters!$B$197)))*'[4]National population'!CV16)</f>
        <v>-33946.17985674597</v>
      </c>
      <c r="CW15" s="22">
        <f ca="1">IF('National cons per cap'!CW16=0,0,((1/(1-Parameters!$B$197)*(MAX(1,'National cons per cap'!CW16)*'Non-Market - loss factor'!CW15)^(1-Parameters!$B$197)))*'[4]National population'!CW16)</f>
        <v>-153274.88035800579</v>
      </c>
      <c r="CX15" s="22">
        <f ca="1">IF('National cons per cap'!CX16=0,0,((1/(1-Parameters!$B$197)*(MAX(1,'National cons per cap'!CX16)*'Non-Market - loss factor'!CX15)^(1-Parameters!$B$197)))*'[4]National population'!CX16)</f>
        <v>-90909.604399829957</v>
      </c>
      <c r="CY15" s="22">
        <f ca="1">IF('National cons per cap'!CY16=0,0,((1/(1-Parameters!$B$197)*(MAX(1,'National cons per cap'!CY16)*'Non-Market - loss factor'!CY15)^(1-Parameters!$B$197)))*'[4]National population'!CY16)</f>
        <v>-217166.79899500622</v>
      </c>
      <c r="CZ15" s="22">
        <f ca="1">IF('National cons per cap'!CZ16=0,0,((1/(1-Parameters!$B$197)*(MAX(1,'National cons per cap'!CZ16)*'Non-Market - loss factor'!CZ15)^(1-Parameters!$B$197)))*'[4]National population'!CZ16)</f>
        <v>-129937.50462178592</v>
      </c>
      <c r="DA15" s="22">
        <f>IF('National cons per cap'!DA16=0,0,((1/(1-Parameters!$B$197)*(MAX(1,'National cons per cap'!DA16)*'Non-Market - loss factor'!DA15)^(1-Parameters!$B$197)))*'[4]National population'!DA16)</f>
        <v>0</v>
      </c>
      <c r="DB15" s="22">
        <f ca="1">IF('National cons per cap'!DB16=0,0,((1/(1-Parameters!$B$197)*(MAX(1,'National cons per cap'!DB16)*'Non-Market - loss factor'!DB15)^(1-Parameters!$B$197)))*'[4]National population'!DB16)</f>
        <v>-377525.78498966631</v>
      </c>
      <c r="DC15" s="22">
        <f ca="1">IF('National cons per cap'!DC16=0,0,((1/(1-Parameters!$B$197)*(MAX(1,'National cons per cap'!DC16)*'Non-Market - loss factor'!DC15)^(1-Parameters!$B$197)))*'[4]National population'!DC16)</f>
        <v>-101663.82856252362</v>
      </c>
      <c r="DD15" s="22">
        <f ca="1">IF('National cons per cap'!DD16=0,0,((1/(1-Parameters!$B$197)*(MAX(1,'National cons per cap'!DD16)*'Non-Market - loss factor'!DD15)^(1-Parameters!$B$197)))*'[4]National population'!DD16)</f>
        <v>-45442.137248603809</v>
      </c>
      <c r="DE15" s="22">
        <f ca="1">IF('National cons per cap'!DE16=0,0,((1/(1-Parameters!$B$197)*(MAX(1,'National cons per cap'!DE16)*'Non-Market - loss factor'!DE15)^(1-Parameters!$B$197)))*'[4]National population'!DE16)</f>
        <v>-3812.4540393423808</v>
      </c>
      <c r="DF15" s="22">
        <f ca="1">IF('National cons per cap'!DF16=0,0,((1/(1-Parameters!$B$197)*(MAX(1,'National cons per cap'!DF16)*'Non-Market - loss factor'!DF15)^(1-Parameters!$B$197)))*'[4]National population'!DF16)</f>
        <v>-33891.720051855104</v>
      </c>
      <c r="DG15" s="22">
        <f ca="1">IF('National cons per cap'!DG16=0,0,((1/(1-Parameters!$B$197)*(MAX(1,'National cons per cap'!DG16)*'Non-Market - loss factor'!DG15)^(1-Parameters!$B$197)))*'[4]National population'!DG16)</f>
        <v>-1022187.9431948601</v>
      </c>
      <c r="DH15" s="22">
        <f ca="1">IF('National cons per cap'!DH16=0,0,((1/(1-Parameters!$B$197)*(MAX(1,'National cons per cap'!DH16)*'Non-Market - loss factor'!DH15)^(1-Parameters!$B$197)))*'[4]National population'!DH16)</f>
        <v>-89757.469368878388</v>
      </c>
      <c r="DI15" s="22">
        <f ca="1">IF('National cons per cap'!DI16=0,0,((1/(1-Parameters!$B$197)*(MAX(1,'National cons per cap'!DI16)*'Non-Market - loss factor'!DI15)^(1-Parameters!$B$197)))*'[4]National population'!DI16)</f>
        <v>-1273519.4743045047</v>
      </c>
      <c r="DJ15" s="22">
        <f ca="1">IF('National cons per cap'!DJ16=0,0,((1/(1-Parameters!$B$197)*(MAX(1,'National cons per cap'!DJ16)*'Non-Market - loss factor'!DJ15)^(1-Parameters!$B$197)))*'[4]National population'!DJ16)</f>
        <v>-1916637.3140712762</v>
      </c>
      <c r="DK15" s="22">
        <f ca="1">IF('National cons per cap'!DK16=0,0,((1/(1-Parameters!$B$197)*(MAX(1,'National cons per cap'!DK16)*'Non-Market - loss factor'!DK15)^(1-Parameters!$B$197)))*'[4]National population'!DK16)</f>
        <v>-42284.012780239267</v>
      </c>
      <c r="DL15" s="22">
        <f ca="1">IF('National cons per cap'!DL16=0,0,((1/(1-Parameters!$B$197)*(MAX(1,'National cons per cap'!DL16)*'Non-Market - loss factor'!DL15)^(1-Parameters!$B$197)))*'[4]National population'!DL16)</f>
        <v>-801747.06990468851</v>
      </c>
      <c r="DM15" s="22">
        <f ca="1">IF('National cons per cap'!DM16=0,0,((1/(1-Parameters!$B$197)*(MAX(1,'National cons per cap'!DM16)*'Non-Market - loss factor'!DM15)^(1-Parameters!$B$197)))*'[4]National population'!DM16)</f>
        <v>-1462621.3282876047</v>
      </c>
      <c r="DN15" s="22">
        <f ca="1">IF('National cons per cap'!DN16=0,0,((1/(1-Parameters!$B$197)*(MAX(1,'National cons per cap'!DN16)*'Non-Market - loss factor'!DN15)^(1-Parameters!$B$197)))*'[4]National population'!DN16)</f>
        <v>-10187.590150723427</v>
      </c>
      <c r="DO15" s="22">
        <f ca="1">IF('National cons per cap'!DO16=0,0,((1/(1-Parameters!$B$197)*(MAX(1,'National cons per cap'!DO16)*'Non-Market - loss factor'!DO15)^(1-Parameters!$B$197)))*'[4]National population'!DO16)</f>
        <v>-53921.648594401748</v>
      </c>
      <c r="DP15" s="22">
        <f ca="1">IF('National cons per cap'!DP16=0,0,((1/(1-Parameters!$B$197)*(MAX(1,'National cons per cap'!DP16)*'Non-Market - loss factor'!DP15)^(1-Parameters!$B$197)))*'[4]National population'!DP16)</f>
        <v>-1694249.631150479</v>
      </c>
      <c r="DQ15" s="22">
        <f ca="1">IF('National cons per cap'!DQ16=0,0,((1/(1-Parameters!$B$197)*(MAX(1,'National cons per cap'!DQ16)*'Non-Market - loss factor'!DQ15)^(1-Parameters!$B$197)))*'[4]National population'!DQ16)</f>
        <v>-148765.32255138719</v>
      </c>
      <c r="DR15" s="22">
        <f>IF('National cons per cap'!DR16=0,0,((1/(1-Parameters!$B$197)*(MAX(1,'National cons per cap'!DR16)*'Non-Market - loss factor'!DR15)^(1-Parameters!$B$197)))*'[4]National population'!DR16)</f>
        <v>0</v>
      </c>
      <c r="DS15" s="22">
        <f ca="1">IF('National cons per cap'!DS16=0,0,((1/(1-Parameters!$B$197)*(MAX(1,'National cons per cap'!DS16)*'Non-Market - loss factor'!DS15)^(1-Parameters!$B$197)))*'[4]National population'!DS16)</f>
        <v>-23033.828968625799</v>
      </c>
      <c r="DT15" s="22">
        <f ca="1">IF('National cons per cap'!DT16=0,0,((1/(1-Parameters!$B$197)*(MAX(1,'National cons per cap'!DT16)*'Non-Market - loss factor'!DT15)^(1-Parameters!$B$197)))*'[4]National population'!DT16)</f>
        <v>-1000437.86442874</v>
      </c>
      <c r="DU15" s="22">
        <f ca="1">IF('National cons per cap'!DU16=0,0,((1/(1-Parameters!$B$197)*(MAX(1,'National cons per cap'!DU16)*'Non-Market - loss factor'!DU15)^(1-Parameters!$B$197)))*'[4]National population'!DU16)</f>
        <v>-353131.84568940266</v>
      </c>
      <c r="DV15" s="22">
        <f ca="1">IF('National cons per cap'!DV16=0,0,((1/(1-Parameters!$B$197)*(MAX(1,'National cons per cap'!DV16)*'Non-Market - loss factor'!DV15)^(1-Parameters!$B$197)))*'[4]National population'!DV16)</f>
        <v>-54879.940688350529</v>
      </c>
      <c r="DW15" s="22">
        <f>IF('National cons per cap'!DW16=0,0,((1/(1-Parameters!$B$197)*(MAX(1,'National cons per cap'!DW16)*'Non-Market - loss factor'!DW15)^(1-Parameters!$B$197)))*'[4]National population'!DW16)</f>
        <v>0</v>
      </c>
      <c r="DX15" s="22">
        <f ca="1">IF('National cons per cap'!DX16=0,0,((1/(1-Parameters!$B$197)*(MAX(1,'National cons per cap'!DX16)*'Non-Market - loss factor'!DX15)^(1-Parameters!$B$197)))*'[4]National population'!DX16)</f>
        <v>-1348275.8849630235</v>
      </c>
      <c r="DY15" s="22">
        <f ca="1">IF('National cons per cap'!DY16=0,0,((1/(1-Parameters!$B$197)*(MAX(1,'National cons per cap'!DY16)*'Non-Market - loss factor'!DY15)^(1-Parameters!$B$197)))*'[4]National population'!DY16)</f>
        <v>-5540850.2783389138</v>
      </c>
      <c r="DZ15" s="22">
        <f ca="1">IF('National cons per cap'!DZ16=0,0,((1/(1-Parameters!$B$197)*(MAX(1,'National cons per cap'!DZ16)*'Non-Market - loss factor'!DZ15)^(1-Parameters!$B$197)))*'[4]National population'!DZ16)</f>
        <v>-187753.41082042953</v>
      </c>
      <c r="EA15" s="22">
        <f ca="1">IF('National cons per cap'!EA16=0,0,((1/(1-Parameters!$B$197)*(MAX(1,'National cons per cap'!EA16)*'Non-Market - loss factor'!EA15)^(1-Parameters!$B$197)))*'[4]National population'!EA16)</f>
        <v>-178792.24240013352</v>
      </c>
      <c r="EB15" s="22">
        <f ca="1">IF('National cons per cap'!EB16=0,0,((1/(1-Parameters!$B$197)*(MAX(1,'National cons per cap'!EB16)*'Non-Market - loss factor'!EB15)^(1-Parameters!$B$197)))*'[4]National population'!EB16)</f>
        <v>-48545.968978599885</v>
      </c>
      <c r="EC15" s="22">
        <f ca="1">IF('National cons per cap'!EC16=0,0,((1/(1-Parameters!$B$197)*(MAX(1,'National cons per cap'!EC16)*'Non-Market - loss factor'!EC15)^(1-Parameters!$B$197)))*'[4]National population'!EC16)</f>
        <v>-1135501.5448438206</v>
      </c>
      <c r="ED15" s="22">
        <f ca="1">IF('National cons per cap'!ED16=0,0,((1/(1-Parameters!$B$197)*(MAX(1,'National cons per cap'!ED16)*'Non-Market - loss factor'!ED15)^(1-Parameters!$B$197)))*'[4]National population'!ED16)</f>
        <v>-213.19972031701209</v>
      </c>
      <c r="EE15" s="22">
        <f ca="1">IF('National cons per cap'!EE16=0,0,((1/(1-Parameters!$B$197)*(MAX(1,'National cons per cap'!EE16)*'Non-Market - loss factor'!EE15)^(1-Parameters!$B$197)))*'[4]National population'!EE16)</f>
        <v>-51985.328532872962</v>
      </c>
      <c r="EF15" s="22">
        <f ca="1">IF('National cons per cap'!EF16=0,0,((1/(1-Parameters!$B$197)*(MAX(1,'National cons per cap'!EF16)*'Non-Market - loss factor'!EF15)^(1-Parameters!$B$197)))*'[4]National population'!EF16)</f>
        <v>-37022.234975483203</v>
      </c>
      <c r="EG15" s="22">
        <f ca="1">IF('National cons per cap'!EG16=0,0,((1/(1-Parameters!$B$197)*(MAX(1,'National cons per cap'!EG16)*'Non-Market - loss factor'!EG15)^(1-Parameters!$B$197)))*'[4]National population'!EG16)</f>
        <v>-4699802.4332843628</v>
      </c>
      <c r="EH15" s="22">
        <f ca="1">IF('National cons per cap'!EH16=0,0,((1/(1-Parameters!$B$197)*(MAX(1,'National cons per cap'!EH16)*'Non-Market - loss factor'!EH15)^(1-Parameters!$B$197)))*'[4]National population'!EH16)</f>
        <v>-62049.776022122867</v>
      </c>
      <c r="EI15" s="22">
        <f ca="1">IF('National cons per cap'!EI16=0,0,((1/(1-Parameters!$B$197)*(MAX(1,'National cons per cap'!EI16)*'Non-Market - loss factor'!EI15)^(1-Parameters!$B$197)))*'[4]National population'!EI16)</f>
        <v>-604219.58059591718</v>
      </c>
      <c r="EJ15" s="22">
        <f ca="1">IF('National cons per cap'!EJ16=0,0,((1/(1-Parameters!$B$197)*(MAX(1,'National cons per cap'!EJ16)*'Non-Market - loss factor'!EJ15)^(1-Parameters!$B$197)))*'[4]National population'!EJ16)</f>
        <v>-2511624.4331485075</v>
      </c>
      <c r="EK15" s="22">
        <f ca="1">IF('National cons per cap'!EK16=0,0,((1/(1-Parameters!$B$197)*(MAX(1,'National cons per cap'!EK16)*'Non-Market - loss factor'!EK15)^(1-Parameters!$B$197)))*'[4]National population'!EK16)</f>
        <v>-238.39067155291161</v>
      </c>
      <c r="EL15" s="22">
        <f ca="1">IF('National cons per cap'!EL16=0,0,((1/(1-Parameters!$B$197)*(MAX(1,'National cons per cap'!EL16)*'Non-Market - loss factor'!EL15)^(1-Parameters!$B$197)))*'[4]National population'!EL16)</f>
        <v>-224132.69680628524</v>
      </c>
      <c r="EM15" s="22">
        <f ca="1">IF('National cons per cap'!EM16=0,0,((1/(1-Parameters!$B$197)*(MAX(1,'National cons per cap'!EM16)*'Non-Market - loss factor'!EM15)^(1-Parameters!$B$197)))*'[4]National population'!EM16)</f>
        <v>-546870.37044260791</v>
      </c>
      <c r="EN15" s="22">
        <f ca="1">IF('National cons per cap'!EN16=0,0,((1/(1-Parameters!$B$197)*(MAX(1,'National cons per cap'!EN16)*'Non-Market - loss factor'!EN15)^(1-Parameters!$B$197)))*'[4]National population'!EN16)</f>
        <v>-43010.285015629641</v>
      </c>
      <c r="EO15" s="22">
        <f>IF('National cons per cap'!EO16=0,0,((1/(1-Parameters!$B$197)*(MAX(1,'National cons per cap'!EO16)*'Non-Market - loss factor'!EO15)^(1-Parameters!$B$197)))*'[4]National population'!EO16)</f>
        <v>0</v>
      </c>
      <c r="EP15" s="22">
        <f ca="1">IF('National cons per cap'!EP16=0,0,((1/(1-Parameters!$B$197)*(MAX(1,'National cons per cap'!EP16)*'Non-Market - loss factor'!EP15)^(1-Parameters!$B$197)))*'[4]National population'!EP16)</f>
        <v>-130611.9209470552</v>
      </c>
      <c r="EQ15" s="22">
        <f ca="1">IF('National cons per cap'!EQ16=0,0,((1/(1-Parameters!$B$197)*(MAX(1,'National cons per cap'!EQ16)*'Non-Market - loss factor'!EQ15)^(1-Parameters!$B$197)))*'[4]National population'!EQ16)</f>
        <v>-133053.13904872339</v>
      </c>
      <c r="ER15" s="22">
        <f ca="1">IF('National cons per cap'!ER16=0,0,((1/(1-Parameters!$B$197)*(MAX(1,'National cons per cap'!ER16)*'Non-Market - loss factor'!ER15)^(1-Parameters!$B$197)))*'[4]National population'!ER16)</f>
        <v>-130600.71522301645</v>
      </c>
      <c r="ES15" s="22">
        <f ca="1">IF('National cons per cap'!ES16=0,0,((1/(1-Parameters!$B$197)*(MAX(1,'National cons per cap'!ES16)*'Non-Market - loss factor'!ES15)^(1-Parameters!$B$197)))*'[4]National population'!ES16)</f>
        <v>-17166.647222729385</v>
      </c>
      <c r="ET15" s="22">
        <f>IF('National cons per cap'!ET16=0,0,((1/(1-Parameters!$B$197)*(MAX(1,'National cons per cap'!ET16)*'Non-Market - loss factor'!ET15)^(1-Parameters!$B$197)))*'[4]National population'!ET16)</f>
        <v>0</v>
      </c>
      <c r="EU15" s="22">
        <f ca="1">IF('National cons per cap'!EU16=0,0,((1/(1-Parameters!$B$197)*(MAX(1,'National cons per cap'!EU16)*'Non-Market - loss factor'!EU15)^(1-Parameters!$B$197)))*'[4]National population'!EU16)</f>
        <v>-331825.5974839254</v>
      </c>
      <c r="EV15" s="22">
        <f ca="1">IF('National cons per cap'!EV16=0,0,((1/(1-Parameters!$B$197)*(MAX(1,'National cons per cap'!EV16)*'Non-Market - loss factor'!EV15)^(1-Parameters!$B$197)))*'[4]National population'!EV16)</f>
        <v>-1756882.6955591755</v>
      </c>
      <c r="EW15" s="22">
        <f ca="1">IF('National cons per cap'!EW16=0,0,((1/(1-Parameters!$B$197)*(MAX(1,'National cons per cap'!EW16)*'Non-Market - loss factor'!EW15)^(1-Parameters!$B$197)))*'[4]National population'!EW16)</f>
        <v>-612919.14208942151</v>
      </c>
      <c r="EX15" s="22">
        <f ca="1">IF('National cons per cap'!EX16=0,0,((1/(1-Parameters!$B$197)*(MAX(1,'National cons per cap'!EX16)*'Non-Market - loss factor'!EX15)^(1-Parameters!$B$197)))*'[4]National population'!EX16)</f>
        <v>-366976.53881824046</v>
      </c>
      <c r="EY15" s="22">
        <f ca="1">IF('National cons per cap'!EY16=0,0,((1/(1-Parameters!$B$197)*(MAX(1,'National cons per cap'!EY16)*'Non-Market - loss factor'!EY15)^(1-Parameters!$B$197)))*'[4]National population'!EY16)</f>
        <v>-1343206.7354815961</v>
      </c>
      <c r="EZ15" s="22">
        <f ca="1">IF('National cons per cap'!EZ16=0,0,((1/(1-Parameters!$B$197)*(MAX(1,'National cons per cap'!EZ16)*'Non-Market - loss factor'!EZ15)^(1-Parameters!$B$197)))*'[4]National population'!EZ16)</f>
        <v>-556821.05842353718</v>
      </c>
      <c r="FA15" s="22">
        <f ca="1">IF('National cons per cap'!FA16=0,0,((1/(1-Parameters!$B$197)*(MAX(1,'National cons per cap'!FA16)*'Non-Market - loss factor'!FA15)^(1-Parameters!$B$197)))*'[4]National population'!FA16)</f>
        <v>-17842.611784590667</v>
      </c>
      <c r="FB15" s="22">
        <f ca="1">IF('National cons per cap'!FB16=0,0,((1/(1-Parameters!$B$197)*(MAX(1,'National cons per cap'!FB16)*'Non-Market - loss factor'!FB15)^(1-Parameters!$B$197)))*'[4]National population'!FB16)</f>
        <v>-407874.42926384305</v>
      </c>
      <c r="FC15" s="22">
        <f ca="1">IF('National cons per cap'!FC16=0,0,((1/(1-Parameters!$B$197)*(MAX(1,'National cons per cap'!FC16)*'Non-Market - loss factor'!FC15)^(1-Parameters!$B$197)))*'[4]National population'!FC16)</f>
        <v>-154080.80843677811</v>
      </c>
      <c r="FD15" s="22">
        <f ca="1">IF('National cons per cap'!FD16=0,0,((1/(1-Parameters!$B$197)*(MAX(1,'National cons per cap'!FD16)*'Non-Market - loss factor'!FD15)^(1-Parameters!$B$197)))*'[4]National population'!FD16)</f>
        <v>-255.6634698669622</v>
      </c>
      <c r="FE15" s="22">
        <f>IF('National cons per cap'!FE16=0,0,((1/(1-Parameters!$B$197)*(MAX(1,'National cons per cap'!FE16)*'Non-Market - loss factor'!FE15)^(1-Parameters!$B$197)))*'[4]National population'!FE16)</f>
        <v>0</v>
      </c>
      <c r="FF15" s="22">
        <f ca="1">IF('National cons per cap'!FF16=0,0,((1/(1-Parameters!$B$197)*(MAX(1,'National cons per cap'!FF16)*'Non-Market - loss factor'!FF15)^(1-Parameters!$B$197)))*'[4]National population'!FF16)</f>
        <v>-131082.62372798138</v>
      </c>
      <c r="FG15" s="22">
        <f ca="1">IF('National cons per cap'!FG16=0,0,((1/(1-Parameters!$B$197)*(MAX(1,'National cons per cap'!FG16)*'Non-Market - loss factor'!FG15)^(1-Parameters!$B$197)))*'[4]National population'!FG16)</f>
        <v>-307393.25277856475</v>
      </c>
      <c r="FH15" s="22">
        <f ca="1">IF('National cons per cap'!FH16=0,0,((1/(1-Parameters!$B$197)*(MAX(1,'National cons per cap'!FH16)*'Non-Market - loss factor'!FH15)^(1-Parameters!$B$197)))*'[4]National population'!FH16)</f>
        <v>-8738.0133949207084</v>
      </c>
      <c r="FI15" s="22">
        <f ca="1">IF('National cons per cap'!FI16=0,0,((1/(1-Parameters!$B$197)*(MAX(1,'National cons per cap'!FI16)*'Non-Market - loss factor'!FI15)^(1-Parameters!$B$197)))*'[4]National population'!FI16)</f>
        <v>-11815.235278640906</v>
      </c>
      <c r="FJ15" s="22">
        <f ca="1">IF('National cons per cap'!FJ16=0,0,((1/(1-Parameters!$B$197)*(MAX(1,'National cons per cap'!FJ16)*'Non-Market - loss factor'!FJ15)^(1-Parameters!$B$197)))*'[4]National population'!FJ16)</f>
        <v>-72767.537072301333</v>
      </c>
      <c r="FK15" s="22">
        <f ca="1">IF('National cons per cap'!FK16=0,0,((1/(1-Parameters!$B$197)*(MAX(1,'National cons per cap'!FK16)*'Non-Market - loss factor'!FK15)^(1-Parameters!$B$197)))*'[4]National population'!FK16)</f>
        <v>-26845.887520607397</v>
      </c>
      <c r="FL15" s="22">
        <f ca="1">IF('National cons per cap'!FL16=0,0,((1/(1-Parameters!$B$197)*(MAX(1,'National cons per cap'!FL16)*'Non-Market - loss factor'!FL15)^(1-Parameters!$B$197)))*'[4]National population'!FL16)</f>
        <v>-102813.52138895317</v>
      </c>
      <c r="FM15" s="22">
        <f>IF('National cons per cap'!FM16=0,0,((1/(1-Parameters!$B$197)*(MAX(1,'National cons per cap'!FM16)*'Non-Market - loss factor'!FM15)^(1-Parameters!$B$197)))*'[4]National population'!FM16)</f>
        <v>0</v>
      </c>
      <c r="FN15" s="22">
        <f ca="1">IF('National cons per cap'!FN16=0,0,((1/(1-Parameters!$B$197)*(MAX(1,'National cons per cap'!FN16)*'Non-Market - loss factor'!FN15)^(1-Parameters!$B$197)))*'[4]National population'!FN16)</f>
        <v>-669920.59170738794</v>
      </c>
      <c r="FO15" s="22">
        <f ca="1">IF('National cons per cap'!FO16=0,0,((1/(1-Parameters!$B$197)*(MAX(1,'National cons per cap'!FO16)*'Non-Market - loss factor'!FO15)^(1-Parameters!$B$197)))*'[4]National population'!FO16)</f>
        <v>-429106.03690418985</v>
      </c>
      <c r="FP15" s="22">
        <f ca="1">IF('National cons per cap'!FP16=0,0,((1/(1-Parameters!$B$197)*(MAX(1,'National cons per cap'!FP16)*'Non-Market - loss factor'!FP15)^(1-Parameters!$B$197)))*'[4]National population'!FP16)</f>
        <v>-1018542.9128351304</v>
      </c>
      <c r="FQ15" s="22">
        <f ca="1">IF('National cons per cap'!FQ16=0,0,((1/(1-Parameters!$B$197)*(MAX(1,'National cons per cap'!FQ16)*'Non-Market - loss factor'!FQ15)^(1-Parameters!$B$197)))*'[4]National population'!FQ16)</f>
        <v>-260350.72421918676</v>
      </c>
      <c r="FR15" s="22">
        <f ca="1">IF('National cons per cap'!FR16=0,0,((1/(1-Parameters!$B$197)*(MAX(1,'National cons per cap'!FR16)*'Non-Market - loss factor'!FR15)^(1-Parameters!$B$197)))*'[4]National population'!FR16)</f>
        <v>-92557.053571162789</v>
      </c>
      <c r="FS15" s="22">
        <f ca="1">IF('National cons per cap'!FS16=0,0,((1/(1-Parameters!$B$197)*(MAX(1,'National cons per cap'!FS16)*'Non-Market - loss factor'!FS15)^(1-Parameters!$B$197)))*'[4]National population'!FS16)</f>
        <v>-23073.058096198733</v>
      </c>
      <c r="FT15" s="22">
        <f ca="1">IF('National cons per cap'!FT16=0,0,((1/(1-Parameters!$B$197)*(MAX(1,'National cons per cap'!FT16)*'Non-Market - loss factor'!FT15)^(1-Parameters!$B$197)))*'[4]National population'!FT16)</f>
        <v>-2412.6276529938141</v>
      </c>
      <c r="FU15" s="22">
        <f ca="1">IF('National cons per cap'!FU16=0,0,((1/(1-Parameters!$B$197)*(MAX(1,'National cons per cap'!FU16)*'Non-Market - loss factor'!FU15)^(1-Parameters!$B$197)))*'[4]National population'!FU16)</f>
        <v>-15958.223234790281</v>
      </c>
      <c r="FV15" s="22">
        <f ca="1">IF('National cons per cap'!FV16=0,0,((1/(1-Parameters!$B$197)*(MAX(1,'National cons per cap'!FV16)*'Non-Market - loss factor'!FV15)^(1-Parameters!$B$197)))*'[4]National population'!FV16)</f>
        <v>-245080.15707268869</v>
      </c>
      <c r="FW15" s="22">
        <f ca="1">IF('National cons per cap'!FW16=0,0,((1/(1-Parameters!$B$197)*(MAX(1,'National cons per cap'!FW16)*'Non-Market - loss factor'!FW15)^(1-Parameters!$B$197)))*'[4]National population'!FW16)</f>
        <v>-1187996.8041410639</v>
      </c>
      <c r="FX15" s="22">
        <f ca="1">IF('National cons per cap'!FX16=0,0,((1/(1-Parameters!$B$197)*(MAX(1,'National cons per cap'!FX16)*'Non-Market - loss factor'!FX15)^(1-Parameters!$B$197)))*'[4]National population'!FX16)</f>
        <v>-345.56442581473635</v>
      </c>
      <c r="FY15" s="22">
        <f>IF('National cons per cap'!FY16=0,0,((1/(1-Parameters!$B$197)*(MAX(1,'National cons per cap'!FY16)*'Non-Market - loss factor'!FY15)^(1-Parameters!$B$197)))*'[4]National population'!FY16)</f>
        <v>0</v>
      </c>
      <c r="FZ15" s="22">
        <f ca="1">IF('National cons per cap'!FZ16=0,0,((1/(1-Parameters!$B$197)*(MAX(1,'National cons per cap'!FZ16)*'Non-Market - loss factor'!FZ15)^(1-Parameters!$B$197)))*'[4]National population'!FZ16)</f>
        <v>-2324069.0507265707</v>
      </c>
      <c r="GA15" s="22">
        <f ca="1">IF('National cons per cap'!GA16=0,0,((1/(1-Parameters!$B$197)*(MAX(1,'National cons per cap'!GA16)*'Non-Market - loss factor'!GA15)^(1-Parameters!$B$197)))*'[4]National population'!GA16)</f>
        <v>-1919731.7923989529</v>
      </c>
      <c r="GB15" s="22">
        <f ca="1">IF('National cons per cap'!GB16=0,0,((1/(1-Parameters!$B$197)*(MAX(1,'National cons per cap'!GB16)*'Non-Market - loss factor'!GB15)^(1-Parameters!$B$197)))*'[4]National population'!GB16)</f>
        <v>-891901.63243509689</v>
      </c>
      <c r="GC15" s="22">
        <f ca="1">IF('National cons per cap'!GC16=0,0,((1/(1-Parameters!$B$197)*(MAX(1,'National cons per cap'!GC16)*'Non-Market - loss factor'!GC15)^(1-Parameters!$B$197)))*'[4]National population'!GC16)</f>
        <v>-51509.09661368974</v>
      </c>
      <c r="GD15" s="22">
        <f ca="1">IF('National cons per cap'!GD16=0,0,((1/(1-Parameters!$B$197)*(MAX(1,'National cons per cap'!GD16)*'Non-Market - loss factor'!GD15)^(1-Parameters!$B$197)))*'[4]National population'!GD16)</f>
        <v>-2936772.8763915407</v>
      </c>
      <c r="GE15" s="22">
        <f ca="1">IF('National cons per cap'!GE16=0,0,((1/(1-Parameters!$B$197)*(MAX(1,'National cons per cap'!GE16)*'Non-Market - loss factor'!GE15)^(1-Parameters!$B$197)))*'[4]National population'!GE16)</f>
        <v>-793674.43520194164</v>
      </c>
      <c r="GF15" s="22">
        <f ca="1">IF('National cons per cap'!GF16=0,0,((1/(1-Parameters!$B$197)*(MAX(1,'National cons per cap'!GF16)*'Non-Market - loss factor'!GF15)^(1-Parameters!$B$197)))*'[4]National population'!GF16)</f>
        <v>-480013.6669414544</v>
      </c>
      <c r="GG15" s="22">
        <f ca="1">IF('National cons per cap'!GG16=0,0,((1/(1-Parameters!$B$197)*(MAX(1,'National cons per cap'!GG16)*'Non-Market - loss factor'!GG15)^(1-Parameters!$B$197)))*'[4]National population'!GG16)</f>
        <v>-2323942.7884890381</v>
      </c>
      <c r="GH15" s="22">
        <f ca="1">IF('National cons per cap'!GH16=0,0,((1/(1-Parameters!$B$197)*(MAX(1,'National cons per cap'!GH16)*'Non-Market - loss factor'!GH15)^(1-Parameters!$B$197)))*'[4]National population'!GH16)</f>
        <v>-7359.517480232249</v>
      </c>
      <c r="GI15" s="22">
        <f ca="1">IF('National cons per cap'!GI16=0,0,((1/(1-Parameters!$B$197)*(MAX(1,'National cons per cap'!GI16)*'Non-Market - loss factor'!GI15)^(1-Parameters!$B$197)))*'[4]National population'!GI16)</f>
        <v>-4321.4245764504467</v>
      </c>
      <c r="GJ15" s="22">
        <f ca="1">IF('National cons per cap'!GJ16=0,0,((1/(1-Parameters!$B$197)*(MAX(1,'National cons per cap'!GJ16)*'Non-Market - loss factor'!GJ15)^(1-Parameters!$B$197)))*'[4]National population'!GJ16)</f>
        <v>-842841.40238929994</v>
      </c>
      <c r="GK15" s="22">
        <f ca="1">IF('National cons per cap'!GK16=0,0,((1/(1-Parameters!$B$197)*(MAX(1,'National cons per cap'!GK16)*'Non-Market - loss factor'!GK15)^(1-Parameters!$B$197)))*'[4]National population'!GK16)</f>
        <v>-1086856.5663497006</v>
      </c>
      <c r="GL15" s="22">
        <f ca="1">IF('National cons per cap'!GL16=0,0,((1/(1-Parameters!$B$197)*(MAX(1,'National cons per cap'!GL16)*'Non-Market - loss factor'!GL15)^(1-Parameters!$B$197)))*'[4]National population'!GL16)</f>
        <v>-610654.1679479857</v>
      </c>
      <c r="GM15" s="22">
        <f ca="1">IF('National cons per cap'!GM16=0,0,((1/(1-Parameters!$B$197)*(MAX(1,'National cons per cap'!GM16)*'Non-Market - loss factor'!GM15)^(1-Parameters!$B$197)))*'[4]National population'!GM16)</f>
        <v>-594623.44533108221</v>
      </c>
      <c r="GN15" s="27">
        <f ca="1">SUM(B15:GM15)*(1+Parameters!B$198)^-(A15-A$12)</f>
        <v>-165009472.47964016</v>
      </c>
      <c r="GO15" s="22">
        <f ca="1">(GN15*(1-Parameters!$B$197)/'[4]National population'!$GN16)^(1/(1-Parameters!$B$197))</f>
        <v>8682.4333860038787</v>
      </c>
      <c r="GP15" s="27"/>
    </row>
    <row r="16" spans="1:198" x14ac:dyDescent="0.25">
      <c r="A16" s="15">
        <v>2024</v>
      </c>
      <c r="B16" s="22">
        <f ca="1">IF('National cons per cap'!B17=0,0,((1/(1-Parameters!$B$197)*(MAX(1,'National cons per cap'!B17)*'Non-Market - loss factor'!B16)^(1-Parameters!$B$197)))*'[4]National population'!B17)</f>
        <v>-1070507.1975512183</v>
      </c>
      <c r="C16" s="22">
        <f ca="1">IF('National cons per cap'!C17=0,0,((1/(1-Parameters!$B$197)*(MAX(1,'National cons per cap'!C17)*'Non-Market - loss factor'!C16)^(1-Parameters!$B$197)))*'[4]National population'!C17)</f>
        <v>-772984.99237207626</v>
      </c>
      <c r="D16" s="22">
        <f ca="1">IF('National cons per cap'!D17=0,0,((1/(1-Parameters!$B$197)*(MAX(1,'National cons per cap'!D17)*'Non-Market - loss factor'!D16)^(1-Parameters!$B$197)))*'[4]National population'!D17)</f>
        <v>-63254.282095358474</v>
      </c>
      <c r="E16" s="22">
        <f>IF('National cons per cap'!E17=0,0,((1/(1-Parameters!$B$197)*(MAX(1,'National cons per cap'!E17)*'Non-Market - loss factor'!E16)^(1-Parameters!$B$197)))*'[4]National population'!E17)</f>
        <v>0</v>
      </c>
      <c r="F16" s="22">
        <f ca="1">IF('National cons per cap'!F17=0,0,((1/(1-Parameters!$B$197)*(MAX(1,'National cons per cap'!F17)*'Non-Market - loss factor'!F16)^(1-Parameters!$B$197)))*'[4]National population'!F17)</f>
        <v>-89078.100697342437</v>
      </c>
      <c r="G16" s="22">
        <f ca="1">IF('National cons per cap'!G17=0,0,((1/(1-Parameters!$B$197)*(MAX(1,'National cons per cap'!G17)*'Non-Market - loss factor'!G16)^(1-Parameters!$B$197)))*'[4]National population'!G17)</f>
        <v>-593515.43448534457</v>
      </c>
      <c r="H16" s="22">
        <f ca="1">IF('National cons per cap'!H17=0,0,((1/(1-Parameters!$B$197)*(MAX(1,'National cons per cap'!H17)*'Non-Market - loss factor'!H16)^(1-Parameters!$B$197)))*'[4]National population'!H17)</f>
        <v>-60010.739821503485</v>
      </c>
      <c r="I16" s="22">
        <f ca="1">IF('National cons per cap'!I17=0,0,((1/(1-Parameters!$B$197)*(MAX(1,'National cons per cap'!I17)*'Non-Market - loss factor'!I16)^(1-Parameters!$B$197)))*'[4]National population'!I17)</f>
        <v>-1328.8419859957435</v>
      </c>
      <c r="J16" s="22">
        <f ca="1">IF('National cons per cap'!J17=0,0,((1/(1-Parameters!$B$197)*(MAX(1,'National cons per cap'!J17)*'Non-Market - loss factor'!J16)^(1-Parameters!$B$197)))*'[4]National population'!J17)</f>
        <v>-241709.80668242561</v>
      </c>
      <c r="K16" s="22">
        <f ca="1">IF('National cons per cap'!K17=0,0,((1/(1-Parameters!$B$197)*(MAX(1,'National cons per cap'!K17)*'Non-Market - loss factor'!K16)^(1-Parameters!$B$197)))*'[4]National population'!K17)</f>
        <v>-89400.898687993962</v>
      </c>
      <c r="L16" s="22">
        <f ca="1">IF('National cons per cap'!L17=0,0,((1/(1-Parameters!$B$197)*(MAX(1,'National cons per cap'!L17)*'Non-Market - loss factor'!L16)^(1-Parameters!$B$197)))*'[4]National population'!L17)</f>
        <v>-143232.63880276104</v>
      </c>
      <c r="M16" s="22">
        <f ca="1">IF('National cons per cap'!M17=0,0,((1/(1-Parameters!$B$197)*(MAX(1,'National cons per cap'!M17)*'Non-Market - loss factor'!M16)^(1-Parameters!$B$197)))*'[4]National population'!M17)</f>
        <v>-700412.06254663575</v>
      </c>
      <c r="N16" s="22">
        <f ca="1">IF('National cons per cap'!N17=0,0,((1/(1-Parameters!$B$197)*(MAX(1,'National cons per cap'!N17)*'Non-Market - loss factor'!N16)^(1-Parameters!$B$197)))*'[4]National population'!N17)</f>
        <v>-119077.25260672971</v>
      </c>
      <c r="O16" s="22">
        <f ca="1">IF('National cons per cap'!O17=0,0,((1/(1-Parameters!$B$197)*(MAX(1,'National cons per cap'!O17)*'Non-Market - loss factor'!O16)^(1-Parameters!$B$197)))*'[4]National population'!O17)</f>
        <v>-491358.06733865978</v>
      </c>
      <c r="P16" s="22">
        <f ca="1">IF('National cons per cap'!P17=0,0,((1/(1-Parameters!$B$197)*(MAX(1,'National cons per cap'!P17)*'Non-Market - loss factor'!P16)^(1-Parameters!$B$197)))*'[4]National population'!P17)</f>
        <v>-958159.13631221105</v>
      </c>
      <c r="Q16" s="22">
        <f ca="1">IF('National cons per cap'!Q17=0,0,((1/(1-Parameters!$B$197)*(MAX(1,'National cons per cap'!Q17)*'Non-Market - loss factor'!Q16)^(1-Parameters!$B$197)))*'[4]National population'!Q17)</f>
        <v>-5372964.1774863591</v>
      </c>
      <c r="R16" s="22">
        <f ca="1">IF('National cons per cap'!R17=0,0,((1/(1-Parameters!$B$197)*(MAX(1,'National cons per cap'!R17)*'Non-Market - loss factor'!R16)^(1-Parameters!$B$197)))*'[4]National population'!R17)</f>
        <v>-127583.29422955035</v>
      </c>
      <c r="S16" s="22">
        <f ca="1">IF('National cons per cap'!S17=0,0,((1/(1-Parameters!$B$197)*(MAX(1,'National cons per cap'!S17)*'Non-Market - loss factor'!S16)^(1-Parameters!$B$197)))*'[4]National population'!S17)</f>
        <v>-16017.236899786265</v>
      </c>
      <c r="T16" s="22">
        <f ca="1">IF('National cons per cap'!T17=0,0,((1/(1-Parameters!$B$197)*(MAX(1,'National cons per cap'!T17)*'Non-Market - loss factor'!T16)^(1-Parameters!$B$197)))*'[4]National population'!T17)</f>
        <v>-4374.1549979111942</v>
      </c>
      <c r="U16" s="22">
        <f ca="1">IF('National cons per cap'!U17=0,0,((1/(1-Parameters!$B$197)*(MAX(1,'National cons per cap'!U17)*'Non-Market - loss factor'!U16)^(1-Parameters!$B$197)))*'[4]National population'!U17)</f>
        <v>-75559.397755341197</v>
      </c>
      <c r="V16" s="22">
        <f ca="1">IF('National cons per cap'!V17=0,0,((1/(1-Parameters!$B$197)*(MAX(1,'National cons per cap'!V17)*'Non-Market - loss factor'!V16)^(1-Parameters!$B$197)))*'[4]National population'!V17)</f>
        <v>-134296.50365863967</v>
      </c>
      <c r="W16" s="22">
        <f ca="1">IF('National cons per cap'!W17=0,0,((1/(1-Parameters!$B$197)*(MAX(1,'National cons per cap'!W17)*'Non-Market - loss factor'!W16)^(1-Parameters!$B$197)))*'[4]National population'!W17)</f>
        <v>-7119.9994320829601</v>
      </c>
      <c r="X16" s="22">
        <f ca="1">IF('National cons per cap'!X17=0,0,((1/(1-Parameters!$B$197)*(MAX(1,'National cons per cap'!X17)*'Non-Market - loss factor'!X16)^(1-Parameters!$B$197)))*'[4]National population'!X17)</f>
        <v>-729.82631958897446</v>
      </c>
      <c r="Y16" s="22">
        <f ca="1">IF('National cons per cap'!Y17=0,0,((1/(1-Parameters!$B$197)*(MAX(1,'National cons per cap'!Y17)*'Non-Market - loss factor'!Y16)^(1-Parameters!$B$197)))*'[4]National population'!Y17)</f>
        <v>-288438.0549569474</v>
      </c>
      <c r="Z16" s="22">
        <f ca="1">IF('National cons per cap'!Z17=0,0,((1/(1-Parameters!$B$197)*(MAX(1,'National cons per cap'!Z17)*'Non-Market - loss factor'!Z16)^(1-Parameters!$B$197)))*'[4]National population'!Z17)</f>
        <v>-3258411.0652591852</v>
      </c>
      <c r="AA16" s="22">
        <f ca="1">IF('National cons per cap'!AA17=0,0,((1/(1-Parameters!$B$197)*(MAX(1,'National cons per cap'!AA17)*'Non-Market - loss factor'!AA16)^(1-Parameters!$B$197)))*'[4]National population'!AA17)</f>
        <v>-4174.8528495900164</v>
      </c>
      <c r="AB16" s="22">
        <f ca="1">IF('National cons per cap'!AB17=0,0,((1/(1-Parameters!$B$197)*(MAX(1,'National cons per cap'!AB17)*'Non-Market - loss factor'!AB16)^(1-Parameters!$B$197)))*'[4]National population'!AB17)</f>
        <v>-3052.6050056961749</v>
      </c>
      <c r="AC16" s="22">
        <f ca="1">IF('National cons per cap'!AC17=0,0,((1/(1-Parameters!$B$197)*(MAX(1,'National cons per cap'!AC17)*'Non-Market - loss factor'!AC16)^(1-Parameters!$B$197)))*'[4]National population'!AC17)</f>
        <v>-14690.697802687551</v>
      </c>
      <c r="AD16" s="22">
        <f ca="1">IF('National cons per cap'!AD17=0,0,((1/(1-Parameters!$B$197)*(MAX(1,'National cons per cap'!AD17)*'Non-Market - loss factor'!AD16)^(1-Parameters!$B$197)))*'[4]National population'!AD17)</f>
        <v>-47445.091342998232</v>
      </c>
      <c r="AE16" s="22">
        <f ca="1">IF('National cons per cap'!AE17=0,0,((1/(1-Parameters!$B$197)*(MAX(1,'National cons per cap'!AE17)*'Non-Market - loss factor'!AE16)^(1-Parameters!$B$197)))*'[4]National population'!AE17)</f>
        <v>-342534.55980356078</v>
      </c>
      <c r="AF16" s="22">
        <f ca="1">IF('National cons per cap'!AF17=0,0,((1/(1-Parameters!$B$197)*(MAX(1,'National cons per cap'!AF17)*'Non-Market - loss factor'!AF16)^(1-Parameters!$B$197)))*'[4]National population'!AF17)</f>
        <v>-353733.72989501402</v>
      </c>
      <c r="AG16" s="22">
        <f ca="1">IF('National cons per cap'!AG17=0,0,((1/(1-Parameters!$B$197)*(MAX(1,'National cons per cap'!AG17)*'Non-Market - loss factor'!AG16)^(1-Parameters!$B$197)))*'[4]National population'!AG17)</f>
        <v>-79256.856021781976</v>
      </c>
      <c r="AH16" s="22">
        <f ca="1">IF('National cons per cap'!AH17=0,0,((1/(1-Parameters!$B$197)*(MAX(1,'National cons per cap'!AH17)*'Non-Market - loss factor'!AH16)^(1-Parameters!$B$197)))*'[4]National population'!AH17)</f>
        <v>-259084.86660150933</v>
      </c>
      <c r="AI16" s="22">
        <f ca="1">IF('National cons per cap'!AI17=0,0,((1/(1-Parameters!$B$197)*(MAX(1,'National cons per cap'!AI17)*'Non-Market - loss factor'!AI16)^(1-Parameters!$B$197)))*'[4]National population'!AI17)</f>
        <v>-27644281.710735098</v>
      </c>
      <c r="AJ16" s="22">
        <f ca="1">IF('National cons per cap'!AJ17=0,0,((1/(1-Parameters!$B$197)*(MAX(1,'National cons per cap'!AJ17)*'Non-Market - loss factor'!AJ16)^(1-Parameters!$B$197)))*'[4]National population'!AJ17)</f>
        <v>-908489.88693542848</v>
      </c>
      <c r="AK16" s="22">
        <f ca="1">IF('National cons per cap'!AK17=0,0,((1/(1-Parameters!$B$197)*(MAX(1,'National cons per cap'!AK17)*'Non-Market - loss factor'!AK16)^(1-Parameters!$B$197)))*'[4]National population'!AK17)</f>
        <v>-895418.77037448459</v>
      </c>
      <c r="AL16" s="22">
        <f ca="1">IF('National cons per cap'!AL17=0,0,((1/(1-Parameters!$B$197)*(MAX(1,'National cons per cap'!AL17)*'Non-Market - loss factor'!AL16)^(1-Parameters!$B$197)))*'[4]National population'!AL17)</f>
        <v>-5672665.8741038153</v>
      </c>
      <c r="AM16" s="22">
        <f ca="1">IF('National cons per cap'!AM17=0,0,((1/(1-Parameters!$B$197)*(MAX(1,'National cons per cap'!AM17)*'Non-Market - loss factor'!AM16)^(1-Parameters!$B$197)))*'[4]National population'!AM17)</f>
        <v>-140458.61811383293</v>
      </c>
      <c r="AN16" s="22">
        <f ca="1">IF('National cons per cap'!AN17=0,0,((1/(1-Parameters!$B$197)*(MAX(1,'National cons per cap'!AN17)*'Non-Market - loss factor'!AN16)^(1-Parameters!$B$197)))*'[4]National population'!AN17)</f>
        <v>-871612.27912328893</v>
      </c>
      <c r="AO16" s="22">
        <f ca="1">IF('National cons per cap'!AO17=0,0,((1/(1-Parameters!$B$197)*(MAX(1,'National cons per cap'!AO17)*'Non-Market - loss factor'!AO16)^(1-Parameters!$B$197)))*'[4]National population'!AO17)</f>
        <v>-31392.380693657557</v>
      </c>
      <c r="AP16" s="22">
        <f ca="1">IF('National cons per cap'!AP17=0,0,((1/(1-Parameters!$B$197)*(MAX(1,'National cons per cap'!AP17)*'Non-Market - loss factor'!AP16)^(1-Parameters!$B$197)))*'[4]National population'!AP17)</f>
        <v>-16509.660614270844</v>
      </c>
      <c r="AQ16" s="22">
        <f ca="1">IF('National cons per cap'!AQ17=0,0,((1/(1-Parameters!$B$197)*(MAX(1,'National cons per cap'!AQ17)*'Non-Market - loss factor'!AQ16)^(1-Parameters!$B$197)))*'[4]National population'!AQ17)</f>
        <v>-79425.265362855542</v>
      </c>
      <c r="AR16" s="22">
        <f>IF('National cons per cap'!AR17=0,0,((1/(1-Parameters!$B$197)*(MAX(1,'National cons per cap'!AR17)*'Non-Market - loss factor'!AR16)^(1-Parameters!$B$197)))*'[4]National population'!AR17)</f>
        <v>0</v>
      </c>
      <c r="AS16" s="22">
        <f ca="1">IF('National cons per cap'!AS17=0,0,((1/(1-Parameters!$B$197)*(MAX(1,'National cons per cap'!AS17)*'Non-Market - loss factor'!AS16)^(1-Parameters!$B$197)))*'[4]National population'!AS17)</f>
        <v>-12415.997897526087</v>
      </c>
      <c r="AT16" s="22">
        <f ca="1">IF('National cons per cap'!AT17=0,0,((1/(1-Parameters!$B$197)*(MAX(1,'National cons per cap'!AT17)*'Non-Market - loss factor'!AT16)^(1-Parameters!$B$197)))*'[4]National population'!AT17)</f>
        <v>-137078.23976364886</v>
      </c>
      <c r="AU16" s="22">
        <f ca="1">IF('National cons per cap'!AU17=0,0,((1/(1-Parameters!$B$197)*(MAX(1,'National cons per cap'!AU17)*'Non-Market - loss factor'!AU16)^(1-Parameters!$B$197)))*'[4]National population'!AU17)</f>
        <v>-907481.51552400249</v>
      </c>
      <c r="AV16" s="22">
        <f ca="1">IF('National cons per cap'!AV17=0,0,((1/(1-Parameters!$B$197)*(MAX(1,'National cons per cap'!AV17)*'Non-Market - loss factor'!AV16)^(1-Parameters!$B$197)))*'[4]National population'!AV17)</f>
        <v>-39803.87567782207</v>
      </c>
      <c r="AW16" s="22">
        <f ca="1">IF('National cons per cap'!AW17=0,0,((1/(1-Parameters!$B$197)*(MAX(1,'National cons per cap'!AW17)*'Non-Market - loss factor'!AW16)^(1-Parameters!$B$197)))*'[4]National population'!AW17)</f>
        <v>-1518.9659475917542</v>
      </c>
      <c r="AX16" s="22">
        <f ca="1">IF('National cons per cap'!AX17=0,0,((1/(1-Parameters!$B$197)*(MAX(1,'National cons per cap'!AX17)*'Non-Market - loss factor'!AX16)^(1-Parameters!$B$197)))*'[4]National population'!AX17)</f>
        <v>-59150.270309237865</v>
      </c>
      <c r="AY16" s="22">
        <f ca="1">IF('National cons per cap'!AY17=0,0,((1/(1-Parameters!$B$197)*(MAX(1,'National cons per cap'!AY17)*'Non-Market - loss factor'!AY16)^(1-Parameters!$B$197)))*'[4]National population'!AY17)</f>
        <v>-184271.1088841701</v>
      </c>
      <c r="AZ16" s="22">
        <f ca="1">IF('National cons per cap'!AZ17=0,0,((1/(1-Parameters!$B$197)*(MAX(1,'National cons per cap'!AZ17)*'Non-Market - loss factor'!AZ16)^(1-Parameters!$B$197)))*'[4]National population'!AZ17)</f>
        <v>-942232.19630669127</v>
      </c>
      <c r="BA16" s="22">
        <f ca="1">IF('National cons per cap'!BA17=0,0,((1/(1-Parameters!$B$197)*(MAX(1,'National cons per cap'!BA17)*'Non-Market - loss factor'!BA16)^(1-Parameters!$B$197)))*'[4]National population'!BA17)</f>
        <v>-330996.2962614703</v>
      </c>
      <c r="BB16" s="22">
        <f ca="1">IF('National cons per cap'!BB17=0,0,((1/(1-Parameters!$B$197)*(MAX(1,'National cons per cap'!BB17)*'Non-Market - loss factor'!BB16)^(1-Parameters!$B$197)))*'[4]National population'!BB17)</f>
        <v>-1930205.1630884036</v>
      </c>
      <c r="BC16" s="22">
        <f ca="1">IF('National cons per cap'!BC17=0,0,((1/(1-Parameters!$B$197)*(MAX(1,'National cons per cap'!BC17)*'Non-Market - loss factor'!BC16)^(1-Parameters!$B$197)))*'[4]National population'!BC17)</f>
        <v>-175743.82962242854</v>
      </c>
      <c r="BD16" s="22">
        <f>IF('National cons per cap'!BD17=0,0,((1/(1-Parameters!$B$197)*(MAX(1,'National cons per cap'!BD17)*'Non-Market - loss factor'!BD16)^(1-Parameters!$B$197)))*'[4]National population'!BD17)</f>
        <v>0</v>
      </c>
      <c r="BE16" s="22">
        <f ca="1">IF('National cons per cap'!BE17=0,0,((1/(1-Parameters!$B$197)*(MAX(1,'National cons per cap'!BE17)*'Non-Market - loss factor'!BE16)^(1-Parameters!$B$197)))*'[4]National population'!BE17)</f>
        <v>-554947.5736562555</v>
      </c>
      <c r="BF16" s="22">
        <f ca="1">IF('National cons per cap'!BF17=0,0,((1/(1-Parameters!$B$197)*(MAX(1,'National cons per cap'!BF17)*'Non-Market - loss factor'!BF16)^(1-Parameters!$B$197)))*'[4]National population'!BF17)</f>
        <v>-19666.399519312828</v>
      </c>
      <c r="BG16" s="22">
        <f ca="1">IF('National cons per cap'!BG17=0,0,((1/(1-Parameters!$B$197)*(MAX(1,'National cons per cap'!BG17)*'Non-Market - loss factor'!BG16)^(1-Parameters!$B$197)))*'[4]National population'!BG17)</f>
        <v>-6801725.1272356911</v>
      </c>
      <c r="BH16" s="22">
        <f ca="1">IF('National cons per cap'!BH17=0,0,((1/(1-Parameters!$B$197)*(MAX(1,'National cons per cap'!BH17)*'Non-Market - loss factor'!BH16)^(1-Parameters!$B$197)))*'[4]National population'!BH17)</f>
        <v>-58109.44627268277</v>
      </c>
      <c r="BI16" s="22">
        <f ca="1">IF('National cons per cap'!BI17=0,0,((1/(1-Parameters!$B$197)*(MAX(1,'National cons per cap'!BI17)*'Non-Market - loss factor'!BI16)^(1-Parameters!$B$197)))*'[4]National population'!BI17)</f>
        <v>-16802.33836855102</v>
      </c>
      <c r="BJ16" s="22">
        <f ca="1">IF('National cons per cap'!BJ17=0,0,((1/(1-Parameters!$B$197)*(MAX(1,'National cons per cap'!BJ17)*'Non-Market - loss factor'!BJ16)^(1-Parameters!$B$197)))*'[4]National population'!BJ17)</f>
        <v>-736062.91588577582</v>
      </c>
      <c r="BK16" s="22">
        <f ca="1">IF('National cons per cap'!BK17=0,0,((1/(1-Parameters!$B$197)*(MAX(1,'National cons per cap'!BK17)*'Non-Market - loss factor'!BK16)^(1-Parameters!$B$197)))*'[4]National population'!BK17)</f>
        <v>-3521.0278053691309</v>
      </c>
      <c r="BL16" s="22">
        <f ca="1">IF('National cons per cap'!BL17=0,0,((1/(1-Parameters!$B$197)*(MAX(1,'National cons per cap'!BL17)*'Non-Market - loss factor'!BL16)^(1-Parameters!$B$197)))*'[4]National population'!BL17)</f>
        <v>-35981.029899343303</v>
      </c>
      <c r="BM16" s="22">
        <f ca="1">IF('National cons per cap'!BM17=0,0,((1/(1-Parameters!$B$197)*(MAX(1,'National cons per cap'!BM17)*'Non-Market - loss factor'!BM16)^(1-Parameters!$B$197)))*'[4]National population'!BM17)</f>
        <v>-671535.0963670807</v>
      </c>
      <c r="BN16" s="22">
        <f ca="1">IF('National cons per cap'!BN17=0,0,((1/(1-Parameters!$B$197)*(MAX(1,'National cons per cap'!BN17)*'Non-Market - loss factor'!BN16)^(1-Parameters!$B$197)))*'[4]National population'!BN17)</f>
        <v>-74492.869808295261</v>
      </c>
      <c r="BO16" s="22">
        <f ca="1">IF('National cons per cap'!BO17=0,0,((1/(1-Parameters!$B$197)*(MAX(1,'National cons per cap'!BO17)*'Non-Market - loss factor'!BO16)^(1-Parameters!$B$197)))*'[4]National population'!BO17)</f>
        <v>-1015893.7495602743</v>
      </c>
      <c r="BP16" s="22">
        <f ca="1">IF('National cons per cap'!BP17=0,0,((1/(1-Parameters!$B$197)*(MAX(1,'National cons per cap'!BP17)*'Non-Market - loss factor'!BP16)^(1-Parameters!$B$197)))*'[4]National population'!BP17)</f>
        <v>-519794.89253189845</v>
      </c>
      <c r="BQ16" s="22">
        <f>IF('National cons per cap'!BQ17=0,0,((1/(1-Parameters!$B$197)*(MAX(1,'National cons per cap'!BQ17)*'Non-Market - loss factor'!BQ16)^(1-Parameters!$B$197)))*'[4]National population'!BQ17)</f>
        <v>0</v>
      </c>
      <c r="BR16" s="22">
        <f ca="1">IF('National cons per cap'!BR17=0,0,((1/(1-Parameters!$B$197)*(MAX(1,'National cons per cap'!BR17)*'Non-Market - loss factor'!BR16)^(1-Parameters!$B$197)))*'[4]National population'!BR17)</f>
        <v>-102265.04578426467</v>
      </c>
      <c r="BS16" s="22">
        <f ca="1">IF('National cons per cap'!BS17=0,0,((1/(1-Parameters!$B$197)*(MAX(1,'National cons per cap'!BS17)*'Non-Market - loss factor'!BS16)^(1-Parameters!$B$197)))*'[4]National population'!BS17)</f>
        <v>-87749.420950956366</v>
      </c>
      <c r="BT16" s="22">
        <f ca="1">IF('National cons per cap'!BT17=0,0,((1/(1-Parameters!$B$197)*(MAX(1,'National cons per cap'!BT17)*'Non-Market - loss factor'!BT16)^(1-Parameters!$B$197)))*'[4]National population'!BT17)</f>
        <v>-12500.779876635557</v>
      </c>
      <c r="BU16" s="22">
        <f ca="1">IF('National cons per cap'!BU17=0,0,((1/(1-Parameters!$B$197)*(MAX(1,'National cons per cap'!BU17)*'Non-Market - loss factor'!BU16)^(1-Parameters!$B$197)))*'[4]National population'!BU17)</f>
        <v>-132547.62756935164</v>
      </c>
      <c r="BV16" s="22">
        <f ca="1">IF('National cons per cap'!BV17=0,0,((1/(1-Parameters!$B$197)*(MAX(1,'National cons per cap'!BV17)*'Non-Market - loss factor'!BV16)^(1-Parameters!$B$197)))*'[4]National population'!BV17)</f>
        <v>-2152.2127951969892</v>
      </c>
      <c r="BW16" s="22">
        <f ca="1">IF('National cons per cap'!BW17=0,0,((1/(1-Parameters!$B$197)*(MAX(1,'National cons per cap'!BW17)*'Non-Market - loss factor'!BW16)^(1-Parameters!$B$197)))*'[4]National population'!BW17)</f>
        <v>-350086.91763016843</v>
      </c>
      <c r="BX16" s="22">
        <f>IF('National cons per cap'!BX17=0,0,((1/(1-Parameters!$B$197)*(MAX(1,'National cons per cap'!BX17)*'Non-Market - loss factor'!BX16)^(1-Parameters!$B$197)))*'[4]National population'!BX17)</f>
        <v>0</v>
      </c>
      <c r="BY16" s="22">
        <f ca="1">IF('National cons per cap'!BY17=0,0,((1/(1-Parameters!$B$197)*(MAX(1,'National cons per cap'!BY17)*'Non-Market - loss factor'!BY16)^(1-Parameters!$B$197)))*'[4]National population'!BY17)</f>
        <v>-19321.985866298135</v>
      </c>
      <c r="BZ16" s="22">
        <f ca="1">IF('National cons per cap'!BZ17=0,0,((1/(1-Parameters!$B$197)*(MAX(1,'National cons per cap'!BZ17)*'Non-Market - loss factor'!BZ16)^(1-Parameters!$B$197)))*'[4]National population'!BZ17)</f>
        <v>-55344.862217708767</v>
      </c>
      <c r="CA16" s="22">
        <f ca="1">IF('National cons per cap'!CA17=0,0,((1/(1-Parameters!$B$197)*(MAX(1,'National cons per cap'!CA17)*'Non-Market - loss factor'!CA16)^(1-Parameters!$B$197)))*'[4]National population'!CA17)</f>
        <v>-269329.77904800081</v>
      </c>
      <c r="CB16" s="22">
        <f ca="1">IF('National cons per cap'!CB17=0,0,((1/(1-Parameters!$B$197)*(MAX(1,'National cons per cap'!CB17)*'Non-Market - loss factor'!CB16)^(1-Parameters!$B$197)))*'[4]National population'!CB17)</f>
        <v>-65271.428455313333</v>
      </c>
      <c r="CC16" s="22">
        <f ca="1">IF('National cons per cap'!CC17=0,0,((1/(1-Parameters!$B$197)*(MAX(1,'National cons per cap'!CC17)*'Non-Market - loss factor'!CC16)^(1-Parameters!$B$197)))*'[4]National population'!CC17)</f>
        <v>-540840.63485990348</v>
      </c>
      <c r="CD16" s="22">
        <f ca="1">IF('National cons per cap'!CD17=0,0,((1/(1-Parameters!$B$197)*(MAX(1,'National cons per cap'!CD17)*'Non-Market - loss factor'!CD16)^(1-Parameters!$B$197)))*'[4]National population'!CD17)</f>
        <v>-144619.29748146739</v>
      </c>
      <c r="CE16" s="22">
        <f ca="1">IF('National cons per cap'!CE17=0,0,((1/(1-Parameters!$B$197)*(MAX(1,'National cons per cap'!CE17)*'Non-Market - loss factor'!CE16)^(1-Parameters!$B$197)))*'[4]National population'!CE17)</f>
        <v>-4503446.7054367671</v>
      </c>
      <c r="CF16" s="22">
        <f ca="1">IF('National cons per cap'!CF17=0,0,((1/(1-Parameters!$B$197)*(MAX(1,'National cons per cap'!CF17)*'Non-Market - loss factor'!CF16)^(1-Parameters!$B$197)))*'[4]National population'!CF17)</f>
        <v>-33126657.241579805</v>
      </c>
      <c r="CG16" s="22">
        <f ca="1">IF('National cons per cap'!CG17=0,0,((1/(1-Parameters!$B$197)*(MAX(1,'National cons per cap'!CG17)*'Non-Market - loss factor'!CG16)^(1-Parameters!$B$197)))*'[4]National population'!CG17)</f>
        <v>-46880.279862772353</v>
      </c>
      <c r="CH16" s="22">
        <f ca="1">IF('National cons per cap'!CH17=0,0,((1/(1-Parameters!$B$197)*(MAX(1,'National cons per cap'!CH17)*'Non-Market - loss factor'!CH16)^(1-Parameters!$B$197)))*'[4]National population'!CH17)</f>
        <v>-1341364.0889450894</v>
      </c>
      <c r="CI16" s="22">
        <f ca="1">IF('National cons per cap'!CI17=0,0,((1/(1-Parameters!$B$197)*(MAX(1,'National cons per cap'!CI17)*'Non-Market - loss factor'!CI16)^(1-Parameters!$B$197)))*'[4]National population'!CI17)</f>
        <v>-700995.64069761522</v>
      </c>
      <c r="CJ16" s="22">
        <f ca="1">IF('National cons per cap'!CJ17=0,0,((1/(1-Parameters!$B$197)*(MAX(1,'National cons per cap'!CJ17)*'Non-Market - loss factor'!CJ16)^(1-Parameters!$B$197)))*'[4]National population'!CJ17)</f>
        <v>-3179.7462407270973</v>
      </c>
      <c r="CK16" s="22">
        <f ca="1">IF('National cons per cap'!CK17=0,0,((1/(1-Parameters!$B$197)*(MAX(1,'National cons per cap'!CK17)*'Non-Market - loss factor'!CK16)^(1-Parameters!$B$197)))*'[4]National population'!CK17)</f>
        <v>-97491.596247357462</v>
      </c>
      <c r="CL16" s="22">
        <f ca="1">IF('National cons per cap'!CL17=0,0,((1/(1-Parameters!$B$197)*(MAX(1,'National cons per cap'!CL17)*'Non-Market - loss factor'!CL16)^(1-Parameters!$B$197)))*'[4]National population'!CL17)</f>
        <v>-665466.81891747855</v>
      </c>
      <c r="CM16" s="22">
        <f ca="1">IF('National cons per cap'!CM17=0,0,((1/(1-Parameters!$B$197)*(MAX(1,'National cons per cap'!CM17)*'Non-Market - loss factor'!CM16)^(1-Parameters!$B$197)))*'[4]National population'!CM17)</f>
        <v>-61665.256111383234</v>
      </c>
      <c r="CN16" s="22">
        <f ca="1">IF('National cons per cap'!CN17=0,0,((1/(1-Parameters!$B$197)*(MAX(1,'National cons per cap'!CN17)*'Non-Market - loss factor'!CN16)^(1-Parameters!$B$197)))*'[4]National population'!CN17)</f>
        <v>-173075.58330204405</v>
      </c>
      <c r="CO16" s="22">
        <f ca="1">IF('National cons per cap'!CO17=0,0,((1/(1-Parameters!$B$197)*(MAX(1,'National cons per cap'!CO17)*'Non-Market - loss factor'!CO16)^(1-Parameters!$B$197)))*'[4]National population'!CO17)</f>
        <v>-1132437.4306603833</v>
      </c>
      <c r="CP16" s="22">
        <f ca="1">IF('National cons per cap'!CP17=0,0,((1/(1-Parameters!$B$197)*(MAX(1,'National cons per cap'!CP17)*'Non-Market - loss factor'!CP16)^(1-Parameters!$B$197)))*'[4]National population'!CP17)</f>
        <v>-208600.24280419896</v>
      </c>
      <c r="CQ16" s="22">
        <f ca="1">IF('National cons per cap'!CQ17=0,0,((1/(1-Parameters!$B$197)*(MAX(1,'National cons per cap'!CQ17)*'Non-Market - loss factor'!CQ16)^(1-Parameters!$B$197)))*'[4]National population'!CQ17)</f>
        <v>-1937923.6388436609</v>
      </c>
      <c r="CR16" s="22">
        <f ca="1">IF('National cons per cap'!CR17=0,0,((1/(1-Parameters!$B$197)*(MAX(1,'National cons per cap'!CR17)*'Non-Market - loss factor'!CR16)^(1-Parameters!$B$197)))*'[4]National population'!CR17)</f>
        <v>-168783.2814239288</v>
      </c>
      <c r="CS16" s="22">
        <f ca="1">IF('National cons per cap'!CS17=0,0,((1/(1-Parameters!$B$197)*(MAX(1,'National cons per cap'!CS17)*'Non-Market - loss factor'!CS16)^(1-Parameters!$B$197)))*'[4]National population'!CS17)</f>
        <v>-454132.18540268298</v>
      </c>
      <c r="CT16" s="22">
        <f ca="1">IF('National cons per cap'!CT17=0,0,((1/(1-Parameters!$B$197)*(MAX(1,'National cons per cap'!CT17)*'Non-Market - loss factor'!CT16)^(1-Parameters!$B$197)))*'[4]National population'!CT17)</f>
        <v>-654.89987881351306</v>
      </c>
      <c r="CU16" s="22">
        <f ca="1">IF('National cons per cap'!CU17=0,0,((1/(1-Parameters!$B$197)*(MAX(1,'National cons per cap'!CU17)*'Non-Market - loss factor'!CU16)^(1-Parameters!$B$197)))*'[4]National population'!CU17)</f>
        <v>-497777.61089213041</v>
      </c>
      <c r="CV16" s="22">
        <f ca="1">IF('National cons per cap'!CV17=0,0,((1/(1-Parameters!$B$197)*(MAX(1,'National cons per cap'!CV17)*'Non-Market - loss factor'!CV16)^(1-Parameters!$B$197)))*'[4]National population'!CV17)</f>
        <v>-33857.2180802273</v>
      </c>
      <c r="CW16" s="22">
        <f ca="1">IF('National cons per cap'!CW17=0,0,((1/(1-Parameters!$B$197)*(MAX(1,'National cons per cap'!CW17)*'Non-Market - loss factor'!CW16)^(1-Parameters!$B$197)))*'[4]National population'!CW17)</f>
        <v>-149552.80685003728</v>
      </c>
      <c r="CX16" s="22">
        <f ca="1">IF('National cons per cap'!CX17=0,0,((1/(1-Parameters!$B$197)*(MAX(1,'National cons per cap'!CX17)*'Non-Market - loss factor'!CX16)^(1-Parameters!$B$197)))*'[4]National population'!CX17)</f>
        <v>-90657.408658123051</v>
      </c>
      <c r="CY16" s="22">
        <f ca="1">IF('National cons per cap'!CY17=0,0,((1/(1-Parameters!$B$197)*(MAX(1,'National cons per cap'!CY17)*'Non-Market - loss factor'!CY16)^(1-Parameters!$B$197)))*'[4]National population'!CY17)</f>
        <v>-216562.94353596834</v>
      </c>
      <c r="CZ16" s="22">
        <f ca="1">IF('National cons per cap'!CZ17=0,0,((1/(1-Parameters!$B$197)*(MAX(1,'National cons per cap'!CZ17)*'Non-Market - loss factor'!CZ16)^(1-Parameters!$B$197)))*'[4]National population'!CZ17)</f>
        <v>-129579.24636692375</v>
      </c>
      <c r="DA16" s="22">
        <f>IF('National cons per cap'!DA17=0,0,((1/(1-Parameters!$B$197)*(MAX(1,'National cons per cap'!DA17)*'Non-Market - loss factor'!DA16)^(1-Parameters!$B$197)))*'[4]National population'!DA17)</f>
        <v>0</v>
      </c>
      <c r="DB16" s="22">
        <f ca="1">IF('National cons per cap'!DB17=0,0,((1/(1-Parameters!$B$197)*(MAX(1,'National cons per cap'!DB17)*'Non-Market - loss factor'!DB16)^(1-Parameters!$B$197)))*'[4]National population'!DB17)</f>
        <v>-368401.32254869957</v>
      </c>
      <c r="DC16" s="22">
        <f ca="1">IF('National cons per cap'!DC17=0,0,((1/(1-Parameters!$B$197)*(MAX(1,'National cons per cap'!DC17)*'Non-Market - loss factor'!DC16)^(1-Parameters!$B$197)))*'[4]National population'!DC17)</f>
        <v>-101356.65381719946</v>
      </c>
      <c r="DD16" s="22">
        <f ca="1">IF('National cons per cap'!DD17=0,0,((1/(1-Parameters!$B$197)*(MAX(1,'National cons per cap'!DD17)*'Non-Market - loss factor'!DD16)^(1-Parameters!$B$197)))*'[4]National population'!DD17)</f>
        <v>-45222.175077101179</v>
      </c>
      <c r="DE16" s="22">
        <f ca="1">IF('National cons per cap'!DE17=0,0,((1/(1-Parameters!$B$197)*(MAX(1,'National cons per cap'!DE17)*'Non-Market - loss factor'!DE16)^(1-Parameters!$B$197)))*'[4]National population'!DE17)</f>
        <v>-3794.1204991714258</v>
      </c>
      <c r="DF16" s="22">
        <f ca="1">IF('National cons per cap'!DF17=0,0,((1/(1-Parameters!$B$197)*(MAX(1,'National cons per cap'!DF17)*'Non-Market - loss factor'!DF16)^(1-Parameters!$B$197)))*'[4]National population'!DF17)</f>
        <v>-33728.334642179747</v>
      </c>
      <c r="DG16" s="22">
        <f ca="1">IF('National cons per cap'!DG17=0,0,((1/(1-Parameters!$B$197)*(MAX(1,'National cons per cap'!DG17)*'Non-Market - loss factor'!DG16)^(1-Parameters!$B$197)))*'[4]National population'!DG17)</f>
        <v>-1019353.8791360343</v>
      </c>
      <c r="DH16" s="22">
        <f ca="1">IF('National cons per cap'!DH17=0,0,((1/(1-Parameters!$B$197)*(MAX(1,'National cons per cap'!DH17)*'Non-Market - loss factor'!DH16)^(1-Parameters!$B$197)))*'[4]National population'!DH17)</f>
        <v>-87869.854157005073</v>
      </c>
      <c r="DI16" s="22">
        <f ca="1">IF('National cons per cap'!DI17=0,0,((1/(1-Parameters!$B$197)*(MAX(1,'National cons per cap'!DI17)*'Non-Market - loss factor'!DI16)^(1-Parameters!$B$197)))*'[4]National population'!DI17)</f>
        <v>-1269924.1381169052</v>
      </c>
      <c r="DJ16" s="22">
        <f ca="1">IF('National cons per cap'!DJ17=0,0,((1/(1-Parameters!$B$197)*(MAX(1,'National cons per cap'!DJ17)*'Non-Market - loss factor'!DJ16)^(1-Parameters!$B$197)))*'[4]National population'!DJ17)</f>
        <v>-1895115.7272601987</v>
      </c>
      <c r="DK16" s="22">
        <f ca="1">IF('National cons per cap'!DK17=0,0,((1/(1-Parameters!$B$197)*(MAX(1,'National cons per cap'!DK17)*'Non-Market - loss factor'!DK16)^(1-Parameters!$B$197)))*'[4]National population'!DK17)</f>
        <v>-42081.597621685134</v>
      </c>
      <c r="DL16" s="22">
        <f ca="1">IF('National cons per cap'!DL17=0,0,((1/(1-Parameters!$B$197)*(MAX(1,'National cons per cap'!DL17)*'Non-Market - loss factor'!DL16)^(1-Parameters!$B$197)))*'[4]National population'!DL17)</f>
        <v>-799669.31990334997</v>
      </c>
      <c r="DM16" s="22">
        <f ca="1">IF('National cons per cap'!DM17=0,0,((1/(1-Parameters!$B$197)*(MAX(1,'National cons per cap'!DM17)*'Non-Market - loss factor'!DM16)^(1-Parameters!$B$197)))*'[4]National population'!DM17)</f>
        <v>-1427149.0163272535</v>
      </c>
      <c r="DN16" s="22">
        <f ca="1">IF('National cons per cap'!DN17=0,0,((1/(1-Parameters!$B$197)*(MAX(1,'National cons per cap'!DN17)*'Non-Market - loss factor'!DN16)^(1-Parameters!$B$197)))*'[4]National population'!DN17)</f>
        <v>-10139.058829991256</v>
      </c>
      <c r="DO16" s="22">
        <f ca="1">IF('National cons per cap'!DO17=0,0,((1/(1-Parameters!$B$197)*(MAX(1,'National cons per cap'!DO17)*'Non-Market - loss factor'!DO16)^(1-Parameters!$B$197)))*'[4]National population'!DO17)</f>
        <v>-52584.695357347991</v>
      </c>
      <c r="DP16" s="22">
        <f ca="1">IF('National cons per cap'!DP17=0,0,((1/(1-Parameters!$B$197)*(MAX(1,'National cons per cap'!DP17)*'Non-Market - loss factor'!DP16)^(1-Parameters!$B$197)))*'[4]National population'!DP17)</f>
        <v>-1689816.5422109349</v>
      </c>
      <c r="DQ16" s="22">
        <f ca="1">IF('National cons per cap'!DQ17=0,0,((1/(1-Parameters!$B$197)*(MAX(1,'National cons per cap'!DQ17)*'Non-Market - loss factor'!DQ16)^(1-Parameters!$B$197)))*'[4]National population'!DQ17)</f>
        <v>-148378.61389849609</v>
      </c>
      <c r="DR16" s="22">
        <f>IF('National cons per cap'!DR17=0,0,((1/(1-Parameters!$B$197)*(MAX(1,'National cons per cap'!DR17)*'Non-Market - loss factor'!DR16)^(1-Parameters!$B$197)))*'[4]National population'!DR17)</f>
        <v>0</v>
      </c>
      <c r="DS16" s="22">
        <f ca="1">IF('National cons per cap'!DS17=0,0,((1/(1-Parameters!$B$197)*(MAX(1,'National cons per cap'!DS17)*'Non-Market - loss factor'!DS16)^(1-Parameters!$B$197)))*'[4]National population'!DS17)</f>
        <v>-22967.455787557497</v>
      </c>
      <c r="DT16" s="22">
        <f ca="1">IF('National cons per cap'!DT17=0,0,((1/(1-Parameters!$B$197)*(MAX(1,'National cons per cap'!DT17)*'Non-Market - loss factor'!DT16)^(1-Parameters!$B$197)))*'[4]National population'!DT17)</f>
        <v>-997642.89037789637</v>
      </c>
      <c r="DU16" s="22">
        <f ca="1">IF('National cons per cap'!DU17=0,0,((1/(1-Parameters!$B$197)*(MAX(1,'National cons per cap'!DU17)*'Non-Market - loss factor'!DU16)^(1-Parameters!$B$197)))*'[4]National population'!DU17)</f>
        <v>-344621.03959996341</v>
      </c>
      <c r="DV16" s="22">
        <f ca="1">IF('National cons per cap'!DV17=0,0,((1/(1-Parameters!$B$197)*(MAX(1,'National cons per cap'!DV17)*'Non-Market - loss factor'!DV16)^(1-Parameters!$B$197)))*'[4]National population'!DV17)</f>
        <v>-54725.583998555092</v>
      </c>
      <c r="DW16" s="22">
        <f>IF('National cons per cap'!DW17=0,0,((1/(1-Parameters!$B$197)*(MAX(1,'National cons per cap'!DW17)*'Non-Market - loss factor'!DW16)^(1-Parameters!$B$197)))*'[4]National population'!DW17)</f>
        <v>0</v>
      </c>
      <c r="DX16" s="22">
        <f ca="1">IF('National cons per cap'!DX17=0,0,((1/(1-Parameters!$B$197)*(MAX(1,'National cons per cap'!DX17)*'Non-Market - loss factor'!DX16)^(1-Parameters!$B$197)))*'[4]National population'!DX17)</f>
        <v>-1344747.763669352</v>
      </c>
      <c r="DY16" s="22">
        <f ca="1">IF('National cons per cap'!DY17=0,0,((1/(1-Parameters!$B$197)*(MAX(1,'National cons per cap'!DY17)*'Non-Market - loss factor'!DY16)^(1-Parameters!$B$197)))*'[4]National population'!DY17)</f>
        <v>-5526080.0428311108</v>
      </c>
      <c r="DZ16" s="22">
        <f ca="1">IF('National cons per cap'!DZ17=0,0,((1/(1-Parameters!$B$197)*(MAX(1,'National cons per cap'!DZ17)*'Non-Market - loss factor'!DZ16)^(1-Parameters!$B$197)))*'[4]National population'!DZ17)</f>
        <v>-185650.00741859179</v>
      </c>
      <c r="EA16" s="22">
        <f ca="1">IF('National cons per cap'!EA17=0,0,((1/(1-Parameters!$B$197)*(MAX(1,'National cons per cap'!EA17)*'Non-Market - loss factor'!EA16)^(1-Parameters!$B$197)))*'[4]National population'!EA17)</f>
        <v>-178187.09002891529</v>
      </c>
      <c r="EB16" s="22">
        <f ca="1">IF('National cons per cap'!EB17=0,0,((1/(1-Parameters!$B$197)*(MAX(1,'National cons per cap'!EB17)*'Non-Market - loss factor'!EB16)^(1-Parameters!$B$197)))*'[4]National population'!EB17)</f>
        <v>-48306.767069485577</v>
      </c>
      <c r="EC16" s="22">
        <f ca="1">IF('National cons per cap'!EC17=0,0,((1/(1-Parameters!$B$197)*(MAX(1,'National cons per cap'!EC17)*'Non-Market - loss factor'!EC16)^(1-Parameters!$B$197)))*'[4]National population'!EC17)</f>
        <v>-1107691.0785162852</v>
      </c>
      <c r="ED16" s="22">
        <f ca="1">IF('National cons per cap'!ED17=0,0,((1/(1-Parameters!$B$197)*(MAX(1,'National cons per cap'!ED17)*'Non-Market - loss factor'!ED16)^(1-Parameters!$B$197)))*'[4]National population'!ED17)</f>
        <v>-208.25507395847583</v>
      </c>
      <c r="EE16" s="22">
        <f ca="1">IF('National cons per cap'!EE17=0,0,((1/(1-Parameters!$B$197)*(MAX(1,'National cons per cap'!EE17)*'Non-Market - loss factor'!EE16)^(1-Parameters!$B$197)))*'[4]National population'!EE17)</f>
        <v>-51755.750204029711</v>
      </c>
      <c r="EF16" s="22">
        <f ca="1">IF('National cons per cap'!EF17=0,0,((1/(1-Parameters!$B$197)*(MAX(1,'National cons per cap'!EF17)*'Non-Market - loss factor'!EF16)^(1-Parameters!$B$197)))*'[4]National population'!EF17)</f>
        <v>-36923.186277265348</v>
      </c>
      <c r="EG16" s="22">
        <f ca="1">IF('National cons per cap'!EG17=0,0,((1/(1-Parameters!$B$197)*(MAX(1,'National cons per cap'!EG17)*'Non-Market - loss factor'!EG16)^(1-Parameters!$B$197)))*'[4]National population'!EG17)</f>
        <v>-4585629.5138482535</v>
      </c>
      <c r="EH16" s="22">
        <f ca="1">IF('National cons per cap'!EH17=0,0,((1/(1-Parameters!$B$197)*(MAX(1,'National cons per cap'!EH17)*'Non-Market - loss factor'!EH16)^(1-Parameters!$B$197)))*'[4]National population'!EH17)</f>
        <v>-61357.452490494827</v>
      </c>
      <c r="EI16" s="22">
        <f ca="1">IF('National cons per cap'!EI17=0,0,((1/(1-Parameters!$B$197)*(MAX(1,'National cons per cap'!EI17)*'Non-Market - loss factor'!EI16)^(1-Parameters!$B$197)))*'[4]National population'!EI17)</f>
        <v>-597428.95467427478</v>
      </c>
      <c r="EJ16" s="22">
        <f ca="1">IF('National cons per cap'!EJ17=0,0,((1/(1-Parameters!$B$197)*(MAX(1,'National cons per cap'!EJ17)*'Non-Market - loss factor'!EJ16)^(1-Parameters!$B$197)))*'[4]National population'!EJ17)</f>
        <v>-2451310.3583775163</v>
      </c>
      <c r="EK16" s="22">
        <f ca="1">IF('National cons per cap'!EK17=0,0,((1/(1-Parameters!$B$197)*(MAX(1,'National cons per cap'!EK17)*'Non-Market - loss factor'!EK16)^(1-Parameters!$B$197)))*'[4]National population'!EK17)</f>
        <v>-232.79980666511779</v>
      </c>
      <c r="EL16" s="22">
        <f ca="1">IF('National cons per cap'!EL17=0,0,((1/(1-Parameters!$B$197)*(MAX(1,'National cons per cap'!EL17)*'Non-Market - loss factor'!EL16)^(1-Parameters!$B$197)))*'[4]National population'!EL17)</f>
        <v>-218702.80954230833</v>
      </c>
      <c r="EM16" s="22">
        <f ca="1">IF('National cons per cap'!EM17=0,0,((1/(1-Parameters!$B$197)*(MAX(1,'National cons per cap'!EM17)*'Non-Market - loss factor'!EM16)^(1-Parameters!$B$197)))*'[4]National population'!EM17)</f>
        <v>-544233.58130392747</v>
      </c>
      <c r="EN16" s="22">
        <f ca="1">IF('National cons per cap'!EN17=0,0,((1/(1-Parameters!$B$197)*(MAX(1,'National cons per cap'!EN17)*'Non-Market - loss factor'!EN16)^(1-Parameters!$B$197)))*'[4]National population'!EN17)</f>
        <v>-42534.696444102839</v>
      </c>
      <c r="EO16" s="22">
        <f>IF('National cons per cap'!EO17=0,0,((1/(1-Parameters!$B$197)*(MAX(1,'National cons per cap'!EO17)*'Non-Market - loss factor'!EO16)^(1-Parameters!$B$197)))*'[4]National population'!EO17)</f>
        <v>0</v>
      </c>
      <c r="EP16" s="22">
        <f ca="1">IF('National cons per cap'!EP17=0,0,((1/(1-Parameters!$B$197)*(MAX(1,'National cons per cap'!EP17)*'Non-Market - loss factor'!EP16)^(1-Parameters!$B$197)))*'[4]National population'!EP17)</f>
        <v>-130005.43567160067</v>
      </c>
      <c r="EQ16" s="22">
        <f ca="1">IF('National cons per cap'!EQ17=0,0,((1/(1-Parameters!$B$197)*(MAX(1,'National cons per cap'!EQ17)*'Non-Market - loss factor'!EQ16)^(1-Parameters!$B$197)))*'[4]National population'!EQ17)</f>
        <v>-131567.55485618315</v>
      </c>
      <c r="ER16" s="22">
        <f ca="1">IF('National cons per cap'!ER17=0,0,((1/(1-Parameters!$B$197)*(MAX(1,'National cons per cap'!ER17)*'Non-Market - loss factor'!ER16)^(1-Parameters!$B$197)))*'[4]National population'!ER17)</f>
        <v>-130226.95292251823</v>
      </c>
      <c r="ES16" s="22">
        <f ca="1">IF('National cons per cap'!ES17=0,0,((1/(1-Parameters!$B$197)*(MAX(1,'National cons per cap'!ES17)*'Non-Market - loss factor'!ES16)^(1-Parameters!$B$197)))*'[4]National population'!ES17)</f>
        <v>-17121.600969768795</v>
      </c>
      <c r="ET16" s="22">
        <f>IF('National cons per cap'!ET17=0,0,((1/(1-Parameters!$B$197)*(MAX(1,'National cons per cap'!ET17)*'Non-Market - loss factor'!ET16)^(1-Parameters!$B$197)))*'[4]National population'!ET17)</f>
        <v>0</v>
      </c>
      <c r="EU16" s="22">
        <f ca="1">IF('National cons per cap'!EU17=0,0,((1/(1-Parameters!$B$197)*(MAX(1,'National cons per cap'!EU17)*'Non-Market - loss factor'!EU16)^(1-Parameters!$B$197)))*'[4]National population'!EU17)</f>
        <v>-330235.46189743624</v>
      </c>
      <c r="EV16" s="22">
        <f ca="1">IF('National cons per cap'!EV17=0,0,((1/(1-Parameters!$B$197)*(MAX(1,'National cons per cap'!EV17)*'Non-Market - loss factor'!EV16)^(1-Parameters!$B$197)))*'[4]National population'!EV17)</f>
        <v>-1719125.2348503435</v>
      </c>
      <c r="EW16" s="22">
        <f ca="1">IF('National cons per cap'!EW17=0,0,((1/(1-Parameters!$B$197)*(MAX(1,'National cons per cap'!EW17)*'Non-Market - loss factor'!EW16)^(1-Parameters!$B$197)))*'[4]National population'!EW17)</f>
        <v>-611159.69802178559</v>
      </c>
      <c r="EX16" s="22">
        <f ca="1">IF('National cons per cap'!EX17=0,0,((1/(1-Parameters!$B$197)*(MAX(1,'National cons per cap'!EX17)*'Non-Market - loss factor'!EX16)^(1-Parameters!$B$197)))*'[4]National population'!EX17)</f>
        <v>-365996.57182482758</v>
      </c>
      <c r="EY16" s="22">
        <f ca="1">IF('National cons per cap'!EY17=0,0,((1/(1-Parameters!$B$197)*(MAX(1,'National cons per cap'!EY17)*'Non-Market - loss factor'!EY16)^(1-Parameters!$B$197)))*'[4]National population'!EY17)</f>
        <v>-1339678.9482735679</v>
      </c>
      <c r="EZ16" s="22">
        <f ca="1">IF('National cons per cap'!EZ17=0,0,((1/(1-Parameters!$B$197)*(MAX(1,'National cons per cap'!EZ17)*'Non-Market - loss factor'!EZ16)^(1-Parameters!$B$197)))*'[4]National population'!EZ17)</f>
        <v>-555478.35244548426</v>
      </c>
      <c r="FA16" s="22">
        <f ca="1">IF('National cons per cap'!FA17=0,0,((1/(1-Parameters!$B$197)*(MAX(1,'National cons per cap'!FA17)*'Non-Market - loss factor'!FA16)^(1-Parameters!$B$197)))*'[4]National population'!FA17)</f>
        <v>-17415.073849873963</v>
      </c>
      <c r="FB16" s="22">
        <f ca="1">IF('National cons per cap'!FB17=0,0,((1/(1-Parameters!$B$197)*(MAX(1,'National cons per cap'!FB17)*'Non-Market - loss factor'!FB16)^(1-Parameters!$B$197)))*'[4]National population'!FB17)</f>
        <v>-406942.82164395397</v>
      </c>
      <c r="FC16" s="22">
        <f ca="1">IF('National cons per cap'!FC17=0,0,((1/(1-Parameters!$B$197)*(MAX(1,'National cons per cap'!FC17)*'Non-Market - loss factor'!FC16)^(1-Parameters!$B$197)))*'[4]National population'!FC17)</f>
        <v>-152360.61980096251</v>
      </c>
      <c r="FD16" s="22">
        <f ca="1">IF('National cons per cap'!FD17=0,0,((1/(1-Parameters!$B$197)*(MAX(1,'National cons per cap'!FD17)*'Non-Market - loss factor'!FD16)^(1-Parameters!$B$197)))*'[4]National population'!FD17)</f>
        <v>-254.44185092246573</v>
      </c>
      <c r="FE16" s="22">
        <f>IF('National cons per cap'!FE17=0,0,((1/(1-Parameters!$B$197)*(MAX(1,'National cons per cap'!FE17)*'Non-Market - loss factor'!FE16)^(1-Parameters!$B$197)))*'[4]National population'!FE17)</f>
        <v>0</v>
      </c>
      <c r="FF16" s="22">
        <f ca="1">IF('National cons per cap'!FF17=0,0,((1/(1-Parameters!$B$197)*(MAX(1,'National cons per cap'!FF17)*'Non-Market - loss factor'!FF16)^(1-Parameters!$B$197)))*'[4]National population'!FF17)</f>
        <v>-130455.79075155253</v>
      </c>
      <c r="FG16" s="22">
        <f ca="1">IF('National cons per cap'!FG17=0,0,((1/(1-Parameters!$B$197)*(MAX(1,'National cons per cap'!FG17)*'Non-Market - loss factor'!FG16)^(1-Parameters!$B$197)))*'[4]National population'!FG17)</f>
        <v>-306570.36653066531</v>
      </c>
      <c r="FH16" s="22">
        <f ca="1">IF('National cons per cap'!FH17=0,0,((1/(1-Parameters!$B$197)*(MAX(1,'National cons per cap'!FH17)*'Non-Market - loss factor'!FH16)^(1-Parameters!$B$197)))*'[4]National population'!FH17)</f>
        <v>-8713.7182689226302</v>
      </c>
      <c r="FI16" s="22">
        <f ca="1">IF('National cons per cap'!FI17=0,0,((1/(1-Parameters!$B$197)*(MAX(1,'National cons per cap'!FI17)*'Non-Market - loss factor'!FI16)^(1-Parameters!$B$197)))*'[4]National population'!FI17)</f>
        <v>-11688.492010887463</v>
      </c>
      <c r="FJ16" s="22">
        <f ca="1">IF('National cons per cap'!FJ17=0,0,((1/(1-Parameters!$B$197)*(MAX(1,'National cons per cap'!FJ17)*'Non-Market - loss factor'!FJ16)^(1-Parameters!$B$197)))*'[4]National population'!FJ17)</f>
        <v>-72414.93306742837</v>
      </c>
      <c r="FK16" s="22">
        <f ca="1">IF('National cons per cap'!FK17=0,0,((1/(1-Parameters!$B$197)*(MAX(1,'National cons per cap'!FK17)*'Non-Market - loss factor'!FK16)^(1-Parameters!$B$197)))*'[4]National population'!FK17)</f>
        <v>-26716.50924662282</v>
      </c>
      <c r="FL16" s="22">
        <f ca="1">IF('National cons per cap'!FL17=0,0,((1/(1-Parameters!$B$197)*(MAX(1,'National cons per cap'!FL17)*'Non-Market - loss factor'!FL16)^(1-Parameters!$B$197)))*'[4]National population'!FL17)</f>
        <v>-102305.17259514813</v>
      </c>
      <c r="FM16" s="22">
        <f>IF('National cons per cap'!FM17=0,0,((1/(1-Parameters!$B$197)*(MAX(1,'National cons per cap'!FM17)*'Non-Market - loss factor'!FM16)^(1-Parameters!$B$197)))*'[4]National population'!FM17)</f>
        <v>0</v>
      </c>
      <c r="FN16" s="22">
        <f ca="1">IF('National cons per cap'!FN17=0,0,((1/(1-Parameters!$B$197)*(MAX(1,'National cons per cap'!FN17)*'Non-Market - loss factor'!FN16)^(1-Parameters!$B$197)))*'[4]National population'!FN17)</f>
        <v>-668154.58871228562</v>
      </c>
      <c r="FO16" s="22">
        <f ca="1">IF('National cons per cap'!FO17=0,0,((1/(1-Parameters!$B$197)*(MAX(1,'National cons per cap'!FO17)*'Non-Market - loss factor'!FO16)^(1-Parameters!$B$197)))*'[4]National population'!FO17)</f>
        <v>-427968.71027333685</v>
      </c>
      <c r="FP16" s="22">
        <f ca="1">IF('National cons per cap'!FP17=0,0,((1/(1-Parameters!$B$197)*(MAX(1,'National cons per cap'!FP17)*'Non-Market - loss factor'!FP16)^(1-Parameters!$B$197)))*'[4]National population'!FP17)</f>
        <v>-993988.99668020161</v>
      </c>
      <c r="FQ16" s="22">
        <f ca="1">IF('National cons per cap'!FQ17=0,0,((1/(1-Parameters!$B$197)*(MAX(1,'National cons per cap'!FQ17)*'Non-Market - loss factor'!FQ16)^(1-Parameters!$B$197)))*'[4]National population'!FQ17)</f>
        <v>-254826.39861319697</v>
      </c>
      <c r="FR16" s="22">
        <f ca="1">IF('National cons per cap'!FR17=0,0,((1/(1-Parameters!$B$197)*(MAX(1,'National cons per cap'!FR17)*'Non-Market - loss factor'!FR16)^(1-Parameters!$B$197)))*'[4]National population'!FR17)</f>
        <v>-90621.941624810119</v>
      </c>
      <c r="FS16" s="22">
        <f ca="1">IF('National cons per cap'!FS17=0,0,((1/(1-Parameters!$B$197)*(MAX(1,'National cons per cap'!FS17)*'Non-Market - loss factor'!FS16)^(1-Parameters!$B$197)))*'[4]National population'!FS17)</f>
        <v>-22514.084501542791</v>
      </c>
      <c r="FT16" s="22">
        <f ca="1">IF('National cons per cap'!FT17=0,0,((1/(1-Parameters!$B$197)*(MAX(1,'National cons per cap'!FT17)*'Non-Market - loss factor'!FT16)^(1-Parameters!$B$197)))*'[4]National population'!FT17)</f>
        <v>-2359.0613238017354</v>
      </c>
      <c r="FU16" s="22">
        <f ca="1">IF('National cons per cap'!FU17=0,0,((1/(1-Parameters!$B$197)*(MAX(1,'National cons per cap'!FU17)*'Non-Market - loss factor'!FU16)^(1-Parameters!$B$197)))*'[4]National population'!FU17)</f>
        <v>-15781.465822507651</v>
      </c>
      <c r="FV16" s="22">
        <f ca="1">IF('National cons per cap'!FV17=0,0,((1/(1-Parameters!$B$197)*(MAX(1,'National cons per cap'!FV17)*'Non-Market - loss factor'!FV16)^(1-Parameters!$B$197)))*'[4]National population'!FV17)</f>
        <v>-244479.36309800387</v>
      </c>
      <c r="FW16" s="22">
        <f ca="1">IF('National cons per cap'!FW17=0,0,((1/(1-Parameters!$B$197)*(MAX(1,'National cons per cap'!FW17)*'Non-Market - loss factor'!FW16)^(1-Parameters!$B$197)))*'[4]National population'!FW17)</f>
        <v>-1182357.4560274184</v>
      </c>
      <c r="FX16" s="22">
        <f ca="1">IF('National cons per cap'!FX17=0,0,((1/(1-Parameters!$B$197)*(MAX(1,'National cons per cap'!FX17)*'Non-Market - loss factor'!FX16)^(1-Parameters!$B$197)))*'[4]National population'!FX17)</f>
        <v>-338.2298675381582</v>
      </c>
      <c r="FY16" s="22">
        <f>IF('National cons per cap'!FY17=0,0,((1/(1-Parameters!$B$197)*(MAX(1,'National cons per cap'!FY17)*'Non-Market - loss factor'!FY16)^(1-Parameters!$B$197)))*'[4]National population'!FY17)</f>
        <v>0</v>
      </c>
      <c r="FZ16" s="22">
        <f ca="1">IF('National cons per cap'!FZ17=0,0,((1/(1-Parameters!$B$197)*(MAX(1,'National cons per cap'!FZ17)*'Non-Market - loss factor'!FZ16)^(1-Parameters!$B$197)))*'[4]National population'!FZ17)</f>
        <v>-2317718.1631858232</v>
      </c>
      <c r="GA16" s="22">
        <f ca="1">IF('National cons per cap'!GA17=0,0,((1/(1-Parameters!$B$197)*(MAX(1,'National cons per cap'!GA17)*'Non-Market - loss factor'!GA16)^(1-Parameters!$B$197)))*'[4]National population'!GA17)</f>
        <v>-1914352.0489524961</v>
      </c>
      <c r="GB16" s="22">
        <f ca="1">IF('National cons per cap'!GB17=0,0,((1/(1-Parameters!$B$197)*(MAX(1,'National cons per cap'!GB17)*'Non-Market - loss factor'!GB16)^(1-Parameters!$B$197)))*'[4]National population'!GB17)</f>
        <v>-873184.77791702154</v>
      </c>
      <c r="GC16" s="22">
        <f ca="1">IF('National cons per cap'!GC17=0,0,((1/(1-Parameters!$B$197)*(MAX(1,'National cons per cap'!GC17)*'Non-Market - loss factor'!GC16)^(1-Parameters!$B$197)))*'[4]National population'!GC17)</f>
        <v>-50930.263733530177</v>
      </c>
      <c r="GD16" s="22">
        <f ca="1">IF('National cons per cap'!GD17=0,0,((1/(1-Parameters!$B$197)*(MAX(1,'National cons per cap'!GD17)*'Non-Market - loss factor'!GD16)^(1-Parameters!$B$197)))*'[4]National population'!GD17)</f>
        <v>-2922669.6747693098</v>
      </c>
      <c r="GE16" s="22">
        <f ca="1">IF('National cons per cap'!GE17=0,0,((1/(1-Parameters!$B$197)*(MAX(1,'National cons per cap'!GE17)*'Non-Market - loss factor'!GE16)^(1-Parameters!$B$197)))*'[4]National population'!GE17)</f>
        <v>-777025.97997693531</v>
      </c>
      <c r="GF16" s="22">
        <f ca="1">IF('National cons per cap'!GF17=0,0,((1/(1-Parameters!$B$197)*(MAX(1,'National cons per cap'!GF17)*'Non-Market - loss factor'!GF16)^(1-Parameters!$B$197)))*'[4]National population'!GF17)</f>
        <v>-474707.56512487144</v>
      </c>
      <c r="GG16" s="22">
        <f ca="1">IF('National cons per cap'!GG17=0,0,((1/(1-Parameters!$B$197)*(MAX(1,'National cons per cap'!GG17)*'Non-Market - loss factor'!GG16)^(1-Parameters!$B$197)))*'[4]National population'!GG17)</f>
        <v>-2268231.9669968891</v>
      </c>
      <c r="GH16" s="22">
        <f ca="1">IF('National cons per cap'!GH17=0,0,((1/(1-Parameters!$B$197)*(MAX(1,'National cons per cap'!GH17)*'Non-Market - loss factor'!GH16)^(1-Parameters!$B$197)))*'[4]National population'!GH17)</f>
        <v>-7181.6517524206911</v>
      </c>
      <c r="GI16" s="22">
        <f ca="1">IF('National cons per cap'!GI17=0,0,((1/(1-Parameters!$B$197)*(MAX(1,'National cons per cap'!GI17)*'Non-Market - loss factor'!GI16)^(1-Parameters!$B$197)))*'[4]National population'!GI17)</f>
        <v>-4217.5141399249196</v>
      </c>
      <c r="GJ16" s="22">
        <f ca="1">IF('National cons per cap'!GJ17=0,0,((1/(1-Parameters!$B$197)*(MAX(1,'National cons per cap'!GJ17)*'Non-Market - loss factor'!GJ16)^(1-Parameters!$B$197)))*'[4]National population'!GJ17)</f>
        <v>-840520.37936658796</v>
      </c>
      <c r="GK16" s="22">
        <f ca="1">IF('National cons per cap'!GK17=0,0,((1/(1-Parameters!$B$197)*(MAX(1,'National cons per cap'!GK17)*'Non-Market - loss factor'!GK16)^(1-Parameters!$B$197)))*'[4]National population'!GK17)</f>
        <v>-1083728.3355208656</v>
      </c>
      <c r="GL16" s="22">
        <f ca="1">IF('National cons per cap'!GL17=0,0,((1/(1-Parameters!$B$197)*(MAX(1,'National cons per cap'!GL17)*'Non-Market - loss factor'!GL16)^(1-Parameters!$B$197)))*'[4]National population'!GL17)</f>
        <v>-608956.88963564311</v>
      </c>
      <c r="GM16" s="22">
        <f ca="1">IF('National cons per cap'!GM17=0,0,((1/(1-Parameters!$B$197)*(MAX(1,'National cons per cap'!GM17)*'Non-Market - loss factor'!GM16)^(1-Parameters!$B$197)))*'[4]National population'!GM17)</f>
        <v>-592964.23757259082</v>
      </c>
      <c r="GN16" s="27">
        <f ca="1">SUM(B16:GM16)*(1+Parameters!B$198)^-(A16-A$12)</f>
        <v>-160865888.15001017</v>
      </c>
      <c r="GO16" s="22">
        <f ca="1">(GN16*(1-Parameters!$B$197)/'[4]National population'!$GN17)^(1/(1-Parameters!$B$197))</f>
        <v>9250.6284246110445</v>
      </c>
      <c r="GP16" s="27"/>
    </row>
    <row r="17" spans="1:198" x14ac:dyDescent="0.25">
      <c r="A17" s="15">
        <v>2025</v>
      </c>
      <c r="B17" s="22">
        <f ca="1">IF('National cons per cap'!B18=0,0,((1/(1-Parameters!$B$197)*(MAX(1,'National cons per cap'!B18)*'Non-Market - loss factor'!B17)^(1-Parameters!$B$197)))*'[4]National population'!B18)</f>
        <v>-1045940.2816797637</v>
      </c>
      <c r="C17" s="22">
        <f ca="1">IF('National cons per cap'!C18=0,0,((1/(1-Parameters!$B$197)*(MAX(1,'National cons per cap'!C18)*'Non-Market - loss factor'!C17)^(1-Parameters!$B$197)))*'[4]National population'!C18)</f>
        <v>-771186.99167037359</v>
      </c>
      <c r="D17" s="22">
        <f ca="1">IF('National cons per cap'!D18=0,0,((1/(1-Parameters!$B$197)*(MAX(1,'National cons per cap'!D18)*'Non-Market - loss factor'!D17)^(1-Parameters!$B$197)))*'[4]National population'!D18)</f>
        <v>-62970.117462702437</v>
      </c>
      <c r="E17" s="22">
        <f>IF('National cons per cap'!E18=0,0,((1/(1-Parameters!$B$197)*(MAX(1,'National cons per cap'!E18)*'Non-Market - loss factor'!E17)^(1-Parameters!$B$197)))*'[4]National population'!E18)</f>
        <v>0</v>
      </c>
      <c r="F17" s="22">
        <f ca="1">IF('National cons per cap'!F18=0,0,((1/(1-Parameters!$B$197)*(MAX(1,'National cons per cap'!F18)*'Non-Market - loss factor'!F17)^(1-Parameters!$B$197)))*'[4]National population'!F18)</f>
        <v>-88879.65028963027</v>
      </c>
      <c r="G17" s="22">
        <f ca="1">IF('National cons per cap'!G18=0,0,((1/(1-Parameters!$B$197)*(MAX(1,'National cons per cap'!G18)*'Non-Market - loss factor'!G17)^(1-Parameters!$B$197)))*'[4]National population'!G18)</f>
        <v>-587036.4357898907</v>
      </c>
      <c r="H17" s="22">
        <f ca="1">IF('National cons per cap'!H18=0,0,((1/(1-Parameters!$B$197)*(MAX(1,'National cons per cap'!H18)*'Non-Market - loss factor'!H17)^(1-Parameters!$B$197)))*'[4]National population'!H18)</f>
        <v>-58789.764964514899</v>
      </c>
      <c r="I17" s="22">
        <f ca="1">IF('National cons per cap'!I18=0,0,((1/(1-Parameters!$B$197)*(MAX(1,'National cons per cap'!I18)*'Non-Market - loss factor'!I17)^(1-Parameters!$B$197)))*'[4]National population'!I18)</f>
        <v>-1317.4640298835302</v>
      </c>
      <c r="J17" s="22">
        <f ca="1">IF('National cons per cap'!J18=0,0,((1/(1-Parameters!$B$197)*(MAX(1,'National cons per cap'!J18)*'Non-Market - loss factor'!J17)^(1-Parameters!$B$197)))*'[4]National population'!J18)</f>
        <v>-240731.87468365772</v>
      </c>
      <c r="K17" s="22">
        <f ca="1">IF('National cons per cap'!K18=0,0,((1/(1-Parameters!$B$197)*(MAX(1,'National cons per cap'!K18)*'Non-Market - loss factor'!K17)^(1-Parameters!$B$197)))*'[4]National population'!K18)</f>
        <v>-88977.775388312293</v>
      </c>
      <c r="L17" s="22">
        <f ca="1">IF('National cons per cap'!L18=0,0,((1/(1-Parameters!$B$197)*(MAX(1,'National cons per cap'!L18)*'Non-Market - loss factor'!L17)^(1-Parameters!$B$197)))*'[4]National population'!L18)</f>
        <v>-140337.4124024254</v>
      </c>
      <c r="M17" s="22">
        <f ca="1">IF('National cons per cap'!M18=0,0,((1/(1-Parameters!$B$197)*(MAX(1,'National cons per cap'!M18)*'Non-Market - loss factor'!M17)^(1-Parameters!$B$197)))*'[4]National population'!M18)</f>
        <v>-698713.90618888033</v>
      </c>
      <c r="N17" s="22">
        <f ca="1">IF('National cons per cap'!N18=0,0,((1/(1-Parameters!$B$197)*(MAX(1,'National cons per cap'!N18)*'Non-Market - loss factor'!N17)^(1-Parameters!$B$197)))*'[4]National population'!N18)</f>
        <v>-118535.72433333645</v>
      </c>
      <c r="O17" s="22">
        <f ca="1">IF('National cons per cap'!O18=0,0,((1/(1-Parameters!$B$197)*(MAX(1,'National cons per cap'!O18)*'Non-Market - loss factor'!O17)^(1-Parameters!$B$197)))*'[4]National population'!O18)</f>
        <v>-490244.03273889003</v>
      </c>
      <c r="P17" s="22">
        <f ca="1">IF('National cons per cap'!P18=0,0,((1/(1-Parameters!$B$197)*(MAX(1,'National cons per cap'!P18)*'Non-Market - loss factor'!P17)^(1-Parameters!$B$197)))*'[4]National population'!P18)</f>
        <v>-956021.01394521317</v>
      </c>
      <c r="Q17" s="22">
        <f ca="1">IF('National cons per cap'!Q18=0,0,((1/(1-Parameters!$B$197)*(MAX(1,'National cons per cap'!Q18)*'Non-Market - loss factor'!Q17)^(1-Parameters!$B$197)))*'[4]National population'!Q18)</f>
        <v>-5251768.7037593797</v>
      </c>
      <c r="R17" s="22">
        <f ca="1">IF('National cons per cap'!R18=0,0,((1/(1-Parameters!$B$197)*(MAX(1,'National cons per cap'!R18)*'Non-Market - loss factor'!R17)^(1-Parameters!$B$197)))*'[4]National population'!R18)</f>
        <v>-126992.16780231339</v>
      </c>
      <c r="S17" s="22">
        <f ca="1">IF('National cons per cap'!S18=0,0,((1/(1-Parameters!$B$197)*(MAX(1,'National cons per cap'!S18)*'Non-Market - loss factor'!S17)^(1-Parameters!$B$197)))*'[4]National population'!S18)</f>
        <v>-15992.196977001586</v>
      </c>
      <c r="T17" s="22">
        <f ca="1">IF('National cons per cap'!T18=0,0,((1/(1-Parameters!$B$197)*(MAX(1,'National cons per cap'!T18)*'Non-Market - loss factor'!T17)^(1-Parameters!$B$197)))*'[4]National population'!T18)</f>
        <v>-4331.9068833796719</v>
      </c>
      <c r="U17" s="22">
        <f ca="1">IF('National cons per cap'!U18=0,0,((1/(1-Parameters!$B$197)*(MAX(1,'National cons per cap'!U18)*'Non-Market - loss factor'!U17)^(1-Parameters!$B$197)))*'[4]National population'!U18)</f>
        <v>-75206.640490946462</v>
      </c>
      <c r="V17" s="22">
        <f ca="1">IF('National cons per cap'!V18=0,0,((1/(1-Parameters!$B$197)*(MAX(1,'National cons per cap'!V18)*'Non-Market - loss factor'!V17)^(1-Parameters!$B$197)))*'[4]National population'!V18)</f>
        <v>-131564.98828690671</v>
      </c>
      <c r="W17" s="22">
        <f ca="1">IF('National cons per cap'!W18=0,0,((1/(1-Parameters!$B$197)*(MAX(1,'National cons per cap'!W18)*'Non-Market - loss factor'!W17)^(1-Parameters!$B$197)))*'[4]National population'!W18)</f>
        <v>-7046.2471871133148</v>
      </c>
      <c r="X17" s="22">
        <f ca="1">IF('National cons per cap'!X18=0,0,((1/(1-Parameters!$B$197)*(MAX(1,'National cons per cap'!X18)*'Non-Market - loss factor'!X17)^(1-Parameters!$B$197)))*'[4]National population'!X18)</f>
        <v>-722.48056573436281</v>
      </c>
      <c r="Y17" s="22">
        <f ca="1">IF('National cons per cap'!Y18=0,0,((1/(1-Parameters!$B$197)*(MAX(1,'National cons per cap'!Y18)*'Non-Market - loss factor'!Y17)^(1-Parameters!$B$197)))*'[4]National population'!Y18)</f>
        <v>-285344.77292117028</v>
      </c>
      <c r="Z17" s="22">
        <f ca="1">IF('National cons per cap'!Z18=0,0,((1/(1-Parameters!$B$197)*(MAX(1,'National cons per cap'!Z18)*'Non-Market - loss factor'!Z17)^(1-Parameters!$B$197)))*'[4]National population'!Z18)</f>
        <v>-3224058.9368200116</v>
      </c>
      <c r="AA17" s="22">
        <f ca="1">IF('National cons per cap'!AA18=0,0,((1/(1-Parameters!$B$197)*(MAX(1,'National cons per cap'!AA18)*'Non-Market - loss factor'!AA17)^(1-Parameters!$B$197)))*'[4]National population'!AA18)</f>
        <v>-4131.1459458832651</v>
      </c>
      <c r="AB17" s="22">
        <f ca="1">IF('National cons per cap'!AB18=0,0,((1/(1-Parameters!$B$197)*(MAX(1,'National cons per cap'!AB18)*'Non-Market - loss factor'!AB17)^(1-Parameters!$B$197)))*'[4]National population'!AB18)</f>
        <v>-2983.2798446384099</v>
      </c>
      <c r="AC17" s="22">
        <f ca="1">IF('National cons per cap'!AC18=0,0,((1/(1-Parameters!$B$197)*(MAX(1,'National cons per cap'!AC18)*'Non-Market - loss factor'!AC17)^(1-Parameters!$B$197)))*'[4]National population'!AC18)</f>
        <v>-14352.789581389301</v>
      </c>
      <c r="AD17" s="22">
        <f ca="1">IF('National cons per cap'!AD18=0,0,((1/(1-Parameters!$B$197)*(MAX(1,'National cons per cap'!AD18)*'Non-Market - loss factor'!AD17)^(1-Parameters!$B$197)))*'[4]National population'!AD18)</f>
        <v>-47334.192668102187</v>
      </c>
      <c r="AE17" s="22">
        <f ca="1">IF('National cons per cap'!AE18=0,0,((1/(1-Parameters!$B$197)*(MAX(1,'National cons per cap'!AE18)*'Non-Market - loss factor'!AE17)^(1-Parameters!$B$197)))*'[4]National population'!AE18)</f>
        <v>-341743.42561773799</v>
      </c>
      <c r="AF17" s="22">
        <f ca="1">IF('National cons per cap'!AF18=0,0,((1/(1-Parameters!$B$197)*(MAX(1,'National cons per cap'!AF18)*'Non-Market - loss factor'!AF17)^(1-Parameters!$B$197)))*'[4]National population'!AF18)</f>
        <v>-351934.55028174858</v>
      </c>
      <c r="AG17" s="22">
        <f ca="1">IF('National cons per cap'!AG18=0,0,((1/(1-Parameters!$B$197)*(MAX(1,'National cons per cap'!AG18)*'Non-Market - loss factor'!AG17)^(1-Parameters!$B$197)))*'[4]National population'!AG18)</f>
        <v>-78880.115730650999</v>
      </c>
      <c r="AH17" s="22">
        <f ca="1">IF('National cons per cap'!AH18=0,0,((1/(1-Parameters!$B$197)*(MAX(1,'National cons per cap'!AH18)*'Non-Market - loss factor'!AH17)^(1-Parameters!$B$197)))*'[4]National population'!AH18)</f>
        <v>-256241.23884243434</v>
      </c>
      <c r="AI17" s="22">
        <f ca="1">IF('National cons per cap'!AI18=0,0,((1/(1-Parameters!$B$197)*(MAX(1,'National cons per cap'!AI18)*'Non-Market - loss factor'!AI17)^(1-Parameters!$B$197)))*'[4]National population'!AI18)</f>
        <v>-27006516.760134395</v>
      </c>
      <c r="AJ17" s="22">
        <f ca="1">IF('National cons per cap'!AJ18=0,0,((1/(1-Parameters!$B$197)*(MAX(1,'National cons per cap'!AJ18)*'Non-Market - loss factor'!AJ17)^(1-Parameters!$B$197)))*'[4]National population'!AJ18)</f>
        <v>-906375.24399304914</v>
      </c>
      <c r="AK17" s="22">
        <f ca="1">IF('National cons per cap'!AK18=0,0,((1/(1-Parameters!$B$197)*(MAX(1,'National cons per cap'!AK18)*'Non-Market - loss factor'!AK17)^(1-Parameters!$B$197)))*'[4]National population'!AK18)</f>
        <v>-893652.32787756412</v>
      </c>
      <c r="AL17" s="22">
        <f ca="1">IF('National cons per cap'!AL18=0,0,((1/(1-Parameters!$B$197)*(MAX(1,'National cons per cap'!AL18)*'Non-Market - loss factor'!AL17)^(1-Parameters!$B$197)))*'[4]National population'!AL18)</f>
        <v>-5659447.7516682111</v>
      </c>
      <c r="AM17" s="22">
        <f ca="1">IF('National cons per cap'!AM18=0,0,((1/(1-Parameters!$B$197)*(MAX(1,'National cons per cap'!AM18)*'Non-Market - loss factor'!AM17)^(1-Parameters!$B$197)))*'[4]National population'!AM18)</f>
        <v>-140137.98869298148</v>
      </c>
      <c r="AN17" s="22">
        <f ca="1">IF('National cons per cap'!AN18=0,0,((1/(1-Parameters!$B$197)*(MAX(1,'National cons per cap'!AN18)*'Non-Market - loss factor'!AN17)^(1-Parameters!$B$197)))*'[4]National population'!AN18)</f>
        <v>-862354.70395580109</v>
      </c>
      <c r="AO17" s="22">
        <f ca="1">IF('National cons per cap'!AO18=0,0,((1/(1-Parameters!$B$197)*(MAX(1,'National cons per cap'!AO18)*'Non-Market - loss factor'!AO17)^(1-Parameters!$B$197)))*'[4]National population'!AO18)</f>
        <v>-31318.133305254159</v>
      </c>
      <c r="AP17" s="22">
        <f ca="1">IF('National cons per cap'!AP18=0,0,((1/(1-Parameters!$B$197)*(MAX(1,'National cons per cap'!AP18)*'Non-Market - loss factor'!AP17)^(1-Parameters!$B$197)))*'[4]National population'!AP18)</f>
        <v>-16479.057022780329</v>
      </c>
      <c r="AQ17" s="22">
        <f ca="1">IF('National cons per cap'!AQ18=0,0,((1/(1-Parameters!$B$197)*(MAX(1,'National cons per cap'!AQ18)*'Non-Market - loss factor'!AQ17)^(1-Parameters!$B$197)))*'[4]National population'!AQ18)</f>
        <v>-78574.332295648477</v>
      </c>
      <c r="AR17" s="22">
        <f>IF('National cons per cap'!AR18=0,0,((1/(1-Parameters!$B$197)*(MAX(1,'National cons per cap'!AR18)*'Non-Market - loss factor'!AR17)^(1-Parameters!$B$197)))*'[4]National population'!AR18)</f>
        <v>0</v>
      </c>
      <c r="AS17" s="22">
        <f ca="1">IF('National cons per cap'!AS18=0,0,((1/(1-Parameters!$B$197)*(MAX(1,'National cons per cap'!AS18)*'Non-Market - loss factor'!AS17)^(1-Parameters!$B$197)))*'[4]National population'!AS18)</f>
        <v>-12360.973674285176</v>
      </c>
      <c r="AT17" s="22">
        <f ca="1">IF('National cons per cap'!AT18=0,0,((1/(1-Parameters!$B$197)*(MAX(1,'National cons per cap'!AT18)*'Non-Market - loss factor'!AT17)^(1-Parameters!$B$197)))*'[4]National population'!AT18)</f>
        <v>-136434.17711022412</v>
      </c>
      <c r="AU17" s="22">
        <f ca="1">IF('National cons per cap'!AU18=0,0,((1/(1-Parameters!$B$197)*(MAX(1,'National cons per cap'!AU18)*'Non-Market - loss factor'!AU17)^(1-Parameters!$B$197)))*'[4]National population'!AU18)</f>
        <v>-903276.30219305411</v>
      </c>
      <c r="AV17" s="22">
        <f ca="1">IF('National cons per cap'!AV18=0,0,((1/(1-Parameters!$B$197)*(MAX(1,'National cons per cap'!AV18)*'Non-Market - loss factor'!AV17)^(1-Parameters!$B$197)))*'[4]National population'!AV18)</f>
        <v>-39718.304292587236</v>
      </c>
      <c r="AW17" s="22">
        <f ca="1">IF('National cons per cap'!AW18=0,0,((1/(1-Parameters!$B$197)*(MAX(1,'National cons per cap'!AW18)*'Non-Market - loss factor'!AW17)^(1-Parameters!$B$197)))*'[4]National population'!AW18)</f>
        <v>-1505.7870549139302</v>
      </c>
      <c r="AX17" s="22">
        <f ca="1">IF('National cons per cap'!AX18=0,0,((1/(1-Parameters!$B$197)*(MAX(1,'National cons per cap'!AX18)*'Non-Market - loss factor'!AX17)^(1-Parameters!$B$197)))*'[4]National population'!AX18)</f>
        <v>-58890.37079623821</v>
      </c>
      <c r="AY17" s="22">
        <f ca="1">IF('National cons per cap'!AY18=0,0,((1/(1-Parameters!$B$197)*(MAX(1,'National cons per cap'!AY18)*'Non-Market - loss factor'!AY17)^(1-Parameters!$B$197)))*'[4]National population'!AY18)</f>
        <v>-182295.00500539385</v>
      </c>
      <c r="AZ17" s="22">
        <f ca="1">IF('National cons per cap'!AZ18=0,0,((1/(1-Parameters!$B$197)*(MAX(1,'National cons per cap'!AZ18)*'Non-Market - loss factor'!AZ17)^(1-Parameters!$B$197)))*'[4]National population'!AZ18)</f>
        <v>-940068.07822942792</v>
      </c>
      <c r="BA17" s="22">
        <f ca="1">IF('National cons per cap'!BA18=0,0,((1/(1-Parameters!$B$197)*(MAX(1,'National cons per cap'!BA18)*'Non-Market - loss factor'!BA17)^(1-Parameters!$B$197)))*'[4]National population'!BA18)</f>
        <v>-327467.91619857034</v>
      </c>
      <c r="BB17" s="22">
        <f ca="1">IF('National cons per cap'!BB18=0,0,((1/(1-Parameters!$B$197)*(MAX(1,'National cons per cap'!BB18)*'Non-Market - loss factor'!BB17)^(1-Parameters!$B$197)))*'[4]National population'!BB18)</f>
        <v>-1925771.6973113178</v>
      </c>
      <c r="BC17" s="22">
        <f ca="1">IF('National cons per cap'!BC18=0,0,((1/(1-Parameters!$B$197)*(MAX(1,'National cons per cap'!BC18)*'Non-Market - loss factor'!BC17)^(1-Parameters!$B$197)))*'[4]National population'!BC18)</f>
        <v>-175347.84573296347</v>
      </c>
      <c r="BD17" s="22">
        <f>IF('National cons per cap'!BD18=0,0,((1/(1-Parameters!$B$197)*(MAX(1,'National cons per cap'!BD18)*'Non-Market - loss factor'!BD17)^(1-Parameters!$B$197)))*'[4]National population'!BD18)</f>
        <v>0</v>
      </c>
      <c r="BE17" s="22">
        <f ca="1">IF('National cons per cap'!BE18=0,0,((1/(1-Parameters!$B$197)*(MAX(1,'National cons per cap'!BE18)*'Non-Market - loss factor'!BE17)^(1-Parameters!$B$197)))*'[4]National population'!BE18)</f>
        <v>-552433.56673493807</v>
      </c>
      <c r="BF17" s="22">
        <f ca="1">IF('National cons per cap'!BF18=0,0,((1/(1-Parameters!$B$197)*(MAX(1,'National cons per cap'!BF18)*'Non-Market - loss factor'!BF17)^(1-Parameters!$B$197)))*'[4]National population'!BF18)</f>
        <v>-19573.238978071422</v>
      </c>
      <c r="BG17" s="22">
        <f ca="1">IF('National cons per cap'!BG18=0,0,((1/(1-Parameters!$B$197)*(MAX(1,'National cons per cap'!BG18)*'Non-Market - loss factor'!BG17)^(1-Parameters!$B$197)))*'[4]National population'!BG18)</f>
        <v>-6785453.2618962293</v>
      </c>
      <c r="BH17" s="22">
        <f ca="1">IF('National cons per cap'!BH18=0,0,((1/(1-Parameters!$B$197)*(MAX(1,'National cons per cap'!BH18)*'Non-Market - loss factor'!BH17)^(1-Parameters!$B$197)))*'[4]National population'!BH18)</f>
        <v>-57828.111157536638</v>
      </c>
      <c r="BI17" s="22">
        <f ca="1">IF('National cons per cap'!BI18=0,0,((1/(1-Parameters!$B$197)*(MAX(1,'National cons per cap'!BI18)*'Non-Market - loss factor'!BI17)^(1-Parameters!$B$197)))*'[4]National population'!BI18)</f>
        <v>-16427.260748697077</v>
      </c>
      <c r="BJ17" s="22">
        <f ca="1">IF('National cons per cap'!BJ18=0,0,((1/(1-Parameters!$B$197)*(MAX(1,'National cons per cap'!BJ18)*'Non-Market - loss factor'!BJ17)^(1-Parameters!$B$197)))*'[4]National population'!BJ18)</f>
        <v>-732678.59993945458</v>
      </c>
      <c r="BK17" s="22">
        <f ca="1">IF('National cons per cap'!BK18=0,0,((1/(1-Parameters!$B$197)*(MAX(1,'National cons per cap'!BK18)*'Non-Market - loss factor'!BK17)^(1-Parameters!$B$197)))*'[4]National population'!BK18)</f>
        <v>-3478.9679898574059</v>
      </c>
      <c r="BL17" s="22">
        <f ca="1">IF('National cons per cap'!BL18=0,0,((1/(1-Parameters!$B$197)*(MAX(1,'National cons per cap'!BL18)*'Non-Market - loss factor'!BL17)^(1-Parameters!$B$197)))*'[4]National population'!BL18)</f>
        <v>-35899.037965721167</v>
      </c>
      <c r="BM17" s="22">
        <f ca="1">IF('National cons per cap'!BM18=0,0,((1/(1-Parameters!$B$197)*(MAX(1,'National cons per cap'!BM18)*'Non-Market - loss factor'!BM17)^(1-Parameters!$B$197)))*'[4]National population'!BM18)</f>
        <v>-668493.64434270957</v>
      </c>
      <c r="BN17" s="22">
        <f ca="1">IF('National cons per cap'!BN18=0,0,((1/(1-Parameters!$B$197)*(MAX(1,'National cons per cap'!BN18)*'Non-Market - loss factor'!BN17)^(1-Parameters!$B$197)))*'[4]National population'!BN18)</f>
        <v>-72983.654801111159</v>
      </c>
      <c r="BO17" s="22">
        <f ca="1">IF('National cons per cap'!BO18=0,0,((1/(1-Parameters!$B$197)*(MAX(1,'National cons per cap'!BO18)*'Non-Market - loss factor'!BO17)^(1-Parameters!$B$197)))*'[4]National population'!BO18)</f>
        <v>-1013570.8380399512</v>
      </c>
      <c r="BP17" s="22">
        <f ca="1">IF('National cons per cap'!BP18=0,0,((1/(1-Parameters!$B$197)*(MAX(1,'National cons per cap'!BP18)*'Non-Market - loss factor'!BP17)^(1-Parameters!$B$197)))*'[4]National population'!BP18)</f>
        <v>-518587.49968272465</v>
      </c>
      <c r="BQ17" s="22">
        <f>IF('National cons per cap'!BQ18=0,0,((1/(1-Parameters!$B$197)*(MAX(1,'National cons per cap'!BQ18)*'Non-Market - loss factor'!BQ17)^(1-Parameters!$B$197)))*'[4]National population'!BQ18)</f>
        <v>0</v>
      </c>
      <c r="BR17" s="22">
        <f ca="1">IF('National cons per cap'!BR18=0,0,((1/(1-Parameters!$B$197)*(MAX(1,'National cons per cap'!BR18)*'Non-Market - loss factor'!BR17)^(1-Parameters!$B$197)))*'[4]National population'!BR18)</f>
        <v>-102073.61844007362</v>
      </c>
      <c r="BS17" s="22">
        <f ca="1">IF('National cons per cap'!BS18=0,0,((1/(1-Parameters!$B$197)*(MAX(1,'National cons per cap'!BS18)*'Non-Market - loss factor'!BS17)^(1-Parameters!$B$197)))*'[4]National population'!BS18)</f>
        <v>-87559.551675100665</v>
      </c>
      <c r="BT17" s="22">
        <f ca="1">IF('National cons per cap'!BT18=0,0,((1/(1-Parameters!$B$197)*(MAX(1,'National cons per cap'!BT18)*'Non-Market - loss factor'!BT17)^(1-Parameters!$B$197)))*'[4]National population'!BT18)</f>
        <v>-12471.018956240045</v>
      </c>
      <c r="BU17" s="22">
        <f ca="1">IF('National cons per cap'!BU18=0,0,((1/(1-Parameters!$B$197)*(MAX(1,'National cons per cap'!BU18)*'Non-Market - loss factor'!BU17)^(1-Parameters!$B$197)))*'[4]National population'!BU18)</f>
        <v>-131952.07828054816</v>
      </c>
      <c r="BV17" s="22">
        <f ca="1">IF('National cons per cap'!BV18=0,0,((1/(1-Parameters!$B$197)*(MAX(1,'National cons per cap'!BV18)*'Non-Market - loss factor'!BV17)^(1-Parameters!$B$197)))*'[4]National population'!BV18)</f>
        <v>-2131.0660242562844</v>
      </c>
      <c r="BW17" s="22">
        <f ca="1">IF('National cons per cap'!BW18=0,0,((1/(1-Parameters!$B$197)*(MAX(1,'National cons per cap'!BW18)*'Non-Market - loss factor'!BW17)^(1-Parameters!$B$197)))*'[4]National population'!BW18)</f>
        <v>-346330.63032501831</v>
      </c>
      <c r="BX17" s="22">
        <f>IF('National cons per cap'!BX18=0,0,((1/(1-Parameters!$B$197)*(MAX(1,'National cons per cap'!BX18)*'Non-Market - loss factor'!BX17)^(1-Parameters!$B$197)))*'[4]National population'!BX18)</f>
        <v>0</v>
      </c>
      <c r="BY17" s="22">
        <f ca="1">IF('National cons per cap'!BY18=0,0,((1/(1-Parameters!$B$197)*(MAX(1,'National cons per cap'!BY18)*'Non-Market - loss factor'!BY17)^(1-Parameters!$B$197)))*'[4]National population'!BY18)</f>
        <v>-19125.193052556791</v>
      </c>
      <c r="BZ17" s="22">
        <f ca="1">IF('National cons per cap'!BZ18=0,0,((1/(1-Parameters!$B$197)*(MAX(1,'National cons per cap'!BZ18)*'Non-Market - loss factor'!BZ17)^(1-Parameters!$B$197)))*'[4]National population'!BZ18)</f>
        <v>-54089.90392577037</v>
      </c>
      <c r="CA17" s="22">
        <f ca="1">IF('National cons per cap'!CA18=0,0,((1/(1-Parameters!$B$197)*(MAX(1,'National cons per cap'!CA18)*'Non-Market - loss factor'!CA17)^(1-Parameters!$B$197)))*'[4]National population'!CA18)</f>
        <v>-266446.41063730995</v>
      </c>
      <c r="CB17" s="22">
        <f ca="1">IF('National cons per cap'!CB18=0,0,((1/(1-Parameters!$B$197)*(MAX(1,'National cons per cap'!CB18)*'Non-Market - loss factor'!CB17)^(1-Parameters!$B$197)))*'[4]National population'!CB18)</f>
        <v>-64970.311043570466</v>
      </c>
      <c r="CC17" s="22">
        <f ca="1">IF('National cons per cap'!CC18=0,0,((1/(1-Parameters!$B$197)*(MAX(1,'National cons per cap'!CC18)*'Non-Market - loss factor'!CC17)^(1-Parameters!$B$197)))*'[4]National population'!CC18)</f>
        <v>-535120.77109352557</v>
      </c>
      <c r="CD17" s="22">
        <f ca="1">IF('National cons per cap'!CD18=0,0,((1/(1-Parameters!$B$197)*(MAX(1,'National cons per cap'!CD18)*'Non-Market - loss factor'!CD17)^(1-Parameters!$B$197)))*'[4]National population'!CD18)</f>
        <v>-143947.0415072185</v>
      </c>
      <c r="CE17" s="22">
        <f ca="1">IF('National cons per cap'!CE18=0,0,((1/(1-Parameters!$B$197)*(MAX(1,'National cons per cap'!CE18)*'Non-Market - loss factor'!CE17)^(1-Parameters!$B$197)))*'[4]National population'!CE18)</f>
        <v>-4401661.989809243</v>
      </c>
      <c r="CF17" s="22">
        <f ca="1">IF('National cons per cap'!CF18=0,0,((1/(1-Parameters!$B$197)*(MAX(1,'National cons per cap'!CF18)*'Non-Market - loss factor'!CF17)^(1-Parameters!$B$197)))*'[4]National population'!CF18)</f>
        <v>-32375130.639307395</v>
      </c>
      <c r="CG17" s="22">
        <f ca="1">IF('National cons per cap'!CG18=0,0,((1/(1-Parameters!$B$197)*(MAX(1,'National cons per cap'!CG18)*'Non-Market - loss factor'!CG17)^(1-Parameters!$B$197)))*'[4]National population'!CG18)</f>
        <v>-46668.40234873139</v>
      </c>
      <c r="CH17" s="22">
        <f ca="1">IF('National cons per cap'!CH18=0,0,((1/(1-Parameters!$B$197)*(MAX(1,'National cons per cap'!CH18)*'Non-Market - loss factor'!CH17)^(1-Parameters!$B$197)))*'[4]National population'!CH18)</f>
        <v>-1338026.4958074125</v>
      </c>
      <c r="CI17" s="22">
        <f ca="1">IF('National cons per cap'!CI18=0,0,((1/(1-Parameters!$B$197)*(MAX(1,'National cons per cap'!CI18)*'Non-Market - loss factor'!CI17)^(1-Parameters!$B$197)))*'[4]National population'!CI18)</f>
        <v>-699356.93517323618</v>
      </c>
      <c r="CJ17" s="22">
        <f ca="1">IF('National cons per cap'!CJ18=0,0,((1/(1-Parameters!$B$197)*(MAX(1,'National cons per cap'!CJ18)*'Non-Market - loss factor'!CJ17)^(1-Parameters!$B$197)))*'[4]National population'!CJ18)</f>
        <v>-3164.6126905101114</v>
      </c>
      <c r="CK17" s="22">
        <f ca="1">IF('National cons per cap'!CK18=0,0,((1/(1-Parameters!$B$197)*(MAX(1,'National cons per cap'!CK18)*'Non-Market - loss factor'!CK17)^(1-Parameters!$B$197)))*'[4]National population'!CK18)</f>
        <v>-97061.187127544967</v>
      </c>
      <c r="CL17" s="22">
        <f ca="1">IF('National cons per cap'!CL18=0,0,((1/(1-Parameters!$B$197)*(MAX(1,'National cons per cap'!CL18)*'Non-Market - loss factor'!CL17)^(1-Parameters!$B$197)))*'[4]National population'!CL18)</f>
        <v>-662420.75327954115</v>
      </c>
      <c r="CM17" s="22">
        <f ca="1">IF('National cons per cap'!CM18=0,0,((1/(1-Parameters!$B$197)*(MAX(1,'National cons per cap'!CM18)*'Non-Market - loss factor'!CM17)^(1-Parameters!$B$197)))*'[4]National population'!CM18)</f>
        <v>-61040.649718061082</v>
      </c>
      <c r="CN17" s="22">
        <f ca="1">IF('National cons per cap'!CN18=0,0,((1/(1-Parameters!$B$197)*(MAX(1,'National cons per cap'!CN18)*'Non-Market - loss factor'!CN17)^(1-Parameters!$B$197)))*'[4]National population'!CN18)</f>
        <v>-172653.12612104844</v>
      </c>
      <c r="CO17" s="22">
        <f ca="1">IF('National cons per cap'!CO18=0,0,((1/(1-Parameters!$B$197)*(MAX(1,'National cons per cap'!CO18)*'Non-Market - loss factor'!CO17)^(1-Parameters!$B$197)))*'[4]National population'!CO18)</f>
        <v>-1106458.9765398516</v>
      </c>
      <c r="CP17" s="22">
        <f ca="1">IF('National cons per cap'!CP18=0,0,((1/(1-Parameters!$B$197)*(MAX(1,'National cons per cap'!CP18)*'Non-Market - loss factor'!CP17)^(1-Parameters!$B$197)))*'[4]National population'!CP18)</f>
        <v>-204351.68831158549</v>
      </c>
      <c r="CQ17" s="22">
        <f ca="1">IF('National cons per cap'!CQ18=0,0,((1/(1-Parameters!$B$197)*(MAX(1,'National cons per cap'!CQ18)*'Non-Market - loss factor'!CQ17)^(1-Parameters!$B$197)))*'[4]National population'!CQ18)</f>
        <v>-1933387.8976027619</v>
      </c>
      <c r="CR17" s="22">
        <f ca="1">IF('National cons per cap'!CR18=0,0,((1/(1-Parameters!$B$197)*(MAX(1,'National cons per cap'!CR18)*'Non-Market - loss factor'!CR17)^(1-Parameters!$B$197)))*'[4]National population'!CR18)</f>
        <v>-165327.0218721983</v>
      </c>
      <c r="CS17" s="22">
        <f ca="1">IF('National cons per cap'!CS18=0,0,((1/(1-Parameters!$B$197)*(MAX(1,'National cons per cap'!CS18)*'Non-Market - loss factor'!CS17)^(1-Parameters!$B$197)))*'[4]National population'!CS18)</f>
        <v>-443837.5618063265</v>
      </c>
      <c r="CT17" s="22">
        <f ca="1">IF('National cons per cap'!CT18=0,0,((1/(1-Parameters!$B$197)*(MAX(1,'National cons per cap'!CT18)*'Non-Market - loss factor'!CT17)^(1-Parameters!$B$197)))*'[4]National population'!CT18)</f>
        <v>-647.85476842574133</v>
      </c>
      <c r="CU17" s="22">
        <f ca="1">IF('National cons per cap'!CU18=0,0,((1/(1-Parameters!$B$197)*(MAX(1,'National cons per cap'!CU18)*'Non-Market - loss factor'!CU17)^(1-Parameters!$B$197)))*'[4]National population'!CU18)</f>
        <v>-486364.41598273593</v>
      </c>
      <c r="CV17" s="22">
        <f ca="1">IF('National cons per cap'!CV18=0,0,((1/(1-Parameters!$B$197)*(MAX(1,'National cons per cap'!CV18)*'Non-Market - loss factor'!CV17)^(1-Parameters!$B$197)))*'[4]National population'!CV18)</f>
        <v>-33782.58823690904</v>
      </c>
      <c r="CW17" s="22">
        <f ca="1">IF('National cons per cap'!CW18=0,0,((1/(1-Parameters!$B$197)*(MAX(1,'National cons per cap'!CW18)*'Non-Market - loss factor'!CW17)^(1-Parameters!$B$197)))*'[4]National population'!CW18)</f>
        <v>-146151.59722450122</v>
      </c>
      <c r="CX17" s="22">
        <f ca="1">IF('National cons per cap'!CX18=0,0,((1/(1-Parameters!$B$197)*(MAX(1,'National cons per cap'!CX18)*'Non-Market - loss factor'!CX17)^(1-Parameters!$B$197)))*'[4]National population'!CX18)</f>
        <v>-90443.891282641533</v>
      </c>
      <c r="CY17" s="22">
        <f ca="1">IF('National cons per cap'!CY18=0,0,((1/(1-Parameters!$B$197)*(MAX(1,'National cons per cap'!CY18)*'Non-Market - loss factor'!CY17)^(1-Parameters!$B$197)))*'[4]National population'!CY18)</f>
        <v>-216049.58665330175</v>
      </c>
      <c r="CZ17" s="22">
        <f ca="1">IF('National cons per cap'!CZ18=0,0,((1/(1-Parameters!$B$197)*(MAX(1,'National cons per cap'!CZ18)*'Non-Market - loss factor'!CZ17)^(1-Parameters!$B$197)))*'[4]National population'!CZ18)</f>
        <v>-129275.32921030791</v>
      </c>
      <c r="DA17" s="22">
        <f>IF('National cons per cap'!DA18=0,0,((1/(1-Parameters!$B$197)*(MAX(1,'National cons per cap'!DA18)*'Non-Market - loss factor'!DA17)^(1-Parameters!$B$197)))*'[4]National population'!DA18)</f>
        <v>0</v>
      </c>
      <c r="DB17" s="22">
        <f ca="1">IF('National cons per cap'!DB18=0,0,((1/(1-Parameters!$B$197)*(MAX(1,'National cons per cap'!DB18)*'Non-Market - loss factor'!DB17)^(1-Parameters!$B$197)))*'[4]National population'!DB18)</f>
        <v>-360068.2629110947</v>
      </c>
      <c r="DC17" s="22">
        <f ca="1">IF('National cons per cap'!DC18=0,0,((1/(1-Parameters!$B$197)*(MAX(1,'National cons per cap'!DC18)*'Non-Market - loss factor'!DC17)^(1-Parameters!$B$197)))*'[4]National population'!DC18)</f>
        <v>-101091.32389608587</v>
      </c>
      <c r="DD17" s="22">
        <f ca="1">IF('National cons per cap'!DD18=0,0,((1/(1-Parameters!$B$197)*(MAX(1,'National cons per cap'!DD18)*'Non-Market - loss factor'!DD17)^(1-Parameters!$B$197)))*'[4]National population'!DD18)</f>
        <v>-45009.648871646066</v>
      </c>
      <c r="DE17" s="22">
        <f ca="1">IF('National cons per cap'!DE18=0,0,((1/(1-Parameters!$B$197)*(MAX(1,'National cons per cap'!DE18)*'Non-Market - loss factor'!DE17)^(1-Parameters!$B$197)))*'[4]National population'!DE18)</f>
        <v>-3776.4017479259828</v>
      </c>
      <c r="DF17" s="22">
        <f ca="1">IF('National cons per cap'!DF18=0,0,((1/(1-Parameters!$B$197)*(MAX(1,'National cons per cap'!DF18)*'Non-Market - loss factor'!DF17)^(1-Parameters!$B$197)))*'[4]National population'!DF18)</f>
        <v>-33570.579088895895</v>
      </c>
      <c r="DG17" s="22">
        <f ca="1">IF('National cons per cap'!DG18=0,0,((1/(1-Parameters!$B$197)*(MAX(1,'National cons per cap'!DG18)*'Non-Market - loss factor'!DG17)^(1-Parameters!$B$197)))*'[4]National population'!DG18)</f>
        <v>-1016952.2163235871</v>
      </c>
      <c r="DH17" s="22">
        <f ca="1">IF('National cons per cap'!DH18=0,0,((1/(1-Parameters!$B$197)*(MAX(1,'National cons per cap'!DH18)*'Non-Market - loss factor'!DH17)^(1-Parameters!$B$197)))*'[4]National population'!DH18)</f>
        <v>-86089.384735123836</v>
      </c>
      <c r="DI17" s="22">
        <f ca="1">IF('National cons per cap'!DI18=0,0,((1/(1-Parameters!$B$197)*(MAX(1,'National cons per cap'!DI18)*'Non-Market - loss factor'!DI17)^(1-Parameters!$B$197)))*'[4]National population'!DI18)</f>
        <v>-1266858.7307828362</v>
      </c>
      <c r="DJ17" s="22">
        <f ca="1">IF('National cons per cap'!DJ18=0,0,((1/(1-Parameters!$B$197)*(MAX(1,'National cons per cap'!DJ18)*'Non-Market - loss factor'!DJ17)^(1-Parameters!$B$197)))*'[4]National population'!DJ18)</f>
        <v>-1874773.0467467562</v>
      </c>
      <c r="DK17" s="22">
        <f ca="1">IF('National cons per cap'!DK18=0,0,((1/(1-Parameters!$B$197)*(MAX(1,'National cons per cap'!DK18)*'Non-Market - loss factor'!DK17)^(1-Parameters!$B$197)))*'[4]National population'!DK18)</f>
        <v>-41886.007126880242</v>
      </c>
      <c r="DL17" s="22">
        <f ca="1">IF('National cons per cap'!DL18=0,0,((1/(1-Parameters!$B$197)*(MAX(1,'National cons per cap'!DL18)*'Non-Market - loss factor'!DL17)^(1-Parameters!$B$197)))*'[4]National population'!DL18)</f>
        <v>-797928.61476709251</v>
      </c>
      <c r="DM17" s="22">
        <f ca="1">IF('National cons per cap'!DM18=0,0,((1/(1-Parameters!$B$197)*(MAX(1,'National cons per cap'!DM18)*'Non-Market - loss factor'!DM17)^(1-Parameters!$B$197)))*'[4]National population'!DM18)</f>
        <v>-1394740.0757859461</v>
      </c>
      <c r="DN17" s="22">
        <f ca="1">IF('National cons per cap'!DN18=0,0,((1/(1-Parameters!$B$197)*(MAX(1,'National cons per cap'!DN18)*'Non-Market - loss factor'!DN17)^(1-Parameters!$B$197)))*'[4]National population'!DN18)</f>
        <v>-10092.213408276306</v>
      </c>
      <c r="DO17" s="22">
        <f ca="1">IF('National cons per cap'!DO18=0,0,((1/(1-Parameters!$B$197)*(MAX(1,'National cons per cap'!DO18)*'Non-Market - loss factor'!DO17)^(1-Parameters!$B$197)))*'[4]National population'!DO18)</f>
        <v>-51361.072544932365</v>
      </c>
      <c r="DP17" s="22">
        <f ca="1">IF('National cons per cap'!DP18=0,0,((1/(1-Parameters!$B$197)*(MAX(1,'National cons per cap'!DP18)*'Non-Market - loss factor'!DP17)^(1-Parameters!$B$197)))*'[4]National population'!DP18)</f>
        <v>-1686107.1316360319</v>
      </c>
      <c r="DQ17" s="22">
        <f ca="1">IF('National cons per cap'!DQ18=0,0,((1/(1-Parameters!$B$197)*(MAX(1,'National cons per cap'!DQ18)*'Non-Market - loss factor'!DQ17)^(1-Parameters!$B$197)))*'[4]National population'!DQ18)</f>
        <v>-148054.52245152433</v>
      </c>
      <c r="DR17" s="22">
        <f>IF('National cons per cap'!DR18=0,0,((1/(1-Parameters!$B$197)*(MAX(1,'National cons per cap'!DR18)*'Non-Market - loss factor'!DR17)^(1-Parameters!$B$197)))*'[4]National population'!DR18)</f>
        <v>0</v>
      </c>
      <c r="DS17" s="22">
        <f ca="1">IF('National cons per cap'!DS18=0,0,((1/(1-Parameters!$B$197)*(MAX(1,'National cons per cap'!DS18)*'Non-Market - loss factor'!DS17)^(1-Parameters!$B$197)))*'[4]National population'!DS18)</f>
        <v>-22910.630728235457</v>
      </c>
      <c r="DT17" s="22">
        <f ca="1">IF('National cons per cap'!DT18=0,0,((1/(1-Parameters!$B$197)*(MAX(1,'National cons per cap'!DT18)*'Non-Market - loss factor'!DT17)^(1-Parameters!$B$197)))*'[4]National population'!DT18)</f>
        <v>-995264.40661342139</v>
      </c>
      <c r="DU17" s="22">
        <f ca="1">IF('National cons per cap'!DU18=0,0,((1/(1-Parameters!$B$197)*(MAX(1,'National cons per cap'!DU18)*'Non-Market - loss factor'!DU17)^(1-Parameters!$B$197)))*'[4]National population'!DU18)</f>
        <v>-336851.00907487294</v>
      </c>
      <c r="DV17" s="22">
        <f ca="1">IF('National cons per cap'!DV18=0,0,((1/(1-Parameters!$B$197)*(MAX(1,'National cons per cap'!DV18)*'Non-Market - loss factor'!DV17)^(1-Parameters!$B$197)))*'[4]National population'!DV18)</f>
        <v>-54594.064267099282</v>
      </c>
      <c r="DW17" s="22">
        <f>IF('National cons per cap'!DW18=0,0,((1/(1-Parameters!$B$197)*(MAX(1,'National cons per cap'!DW18)*'Non-Market - loss factor'!DW17)^(1-Parameters!$B$197)))*'[4]National population'!DW18)</f>
        <v>0</v>
      </c>
      <c r="DX17" s="22">
        <f ca="1">IF('National cons per cap'!DX18=0,0,((1/(1-Parameters!$B$197)*(MAX(1,'National cons per cap'!DX18)*'Non-Market - loss factor'!DX17)^(1-Parameters!$B$197)))*'[4]National population'!DX18)</f>
        <v>-1341786.2960825367</v>
      </c>
      <c r="DY17" s="22">
        <f ca="1">IF('National cons per cap'!DY18=0,0,((1/(1-Parameters!$B$197)*(MAX(1,'National cons per cap'!DY18)*'Non-Market - loss factor'!DY17)^(1-Parameters!$B$197)))*'[4]National population'!DY18)</f>
        <v>-5513639.1586186634</v>
      </c>
      <c r="DZ17" s="22">
        <f ca="1">IF('National cons per cap'!DZ18=0,0,((1/(1-Parameters!$B$197)*(MAX(1,'National cons per cap'!DZ18)*'Non-Market - loss factor'!DZ17)^(1-Parameters!$B$197)))*'[4]National population'!DZ18)</f>
        <v>-183661.87336460318</v>
      </c>
      <c r="EA17" s="22">
        <f ca="1">IF('National cons per cap'!EA18=0,0,((1/(1-Parameters!$B$197)*(MAX(1,'National cons per cap'!EA18)*'Non-Market - loss factor'!EA17)^(1-Parameters!$B$197)))*'[4]National population'!EA18)</f>
        <v>-177627.46079140471</v>
      </c>
      <c r="EB17" s="22">
        <f ca="1">IF('National cons per cap'!EB18=0,0,((1/(1-Parameters!$B$197)*(MAX(1,'National cons per cap'!EB18)*'Non-Market - loss factor'!EB17)^(1-Parameters!$B$197)))*'[4]National population'!EB18)</f>
        <v>-48075.655872246301</v>
      </c>
      <c r="EC17" s="22">
        <f ca="1">IF('National cons per cap'!EC18=0,0,((1/(1-Parameters!$B$197)*(MAX(1,'National cons per cap'!EC18)*'Non-Market - loss factor'!EC17)^(1-Parameters!$B$197)))*'[4]National population'!EC18)</f>
        <v>-1082261.836504295</v>
      </c>
      <c r="ED17" s="22">
        <f ca="1">IF('National cons per cap'!ED18=0,0,((1/(1-Parameters!$B$197)*(MAX(1,'National cons per cap'!ED18)*'Non-Market - loss factor'!ED17)^(1-Parameters!$B$197)))*'[4]National population'!ED18)</f>
        <v>-203.76288887888123</v>
      </c>
      <c r="EE17" s="22">
        <f ca="1">IF('National cons per cap'!EE18=0,0,((1/(1-Parameters!$B$197)*(MAX(1,'National cons per cap'!EE18)*'Non-Market - loss factor'!EE17)^(1-Parameters!$B$197)))*'[4]National population'!EE18)</f>
        <v>-51535.761008356836</v>
      </c>
      <c r="EF17" s="22">
        <f ca="1">IF('National cons per cap'!EF18=0,0,((1/(1-Parameters!$B$197)*(MAX(1,'National cons per cap'!EF18)*'Non-Market - loss factor'!EF17)^(1-Parameters!$B$197)))*'[4]National population'!EF18)</f>
        <v>-36839.732083653384</v>
      </c>
      <c r="EG17" s="22">
        <f ca="1">IF('National cons per cap'!EG18=0,0,((1/(1-Parameters!$B$197)*(MAX(1,'National cons per cap'!EG18)*'Non-Market - loss factor'!EG17)^(1-Parameters!$B$197)))*'[4]National population'!EG18)</f>
        <v>-4481296.2806130229</v>
      </c>
      <c r="EH17" s="22">
        <f ca="1">IF('National cons per cap'!EH18=0,0,((1/(1-Parameters!$B$197)*(MAX(1,'National cons per cap'!EH18)*'Non-Market - loss factor'!EH17)^(1-Parameters!$B$197)))*'[4]National population'!EH18)</f>
        <v>-60703.425470066119</v>
      </c>
      <c r="EI17" s="22">
        <f ca="1">IF('National cons per cap'!EI18=0,0,((1/(1-Parameters!$B$197)*(MAX(1,'National cons per cap'!EI18)*'Non-Market - loss factor'!EI17)^(1-Parameters!$B$197)))*'[4]National population'!EI18)</f>
        <v>-591009.86646894971</v>
      </c>
      <c r="EJ17" s="22">
        <f ca="1">IF('National cons per cap'!EJ18=0,0,((1/(1-Parameters!$B$197)*(MAX(1,'National cons per cap'!EJ18)*'Non-Market - loss factor'!EJ17)^(1-Parameters!$B$197)))*'[4]National population'!EJ18)</f>
        <v>-2396272.8747462598</v>
      </c>
      <c r="EK17" s="22">
        <f ca="1">IF('National cons per cap'!EK18=0,0,((1/(1-Parameters!$B$197)*(MAX(1,'National cons per cap'!EK18)*'Non-Market - loss factor'!EK17)^(1-Parameters!$B$197)))*'[4]National population'!EK18)</f>
        <v>-227.71323006162714</v>
      </c>
      <c r="EL17" s="22">
        <f ca="1">IF('National cons per cap'!EL18=0,0,((1/(1-Parameters!$B$197)*(MAX(1,'National cons per cap'!EL18)*'Non-Market - loss factor'!EL17)^(1-Parameters!$B$197)))*'[4]National population'!EL18)</f>
        <v>-213742.60056694702</v>
      </c>
      <c r="EM17" s="22">
        <f ca="1">IF('National cons per cap'!EM18=0,0,((1/(1-Parameters!$B$197)*(MAX(1,'National cons per cap'!EM18)*'Non-Market - loss factor'!EM17)^(1-Parameters!$B$197)))*'[4]National population'!EM18)</f>
        <v>-541685.55836695351</v>
      </c>
      <c r="EN17" s="22">
        <f ca="1">IF('National cons per cap'!EN18=0,0,((1/(1-Parameters!$B$197)*(MAX(1,'National cons per cap'!EN18)*'Non-Market - loss factor'!EN17)^(1-Parameters!$B$197)))*'[4]National population'!EN18)</f>
        <v>-42085.948716419807</v>
      </c>
      <c r="EO17" s="22">
        <f>IF('National cons per cap'!EO18=0,0,((1/(1-Parameters!$B$197)*(MAX(1,'National cons per cap'!EO18)*'Non-Market - loss factor'!EO17)^(1-Parameters!$B$197)))*'[4]National population'!EO18)</f>
        <v>0</v>
      </c>
      <c r="EP17" s="22">
        <f ca="1">IF('National cons per cap'!EP18=0,0,((1/(1-Parameters!$B$197)*(MAX(1,'National cons per cap'!EP18)*'Non-Market - loss factor'!EP17)^(1-Parameters!$B$197)))*'[4]National population'!EP18)</f>
        <v>-129420.54202143534</v>
      </c>
      <c r="EQ17" s="22">
        <f ca="1">IF('National cons per cap'!EQ18=0,0,((1/(1-Parameters!$B$197)*(MAX(1,'National cons per cap'!EQ18)*'Non-Market - loss factor'!EQ17)^(1-Parameters!$B$197)))*'[4]National population'!EQ18)</f>
        <v>-130163.52511305267</v>
      </c>
      <c r="ER17" s="22">
        <f ca="1">IF('National cons per cap'!ER18=0,0,((1/(1-Parameters!$B$197)*(MAX(1,'National cons per cap'!ER18)*'Non-Market - loss factor'!ER17)^(1-Parameters!$B$197)))*'[4]National population'!ER18)</f>
        <v>-129907.38984937343</v>
      </c>
      <c r="ES17" s="22">
        <f ca="1">IF('National cons per cap'!ES18=0,0,((1/(1-Parameters!$B$197)*(MAX(1,'National cons per cap'!ES18)*'Non-Market - loss factor'!ES17)^(1-Parameters!$B$197)))*'[4]National population'!ES18)</f>
        <v>-17083.77977559897</v>
      </c>
      <c r="ET17" s="22">
        <f>IF('National cons per cap'!ET18=0,0,((1/(1-Parameters!$B$197)*(MAX(1,'National cons per cap'!ET18)*'Non-Market - loss factor'!ET17)^(1-Parameters!$B$197)))*'[4]National population'!ET18)</f>
        <v>0</v>
      </c>
      <c r="EU17" s="22">
        <f ca="1">IF('National cons per cap'!EU18=0,0,((1/(1-Parameters!$B$197)*(MAX(1,'National cons per cap'!EU18)*'Non-Market - loss factor'!EU17)^(1-Parameters!$B$197)))*'[4]National population'!EU18)</f>
        <v>-328699.35109291016</v>
      </c>
      <c r="EV17" s="22">
        <f ca="1">IF('National cons per cap'!EV18=0,0,((1/(1-Parameters!$B$197)*(MAX(1,'National cons per cap'!EV18)*'Non-Market - loss factor'!EV17)^(1-Parameters!$B$197)))*'[4]National population'!EV18)</f>
        <v>-1683484.6112187605</v>
      </c>
      <c r="EW17" s="22">
        <f ca="1">IF('National cons per cap'!EW18=0,0,((1/(1-Parameters!$B$197)*(MAX(1,'National cons per cap'!EW18)*'Non-Market - loss factor'!EW17)^(1-Parameters!$B$197)))*'[4]National population'!EW18)</f>
        <v>-609654.4238903831</v>
      </c>
      <c r="EX17" s="22">
        <f ca="1">IF('National cons per cap'!EX18=0,0,((1/(1-Parameters!$B$197)*(MAX(1,'National cons per cap'!EX18)*'Non-Market - loss factor'!EX17)^(1-Parameters!$B$197)))*'[4]National population'!EX18)</f>
        <v>-365170.4844108026</v>
      </c>
      <c r="EY17" s="22">
        <f ca="1">IF('National cons per cap'!EY18=0,0,((1/(1-Parameters!$B$197)*(MAX(1,'National cons per cap'!EY18)*'Non-Market - loss factor'!EY17)^(1-Parameters!$B$197)))*'[4]National population'!EY18)</f>
        <v>-1336715.4102909421</v>
      </c>
      <c r="EZ17" s="22">
        <f ca="1">IF('National cons per cap'!EZ18=0,0,((1/(1-Parameters!$B$197)*(MAX(1,'National cons per cap'!EZ18)*'Non-Market - loss factor'!EZ17)^(1-Parameters!$B$197)))*'[4]National population'!EZ18)</f>
        <v>-554378.82119475119</v>
      </c>
      <c r="FA17" s="22">
        <f ca="1">IF('National cons per cap'!FA18=0,0,((1/(1-Parameters!$B$197)*(MAX(1,'National cons per cap'!FA18)*'Non-Market - loss factor'!FA17)^(1-Parameters!$B$197)))*'[4]National population'!FA18)</f>
        <v>-17025.072817086773</v>
      </c>
      <c r="FB17" s="22">
        <f ca="1">IF('National cons per cap'!FB18=0,0,((1/(1-Parameters!$B$197)*(MAX(1,'National cons per cap'!FB18)*'Non-Market - loss factor'!FB17)^(1-Parameters!$B$197)))*'[4]National population'!FB18)</f>
        <v>-406194.32620417129</v>
      </c>
      <c r="FC17" s="22">
        <f ca="1">IF('National cons per cap'!FC18=0,0,((1/(1-Parameters!$B$197)*(MAX(1,'National cons per cap'!FC18)*'Non-Market - loss factor'!FC17)^(1-Parameters!$B$197)))*'[4]National population'!FC18)</f>
        <v>-150735.24975058759</v>
      </c>
      <c r="FD17" s="22">
        <f ca="1">IF('National cons per cap'!FD18=0,0,((1/(1-Parameters!$B$197)*(MAX(1,'National cons per cap'!FD18)*'Non-Market - loss factor'!FD17)^(1-Parameters!$B$197)))*'[4]National population'!FD18)</f>
        <v>-253.26146438066499</v>
      </c>
      <c r="FE17" s="22">
        <f>IF('National cons per cap'!FE18=0,0,((1/(1-Parameters!$B$197)*(MAX(1,'National cons per cap'!FE18)*'Non-Market - loss factor'!FE17)^(1-Parameters!$B$197)))*'[4]National population'!FE18)</f>
        <v>0</v>
      </c>
      <c r="FF17" s="22">
        <f ca="1">IF('National cons per cap'!FF18=0,0,((1/(1-Parameters!$B$197)*(MAX(1,'National cons per cap'!FF18)*'Non-Market - loss factor'!FF17)^(1-Parameters!$B$197)))*'[4]National population'!FF18)</f>
        <v>-129850.11015336384</v>
      </c>
      <c r="FG17" s="22">
        <f ca="1">IF('National cons per cap'!FG18=0,0,((1/(1-Parameters!$B$197)*(MAX(1,'National cons per cap'!FG18)*'Non-Market - loss factor'!FG17)^(1-Parameters!$B$197)))*'[4]National population'!FG18)</f>
        <v>-305876.2198937778</v>
      </c>
      <c r="FH17" s="22">
        <f ca="1">IF('National cons per cap'!FH18=0,0,((1/(1-Parameters!$B$197)*(MAX(1,'National cons per cap'!FH18)*'Non-Market - loss factor'!FH17)^(1-Parameters!$B$197)))*'[4]National population'!FH18)</f>
        <v>-8693.1033301651205</v>
      </c>
      <c r="FI17" s="22">
        <f ca="1">IF('National cons per cap'!FI18=0,0,((1/(1-Parameters!$B$197)*(MAX(1,'National cons per cap'!FI18)*'Non-Market - loss factor'!FI17)^(1-Parameters!$B$197)))*'[4]National population'!FI18)</f>
        <v>-11569.262883682872</v>
      </c>
      <c r="FJ17" s="22">
        <f ca="1">IF('National cons per cap'!FJ18=0,0,((1/(1-Parameters!$B$197)*(MAX(1,'National cons per cap'!FJ18)*'Non-Market - loss factor'!FJ17)^(1-Parameters!$B$197)))*'[4]National population'!FJ18)</f>
        <v>-72074.092598072442</v>
      </c>
      <c r="FK17" s="22">
        <f ca="1">IF('National cons per cap'!FK18=0,0,((1/(1-Parameters!$B$197)*(MAX(1,'National cons per cap'!FK18)*'Non-Market - loss factor'!FK17)^(1-Parameters!$B$197)))*'[4]National population'!FK18)</f>
        <v>-26591.465746633065</v>
      </c>
      <c r="FL17" s="22">
        <f ca="1">IF('National cons per cap'!FL18=0,0,((1/(1-Parameters!$B$197)*(MAX(1,'National cons per cap'!FL18)*'Non-Market - loss factor'!FL17)^(1-Parameters!$B$197)))*'[4]National population'!FL18)</f>
        <v>-101813.80693525374</v>
      </c>
      <c r="FM17" s="22">
        <f>IF('National cons per cap'!FM18=0,0,((1/(1-Parameters!$B$197)*(MAX(1,'National cons per cap'!FM18)*'Non-Market - loss factor'!FM17)^(1-Parameters!$B$197)))*'[4]National population'!FM18)</f>
        <v>0</v>
      </c>
      <c r="FN17" s="22">
        <f ca="1">IF('National cons per cap'!FN18=0,0,((1/(1-Parameters!$B$197)*(MAX(1,'National cons per cap'!FN18)*'Non-Market - loss factor'!FN17)^(1-Parameters!$B$197)))*'[4]National population'!FN18)</f>
        <v>-666669.64977097115</v>
      </c>
      <c r="FO17" s="22">
        <f ca="1">IF('National cons per cap'!FO18=0,0,((1/(1-Parameters!$B$197)*(MAX(1,'National cons per cap'!FO18)*'Non-Market - loss factor'!FO17)^(1-Parameters!$B$197)))*'[4]National population'!FO18)</f>
        <v>-427012.62855239521</v>
      </c>
      <c r="FP17" s="22">
        <f ca="1">IF('National cons per cap'!FP18=0,0,((1/(1-Parameters!$B$197)*(MAX(1,'National cons per cap'!FP18)*'Non-Market - loss factor'!FP17)^(1-Parameters!$B$197)))*'[4]National population'!FP18)</f>
        <v>-971569.69753527525</v>
      </c>
      <c r="FQ17" s="22">
        <f ca="1">IF('National cons per cap'!FQ18=0,0,((1/(1-Parameters!$B$197)*(MAX(1,'National cons per cap'!FQ18)*'Non-Market - loss factor'!FQ17)^(1-Parameters!$B$197)))*'[4]National population'!FQ18)</f>
        <v>-249613.92995998272</v>
      </c>
      <c r="FR17" s="22">
        <f ca="1">IF('National cons per cap'!FR18=0,0,((1/(1-Parameters!$B$197)*(MAX(1,'National cons per cap'!FR18)*'Non-Market - loss factor'!FR17)^(1-Parameters!$B$197)))*'[4]National population'!FR18)</f>
        <v>-88797.100932926362</v>
      </c>
      <c r="FS17" s="22">
        <f ca="1">IF('National cons per cap'!FS18=0,0,((1/(1-Parameters!$B$197)*(MAX(1,'National cons per cap'!FS18)*'Non-Market - loss factor'!FS17)^(1-Parameters!$B$197)))*'[4]National population'!FS18)</f>
        <v>-22003.489459686996</v>
      </c>
      <c r="FT17" s="22">
        <f ca="1">IF('National cons per cap'!FT18=0,0,((1/(1-Parameters!$B$197)*(MAX(1,'National cons per cap'!FT18)*'Non-Market - loss factor'!FT17)^(1-Parameters!$B$197)))*'[4]National population'!FT18)</f>
        <v>-2310.7062249048731</v>
      </c>
      <c r="FU17" s="22">
        <f ca="1">IF('National cons per cap'!FU18=0,0,((1/(1-Parameters!$B$197)*(MAX(1,'National cons per cap'!FU18)*'Non-Market - loss factor'!FU17)^(1-Parameters!$B$197)))*'[4]National population'!FU18)</f>
        <v>-15614.612763333407</v>
      </c>
      <c r="FV17" s="22">
        <f ca="1">IF('National cons per cap'!FV18=0,0,((1/(1-Parameters!$B$197)*(MAX(1,'National cons per cap'!FV18)*'Non-Market - loss factor'!FV17)^(1-Parameters!$B$197)))*'[4]National population'!FV18)</f>
        <v>-243987.12787710392</v>
      </c>
      <c r="FW17" s="22">
        <f ca="1">IF('National cons per cap'!FW18=0,0,((1/(1-Parameters!$B$197)*(MAX(1,'National cons per cap'!FW18)*'Non-Market - loss factor'!FW17)^(1-Parameters!$B$197)))*'[4]National population'!FW18)</f>
        <v>-1176911.510553018</v>
      </c>
      <c r="FX17" s="22">
        <f ca="1">IF('National cons per cap'!FX18=0,0,((1/(1-Parameters!$B$197)*(MAX(1,'National cons per cap'!FX18)*'Non-Market - loss factor'!FX17)^(1-Parameters!$B$197)))*'[4]National population'!FX18)</f>
        <v>-331.65358432167699</v>
      </c>
      <c r="FY17" s="22">
        <f>IF('National cons per cap'!FY18=0,0,((1/(1-Parameters!$B$197)*(MAX(1,'National cons per cap'!FY18)*'Non-Market - loss factor'!FY17)^(1-Parameters!$B$197)))*'[4]National population'!FY18)</f>
        <v>0</v>
      </c>
      <c r="FZ17" s="22">
        <f ca="1">IF('National cons per cap'!FZ18=0,0,((1/(1-Parameters!$B$197)*(MAX(1,'National cons per cap'!FZ18)*'Non-Market - loss factor'!FZ17)^(1-Parameters!$B$197)))*'[4]National population'!FZ18)</f>
        <v>-2312345.2477601678</v>
      </c>
      <c r="GA17" s="22">
        <f ca="1">IF('National cons per cap'!GA18=0,0,((1/(1-Parameters!$B$197)*(MAX(1,'National cons per cap'!GA18)*'Non-Market - loss factor'!GA17)^(1-Parameters!$B$197)))*'[4]National population'!GA18)</f>
        <v>-1909771.3334931491</v>
      </c>
      <c r="GB17" s="22">
        <f ca="1">IF('National cons per cap'!GB18=0,0,((1/(1-Parameters!$B$197)*(MAX(1,'National cons per cap'!GB18)*'Non-Market - loss factor'!GB17)^(1-Parameters!$B$197)))*'[4]National population'!GB18)</f>
        <v>-855535.40183048183</v>
      </c>
      <c r="GC17" s="22">
        <f ca="1">IF('National cons per cap'!GC18=0,0,((1/(1-Parameters!$B$197)*(MAX(1,'National cons per cap'!GC18)*'Non-Market - loss factor'!GC17)^(1-Parameters!$B$197)))*'[4]National population'!GC18)</f>
        <v>-50383.317928214827</v>
      </c>
      <c r="GD17" s="22">
        <f ca="1">IF('National cons per cap'!GD18=0,0,((1/(1-Parameters!$B$197)*(MAX(1,'National cons per cap'!GD18)*'Non-Market - loss factor'!GD17)^(1-Parameters!$B$197)))*'[4]National population'!GD18)</f>
        <v>-2909052.4976796103</v>
      </c>
      <c r="GE17" s="22">
        <f ca="1">IF('National cons per cap'!GE18=0,0,((1/(1-Parameters!$B$197)*(MAX(1,'National cons per cap'!GE18)*'Non-Market - loss factor'!GE17)^(1-Parameters!$B$197)))*'[4]National population'!GE18)</f>
        <v>-761324.14028461336</v>
      </c>
      <c r="GF17" s="22">
        <f ca="1">IF('National cons per cap'!GF18=0,0,((1/(1-Parameters!$B$197)*(MAX(1,'National cons per cap'!GF18)*'Non-Market - loss factor'!GF17)^(1-Parameters!$B$197)))*'[4]National population'!GF18)</f>
        <v>-469698.4362239209</v>
      </c>
      <c r="GG17" s="22">
        <f ca="1">IF('National cons per cap'!GG18=0,0,((1/(1-Parameters!$B$197)*(MAX(1,'National cons per cap'!GG18)*'Non-Market - loss factor'!GG17)^(1-Parameters!$B$197)))*'[4]National population'!GG18)</f>
        <v>-2217403.7206502696</v>
      </c>
      <c r="GH17" s="22">
        <f ca="1">IF('National cons per cap'!GH18=0,0,((1/(1-Parameters!$B$197)*(MAX(1,'National cons per cap'!GH18)*'Non-Market - loss factor'!GH17)^(1-Parameters!$B$197)))*'[4]National population'!GH18)</f>
        <v>-7019.2370991283296</v>
      </c>
      <c r="GI17" s="22">
        <f ca="1">IF('National cons per cap'!GI18=0,0,((1/(1-Parameters!$B$197)*(MAX(1,'National cons per cap'!GI18)*'Non-Market - loss factor'!GI17)^(1-Parameters!$B$197)))*'[4]National population'!GI18)</f>
        <v>-4122.6836208366431</v>
      </c>
      <c r="GJ17" s="22">
        <f ca="1">IF('National cons per cap'!GJ18=0,0,((1/(1-Parameters!$B$197)*(MAX(1,'National cons per cap'!GJ18)*'Non-Market - loss factor'!GJ17)^(1-Parameters!$B$197)))*'[4]National population'!GJ18)</f>
        <v>-838551.72307996848</v>
      </c>
      <c r="GK17" s="22">
        <f ca="1">IF('National cons per cap'!GK18=0,0,((1/(1-Parameters!$B$197)*(MAX(1,'National cons per cap'!GK18)*'Non-Market - loss factor'!GK17)^(1-Parameters!$B$197)))*'[4]National population'!GK18)</f>
        <v>-1081051.1905689985</v>
      </c>
      <c r="GL17" s="22">
        <f ca="1">IF('National cons per cap'!GL18=0,0,((1/(1-Parameters!$B$197)*(MAX(1,'National cons per cap'!GL18)*'Non-Market - loss factor'!GL17)^(1-Parameters!$B$197)))*'[4]National population'!GL18)</f>
        <v>-607514.09501538053</v>
      </c>
      <c r="GM17" s="22">
        <f ca="1">IF('National cons per cap'!GM18=0,0,((1/(1-Parameters!$B$197)*(MAX(1,'National cons per cap'!GM18)*'Non-Market - loss factor'!GM17)^(1-Parameters!$B$197)))*'[4]National population'!GM18)</f>
        <v>-591552.59258635854</v>
      </c>
      <c r="GN17" s="27">
        <f ca="1">SUM(B17:GM17)*(1+Parameters!B$198)^-(A17-A$12)</f>
        <v>-157002619.17505249</v>
      </c>
      <c r="GO17" s="22">
        <f ca="1">(GN17*(1-Parameters!$B$197)/'[4]National population'!$GN18)^(1/(1-Parameters!$B$197))</f>
        <v>9833.122569982208</v>
      </c>
      <c r="GP17" s="27"/>
    </row>
    <row r="18" spans="1:198" x14ac:dyDescent="0.25">
      <c r="A18" s="15">
        <v>2026</v>
      </c>
      <c r="B18" s="22">
        <f ca="1">IF('National cons per cap'!B19=0,0,((1/(1-Parameters!$B$197)*(MAX(1,'National cons per cap'!B19)*'Non-Market - loss factor'!B18)^(1-Parameters!$B$197)))*'[4]National population'!B19)</f>
        <v>-1023376.1066911377</v>
      </c>
      <c r="C18" s="22">
        <f ca="1">IF('National cons per cap'!C19=0,0,((1/(1-Parameters!$B$197)*(MAX(1,'National cons per cap'!C19)*'Non-Market - loss factor'!C18)^(1-Parameters!$B$197)))*'[4]National population'!C19)</f>
        <v>-769682.03527101036</v>
      </c>
      <c r="D18" s="22">
        <f ca="1">IF('National cons per cap'!D19=0,0,((1/(1-Parameters!$B$197)*(MAX(1,'National cons per cap'!D19)*'Non-Market - loss factor'!D18)^(1-Parameters!$B$197)))*'[4]National population'!D19)</f>
        <v>-62695.826238846734</v>
      </c>
      <c r="E18" s="22">
        <f>IF('National cons per cap'!E19=0,0,((1/(1-Parameters!$B$197)*(MAX(1,'National cons per cap'!E19)*'Non-Market - loss factor'!E18)^(1-Parameters!$B$197)))*'[4]National population'!E19)</f>
        <v>0</v>
      </c>
      <c r="F18" s="22">
        <f ca="1">IF('National cons per cap'!F19=0,0,((1/(1-Parameters!$B$197)*(MAX(1,'National cons per cap'!F19)*'Non-Market - loss factor'!F18)^(1-Parameters!$B$197)))*'[4]National population'!F19)</f>
        <v>-88715.166581831872</v>
      </c>
      <c r="G18" s="22">
        <f ca="1">IF('National cons per cap'!G19=0,0,((1/(1-Parameters!$B$197)*(MAX(1,'National cons per cap'!G19)*'Non-Market - loss factor'!G18)^(1-Parameters!$B$197)))*'[4]National population'!G19)</f>
        <v>-580896.66338184651</v>
      </c>
      <c r="H18" s="22">
        <f ca="1">IF('National cons per cap'!H19=0,0,((1/(1-Parameters!$B$197)*(MAX(1,'National cons per cap'!H19)*'Non-Market - loss factor'!H18)^(1-Parameters!$B$197)))*'[4]National population'!H19)</f>
        <v>-57635.402304072886</v>
      </c>
      <c r="I18" s="22">
        <f ca="1">IF('National cons per cap'!I19=0,0,((1/(1-Parameters!$B$197)*(MAX(1,'National cons per cap'!I19)*'Non-Market - loss factor'!I18)^(1-Parameters!$B$197)))*'[4]National population'!I19)</f>
        <v>-1306.8455629171635</v>
      </c>
      <c r="J18" s="22">
        <f ca="1">IF('National cons per cap'!J19=0,0,((1/(1-Parameters!$B$197)*(MAX(1,'National cons per cap'!J19)*'Non-Market - loss factor'!J18)^(1-Parameters!$B$197)))*'[4]National population'!J19)</f>
        <v>-239792.50582178289</v>
      </c>
      <c r="K18" s="22">
        <f ca="1">IF('National cons per cap'!K19=0,0,((1/(1-Parameters!$B$197)*(MAX(1,'National cons per cap'!K19)*'Non-Market - loss factor'!K18)^(1-Parameters!$B$197)))*'[4]National population'!K19)</f>
        <v>-88568.557646800662</v>
      </c>
      <c r="L18" s="22">
        <f ca="1">IF('National cons per cap'!L19=0,0,((1/(1-Parameters!$B$197)*(MAX(1,'National cons per cap'!L19)*'Non-Market - loss factor'!L18)^(1-Parameters!$B$197)))*'[4]National population'!L19)</f>
        <v>-137600.59401821726</v>
      </c>
      <c r="M18" s="22">
        <f ca="1">IF('National cons per cap'!M19=0,0,((1/(1-Parameters!$B$197)*(MAX(1,'National cons per cap'!M19)*'Non-Market - loss factor'!M18)^(1-Parameters!$B$197)))*'[4]National population'!M19)</f>
        <v>-697280.05852097168</v>
      </c>
      <c r="N18" s="22">
        <f ca="1">IF('National cons per cap'!N19=0,0,((1/(1-Parameters!$B$197)*(MAX(1,'National cons per cap'!N19)*'Non-Market - loss factor'!N18)^(1-Parameters!$B$197)))*'[4]National population'!N19)</f>
        <v>-118012.75273889145</v>
      </c>
      <c r="O18" s="22">
        <f ca="1">IF('National cons per cap'!O19=0,0,((1/(1-Parameters!$B$197)*(MAX(1,'National cons per cap'!O19)*'Non-Market - loss factor'!O18)^(1-Parameters!$B$197)))*'[4]National population'!O19)</f>
        <v>-489317.36344658077</v>
      </c>
      <c r="P18" s="22">
        <f ca="1">IF('National cons per cap'!P19=0,0,((1/(1-Parameters!$B$197)*(MAX(1,'National cons per cap'!P19)*'Non-Market - loss factor'!P18)^(1-Parameters!$B$197)))*'[4]National population'!P19)</f>
        <v>-954248.37950378354</v>
      </c>
      <c r="Q18" s="22">
        <f ca="1">IF('National cons per cap'!Q19=0,0,((1/(1-Parameters!$B$197)*(MAX(1,'National cons per cap'!Q19)*'Non-Market - loss factor'!Q18)^(1-Parameters!$B$197)))*'[4]National population'!Q19)</f>
        <v>-5140581.7483652672</v>
      </c>
      <c r="R18" s="22">
        <f ca="1">IF('National cons per cap'!R19=0,0,((1/(1-Parameters!$B$197)*(MAX(1,'National cons per cap'!R19)*'Non-Market - loss factor'!R18)^(1-Parameters!$B$197)))*'[4]National population'!R19)</f>
        <v>-126420.81402458876</v>
      </c>
      <c r="S18" s="22">
        <f ca="1">IF('National cons per cap'!S19=0,0,((1/(1-Parameters!$B$197)*(MAX(1,'National cons per cap'!S19)*'Non-Market - loss factor'!S18)^(1-Parameters!$B$197)))*'[4]National population'!S19)</f>
        <v>-15973.419422801575</v>
      </c>
      <c r="T18" s="22">
        <f ca="1">IF('National cons per cap'!T19=0,0,((1/(1-Parameters!$B$197)*(MAX(1,'National cons per cap'!T19)*'Non-Market - loss factor'!T18)^(1-Parameters!$B$197)))*'[4]National population'!T19)</f>
        <v>-4292.1565166786731</v>
      </c>
      <c r="U18" s="22">
        <f ca="1">IF('National cons per cap'!U19=0,0,((1/(1-Parameters!$B$197)*(MAX(1,'National cons per cap'!U19)*'Non-Market - loss factor'!U18)^(1-Parameters!$B$197)))*'[4]National population'!U19)</f>
        <v>-74865.598260637067</v>
      </c>
      <c r="V18" s="22">
        <f ca="1">IF('National cons per cap'!V19=0,0,((1/(1-Parameters!$B$197)*(MAX(1,'National cons per cap'!V19)*'Non-Market - loss factor'!V18)^(1-Parameters!$B$197)))*'[4]National population'!V19)</f>
        <v>-128982.53234322226</v>
      </c>
      <c r="W18" s="22">
        <f ca="1">IF('National cons per cap'!W19=0,0,((1/(1-Parameters!$B$197)*(MAX(1,'National cons per cap'!W19)*'Non-Market - loss factor'!W18)^(1-Parameters!$B$197)))*'[4]National population'!W19)</f>
        <v>-6976.5646709372295</v>
      </c>
      <c r="X18" s="22">
        <f ca="1">IF('National cons per cap'!X19=0,0,((1/(1-Parameters!$B$197)*(MAX(1,'National cons per cap'!X19)*'Non-Market - loss factor'!X18)^(1-Parameters!$B$197)))*'[4]National population'!X19)</f>
        <v>-715.55138513249949</v>
      </c>
      <c r="Y18" s="22">
        <f ca="1">IF('National cons per cap'!Y19=0,0,((1/(1-Parameters!$B$197)*(MAX(1,'National cons per cap'!Y19)*'Non-Market - loss factor'!Y18)^(1-Parameters!$B$197)))*'[4]National population'!Y19)</f>
        <v>-282415.92426676251</v>
      </c>
      <c r="Z18" s="22">
        <f ca="1">IF('National cons per cap'!Z19=0,0,((1/(1-Parameters!$B$197)*(MAX(1,'National cons per cap'!Z19)*'Non-Market - loss factor'!Z18)^(1-Parameters!$B$197)))*'[4]National population'!Z19)</f>
        <v>-3191568.995211252</v>
      </c>
      <c r="AA18" s="22">
        <f ca="1">IF('National cons per cap'!AA19=0,0,((1/(1-Parameters!$B$197)*(MAX(1,'National cons per cap'!AA19)*'Non-Market - loss factor'!AA18)^(1-Parameters!$B$197)))*'[4]National population'!AA19)</f>
        <v>-4089.8293534944282</v>
      </c>
      <c r="AB18" s="22">
        <f ca="1">IF('National cons per cap'!AB19=0,0,((1/(1-Parameters!$B$197)*(MAX(1,'National cons per cap'!AB19)*'Non-Market - loss factor'!AB18)^(1-Parameters!$B$197)))*'[4]National population'!AB19)</f>
        <v>-2919.6562518658384</v>
      </c>
      <c r="AC18" s="22">
        <f ca="1">IF('National cons per cap'!AC19=0,0,((1/(1-Parameters!$B$197)*(MAX(1,'National cons per cap'!AC19)*'Non-Market - loss factor'!AC18)^(1-Parameters!$B$197)))*'[4]National population'!AC19)</f>
        <v>-14042.387070782897</v>
      </c>
      <c r="AD18" s="22">
        <f ca="1">IF('National cons per cap'!AD19=0,0,((1/(1-Parameters!$B$197)*(MAX(1,'National cons per cap'!AD19)*'Non-Market - loss factor'!AD18)^(1-Parameters!$B$197)))*'[4]National population'!AD19)</f>
        <v>-47241.253375384535</v>
      </c>
      <c r="AE18" s="22">
        <f ca="1">IF('National cons per cap'!AE19=0,0,((1/(1-Parameters!$B$197)*(MAX(1,'National cons per cap'!AE19)*'Non-Market - loss factor'!AE18)^(1-Parameters!$B$197)))*'[4]National population'!AE19)</f>
        <v>-341082.39235162077</v>
      </c>
      <c r="AF18" s="22">
        <f ca="1">IF('National cons per cap'!AF19=0,0,((1/(1-Parameters!$B$197)*(MAX(1,'National cons per cap'!AF19)*'Non-Market - loss factor'!AF18)^(1-Parameters!$B$197)))*'[4]National population'!AF19)</f>
        <v>-350192.08467506099</v>
      </c>
      <c r="AG18" s="22">
        <f ca="1">IF('National cons per cap'!AG19=0,0,((1/(1-Parameters!$B$197)*(MAX(1,'National cons per cap'!AG19)*'Non-Market - loss factor'!AG18)^(1-Parameters!$B$197)))*'[4]National population'!AG19)</f>
        <v>-78515.711587119862</v>
      </c>
      <c r="AH18" s="22">
        <f ca="1">IF('National cons per cap'!AH19=0,0,((1/(1-Parameters!$B$197)*(MAX(1,'National cons per cap'!AH19)*'Non-Market - loss factor'!AH18)^(1-Parameters!$B$197)))*'[4]National population'!AH19)</f>
        <v>-253545.76488923482</v>
      </c>
      <c r="AI18" s="22">
        <f ca="1">IF('National cons per cap'!AI19=0,0,((1/(1-Parameters!$B$197)*(MAX(1,'National cons per cap'!AI19)*'Non-Market - loss factor'!AI18)^(1-Parameters!$B$197)))*'[4]National population'!AI19)</f>
        <v>-26420577.747679759</v>
      </c>
      <c r="AJ18" s="22">
        <f ca="1">IF('National cons per cap'!AJ19=0,0,((1/(1-Parameters!$B$197)*(MAX(1,'National cons per cap'!AJ19)*'Non-Market - loss factor'!AJ18)^(1-Parameters!$B$197)))*'[4]National population'!AJ19)</f>
        <v>-904606.05789026781</v>
      </c>
      <c r="AK18" s="22">
        <f ca="1">IF('National cons per cap'!AK19=0,0,((1/(1-Parameters!$B$197)*(MAX(1,'National cons per cap'!AK19)*'Non-Market - loss factor'!AK18)^(1-Parameters!$B$197)))*'[4]National population'!AK19)</f>
        <v>-892230.3677163606</v>
      </c>
      <c r="AL18" s="22">
        <f ca="1">IF('National cons per cap'!AL19=0,0,((1/(1-Parameters!$B$197)*(MAX(1,'National cons per cap'!AL19)*'Non-Market - loss factor'!AL18)^(1-Parameters!$B$197)))*'[4]National population'!AL19)</f>
        <v>-5648380.9417584334</v>
      </c>
      <c r="AM18" s="22">
        <f ca="1">IF('National cons per cap'!AM19=0,0,((1/(1-Parameters!$B$197)*(MAX(1,'National cons per cap'!AM19)*'Non-Market - loss factor'!AM18)^(1-Parameters!$B$197)))*'[4]National population'!AM19)</f>
        <v>-139870.74625530883</v>
      </c>
      <c r="AN18" s="22">
        <f ca="1">IF('National cons per cap'!AN19=0,0,((1/(1-Parameters!$B$197)*(MAX(1,'National cons per cap'!AN19)*'Non-Market - loss factor'!AN18)^(1-Parameters!$B$197)))*'[4]National population'!AN19)</f>
        <v>-853594.81812594505</v>
      </c>
      <c r="AO18" s="22">
        <f ca="1">IF('National cons per cap'!AO19=0,0,((1/(1-Parameters!$B$197)*(MAX(1,'National cons per cap'!AO19)*'Non-Market - loss factor'!AO18)^(1-Parameters!$B$197)))*'[4]National population'!AO19)</f>
        <v>-31255.796417527905</v>
      </c>
      <c r="AP18" s="22">
        <f ca="1">IF('National cons per cap'!AP19=0,0,((1/(1-Parameters!$B$197)*(MAX(1,'National cons per cap'!AP19)*'Non-Market - loss factor'!AP18)^(1-Parameters!$B$197)))*'[4]National population'!AP19)</f>
        <v>-16454.825992867663</v>
      </c>
      <c r="AQ18" s="22">
        <f ca="1">IF('National cons per cap'!AQ19=0,0,((1/(1-Parameters!$B$197)*(MAX(1,'National cons per cap'!AQ19)*'Non-Market - loss factor'!AQ18)^(1-Parameters!$B$197)))*'[4]National population'!AQ19)</f>
        <v>-77768.817211816771</v>
      </c>
      <c r="AR18" s="22">
        <f>IF('National cons per cap'!AR19=0,0,((1/(1-Parameters!$B$197)*(MAX(1,'National cons per cap'!AR19)*'Non-Market - loss factor'!AR18)^(1-Parameters!$B$197)))*'[4]National population'!AR19)</f>
        <v>0</v>
      </c>
      <c r="AS18" s="22">
        <f ca="1">IF('National cons per cap'!AS19=0,0,((1/(1-Parameters!$B$197)*(MAX(1,'National cons per cap'!AS19)*'Non-Market - loss factor'!AS18)^(1-Parameters!$B$197)))*'[4]National population'!AS19)</f>
        <v>-12307.886861460813</v>
      </c>
      <c r="AT18" s="22">
        <f ca="1">IF('National cons per cap'!AT19=0,0,((1/(1-Parameters!$B$197)*(MAX(1,'National cons per cap'!AT19)*'Non-Market - loss factor'!AT18)^(1-Parameters!$B$197)))*'[4]National population'!AT19)</f>
        <v>-135811.39745822002</v>
      </c>
      <c r="AU18" s="22">
        <f ca="1">IF('National cons per cap'!AU19=0,0,((1/(1-Parameters!$B$197)*(MAX(1,'National cons per cap'!AU19)*'Non-Market - loss factor'!AU18)^(1-Parameters!$B$197)))*'[4]National population'!AU19)</f>
        <v>-899212.10903173604</v>
      </c>
      <c r="AV18" s="22">
        <f ca="1">IF('National cons per cap'!AV19=0,0,((1/(1-Parameters!$B$197)*(MAX(1,'National cons per cap'!AV19)*'Non-Market - loss factor'!AV18)^(1-Parameters!$B$197)))*'[4]National population'!AV19)</f>
        <v>-39647.98461501085</v>
      </c>
      <c r="AW18" s="22">
        <f ca="1">IF('National cons per cap'!AW19=0,0,((1/(1-Parameters!$B$197)*(MAX(1,'National cons per cap'!AW19)*'Non-Market - loss factor'!AW18)^(1-Parameters!$B$197)))*'[4]National population'!AW19)</f>
        <v>-1493.4746620140427</v>
      </c>
      <c r="AX18" s="22">
        <f ca="1">IF('National cons per cap'!AX19=0,0,((1/(1-Parameters!$B$197)*(MAX(1,'National cons per cap'!AX19)*'Non-Market - loss factor'!AX18)^(1-Parameters!$B$197)))*'[4]National population'!AX19)</f>
        <v>-58639.806680327652</v>
      </c>
      <c r="AY18" s="22">
        <f ca="1">IF('National cons per cap'!AY19=0,0,((1/(1-Parameters!$B$197)*(MAX(1,'National cons per cap'!AY19)*'Non-Market - loss factor'!AY18)^(1-Parameters!$B$197)))*'[4]National population'!AY19)</f>
        <v>-180424.40131192125</v>
      </c>
      <c r="AZ18" s="22">
        <f ca="1">IF('National cons per cap'!AZ19=0,0,((1/(1-Parameters!$B$197)*(MAX(1,'National cons per cap'!AZ19)*'Non-Market - loss factor'!AZ18)^(1-Parameters!$B$197)))*'[4]National population'!AZ19)</f>
        <v>-938260.67045526323</v>
      </c>
      <c r="BA18" s="22">
        <f ca="1">IF('National cons per cap'!BA19=0,0,((1/(1-Parameters!$B$197)*(MAX(1,'National cons per cap'!BA19)*'Non-Market - loss factor'!BA18)^(1-Parameters!$B$197)))*'[4]National population'!BA19)</f>
        <v>-324128.61810221639</v>
      </c>
      <c r="BB18" s="22">
        <f ca="1">IF('National cons per cap'!BB19=0,0,((1/(1-Parameters!$B$197)*(MAX(1,'National cons per cap'!BB19)*'Non-Market - loss factor'!BB18)^(1-Parameters!$B$197)))*'[4]National population'!BB19)</f>
        <v>-1922070.5256784651</v>
      </c>
      <c r="BC18" s="22">
        <f ca="1">IF('National cons per cap'!BC19=0,0,((1/(1-Parameters!$B$197)*(MAX(1,'National cons per cap'!BC19)*'Non-Market - loss factor'!BC18)^(1-Parameters!$B$197)))*'[4]National population'!BC19)</f>
        <v>-175018.67178325675</v>
      </c>
      <c r="BD18" s="22">
        <f>IF('National cons per cap'!BD19=0,0,((1/(1-Parameters!$B$197)*(MAX(1,'National cons per cap'!BD19)*'Non-Market - loss factor'!BD18)^(1-Parameters!$B$197)))*'[4]National population'!BD19)</f>
        <v>0</v>
      </c>
      <c r="BE18" s="22">
        <f ca="1">IF('National cons per cap'!BE19=0,0,((1/(1-Parameters!$B$197)*(MAX(1,'National cons per cap'!BE19)*'Non-Market - loss factor'!BE18)^(1-Parameters!$B$197)))*'[4]National population'!BE19)</f>
        <v>-550005.81629543914</v>
      </c>
      <c r="BF18" s="22">
        <f ca="1">IF('National cons per cap'!BF19=0,0,((1/(1-Parameters!$B$197)*(MAX(1,'National cons per cap'!BF19)*'Non-Market - loss factor'!BF18)^(1-Parameters!$B$197)))*'[4]National population'!BF19)</f>
        <v>-19483.15673514258</v>
      </c>
      <c r="BG18" s="22">
        <f ca="1">IF('National cons per cap'!BG19=0,0,((1/(1-Parameters!$B$197)*(MAX(1,'National cons per cap'!BG19)*'Non-Market - loss factor'!BG18)^(1-Parameters!$B$197)))*'[4]National population'!BG19)</f>
        <v>-6771751.0736150406</v>
      </c>
      <c r="BH18" s="22">
        <f ca="1">IF('National cons per cap'!BH19=0,0,((1/(1-Parameters!$B$197)*(MAX(1,'National cons per cap'!BH19)*'Non-Market - loss factor'!BH18)^(1-Parameters!$B$197)))*'[4]National population'!BH19)</f>
        <v>-57555.978660443565</v>
      </c>
      <c r="BI18" s="22">
        <f ca="1">IF('National cons per cap'!BI19=0,0,((1/(1-Parameters!$B$197)*(MAX(1,'National cons per cap'!BI19)*'Non-Market - loss factor'!BI18)^(1-Parameters!$B$197)))*'[4]National population'!BI19)</f>
        <v>-16083.39085685676</v>
      </c>
      <c r="BJ18" s="22">
        <f ca="1">IF('National cons per cap'!BJ19=0,0,((1/(1-Parameters!$B$197)*(MAX(1,'National cons per cap'!BJ19)*'Non-Market - loss factor'!BJ18)^(1-Parameters!$B$197)))*'[4]National population'!BJ19)</f>
        <v>-729408.50413140783</v>
      </c>
      <c r="BK18" s="22">
        <f ca="1">IF('National cons per cap'!BK19=0,0,((1/(1-Parameters!$B$197)*(MAX(1,'National cons per cap'!BK19)*'Non-Market - loss factor'!BK18)^(1-Parameters!$B$197)))*'[4]National population'!BK19)</f>
        <v>-3442.9542621741825</v>
      </c>
      <c r="BL18" s="22">
        <f ca="1">IF('National cons per cap'!BL19=0,0,((1/(1-Parameters!$B$197)*(MAX(1,'National cons per cap'!BL19)*'Non-Market - loss factor'!BL18)^(1-Parameters!$B$197)))*'[4]National population'!BL19)</f>
        <v>-35830.746904735475</v>
      </c>
      <c r="BM18" s="22">
        <f ca="1">IF('National cons per cap'!BM19=0,0,((1/(1-Parameters!$B$197)*(MAX(1,'National cons per cap'!BM19)*'Non-Market - loss factor'!BM18)^(1-Parameters!$B$197)))*'[4]National population'!BM19)</f>
        <v>-665556.92650068458</v>
      </c>
      <c r="BN18" s="22">
        <f ca="1">IF('National cons per cap'!BN19=0,0,((1/(1-Parameters!$B$197)*(MAX(1,'National cons per cap'!BN19)*'Non-Market - loss factor'!BN18)^(1-Parameters!$B$197)))*'[4]National population'!BN19)</f>
        <v>-71556.967543698673</v>
      </c>
      <c r="BO18" s="22">
        <f ca="1">IF('National cons per cap'!BO19=0,0,((1/(1-Parameters!$B$197)*(MAX(1,'National cons per cap'!BO19)*'Non-Market - loss factor'!BO18)^(1-Parameters!$B$197)))*'[4]National population'!BO19)</f>
        <v>-1011635.0987843206</v>
      </c>
      <c r="BP18" s="22">
        <f ca="1">IF('National cons per cap'!BP19=0,0,((1/(1-Parameters!$B$197)*(MAX(1,'National cons per cap'!BP19)*'Non-Market - loss factor'!BP18)^(1-Parameters!$B$197)))*'[4]National population'!BP19)</f>
        <v>-517577.52880187536</v>
      </c>
      <c r="BQ18" s="22">
        <f>IF('National cons per cap'!BQ19=0,0,((1/(1-Parameters!$B$197)*(MAX(1,'National cons per cap'!BQ19)*'Non-Market - loss factor'!BQ18)^(1-Parameters!$B$197)))*'[4]National population'!BQ19)</f>
        <v>0</v>
      </c>
      <c r="BR18" s="22">
        <f ca="1">IF('National cons per cap'!BR19=0,0,((1/(1-Parameters!$B$197)*(MAX(1,'National cons per cap'!BR19)*'Non-Market - loss factor'!BR18)^(1-Parameters!$B$197)))*'[4]National population'!BR19)</f>
        <v>-101921.76732022992</v>
      </c>
      <c r="BS18" s="22">
        <f ca="1">IF('National cons per cap'!BS19=0,0,((1/(1-Parameters!$B$197)*(MAX(1,'National cons per cap'!BS19)*'Non-Market - loss factor'!BS18)^(1-Parameters!$B$197)))*'[4]National population'!BS19)</f>
        <v>-87403.242551671385</v>
      </c>
      <c r="BT18" s="22">
        <f ca="1">IF('National cons per cap'!BT19=0,0,((1/(1-Parameters!$B$197)*(MAX(1,'National cons per cap'!BT19)*'Non-Market - loss factor'!BT18)^(1-Parameters!$B$197)))*'[4]National population'!BT19)</f>
        <v>-12445.993937529587</v>
      </c>
      <c r="BU18" s="22">
        <f ca="1">IF('National cons per cap'!BU19=0,0,((1/(1-Parameters!$B$197)*(MAX(1,'National cons per cap'!BU19)*'Non-Market - loss factor'!BU18)^(1-Parameters!$B$197)))*'[4]National population'!BU19)</f>
        <v>-131377.1500877942</v>
      </c>
      <c r="BV18" s="22">
        <f ca="1">IF('National cons per cap'!BV19=0,0,((1/(1-Parameters!$B$197)*(MAX(1,'National cons per cap'!BV19)*'Non-Market - loss factor'!BV18)^(1-Parameters!$B$197)))*'[4]National population'!BV19)</f>
        <v>-2111.1490794078454</v>
      </c>
      <c r="BW18" s="22">
        <f ca="1">IF('National cons per cap'!BW19=0,0,((1/(1-Parameters!$B$197)*(MAX(1,'National cons per cap'!BW19)*'Non-Market - loss factor'!BW18)^(1-Parameters!$B$197)))*'[4]National population'!BW19)</f>
        <v>-342774.28246440907</v>
      </c>
      <c r="BX18" s="22">
        <f>IF('National cons per cap'!BX19=0,0,((1/(1-Parameters!$B$197)*(MAX(1,'National cons per cap'!BX19)*'Non-Market - loss factor'!BX18)^(1-Parameters!$B$197)))*'[4]National population'!BX19)</f>
        <v>0</v>
      </c>
      <c r="BY18" s="22">
        <f ca="1">IF('National cons per cap'!BY19=0,0,((1/(1-Parameters!$B$197)*(MAX(1,'National cons per cap'!BY19)*'Non-Market - loss factor'!BY18)^(1-Parameters!$B$197)))*'[4]National population'!BY19)</f>
        <v>-18939.453439503475</v>
      </c>
      <c r="BZ18" s="22">
        <f ca="1">IF('National cons per cap'!BZ19=0,0,((1/(1-Parameters!$B$197)*(MAX(1,'National cons per cap'!BZ19)*'Non-Market - loss factor'!BZ18)^(1-Parameters!$B$197)))*'[4]National population'!BZ19)</f>
        <v>-52938.176726499667</v>
      </c>
      <c r="CA18" s="22">
        <f ca="1">IF('National cons per cap'!CA19=0,0,((1/(1-Parameters!$B$197)*(MAX(1,'National cons per cap'!CA19)*'Non-Market - loss factor'!CA18)^(1-Parameters!$B$197)))*'[4]National population'!CA19)</f>
        <v>-263716.98684767715</v>
      </c>
      <c r="CB18" s="22">
        <f ca="1">IF('National cons per cap'!CB19=0,0,((1/(1-Parameters!$B$197)*(MAX(1,'National cons per cap'!CB19)*'Non-Market - loss factor'!CB18)^(1-Parameters!$B$197)))*'[4]National population'!CB19)</f>
        <v>-64679.315522866462</v>
      </c>
      <c r="CC18" s="22">
        <f ca="1">IF('National cons per cap'!CC19=0,0,((1/(1-Parameters!$B$197)*(MAX(1,'National cons per cap'!CC19)*'Non-Market - loss factor'!CC18)^(1-Parameters!$B$197)))*'[4]National population'!CC19)</f>
        <v>-529710.45563075179</v>
      </c>
      <c r="CD18" s="22">
        <f ca="1">IF('National cons per cap'!CD19=0,0,((1/(1-Parameters!$B$197)*(MAX(1,'National cons per cap'!CD19)*'Non-Market - loss factor'!CD18)^(1-Parameters!$B$197)))*'[4]National population'!CD19)</f>
        <v>-143297.19672716485</v>
      </c>
      <c r="CE18" s="22">
        <f ca="1">IF('National cons per cap'!CE19=0,0,((1/(1-Parameters!$B$197)*(MAX(1,'National cons per cap'!CE19)*'Non-Market - loss factor'!CE18)^(1-Parameters!$B$197)))*'[4]National population'!CE19)</f>
        <v>-4308275.6141272765</v>
      </c>
      <c r="CF18" s="22">
        <f ca="1">IF('National cons per cap'!CF19=0,0,((1/(1-Parameters!$B$197)*(MAX(1,'National cons per cap'!CF19)*'Non-Market - loss factor'!CF18)^(1-Parameters!$B$197)))*'[4]National population'!CF19)</f>
        <v>-31685407.456065863</v>
      </c>
      <c r="CG18" s="22">
        <f ca="1">IF('National cons per cap'!CG19=0,0,((1/(1-Parameters!$B$197)*(MAX(1,'National cons per cap'!CG19)*'Non-Market - loss factor'!CG18)^(1-Parameters!$B$197)))*'[4]National population'!CG19)</f>
        <v>-46463.82342675994</v>
      </c>
      <c r="CH18" s="22">
        <f ca="1">IF('National cons per cap'!CH19=0,0,((1/(1-Parameters!$B$197)*(MAX(1,'National cons per cap'!CH19)*'Non-Market - loss factor'!CH18)^(1-Parameters!$B$197)))*'[4]National population'!CH19)</f>
        <v>-1335193.1209035125</v>
      </c>
      <c r="CI18" s="22">
        <f ca="1">IF('National cons per cap'!CI19=0,0,((1/(1-Parameters!$B$197)*(MAX(1,'National cons per cap'!CI19)*'Non-Market - loss factor'!CI18)^(1-Parameters!$B$197)))*'[4]National population'!CI19)</f>
        <v>-697983.54808384646</v>
      </c>
      <c r="CJ18" s="22">
        <f ca="1">IF('National cons per cap'!CJ19=0,0,((1/(1-Parameters!$B$197)*(MAX(1,'National cons per cap'!CJ19)*'Non-Market - loss factor'!CJ18)^(1-Parameters!$B$197)))*'[4]National population'!CJ19)</f>
        <v>-3149.9764554151129</v>
      </c>
      <c r="CK18" s="22">
        <f ca="1">IF('National cons per cap'!CK19=0,0,((1/(1-Parameters!$B$197)*(MAX(1,'National cons per cap'!CK19)*'Non-Market - loss factor'!CK18)^(1-Parameters!$B$197)))*'[4]National population'!CK19)</f>
        <v>-96645.990390358129</v>
      </c>
      <c r="CL18" s="22">
        <f ca="1">IF('National cons per cap'!CL19=0,0,((1/(1-Parameters!$B$197)*(MAX(1,'National cons per cap'!CL19)*'Non-Market - loss factor'!CL18)^(1-Parameters!$B$197)))*'[4]National population'!CL19)</f>
        <v>-659477.90582777723</v>
      </c>
      <c r="CM18" s="22">
        <f ca="1">IF('National cons per cap'!CM19=0,0,((1/(1-Parameters!$B$197)*(MAX(1,'National cons per cap'!CM19)*'Non-Market - loss factor'!CM18)^(1-Parameters!$B$197)))*'[4]National population'!CM19)</f>
        <v>-60451.285821270169</v>
      </c>
      <c r="CN18" s="22">
        <f ca="1">IF('National cons per cap'!CN19=0,0,((1/(1-Parameters!$B$197)*(MAX(1,'National cons per cap'!CN19)*'Non-Market - loss factor'!CN18)^(1-Parameters!$B$197)))*'[4]National population'!CN19)</f>
        <v>-172295.88977518573</v>
      </c>
      <c r="CO18" s="22">
        <f ca="1">IF('National cons per cap'!CO19=0,0,((1/(1-Parameters!$B$197)*(MAX(1,'National cons per cap'!CO19)*'Non-Market - loss factor'!CO18)^(1-Parameters!$B$197)))*'[4]National population'!CO19)</f>
        <v>-1082599.0631786329</v>
      </c>
      <c r="CP18" s="22">
        <f ca="1">IF('National cons per cap'!CP19=0,0,((1/(1-Parameters!$B$197)*(MAX(1,'National cons per cap'!CP19)*'Non-Market - loss factor'!CP18)^(1-Parameters!$B$197)))*'[4]National population'!CP19)</f>
        <v>-200334.88246690494</v>
      </c>
      <c r="CQ18" s="22">
        <f ca="1">IF('National cons per cap'!CQ19=0,0,((1/(1-Parameters!$B$197)*(MAX(1,'National cons per cap'!CQ19)*'Non-Market - loss factor'!CQ18)^(1-Parameters!$B$197)))*'[4]National population'!CQ19)</f>
        <v>-1929586.9858099641</v>
      </c>
      <c r="CR18" s="22">
        <f ca="1">IF('National cons per cap'!CR19=0,0,((1/(1-Parameters!$B$197)*(MAX(1,'National cons per cap'!CR19)*'Non-Market - loss factor'!CR18)^(1-Parameters!$B$197)))*'[4]National population'!CR19)</f>
        <v>-162058.93756314745</v>
      </c>
      <c r="CS18" s="22">
        <f ca="1">IF('National cons per cap'!CS19=0,0,((1/(1-Parameters!$B$197)*(MAX(1,'National cons per cap'!CS19)*'Non-Market - loss factor'!CS18)^(1-Parameters!$B$197)))*'[4]National population'!CS19)</f>
        <v>-434390.74468870211</v>
      </c>
      <c r="CT18" s="22">
        <f ca="1">IF('National cons per cap'!CT19=0,0,((1/(1-Parameters!$B$197)*(MAX(1,'National cons per cap'!CT19)*'Non-Market - loss factor'!CT18)^(1-Parameters!$B$197)))*'[4]National population'!CT19)</f>
        <v>-641.18486749274643</v>
      </c>
      <c r="CU18" s="22">
        <f ca="1">IF('National cons per cap'!CU19=0,0,((1/(1-Parameters!$B$197)*(MAX(1,'National cons per cap'!CU19)*'Non-Market - loss factor'!CU18)^(1-Parameters!$B$197)))*'[4]National population'!CU19)</f>
        <v>-475882.2827551011</v>
      </c>
      <c r="CV18" s="22">
        <f ca="1">IF('National cons per cap'!CV19=0,0,((1/(1-Parameters!$B$197)*(MAX(1,'National cons per cap'!CV19)*'Non-Market - loss factor'!CV18)^(1-Parameters!$B$197)))*'[4]National population'!CV19)</f>
        <v>-33720.857551147237</v>
      </c>
      <c r="CW18" s="22">
        <f ca="1">IF('National cons per cap'!CW19=0,0,((1/(1-Parameters!$B$197)*(MAX(1,'National cons per cap'!CW19)*'Non-Market - loss factor'!CW18)^(1-Parameters!$B$197)))*'[4]National population'!CW19)</f>
        <v>-143029.63319415861</v>
      </c>
      <c r="CX18" s="22">
        <f ca="1">IF('National cons per cap'!CX19=0,0,((1/(1-Parameters!$B$197)*(MAX(1,'National cons per cap'!CX19)*'Non-Market - loss factor'!CX18)^(1-Parameters!$B$197)))*'[4]National population'!CX19)</f>
        <v>-90264.643776753583</v>
      </c>
      <c r="CY18" s="22">
        <f ca="1">IF('National cons per cap'!CY19=0,0,((1/(1-Parameters!$B$197)*(MAX(1,'National cons per cap'!CY19)*'Non-Market - loss factor'!CY18)^(1-Parameters!$B$197)))*'[4]National population'!CY19)</f>
        <v>-215618.3691504513</v>
      </c>
      <c r="CZ18" s="22">
        <f ca="1">IF('National cons per cap'!CZ19=0,0,((1/(1-Parameters!$B$197)*(MAX(1,'National cons per cap'!CZ19)*'Non-Market - loss factor'!CZ18)^(1-Parameters!$B$197)))*'[4]National population'!CZ19)</f>
        <v>-129020.48922559017</v>
      </c>
      <c r="DA18" s="22">
        <f>IF('National cons per cap'!DA19=0,0,((1/(1-Parameters!$B$197)*(MAX(1,'National cons per cap'!DA19)*'Non-Market - loss factor'!DA18)^(1-Parameters!$B$197)))*'[4]National population'!DA19)</f>
        <v>0</v>
      </c>
      <c r="DB18" s="22">
        <f ca="1">IF('National cons per cap'!DB19=0,0,((1/(1-Parameters!$B$197)*(MAX(1,'National cons per cap'!DB19)*'Non-Market - loss factor'!DB18)^(1-Parameters!$B$197)))*'[4]National population'!DB19)</f>
        <v>-352422.38696807914</v>
      </c>
      <c r="DC18" s="22">
        <f ca="1">IF('National cons per cap'!DC19=0,0,((1/(1-Parameters!$B$197)*(MAX(1,'National cons per cap'!DC19)*'Non-Market - loss factor'!DC18)^(1-Parameters!$B$197)))*'[4]National population'!DC19)</f>
        <v>-100863.93602778477</v>
      </c>
      <c r="DD18" s="22">
        <f ca="1">IF('National cons per cap'!DD19=0,0,((1/(1-Parameters!$B$197)*(MAX(1,'National cons per cap'!DD19)*'Non-Market - loss factor'!DD18)^(1-Parameters!$B$197)))*'[4]National population'!DD19)</f>
        <v>-44804.176253883837</v>
      </c>
      <c r="DE18" s="22">
        <f ca="1">IF('National cons per cap'!DE19=0,0,((1/(1-Parameters!$B$197)*(MAX(1,'National cons per cap'!DE19)*'Non-Market - loss factor'!DE18)^(1-Parameters!$B$197)))*'[4]National population'!DE19)</f>
        <v>-3759.2706539164801</v>
      </c>
      <c r="DF18" s="22">
        <f ca="1">IF('National cons per cap'!DF19=0,0,((1/(1-Parameters!$B$197)*(MAX(1,'National cons per cap'!DF19)*'Non-Market - loss factor'!DF18)^(1-Parameters!$B$197)))*'[4]National population'!DF19)</f>
        <v>-33418.105439610932</v>
      </c>
      <c r="DG18" s="22">
        <f ca="1">IF('National cons per cap'!DG19=0,0,((1/(1-Parameters!$B$197)*(MAX(1,'National cons per cap'!DG19)*'Non-Market - loss factor'!DG18)^(1-Parameters!$B$197)))*'[4]National population'!DG19)</f>
        <v>-1014935.8585521785</v>
      </c>
      <c r="DH18" s="22">
        <f ca="1">IF('National cons per cap'!DH19=0,0,((1/(1-Parameters!$B$197)*(MAX(1,'National cons per cap'!DH19)*'Non-Market - loss factor'!DH18)^(1-Parameters!$B$197)))*'[4]National population'!DH19)</f>
        <v>-84406.221386322228</v>
      </c>
      <c r="DI18" s="22">
        <f ca="1">IF('National cons per cap'!DI19=0,0,((1/(1-Parameters!$B$197)*(MAX(1,'National cons per cap'!DI19)*'Non-Market - loss factor'!DI18)^(1-Parameters!$B$197)))*'[4]National population'!DI19)</f>
        <v>-1264273.0739177614</v>
      </c>
      <c r="DJ18" s="22">
        <f ca="1">IF('National cons per cap'!DJ19=0,0,((1/(1-Parameters!$B$197)*(MAX(1,'National cons per cap'!DJ19)*'Non-Market - loss factor'!DJ18)^(1-Parameters!$B$197)))*'[4]National population'!DJ19)</f>
        <v>-1855512.4198508682</v>
      </c>
      <c r="DK18" s="22">
        <f ca="1">IF('National cons per cap'!DK19=0,0,((1/(1-Parameters!$B$197)*(MAX(1,'National cons per cap'!DK19)*'Non-Market - loss factor'!DK18)^(1-Parameters!$B$197)))*'[4]National population'!DK19)</f>
        <v>-41696.939705835182</v>
      </c>
      <c r="DL18" s="22">
        <f ca="1">IF('National cons per cap'!DL19=0,0,((1/(1-Parameters!$B$197)*(MAX(1,'National cons per cap'!DL19)*'Non-Market - loss factor'!DL18)^(1-Parameters!$B$197)))*'[4]National population'!DL19)</f>
        <v>-796493.50145850319</v>
      </c>
      <c r="DM18" s="22">
        <f ca="1">IF('National cons per cap'!DM19=0,0,((1/(1-Parameters!$B$197)*(MAX(1,'National cons per cap'!DM19)*'Non-Market - loss factor'!DM18)^(1-Parameters!$B$197)))*'[4]National population'!DM19)</f>
        <v>-1364995.0560786512</v>
      </c>
      <c r="DN18" s="22">
        <f ca="1">IF('National cons per cap'!DN19=0,0,((1/(1-Parameters!$B$197)*(MAX(1,'National cons per cap'!DN19)*'Non-Market - loss factor'!DN18)^(1-Parameters!$B$197)))*'[4]National population'!DN19)</f>
        <v>-10046.947761169467</v>
      </c>
      <c r="DO18" s="22">
        <f ca="1">IF('National cons per cap'!DO19=0,0,((1/(1-Parameters!$B$197)*(MAX(1,'National cons per cap'!DO19)*'Non-Market - loss factor'!DO18)^(1-Parameters!$B$197)))*'[4]National population'!DO19)</f>
        <v>-50236.485042877277</v>
      </c>
      <c r="DP18" s="22">
        <f ca="1">IF('National cons per cap'!DP19=0,0,((1/(1-Parameters!$B$197)*(MAX(1,'National cons per cap'!DP19)*'Non-Market - loss factor'!DP18)^(1-Parameters!$B$197)))*'[4]National population'!DP19)</f>
        <v>-1683042.1864797382</v>
      </c>
      <c r="DQ18" s="22">
        <f ca="1">IF('National cons per cap'!DQ19=0,0,((1/(1-Parameters!$B$197)*(MAX(1,'National cons per cap'!DQ19)*'Non-Market - loss factor'!DQ18)^(1-Parameters!$B$197)))*'[4]National population'!DQ19)</f>
        <v>-147787.18228157554</v>
      </c>
      <c r="DR18" s="22">
        <f>IF('National cons per cap'!DR19=0,0,((1/(1-Parameters!$B$197)*(MAX(1,'National cons per cap'!DR19)*'Non-Market - loss factor'!DR18)^(1-Parameters!$B$197)))*'[4]National population'!DR19)</f>
        <v>0</v>
      </c>
      <c r="DS18" s="22">
        <f ca="1">IF('National cons per cap'!DS19=0,0,((1/(1-Parameters!$B$197)*(MAX(1,'National cons per cap'!DS19)*'Non-Market - loss factor'!DS18)^(1-Parameters!$B$197)))*'[4]National population'!DS19)</f>
        <v>-22862.469708431727</v>
      </c>
      <c r="DT18" s="22">
        <f ca="1">IF('National cons per cap'!DT19=0,0,((1/(1-Parameters!$B$197)*(MAX(1,'National cons per cap'!DT19)*'Non-Market - loss factor'!DT18)^(1-Parameters!$B$197)))*'[4]National population'!DT19)</f>
        <v>-993263.20083123667</v>
      </c>
      <c r="DU18" s="22">
        <f ca="1">IF('National cons per cap'!DU19=0,0,((1/(1-Parameters!$B$197)*(MAX(1,'National cons per cap'!DU19)*'Non-Market - loss factor'!DU18)^(1-Parameters!$B$197)))*'[4]National population'!DU19)</f>
        <v>-329723.12003454991</v>
      </c>
      <c r="DV18" s="22">
        <f ca="1">IF('National cons per cap'!DV19=0,0,((1/(1-Parameters!$B$197)*(MAX(1,'National cons per cap'!DV19)*'Non-Market - loss factor'!DV18)^(1-Parameters!$B$197)))*'[4]National population'!DV19)</f>
        <v>-54483.206375584872</v>
      </c>
      <c r="DW18" s="22">
        <f>IF('National cons per cap'!DW19=0,0,((1/(1-Parameters!$B$197)*(MAX(1,'National cons per cap'!DW19)*'Non-Market - loss factor'!DW18)^(1-Parameters!$B$197)))*'[4]National population'!DW19)</f>
        <v>0</v>
      </c>
      <c r="DX18" s="22">
        <f ca="1">IF('National cons per cap'!DX19=0,0,((1/(1-Parameters!$B$197)*(MAX(1,'National cons per cap'!DX19)*'Non-Market - loss factor'!DX18)^(1-Parameters!$B$197)))*'[4]National population'!DX19)</f>
        <v>-1339338.9327223718</v>
      </c>
      <c r="DY18" s="22">
        <f ca="1">IF('National cons per cap'!DY19=0,0,((1/(1-Parameters!$B$197)*(MAX(1,'National cons per cap'!DY19)*'Non-Market - loss factor'!DY18)^(1-Parameters!$B$197)))*'[4]National population'!DY19)</f>
        <v>-5503305.2228580909</v>
      </c>
      <c r="DZ18" s="22">
        <f ca="1">IF('National cons per cap'!DZ19=0,0,((1/(1-Parameters!$B$197)*(MAX(1,'National cons per cap'!DZ19)*'Non-Market - loss factor'!DZ18)^(1-Parameters!$B$197)))*'[4]National population'!DZ19)</f>
        <v>-181779.97878347951</v>
      </c>
      <c r="EA18" s="22">
        <f ca="1">IF('National cons per cap'!EA19=0,0,((1/(1-Parameters!$B$197)*(MAX(1,'National cons per cap'!EA19)*'Non-Market - loss factor'!EA18)^(1-Parameters!$B$197)))*'[4]National population'!EA19)</f>
        <v>-177098.3043646263</v>
      </c>
      <c r="EB18" s="22">
        <f ca="1">IF('National cons per cap'!EB19=0,0,((1/(1-Parameters!$B$197)*(MAX(1,'National cons per cap'!EB19)*'Non-Market - loss factor'!EB18)^(1-Parameters!$B$197)))*'[4]National population'!EB19)</f>
        <v>-47852.167418425714</v>
      </c>
      <c r="EC18" s="22">
        <f ca="1">IF('National cons per cap'!EC19=0,0,((1/(1-Parameters!$B$197)*(MAX(1,'National cons per cap'!EC19)*'Non-Market - loss factor'!EC18)^(1-Parameters!$B$197)))*'[4]National population'!EC19)</f>
        <v>-1058905.3123269104</v>
      </c>
      <c r="ED18" s="22">
        <f ca="1">IF('National cons per cap'!ED19=0,0,((1/(1-Parameters!$B$197)*(MAX(1,'National cons per cap'!ED19)*'Non-Market - loss factor'!ED18)^(1-Parameters!$B$197)))*'[4]National population'!ED19)</f>
        <v>-199.65388527292603</v>
      </c>
      <c r="EE18" s="22">
        <f ca="1">IF('National cons per cap'!EE19=0,0,((1/(1-Parameters!$B$197)*(MAX(1,'National cons per cap'!EE19)*'Non-Market - loss factor'!EE18)^(1-Parameters!$B$197)))*'[4]National population'!EE19)</f>
        <v>-51323.963706430943</v>
      </c>
      <c r="EF18" s="22">
        <f ca="1">IF('National cons per cap'!EF19=0,0,((1/(1-Parameters!$B$197)*(MAX(1,'National cons per cap'!EF19)*'Non-Market - loss factor'!EF18)^(1-Parameters!$B$197)))*'[4]National population'!EF19)</f>
        <v>-36770.327508435956</v>
      </c>
      <c r="EG18" s="22">
        <f ca="1">IF('National cons per cap'!EG19=0,0,((1/(1-Parameters!$B$197)*(MAX(1,'National cons per cap'!EG19)*'Non-Market - loss factor'!EG18)^(1-Parameters!$B$197)))*'[4]National population'!EG19)</f>
        <v>-4385520.4478292009</v>
      </c>
      <c r="EH18" s="22">
        <f ca="1">IF('National cons per cap'!EH19=0,0,((1/(1-Parameters!$B$197)*(MAX(1,'National cons per cap'!EH19)*'Non-Market - loss factor'!EH18)^(1-Parameters!$B$197)))*'[4]National population'!EH19)</f>
        <v>-60084.51972409297</v>
      </c>
      <c r="EI18" s="22">
        <f ca="1">IF('National cons per cap'!EI19=0,0,((1/(1-Parameters!$B$197)*(MAX(1,'National cons per cap'!EI19)*'Non-Market - loss factor'!EI18)^(1-Parameters!$B$197)))*'[4]National population'!EI19)</f>
        <v>-584931.85536218737</v>
      </c>
      <c r="EJ18" s="22">
        <f ca="1">IF('National cons per cap'!EJ19=0,0,((1/(1-Parameters!$B$197)*(MAX(1,'National cons per cap'!EJ19)*'Non-Market - loss factor'!EJ18)^(1-Parameters!$B$197)))*'[4]National population'!EJ19)</f>
        <v>-2345796.6707188981</v>
      </c>
      <c r="EK18" s="22">
        <f ca="1">IF('National cons per cap'!EK19=0,0,((1/(1-Parameters!$B$197)*(MAX(1,'National cons per cap'!EK19)*'Non-Market - loss factor'!EK18)^(1-Parameters!$B$197)))*'[4]National population'!EK19)</f>
        <v>-223.05669577746644</v>
      </c>
      <c r="EL18" s="22">
        <f ca="1">IF('National cons per cap'!EL19=0,0,((1/(1-Parameters!$B$197)*(MAX(1,'National cons per cap'!EL19)*'Non-Market - loss factor'!EL18)^(1-Parameters!$B$197)))*'[4]National population'!EL19)</f>
        <v>-209190.48591716326</v>
      </c>
      <c r="EM18" s="22">
        <f ca="1">IF('National cons per cap'!EM19=0,0,((1/(1-Parameters!$B$197)*(MAX(1,'National cons per cap'!EM19)*'Non-Market - loss factor'!EM18)^(1-Parameters!$B$197)))*'[4]National population'!EM19)</f>
        <v>-539222.09005691845</v>
      </c>
      <c r="EN18" s="22">
        <f ca="1">IF('National cons per cap'!EN19=0,0,((1/(1-Parameters!$B$197)*(MAX(1,'National cons per cap'!EN19)*'Non-Market - loss factor'!EN18)^(1-Parameters!$B$197)))*'[4]National population'!EN19)</f>
        <v>-41661.543570543086</v>
      </c>
      <c r="EO18" s="22">
        <f>IF('National cons per cap'!EO19=0,0,((1/(1-Parameters!$B$197)*(MAX(1,'National cons per cap'!EO19)*'Non-Market - loss factor'!EO18)^(1-Parameters!$B$197)))*'[4]National population'!EO19)</f>
        <v>0</v>
      </c>
      <c r="EP18" s="22">
        <f ca="1">IF('National cons per cap'!EP19=0,0,((1/(1-Parameters!$B$197)*(MAX(1,'National cons per cap'!EP19)*'Non-Market - loss factor'!EP18)^(1-Parameters!$B$197)))*'[4]National population'!EP19)</f>
        <v>-128855.86633311235</v>
      </c>
      <c r="EQ18" s="22">
        <f ca="1">IF('National cons per cap'!EQ19=0,0,((1/(1-Parameters!$B$197)*(MAX(1,'National cons per cap'!EQ19)*'Non-Market - loss factor'!EQ18)^(1-Parameters!$B$197)))*'[4]National population'!EQ19)</f>
        <v>-128834.62988855371</v>
      </c>
      <c r="ER18" s="22">
        <f ca="1">IF('National cons per cap'!ER19=0,0,((1/(1-Parameters!$B$197)*(MAX(1,'National cons per cap'!ER19)*'Non-Market - loss factor'!ER18)^(1-Parameters!$B$197)))*'[4]National population'!ER19)</f>
        <v>-129636.89750056076</v>
      </c>
      <c r="ES18" s="22">
        <f ca="1">IF('National cons per cap'!ES19=0,0,((1/(1-Parameters!$B$197)*(MAX(1,'National cons per cap'!ES19)*'Non-Market - loss factor'!ES18)^(1-Parameters!$B$197)))*'[4]National population'!ES19)</f>
        <v>-17052.493069331889</v>
      </c>
      <c r="ET18" s="22">
        <f>IF('National cons per cap'!ET19=0,0,((1/(1-Parameters!$B$197)*(MAX(1,'National cons per cap'!ET19)*'Non-Market - loss factor'!ET18)^(1-Parameters!$B$197)))*'[4]National population'!ET19)</f>
        <v>0</v>
      </c>
      <c r="EU18" s="22">
        <f ca="1">IF('National cons per cap'!EU19=0,0,((1/(1-Parameters!$B$197)*(MAX(1,'National cons per cap'!EU19)*'Non-Market - loss factor'!EU18)^(1-Parameters!$B$197)))*'[4]National population'!EU19)</f>
        <v>-327214.54595718253</v>
      </c>
      <c r="EV18" s="22">
        <f ca="1">IF('National cons per cap'!EV19=0,0,((1/(1-Parameters!$B$197)*(MAX(1,'National cons per cap'!EV19)*'Non-Market - loss factor'!EV18)^(1-Parameters!$B$197)))*'[4]National population'!EV19)</f>
        <v>-1649775.9521520226</v>
      </c>
      <c r="EW18" s="22">
        <f ca="1">IF('National cons per cap'!EW19=0,0,((1/(1-Parameters!$B$197)*(MAX(1,'National cons per cap'!EW19)*'Non-Market - loss factor'!EW18)^(1-Parameters!$B$197)))*'[4]National population'!EW19)</f>
        <v>-608379.31656657287</v>
      </c>
      <c r="EX18" s="22">
        <f ca="1">IF('National cons per cap'!EX19=0,0,((1/(1-Parameters!$B$197)*(MAX(1,'National cons per cap'!EX19)*'Non-Market - loss factor'!EX18)^(1-Parameters!$B$197)))*'[4]National population'!EX19)</f>
        <v>-364483.56611982791</v>
      </c>
      <c r="EY18" s="22">
        <f ca="1">IF('National cons per cap'!EY19=0,0,((1/(1-Parameters!$B$197)*(MAX(1,'National cons per cap'!EY19)*'Non-Market - loss factor'!EY18)^(1-Parameters!$B$197)))*'[4]National population'!EY19)</f>
        <v>-1334263.7154611289</v>
      </c>
      <c r="EZ18" s="22">
        <f ca="1">IF('National cons per cap'!EZ19=0,0,((1/(1-Parameters!$B$197)*(MAX(1,'National cons per cap'!EZ19)*'Non-Market - loss factor'!EZ18)^(1-Parameters!$B$197)))*'[4]National population'!EZ19)</f>
        <v>-553493.46241914167</v>
      </c>
      <c r="FA18" s="22">
        <f ca="1">IF('National cons per cap'!FA19=0,0,((1/(1-Parameters!$B$197)*(MAX(1,'National cons per cap'!FA19)*'Non-Market - loss factor'!FA18)^(1-Parameters!$B$197)))*'[4]National population'!FA19)</f>
        <v>-16667.452937806527</v>
      </c>
      <c r="FB18" s="22">
        <f ca="1">IF('National cons per cap'!FB19=0,0,((1/(1-Parameters!$B$197)*(MAX(1,'National cons per cap'!FB19)*'Non-Market - loss factor'!FB18)^(1-Parameters!$B$197)))*'[4]National population'!FB19)</f>
        <v>-405603.31417194736</v>
      </c>
      <c r="FC18" s="22">
        <f ca="1">IF('National cons per cap'!FC19=0,0,((1/(1-Parameters!$B$197)*(MAX(1,'National cons per cap'!FC19)*'Non-Market - loss factor'!FC18)^(1-Parameters!$B$197)))*'[4]National population'!FC19)</f>
        <v>-149197.02090049916</v>
      </c>
      <c r="FD18" s="22">
        <f ca="1">IF('National cons per cap'!FD19=0,0,((1/(1-Parameters!$B$197)*(MAX(1,'National cons per cap'!FD19)*'Non-Market - loss factor'!FD18)^(1-Parameters!$B$197)))*'[4]National population'!FD19)</f>
        <v>-252.12048161211163</v>
      </c>
      <c r="FE18" s="22">
        <f>IF('National cons per cap'!FE19=0,0,((1/(1-Parameters!$B$197)*(MAX(1,'National cons per cap'!FE19)*'Non-Market - loss factor'!FE18)^(1-Parameters!$B$197)))*'[4]National population'!FE19)</f>
        <v>0</v>
      </c>
      <c r="FF18" s="22">
        <f ca="1">IF('National cons per cap'!FF19=0,0,((1/(1-Parameters!$B$197)*(MAX(1,'National cons per cap'!FF19)*'Non-Market - loss factor'!FF18)^(1-Parameters!$B$197)))*'[4]National population'!FF19)</f>
        <v>-129264.64595069026</v>
      </c>
      <c r="FG18" s="22">
        <f ca="1">IF('National cons per cap'!FG19=0,0,((1/(1-Parameters!$B$197)*(MAX(1,'National cons per cap'!FG19)*'Non-Market - loss factor'!FG18)^(1-Parameters!$B$197)))*'[4]National population'!FG19)</f>
        <v>-305298.93893240875</v>
      </c>
      <c r="FH18" s="22">
        <f ca="1">IF('National cons per cap'!FH19=0,0,((1/(1-Parameters!$B$197)*(MAX(1,'National cons per cap'!FH19)*'Non-Market - loss factor'!FH18)^(1-Parameters!$B$197)))*'[4]National population'!FH19)</f>
        <v>-8675.78593944569</v>
      </c>
      <c r="FI18" s="22">
        <f ca="1">IF('National cons per cap'!FI19=0,0,((1/(1-Parameters!$B$197)*(MAX(1,'National cons per cap'!FI19)*'Non-Market - loss factor'!FI18)^(1-Parameters!$B$197)))*'[4]National population'!FI19)</f>
        <v>-11456.722318386224</v>
      </c>
      <c r="FJ18" s="22">
        <f ca="1">IF('National cons per cap'!FJ19=0,0,((1/(1-Parameters!$B$197)*(MAX(1,'National cons per cap'!FJ19)*'Non-Market - loss factor'!FJ18)^(1-Parameters!$B$197)))*'[4]National population'!FJ19)</f>
        <v>-71744.504218303613</v>
      </c>
      <c r="FK18" s="22">
        <f ca="1">IF('National cons per cap'!FK19=0,0,((1/(1-Parameters!$B$197)*(MAX(1,'National cons per cap'!FK19)*'Non-Market - loss factor'!FK18)^(1-Parameters!$B$197)))*'[4]National population'!FK19)</f>
        <v>-26470.566913101495</v>
      </c>
      <c r="FL18" s="22">
        <f ca="1">IF('National cons per cap'!FL19=0,0,((1/(1-Parameters!$B$197)*(MAX(1,'National cons per cap'!FL19)*'Non-Market - loss factor'!FL18)^(1-Parameters!$B$197)))*'[4]National population'!FL19)</f>
        <v>-101338.52400089106</v>
      </c>
      <c r="FM18" s="22">
        <f>IF('National cons per cap'!FM19=0,0,((1/(1-Parameters!$B$197)*(MAX(1,'National cons per cap'!FM19)*'Non-Market - loss factor'!FM18)^(1-Parameters!$B$197)))*'[4]National population'!FM19)</f>
        <v>0</v>
      </c>
      <c r="FN18" s="22">
        <f ca="1">IF('National cons per cap'!FN19=0,0,((1/(1-Parameters!$B$197)*(MAX(1,'National cons per cap'!FN19)*'Non-Market - loss factor'!FN18)^(1-Parameters!$B$197)))*'[4]National population'!FN19)</f>
        <v>-665439.8519270781</v>
      </c>
      <c r="FO18" s="22">
        <f ca="1">IF('National cons per cap'!FO19=0,0,((1/(1-Parameters!$B$197)*(MAX(1,'National cons per cap'!FO19)*'Non-Market - loss factor'!FO18)^(1-Parameters!$B$197)))*'[4]National population'!FO19)</f>
        <v>-426219.85478786129</v>
      </c>
      <c r="FP18" s="22">
        <f ca="1">IF('National cons per cap'!FP19=0,0,((1/(1-Parameters!$B$197)*(MAX(1,'National cons per cap'!FP19)*'Non-Market - loss factor'!FP18)^(1-Parameters!$B$197)))*'[4]National population'!FP19)</f>
        <v>-951002.81675159454</v>
      </c>
      <c r="FQ18" s="22">
        <f ca="1">IF('National cons per cap'!FQ19=0,0,((1/(1-Parameters!$B$197)*(MAX(1,'National cons per cap'!FQ19)*'Non-Market - loss factor'!FQ18)^(1-Parameters!$B$197)))*'[4]National population'!FQ19)</f>
        <v>-244685.17813403503</v>
      </c>
      <c r="FR18" s="22">
        <f ca="1">IF('National cons per cap'!FR19=0,0,((1/(1-Parameters!$B$197)*(MAX(1,'National cons per cap'!FR19)*'Non-Market - loss factor'!FR18)^(1-Parameters!$B$197)))*'[4]National population'!FR19)</f>
        <v>-87072.306599343385</v>
      </c>
      <c r="FS18" s="22">
        <f ca="1">IF('National cons per cap'!FS19=0,0,((1/(1-Parameters!$B$197)*(MAX(1,'National cons per cap'!FS19)*'Non-Market - loss factor'!FS18)^(1-Parameters!$B$197)))*'[4]National population'!FS19)</f>
        <v>-21534.90895784388</v>
      </c>
      <c r="FT18" s="22">
        <f ca="1">IF('National cons per cap'!FT19=0,0,((1/(1-Parameters!$B$197)*(MAX(1,'National cons per cap'!FT19)*'Non-Market - loss factor'!FT18)^(1-Parameters!$B$197)))*'[4]National population'!FT19)</f>
        <v>-2266.6335322008081</v>
      </c>
      <c r="FU18" s="22">
        <f ca="1">IF('National cons per cap'!FU19=0,0,((1/(1-Parameters!$B$197)*(MAX(1,'National cons per cap'!FU19)*'Non-Market - loss factor'!FU18)^(1-Parameters!$B$197)))*'[4]National population'!FU19)</f>
        <v>-15456.799619586598</v>
      </c>
      <c r="FV18" s="22">
        <f ca="1">IF('National cons per cap'!FV19=0,0,((1/(1-Parameters!$B$197)*(MAX(1,'National cons per cap'!FV19)*'Non-Market - loss factor'!FV18)^(1-Parameters!$B$197)))*'[4]National population'!FV19)</f>
        <v>-243588.5398590574</v>
      </c>
      <c r="FW18" s="22">
        <f ca="1">IF('National cons per cap'!FW19=0,0,((1/(1-Parameters!$B$197)*(MAX(1,'National cons per cap'!FW19)*'Non-Market - loss factor'!FW18)^(1-Parameters!$B$197)))*'[4]National population'!FW19)</f>
        <v>-1171648.99574044</v>
      </c>
      <c r="FX18" s="22">
        <f ca="1">IF('National cons per cap'!FX19=0,0,((1/(1-Parameters!$B$197)*(MAX(1,'National cons per cap'!FX19)*'Non-Market - loss factor'!FX18)^(1-Parameters!$B$197)))*'[4]National population'!FX19)</f>
        <v>-325.68435011352517</v>
      </c>
      <c r="FY18" s="22">
        <f>IF('National cons per cap'!FY19=0,0,((1/(1-Parameters!$B$197)*(MAX(1,'National cons per cap'!FY19)*'Non-Market - loss factor'!FY18)^(1-Parameters!$B$197)))*'[4]National population'!FY19)</f>
        <v>0</v>
      </c>
      <c r="FZ18" s="22">
        <f ca="1">IF('National cons per cap'!FZ19=0,0,((1/(1-Parameters!$B$197)*(MAX(1,'National cons per cap'!FZ19)*'Non-Market - loss factor'!FZ18)^(1-Parameters!$B$197)))*'[4]National population'!FZ19)</f>
        <v>-2307851.784960187</v>
      </c>
      <c r="GA18" s="22">
        <f ca="1">IF('National cons per cap'!GA19=0,0,((1/(1-Parameters!$B$197)*(MAX(1,'National cons per cap'!GA19)*'Non-Market - loss factor'!GA18)^(1-Parameters!$B$197)))*'[4]National population'!GA19)</f>
        <v>-1905914.9033610029</v>
      </c>
      <c r="GB18" s="22">
        <f ca="1">IF('National cons per cap'!GB19=0,0,((1/(1-Parameters!$B$197)*(MAX(1,'National cons per cap'!GB19)*'Non-Market - loss factor'!GB18)^(1-Parameters!$B$197)))*'[4]National population'!GB19)</f>
        <v>-838852.40604523558</v>
      </c>
      <c r="GC18" s="22">
        <f ca="1">IF('National cons per cap'!GC19=0,0,((1/(1-Parameters!$B$197)*(MAX(1,'National cons per cap'!GC19)*'Non-Market - loss factor'!GC18)^(1-Parameters!$B$197)))*'[4]National population'!GC19)</f>
        <v>-49865.463076812492</v>
      </c>
      <c r="GD18" s="22">
        <f ca="1">IF('National cons per cap'!GD19=0,0,((1/(1-Parameters!$B$197)*(MAX(1,'National cons per cap'!GD19)*'Non-Market - loss factor'!GD18)^(1-Parameters!$B$197)))*'[4]National population'!GD19)</f>
        <v>-2895890.5293346387</v>
      </c>
      <c r="GE18" s="22">
        <f ca="1">IF('National cons per cap'!GE19=0,0,((1/(1-Parameters!$B$197)*(MAX(1,'National cons per cap'!GE19)*'Non-Market - loss factor'!GE18)^(1-Parameters!$B$197)))*'[4]National population'!GE19)</f>
        <v>-746481.55224864872</v>
      </c>
      <c r="GF18" s="22">
        <f ca="1">IF('National cons per cap'!GF19=0,0,((1/(1-Parameters!$B$197)*(MAX(1,'National cons per cap'!GF19)*'Non-Market - loss factor'!GF18)^(1-Parameters!$B$197)))*'[4]National population'!GF19)</f>
        <v>-464960.90605523344</v>
      </c>
      <c r="GG18" s="22">
        <f ca="1">IF('National cons per cap'!GG19=0,0,((1/(1-Parameters!$B$197)*(MAX(1,'National cons per cap'!GG19)*'Non-Market - loss factor'!GG18)^(1-Parameters!$B$197)))*'[4]National population'!GG19)</f>
        <v>-2170793.2858340684</v>
      </c>
      <c r="GH18" s="22">
        <f ca="1">IF('National cons per cap'!GH19=0,0,((1/(1-Parameters!$B$197)*(MAX(1,'National cons per cap'!GH19)*'Non-Market - loss factor'!GH18)^(1-Parameters!$B$197)))*'[4]National population'!GH19)</f>
        <v>-6870.2106597688035</v>
      </c>
      <c r="GI18" s="22">
        <f ca="1">IF('National cons per cap'!GI19=0,0,((1/(1-Parameters!$B$197)*(MAX(1,'National cons per cap'!GI19)*'Non-Market - loss factor'!GI18)^(1-Parameters!$B$197)))*'[4]National population'!GI19)</f>
        <v>-4035.7060635833345</v>
      </c>
      <c r="GJ18" s="22">
        <f ca="1">IF('National cons per cap'!GJ19=0,0,((1/(1-Parameters!$B$197)*(MAX(1,'National cons per cap'!GJ19)*'Non-Market - loss factor'!GJ18)^(1-Parameters!$B$197)))*'[4]National population'!GJ19)</f>
        <v>-836901.2949569138</v>
      </c>
      <c r="GK18" s="22">
        <f ca="1">IF('National cons per cap'!GK19=0,0,((1/(1-Parameters!$B$197)*(MAX(1,'National cons per cap'!GK19)*'Non-Market - loss factor'!GK18)^(1-Parameters!$B$197)))*'[4]National population'!GK19)</f>
        <v>-1078782.0010959359</v>
      </c>
      <c r="GL18" s="22">
        <f ca="1">IF('National cons per cap'!GL19=0,0,((1/(1-Parameters!$B$197)*(MAX(1,'National cons per cap'!GL19)*'Non-Market - loss factor'!GL18)^(1-Parameters!$B$197)))*'[4]National population'!GL19)</f>
        <v>-606301.68806197715</v>
      </c>
      <c r="GM18" s="22">
        <f ca="1">IF('National cons per cap'!GM19=0,0,((1/(1-Parameters!$B$197)*(MAX(1,'National cons per cap'!GM19)*'Non-Market - loss factor'!GM18)^(1-Parameters!$B$197)))*'[4]National population'!GM19)</f>
        <v>-590365.02180177241</v>
      </c>
      <c r="GN18" s="27">
        <f ca="1">SUM(B18:GM18)*(1+Parameters!B$198)^-(A18-A$12)</f>
        <v>-153385972.80333412</v>
      </c>
      <c r="GO18" s="22">
        <f ca="1">(GN18*(1-Parameters!$B$197)/'[4]National population'!$GN19)^(1/(1-Parameters!$B$197))</f>
        <v>10430.535536547653</v>
      </c>
      <c r="GP18" s="27"/>
    </row>
    <row r="19" spans="1:198" x14ac:dyDescent="0.25">
      <c r="A19" s="15">
        <v>2027</v>
      </c>
      <c r="B19" s="22">
        <f ca="1">IF('National cons per cap'!B20=0,0,((1/(1-Parameters!$B$197)*(MAX(1,'National cons per cap'!B20)*'Non-Market - loss factor'!B19)^(1-Parameters!$B$197)))*'[4]National population'!B20)</f>
        <v>-1002567.6983831461</v>
      </c>
      <c r="C19" s="22">
        <f ca="1">IF('National cons per cap'!C20=0,0,((1/(1-Parameters!$B$197)*(MAX(1,'National cons per cap'!C20)*'Non-Market - loss factor'!C19)^(1-Parameters!$B$197)))*'[4]National population'!C20)</f>
        <v>-768442.40341103449</v>
      </c>
      <c r="D19" s="22">
        <f ca="1">IF('National cons per cap'!D20=0,0,((1/(1-Parameters!$B$197)*(MAX(1,'National cons per cap'!D20)*'Non-Market - loss factor'!D19)^(1-Parameters!$B$197)))*'[4]National population'!D20)</f>
        <v>-62430.731254589962</v>
      </c>
      <c r="E19" s="22">
        <f>IF('National cons per cap'!E20=0,0,((1/(1-Parameters!$B$197)*(MAX(1,'National cons per cap'!E20)*'Non-Market - loss factor'!E19)^(1-Parameters!$B$197)))*'[4]National population'!E20)</f>
        <v>0</v>
      </c>
      <c r="F19" s="22">
        <f ca="1">IF('National cons per cap'!F20=0,0,((1/(1-Parameters!$B$197)*(MAX(1,'National cons per cap'!F20)*'Non-Market - loss factor'!F19)^(1-Parameters!$B$197)))*'[4]National population'!F20)</f>
        <v>-88581.581119989802</v>
      </c>
      <c r="G19" s="22">
        <f ca="1">IF('National cons per cap'!G20=0,0,((1/(1-Parameters!$B$197)*(MAX(1,'National cons per cap'!G20)*'Non-Market - loss factor'!G19)^(1-Parameters!$B$197)))*'[4]National population'!G20)</f>
        <v>-575070.31162534398</v>
      </c>
      <c r="H19" s="22">
        <f ca="1">IF('National cons per cap'!H20=0,0,((1/(1-Parameters!$B$197)*(MAX(1,'National cons per cap'!H20)*'Non-Market - loss factor'!H19)^(1-Parameters!$B$197)))*'[4]National population'!H20)</f>
        <v>-56541.767850688026</v>
      </c>
      <c r="I19" s="22">
        <f ca="1">IF('National cons per cap'!I20=0,0,((1/(1-Parameters!$B$197)*(MAX(1,'National cons per cap'!I20)*'Non-Market - loss factor'!I19)^(1-Parameters!$B$197)))*'[4]National population'!I20)</f>
        <v>-1296.8434701297572</v>
      </c>
      <c r="J19" s="22">
        <f ca="1">IF('National cons per cap'!J20=0,0,((1/(1-Parameters!$B$197)*(MAX(1,'National cons per cap'!J20)*'Non-Market - loss factor'!J19)^(1-Parameters!$B$197)))*'[4]National population'!J20)</f>
        <v>-238887.47952771274</v>
      </c>
      <c r="K19" s="22">
        <f ca="1">IF('National cons per cap'!K20=0,0,((1/(1-Parameters!$B$197)*(MAX(1,'National cons per cap'!K20)*'Non-Market - loss factor'!K19)^(1-Parameters!$B$197)))*'[4]National population'!K20)</f>
        <v>-88172.641803970851</v>
      </c>
      <c r="L19" s="22">
        <f ca="1">IF('National cons per cap'!L20=0,0,((1/(1-Parameters!$B$197)*(MAX(1,'National cons per cap'!L20)*'Non-Market - loss factor'!L19)^(1-Parameters!$B$197)))*'[4]National population'!L20)</f>
        <v>-135008.08820664082</v>
      </c>
      <c r="M19" s="22">
        <f ca="1">IF('National cons per cap'!M20=0,0,((1/(1-Parameters!$B$197)*(MAX(1,'National cons per cap'!M20)*'Non-Market - loss factor'!M19)^(1-Parameters!$B$197)))*'[4]National population'!M20)</f>
        <v>-696086.50234322832</v>
      </c>
      <c r="N19" s="22">
        <f ca="1">IF('National cons per cap'!N20=0,0,((1/(1-Parameters!$B$197)*(MAX(1,'National cons per cap'!N20)*'Non-Market - loss factor'!N19)^(1-Parameters!$B$197)))*'[4]National population'!N20)</f>
        <v>-117507.12605331984</v>
      </c>
      <c r="O19" s="22">
        <f ca="1">IF('National cons per cap'!O20=0,0,((1/(1-Parameters!$B$197)*(MAX(1,'National cons per cap'!O20)*'Non-Market - loss factor'!O19)^(1-Parameters!$B$197)))*'[4]National population'!O20)</f>
        <v>-488561.31310944672</v>
      </c>
      <c r="P19" s="22">
        <f ca="1">IF('National cons per cap'!P20=0,0,((1/(1-Parameters!$B$197)*(MAX(1,'National cons per cap'!P20)*'Non-Market - loss factor'!P19)^(1-Parameters!$B$197)))*'[4]National population'!P20)</f>
        <v>-952808.53469315416</v>
      </c>
      <c r="Q19" s="22">
        <f ca="1">IF('National cons per cap'!Q20=0,0,((1/(1-Parameters!$B$197)*(MAX(1,'National cons per cap'!Q20)*'Non-Market - loss factor'!Q19)^(1-Parameters!$B$197)))*'[4]National population'!Q20)</f>
        <v>-5038148.1597371316</v>
      </c>
      <c r="R19" s="22">
        <f ca="1">IF('National cons per cap'!R20=0,0,((1/(1-Parameters!$B$197)*(MAX(1,'National cons per cap'!R20)*'Non-Market - loss factor'!R19)^(1-Parameters!$B$197)))*'[4]National population'!R20)</f>
        <v>-125868.3462887632</v>
      </c>
      <c r="S19" s="22">
        <f ca="1">IF('National cons per cap'!S20=0,0,((1/(1-Parameters!$B$197)*(MAX(1,'National cons per cap'!S20)*'Non-Market - loss factor'!S19)^(1-Parameters!$B$197)))*'[4]National population'!S20)</f>
        <v>-15960.034595308709</v>
      </c>
      <c r="T19" s="22">
        <f ca="1">IF('National cons per cap'!T20=0,0,((1/(1-Parameters!$B$197)*(MAX(1,'National cons per cap'!T20)*'Non-Market - loss factor'!T19)^(1-Parameters!$B$197)))*'[4]National population'!T20)</f>
        <v>-4254.5747000837073</v>
      </c>
      <c r="U19" s="22">
        <f ca="1">IF('National cons per cap'!U20=0,0,((1/(1-Parameters!$B$197)*(MAX(1,'National cons per cap'!U20)*'Non-Market - loss factor'!U19)^(1-Parameters!$B$197)))*'[4]National population'!U20)</f>
        <v>-74535.758583239658</v>
      </c>
      <c r="V19" s="22">
        <f ca="1">IF('National cons per cap'!V20=0,0,((1/(1-Parameters!$B$197)*(MAX(1,'National cons per cap'!V20)*'Non-Market - loss factor'!V19)^(1-Parameters!$B$197)))*'[4]National population'!V20)</f>
        <v>-126535.96910902183</v>
      </c>
      <c r="W19" s="22">
        <f ca="1">IF('National cons per cap'!W20=0,0,((1/(1-Parameters!$B$197)*(MAX(1,'National cons per cap'!W20)*'Non-Market - loss factor'!W19)^(1-Parameters!$B$197)))*'[4]National population'!W20)</f>
        <v>-6910.5728877213551</v>
      </c>
      <c r="X19" s="22">
        <f ca="1">IF('National cons per cap'!X20=0,0,((1/(1-Parameters!$B$197)*(MAX(1,'National cons per cap'!X20)*'Non-Market - loss factor'!X19)^(1-Parameters!$B$197)))*'[4]National population'!X20)</f>
        <v>-708.99183024821252</v>
      </c>
      <c r="Y19" s="22">
        <f ca="1">IF('National cons per cap'!Y20=0,0,((1/(1-Parameters!$B$197)*(MAX(1,'National cons per cap'!Y20)*'Non-Market - loss factor'!Y19)^(1-Parameters!$B$197)))*'[4]National population'!Y20)</f>
        <v>-279638.95151204651</v>
      </c>
      <c r="Z19" s="22">
        <f ca="1">IF('National cons per cap'!Z20=0,0,((1/(1-Parameters!$B$197)*(MAX(1,'National cons per cap'!Z20)*'Non-Market - loss factor'!Z19)^(1-Parameters!$B$197)))*'[4]National population'!Z20)</f>
        <v>-3160791.3199242093</v>
      </c>
      <c r="AA19" s="22">
        <f ca="1">IF('National cons per cap'!AA20=0,0,((1/(1-Parameters!$B$197)*(MAX(1,'National cons per cap'!AA20)*'Non-Market - loss factor'!AA19)^(1-Parameters!$B$197)))*'[4]National population'!AA20)</f>
        <v>-4050.6928520397614</v>
      </c>
      <c r="AB19" s="22">
        <f ca="1">IF('National cons per cap'!AB20=0,0,((1/(1-Parameters!$B$197)*(MAX(1,'National cons per cap'!AB20)*'Non-Market - loss factor'!AB19)^(1-Parameters!$B$197)))*'[4]National population'!AB20)</f>
        <v>-2861.033100625395</v>
      </c>
      <c r="AC19" s="22">
        <f ca="1">IF('National cons per cap'!AC20=0,0,((1/(1-Parameters!$B$197)*(MAX(1,'National cons per cap'!AC20)*'Non-Market - loss factor'!AC19)^(1-Parameters!$B$197)))*'[4]National population'!AC20)</f>
        <v>-13756.102298715121</v>
      </c>
      <c r="AD19" s="22">
        <f ca="1">IF('National cons per cap'!AD20=0,0,((1/(1-Parameters!$B$197)*(MAX(1,'National cons per cap'!AD20)*'Non-Market - loss factor'!AD19)^(1-Parameters!$B$197)))*'[4]National population'!AD20)</f>
        <v>-47164.630978218469</v>
      </c>
      <c r="AE19" s="22">
        <f ca="1">IF('National cons per cap'!AE20=0,0,((1/(1-Parameters!$B$197)*(MAX(1,'National cons per cap'!AE20)*'Non-Market - loss factor'!AE19)^(1-Parameters!$B$197)))*'[4]National population'!AE20)</f>
        <v>-340539.75827830442</v>
      </c>
      <c r="AF19" s="22">
        <f ca="1">IF('National cons per cap'!AF20=0,0,((1/(1-Parameters!$B$197)*(MAX(1,'National cons per cap'!AF20)*'Non-Market - loss factor'!AF19)^(1-Parameters!$B$197)))*'[4]National population'!AF20)</f>
        <v>-348503.57455694</v>
      </c>
      <c r="AG19" s="22">
        <f ca="1">IF('National cons per cap'!AG20=0,0,((1/(1-Parameters!$B$197)*(MAX(1,'National cons per cap'!AG20)*'Non-Market - loss factor'!AG19)^(1-Parameters!$B$197)))*'[4]National population'!AG20)</f>
        <v>-78163.108845400464</v>
      </c>
      <c r="AH19" s="22">
        <f ca="1">IF('National cons per cap'!AH20=0,0,((1/(1-Parameters!$B$197)*(MAX(1,'National cons per cap'!AH20)*'Non-Market - loss factor'!AH19)^(1-Parameters!$B$197)))*'[4]National population'!AH20)</f>
        <v>-250986.8997081714</v>
      </c>
      <c r="AI19" s="22">
        <f ca="1">IF('National cons per cap'!AI20=0,0,((1/(1-Parameters!$B$197)*(MAX(1,'National cons per cap'!AI20)*'Non-Market - loss factor'!AI19)^(1-Parameters!$B$197)))*'[4]National population'!AI20)</f>
        <v>-25880060.786957897</v>
      </c>
      <c r="AJ19" s="22">
        <f ca="1">IF('National cons per cap'!AJ20=0,0,((1/(1-Parameters!$B$197)*(MAX(1,'National cons per cap'!AJ20)*'Non-Market - loss factor'!AJ19)^(1-Parameters!$B$197)))*'[4]National population'!AJ20)</f>
        <v>-903151.45012853667</v>
      </c>
      <c r="AK19" s="22">
        <f ca="1">IF('National cons per cap'!AK20=0,0,((1/(1-Parameters!$B$197)*(MAX(1,'National cons per cap'!AK20)*'Non-Market - loss factor'!AK19)^(1-Parameters!$B$197)))*'[4]National population'!AK20)</f>
        <v>-891112.47572719294</v>
      </c>
      <c r="AL19" s="22">
        <f ca="1">IF('National cons per cap'!AL20=0,0,((1/(1-Parameters!$B$197)*(MAX(1,'National cons per cap'!AL20)*'Non-Market - loss factor'!AL19)^(1-Parameters!$B$197)))*'[4]National population'!AL20)</f>
        <v>-5639271.1174327051</v>
      </c>
      <c r="AM19" s="22">
        <f ca="1">IF('National cons per cap'!AM20=0,0,((1/(1-Parameters!$B$197)*(MAX(1,'National cons per cap'!AM20)*'Non-Market - loss factor'!AM19)^(1-Parameters!$B$197)))*'[4]National population'!AM20)</f>
        <v>-139651.86953921494</v>
      </c>
      <c r="AN19" s="22">
        <f ca="1">IF('National cons per cap'!AN20=0,0,((1/(1-Parameters!$B$197)*(MAX(1,'National cons per cap'!AN20)*'Non-Market - loss factor'!AN19)^(1-Parameters!$B$197)))*'[4]National population'!AN20)</f>
        <v>-845293.09551895037</v>
      </c>
      <c r="AO19" s="22">
        <f ca="1">IF('National cons per cap'!AO20=0,0,((1/(1-Parameters!$B$197)*(MAX(1,'National cons per cap'!AO20)*'Non-Market - loss factor'!AO19)^(1-Parameters!$B$197)))*'[4]National population'!AO20)</f>
        <v>-31204.264396755094</v>
      </c>
      <c r="AP19" s="22">
        <f ca="1">IF('National cons per cap'!AP20=0,0,((1/(1-Parameters!$B$197)*(MAX(1,'National cons per cap'!AP20)*'Non-Market - loss factor'!AP19)^(1-Parameters!$B$197)))*'[4]National population'!AP20)</f>
        <v>-16436.098972643511</v>
      </c>
      <c r="AQ19" s="22">
        <f ca="1">IF('National cons per cap'!AQ20=0,0,((1/(1-Parameters!$B$197)*(MAX(1,'National cons per cap'!AQ20)*'Non-Market - loss factor'!AQ19)^(1-Parameters!$B$197)))*'[4]National population'!AQ20)</f>
        <v>-77005.231337318794</v>
      </c>
      <c r="AR19" s="22">
        <f>IF('National cons per cap'!AR20=0,0,((1/(1-Parameters!$B$197)*(MAX(1,'National cons per cap'!AR20)*'Non-Market - loss factor'!AR19)^(1-Parameters!$B$197)))*'[4]National population'!AR20)</f>
        <v>0</v>
      </c>
      <c r="AS19" s="22">
        <f ca="1">IF('National cons per cap'!AS20=0,0,((1/(1-Parameters!$B$197)*(MAX(1,'National cons per cap'!AS20)*'Non-Market - loss factor'!AS19)^(1-Parameters!$B$197)))*'[4]National population'!AS20)</f>
        <v>-12256.629693100558</v>
      </c>
      <c r="AT19" s="22">
        <f ca="1">IF('National cons per cap'!AT20=0,0,((1/(1-Parameters!$B$197)*(MAX(1,'National cons per cap'!AT20)*'Non-Market - loss factor'!AT19)^(1-Parameters!$B$197)))*'[4]National population'!AT20)</f>
        <v>-135208.97330636773</v>
      </c>
      <c r="AU19" s="22">
        <f ca="1">IF('National cons per cap'!AU20=0,0,((1/(1-Parameters!$B$197)*(MAX(1,'National cons per cap'!AU20)*'Non-Market - loss factor'!AU19)^(1-Parameters!$B$197)))*'[4]National population'!AU20)</f>
        <v>-895281.57017616101</v>
      </c>
      <c r="AV19" s="22">
        <f ca="1">IF('National cons per cap'!AV20=0,0,((1/(1-Parameters!$B$197)*(MAX(1,'National cons per cap'!AV20)*'Non-Market - loss factor'!AV19)^(1-Parameters!$B$197)))*'[4]National population'!AV20)</f>
        <v>-39591.441372583948</v>
      </c>
      <c r="AW19" s="22">
        <f ca="1">IF('National cons per cap'!AW20=0,0,((1/(1-Parameters!$B$197)*(MAX(1,'National cons per cap'!AW20)*'Non-Market - loss factor'!AW19)^(1-Parameters!$B$197)))*'[4]National population'!AW20)</f>
        <v>-1481.8672496851264</v>
      </c>
      <c r="AX19" s="22">
        <f ca="1">IF('National cons per cap'!AX20=0,0,((1/(1-Parameters!$B$197)*(MAX(1,'National cons per cap'!AX20)*'Non-Market - loss factor'!AX19)^(1-Parameters!$B$197)))*'[4]National population'!AX20)</f>
        <v>-58397.654052739141</v>
      </c>
      <c r="AY19" s="22">
        <f ca="1">IF('National cons per cap'!AY20=0,0,((1/(1-Parameters!$B$197)*(MAX(1,'National cons per cap'!AY20)*'Non-Market - loss factor'!AY19)^(1-Parameters!$B$197)))*'[4]National population'!AY20)</f>
        <v>-178651.19805886236</v>
      </c>
      <c r="AZ19" s="22">
        <f ca="1">IF('National cons per cap'!AZ20=0,0,((1/(1-Parameters!$B$197)*(MAX(1,'National cons per cap'!AZ20)*'Non-Market - loss factor'!AZ19)^(1-Parameters!$B$197)))*'[4]National population'!AZ20)</f>
        <v>-936775.87134366122</v>
      </c>
      <c r="BA19" s="22">
        <f ca="1">IF('National cons per cap'!BA20=0,0,((1/(1-Parameters!$B$197)*(MAX(1,'National cons per cap'!BA20)*'Non-Market - loss factor'!BA19)^(1-Parameters!$B$197)))*'[4]National population'!BA20)</f>
        <v>-320962.93592897552</v>
      </c>
      <c r="BB19" s="22">
        <f ca="1">IF('National cons per cap'!BB20=0,0,((1/(1-Parameters!$B$197)*(MAX(1,'National cons per cap'!BB20)*'Non-Market - loss factor'!BB19)^(1-Parameters!$B$197)))*'[4]National population'!BB20)</f>
        <v>-1919032.2010211509</v>
      </c>
      <c r="BC19" s="22">
        <f ca="1">IF('National cons per cap'!BC20=0,0,((1/(1-Parameters!$B$197)*(MAX(1,'National cons per cap'!BC20)*'Non-Market - loss factor'!BC19)^(1-Parameters!$B$197)))*'[4]National population'!BC20)</f>
        <v>-174750.0712475261</v>
      </c>
      <c r="BD19" s="22">
        <f>IF('National cons per cap'!BD20=0,0,((1/(1-Parameters!$B$197)*(MAX(1,'National cons per cap'!BD20)*'Non-Market - loss factor'!BD19)^(1-Parameters!$B$197)))*'[4]National population'!BD20)</f>
        <v>0</v>
      </c>
      <c r="BE19" s="22">
        <f ca="1">IF('National cons per cap'!BE20=0,0,((1/(1-Parameters!$B$197)*(MAX(1,'National cons per cap'!BE20)*'Non-Market - loss factor'!BE19)^(1-Parameters!$B$197)))*'[4]National population'!BE20)</f>
        <v>-547659.44167814997</v>
      </c>
      <c r="BF19" s="22">
        <f ca="1">IF('National cons per cap'!BF20=0,0,((1/(1-Parameters!$B$197)*(MAX(1,'National cons per cap'!BF20)*'Non-Market - loss factor'!BF19)^(1-Parameters!$B$197)))*'[4]National population'!BF20)</f>
        <v>-19396.005505254485</v>
      </c>
      <c r="BG19" s="22">
        <f ca="1">IF('National cons per cap'!BG20=0,0,((1/(1-Parameters!$B$197)*(MAX(1,'National cons per cap'!BG20)*'Non-Market - loss factor'!BG19)^(1-Parameters!$B$197)))*'[4]National population'!BG20)</f>
        <v>-6760384.4779304881</v>
      </c>
      <c r="BH19" s="22">
        <f ca="1">IF('National cons per cap'!BH20=0,0,((1/(1-Parameters!$B$197)*(MAX(1,'National cons per cap'!BH20)*'Non-Market - loss factor'!BH19)^(1-Parameters!$B$197)))*'[4]National population'!BH20)</f>
        <v>-57292.602110067128</v>
      </c>
      <c r="BI19" s="22">
        <f ca="1">IF('National cons per cap'!BI20=0,0,((1/(1-Parameters!$B$197)*(MAX(1,'National cons per cap'!BI20)*'Non-Market - loss factor'!BI19)^(1-Parameters!$B$197)))*'[4]National population'!BI20)</f>
        <v>-15766.649157513306</v>
      </c>
      <c r="BJ19" s="22">
        <f ca="1">IF('National cons per cap'!BJ20=0,0,((1/(1-Parameters!$B$197)*(MAX(1,'National cons per cap'!BJ20)*'Non-Market - loss factor'!BJ19)^(1-Parameters!$B$197)))*'[4]National population'!BJ20)</f>
        <v>-726246.65261856699</v>
      </c>
      <c r="BK19" s="22">
        <f ca="1">IF('National cons per cap'!BK20=0,0,((1/(1-Parameters!$B$197)*(MAX(1,'National cons per cap'!BK20)*'Non-Market - loss factor'!BK19)^(1-Parameters!$B$197)))*'[4]National population'!BK20)</f>
        <v>-3411.0705687600712</v>
      </c>
      <c r="BL19" s="22">
        <f ca="1">IF('National cons per cap'!BL20=0,0,((1/(1-Parameters!$B$197)*(MAX(1,'National cons per cap'!BL20)*'Non-Market - loss factor'!BL19)^(1-Parameters!$B$197)))*'[4]National population'!BL20)</f>
        <v>-35774.842557946657</v>
      </c>
      <c r="BM19" s="22">
        <f ca="1">IF('National cons per cap'!BM20=0,0,((1/(1-Parameters!$B$197)*(MAX(1,'National cons per cap'!BM20)*'Non-Market - loss factor'!BM19)^(1-Parameters!$B$197)))*'[4]National population'!BM20)</f>
        <v>-662717.51707450859</v>
      </c>
      <c r="BN19" s="22">
        <f ca="1">IF('National cons per cap'!BN20=0,0,((1/(1-Parameters!$B$197)*(MAX(1,'National cons per cap'!BN20)*'Non-Market - loss factor'!BN19)^(1-Parameters!$B$197)))*'[4]National population'!BN20)</f>
        <v>-70205.367509585456</v>
      </c>
      <c r="BO19" s="22">
        <f ca="1">IF('National cons per cap'!BO20=0,0,((1/(1-Parameters!$B$197)*(MAX(1,'National cons per cap'!BO20)*'Non-Market - loss factor'!BO19)^(1-Parameters!$B$197)))*'[4]National population'!BO20)</f>
        <v>-1010051.6371995666</v>
      </c>
      <c r="BP19" s="22">
        <f ca="1">IF('National cons per cap'!BP20=0,0,((1/(1-Parameters!$B$197)*(MAX(1,'National cons per cap'!BP20)*'Non-Market - loss factor'!BP19)^(1-Parameters!$B$197)))*'[4]National population'!BP20)</f>
        <v>-516747.21876826708</v>
      </c>
      <c r="BQ19" s="22">
        <f>IF('National cons per cap'!BQ20=0,0,((1/(1-Parameters!$B$197)*(MAX(1,'National cons per cap'!BQ20)*'Non-Market - loss factor'!BQ19)^(1-Parameters!$B$197)))*'[4]National population'!BQ20)</f>
        <v>0</v>
      </c>
      <c r="BR19" s="22">
        <f ca="1">IF('National cons per cap'!BR20=0,0,((1/(1-Parameters!$B$197)*(MAX(1,'National cons per cap'!BR20)*'Non-Market - loss factor'!BR19)^(1-Parameters!$B$197)))*'[4]National population'!BR20)</f>
        <v>-101804.7491550961</v>
      </c>
      <c r="BS19" s="22">
        <f ca="1">IF('National cons per cap'!BS20=0,0,((1/(1-Parameters!$B$197)*(MAX(1,'National cons per cap'!BS20)*'Non-Market - loss factor'!BS19)^(1-Parameters!$B$197)))*'[4]National population'!BS20)</f>
        <v>-87277.141496308468</v>
      </c>
      <c r="BT19" s="22">
        <f ca="1">IF('National cons per cap'!BT20=0,0,((1/(1-Parameters!$B$197)*(MAX(1,'National cons per cap'!BT20)*'Non-Market - loss factor'!BT19)^(1-Parameters!$B$197)))*'[4]National population'!BT20)</f>
        <v>-12425.278964805129</v>
      </c>
      <c r="BU19" s="22">
        <f ca="1">IF('National cons per cap'!BU20=0,0,((1/(1-Parameters!$B$197)*(MAX(1,'National cons per cap'!BU20)*'Non-Market - loss factor'!BU19)^(1-Parameters!$B$197)))*'[4]National population'!BU20)</f>
        <v>-130821.63391663729</v>
      </c>
      <c r="BV19" s="22">
        <f ca="1">IF('National cons per cap'!BV20=0,0,((1/(1-Parameters!$B$197)*(MAX(1,'National cons per cap'!BV20)*'Non-Market - loss factor'!BV19)^(1-Parameters!$B$197)))*'[4]National population'!BV20)</f>
        <v>-2092.3122293034717</v>
      </c>
      <c r="BW19" s="22">
        <f ca="1">IF('National cons per cap'!BW20=0,0,((1/(1-Parameters!$B$197)*(MAX(1,'National cons per cap'!BW20)*'Non-Market - loss factor'!BW19)^(1-Parameters!$B$197)))*'[4]National population'!BW20)</f>
        <v>-339402.6110086696</v>
      </c>
      <c r="BX19" s="22">
        <f>IF('National cons per cap'!BX20=0,0,((1/(1-Parameters!$B$197)*(MAX(1,'National cons per cap'!BX20)*'Non-Market - loss factor'!BX19)^(1-Parameters!$B$197)))*'[4]National population'!BX20)</f>
        <v>0</v>
      </c>
      <c r="BY19" s="22">
        <f ca="1">IF('National cons per cap'!BY20=0,0,((1/(1-Parameters!$B$197)*(MAX(1,'National cons per cap'!BY20)*'Non-Market - loss factor'!BY19)^(1-Parameters!$B$197)))*'[4]National population'!BY20)</f>
        <v>-18763.677577403254</v>
      </c>
      <c r="BZ19" s="22">
        <f ca="1">IF('National cons per cap'!BZ20=0,0,((1/(1-Parameters!$B$197)*(MAX(1,'National cons per cap'!BZ20)*'Non-Market - loss factor'!BZ19)^(1-Parameters!$B$197)))*'[4]National population'!BZ20)</f>
        <v>-51876.801498946981</v>
      </c>
      <c r="CA19" s="22">
        <f ca="1">IF('National cons per cap'!CA20=0,0,((1/(1-Parameters!$B$197)*(MAX(1,'National cons per cap'!CA20)*'Non-Market - loss factor'!CA19)^(1-Parameters!$B$197)))*'[4]National population'!CA20)</f>
        <v>-261129.57402941526</v>
      </c>
      <c r="CB19" s="22">
        <f ca="1">IF('National cons per cap'!CB20=0,0,((1/(1-Parameters!$B$197)*(MAX(1,'National cons per cap'!CB20)*'Non-Market - loss factor'!CB19)^(1-Parameters!$B$197)))*'[4]National population'!CB20)</f>
        <v>-64397.954811993186</v>
      </c>
      <c r="CC19" s="22">
        <f ca="1">IF('National cons per cap'!CC20=0,0,((1/(1-Parameters!$B$197)*(MAX(1,'National cons per cap'!CC20)*'Non-Market - loss factor'!CC19)^(1-Parameters!$B$197)))*'[4]National population'!CC20)</f>
        <v>-524583.75917062233</v>
      </c>
      <c r="CD19" s="22">
        <f ca="1">IF('National cons per cap'!CD20=0,0,((1/(1-Parameters!$B$197)*(MAX(1,'National cons per cap'!CD20)*'Non-Market - loss factor'!CD19)^(1-Parameters!$B$197)))*'[4]National population'!CD20)</f>
        <v>-142668.78169535886</v>
      </c>
      <c r="CE19" s="22">
        <f ca="1">IF('National cons per cap'!CE20=0,0,((1/(1-Parameters!$B$197)*(MAX(1,'National cons per cap'!CE20)*'Non-Market - loss factor'!CE19)^(1-Parameters!$B$197)))*'[4]National population'!CE20)</f>
        <v>-4222236.1626639646</v>
      </c>
      <c r="CF19" s="22">
        <f ca="1">IF('National cons per cap'!CF20=0,0,((1/(1-Parameters!$B$197)*(MAX(1,'National cons per cap'!CF20)*'Non-Market - loss factor'!CF19)^(1-Parameters!$B$197)))*'[4]National population'!CF20)</f>
        <v>-31049842.170815147</v>
      </c>
      <c r="CG19" s="22">
        <f ca="1">IF('National cons per cap'!CG20=0,0,((1/(1-Parameters!$B$197)*(MAX(1,'National cons per cap'!CG20)*'Non-Market - loss factor'!CG19)^(1-Parameters!$B$197)))*'[4]National population'!CG20)</f>
        <v>-46266.034238371743</v>
      </c>
      <c r="CH19" s="22">
        <f ca="1">IF('National cons per cap'!CH20=0,0,((1/(1-Parameters!$B$197)*(MAX(1,'National cons per cap'!CH20)*'Non-Market - loss factor'!CH19)^(1-Parameters!$B$197)))*'[4]National population'!CH20)</f>
        <v>-1332817.7382656606</v>
      </c>
      <c r="CI19" s="22">
        <f ca="1">IF('National cons per cap'!CI20=0,0,((1/(1-Parameters!$B$197)*(MAX(1,'National cons per cap'!CI20)*'Non-Market - loss factor'!CI19)^(1-Parameters!$B$197)))*'[4]National population'!CI20)</f>
        <v>-696851.1274179077</v>
      </c>
      <c r="CJ19" s="22">
        <f ca="1">IF('National cons per cap'!CJ20=0,0,((1/(1-Parameters!$B$197)*(MAX(1,'National cons per cap'!CJ20)*'Non-Market - loss factor'!CJ19)^(1-Parameters!$B$197)))*'[4]National population'!CJ20)</f>
        <v>-3135.81415094157</v>
      </c>
      <c r="CK19" s="22">
        <f ca="1">IF('National cons per cap'!CK20=0,0,((1/(1-Parameters!$B$197)*(MAX(1,'National cons per cap'!CK20)*'Non-Market - loss factor'!CK19)^(1-Parameters!$B$197)))*'[4]National population'!CK20)</f>
        <v>-96245.308607092753</v>
      </c>
      <c r="CL19" s="22">
        <f ca="1">IF('National cons per cap'!CL20=0,0,((1/(1-Parameters!$B$197)*(MAX(1,'National cons per cap'!CL20)*'Non-Market - loss factor'!CL19)^(1-Parameters!$B$197)))*'[4]National population'!CL20)</f>
        <v>-656633.02668921463</v>
      </c>
      <c r="CM19" s="22">
        <f ca="1">IF('National cons per cap'!CM20=0,0,((1/(1-Parameters!$B$197)*(MAX(1,'National cons per cap'!CM20)*'Non-Market - loss factor'!CM19)^(1-Parameters!$B$197)))*'[4]National population'!CM20)</f>
        <v>-59893.377829423225</v>
      </c>
      <c r="CN19" s="22">
        <f ca="1">IF('National cons per cap'!CN20=0,0,((1/(1-Parameters!$B$197)*(MAX(1,'National cons per cap'!CN20)*'Non-Market - loss factor'!CN19)^(1-Parameters!$B$197)))*'[4]National population'!CN20)</f>
        <v>-171997.91155637873</v>
      </c>
      <c r="CO19" s="22">
        <f ca="1">IF('National cons per cap'!CO20=0,0,((1/(1-Parameters!$B$197)*(MAX(1,'National cons per cap'!CO20)*'Non-Market - loss factor'!CO19)^(1-Parameters!$B$197)))*'[4]National population'!CO20)</f>
        <v>-1060594.5362089311</v>
      </c>
      <c r="CP19" s="22">
        <f ca="1">IF('National cons per cap'!CP20=0,0,((1/(1-Parameters!$B$197)*(MAX(1,'National cons per cap'!CP20)*'Non-Market - loss factor'!CP19)^(1-Parameters!$B$197)))*'[4]National population'!CP20)</f>
        <v>-196529.39173618509</v>
      </c>
      <c r="CQ19" s="22">
        <f ca="1">IF('National cons per cap'!CQ20=0,0,((1/(1-Parameters!$B$197)*(MAX(1,'National cons per cap'!CQ20)*'Non-Market - loss factor'!CQ19)^(1-Parameters!$B$197)))*'[4]National population'!CQ20)</f>
        <v>-1926452.8099500532</v>
      </c>
      <c r="CR19" s="22">
        <f ca="1">IF('National cons per cap'!CR20=0,0,((1/(1-Parameters!$B$197)*(MAX(1,'National cons per cap'!CR20)*'Non-Market - loss factor'!CR19)^(1-Parameters!$B$197)))*'[4]National population'!CR20)</f>
        <v>-158962.57481387584</v>
      </c>
      <c r="CS19" s="22">
        <f ca="1">IF('National cons per cap'!CS20=0,0,((1/(1-Parameters!$B$197)*(MAX(1,'National cons per cap'!CS20)*'Non-Market - loss factor'!CS19)^(1-Parameters!$B$197)))*'[4]National population'!CS20)</f>
        <v>-425687.29888777441</v>
      </c>
      <c r="CT19" s="22">
        <f ca="1">IF('National cons per cap'!CT20=0,0,((1/(1-Parameters!$B$197)*(MAX(1,'National cons per cap'!CT20)*'Non-Market - loss factor'!CT19)^(1-Parameters!$B$197)))*'[4]National population'!CT20)</f>
        <v>-634.86220683784018</v>
      </c>
      <c r="CU19" s="22">
        <f ca="1">IF('National cons per cap'!CU20=0,0,((1/(1-Parameters!$B$197)*(MAX(1,'National cons per cap'!CU20)*'Non-Market - loss factor'!CU19)^(1-Parameters!$B$197)))*'[4]National population'!CU20)</f>
        <v>-466215.59334188333</v>
      </c>
      <c r="CV19" s="22">
        <f ca="1">IF('National cons per cap'!CV20=0,0,((1/(1-Parameters!$B$197)*(MAX(1,'National cons per cap'!CV20)*'Non-Market - loss factor'!CV19)^(1-Parameters!$B$197)))*'[4]National population'!CV20)</f>
        <v>-33670.808084142918</v>
      </c>
      <c r="CW19" s="22">
        <f ca="1">IF('National cons per cap'!CW20=0,0,((1/(1-Parameters!$B$197)*(MAX(1,'National cons per cap'!CW20)*'Non-Market - loss factor'!CW19)^(1-Parameters!$B$197)))*'[4]National population'!CW20)</f>
        <v>-140152.4746941718</v>
      </c>
      <c r="CX19" s="22">
        <f ca="1">IF('National cons per cap'!CX20=0,0,((1/(1-Parameters!$B$197)*(MAX(1,'National cons per cap'!CX20)*'Non-Market - loss factor'!CX19)^(1-Parameters!$B$197)))*'[4]National population'!CX20)</f>
        <v>-90116.034533884551</v>
      </c>
      <c r="CY19" s="22">
        <f ca="1">IF('National cons per cap'!CY20=0,0,((1/(1-Parameters!$B$197)*(MAX(1,'National cons per cap'!CY20)*'Non-Market - loss factor'!CY19)^(1-Parameters!$B$197)))*'[4]National population'!CY20)</f>
        <v>-215261.93529483874</v>
      </c>
      <c r="CZ19" s="22">
        <f ca="1">IF('National cons per cap'!CZ20=0,0,((1/(1-Parameters!$B$197)*(MAX(1,'National cons per cap'!CZ20)*'Non-Market - loss factor'!CZ19)^(1-Parameters!$B$197)))*'[4]National population'!CZ20)</f>
        <v>-128810.18667229814</v>
      </c>
      <c r="DA19" s="22">
        <f>IF('National cons per cap'!DA20=0,0,((1/(1-Parameters!$B$197)*(MAX(1,'National cons per cap'!DA20)*'Non-Market - loss factor'!DA19)^(1-Parameters!$B$197)))*'[4]National population'!DA20)</f>
        <v>0</v>
      </c>
      <c r="DB19" s="22">
        <f ca="1">IF('National cons per cap'!DB20=0,0,((1/(1-Parameters!$B$197)*(MAX(1,'National cons per cap'!DB20)*'Non-Market - loss factor'!DB19)^(1-Parameters!$B$197)))*'[4]National population'!DB20)</f>
        <v>-345377.85476435104</v>
      </c>
      <c r="DC19" s="22">
        <f ca="1">IF('National cons per cap'!DC20=0,0,((1/(1-Parameters!$B$197)*(MAX(1,'National cons per cap'!DC20)*'Non-Market - loss factor'!DC19)^(1-Parameters!$B$197)))*'[4]National population'!DC20)</f>
        <v>-100671.04438903622</v>
      </c>
      <c r="DD19" s="22">
        <f ca="1">IF('National cons per cap'!DD20=0,0,((1/(1-Parameters!$B$197)*(MAX(1,'National cons per cap'!DD20)*'Non-Market - loss factor'!DD19)^(1-Parameters!$B$197)))*'[4]National population'!DD20)</f>
        <v>-44605.41205114191</v>
      </c>
      <c r="DE19" s="22">
        <f ca="1">IF('National cons per cap'!DE20=0,0,((1/(1-Parameters!$B$197)*(MAX(1,'National cons per cap'!DE20)*'Non-Market - loss factor'!DE19)^(1-Parameters!$B$197)))*'[4]National population'!DE20)</f>
        <v>-3742.7014731834724</v>
      </c>
      <c r="DF19" s="22">
        <f ca="1">IF('National cons per cap'!DF20=0,0,((1/(1-Parameters!$B$197)*(MAX(1,'National cons per cap'!DF20)*'Non-Market - loss factor'!DF19)^(1-Parameters!$B$197)))*'[4]National population'!DF20)</f>
        <v>-33270.617247127382</v>
      </c>
      <c r="DG19" s="22">
        <f ca="1">IF('National cons per cap'!DG20=0,0,((1/(1-Parameters!$B$197)*(MAX(1,'National cons per cap'!DG20)*'Non-Market - loss factor'!DG19)^(1-Parameters!$B$197)))*'[4]National population'!DG20)</f>
        <v>-1013265.5546088648</v>
      </c>
      <c r="DH19" s="22">
        <f ca="1">IF('National cons per cap'!DH20=0,0,((1/(1-Parameters!$B$197)*(MAX(1,'National cons per cap'!DH20)*'Non-Market - loss factor'!DH19)^(1-Parameters!$B$197)))*'[4]National population'!DH20)</f>
        <v>-82811.727706611899</v>
      </c>
      <c r="DI19" s="22">
        <f ca="1">IF('National cons per cap'!DI20=0,0,((1/(1-Parameters!$B$197)*(MAX(1,'National cons per cap'!DI20)*'Non-Market - loss factor'!DI19)^(1-Parameters!$B$197)))*'[4]National population'!DI20)</f>
        <v>-1262123.3644047084</v>
      </c>
      <c r="DJ19" s="22">
        <f ca="1">IF('National cons per cap'!DJ20=0,0,((1/(1-Parameters!$B$197)*(MAX(1,'National cons per cap'!DJ20)*'Non-Market - loss factor'!DJ19)^(1-Parameters!$B$197)))*'[4]National population'!DJ20)</f>
        <v>-1837249.0968354209</v>
      </c>
      <c r="DK19" s="22">
        <f ca="1">IF('National cons per cap'!DK20=0,0,((1/(1-Parameters!$B$197)*(MAX(1,'National cons per cap'!DK20)*'Non-Market - loss factor'!DK19)^(1-Parameters!$B$197)))*'[4]National population'!DK20)</f>
        <v>-41514.109768503295</v>
      </c>
      <c r="DL19" s="22">
        <f ca="1">IF('National cons per cap'!DL20=0,0,((1/(1-Parameters!$B$197)*(MAX(1,'National cons per cap'!DL20)*'Non-Market - loss factor'!DL19)^(1-Parameters!$B$197)))*'[4]National population'!DL20)</f>
        <v>-795336.61486090173</v>
      </c>
      <c r="DM19" s="22">
        <f ca="1">IF('National cons per cap'!DM20=0,0,((1/(1-Parameters!$B$197)*(MAX(1,'National cons per cap'!DM20)*'Non-Market - loss factor'!DM19)^(1-Parameters!$B$197)))*'[4]National population'!DM20)</f>
        <v>-1337583.9709728244</v>
      </c>
      <c r="DN19" s="22">
        <f ca="1">IF('National cons per cap'!DN20=0,0,((1/(1-Parameters!$B$197)*(MAX(1,'National cons per cap'!DN20)*'Non-Market - loss factor'!DN19)^(1-Parameters!$B$197)))*'[4]National population'!DN20)</f>
        <v>-10003.172401911504</v>
      </c>
      <c r="DO19" s="22">
        <f ca="1">IF('National cons per cap'!DO20=0,0,((1/(1-Parameters!$B$197)*(MAX(1,'National cons per cap'!DO20)*'Non-Market - loss factor'!DO19)^(1-Parameters!$B$197)))*'[4]National population'!DO20)</f>
        <v>-49198.907397948598</v>
      </c>
      <c r="DP19" s="22">
        <f ca="1">IF('National cons per cap'!DP20=0,0,((1/(1-Parameters!$B$197)*(MAX(1,'National cons per cap'!DP20)*'Non-Market - loss factor'!DP19)^(1-Parameters!$B$197)))*'[4]National population'!DP20)</f>
        <v>-1680555.8790080249</v>
      </c>
      <c r="DQ19" s="22">
        <f ca="1">IF('National cons per cap'!DQ20=0,0,((1/(1-Parameters!$B$197)*(MAX(1,'National cons per cap'!DQ20)*'Non-Market - loss factor'!DQ19)^(1-Parameters!$B$197)))*'[4]National population'!DQ20)</f>
        <v>-147571.48812351932</v>
      </c>
      <c r="DR19" s="22">
        <f>IF('National cons per cap'!DR20=0,0,((1/(1-Parameters!$B$197)*(MAX(1,'National cons per cap'!DR20)*'Non-Market - loss factor'!DR19)^(1-Parameters!$B$197)))*'[4]National population'!DR20)</f>
        <v>0</v>
      </c>
      <c r="DS19" s="22">
        <f ca="1">IF('National cons per cap'!DS20=0,0,((1/(1-Parameters!$B$197)*(MAX(1,'National cons per cap'!DS20)*'Non-Market - loss factor'!DS19)^(1-Parameters!$B$197)))*'[4]National population'!DS20)</f>
        <v>-22822.191962057226</v>
      </c>
      <c r="DT19" s="22">
        <f ca="1">IF('National cons per cap'!DT20=0,0,((1/(1-Parameters!$B$197)*(MAX(1,'National cons per cap'!DT20)*'Non-Market - loss factor'!DT19)^(1-Parameters!$B$197)))*'[4]National population'!DT20)</f>
        <v>-991605.07101510593</v>
      </c>
      <c r="DU19" s="22">
        <f ca="1">IF('National cons per cap'!DU20=0,0,((1/(1-Parameters!$B$197)*(MAX(1,'National cons per cap'!DU20)*'Non-Market - loss factor'!DU19)^(1-Parameters!$B$197)))*'[4]National population'!DU20)</f>
        <v>-323156.46714870469</v>
      </c>
      <c r="DV19" s="22">
        <f ca="1">IF('National cons per cap'!DV20=0,0,((1/(1-Parameters!$B$197)*(MAX(1,'National cons per cap'!DV20)*'Non-Market - loss factor'!DV19)^(1-Parameters!$B$197)))*'[4]National population'!DV20)</f>
        <v>-54391.122118235602</v>
      </c>
      <c r="DW19" s="22">
        <f>IF('National cons per cap'!DW20=0,0,((1/(1-Parameters!$B$197)*(MAX(1,'National cons per cap'!DW20)*'Non-Market - loss factor'!DW19)^(1-Parameters!$B$197)))*'[4]National population'!DW20)</f>
        <v>0</v>
      </c>
      <c r="DX19" s="22">
        <f ca="1">IF('National cons per cap'!DX20=0,0,((1/(1-Parameters!$B$197)*(MAX(1,'National cons per cap'!DX20)*'Non-Market - loss factor'!DX19)^(1-Parameters!$B$197)))*'[4]National population'!DX20)</f>
        <v>-1337359.8047655169</v>
      </c>
      <c r="DY19" s="22">
        <f ca="1">IF('National cons per cap'!DY20=0,0,((1/(1-Parameters!$B$197)*(MAX(1,'National cons per cap'!DY20)*'Non-Market - loss factor'!DY19)^(1-Parameters!$B$197)))*'[4]National population'!DY20)</f>
        <v>-5494885.2962713921</v>
      </c>
      <c r="DZ19" s="22">
        <f ca="1">IF('National cons per cap'!DZ20=0,0,((1/(1-Parameters!$B$197)*(MAX(1,'National cons per cap'!DZ20)*'Non-Market - loss factor'!DZ19)^(1-Parameters!$B$197)))*'[4]National population'!DZ20)</f>
        <v>-179996.27714994369</v>
      </c>
      <c r="EA19" s="22">
        <f ca="1">IF('National cons per cap'!EA20=0,0,((1/(1-Parameters!$B$197)*(MAX(1,'National cons per cap'!EA20)*'Non-Market - loss factor'!EA19)^(1-Parameters!$B$197)))*'[4]National population'!EA20)</f>
        <v>-176590.09831285456</v>
      </c>
      <c r="EB19" s="22">
        <f ca="1">IF('National cons per cap'!EB20=0,0,((1/(1-Parameters!$B$197)*(MAX(1,'National cons per cap'!EB20)*'Non-Market - loss factor'!EB19)^(1-Parameters!$B$197)))*'[4]National population'!EB20)</f>
        <v>-47635.891693115249</v>
      </c>
      <c r="EC19" s="22">
        <f ca="1">IF('National cons per cap'!EC20=0,0,((1/(1-Parameters!$B$197)*(MAX(1,'National cons per cap'!EC20)*'Non-Market - loss factor'!EC19)^(1-Parameters!$B$197)))*'[4]National population'!EC20)</f>
        <v>-1037365.9495757093</v>
      </c>
      <c r="ED19" s="22">
        <f ca="1">IF('National cons per cap'!ED20=0,0,((1/(1-Parameters!$B$197)*(MAX(1,'National cons per cap'!ED20)*'Non-Market - loss factor'!ED19)^(1-Parameters!$B$197)))*'[4]National population'!ED20)</f>
        <v>-195.87392717941961</v>
      </c>
      <c r="EE19" s="22">
        <f ca="1">IF('National cons per cap'!EE20=0,0,((1/(1-Parameters!$B$197)*(MAX(1,'National cons per cap'!EE20)*'Non-Market - loss factor'!EE19)^(1-Parameters!$B$197)))*'[4]National population'!EE20)</f>
        <v>-51119.38371081552</v>
      </c>
      <c r="EF19" s="22">
        <f ca="1">IF('National cons per cap'!EF20=0,0,((1/(1-Parameters!$B$197)*(MAX(1,'National cons per cap'!EF20)*'Non-Market - loss factor'!EF19)^(1-Parameters!$B$197)))*'[4]National population'!EF20)</f>
        <v>-36713.65017051201</v>
      </c>
      <c r="EG19" s="22">
        <f ca="1">IF('National cons per cap'!EG20=0,0,((1/(1-Parameters!$B$197)*(MAX(1,'National cons per cap'!EG20)*'Non-Market - loss factor'!EG19)^(1-Parameters!$B$197)))*'[4]National population'!EG20)</f>
        <v>-4297243.480687961</v>
      </c>
      <c r="EH19" s="22">
        <f ca="1">IF('National cons per cap'!EH20=0,0,((1/(1-Parameters!$B$197)*(MAX(1,'National cons per cap'!EH20)*'Non-Market - loss factor'!EH19)^(1-Parameters!$B$197)))*'[4]National population'!EH20)</f>
        <v>-59497.960861186992</v>
      </c>
      <c r="EI19" s="22">
        <f ca="1">IF('National cons per cap'!EI20=0,0,((1/(1-Parameters!$B$197)*(MAX(1,'National cons per cap'!EI20)*'Non-Market - loss factor'!EI19)^(1-Parameters!$B$197)))*'[4]National population'!EI20)</f>
        <v>-579168.24868166225</v>
      </c>
      <c r="EJ19" s="22">
        <f ca="1">IF('National cons per cap'!EJ20=0,0,((1/(1-Parameters!$B$197)*(MAX(1,'National cons per cap'!EJ20)*'Non-Market - loss factor'!EJ19)^(1-Parameters!$B$197)))*'[4]National population'!EJ20)</f>
        <v>-2299298.7371427328</v>
      </c>
      <c r="EK19" s="22">
        <f ca="1">IF('National cons per cap'!EK20=0,0,((1/(1-Parameters!$B$197)*(MAX(1,'National cons per cap'!EK20)*'Non-Market - loss factor'!EK19)^(1-Parameters!$B$197)))*'[4]National population'!EK20)</f>
        <v>-218.77137244044872</v>
      </c>
      <c r="EL19" s="22">
        <f ca="1">IF('National cons per cap'!EL20=0,0,((1/(1-Parameters!$B$197)*(MAX(1,'National cons per cap'!EL20)*'Non-Market - loss factor'!EL19)^(1-Parameters!$B$197)))*'[4]National population'!EL20)</f>
        <v>-204995.67845843485</v>
      </c>
      <c r="EM19" s="22">
        <f ca="1">IF('National cons per cap'!EM20=0,0,((1/(1-Parameters!$B$197)*(MAX(1,'National cons per cap'!EM20)*'Non-Market - loss factor'!EM19)^(1-Parameters!$B$197)))*'[4]National population'!EM20)</f>
        <v>-536839.2766244181</v>
      </c>
      <c r="EN19" s="22">
        <f ca="1">IF('National cons per cap'!EN20=0,0,((1/(1-Parameters!$B$197)*(MAX(1,'National cons per cap'!EN20)*'Non-Market - loss factor'!EN19)^(1-Parameters!$B$197)))*'[4]National population'!EN20)</f>
        <v>-41259.380211506097</v>
      </c>
      <c r="EO19" s="22">
        <f>IF('National cons per cap'!EO20=0,0,((1/(1-Parameters!$B$197)*(MAX(1,'National cons per cap'!EO20)*'Non-Market - loss factor'!EO19)^(1-Parameters!$B$197)))*'[4]National population'!EO20)</f>
        <v>0</v>
      </c>
      <c r="EP19" s="22">
        <f ca="1">IF('National cons per cap'!EP20=0,0,((1/(1-Parameters!$B$197)*(MAX(1,'National cons per cap'!EP20)*'Non-Market - loss factor'!EP19)^(1-Parameters!$B$197)))*'[4]National population'!EP20)</f>
        <v>-128310.26269091952</v>
      </c>
      <c r="EQ19" s="22">
        <f ca="1">IF('National cons per cap'!EQ20=0,0,((1/(1-Parameters!$B$197)*(MAX(1,'National cons per cap'!EQ20)*'Non-Market - loss factor'!EQ19)^(1-Parameters!$B$197)))*'[4]National population'!EQ20)</f>
        <v>-127575.17283461487</v>
      </c>
      <c r="ER19" s="22">
        <f ca="1">IF('National cons per cap'!ER20=0,0,((1/(1-Parameters!$B$197)*(MAX(1,'National cons per cap'!ER20)*'Non-Market - loss factor'!ER19)^(1-Parameters!$B$197)))*'[4]National population'!ER20)</f>
        <v>-129411.00360087898</v>
      </c>
      <c r="ES19" s="22">
        <f ca="1">IF('National cons per cap'!ES20=0,0,((1/(1-Parameters!$B$197)*(MAX(1,'National cons per cap'!ES20)*'Non-Market - loss factor'!ES19)^(1-Parameters!$B$197)))*'[4]National population'!ES20)</f>
        <v>-17027.144367516128</v>
      </c>
      <c r="ET19" s="22">
        <f>IF('National cons per cap'!ET20=0,0,((1/(1-Parameters!$B$197)*(MAX(1,'National cons per cap'!ET20)*'Non-Market - loss factor'!ET19)^(1-Parameters!$B$197)))*'[4]National population'!ET20)</f>
        <v>0</v>
      </c>
      <c r="EU19" s="22">
        <f ca="1">IF('National cons per cap'!EU20=0,0,((1/(1-Parameters!$B$197)*(MAX(1,'National cons per cap'!EU20)*'Non-Market - loss factor'!EU19)^(1-Parameters!$B$197)))*'[4]National population'!EU20)</f>
        <v>-325778.58465564955</v>
      </c>
      <c r="EV19" s="22">
        <f ca="1">IF('National cons per cap'!EV20=0,0,((1/(1-Parameters!$B$197)*(MAX(1,'National cons per cap'!EV20)*'Non-Market - loss factor'!EV19)^(1-Parameters!$B$197)))*'[4]National population'!EV20)</f>
        <v>-1617832.3096615872</v>
      </c>
      <c r="EW19" s="22">
        <f ca="1">IF('National cons per cap'!EW20=0,0,((1/(1-Parameters!$B$197)*(MAX(1,'National cons per cap'!EW20)*'Non-Market - loss factor'!EW19)^(1-Parameters!$B$197)))*'[4]National population'!EW20)</f>
        <v>-607313.41395664844</v>
      </c>
      <c r="EX19" s="22">
        <f ca="1">IF('National cons per cap'!EX20=0,0,((1/(1-Parameters!$B$197)*(MAX(1,'National cons per cap'!EX20)*'Non-Market - loss factor'!EX19)^(1-Parameters!$B$197)))*'[4]National population'!EX20)</f>
        <v>-363923.12439329375</v>
      </c>
      <c r="EY19" s="22">
        <f ca="1">IF('National cons per cap'!EY20=0,0,((1/(1-Parameters!$B$197)*(MAX(1,'National cons per cap'!EY20)*'Non-Market - loss factor'!EY19)^(1-Parameters!$B$197)))*'[4]National population'!EY20)</f>
        <v>-1332278.1055737201</v>
      </c>
      <c r="EZ19" s="22">
        <f ca="1">IF('National cons per cap'!EZ20=0,0,((1/(1-Parameters!$B$197)*(MAX(1,'National cons per cap'!EZ20)*'Non-Market - loss factor'!EZ19)^(1-Parameters!$B$197)))*'[4]National population'!EZ20)</f>
        <v>-552798.81891211518</v>
      </c>
      <c r="FA19" s="22">
        <f ca="1">IF('National cons per cap'!FA20=0,0,((1/(1-Parameters!$B$197)*(MAX(1,'National cons per cap'!FA20)*'Non-Market - loss factor'!FA19)^(1-Parameters!$B$197)))*'[4]National population'!FA20)</f>
        <v>-16338.031416987576</v>
      </c>
      <c r="FB19" s="22">
        <f ca="1">IF('National cons per cap'!FB20=0,0,((1/(1-Parameters!$B$197)*(MAX(1,'National cons per cap'!FB20)*'Non-Market - loss factor'!FB19)^(1-Parameters!$B$197)))*'[4]National population'!FB20)</f>
        <v>-405149.94243226189</v>
      </c>
      <c r="FC19" s="22">
        <f ca="1">IF('National cons per cap'!FC20=0,0,((1/(1-Parameters!$B$197)*(MAX(1,'National cons per cap'!FC20)*'Non-Market - loss factor'!FC19)^(1-Parameters!$B$197)))*'[4]National population'!FC20)</f>
        <v>-147739.17547322719</v>
      </c>
      <c r="FD19" s="22">
        <f ca="1">IF('National cons per cap'!FD20=0,0,((1/(1-Parameters!$B$197)*(MAX(1,'National cons per cap'!FD20)*'Non-Market - loss factor'!FD19)^(1-Parameters!$B$197)))*'[4]National population'!FD20)</f>
        <v>-251.01717452462822</v>
      </c>
      <c r="FE19" s="22">
        <f>IF('National cons per cap'!FE20=0,0,((1/(1-Parameters!$B$197)*(MAX(1,'National cons per cap'!FE20)*'Non-Market - loss factor'!FE19)^(1-Parameters!$B$197)))*'[4]National population'!FE20)</f>
        <v>0</v>
      </c>
      <c r="FF19" s="22">
        <f ca="1">IF('National cons per cap'!FF20=0,0,((1/(1-Parameters!$B$197)*(MAX(1,'National cons per cap'!FF20)*'Non-Market - loss factor'!FF19)^(1-Parameters!$B$197)))*'[4]National population'!FF20)</f>
        <v>-128698.51267406574</v>
      </c>
      <c r="FG19" s="22">
        <f ca="1">IF('National cons per cap'!FG20=0,0,((1/(1-Parameters!$B$197)*(MAX(1,'National cons per cap'!FG20)*'Non-Market - loss factor'!FG19)^(1-Parameters!$B$197)))*'[4]National population'!FG20)</f>
        <v>-304828.10754247749</v>
      </c>
      <c r="FH19" s="22">
        <f ca="1">IF('National cons per cap'!FH20=0,0,((1/(1-Parameters!$B$197)*(MAX(1,'National cons per cap'!FH20)*'Non-Market - loss factor'!FH19)^(1-Parameters!$B$197)))*'[4]National population'!FH20)</f>
        <v>-8661.441591728124</v>
      </c>
      <c r="FI19" s="22">
        <f ca="1">IF('National cons per cap'!FI20=0,0,((1/(1-Parameters!$B$197)*(MAX(1,'National cons per cap'!FI20)*'Non-Market - loss factor'!FI19)^(1-Parameters!$B$197)))*'[4]National population'!FI20)</f>
        <v>-11350.212152075881</v>
      </c>
      <c r="FJ19" s="22">
        <f ca="1">IF('National cons per cap'!FJ20=0,0,((1/(1-Parameters!$B$197)*(MAX(1,'National cons per cap'!FJ20)*'Non-Market - loss factor'!FJ19)^(1-Parameters!$B$197)))*'[4]National population'!FJ20)</f>
        <v>-71425.6783678629</v>
      </c>
      <c r="FK19" s="22">
        <f ca="1">IF('National cons per cap'!FK20=0,0,((1/(1-Parameters!$B$197)*(MAX(1,'National cons per cap'!FK20)*'Non-Market - loss factor'!FK19)^(1-Parameters!$B$197)))*'[4]National population'!FK20)</f>
        <v>-26353.631767046274</v>
      </c>
      <c r="FL19" s="22">
        <f ca="1">IF('National cons per cap'!FL20=0,0,((1/(1-Parameters!$B$197)*(MAX(1,'National cons per cap'!FL20)*'Non-Market - loss factor'!FL19)^(1-Parameters!$B$197)))*'[4]National population'!FL20)</f>
        <v>-100878.51265903628</v>
      </c>
      <c r="FM19" s="22">
        <f>IF('National cons per cap'!FM20=0,0,((1/(1-Parameters!$B$197)*(MAX(1,'National cons per cap'!FM20)*'Non-Market - loss factor'!FM19)^(1-Parameters!$B$197)))*'[4]National population'!FM20)</f>
        <v>0</v>
      </c>
      <c r="FN19" s="22">
        <f ca="1">IF('National cons per cap'!FN20=0,0,((1/(1-Parameters!$B$197)*(MAX(1,'National cons per cap'!FN20)*'Non-Market - loss factor'!FN19)^(1-Parameters!$B$197)))*'[4]National population'!FN20)</f>
        <v>-664442.48344778176</v>
      </c>
      <c r="FO19" s="22">
        <f ca="1">IF('National cons per cap'!FO20=0,0,((1/(1-Parameters!$B$197)*(MAX(1,'National cons per cap'!FO20)*'Non-Market - loss factor'!FO19)^(1-Parameters!$B$197)))*'[4]National population'!FO20)</f>
        <v>-425575.00640640559</v>
      </c>
      <c r="FP19" s="22">
        <f ca="1">IF('National cons per cap'!FP20=0,0,((1/(1-Parameters!$B$197)*(MAX(1,'National cons per cap'!FP20)*'Non-Market - loss factor'!FP19)^(1-Parameters!$B$197)))*'[4]National population'!FP20)</f>
        <v>-932056.36492008297</v>
      </c>
      <c r="FQ19" s="22">
        <f ca="1">IF('National cons per cap'!FQ20=0,0,((1/(1-Parameters!$B$197)*(MAX(1,'National cons per cap'!FQ20)*'Non-Market - loss factor'!FQ19)^(1-Parameters!$B$197)))*'[4]National population'!FQ20)</f>
        <v>-240015.20606591151</v>
      </c>
      <c r="FR19" s="22">
        <f ca="1">IF('National cons per cap'!FR20=0,0,((1/(1-Parameters!$B$197)*(MAX(1,'National cons per cap'!FR20)*'Non-Market - loss factor'!FR19)^(1-Parameters!$B$197)))*'[4]National population'!FR20)</f>
        <v>-85438.632485604001</v>
      </c>
      <c r="FS19" s="22">
        <f ca="1">IF('National cons per cap'!FS20=0,0,((1/(1-Parameters!$B$197)*(MAX(1,'National cons per cap'!FS20)*'Non-Market - loss factor'!FS19)^(1-Parameters!$B$197)))*'[4]National population'!FS20)</f>
        <v>-21103.098615398645</v>
      </c>
      <c r="FT19" s="22">
        <f ca="1">IF('National cons per cap'!FT20=0,0,((1/(1-Parameters!$B$197)*(MAX(1,'National cons per cap'!FT20)*'Non-Market - loss factor'!FT19)^(1-Parameters!$B$197)))*'[4]National population'!FT20)</f>
        <v>-2226.1539471001811</v>
      </c>
      <c r="FU19" s="22">
        <f ca="1">IF('National cons per cap'!FU20=0,0,((1/(1-Parameters!$B$197)*(MAX(1,'National cons per cap'!FU20)*'Non-Market - loss factor'!FU19)^(1-Parameters!$B$197)))*'[4]National population'!FU20)</f>
        <v>-15307.283425147843</v>
      </c>
      <c r="FV19" s="22">
        <f ca="1">IF('National cons per cap'!FV20=0,0,((1/(1-Parameters!$B$197)*(MAX(1,'National cons per cap'!FV20)*'Non-Market - loss factor'!FV19)^(1-Parameters!$B$197)))*'[4]National population'!FV20)</f>
        <v>-243272.00393051532</v>
      </c>
      <c r="FW19" s="22">
        <f ca="1">IF('National cons per cap'!FW20=0,0,((1/(1-Parameters!$B$197)*(MAX(1,'National cons per cap'!FW20)*'Non-Market - loss factor'!FW19)^(1-Parameters!$B$197)))*'[4]National population'!FW20)</f>
        <v>-1166560.98838501</v>
      </c>
      <c r="FX19" s="22">
        <f ca="1">IF('National cons per cap'!FX20=0,0,((1/(1-Parameters!$B$197)*(MAX(1,'National cons per cap'!FX20)*'Non-Market - loss factor'!FX19)^(1-Parameters!$B$197)))*'[4]National population'!FX20)</f>
        <v>-320.21388558313595</v>
      </c>
      <c r="FY19" s="22">
        <f>IF('National cons per cap'!FY20=0,0,((1/(1-Parameters!$B$197)*(MAX(1,'National cons per cap'!FY20)*'Non-Market - loss factor'!FY19)^(1-Parameters!$B$197)))*'[4]National population'!FY20)</f>
        <v>0</v>
      </c>
      <c r="FZ19" s="22">
        <f ca="1">IF('National cons per cap'!FZ20=0,0,((1/(1-Parameters!$B$197)*(MAX(1,'National cons per cap'!FZ20)*'Non-Market - loss factor'!FZ19)^(1-Parameters!$B$197)))*'[4]National population'!FZ20)</f>
        <v>-2304153.6667373516</v>
      </c>
      <c r="GA19" s="22">
        <f ca="1">IF('National cons per cap'!GA20=0,0,((1/(1-Parameters!$B$197)*(MAX(1,'National cons per cap'!GA20)*'Non-Market - loss factor'!GA19)^(1-Parameters!$B$197)))*'[4]National population'!GA20)</f>
        <v>-1902717.3546057756</v>
      </c>
      <c r="GB19" s="22">
        <f ca="1">IF('National cons per cap'!GB20=0,0,((1/(1-Parameters!$B$197)*(MAX(1,'National cons per cap'!GB20)*'Non-Market - loss factor'!GB19)^(1-Parameters!$B$197)))*'[4]National population'!GB20)</f>
        <v>-823048.02563943656</v>
      </c>
      <c r="GC19" s="22">
        <f ca="1">IF('National cons per cap'!GC20=0,0,((1/(1-Parameters!$B$197)*(MAX(1,'National cons per cap'!GC20)*'Non-Market - loss factor'!GC19)^(1-Parameters!$B$197)))*'[4]National population'!GC20)</f>
        <v>-49374.302590013285</v>
      </c>
      <c r="GD19" s="22">
        <f ca="1">IF('National cons per cap'!GD20=0,0,((1/(1-Parameters!$B$197)*(MAX(1,'National cons per cap'!GD20)*'Non-Market - loss factor'!GD19)^(1-Parameters!$B$197)))*'[4]National population'!GD20)</f>
        <v>-2883157.8193119024</v>
      </c>
      <c r="GE19" s="22">
        <f ca="1">IF('National cons per cap'!GE20=0,0,((1/(1-Parameters!$B$197)*(MAX(1,'National cons per cap'!GE20)*'Non-Market - loss factor'!GE19)^(1-Parameters!$B$197)))*'[4]National population'!GE20)</f>
        <v>-732421.74736077047</v>
      </c>
      <c r="GF19" s="22">
        <f ca="1">IF('National cons per cap'!GF20=0,0,((1/(1-Parameters!$B$197)*(MAX(1,'National cons per cap'!GF20)*'Non-Market - loss factor'!GF19)^(1-Parameters!$B$197)))*'[4]National population'!GF20)</f>
        <v>-460473.08144492446</v>
      </c>
      <c r="GG19" s="22">
        <f ca="1">IF('National cons per cap'!GG20=0,0,((1/(1-Parameters!$B$197)*(MAX(1,'National cons per cap'!GG20)*'Non-Market - loss factor'!GG19)^(1-Parameters!$B$197)))*'[4]National population'!GG20)</f>
        <v>-2127859.9439853998</v>
      </c>
      <c r="GH19" s="22">
        <f ca="1">IF('National cons per cap'!GH20=0,0,((1/(1-Parameters!$B$197)*(MAX(1,'National cons per cap'!GH20)*'Non-Market - loss factor'!GH19)^(1-Parameters!$B$197)))*'[4]National population'!GH20)</f>
        <v>-6732.8819733812252</v>
      </c>
      <c r="GI19" s="22">
        <f ca="1">IF('National cons per cap'!GI20=0,0,((1/(1-Parameters!$B$197)*(MAX(1,'National cons per cap'!GI20)*'Non-Market - loss factor'!GI19)^(1-Parameters!$B$197)))*'[4]National population'!GI20)</f>
        <v>-3955.5797538027459</v>
      </c>
      <c r="GJ19" s="22">
        <f ca="1">IF('National cons per cap'!GJ20=0,0,((1/(1-Parameters!$B$197)*(MAX(1,'National cons per cap'!GJ20)*'Non-Market - loss factor'!GJ19)^(1-Parameters!$B$197)))*'[4]National population'!GJ20)</f>
        <v>-835539.66834772774</v>
      </c>
      <c r="GK19" s="22">
        <f ca="1">IF('National cons per cap'!GK20=0,0,((1/(1-Parameters!$B$197)*(MAX(1,'National cons per cap'!GK20)*'Non-Market - loss factor'!GK19)^(1-Parameters!$B$197)))*'[4]National population'!GK20)</f>
        <v>-1076883.2359489102</v>
      </c>
      <c r="GL19" s="22">
        <f ca="1">IF('National cons per cap'!GL20=0,0,((1/(1-Parameters!$B$197)*(MAX(1,'National cons per cap'!GL20)*'Non-Market - loss factor'!GL19)^(1-Parameters!$B$197)))*'[4]National population'!GL20)</f>
        <v>-605298.7220340129</v>
      </c>
      <c r="GM19" s="22">
        <f ca="1">IF('National cons per cap'!GM20=0,0,((1/(1-Parameters!$B$197)*(MAX(1,'National cons per cap'!GM20)*'Non-Market - loss factor'!GM19)^(1-Parameters!$B$197)))*'[4]National population'!GM20)</f>
        <v>-589381.114160917</v>
      </c>
      <c r="GN19" s="27">
        <f ca="1">SUM(B19:GM19)*(1+Parameters!B$198)^-(A19-A$12)</f>
        <v>-149987872.18250901</v>
      </c>
      <c r="GO19" s="22">
        <f ca="1">(GN19*(1-Parameters!$B$197)/'[4]National population'!$GN20)^(1/(1-Parameters!$B$197))</f>
        <v>11043.461724269808</v>
      </c>
      <c r="GP19" s="27"/>
    </row>
    <row r="20" spans="1:198" x14ac:dyDescent="0.25">
      <c r="A20" s="15">
        <v>2028</v>
      </c>
      <c r="B20" s="22">
        <f ca="1">IF('National cons per cap'!B21=0,0,((1/(1-Parameters!$B$197)*(MAX(1,'National cons per cap'!B21)*'Non-Market - loss factor'!B20)^(1-Parameters!$B$197)))*'[4]National population'!B21)</f>
        <v>-983308.5126055585</v>
      </c>
      <c r="C20" s="22">
        <f ca="1">IF('National cons per cap'!C21=0,0,((1/(1-Parameters!$B$197)*(MAX(1,'National cons per cap'!C21)*'Non-Market - loss factor'!C20)^(1-Parameters!$B$197)))*'[4]National population'!C21)</f>
        <v>-767445.94633009296</v>
      </c>
      <c r="D20" s="22">
        <f ca="1">IF('National cons per cap'!D21=0,0,((1/(1-Parameters!$B$197)*(MAX(1,'National cons per cap'!D21)*'Non-Market - loss factor'!D20)^(1-Parameters!$B$197)))*'[4]National population'!D21)</f>
        <v>-62174.656461821512</v>
      </c>
      <c r="E20" s="22">
        <f>IF('National cons per cap'!E21=0,0,((1/(1-Parameters!$B$197)*(MAX(1,'National cons per cap'!E21)*'Non-Market - loss factor'!E20)^(1-Parameters!$B$197)))*'[4]National population'!E21)</f>
        <v>0</v>
      </c>
      <c r="F20" s="22">
        <f ca="1">IF('National cons per cap'!F21=0,0,((1/(1-Parameters!$B$197)*(MAX(1,'National cons per cap'!F21)*'Non-Market - loss factor'!F20)^(1-Parameters!$B$197)))*'[4]National population'!F21)</f>
        <v>-88476.229483618357</v>
      </c>
      <c r="G20" s="22">
        <f ca="1">IF('National cons per cap'!G21=0,0,((1/(1-Parameters!$B$197)*(MAX(1,'National cons per cap'!G21)*'Non-Market - loss factor'!G20)^(1-Parameters!$B$197)))*'[4]National population'!G21)</f>
        <v>-569534.54005729407</v>
      </c>
      <c r="H20" s="22">
        <f ca="1">IF('National cons per cap'!H21=0,0,((1/(1-Parameters!$B$197)*(MAX(1,'National cons per cap'!H21)*'Non-Market - loss factor'!H20)^(1-Parameters!$B$197)))*'[4]National population'!H21)</f>
        <v>-55503.664833649746</v>
      </c>
      <c r="I20" s="22">
        <f ca="1">IF('National cons per cap'!I21=0,0,((1/(1-Parameters!$B$197)*(MAX(1,'National cons per cap'!I21)*'Non-Market - loss factor'!I20)^(1-Parameters!$B$197)))*'[4]National population'!I21)</f>
        <v>-1287.4949496492147</v>
      </c>
      <c r="J20" s="22">
        <f ca="1">IF('National cons per cap'!J21=0,0,((1/(1-Parameters!$B$197)*(MAX(1,'National cons per cap'!J21)*'Non-Market - loss factor'!J20)^(1-Parameters!$B$197)))*'[4]National population'!J21)</f>
        <v>-238017.65483244188</v>
      </c>
      <c r="K20" s="22">
        <f ca="1">IF('National cons per cap'!K21=0,0,((1/(1-Parameters!$B$197)*(MAX(1,'National cons per cap'!K21)*'Non-Market - loss factor'!K20)^(1-Parameters!$B$197)))*'[4]National population'!K21)</f>
        <v>-87789.453707154258</v>
      </c>
      <c r="L20" s="22">
        <f ca="1">IF('National cons per cap'!L21=0,0,((1/(1-Parameters!$B$197)*(MAX(1,'National cons per cap'!L21)*'Non-Market - loss factor'!L20)^(1-Parameters!$B$197)))*'[4]National population'!L21)</f>
        <v>-132547.49679139227</v>
      </c>
      <c r="M20" s="22">
        <f ca="1">IF('National cons per cap'!M21=0,0,((1/(1-Parameters!$B$197)*(MAX(1,'National cons per cap'!M21)*'Non-Market - loss factor'!M20)^(1-Parameters!$B$197)))*'[4]National population'!M21)</f>
        <v>-695112.09703030728</v>
      </c>
      <c r="N20" s="22">
        <f ca="1">IF('National cons per cap'!N21=0,0,((1/(1-Parameters!$B$197)*(MAX(1,'National cons per cap'!N21)*'Non-Market - loss factor'!N20)^(1-Parameters!$B$197)))*'[4]National population'!N21)</f>
        <v>-117018.45360507553</v>
      </c>
      <c r="O20" s="22">
        <f ca="1">IF('National cons per cap'!O21=0,0,((1/(1-Parameters!$B$197)*(MAX(1,'National cons per cap'!O21)*'Non-Market - loss factor'!O20)^(1-Parameters!$B$197)))*'[4]National population'!O21)</f>
        <v>-487961.27213079686</v>
      </c>
      <c r="P20" s="22">
        <f ca="1">IF('National cons per cap'!P21=0,0,((1/(1-Parameters!$B$197)*(MAX(1,'National cons per cap'!P21)*'Non-Market - loss factor'!P20)^(1-Parameters!$B$197)))*'[4]National population'!P21)</f>
        <v>-951672.68709592603</v>
      </c>
      <c r="Q20" s="22">
        <f ca="1">IF('National cons per cap'!Q21=0,0,((1/(1-Parameters!$B$197)*(MAX(1,'National cons per cap'!Q21)*'Non-Market - loss factor'!Q20)^(1-Parameters!$B$197)))*'[4]National population'!Q21)</f>
        <v>-4943457.4851966333</v>
      </c>
      <c r="R20" s="22">
        <f ca="1">IF('National cons per cap'!R21=0,0,((1/(1-Parameters!$B$197)*(MAX(1,'National cons per cap'!R21)*'Non-Market - loss factor'!R20)^(1-Parameters!$B$197)))*'[4]National population'!R21)</f>
        <v>-125333.96604175557</v>
      </c>
      <c r="S20" s="22">
        <f ca="1">IF('National cons per cap'!S21=0,0,((1/(1-Parameters!$B$197)*(MAX(1,'National cons per cap'!S21)*'Non-Market - loss factor'!S20)^(1-Parameters!$B$197)))*'[4]National population'!S21)</f>
        <v>-15951.875649859174</v>
      </c>
      <c r="T20" s="22">
        <f ca="1">IF('National cons per cap'!T21=0,0,((1/(1-Parameters!$B$197)*(MAX(1,'National cons per cap'!T21)*'Non-Market - loss factor'!T20)^(1-Parameters!$B$197)))*'[4]National population'!T21)</f>
        <v>-4219.1350322003655</v>
      </c>
      <c r="U20" s="22">
        <f ca="1">IF('National cons per cap'!U21=0,0,((1/(1-Parameters!$B$197)*(MAX(1,'National cons per cap'!U21)*'Non-Market - loss factor'!U20)^(1-Parameters!$B$197)))*'[4]National population'!U21)</f>
        <v>-74216.637317510045</v>
      </c>
      <c r="V20" s="22">
        <f ca="1">IF('National cons per cap'!V21=0,0,((1/(1-Parameters!$B$197)*(MAX(1,'National cons per cap'!V21)*'Non-Market - loss factor'!V20)^(1-Parameters!$B$197)))*'[4]National population'!V21)</f>
        <v>-124213.66955835381</v>
      </c>
      <c r="W20" s="22">
        <f ca="1">IF('National cons per cap'!W21=0,0,((1/(1-Parameters!$B$197)*(MAX(1,'National cons per cap'!W21)*'Non-Market - loss factor'!W20)^(1-Parameters!$B$197)))*'[4]National population'!W21)</f>
        <v>-6848.0689959205611</v>
      </c>
      <c r="X20" s="22">
        <f ca="1">IF('National cons per cap'!X21=0,0,((1/(1-Parameters!$B$197)*(MAX(1,'National cons per cap'!X21)*'Non-Market - loss factor'!X20)^(1-Parameters!$B$197)))*'[4]National population'!X21)</f>
        <v>-702.7892609108294</v>
      </c>
      <c r="Y20" s="22">
        <f ca="1">IF('National cons per cap'!Y21=0,0,((1/(1-Parameters!$B$197)*(MAX(1,'National cons per cap'!Y21)*'Non-Market - loss factor'!Y20)^(1-Parameters!$B$197)))*'[4]National population'!Y21)</f>
        <v>-277002.65815183544</v>
      </c>
      <c r="Z20" s="22">
        <f ca="1">IF('National cons per cap'!Z21=0,0,((1/(1-Parameters!$B$197)*(MAX(1,'National cons per cap'!Z21)*'Non-Market - loss factor'!Z20)^(1-Parameters!$B$197)))*'[4]National population'!Z21)</f>
        <v>-3131609.1328977132</v>
      </c>
      <c r="AA20" s="22">
        <f ca="1">IF('National cons per cap'!AA21=0,0,((1/(1-Parameters!$B$197)*(MAX(1,'National cons per cap'!AA21)*'Non-Market - loss factor'!AA20)^(1-Parameters!$B$197)))*'[4]National population'!AA21)</f>
        <v>-4013.6077664717377</v>
      </c>
      <c r="AB20" s="22">
        <f ca="1">IF('National cons per cap'!AB21=0,0,((1/(1-Parameters!$B$197)*(MAX(1,'National cons per cap'!AB21)*'Non-Market - loss factor'!AB20)^(1-Parameters!$B$197)))*'[4]National population'!AB21)</f>
        <v>-2806.823424440202</v>
      </c>
      <c r="AC20" s="22">
        <f ca="1">IF('National cons per cap'!AC21=0,0,((1/(1-Parameters!$B$197)*(MAX(1,'National cons per cap'!AC21)*'Non-Market - loss factor'!AC20)^(1-Parameters!$B$197)))*'[4]National population'!AC21)</f>
        <v>-13491.099776547313</v>
      </c>
      <c r="AD20" s="22">
        <f ca="1">IF('National cons per cap'!AD21=0,0,((1/(1-Parameters!$B$197)*(MAX(1,'National cons per cap'!AD21)*'Non-Market - loss factor'!AD20)^(1-Parameters!$B$197)))*'[4]National population'!AD21)</f>
        <v>-47102.88817637007</v>
      </c>
      <c r="AE20" s="22">
        <f ca="1">IF('National cons per cap'!AE21=0,0,((1/(1-Parameters!$B$197)*(MAX(1,'National cons per cap'!AE21)*'Non-Market - loss factor'!AE20)^(1-Parameters!$B$197)))*'[4]National population'!AE21)</f>
        <v>-340105.21571309451</v>
      </c>
      <c r="AF20" s="22">
        <f ca="1">IF('National cons per cap'!AF21=0,0,((1/(1-Parameters!$B$197)*(MAX(1,'National cons per cap'!AF21)*'Non-Market - loss factor'!AF20)^(1-Parameters!$B$197)))*'[4]National population'!AF21)</f>
        <v>-346867.10237631178</v>
      </c>
      <c r="AG20" s="22">
        <f ca="1">IF('National cons per cap'!AG21=0,0,((1/(1-Parameters!$B$197)*(MAX(1,'National cons per cap'!AG21)*'Non-Market - loss factor'!AG20)^(1-Parameters!$B$197)))*'[4]National population'!AG21)</f>
        <v>-77821.798207757383</v>
      </c>
      <c r="AH20" s="22">
        <f ca="1">IF('National cons per cap'!AH21=0,0,((1/(1-Parameters!$B$197)*(MAX(1,'National cons per cap'!AH21)*'Non-Market - loss factor'!AH20)^(1-Parameters!$B$197)))*'[4]National population'!AH21)</f>
        <v>-248554.97400659043</v>
      </c>
      <c r="AI20" s="22">
        <f ca="1">IF('National cons per cap'!AI21=0,0,((1/(1-Parameters!$B$197)*(MAX(1,'National cons per cap'!AI21)*'Non-Market - loss factor'!AI20)^(1-Parameters!$B$197)))*'[4]National population'!AI21)</f>
        <v>-25379666.093041301</v>
      </c>
      <c r="AJ20" s="22">
        <f ca="1">IF('National cons per cap'!AJ21=0,0,((1/(1-Parameters!$B$197)*(MAX(1,'National cons per cap'!AJ21)*'Non-Market - loss factor'!AJ20)^(1-Parameters!$B$197)))*'[4]National population'!AJ21)</f>
        <v>-901984.23274394241</v>
      </c>
      <c r="AK20" s="22">
        <f ca="1">IF('National cons per cap'!AK21=0,0,((1/(1-Parameters!$B$197)*(MAX(1,'National cons per cap'!AK21)*'Non-Market - loss factor'!AK20)^(1-Parameters!$B$197)))*'[4]National population'!AK21)</f>
        <v>-890281.35249474132</v>
      </c>
      <c r="AL20" s="22">
        <f ca="1">IF('National cons per cap'!AL21=0,0,((1/(1-Parameters!$B$197)*(MAX(1,'National cons per cap'!AL21)*'Non-Market - loss factor'!AL20)^(1-Parameters!$B$197)))*'[4]National population'!AL21)</f>
        <v>-5631947.4359177565</v>
      </c>
      <c r="AM20" s="22">
        <f ca="1">IF('National cons per cap'!AM21=0,0,((1/(1-Parameters!$B$197)*(MAX(1,'National cons per cap'!AM21)*'Non-Market - loss factor'!AM20)^(1-Parameters!$B$197)))*'[4]National population'!AM21)</f>
        <v>-139477.36375461842</v>
      </c>
      <c r="AN20" s="22">
        <f ca="1">IF('National cons per cap'!AN21=0,0,((1/(1-Parameters!$B$197)*(MAX(1,'National cons per cap'!AN21)*'Non-Market - loss factor'!AN20)^(1-Parameters!$B$197)))*'[4]National population'!AN21)</f>
        <v>-837417.58340882673</v>
      </c>
      <c r="AO20" s="22">
        <f ca="1">IF('National cons per cap'!AO21=0,0,((1/(1-Parameters!$B$197)*(MAX(1,'National cons per cap'!AO21)*'Non-Market - loss factor'!AO20)^(1-Parameters!$B$197)))*'[4]National population'!AO21)</f>
        <v>-31162.649385662287</v>
      </c>
      <c r="AP20" s="22">
        <f ca="1">IF('National cons per cap'!AP21=0,0,((1/(1-Parameters!$B$197)*(MAX(1,'National cons per cap'!AP21)*'Non-Market - loss factor'!AP20)^(1-Parameters!$B$197)))*'[4]National population'!AP21)</f>
        <v>-16422.679277976924</v>
      </c>
      <c r="AQ20" s="22">
        <f ca="1">IF('National cons per cap'!AQ21=0,0,((1/(1-Parameters!$B$197)*(MAX(1,'National cons per cap'!AQ21)*'Non-Market - loss factor'!AQ20)^(1-Parameters!$B$197)))*'[4]National population'!AQ21)</f>
        <v>-76280.569505407257</v>
      </c>
      <c r="AR20" s="22">
        <f>IF('National cons per cap'!AR21=0,0,((1/(1-Parameters!$B$197)*(MAX(1,'National cons per cap'!AR21)*'Non-Market - loss factor'!AR20)^(1-Parameters!$B$197)))*'[4]National population'!AR21)</f>
        <v>0</v>
      </c>
      <c r="AS20" s="22">
        <f ca="1">IF('National cons per cap'!AS21=0,0,((1/(1-Parameters!$B$197)*(MAX(1,'National cons per cap'!AS21)*'Non-Market - loss factor'!AS20)^(1-Parameters!$B$197)))*'[4]National population'!AS21)</f>
        <v>-12207.144223861855</v>
      </c>
      <c r="AT20" s="22">
        <f ca="1">IF('National cons per cap'!AT21=0,0,((1/(1-Parameters!$B$197)*(MAX(1,'National cons per cap'!AT21)*'Non-Market - loss factor'!AT20)^(1-Parameters!$B$197)))*'[4]National population'!AT21)</f>
        <v>-134626.0250663576</v>
      </c>
      <c r="AU20" s="22">
        <f ca="1">IF('National cons per cap'!AU21=0,0,((1/(1-Parameters!$B$197)*(MAX(1,'National cons per cap'!AU21)*'Non-Market - loss factor'!AU20)^(1-Parameters!$B$197)))*'[4]National population'!AU21)</f>
        <v>-891479.98228672193</v>
      </c>
      <c r="AV20" s="22">
        <f ca="1">IF('National cons per cap'!AV21=0,0,((1/(1-Parameters!$B$197)*(MAX(1,'National cons per cap'!AV21)*'Non-Market - loss factor'!AV20)^(1-Parameters!$B$197)))*'[4]National population'!AV21)</f>
        <v>-39547.605497473931</v>
      </c>
      <c r="AW20" s="22">
        <f ca="1">IF('National cons per cap'!AW21=0,0,((1/(1-Parameters!$B$197)*(MAX(1,'National cons per cap'!AW21)*'Non-Market - loss factor'!AW20)^(1-Parameters!$B$197)))*'[4]National population'!AW21)</f>
        <v>-1471.0048756596082</v>
      </c>
      <c r="AX20" s="22">
        <f ca="1">IF('National cons per cap'!AX21=0,0,((1/(1-Parameters!$B$197)*(MAX(1,'National cons per cap'!AX21)*'Non-Market - loss factor'!AX20)^(1-Parameters!$B$197)))*'[4]National population'!AX21)</f>
        <v>-58164.017777028297</v>
      </c>
      <c r="AY20" s="22">
        <f ca="1">IF('National cons per cap'!AY21=0,0,((1/(1-Parameters!$B$197)*(MAX(1,'National cons per cap'!AY21)*'Non-Market - loss factor'!AY20)^(1-Parameters!$B$197)))*'[4]National population'!AY21)</f>
        <v>-176968.4729549078</v>
      </c>
      <c r="AZ20" s="22">
        <f ca="1">IF('National cons per cap'!AZ21=0,0,((1/(1-Parameters!$B$197)*(MAX(1,'National cons per cap'!AZ21)*'Non-Market - loss factor'!AZ20)^(1-Parameters!$B$197)))*'[4]National population'!AZ21)</f>
        <v>-935586.31352861738</v>
      </c>
      <c r="BA20" s="22">
        <f ca="1">IF('National cons per cap'!BA21=0,0,((1/(1-Parameters!$B$197)*(MAX(1,'National cons per cap'!BA21)*'Non-Market - loss factor'!BA20)^(1-Parameters!$B$197)))*'[4]National population'!BA21)</f>
        <v>-317959.2304891916</v>
      </c>
      <c r="BB20" s="22">
        <f ca="1">IF('National cons per cap'!BB21=0,0,((1/(1-Parameters!$B$197)*(MAX(1,'National cons per cap'!BB21)*'Non-Market - loss factor'!BB20)^(1-Parameters!$B$197)))*'[4]National population'!BB21)</f>
        <v>-1916601.2022426452</v>
      </c>
      <c r="BC20" s="22">
        <f ca="1">IF('National cons per cap'!BC21=0,0,((1/(1-Parameters!$B$197)*(MAX(1,'National cons per cap'!BC21)*'Non-Market - loss factor'!BC20)^(1-Parameters!$B$197)))*'[4]National population'!BC21)</f>
        <v>-174536.90700677657</v>
      </c>
      <c r="BD20" s="22">
        <f>IF('National cons per cap'!BD21=0,0,((1/(1-Parameters!$B$197)*(MAX(1,'National cons per cap'!BD21)*'Non-Market - loss factor'!BD20)^(1-Parameters!$B$197)))*'[4]National population'!BD21)</f>
        <v>0</v>
      </c>
      <c r="BE20" s="22">
        <f ca="1">IF('National cons per cap'!BE21=0,0,((1/(1-Parameters!$B$197)*(MAX(1,'National cons per cap'!BE21)*'Non-Market - loss factor'!BE20)^(1-Parameters!$B$197)))*'[4]National population'!BE21)</f>
        <v>-545391.91503637156</v>
      </c>
      <c r="BF20" s="22">
        <f ca="1">IF('National cons per cap'!BF21=0,0,((1/(1-Parameters!$B$197)*(MAX(1,'National cons per cap'!BF21)*'Non-Market - loss factor'!BF20)^(1-Parameters!$B$197)))*'[4]National population'!BF21)</f>
        <v>-19311.67261585817</v>
      </c>
      <c r="BG20" s="22">
        <f ca="1">IF('National cons per cap'!BG21=0,0,((1/(1-Parameters!$B$197)*(MAX(1,'National cons per cap'!BG21)*'Non-Market - loss factor'!BG20)^(1-Parameters!$B$197)))*'[4]National population'!BG21)</f>
        <v>-6751147.8487199116</v>
      </c>
      <c r="BH20" s="22">
        <f ca="1">IF('National cons per cap'!BH21=0,0,((1/(1-Parameters!$B$197)*(MAX(1,'National cons per cap'!BH21)*'Non-Market - loss factor'!BH20)^(1-Parameters!$B$197)))*'[4]National population'!BH21)</f>
        <v>-57037.661249233439</v>
      </c>
      <c r="BI20" s="22">
        <f ca="1">IF('National cons per cap'!BI21=0,0,((1/(1-Parameters!$B$197)*(MAX(1,'National cons per cap'!BI21)*'Non-Market - loss factor'!BI20)^(1-Parameters!$B$197)))*'[4]National population'!BI21)</f>
        <v>-15474.062055107301</v>
      </c>
      <c r="BJ20" s="22">
        <f ca="1">IF('National cons per cap'!BJ21=0,0,((1/(1-Parameters!$B$197)*(MAX(1,'National cons per cap'!BJ21)*'Non-Market - loss factor'!BJ20)^(1-Parameters!$B$197)))*'[4]National population'!BJ21)</f>
        <v>-723189.22968424833</v>
      </c>
      <c r="BK20" s="22">
        <f ca="1">IF('National cons per cap'!BK21=0,0,((1/(1-Parameters!$B$197)*(MAX(1,'National cons per cap'!BK21)*'Non-Market - loss factor'!BK20)^(1-Parameters!$B$197)))*'[4]National population'!BK21)</f>
        <v>-3384.2011128885074</v>
      </c>
      <c r="BL20" s="22">
        <f ca="1">IF('National cons per cap'!BL21=0,0,((1/(1-Parameters!$B$197)*(MAX(1,'National cons per cap'!BL21)*'Non-Market - loss factor'!BL20)^(1-Parameters!$B$197)))*'[4]National population'!BL21)</f>
        <v>-35730.338007689897</v>
      </c>
      <c r="BM20" s="22">
        <f ca="1">IF('National cons per cap'!BM21=0,0,((1/(1-Parameters!$B$197)*(MAX(1,'National cons per cap'!BM21)*'Non-Market - loss factor'!BM20)^(1-Parameters!$B$197)))*'[4]National population'!BM21)</f>
        <v>-659973.75795464334</v>
      </c>
      <c r="BN20" s="22">
        <f ca="1">IF('National cons per cap'!BN21=0,0,((1/(1-Parameters!$B$197)*(MAX(1,'National cons per cap'!BN21)*'Non-Market - loss factor'!BN20)^(1-Parameters!$B$197)))*'[4]National population'!BN21)</f>
        <v>-68922.543451325968</v>
      </c>
      <c r="BO20" s="22">
        <f ca="1">IF('National cons per cap'!BO21=0,0,((1/(1-Parameters!$B$197)*(MAX(1,'National cons per cap'!BO21)*'Non-Market - loss factor'!BO20)^(1-Parameters!$B$197)))*'[4]National population'!BO21)</f>
        <v>-1008790.4803475117</v>
      </c>
      <c r="BP20" s="22">
        <f ca="1">IF('National cons per cap'!BP21=0,0,((1/(1-Parameters!$B$197)*(MAX(1,'National cons per cap'!BP21)*'Non-Market - loss factor'!BP20)^(1-Parameters!$B$197)))*'[4]National population'!BP21)</f>
        <v>-516080.96847980231</v>
      </c>
      <c r="BQ20" s="22">
        <f>IF('National cons per cap'!BQ21=0,0,((1/(1-Parameters!$B$197)*(MAX(1,'National cons per cap'!BQ21)*'Non-Market - loss factor'!BQ20)^(1-Parameters!$B$197)))*'[4]National population'!BQ21)</f>
        <v>0</v>
      </c>
      <c r="BR20" s="22">
        <f ca="1">IF('National cons per cap'!BR21=0,0,((1/(1-Parameters!$B$197)*(MAX(1,'National cons per cap'!BR21)*'Non-Market - loss factor'!BR20)^(1-Parameters!$B$197)))*'[4]National population'!BR21)</f>
        <v>-101720.75180460975</v>
      </c>
      <c r="BS20" s="22">
        <f ca="1">IF('National cons per cap'!BS21=0,0,((1/(1-Parameters!$B$197)*(MAX(1,'National cons per cap'!BS21)*'Non-Market - loss factor'!BS20)^(1-Parameters!$B$197)))*'[4]National population'!BS21)</f>
        <v>-87178.984375908956</v>
      </c>
      <c r="BT20" s="22">
        <f ca="1">IF('National cons per cap'!BT21=0,0,((1/(1-Parameters!$B$197)*(MAX(1,'National cons per cap'!BT21)*'Non-Market - loss factor'!BT20)^(1-Parameters!$B$197)))*'[4]National population'!BT21)</f>
        <v>-12408.499803507502</v>
      </c>
      <c r="BU20" s="22">
        <f ca="1">IF('National cons per cap'!BU21=0,0,((1/(1-Parameters!$B$197)*(MAX(1,'National cons per cap'!BU21)*'Non-Market - loss factor'!BU20)^(1-Parameters!$B$197)))*'[4]National population'!BU21)</f>
        <v>-130284.96591844995</v>
      </c>
      <c r="BV20" s="22">
        <f ca="1">IF('National cons per cap'!BV21=0,0,((1/(1-Parameters!$B$197)*(MAX(1,'National cons per cap'!BV21)*'Non-Market - loss factor'!BV20)^(1-Parameters!$B$197)))*'[4]National population'!BV21)</f>
        <v>-2074.530462031471</v>
      </c>
      <c r="BW20" s="22">
        <f ca="1">IF('National cons per cap'!BW21=0,0,((1/(1-Parameters!$B$197)*(MAX(1,'National cons per cap'!BW21)*'Non-Market - loss factor'!BW20)^(1-Parameters!$B$197)))*'[4]National population'!BW21)</f>
        <v>-336202.15913285303</v>
      </c>
      <c r="BX20" s="22">
        <f>IF('National cons per cap'!BX21=0,0,((1/(1-Parameters!$B$197)*(MAX(1,'National cons per cap'!BX21)*'Non-Market - loss factor'!BX20)^(1-Parameters!$B$197)))*'[4]National population'!BX21)</f>
        <v>0</v>
      </c>
      <c r="BY20" s="22">
        <f ca="1">IF('National cons per cap'!BY21=0,0,((1/(1-Parameters!$B$197)*(MAX(1,'National cons per cap'!BY21)*'Non-Market - loss factor'!BY20)^(1-Parameters!$B$197)))*'[4]National population'!BY21)</f>
        <v>-18597.379651143739</v>
      </c>
      <c r="BZ20" s="22">
        <f ca="1">IF('National cons per cap'!BZ21=0,0,((1/(1-Parameters!$B$197)*(MAX(1,'National cons per cap'!BZ21)*'Non-Market - loss factor'!BZ20)^(1-Parameters!$B$197)))*'[4]National population'!BZ21)</f>
        <v>-50895.281785259918</v>
      </c>
      <c r="CA20" s="22">
        <f ca="1">IF('National cons per cap'!CA21=0,0,((1/(1-Parameters!$B$197)*(MAX(1,'National cons per cap'!CA21)*'Non-Market - loss factor'!CA20)^(1-Parameters!$B$197)))*'[4]National population'!CA21)</f>
        <v>-258674.056916259</v>
      </c>
      <c r="CB20" s="22">
        <f ca="1">IF('National cons per cap'!CB21=0,0,((1/(1-Parameters!$B$197)*(MAX(1,'National cons per cap'!CB21)*'Non-Market - loss factor'!CB20)^(1-Parameters!$B$197)))*'[4]National population'!CB21)</f>
        <v>-64125.851185082298</v>
      </c>
      <c r="CC20" s="22">
        <f ca="1">IF('National cons per cap'!CC21=0,0,((1/(1-Parameters!$B$197)*(MAX(1,'National cons per cap'!CC21)*'Non-Market - loss factor'!CC20)^(1-Parameters!$B$197)))*'[4]National population'!CC21)</f>
        <v>-519722.4985823647</v>
      </c>
      <c r="CD20" s="22">
        <f ca="1">IF('National cons per cap'!CD21=0,0,((1/(1-Parameters!$B$197)*(MAX(1,'National cons per cap'!CD21)*'Non-Market - loss factor'!CD20)^(1-Parameters!$B$197)))*'[4]National population'!CD21)</f>
        <v>-142060.86968693248</v>
      </c>
      <c r="CE20" s="22">
        <f ca="1">IF('National cons per cap'!CE21=0,0,((1/(1-Parameters!$B$197)*(MAX(1,'National cons per cap'!CE21)*'Non-Market - loss factor'!CE20)^(1-Parameters!$B$197)))*'[4]National population'!CE21)</f>
        <v>-4142697.6785799419</v>
      </c>
      <c r="CF20" s="22">
        <f ca="1">IF('National cons per cap'!CF21=0,0,((1/(1-Parameters!$B$197)*(MAX(1,'National cons per cap'!CF21)*'Non-Market - loss factor'!CF20)^(1-Parameters!$B$197)))*'[4]National population'!CF21)</f>
        <v>-30462084.988361787</v>
      </c>
      <c r="CG20" s="22">
        <f ca="1">IF('National cons per cap'!CG21=0,0,((1/(1-Parameters!$B$197)*(MAX(1,'National cons per cap'!CG21)*'Non-Market - loss factor'!CG20)^(1-Parameters!$B$197)))*'[4]National population'!CG21)</f>
        <v>-46074.910044750621</v>
      </c>
      <c r="CH20" s="22">
        <f ca="1">IF('National cons per cap'!CH21=0,0,((1/(1-Parameters!$B$197)*(MAX(1,'National cons per cap'!CH21)*'Non-Market - loss factor'!CH20)^(1-Parameters!$B$197)))*'[4]National population'!CH21)</f>
        <v>-1330859.7348407705</v>
      </c>
      <c r="CI20" s="22">
        <f ca="1">IF('National cons per cap'!CI21=0,0,((1/(1-Parameters!$B$197)*(MAX(1,'National cons per cap'!CI21)*'Non-Market - loss factor'!CI20)^(1-Parameters!$B$197)))*'[4]National population'!CI21)</f>
        <v>-695938.5290933979</v>
      </c>
      <c r="CJ20" s="22">
        <f ca="1">IF('National cons per cap'!CJ21=0,0,((1/(1-Parameters!$B$197)*(MAX(1,'National cons per cap'!CJ21)*'Non-Market - loss factor'!CJ20)^(1-Parameters!$B$197)))*'[4]National population'!CJ21)</f>
        <v>-3122.1071181468783</v>
      </c>
      <c r="CK20" s="22">
        <f ca="1">IF('National cons per cap'!CK21=0,0,((1/(1-Parameters!$B$197)*(MAX(1,'National cons per cap'!CK21)*'Non-Market - loss factor'!CK20)^(1-Parameters!$B$197)))*'[4]National population'!CK21)</f>
        <v>-95858.549518783402</v>
      </c>
      <c r="CL20" s="22">
        <f ca="1">IF('National cons per cap'!CL21=0,0,((1/(1-Parameters!$B$197)*(MAX(1,'National cons per cap'!CL21)*'Non-Market - loss factor'!CL20)^(1-Parameters!$B$197)))*'[4]National population'!CL21)</f>
        <v>-653882.52493165981</v>
      </c>
      <c r="CM20" s="22">
        <f ca="1">IF('National cons per cap'!CM21=0,0,((1/(1-Parameters!$B$197)*(MAX(1,'National cons per cap'!CM21)*'Non-Market - loss factor'!CM20)^(1-Parameters!$B$197)))*'[4]National population'!CM21)</f>
        <v>-59365.686906746079</v>
      </c>
      <c r="CN20" s="22">
        <f ca="1">IF('National cons per cap'!CN21=0,0,((1/(1-Parameters!$B$197)*(MAX(1,'National cons per cap'!CN21)*'Non-Market - loss factor'!CN20)^(1-Parameters!$B$197)))*'[4]National population'!CN21)</f>
        <v>-171753.95633851722</v>
      </c>
      <c r="CO20" s="22">
        <f ca="1">IF('National cons per cap'!CO21=0,0,((1/(1-Parameters!$B$197)*(MAX(1,'National cons per cap'!CO21)*'Non-Market - loss factor'!CO20)^(1-Parameters!$B$197)))*'[4]National population'!CO21)</f>
        <v>-1040229.1864225455</v>
      </c>
      <c r="CP20" s="22">
        <f ca="1">IF('National cons per cap'!CP21=0,0,((1/(1-Parameters!$B$197)*(MAX(1,'National cons per cap'!CP21)*'Non-Market - loss factor'!CP20)^(1-Parameters!$B$197)))*'[4]National population'!CP21)</f>
        <v>-192917.15122259219</v>
      </c>
      <c r="CQ20" s="22">
        <f ca="1">IF('National cons per cap'!CQ21=0,0,((1/(1-Parameters!$B$197)*(MAX(1,'National cons per cap'!CQ21)*'Non-Market - loss factor'!CQ20)^(1-Parameters!$B$197)))*'[4]National population'!CQ21)</f>
        <v>-1923928.5862760847</v>
      </c>
      <c r="CR20" s="22">
        <f ca="1">IF('National cons per cap'!CR21=0,0,((1/(1-Parameters!$B$197)*(MAX(1,'National cons per cap'!CR21)*'Non-Market - loss factor'!CR20)^(1-Parameters!$B$197)))*'[4]National population'!CR21)</f>
        <v>-156023.32070211263</v>
      </c>
      <c r="CS20" s="22">
        <f ca="1">IF('National cons per cap'!CS21=0,0,((1/(1-Parameters!$B$197)*(MAX(1,'National cons per cap'!CS21)*'Non-Market - loss factor'!CS20)^(1-Parameters!$B$197)))*'[4]National population'!CS21)</f>
        <v>-417640.04747622955</v>
      </c>
      <c r="CT20" s="22">
        <f ca="1">IF('National cons per cap'!CT21=0,0,((1/(1-Parameters!$B$197)*(MAX(1,'National cons per cap'!CT21)*'Non-Market - loss factor'!CT20)^(1-Parameters!$B$197)))*'[4]National population'!CT21)</f>
        <v>-628.86154833246565</v>
      </c>
      <c r="CU20" s="22">
        <f ca="1">IF('National cons per cap'!CU21=0,0,((1/(1-Parameters!$B$197)*(MAX(1,'National cons per cap'!CU21)*'Non-Market - loss factor'!CU20)^(1-Parameters!$B$197)))*'[4]National population'!CU21)</f>
        <v>-457269.25924907305</v>
      </c>
      <c r="CV20" s="22">
        <f ca="1">IF('National cons per cap'!CV21=0,0,((1/(1-Parameters!$B$197)*(MAX(1,'National cons per cap'!CV21)*'Non-Market - loss factor'!CV20)^(1-Parameters!$B$197)))*'[4]National population'!CV21)</f>
        <v>-33631.465492792333</v>
      </c>
      <c r="CW20" s="22">
        <f ca="1">IF('National cons per cap'!CW21=0,0,((1/(1-Parameters!$B$197)*(MAX(1,'National cons per cap'!CW21)*'Non-Market - loss factor'!CW20)^(1-Parameters!$B$197)))*'[4]National population'!CW21)</f>
        <v>-137491.33477998755</v>
      </c>
      <c r="CX20" s="22">
        <f ca="1">IF('National cons per cap'!CX21=0,0,((1/(1-Parameters!$B$197)*(MAX(1,'National cons per cap'!CX21)*'Non-Market - loss factor'!CX20)^(1-Parameters!$B$197)))*'[4]National population'!CX21)</f>
        <v>-89995.841009158816</v>
      </c>
      <c r="CY20" s="22">
        <f ca="1">IF('National cons per cap'!CY21=0,0,((1/(1-Parameters!$B$197)*(MAX(1,'National cons per cap'!CY21)*'Non-Market - loss factor'!CY20)^(1-Parameters!$B$197)))*'[4]National population'!CY21)</f>
        <v>-214973.80593693448</v>
      </c>
      <c r="CZ20" s="22">
        <f ca="1">IF('National cons per cap'!CZ21=0,0,((1/(1-Parameters!$B$197)*(MAX(1,'National cons per cap'!CZ21)*'Non-Market - loss factor'!CZ20)^(1-Parameters!$B$197)))*'[4]National population'!CZ21)</f>
        <v>-128640.58654017829</v>
      </c>
      <c r="DA20" s="22">
        <f>IF('National cons per cap'!DA21=0,0,((1/(1-Parameters!$B$197)*(MAX(1,'National cons per cap'!DA21)*'Non-Market - loss factor'!DA20)^(1-Parameters!$B$197)))*'[4]National population'!DA21)</f>
        <v>0</v>
      </c>
      <c r="DB20" s="22">
        <f ca="1">IF('National cons per cap'!DB21=0,0,((1/(1-Parameters!$B$197)*(MAX(1,'National cons per cap'!DB21)*'Non-Market - loss factor'!DB20)^(1-Parameters!$B$197)))*'[4]National population'!DB21)</f>
        <v>-338865.22626261192</v>
      </c>
      <c r="DC20" s="22">
        <f ca="1">IF('National cons per cap'!DC21=0,0,((1/(1-Parameters!$B$197)*(MAX(1,'National cons per cap'!DC21)*'Non-Market - loss factor'!DC20)^(1-Parameters!$B$197)))*'[4]National population'!DC21)</f>
        <v>-100509.59634702631</v>
      </c>
      <c r="DD20" s="22">
        <f ca="1">IF('National cons per cap'!DD21=0,0,((1/(1-Parameters!$B$197)*(MAX(1,'National cons per cap'!DD21)*'Non-Market - loss factor'!DD20)^(1-Parameters!$B$197)))*'[4]National population'!DD21)</f>
        <v>-44413.10245243313</v>
      </c>
      <c r="DE20" s="22">
        <f ca="1">IF('National cons per cap'!DE21=0,0,((1/(1-Parameters!$B$197)*(MAX(1,'National cons per cap'!DE21)*'Non-Market - loss factor'!DE20)^(1-Parameters!$B$197)))*'[4]National population'!DE21)</f>
        <v>-3726.6698731316501</v>
      </c>
      <c r="DF20" s="22">
        <f ca="1">IF('National cons per cap'!DF21=0,0,((1/(1-Parameters!$B$197)*(MAX(1,'National cons per cap'!DF21)*'Non-Market - loss factor'!DF20)^(1-Parameters!$B$197)))*'[4]National population'!DF21)</f>
        <v>-33127.961266334038</v>
      </c>
      <c r="DG20" s="22">
        <f ca="1">IF('National cons per cap'!DG21=0,0,((1/(1-Parameters!$B$197)*(MAX(1,'National cons per cap'!DG21)*'Non-Market - loss factor'!DG20)^(1-Parameters!$B$197)))*'[4]National population'!DG21)</f>
        <v>-1011914.5974424876</v>
      </c>
      <c r="DH20" s="22">
        <f ca="1">IF('National cons per cap'!DH21=0,0,((1/(1-Parameters!$B$197)*(MAX(1,'National cons per cap'!DH21)*'Non-Market - loss factor'!DH20)^(1-Parameters!$B$197)))*'[4]National population'!DH21)</f>
        <v>-81298.296193597096</v>
      </c>
      <c r="DI20" s="22">
        <f ca="1">IF('National cons per cap'!DI21=0,0,((1/(1-Parameters!$B$197)*(MAX(1,'National cons per cap'!DI21)*'Non-Market - loss factor'!DI20)^(1-Parameters!$B$197)))*'[4]National population'!DI21)</f>
        <v>-1260371.8624393959</v>
      </c>
      <c r="DJ20" s="22">
        <f ca="1">IF('National cons per cap'!DJ21=0,0,((1/(1-Parameters!$B$197)*(MAX(1,'National cons per cap'!DJ21)*'Non-Market - loss factor'!DJ20)^(1-Parameters!$B$197)))*'[4]National population'!DJ21)</f>
        <v>-1819912.2895422608</v>
      </c>
      <c r="DK20" s="22">
        <f ca="1">IF('National cons per cap'!DK21=0,0,((1/(1-Parameters!$B$197)*(MAX(1,'National cons per cap'!DK21)*'Non-Market - loss factor'!DK20)^(1-Parameters!$B$197)))*'[4]National population'!DK21)</f>
        <v>-41337.247637239467</v>
      </c>
      <c r="DL20" s="22">
        <f ca="1">IF('National cons per cap'!DL21=0,0,((1/(1-Parameters!$B$197)*(MAX(1,'National cons per cap'!DL21)*'Non-Market - loss factor'!DL20)^(1-Parameters!$B$197)))*'[4]National population'!DL21)</f>
        <v>-794433.90807350748</v>
      </c>
      <c r="DM20" s="22">
        <f ca="1">IF('National cons per cap'!DM21=0,0,((1/(1-Parameters!$B$197)*(MAX(1,'National cons per cap'!DM21)*'Non-Market - loss factor'!DM20)^(1-Parameters!$B$197)))*'[4]National population'!DM21)</f>
        <v>-1312233.9411077751</v>
      </c>
      <c r="DN20" s="22">
        <f ca="1">IF('National cons per cap'!DN21=0,0,((1/(1-Parameters!$B$197)*(MAX(1,'National cons per cap'!DN21)*'Non-Market - loss factor'!DN20)^(1-Parameters!$B$197)))*'[4]National population'!DN21)</f>
        <v>-9960.8415156970823</v>
      </c>
      <c r="DO20" s="22">
        <f ca="1">IF('National cons per cap'!DO21=0,0,((1/(1-Parameters!$B$197)*(MAX(1,'National cons per cap'!DO21)*'Non-Market - loss factor'!DO20)^(1-Parameters!$B$197)))*'[4]National population'!DO21)</f>
        <v>-48238.191118746414</v>
      </c>
      <c r="DP20" s="22">
        <f ca="1">IF('National cons per cap'!DP21=0,0,((1/(1-Parameters!$B$197)*(MAX(1,'National cons per cap'!DP21)*'Non-Market - loss factor'!DP20)^(1-Parameters!$B$197)))*'[4]National population'!DP21)</f>
        <v>-1678605.4708566682</v>
      </c>
      <c r="DQ20" s="22">
        <f ca="1">IF('National cons per cap'!DQ21=0,0,((1/(1-Parameters!$B$197)*(MAX(1,'National cons per cap'!DQ21)*'Non-Market - loss factor'!DQ20)^(1-Parameters!$B$197)))*'[4]National population'!DQ21)</f>
        <v>-147403.04320208728</v>
      </c>
      <c r="DR20" s="22">
        <f>IF('National cons per cap'!DR21=0,0,((1/(1-Parameters!$B$197)*(MAX(1,'National cons per cap'!DR21)*'Non-Market - loss factor'!DR20)^(1-Parameters!$B$197)))*'[4]National population'!DR21)</f>
        <v>0</v>
      </c>
      <c r="DS20" s="22">
        <f ca="1">IF('National cons per cap'!DS21=0,0,((1/(1-Parameters!$B$197)*(MAX(1,'National cons per cap'!DS21)*'Non-Market - loss factor'!DS20)^(1-Parameters!$B$197)))*'[4]National population'!DS21)</f>
        <v>-22789.114653589739</v>
      </c>
      <c r="DT20" s="22">
        <f ca="1">IF('National cons per cap'!DT21=0,0,((1/(1-Parameters!$B$197)*(MAX(1,'National cons per cap'!DT21)*'Non-Market - loss factor'!DT20)^(1-Parameters!$B$197)))*'[4]National population'!DT21)</f>
        <v>-990259.92268361617</v>
      </c>
      <c r="DU20" s="22">
        <f ca="1">IF('National cons per cap'!DU21=0,0,((1/(1-Parameters!$B$197)*(MAX(1,'National cons per cap'!DU21)*'Non-Market - loss factor'!DU20)^(1-Parameters!$B$197)))*'[4]National population'!DU21)</f>
        <v>-317086.81672534702</v>
      </c>
      <c r="DV20" s="22">
        <f ca="1">IF('National cons per cap'!DV21=0,0,((1/(1-Parameters!$B$197)*(MAX(1,'National cons per cap'!DV21)*'Non-Market - loss factor'!DV20)^(1-Parameters!$B$197)))*'[4]National population'!DV21)</f>
        <v>-54316.158867752034</v>
      </c>
      <c r="DW20" s="22">
        <f>IF('National cons per cap'!DW21=0,0,((1/(1-Parameters!$B$197)*(MAX(1,'National cons per cap'!DW21)*'Non-Market - loss factor'!DW20)^(1-Parameters!$B$197)))*'[4]National population'!DW21)</f>
        <v>0</v>
      </c>
      <c r="DX20" s="22">
        <f ca="1">IF('National cons per cap'!DX21=0,0,((1/(1-Parameters!$B$197)*(MAX(1,'National cons per cap'!DX21)*'Non-Market - loss factor'!DX20)^(1-Parameters!$B$197)))*'[4]National population'!DX21)</f>
        <v>-1335808.5318108012</v>
      </c>
      <c r="DY20" s="22">
        <f ca="1">IF('National cons per cap'!DY21=0,0,((1/(1-Parameters!$B$197)*(MAX(1,'National cons per cap'!DY21)*'Non-Market - loss factor'!DY20)^(1-Parameters!$B$197)))*'[4]National population'!DY21)</f>
        <v>-5488218.7535652108</v>
      </c>
      <c r="DZ20" s="22">
        <f ca="1">IF('National cons per cap'!DZ21=0,0,((1/(1-Parameters!$B$197)*(MAX(1,'National cons per cap'!DZ21)*'Non-Market - loss factor'!DZ20)^(1-Parameters!$B$197)))*'[4]National population'!DZ21)</f>
        <v>-178303.64876342259</v>
      </c>
      <c r="EA20" s="22">
        <f ca="1">IF('National cons per cap'!EA21=0,0,((1/(1-Parameters!$B$197)*(MAX(1,'National cons per cap'!EA21)*'Non-Market - loss factor'!EA20)^(1-Parameters!$B$197)))*'[4]National population'!EA21)</f>
        <v>-176109.59712285103</v>
      </c>
      <c r="EB20" s="22">
        <f ca="1">IF('National cons per cap'!EB21=0,0,((1/(1-Parameters!$B$197)*(MAX(1,'National cons per cap'!EB21)*'Non-Market - loss factor'!EB20)^(1-Parameters!$B$197)))*'[4]National population'!EB21)</f>
        <v>-47426.596708212375</v>
      </c>
      <c r="EC20" s="22">
        <f ca="1">IF('National cons per cap'!EC21=0,0,((1/(1-Parameters!$B$197)*(MAX(1,'National cons per cap'!EC21)*'Non-Market - loss factor'!EC20)^(1-Parameters!$B$197)))*'[4]National population'!EC21)</f>
        <v>-1017430.0143867861</v>
      </c>
      <c r="ED20" s="22">
        <f ca="1">IF('National cons per cap'!ED21=0,0,((1/(1-Parameters!$B$197)*(MAX(1,'National cons per cap'!ED21)*'Non-Market - loss factor'!ED20)^(1-Parameters!$B$197)))*'[4]National population'!ED21)</f>
        <v>-192.39079163767875</v>
      </c>
      <c r="EE20" s="22">
        <f ca="1">IF('National cons per cap'!EE21=0,0,((1/(1-Parameters!$B$197)*(MAX(1,'National cons per cap'!EE21)*'Non-Market - loss factor'!EE20)^(1-Parameters!$B$197)))*'[4]National population'!EE21)</f>
        <v>-50922.269112191534</v>
      </c>
      <c r="EF20" s="22">
        <f ca="1">IF('National cons per cap'!EF21=0,0,((1/(1-Parameters!$B$197)*(MAX(1,'National cons per cap'!EF21)*'Non-Market - loss factor'!EF20)^(1-Parameters!$B$197)))*'[4]National population'!EF21)</f>
        <v>-36668.645605242476</v>
      </c>
      <c r="EG20" s="22">
        <f ca="1">IF('National cons per cap'!EG21=0,0,((1/(1-Parameters!$B$197)*(MAX(1,'National cons per cap'!EG21)*'Non-Market - loss factor'!EG20)^(1-Parameters!$B$197)))*'[4]National population'!EG21)</f>
        <v>-4215582.9187783534</v>
      </c>
      <c r="EH20" s="22">
        <f ca="1">IF('National cons per cap'!EH21=0,0,((1/(1-Parameters!$B$197)*(MAX(1,'National cons per cap'!EH21)*'Non-Market - loss factor'!EH20)^(1-Parameters!$B$197)))*'[4]National population'!EH21)</f>
        <v>-58941.515333487878</v>
      </c>
      <c r="EI20" s="22">
        <f ca="1">IF('National cons per cap'!EI21=0,0,((1/(1-Parameters!$B$197)*(MAX(1,'National cons per cap'!EI21)*'Non-Market - loss factor'!EI20)^(1-Parameters!$B$197)))*'[4]National population'!EI21)</f>
        <v>-573696.67883166589</v>
      </c>
      <c r="EJ20" s="22">
        <f ca="1">IF('National cons per cap'!EJ21=0,0,((1/(1-Parameters!$B$197)*(MAX(1,'National cons per cap'!EJ21)*'Non-Market - loss factor'!EJ20)^(1-Parameters!$B$197)))*'[4]National population'!EJ21)</f>
        <v>-2256331.174406196</v>
      </c>
      <c r="EK20" s="22">
        <f ca="1">IF('National cons per cap'!EK21=0,0,((1/(1-Parameters!$B$197)*(MAX(1,'National cons per cap'!EK21)*'Non-Market - loss factor'!EK20)^(1-Parameters!$B$197)))*'[4]National population'!EK21)</f>
        <v>-214.8191749194842</v>
      </c>
      <c r="EL20" s="22">
        <f ca="1">IF('National cons per cap'!EL21=0,0,((1/(1-Parameters!$B$197)*(MAX(1,'National cons per cap'!EL21)*'Non-Market - loss factor'!EL20)^(1-Parameters!$B$197)))*'[4]National population'!EL21)</f>
        <v>-201116.65806424385</v>
      </c>
      <c r="EM20" s="22">
        <f ca="1">IF('National cons per cap'!EM21=0,0,((1/(1-Parameters!$B$197)*(MAX(1,'National cons per cap'!EM21)*'Non-Market - loss factor'!EM20)^(1-Parameters!$B$197)))*'[4]National population'!EM21)</f>
        <v>-534533.82597016799</v>
      </c>
      <c r="EN20" s="22">
        <f ca="1">IF('National cons per cap'!EN21=0,0,((1/(1-Parameters!$B$197)*(MAX(1,'National cons per cap'!EN21)*'Non-Market - loss factor'!EN20)^(1-Parameters!$B$197)))*'[4]National population'!EN21)</f>
        <v>-40878.09224710409</v>
      </c>
      <c r="EO20" s="22">
        <f>IF('National cons per cap'!EO21=0,0,((1/(1-Parameters!$B$197)*(MAX(1,'National cons per cap'!EO21)*'Non-Market - loss factor'!EO20)^(1-Parameters!$B$197)))*'[4]National population'!EO21)</f>
        <v>0</v>
      </c>
      <c r="EP20" s="22">
        <f ca="1">IF('National cons per cap'!EP21=0,0,((1/(1-Parameters!$B$197)*(MAX(1,'National cons per cap'!EP21)*'Non-Market - loss factor'!EP20)^(1-Parameters!$B$197)))*'[4]National population'!EP21)</f>
        <v>-127783.14121511552</v>
      </c>
      <c r="EQ20" s="22">
        <f ca="1">IF('National cons per cap'!EQ21=0,0,((1/(1-Parameters!$B$197)*(MAX(1,'National cons per cap'!EQ21)*'Non-Market - loss factor'!EQ20)^(1-Parameters!$B$197)))*'[4]National population'!EQ21)</f>
        <v>-126380.06050022409</v>
      </c>
      <c r="ER20" s="22">
        <f ca="1">IF('National cons per cap'!ER21=0,0,((1/(1-Parameters!$B$197)*(MAX(1,'National cons per cap'!ER21)*'Non-Market - loss factor'!ER20)^(1-Parameters!$B$197)))*'[4]National population'!ER21)</f>
        <v>-129225.7736349242</v>
      </c>
      <c r="ES20" s="22">
        <f ca="1">IF('National cons per cap'!ES21=0,0,((1/(1-Parameters!$B$197)*(MAX(1,'National cons per cap'!ES21)*'Non-Market - loss factor'!ES20)^(1-Parameters!$B$197)))*'[4]National population'!ES21)</f>
        <v>-17007.228529209649</v>
      </c>
      <c r="ET20" s="22">
        <f>IF('National cons per cap'!ET21=0,0,((1/(1-Parameters!$B$197)*(MAX(1,'National cons per cap'!ET21)*'Non-Market - loss factor'!ET20)^(1-Parameters!$B$197)))*'[4]National population'!ET21)</f>
        <v>0</v>
      </c>
      <c r="EU20" s="22">
        <f ca="1">IF('National cons per cap'!EU21=0,0,((1/(1-Parameters!$B$197)*(MAX(1,'National cons per cap'!EU21)*'Non-Market - loss factor'!EU20)^(1-Parameters!$B$197)))*'[4]National population'!EU21)</f>
        <v>-324389.55720378418</v>
      </c>
      <c r="EV20" s="22">
        <f ca="1">IF('National cons per cap'!EV21=0,0,((1/(1-Parameters!$B$197)*(MAX(1,'National cons per cap'!EV21)*'Non-Market - loss factor'!EV20)^(1-Parameters!$B$197)))*'[4]National population'!EV21)</f>
        <v>-1587505.7453844789</v>
      </c>
      <c r="EW20" s="22">
        <f ca="1">IF('National cons per cap'!EW21=0,0,((1/(1-Parameters!$B$197)*(MAX(1,'National cons per cap'!EW21)*'Non-Market - loss factor'!EW20)^(1-Parameters!$B$197)))*'[4]National population'!EW21)</f>
        <v>-606438.25910907821</v>
      </c>
      <c r="EX20" s="22">
        <f ca="1">IF('National cons per cap'!EX21=0,0,((1/(1-Parameters!$B$197)*(MAX(1,'National cons per cap'!EX21)*'Non-Market - loss factor'!EX20)^(1-Parameters!$B$197)))*'[4]National population'!EX21)</f>
        <v>-363478.1473245091</v>
      </c>
      <c r="EY20" s="22">
        <f ca="1">IF('National cons per cap'!EY21=0,0,((1/(1-Parameters!$B$197)*(MAX(1,'National cons per cap'!EY21)*'Non-Market - loss factor'!EY20)^(1-Parameters!$B$197)))*'[4]National population'!EY21)</f>
        <v>-1330718.4903323483</v>
      </c>
      <c r="EZ20" s="22">
        <f ca="1">IF('National cons per cap'!EZ21=0,0,((1/(1-Parameters!$B$197)*(MAX(1,'National cons per cap'!EZ21)*'Non-Market - loss factor'!EZ20)^(1-Parameters!$B$197)))*'[4]National population'!EZ21)</f>
        <v>-552282.79598859954</v>
      </c>
      <c r="FA20" s="22">
        <f ca="1">IF('National cons per cap'!FA21=0,0,((1/(1-Parameters!$B$197)*(MAX(1,'National cons per cap'!FA21)*'Non-Market - loss factor'!FA20)^(1-Parameters!$B$197)))*'[4]National population'!FA21)</f>
        <v>-16033.673551037247</v>
      </c>
      <c r="FB20" s="22">
        <f ca="1">IF('National cons per cap'!FB21=0,0,((1/(1-Parameters!$B$197)*(MAX(1,'National cons per cap'!FB21)*'Non-Market - loss factor'!FB20)^(1-Parameters!$B$197)))*'[4]National population'!FB21)</f>
        <v>-404827.88495097612</v>
      </c>
      <c r="FC20" s="22">
        <f ca="1">IF('National cons per cap'!FC21=0,0,((1/(1-Parameters!$B$197)*(MAX(1,'National cons per cap'!FC21)*'Non-Market - loss factor'!FC20)^(1-Parameters!$B$197)))*'[4]National population'!FC21)</f>
        <v>-146356.01961457657</v>
      </c>
      <c r="FD20" s="22">
        <f ca="1">IF('National cons per cap'!FD21=0,0,((1/(1-Parameters!$B$197)*(MAX(1,'National cons per cap'!FD21)*'Non-Market - loss factor'!FD20)^(1-Parameters!$B$197)))*'[4]National population'!FD21)</f>
        <v>-249.9499129635872</v>
      </c>
      <c r="FE20" s="22">
        <f>IF('National cons per cap'!FE21=0,0,((1/(1-Parameters!$B$197)*(MAX(1,'National cons per cap'!FE21)*'Non-Market - loss factor'!FE20)^(1-Parameters!$B$197)))*'[4]National population'!FE21)</f>
        <v>0</v>
      </c>
      <c r="FF20" s="22">
        <f ca="1">IF('National cons per cap'!FF21=0,0,((1/(1-Parameters!$B$197)*(MAX(1,'National cons per cap'!FF21)*'Non-Market - loss factor'!FF20)^(1-Parameters!$B$197)))*'[4]National population'!FF21)</f>
        <v>-128150.87459227584</v>
      </c>
      <c r="FG20" s="22">
        <f ca="1">IF('National cons per cap'!FG21=0,0,((1/(1-Parameters!$B$197)*(MAX(1,'National cons per cap'!FG21)*'Non-Market - loss factor'!FG20)^(1-Parameters!$B$197)))*'[4]National population'!FG21)</f>
        <v>-304454.53002776636</v>
      </c>
      <c r="FH20" s="22">
        <f ca="1">IF('National cons per cap'!FH21=0,0,((1/(1-Parameters!$B$197)*(MAX(1,'National cons per cap'!FH21)*'Non-Market - loss factor'!FH20)^(1-Parameters!$B$197)))*'[4]National population'!FH21)</f>
        <v>-8649.8362681297695</v>
      </c>
      <c r="FI20" s="22">
        <f ca="1">IF('National cons per cap'!FI21=0,0,((1/(1-Parameters!$B$197)*(MAX(1,'National cons per cap'!FI21)*'Non-Market - loss factor'!FI20)^(1-Parameters!$B$197)))*'[4]National population'!FI21)</f>
        <v>-11249.438911537281</v>
      </c>
      <c r="FJ20" s="22">
        <f ca="1">IF('National cons per cap'!FJ21=0,0,((1/(1-Parameters!$B$197)*(MAX(1,'National cons per cap'!FJ21)*'Non-Market - loss factor'!FJ20)^(1-Parameters!$B$197)))*'[4]National population'!FJ21)</f>
        <v>-71117.150311080244</v>
      </c>
      <c r="FK20" s="22">
        <f ca="1">IF('National cons per cap'!FK21=0,0,((1/(1-Parameters!$B$197)*(MAX(1,'National cons per cap'!FK21)*'Non-Market - loss factor'!FK20)^(1-Parameters!$B$197)))*'[4]National population'!FK21)</f>
        <v>-26240.488969192178</v>
      </c>
      <c r="FL20" s="22">
        <f ca="1">IF('National cons per cap'!FL21=0,0,((1/(1-Parameters!$B$197)*(MAX(1,'National cons per cap'!FL21)*'Non-Market - loss factor'!FL20)^(1-Parameters!$B$197)))*'[4]National population'!FL21)</f>
        <v>-100433.22974552067</v>
      </c>
      <c r="FM20" s="22">
        <f>IF('National cons per cap'!FM21=0,0,((1/(1-Parameters!$B$197)*(MAX(1,'National cons per cap'!FM21)*'Non-Market - loss factor'!FM20)^(1-Parameters!$B$197)))*'[4]National population'!FM21)</f>
        <v>0</v>
      </c>
      <c r="FN20" s="22">
        <f ca="1">IF('National cons per cap'!FN21=0,0,((1/(1-Parameters!$B$197)*(MAX(1,'National cons per cap'!FN21)*'Non-Market - loss factor'!FN20)^(1-Parameters!$B$197)))*'[4]National population'!FN21)</f>
        <v>-663657.50735909864</v>
      </c>
      <c r="FO20" s="22">
        <f ca="1">IF('National cons per cap'!FO21=0,0,((1/(1-Parameters!$B$197)*(MAX(1,'National cons per cap'!FO21)*'Non-Market - loss factor'!FO20)^(1-Parameters!$B$197)))*'[4]National population'!FO21)</f>
        <v>-425066.08968007209</v>
      </c>
      <c r="FP20" s="22">
        <f ca="1">IF('National cons per cap'!FP21=0,0,((1/(1-Parameters!$B$197)*(MAX(1,'National cons per cap'!FP21)*'Non-Market - loss factor'!FP20)^(1-Parameters!$B$197)))*'[4]National population'!FP21)</f>
        <v>-914543.41926746862</v>
      </c>
      <c r="FQ20" s="22">
        <f ca="1">IF('National cons per cap'!FQ21=0,0,((1/(1-Parameters!$B$197)*(MAX(1,'National cons per cap'!FQ21)*'Non-Market - loss factor'!FQ20)^(1-Parameters!$B$197)))*'[4]National population'!FQ21)</f>
        <v>-235581.93072826811</v>
      </c>
      <c r="FR20" s="22">
        <f ca="1">IF('National cons per cap'!FR21=0,0,((1/(1-Parameters!$B$197)*(MAX(1,'National cons per cap'!FR21)*'Non-Market - loss factor'!FR20)^(1-Parameters!$B$197)))*'[4]National population'!FR21)</f>
        <v>-83888.239240593161</v>
      </c>
      <c r="FS20" s="22">
        <f ca="1">IF('National cons per cap'!FS21=0,0,((1/(1-Parameters!$B$197)*(MAX(1,'National cons per cap'!FS21)*'Non-Market - loss factor'!FS20)^(1-Parameters!$B$197)))*'[4]National population'!FS21)</f>
        <v>-20703.807115336574</v>
      </c>
      <c r="FT20" s="22">
        <f ca="1">IF('National cons per cap'!FT21=0,0,((1/(1-Parameters!$B$197)*(MAX(1,'National cons per cap'!FT21)*'Non-Market - loss factor'!FT20)^(1-Parameters!$B$197)))*'[4]National population'!FT21)</f>
        <v>-2188.9962422274534</v>
      </c>
      <c r="FU20" s="22">
        <f ca="1">IF('National cons per cap'!FU21=0,0,((1/(1-Parameters!$B$197)*(MAX(1,'National cons per cap'!FU21)*'Non-Market - loss factor'!FU20)^(1-Parameters!$B$197)))*'[4]National population'!FU21)</f>
        <v>-15165.523800108502</v>
      </c>
      <c r="FV20" s="22">
        <f ca="1">IF('National cons per cap'!FV21=0,0,((1/(1-Parameters!$B$197)*(MAX(1,'National cons per cap'!FV21)*'Non-Market - loss factor'!FV20)^(1-Parameters!$B$197)))*'[4]National population'!FV21)</f>
        <v>-243033.24015861625</v>
      </c>
      <c r="FW20" s="22">
        <f ca="1">IF('National cons per cap'!FW21=0,0,((1/(1-Parameters!$B$197)*(MAX(1,'National cons per cap'!FW21)*'Non-Market - loss factor'!FW20)^(1-Parameters!$B$197)))*'[4]National population'!FW21)</f>
        <v>-1161640.7447134387</v>
      </c>
      <c r="FX20" s="22">
        <f ca="1">IF('National cons per cap'!FX21=0,0,((1/(1-Parameters!$B$197)*(MAX(1,'National cons per cap'!FX21)*'Non-Market - loss factor'!FX20)^(1-Parameters!$B$197)))*'[4]National population'!FX21)</f>
        <v>-315.21571630670826</v>
      </c>
      <c r="FY20" s="22">
        <f>IF('National cons per cap'!FY21=0,0,((1/(1-Parameters!$B$197)*(MAX(1,'National cons per cap'!FY21)*'Non-Market - loss factor'!FY20)^(1-Parameters!$B$197)))*'[4]National population'!FY21)</f>
        <v>0</v>
      </c>
      <c r="FZ20" s="22">
        <f ca="1">IF('National cons per cap'!FZ21=0,0,((1/(1-Parameters!$B$197)*(MAX(1,'National cons per cap'!FZ21)*'Non-Market - loss factor'!FZ20)^(1-Parameters!$B$197)))*'[4]National population'!FZ21)</f>
        <v>-2301186.0014878646</v>
      </c>
      <c r="GA20" s="22">
        <f ca="1">IF('National cons per cap'!GA21=0,0,((1/(1-Parameters!$B$197)*(MAX(1,'National cons per cap'!GA21)*'Non-Market - loss factor'!GA20)^(1-Parameters!$B$197)))*'[4]National population'!GA21)</f>
        <v>-1900121.0322232009</v>
      </c>
      <c r="GB20" s="22">
        <f ca="1">IF('National cons per cap'!GB21=0,0,((1/(1-Parameters!$B$197)*(MAX(1,'National cons per cap'!GB21)*'Non-Market - loss factor'!GB20)^(1-Parameters!$B$197)))*'[4]National population'!GB21)</f>
        <v>-808048.82973766781</v>
      </c>
      <c r="GC20" s="22">
        <f ca="1">IF('National cons per cap'!GC21=0,0,((1/(1-Parameters!$B$197)*(MAX(1,'National cons per cap'!GC21)*'Non-Market - loss factor'!GC20)^(1-Parameters!$B$197)))*'[4]National population'!GC21)</f>
        <v>-48908.059080411105</v>
      </c>
      <c r="GD20" s="22">
        <f ca="1">IF('National cons per cap'!GD21=0,0,((1/(1-Parameters!$B$197)*(MAX(1,'National cons per cap'!GD21)*'Non-Market - loss factor'!GD20)^(1-Parameters!$B$197)))*'[4]National population'!GD21)</f>
        <v>-2870841.3408584069</v>
      </c>
      <c r="GE20" s="22">
        <f ca="1">IF('National cons per cap'!GE21=0,0,((1/(1-Parameters!$B$197)*(MAX(1,'National cons per cap'!GE21)*'Non-Market - loss factor'!GE20)^(1-Parameters!$B$197)))*'[4]National population'!GE21)</f>
        <v>-719077.46988394542</v>
      </c>
      <c r="GF20" s="22">
        <f ca="1">IF('National cons per cap'!GF21=0,0,((1/(1-Parameters!$B$197)*(MAX(1,'National cons per cap'!GF21)*'Non-Market - loss factor'!GF20)^(1-Parameters!$B$197)))*'[4]National population'!GF21)</f>
        <v>-456218.06158461887</v>
      </c>
      <c r="GG20" s="22">
        <f ca="1">IF('National cons per cap'!GG21=0,0,((1/(1-Parameters!$B$197)*(MAX(1,'National cons per cap'!GG21)*'Non-Market - loss factor'!GG20)^(1-Parameters!$B$197)))*'[4]National population'!GG21)</f>
        <v>-2088190.4914235414</v>
      </c>
      <c r="GH20" s="22">
        <f ca="1">IF('National cons per cap'!GH21=0,0,((1/(1-Parameters!$B$197)*(MAX(1,'National cons per cap'!GH21)*'Non-Market - loss factor'!GH20)^(1-Parameters!$B$197)))*'[4]National population'!GH21)</f>
        <v>-6605.9138812454567</v>
      </c>
      <c r="GI20" s="22">
        <f ca="1">IF('National cons per cap'!GI21=0,0,((1/(1-Parameters!$B$197)*(MAX(1,'National cons per cap'!GI21)*'Non-Market - loss factor'!GI20)^(1-Parameters!$B$197)))*'[4]National population'!GI21)</f>
        <v>-3881.5332443169336</v>
      </c>
      <c r="GJ20" s="22">
        <f ca="1">IF('National cons per cap'!GJ21=0,0,((1/(1-Parameters!$B$197)*(MAX(1,'National cons per cap'!GJ21)*'Non-Market - loss factor'!GJ20)^(1-Parameters!$B$197)))*'[4]National population'!GJ21)</f>
        <v>-834441.86046577722</v>
      </c>
      <c r="GK20" s="22">
        <f ca="1">IF('National cons per cap'!GK21=0,0,((1/(1-Parameters!$B$197)*(MAX(1,'National cons per cap'!GK21)*'Non-Market - loss factor'!GK20)^(1-Parameters!$B$197)))*'[4]National population'!GK21)</f>
        <v>-1075322.5490777076</v>
      </c>
      <c r="GL20" s="22">
        <f ca="1">IF('National cons per cap'!GL21=0,0,((1/(1-Parameters!$B$197)*(MAX(1,'National cons per cap'!GL21)*'Non-Market - loss factor'!GL20)^(1-Parameters!$B$197)))*'[4]National population'!GL21)</f>
        <v>-604486.80123252771</v>
      </c>
      <c r="GM20" s="22">
        <f ca="1">IF('National cons per cap'!GM21=0,0,((1/(1-Parameters!$B$197)*(MAX(1,'National cons per cap'!GM21)*'Non-Market - loss factor'!GM20)^(1-Parameters!$B$197)))*'[4]National population'!GM21)</f>
        <v>-588582.94818818639</v>
      </c>
      <c r="GN20" s="27">
        <f ca="1">SUM(B20:GM20)*(1+Parameters!B$198)^-(A20-A$12)</f>
        <v>-146785068.62324241</v>
      </c>
      <c r="GO20" s="22">
        <f ca="1">(GN20*(1-Parameters!$B$197)/'[4]National population'!$GN21)^(1/(1-Parameters!$B$197))</f>
        <v>11672.415922171633</v>
      </c>
      <c r="GP20" s="27"/>
    </row>
    <row r="21" spans="1:198" x14ac:dyDescent="0.25">
      <c r="A21" s="15">
        <v>2029</v>
      </c>
      <c r="B21" s="22">
        <f ca="1">IF('National cons per cap'!B22=0,0,((1/(1-Parameters!$B$197)*(MAX(1,'National cons per cap'!B22)*'Non-Market - loss factor'!B21)^(1-Parameters!$B$197)))*'[4]National population'!B22)</f>
        <v>-965424.3131089271</v>
      </c>
      <c r="C21" s="22">
        <f ca="1">IF('National cons per cap'!C22=0,0,((1/(1-Parameters!$B$197)*(MAX(1,'National cons per cap'!C22)*'Non-Market - loss factor'!C21)^(1-Parameters!$B$197)))*'[4]National population'!C22)</f>
        <v>-766673.4983878663</v>
      </c>
      <c r="D21" s="22">
        <f ca="1">IF('National cons per cap'!D22=0,0,((1/(1-Parameters!$B$197)*(MAX(1,'National cons per cap'!D22)*'Non-Market - loss factor'!D21)^(1-Parameters!$B$197)))*'[4]National population'!D22)</f>
        <v>-61927.509895279312</v>
      </c>
      <c r="E21" s="22">
        <f>IF('National cons per cap'!E22=0,0,((1/(1-Parameters!$B$197)*(MAX(1,'National cons per cap'!E22)*'Non-Market - loss factor'!E21)^(1-Parameters!$B$197)))*'[4]National population'!E22)</f>
        <v>0</v>
      </c>
      <c r="F21" s="22">
        <f ca="1">IF('National cons per cap'!F22=0,0,((1/(1-Parameters!$B$197)*(MAX(1,'National cons per cap'!F22)*'Non-Market - loss factor'!F21)^(1-Parameters!$B$197)))*'[4]National population'!F22)</f>
        <v>-88396.760300336682</v>
      </c>
      <c r="G21" s="22">
        <f ca="1">IF('National cons per cap'!G22=0,0,((1/(1-Parameters!$B$197)*(MAX(1,'National cons per cap'!G22)*'Non-Market - loss factor'!G21)^(1-Parameters!$B$197)))*'[4]National population'!G22)</f>
        <v>-564268.82263784937</v>
      </c>
      <c r="H21" s="22">
        <f ca="1">IF('National cons per cap'!H22=0,0,((1/(1-Parameters!$B$197)*(MAX(1,'National cons per cap'!H22)*'Non-Market - loss factor'!H21)^(1-Parameters!$B$197)))*'[4]National population'!H22)</f>
        <v>-54516.491345120623</v>
      </c>
      <c r="I21" s="22">
        <f ca="1">IF('National cons per cap'!I22=0,0,((1/(1-Parameters!$B$197)*(MAX(1,'National cons per cap'!I22)*'Non-Market - loss factor'!I21)^(1-Parameters!$B$197)))*'[4]National population'!I22)</f>
        <v>-1278.86098571774</v>
      </c>
      <c r="J21" s="22">
        <f ca="1">IF('National cons per cap'!J22=0,0,((1/(1-Parameters!$B$197)*(MAX(1,'National cons per cap'!J22)*'Non-Market - loss factor'!J21)^(1-Parameters!$B$197)))*'[4]National population'!J22)</f>
        <v>-237184.60512112096</v>
      </c>
      <c r="K21" s="22">
        <f ca="1">IF('National cons per cap'!K22=0,0,((1/(1-Parameters!$B$197)*(MAX(1,'National cons per cap'!K22)*'Non-Market - loss factor'!K21)^(1-Parameters!$B$197)))*'[4]National population'!K22)</f>
        <v>-87418.449843992683</v>
      </c>
      <c r="L21" s="22">
        <f ca="1">IF('National cons per cap'!L22=0,0,((1/(1-Parameters!$B$197)*(MAX(1,'National cons per cap'!L22)*'Non-Market - loss factor'!L21)^(1-Parameters!$B$197)))*'[4]National population'!L22)</f>
        <v>-130207.86549939741</v>
      </c>
      <c r="M21" s="22">
        <f ca="1">IF('National cons per cap'!M22=0,0,((1/(1-Parameters!$B$197)*(MAX(1,'National cons per cap'!M22)*'Non-Market - loss factor'!M21)^(1-Parameters!$B$197)))*'[4]National population'!M22)</f>
        <v>-694338.11750095291</v>
      </c>
      <c r="N21" s="22">
        <f ca="1">IF('National cons per cap'!N22=0,0,((1/(1-Parameters!$B$197)*(MAX(1,'National cons per cap'!N22)*'Non-Market - loss factor'!N21)^(1-Parameters!$B$197)))*'[4]National population'!N22)</f>
        <v>-116546.48744291687</v>
      </c>
      <c r="O21" s="22">
        <f ca="1">IF('National cons per cap'!O22=0,0,((1/(1-Parameters!$B$197)*(MAX(1,'National cons per cap'!O22)*'Non-Market - loss factor'!O21)^(1-Parameters!$B$197)))*'[4]National population'!O22)</f>
        <v>-487504.30537951534</v>
      </c>
      <c r="P21" s="22">
        <f ca="1">IF('National cons per cap'!P22=0,0,((1/(1-Parameters!$B$197)*(MAX(1,'National cons per cap'!P22)*'Non-Market - loss factor'!P21)^(1-Parameters!$B$197)))*'[4]National population'!P22)</f>
        <v>-950815.32687165821</v>
      </c>
      <c r="Q21" s="22">
        <f ca="1">IF('National cons per cap'!Q22=0,0,((1/(1-Parameters!$B$197)*(MAX(1,'National cons per cap'!Q22)*'Non-Market - loss factor'!Q21)^(1-Parameters!$B$197)))*'[4]National population'!Q22)</f>
        <v>-4855664.6491789659</v>
      </c>
      <c r="R21" s="22">
        <f ca="1">IF('National cons per cap'!R22=0,0,((1/(1-Parameters!$B$197)*(MAX(1,'National cons per cap'!R22)*'Non-Market - loss factor'!R21)^(1-Parameters!$B$197)))*'[4]National population'!R22)</f>
        <v>-124816.9263341835</v>
      </c>
      <c r="S21" s="22">
        <f ca="1">IF('National cons per cap'!S22=0,0,((1/(1-Parameters!$B$197)*(MAX(1,'National cons per cap'!S22)*'Non-Market - loss factor'!S21)^(1-Parameters!$B$197)))*'[4]National population'!S22)</f>
        <v>-15948.913020817887</v>
      </c>
      <c r="T21" s="22">
        <f ca="1">IF('National cons per cap'!T22=0,0,((1/(1-Parameters!$B$197)*(MAX(1,'National cons per cap'!T22)*'Non-Market - loss factor'!T21)^(1-Parameters!$B$197)))*'[4]National population'!T22)</f>
        <v>-4185.8589782540957</v>
      </c>
      <c r="U21" s="22">
        <f ca="1">IF('National cons per cap'!U22=0,0,((1/(1-Parameters!$B$197)*(MAX(1,'National cons per cap'!U22)*'Non-Market - loss factor'!U21)^(1-Parameters!$B$197)))*'[4]National population'!U22)</f>
        <v>-73907.777480143428</v>
      </c>
      <c r="V21" s="22">
        <f ca="1">IF('National cons per cap'!V22=0,0,((1/(1-Parameters!$B$197)*(MAX(1,'National cons per cap'!V22)*'Non-Market - loss factor'!V21)^(1-Parameters!$B$197)))*'[4]National population'!V22)</f>
        <v>-122005.335738972</v>
      </c>
      <c r="W21" s="22">
        <f ca="1">IF('National cons per cap'!W22=0,0,((1/(1-Parameters!$B$197)*(MAX(1,'National cons per cap'!W22)*'Non-Market - loss factor'!W21)^(1-Parameters!$B$197)))*'[4]National population'!W22)</f>
        <v>-6788.8935708659974</v>
      </c>
      <c r="X21" s="22">
        <f ca="1">IF('National cons per cap'!X22=0,0,((1/(1-Parameters!$B$197)*(MAX(1,'National cons per cap'!X22)*'Non-Market - loss factor'!X21)^(1-Parameters!$B$197)))*'[4]National population'!X22)</f>
        <v>-696.93727161476124</v>
      </c>
      <c r="Y21" s="22">
        <f ca="1">IF('National cons per cap'!Y22=0,0,((1/(1-Parameters!$B$197)*(MAX(1,'National cons per cap'!Y22)*'Non-Market - loss factor'!Y21)^(1-Parameters!$B$197)))*'[4]National population'!Y22)</f>
        <v>-274496.99323385599</v>
      </c>
      <c r="Z21" s="22">
        <f ca="1">IF('National cons per cap'!Z22=0,0,((1/(1-Parameters!$B$197)*(MAX(1,'National cons per cap'!Z22)*'Non-Market - loss factor'!Z21)^(1-Parameters!$B$197)))*'[4]National population'!Z22)</f>
        <v>-3103920.3266332671</v>
      </c>
      <c r="AA21" s="22">
        <f ca="1">IF('National cons per cap'!AA22=0,0,((1/(1-Parameters!$B$197)*(MAX(1,'National cons per cap'!AA22)*'Non-Market - loss factor'!AA21)^(1-Parameters!$B$197)))*'[4]National population'!AA22)</f>
        <v>-3978.4682062211646</v>
      </c>
      <c r="AB21" s="22">
        <f ca="1">IF('National cons per cap'!AB22=0,0,((1/(1-Parameters!$B$197)*(MAX(1,'National cons per cap'!AB22)*'Non-Market - loss factor'!AB21)^(1-Parameters!$B$197)))*'[4]National population'!AB22)</f>
        <v>-2756.53177257883</v>
      </c>
      <c r="AC21" s="22">
        <f ca="1">IF('National cons per cap'!AC22=0,0,((1/(1-Parameters!$B$197)*(MAX(1,'National cons per cap'!AC22)*'Non-Market - loss factor'!AC21)^(1-Parameters!$B$197)))*'[4]National population'!AC22)</f>
        <v>-13244.986518856284</v>
      </c>
      <c r="AD21" s="22">
        <f ca="1">IF('National cons per cap'!AD22=0,0,((1/(1-Parameters!$B$197)*(MAX(1,'National cons per cap'!AD22)*'Non-Market - loss factor'!AD21)^(1-Parameters!$B$197)))*'[4]National population'!AD22)</f>
        <v>-47054.75608276861</v>
      </c>
      <c r="AE21" s="22">
        <f ca="1">IF('National cons per cap'!AE22=0,0,((1/(1-Parameters!$B$197)*(MAX(1,'National cons per cap'!AE22)*'Non-Market - loss factor'!AE21)^(1-Parameters!$B$197)))*'[4]National population'!AE22)</f>
        <v>-339769.6304857654</v>
      </c>
      <c r="AF21" s="22">
        <f ca="1">IF('National cons per cap'!AF22=0,0,((1/(1-Parameters!$B$197)*(MAX(1,'National cons per cap'!AF22)*'Non-Market - loss factor'!AF21)^(1-Parameters!$B$197)))*'[4]National population'!AF22)</f>
        <v>-345280.94896217401</v>
      </c>
      <c r="AG21" s="22">
        <f ca="1">IF('National cons per cap'!AG22=0,0,((1/(1-Parameters!$B$197)*(MAX(1,'National cons per cap'!AG22)*'Non-Market - loss factor'!AG21)^(1-Parameters!$B$197)))*'[4]National population'!AG22)</f>
        <v>-77491.297253096316</v>
      </c>
      <c r="AH21" s="22">
        <f ca="1">IF('National cons per cap'!AH22=0,0,((1/(1-Parameters!$B$197)*(MAX(1,'National cons per cap'!AH22)*'Non-Market - loss factor'!AH21)^(1-Parameters!$B$197)))*'[4]National population'!AH22)</f>
        <v>-246241.38636539146</v>
      </c>
      <c r="AI21" s="22">
        <f ca="1">IF('National cons per cap'!AI22=0,0,((1/(1-Parameters!$B$197)*(MAX(1,'National cons per cap'!AI22)*'Non-Market - loss factor'!AI21)^(1-Parameters!$B$197)))*'[4]National population'!AI22)</f>
        <v>-24914929.492612753</v>
      </c>
      <c r="AJ21" s="22">
        <f ca="1">IF('National cons per cap'!AJ22=0,0,((1/(1-Parameters!$B$197)*(MAX(1,'National cons per cap'!AJ22)*'Non-Market - loss factor'!AJ21)^(1-Parameters!$B$197)))*'[4]National population'!AJ22)</f>
        <v>-901080.28885907342</v>
      </c>
      <c r="AK21" s="22">
        <f ca="1">IF('National cons per cap'!AK22=0,0,((1/(1-Parameters!$B$197)*(MAX(1,'National cons per cap'!AK22)*'Non-Market - loss factor'!AK21)^(1-Parameters!$B$197)))*'[4]National population'!AK22)</f>
        <v>-889725.29175966093</v>
      </c>
      <c r="AL21" s="22">
        <f ca="1">IF('National cons per cap'!AL22=0,0,((1/(1-Parameters!$B$197)*(MAX(1,'National cons per cap'!AL22)*'Non-Market - loss factor'!AL21)^(1-Parameters!$B$197)))*'[4]National population'!AL22)</f>
        <v>-5626258.6223046305</v>
      </c>
      <c r="AM21" s="22">
        <f ca="1">IF('National cons per cap'!AM22=0,0,((1/(1-Parameters!$B$197)*(MAX(1,'National cons per cap'!AM22)*'Non-Market - loss factor'!AM21)^(1-Parameters!$B$197)))*'[4]National population'!AM22)</f>
        <v>-139343.77233479993</v>
      </c>
      <c r="AN21" s="22">
        <f ca="1">IF('National cons per cap'!AN22=0,0,((1/(1-Parameters!$B$197)*(MAX(1,'National cons per cap'!AN22)*'Non-Market - loss factor'!AN21)^(1-Parameters!$B$197)))*'[4]National population'!AN22)</f>
        <v>-829940.12625469943</v>
      </c>
      <c r="AO21" s="22">
        <f ca="1">IF('National cons per cap'!AO22=0,0,((1/(1-Parameters!$B$197)*(MAX(1,'National cons per cap'!AO22)*'Non-Market - loss factor'!AO21)^(1-Parameters!$B$197)))*'[4]National population'!AO22)</f>
        <v>-31130.179311017328</v>
      </c>
      <c r="AP21" s="22">
        <f ca="1">IF('National cons per cap'!AP22=0,0,((1/(1-Parameters!$B$197)*(MAX(1,'National cons per cap'!AP22)*'Non-Market - loss factor'!AP21)^(1-Parameters!$B$197)))*'[4]National population'!AP22)</f>
        <v>-16414.504793623346</v>
      </c>
      <c r="AQ21" s="22">
        <f ca="1">IF('National cons per cap'!AQ22=0,0,((1/(1-Parameters!$B$197)*(MAX(1,'National cons per cap'!AQ22)*'Non-Market - loss factor'!AQ21)^(1-Parameters!$B$197)))*'[4]National population'!AQ22)</f>
        <v>-75592.145651779792</v>
      </c>
      <c r="AR21" s="22">
        <f>IF('National cons per cap'!AR22=0,0,((1/(1-Parameters!$B$197)*(MAX(1,'National cons per cap'!AR22)*'Non-Market - loss factor'!AR21)^(1-Parameters!$B$197)))*'[4]National population'!AR22)</f>
        <v>0</v>
      </c>
      <c r="AS21" s="22">
        <f ca="1">IF('National cons per cap'!AS22=0,0,((1/(1-Parameters!$B$197)*(MAX(1,'National cons per cap'!AS22)*'Non-Market - loss factor'!AS21)^(1-Parameters!$B$197)))*'[4]National population'!AS22)</f>
        <v>-12159.382885122724</v>
      </c>
      <c r="AT21" s="22">
        <f ca="1">IF('National cons per cap'!AT22=0,0,((1/(1-Parameters!$B$197)*(MAX(1,'National cons per cap'!AT22)*'Non-Market - loss factor'!AT21)^(1-Parameters!$B$197)))*'[4]National population'!AT22)</f>
        <v>-134061.72124806762</v>
      </c>
      <c r="AU21" s="22">
        <f ca="1">IF('National cons per cap'!AU22=0,0,((1/(1-Parameters!$B$197)*(MAX(1,'National cons per cap'!AU22)*'Non-Market - loss factor'!AU21)^(1-Parameters!$B$197)))*'[4]National population'!AU22)</f>
        <v>-887803.26744385588</v>
      </c>
      <c r="AV21" s="22">
        <f ca="1">IF('National cons per cap'!AV22=0,0,((1/(1-Parameters!$B$197)*(MAX(1,'National cons per cap'!AV22)*'Non-Market - loss factor'!AV21)^(1-Parameters!$B$197)))*'[4]National population'!AV22)</f>
        <v>-39515.574270685545</v>
      </c>
      <c r="AW21" s="22">
        <f ca="1">IF('National cons per cap'!AW22=0,0,((1/(1-Parameters!$B$197)*(MAX(1,'National cons per cap'!AW22)*'Non-Market - loss factor'!AW21)^(1-Parameters!$B$197)))*'[4]National population'!AW22)</f>
        <v>-1460.9541906850729</v>
      </c>
      <c r="AX21" s="22">
        <f ca="1">IF('National cons per cap'!AX22=0,0,((1/(1-Parameters!$B$197)*(MAX(1,'National cons per cap'!AX22)*'Non-Market - loss factor'!AX21)^(1-Parameters!$B$197)))*'[4]National population'!AX22)</f>
        <v>-57939.152912472804</v>
      </c>
      <c r="AY21" s="22">
        <f ca="1">IF('National cons per cap'!AY22=0,0,((1/(1-Parameters!$B$197)*(MAX(1,'National cons per cap'!AY22)*'Non-Market - loss factor'!AY21)^(1-Parameters!$B$197)))*'[4]National population'!AY22)</f>
        <v>-175370.04263674319</v>
      </c>
      <c r="AZ21" s="22">
        <f ca="1">IF('National cons per cap'!AZ22=0,0,((1/(1-Parameters!$B$197)*(MAX(1,'National cons per cap'!AZ22)*'Non-Market - loss factor'!AZ21)^(1-Parameters!$B$197)))*'[4]National population'!AZ22)</f>
        <v>-934668.35337472172</v>
      </c>
      <c r="BA21" s="22">
        <f ca="1">IF('National cons per cap'!BA22=0,0,((1/(1-Parameters!$B$197)*(MAX(1,'National cons per cap'!BA22)*'Non-Market - loss factor'!BA21)^(1-Parameters!$B$197)))*'[4]National population'!BA22)</f>
        <v>-315107.40041443799</v>
      </c>
      <c r="BB21" s="22">
        <f ca="1">IF('National cons per cap'!BB22=0,0,((1/(1-Parameters!$B$197)*(MAX(1,'National cons per cap'!BB22)*'Non-Market - loss factor'!BB21)^(1-Parameters!$B$197)))*'[4]National population'!BB22)</f>
        <v>-1914729.5261734123</v>
      </c>
      <c r="BC21" s="22">
        <f ca="1">IF('National cons per cap'!BC22=0,0,((1/(1-Parameters!$B$197)*(MAX(1,'National cons per cap'!BC22)*'Non-Market - loss factor'!BC21)^(1-Parameters!$B$197)))*'[4]National population'!BC22)</f>
        <v>-174374.70504675669</v>
      </c>
      <c r="BD21" s="22">
        <f>IF('National cons per cap'!BD22=0,0,((1/(1-Parameters!$B$197)*(MAX(1,'National cons per cap'!BD22)*'Non-Market - loss factor'!BD21)^(1-Parameters!$B$197)))*'[4]National population'!BD22)</f>
        <v>0</v>
      </c>
      <c r="BE21" s="22">
        <f ca="1">IF('National cons per cap'!BE22=0,0,((1/(1-Parameters!$B$197)*(MAX(1,'National cons per cap'!BE22)*'Non-Market - loss factor'!BE21)^(1-Parameters!$B$197)))*'[4]National population'!BE22)</f>
        <v>-543201.18701162713</v>
      </c>
      <c r="BF21" s="22">
        <f ca="1">IF('National cons per cap'!BF22=0,0,((1/(1-Parameters!$B$197)*(MAX(1,'National cons per cap'!BF22)*'Non-Market - loss factor'!BF21)^(1-Parameters!$B$197)))*'[4]National population'!BF22)</f>
        <v>-19230.05561984958</v>
      </c>
      <c r="BG21" s="22">
        <f ca="1">IF('National cons per cap'!BG22=0,0,((1/(1-Parameters!$B$197)*(MAX(1,'National cons per cap'!BG22)*'Non-Market - loss factor'!BG21)^(1-Parameters!$B$197)))*'[4]National population'!BG22)</f>
        <v>-6743859.260432452</v>
      </c>
      <c r="BH21" s="22">
        <f ca="1">IF('National cons per cap'!BH22=0,0,((1/(1-Parameters!$B$197)*(MAX(1,'National cons per cap'!BH22)*'Non-Market - loss factor'!BH21)^(1-Parameters!$B$197)))*'[4]National population'!BH22)</f>
        <v>-56790.867996845504</v>
      </c>
      <c r="BI21" s="22">
        <f ca="1">IF('National cons per cap'!BI22=0,0,((1/(1-Parameters!$B$197)*(MAX(1,'National cons per cap'!BI22)*'Non-Market - loss factor'!BI21)^(1-Parameters!$B$197)))*'[4]National population'!BI22)</f>
        <v>-15203.200459571932</v>
      </c>
      <c r="BJ21" s="22">
        <f ca="1">IF('National cons per cap'!BJ22=0,0,((1/(1-Parameters!$B$197)*(MAX(1,'National cons per cap'!BJ22)*'Non-Market - loss factor'!BJ21)^(1-Parameters!$B$197)))*'[4]National population'!BJ22)</f>
        <v>-720232.92977830558</v>
      </c>
      <c r="BK21" s="22">
        <f ca="1">IF('National cons per cap'!BK22=0,0,((1/(1-Parameters!$B$197)*(MAX(1,'National cons per cap'!BK22)*'Non-Market - loss factor'!BK21)^(1-Parameters!$B$197)))*'[4]National population'!BK22)</f>
        <v>-3363.482672483427</v>
      </c>
      <c r="BL21" s="22">
        <f ca="1">IF('National cons per cap'!BL22=0,0,((1/(1-Parameters!$B$197)*(MAX(1,'National cons per cap'!BL22)*'Non-Market - loss factor'!BL21)^(1-Parameters!$B$197)))*'[4]National population'!BL22)</f>
        <v>-35696.39149878551</v>
      </c>
      <c r="BM21" s="22">
        <f ca="1">IF('National cons per cap'!BM22=0,0,((1/(1-Parameters!$B$197)*(MAX(1,'National cons per cap'!BM22)*'Non-Market - loss factor'!BM21)^(1-Parameters!$B$197)))*'[4]National population'!BM22)</f>
        <v>-657324.94116027921</v>
      </c>
      <c r="BN21" s="22">
        <f ca="1">IF('National cons per cap'!BN22=0,0,((1/(1-Parameters!$B$197)*(MAX(1,'National cons per cap'!BN22)*'Non-Market - loss factor'!BN21)^(1-Parameters!$B$197)))*'[4]National population'!BN22)</f>
        <v>-67702.950720957655</v>
      </c>
      <c r="BO21" s="22">
        <f ca="1">IF('National cons per cap'!BO22=0,0,((1/(1-Parameters!$B$197)*(MAX(1,'National cons per cap'!BO22)*'Non-Market - loss factor'!BO21)^(1-Parameters!$B$197)))*'[4]National population'!BO22)</f>
        <v>-1007825.1876483288</v>
      </c>
      <c r="BP21" s="22">
        <f ca="1">IF('National cons per cap'!BP22=0,0,((1/(1-Parameters!$B$197)*(MAX(1,'National cons per cap'!BP22)*'Non-Market - loss factor'!BP21)^(1-Parameters!$B$197)))*'[4]National population'!BP22)</f>
        <v>-515564.9584842397</v>
      </c>
      <c r="BQ21" s="22">
        <f>IF('National cons per cap'!BQ22=0,0,((1/(1-Parameters!$B$197)*(MAX(1,'National cons per cap'!BQ22)*'Non-Market - loss factor'!BQ21)^(1-Parameters!$B$197)))*'[4]National population'!BQ22)</f>
        <v>0</v>
      </c>
      <c r="BR21" s="22">
        <f ca="1">IF('National cons per cap'!BR22=0,0,((1/(1-Parameters!$B$197)*(MAX(1,'National cons per cap'!BR22)*'Non-Market - loss factor'!BR21)^(1-Parameters!$B$197)))*'[4]National population'!BR22)</f>
        <v>-101668.63645184001</v>
      </c>
      <c r="BS21" s="22">
        <f ca="1">IF('National cons per cap'!BS22=0,0,((1/(1-Parameters!$B$197)*(MAX(1,'National cons per cap'!BS22)*'Non-Market - loss factor'!BS21)^(1-Parameters!$B$197)))*'[4]National population'!BS22)</f>
        <v>-87106.899390734456</v>
      </c>
      <c r="BT21" s="22">
        <f ca="1">IF('National cons per cap'!BT22=0,0,((1/(1-Parameters!$B$197)*(MAX(1,'National cons per cap'!BT22)*'Non-Market - loss factor'!BT21)^(1-Parameters!$B$197)))*'[4]National population'!BT22)</f>
        <v>-12395.324617660443</v>
      </c>
      <c r="BU21" s="22">
        <f ca="1">IF('National cons per cap'!BU22=0,0,((1/(1-Parameters!$B$197)*(MAX(1,'National cons per cap'!BU22)*'Non-Market - loss factor'!BU21)^(1-Parameters!$B$197)))*'[4]National population'!BU22)</f>
        <v>-129766.70722878896</v>
      </c>
      <c r="BV21" s="22">
        <f ca="1">IF('National cons per cap'!BV22=0,0,((1/(1-Parameters!$B$197)*(MAX(1,'National cons per cap'!BV22)*'Non-Market - loss factor'!BV21)^(1-Parameters!$B$197)))*'[4]National population'!BV22)</f>
        <v>-2057.7997270878927</v>
      </c>
      <c r="BW21" s="22">
        <f ca="1">IF('National cons per cap'!BW22=0,0,((1/(1-Parameters!$B$197)*(MAX(1,'National cons per cap'!BW22)*'Non-Market - loss factor'!BW21)^(1-Parameters!$B$197)))*'[4]National population'!BW22)</f>
        <v>-333160.856510413</v>
      </c>
      <c r="BX21" s="22">
        <f>IF('National cons per cap'!BX22=0,0,((1/(1-Parameters!$B$197)*(MAX(1,'National cons per cap'!BX22)*'Non-Market - loss factor'!BX21)^(1-Parameters!$B$197)))*'[4]National population'!BX22)</f>
        <v>0</v>
      </c>
      <c r="BY21" s="22">
        <f ca="1">IF('National cons per cap'!BY22=0,0,((1/(1-Parameters!$B$197)*(MAX(1,'National cons per cap'!BY22)*'Non-Market - loss factor'!BY21)^(1-Parameters!$B$197)))*'[4]National population'!BY22)</f>
        <v>-18440.205365497703</v>
      </c>
      <c r="BZ21" s="22">
        <f ca="1">IF('National cons per cap'!BZ22=0,0,((1/(1-Parameters!$B$197)*(MAX(1,'National cons per cap'!BZ22)*'Non-Market - loss factor'!BZ21)^(1-Parameters!$B$197)))*'[4]National population'!BZ22)</f>
        <v>-49984.814757851222</v>
      </c>
      <c r="CA21" s="22">
        <f ca="1">IF('National cons per cap'!CA22=0,0,((1/(1-Parameters!$B$197)*(MAX(1,'National cons per cap'!CA22)*'Non-Market - loss factor'!CA21)^(1-Parameters!$B$197)))*'[4]National population'!CA22)</f>
        <v>-256341.42680694244</v>
      </c>
      <c r="CB21" s="22">
        <f ca="1">IF('National cons per cap'!CB22=0,0,((1/(1-Parameters!$B$197)*(MAX(1,'National cons per cap'!CB22)*'Non-Market - loss factor'!CB21)^(1-Parameters!$B$197)))*'[4]National population'!CB22)</f>
        <v>-63862.661610139978</v>
      </c>
      <c r="CC21" s="22">
        <f ca="1">IF('National cons per cap'!CC22=0,0,((1/(1-Parameters!$B$197)*(MAX(1,'National cons per cap'!CC22)*'Non-Market - loss factor'!CC21)^(1-Parameters!$B$197)))*'[4]National population'!CC22)</f>
        <v>-515111.14686819492</v>
      </c>
      <c r="CD21" s="22">
        <f ca="1">IF('National cons per cap'!CD22=0,0,((1/(1-Parameters!$B$197)*(MAX(1,'National cons per cap'!CD22)*'Non-Market - loss factor'!CD21)^(1-Parameters!$B$197)))*'[4]National population'!CD22)</f>
        <v>-141472.58647073316</v>
      </c>
      <c r="CE21" s="22">
        <f ca="1">IF('National cons per cap'!CE22=0,0,((1/(1-Parameters!$B$197)*(MAX(1,'National cons per cap'!CE22)*'Non-Market - loss factor'!CE21)^(1-Parameters!$B$197)))*'[4]National population'!CE22)</f>
        <v>-4068952.4039212093</v>
      </c>
      <c r="CF21" s="22">
        <f ca="1">IF('National cons per cap'!CF22=0,0,((1/(1-Parameters!$B$197)*(MAX(1,'National cons per cap'!CF22)*'Non-Market - loss factor'!CF21)^(1-Parameters!$B$197)))*'[4]National population'!CF22)</f>
        <v>-29916788.67669842</v>
      </c>
      <c r="CG21" s="22">
        <f ca="1">IF('National cons per cap'!CG22=0,0,((1/(1-Parameters!$B$197)*(MAX(1,'National cons per cap'!CG22)*'Non-Market - loss factor'!CG21)^(1-Parameters!$B$197)))*'[4]National population'!CG22)</f>
        <v>-45890.390072228416</v>
      </c>
      <c r="CH21" s="22">
        <f ca="1">IF('National cons per cap'!CH22=0,0,((1/(1-Parameters!$B$197)*(MAX(1,'National cons per cap'!CH22)*'Non-Market - loss factor'!CH21)^(1-Parameters!$B$197)))*'[4]National population'!CH22)</f>
        <v>-1329283.1773083145</v>
      </c>
      <c r="CI21" s="22">
        <f ca="1">IF('National cons per cap'!CI22=0,0,((1/(1-Parameters!$B$197)*(MAX(1,'National cons per cap'!CI22)*'Non-Market - loss factor'!CI21)^(1-Parameters!$B$197)))*'[4]National population'!CI22)</f>
        <v>-695227.11920793075</v>
      </c>
      <c r="CJ21" s="22">
        <f ca="1">IF('National cons per cap'!CJ22=0,0,((1/(1-Parameters!$B$197)*(MAX(1,'National cons per cap'!CJ22)*'Non-Market - loss factor'!CJ21)^(1-Parameters!$B$197)))*'[4]National population'!CJ22)</f>
        <v>-3108.8382371138364</v>
      </c>
      <c r="CK21" s="22">
        <f ca="1">IF('National cons per cap'!CK22=0,0,((1/(1-Parameters!$B$197)*(MAX(1,'National cons per cap'!CK22)*'Non-Market - loss factor'!CK21)^(1-Parameters!$B$197)))*'[4]National population'!CK22)</f>
        <v>-95485.166478194937</v>
      </c>
      <c r="CL21" s="22">
        <f ca="1">IF('National cons per cap'!CL22=0,0,((1/(1-Parameters!$B$197)*(MAX(1,'National cons per cap'!CL22)*'Non-Market - loss factor'!CL21)^(1-Parameters!$B$197)))*'[4]National population'!CL22)</f>
        <v>-651223.23473524686</v>
      </c>
      <c r="CM21" s="22">
        <f ca="1">IF('National cons per cap'!CM22=0,0,((1/(1-Parameters!$B$197)*(MAX(1,'National cons per cap'!CM22)*'Non-Market - loss factor'!CM21)^(1-Parameters!$B$197)))*'[4]National population'!CM22)</f>
        <v>-58867.46242414233</v>
      </c>
      <c r="CN21" s="22">
        <f ca="1">IF('National cons per cap'!CN22=0,0,((1/(1-Parameters!$B$197)*(MAX(1,'National cons per cap'!CN22)*'Non-Market - loss factor'!CN21)^(1-Parameters!$B$197)))*'[4]National population'!CN22)</f>
        <v>-171559.3934863474</v>
      </c>
      <c r="CO21" s="22">
        <f ca="1">IF('National cons per cap'!CO22=0,0,((1/(1-Parameters!$B$197)*(MAX(1,'National cons per cap'!CO22)*'Non-Market - loss factor'!CO21)^(1-Parameters!$B$197)))*'[4]National population'!CO22)</f>
        <v>-1021321.2897609171</v>
      </c>
      <c r="CP21" s="22">
        <f ca="1">IF('National cons per cap'!CP22=0,0,((1/(1-Parameters!$B$197)*(MAX(1,'National cons per cap'!CP22)*'Non-Market - loss factor'!CP21)^(1-Parameters!$B$197)))*'[4]National population'!CP22)</f>
        <v>-189482.15508487032</v>
      </c>
      <c r="CQ21" s="22">
        <f ca="1">IF('National cons per cap'!CQ22=0,0,((1/(1-Parameters!$B$197)*(MAX(1,'National cons per cap'!CQ22)*'Non-Market - loss factor'!CQ21)^(1-Parameters!$B$197)))*'[4]National population'!CQ22)</f>
        <v>-1921964.6475643632</v>
      </c>
      <c r="CR21" s="22">
        <f ca="1">IF('National cons per cap'!CR22=0,0,((1/(1-Parameters!$B$197)*(MAX(1,'National cons per cap'!CR22)*'Non-Market - loss factor'!CR21)^(1-Parameters!$B$197)))*'[4]National population'!CR22)</f>
        <v>-153228.19502188746</v>
      </c>
      <c r="CS21" s="22">
        <f ca="1">IF('National cons per cap'!CS22=0,0,((1/(1-Parameters!$B$197)*(MAX(1,'National cons per cap'!CS22)*'Non-Market - loss factor'!CS21)^(1-Parameters!$B$197)))*'[4]National population'!CS22)</f>
        <v>-410175.46386802045</v>
      </c>
      <c r="CT21" s="22">
        <f ca="1">IF('National cons per cap'!CT22=0,0,((1/(1-Parameters!$B$197)*(MAX(1,'National cons per cap'!CT22)*'Non-Market - loss factor'!CT21)^(1-Parameters!$B$197)))*'[4]National population'!CT22)</f>
        <v>-623.1600874620591</v>
      </c>
      <c r="CU21" s="22">
        <f ca="1">IF('National cons per cap'!CU22=0,0,((1/(1-Parameters!$B$197)*(MAX(1,'National cons per cap'!CU22)*'Non-Market - loss factor'!CU21)^(1-Parameters!$B$197)))*'[4]National population'!CU22)</f>
        <v>-448963.34410904592</v>
      </c>
      <c r="CV21" s="22">
        <f ca="1">IF('National cons per cap'!CV22=0,0,((1/(1-Parameters!$B$197)*(MAX(1,'National cons per cap'!CV22)*'Non-Market - loss factor'!CV21)^(1-Parameters!$B$197)))*'[4]National population'!CV22)</f>
        <v>-33601.987691879986</v>
      </c>
      <c r="CW21" s="22">
        <f ca="1">IF('National cons per cap'!CW22=0,0,((1/(1-Parameters!$B$197)*(MAX(1,'National cons per cap'!CW22)*'Non-Market - loss factor'!CW21)^(1-Parameters!$B$197)))*'[4]National population'!CW22)</f>
        <v>-135021.9366893465</v>
      </c>
      <c r="CX21" s="22">
        <f ca="1">IF('National cons per cap'!CX22=0,0,((1/(1-Parameters!$B$197)*(MAX(1,'National cons per cap'!CX22)*'Non-Market - loss factor'!CX21)^(1-Parameters!$B$197)))*'[4]National population'!CX22)</f>
        <v>-89902.286930815739</v>
      </c>
      <c r="CY21" s="22">
        <f ca="1">IF('National cons per cap'!CY22=0,0,((1/(1-Parameters!$B$197)*(MAX(1,'National cons per cap'!CY22)*'Non-Market - loss factor'!CY21)^(1-Parameters!$B$197)))*'[4]National population'!CY22)</f>
        <v>-214748.23130106495</v>
      </c>
      <c r="CZ21" s="22">
        <f ca="1">IF('National cons per cap'!CZ22=0,0,((1/(1-Parameters!$B$197)*(MAX(1,'National cons per cap'!CZ22)*'Non-Market - loss factor'!CZ21)^(1-Parameters!$B$197)))*'[4]National population'!CZ22)</f>
        <v>-128508.32687373644</v>
      </c>
      <c r="DA21" s="22">
        <f>IF('National cons per cap'!DA22=0,0,((1/(1-Parameters!$B$197)*(MAX(1,'National cons per cap'!DA22)*'Non-Market - loss factor'!DA21)^(1-Parameters!$B$197)))*'[4]National population'!DA22)</f>
        <v>0</v>
      </c>
      <c r="DB21" s="22">
        <f ca="1">IF('National cons per cap'!DB22=0,0,((1/(1-Parameters!$B$197)*(MAX(1,'National cons per cap'!DB22)*'Non-Market - loss factor'!DB21)^(1-Parameters!$B$197)))*'[4]National population'!DB22)</f>
        <v>-332826.33648783941</v>
      </c>
      <c r="DC21" s="22">
        <f ca="1">IF('National cons per cap'!DC22=0,0,((1/(1-Parameters!$B$197)*(MAX(1,'National cons per cap'!DC22)*'Non-Market - loss factor'!DC21)^(1-Parameters!$B$197)))*'[4]National population'!DC22)</f>
        <v>-100376.87851527829</v>
      </c>
      <c r="DD21" s="22">
        <f ca="1">IF('National cons per cap'!DD22=0,0,((1/(1-Parameters!$B$197)*(MAX(1,'National cons per cap'!DD22)*'Non-Market - loss factor'!DD21)^(1-Parameters!$B$197)))*'[4]National population'!DD22)</f>
        <v>-44227.019050455237</v>
      </c>
      <c r="DE21" s="22">
        <f ca="1">IF('National cons per cap'!DE22=0,0,((1/(1-Parameters!$B$197)*(MAX(1,'National cons per cap'!DE22)*'Non-Market - loss factor'!DE21)^(1-Parameters!$B$197)))*'[4]National population'!DE22)</f>
        <v>-3711.1528892599613</v>
      </c>
      <c r="DF21" s="22">
        <f ca="1">IF('National cons per cap'!DF22=0,0,((1/(1-Parameters!$B$197)*(MAX(1,'National cons per cap'!DF22)*'Non-Market - loss factor'!DF21)^(1-Parameters!$B$197)))*'[4]National population'!DF22)</f>
        <v>-32990.012898988447</v>
      </c>
      <c r="DG21" s="22">
        <f ca="1">IF('National cons per cap'!DG22=0,0,((1/(1-Parameters!$B$197)*(MAX(1,'National cons per cap'!DG22)*'Non-Market - loss factor'!DG21)^(1-Parameters!$B$197)))*'[4]National population'!DG22)</f>
        <v>-1010860.89524504</v>
      </c>
      <c r="DH21" s="22">
        <f ca="1">IF('National cons per cap'!DH22=0,0,((1/(1-Parameters!$B$197)*(MAX(1,'National cons per cap'!DH22)*'Non-Market - loss factor'!DH21)^(1-Parameters!$B$197)))*'[4]National population'!DH22)</f>
        <v>-79859.199980578531</v>
      </c>
      <c r="DI21" s="22">
        <f ca="1">IF('National cons per cap'!DI22=0,0,((1/(1-Parameters!$B$197)*(MAX(1,'National cons per cap'!DI22)*'Non-Market - loss factor'!DI21)^(1-Parameters!$B$197)))*'[4]National population'!DI22)</f>
        <v>-1258985.2696782325</v>
      </c>
      <c r="DJ21" s="22">
        <f ca="1">IF('National cons per cap'!DJ22=0,0,((1/(1-Parameters!$B$197)*(MAX(1,'National cons per cap'!DJ22)*'Non-Market - loss factor'!DJ21)^(1-Parameters!$B$197)))*'[4]National population'!DJ22)</f>
        <v>-1803439.1810850981</v>
      </c>
      <c r="DK21" s="22">
        <f ca="1">IF('National cons per cap'!DK22=0,0,((1/(1-Parameters!$B$197)*(MAX(1,'National cons per cap'!DK22)*'Non-Market - loss factor'!DK21)^(1-Parameters!$B$197)))*'[4]National population'!DK22)</f>
        <v>-41166.098904783445</v>
      </c>
      <c r="DL21" s="22">
        <f ca="1">IF('National cons per cap'!DL22=0,0,((1/(1-Parameters!$B$197)*(MAX(1,'National cons per cap'!DL22)*'Non-Market - loss factor'!DL21)^(1-Parameters!$B$197)))*'[4]National population'!DL22)</f>
        <v>-793764.09988888341</v>
      </c>
      <c r="DM21" s="22">
        <f ca="1">IF('National cons per cap'!DM22=0,0,((1/(1-Parameters!$B$197)*(MAX(1,'National cons per cap'!DM22)*'Non-Market - loss factor'!DM21)^(1-Parameters!$B$197)))*'[4]National population'!DM22)</f>
        <v>-1288715.3506086285</v>
      </c>
      <c r="DN21" s="22">
        <f ca="1">IF('National cons per cap'!DN22=0,0,((1/(1-Parameters!$B$197)*(MAX(1,'National cons per cap'!DN22)*'Non-Market - loss factor'!DN21)^(1-Parameters!$B$197)))*'[4]National population'!DN22)</f>
        <v>-9919.9180500363218</v>
      </c>
      <c r="DO21" s="22">
        <f ca="1">IF('National cons per cap'!DO22=0,0,((1/(1-Parameters!$B$197)*(MAX(1,'National cons per cap'!DO22)*'Non-Market - loss factor'!DO21)^(1-Parameters!$B$197)))*'[4]National population'!DO22)</f>
        <v>-47345.730160195133</v>
      </c>
      <c r="DP21" s="22">
        <f ca="1">IF('National cons per cap'!DP22=0,0,((1/(1-Parameters!$B$197)*(MAX(1,'National cons per cap'!DP22)*'Non-Market - loss factor'!DP21)^(1-Parameters!$B$197)))*'[4]National population'!DP22)</f>
        <v>-1677156.0982596232</v>
      </c>
      <c r="DQ21" s="22">
        <f ca="1">IF('National cons per cap'!DQ22=0,0,((1/(1-Parameters!$B$197)*(MAX(1,'National cons per cap'!DQ22)*'Non-Market - loss factor'!DQ21)^(1-Parameters!$B$197)))*'[4]National population'!DQ22)</f>
        <v>-147277.97066414839</v>
      </c>
      <c r="DR21" s="22">
        <f>IF('National cons per cap'!DR22=0,0,((1/(1-Parameters!$B$197)*(MAX(1,'National cons per cap'!DR22)*'Non-Market - loss factor'!DR21)^(1-Parameters!$B$197)))*'[4]National population'!DR22)</f>
        <v>0</v>
      </c>
      <c r="DS21" s="22">
        <f ca="1">IF('National cons per cap'!DS22=0,0,((1/(1-Parameters!$B$197)*(MAX(1,'National cons per cap'!DS22)*'Non-Market - loss factor'!DS21)^(1-Parameters!$B$197)))*'[4]National population'!DS22)</f>
        <v>-22762.632150799465</v>
      </c>
      <c r="DT21" s="22">
        <f ca="1">IF('National cons per cap'!DT22=0,0,((1/(1-Parameters!$B$197)*(MAX(1,'National cons per cap'!DT22)*'Non-Market - loss factor'!DT21)^(1-Parameters!$B$197)))*'[4]National population'!DT22)</f>
        <v>-989201.10520625475</v>
      </c>
      <c r="DU21" s="22">
        <f ca="1">IF('National cons per cap'!DU22=0,0,((1/(1-Parameters!$B$197)*(MAX(1,'National cons per cap'!DU22)*'Non-Market - loss factor'!DU21)^(1-Parameters!$B$197)))*'[4]National population'!DU22)</f>
        <v>-311460.59845624468</v>
      </c>
      <c r="DV21" s="22">
        <f ca="1">IF('National cons per cap'!DV22=0,0,((1/(1-Parameters!$B$197)*(MAX(1,'National cons per cap'!DV22)*'Non-Market - loss factor'!DV21)^(1-Parameters!$B$197)))*'[4]National population'!DV22)</f>
        <v>-54256.856090651396</v>
      </c>
      <c r="DW21" s="22">
        <f>IF('National cons per cap'!DW22=0,0,((1/(1-Parameters!$B$197)*(MAX(1,'National cons per cap'!DW22)*'Non-Market - loss factor'!DW21)^(1-Parameters!$B$197)))*'[4]National population'!DW22)</f>
        <v>0</v>
      </c>
      <c r="DX21" s="22">
        <f ca="1">IF('National cons per cap'!DX22=0,0,((1/(1-Parameters!$B$197)*(MAX(1,'National cons per cap'!DX22)*'Non-Market - loss factor'!DX21)^(1-Parameters!$B$197)))*'[4]National population'!DX22)</f>
        <v>-1334649.3423807288</v>
      </c>
      <c r="DY21" s="22">
        <f ca="1">IF('National cons per cap'!DY22=0,0,((1/(1-Parameters!$B$197)*(MAX(1,'National cons per cap'!DY22)*'Non-Market - loss factor'!DY21)^(1-Parameters!$B$197)))*'[4]National population'!DY22)</f>
        <v>-5483164.9868514873</v>
      </c>
      <c r="DZ21" s="22">
        <f ca="1">IF('National cons per cap'!DZ22=0,0,((1/(1-Parameters!$B$197)*(MAX(1,'National cons per cap'!DZ22)*'Non-Market - loss factor'!DZ21)^(1-Parameters!$B$197)))*'[4]National population'!DZ22)</f>
        <v>-176695.69538377848</v>
      </c>
      <c r="EA21" s="22">
        <f ca="1">IF('National cons per cap'!EA22=0,0,((1/(1-Parameters!$B$197)*(MAX(1,'National cons per cap'!EA22)*'Non-Market - loss factor'!EA21)^(1-Parameters!$B$197)))*'[4]National population'!EA22)</f>
        <v>-175665.61741088278</v>
      </c>
      <c r="EB21" s="22">
        <f ca="1">IF('National cons per cap'!EB22=0,0,((1/(1-Parameters!$B$197)*(MAX(1,'National cons per cap'!EB22)*'Non-Market - loss factor'!EB21)^(1-Parameters!$B$197)))*'[4]National population'!EB22)</f>
        <v>-47224.087391384535</v>
      </c>
      <c r="EC21" s="22">
        <f ca="1">IF('National cons per cap'!EC22=0,0,((1/(1-Parameters!$B$197)*(MAX(1,'National cons per cap'!EC22)*'Non-Market - loss factor'!EC21)^(1-Parameters!$B$197)))*'[4]National population'!EC22)</f>
        <v>-998917.19989835075</v>
      </c>
      <c r="ED21" s="22">
        <f ca="1">IF('National cons per cap'!ED22=0,0,((1/(1-Parameters!$B$197)*(MAX(1,'National cons per cap'!ED22)*'Non-Market - loss factor'!ED21)^(1-Parameters!$B$197)))*'[4]National population'!ED22)</f>
        <v>-189.17964734895472</v>
      </c>
      <c r="EE21" s="22">
        <f ca="1">IF('National cons per cap'!EE22=0,0,((1/(1-Parameters!$B$197)*(MAX(1,'National cons per cap'!EE22)*'Non-Market - loss factor'!EE21)^(1-Parameters!$B$197)))*'[4]National population'!EE22)</f>
        <v>-50733.039325946062</v>
      </c>
      <c r="EF21" s="22">
        <f ca="1">IF('National cons per cap'!EF22=0,0,((1/(1-Parameters!$B$197)*(MAX(1,'National cons per cap'!EF22)*'Non-Market - loss factor'!EF21)^(1-Parameters!$B$197)))*'[4]National population'!EF22)</f>
        <v>-36634.401664424695</v>
      </c>
      <c r="EG21" s="22">
        <f ca="1">IF('National cons per cap'!EG22=0,0,((1/(1-Parameters!$B$197)*(MAX(1,'National cons per cap'!EG22)*'Non-Market - loss factor'!EG21)^(1-Parameters!$B$197)))*'[4]National population'!EG22)</f>
        <v>-4139795.3126235865</v>
      </c>
      <c r="EH21" s="22">
        <f ca="1">IF('National cons per cap'!EH22=0,0,((1/(1-Parameters!$B$197)*(MAX(1,'National cons per cap'!EH22)*'Non-Market - loss factor'!EH21)^(1-Parameters!$B$197)))*'[4]National population'!EH22)</f>
        <v>-58413.213443063891</v>
      </c>
      <c r="EI21" s="22">
        <f ca="1">IF('National cons per cap'!EI22=0,0,((1/(1-Parameters!$B$197)*(MAX(1,'National cons per cap'!EI22)*'Non-Market - loss factor'!EI21)^(1-Parameters!$B$197)))*'[4]National population'!EI22)</f>
        <v>-568497.28181542433</v>
      </c>
      <c r="EJ21" s="22">
        <f ca="1">IF('National cons per cap'!EJ22=0,0,((1/(1-Parameters!$B$197)*(MAX(1,'National cons per cap'!EJ22)*'Non-Market - loss factor'!EJ21)^(1-Parameters!$B$197)))*'[4]National population'!EJ22)</f>
        <v>-2216523.3098409357</v>
      </c>
      <c r="EK21" s="22">
        <f ca="1">IF('National cons per cap'!EK22=0,0,((1/(1-Parameters!$B$197)*(MAX(1,'National cons per cap'!EK22)*'Non-Market - loss factor'!EK21)^(1-Parameters!$B$197)))*'[4]National population'!EK22)</f>
        <v>-211.16998005674179</v>
      </c>
      <c r="EL21" s="22">
        <f ca="1">IF('National cons per cap'!EL22=0,0,((1/(1-Parameters!$B$197)*(MAX(1,'National cons per cap'!EL22)*'Non-Market - loss factor'!EL21)^(1-Parameters!$B$197)))*'[4]National population'!EL22)</f>
        <v>-197518.570636485</v>
      </c>
      <c r="EM21" s="22">
        <f ca="1">IF('National cons per cap'!EM22=0,0,((1/(1-Parameters!$B$197)*(MAX(1,'National cons per cap'!EM22)*'Non-Market - loss factor'!EM21)^(1-Parameters!$B$197)))*'[4]National population'!EM22)</f>
        <v>-532302.69123282318</v>
      </c>
      <c r="EN21" s="22">
        <f ca="1">IF('National cons per cap'!EN22=0,0,((1/(1-Parameters!$B$197)*(MAX(1,'National cons per cap'!EN22)*'Non-Market - loss factor'!EN21)^(1-Parameters!$B$197)))*'[4]National population'!EN22)</f>
        <v>-40516.535931801271</v>
      </c>
      <c r="EO21" s="22">
        <f>IF('National cons per cap'!EO22=0,0,((1/(1-Parameters!$B$197)*(MAX(1,'National cons per cap'!EO22)*'Non-Market - loss factor'!EO21)^(1-Parameters!$B$197)))*'[4]National population'!EO22)</f>
        <v>0</v>
      </c>
      <c r="EP21" s="22">
        <f ca="1">IF('National cons per cap'!EP22=0,0,((1/(1-Parameters!$B$197)*(MAX(1,'National cons per cap'!EP22)*'Non-Market - loss factor'!EP21)^(1-Parameters!$B$197)))*'[4]National population'!EP22)</f>
        <v>-127274.02484786819</v>
      </c>
      <c r="EQ21" s="22">
        <f ca="1">IF('National cons per cap'!EQ22=0,0,((1/(1-Parameters!$B$197)*(MAX(1,'National cons per cap'!EQ22)*'Non-Market - loss factor'!EQ21)^(1-Parameters!$B$197)))*'[4]National population'!EQ22)</f>
        <v>-125244.71332787193</v>
      </c>
      <c r="ER21" s="22">
        <f ca="1">IF('National cons per cap'!ER22=0,0,((1/(1-Parameters!$B$197)*(MAX(1,'National cons per cap'!ER22)*'Non-Market - loss factor'!ER21)^(1-Parameters!$B$197)))*'[4]National population'!ER22)</f>
        <v>-129077.72378789766</v>
      </c>
      <c r="ES21" s="22">
        <f ca="1">IF('National cons per cap'!ES22=0,0,((1/(1-Parameters!$B$197)*(MAX(1,'National cons per cap'!ES22)*'Non-Market - loss factor'!ES21)^(1-Parameters!$B$197)))*'[4]National population'!ES22)</f>
        <v>-16992.302333915457</v>
      </c>
      <c r="ET21" s="22">
        <f>IF('National cons per cap'!ET22=0,0,((1/(1-Parameters!$B$197)*(MAX(1,'National cons per cap'!ET22)*'Non-Market - loss factor'!ET21)^(1-Parameters!$B$197)))*'[4]National population'!ET22)</f>
        <v>0</v>
      </c>
      <c r="EU21" s="22">
        <f ca="1">IF('National cons per cap'!EU22=0,0,((1/(1-Parameters!$B$197)*(MAX(1,'National cons per cap'!EU22)*'Non-Market - loss factor'!EU21)^(1-Parameters!$B$197)))*'[4]National population'!EU22)</f>
        <v>-323045.72704905388</v>
      </c>
      <c r="EV21" s="22">
        <f ca="1">IF('National cons per cap'!EV22=0,0,((1/(1-Parameters!$B$197)*(MAX(1,'National cons per cap'!EV22)*'Non-Market - loss factor'!EV21)^(1-Parameters!$B$197)))*'[4]National population'!EV22)</f>
        <v>-1558664.4541602249</v>
      </c>
      <c r="EW21" s="22">
        <f ca="1">IF('National cons per cap'!EW22=0,0,((1/(1-Parameters!$B$197)*(MAX(1,'National cons per cap'!EW22)*'Non-Market - loss factor'!EW21)^(1-Parameters!$B$197)))*'[4]National population'!EW22)</f>
        <v>-605737.50145796651</v>
      </c>
      <c r="EX21" s="22">
        <f ca="1">IF('National cons per cap'!EX22=0,0,((1/(1-Parameters!$B$197)*(MAX(1,'National cons per cap'!EX22)*'Non-Market - loss factor'!EX21)^(1-Parameters!$B$197)))*'[4]National population'!EX22)</f>
        <v>-363138.93096436554</v>
      </c>
      <c r="EY21" s="22">
        <f ca="1">IF('National cons per cap'!EY22=0,0,((1/(1-Parameters!$B$197)*(MAX(1,'National cons per cap'!EY22)*'Non-Market - loss factor'!EY21)^(1-Parameters!$B$197)))*'[4]National population'!EY22)</f>
        <v>-1329549.3833735881</v>
      </c>
      <c r="EZ21" s="22">
        <f ca="1">IF('National cons per cap'!EZ22=0,0,((1/(1-Parameters!$B$197)*(MAX(1,'National cons per cap'!EZ22)*'Non-Market - loss factor'!EZ21)^(1-Parameters!$B$197)))*'[4]National population'!EZ22)</f>
        <v>-551936.36421337572</v>
      </c>
      <c r="FA21" s="22">
        <f ca="1">IF('National cons per cap'!FA22=0,0,((1/(1-Parameters!$B$197)*(MAX(1,'National cons per cap'!FA22)*'Non-Market - loss factor'!FA21)^(1-Parameters!$B$197)))*'[4]National population'!FA22)</f>
        <v>-15751.800671528423</v>
      </c>
      <c r="FB21" s="22">
        <f ca="1">IF('National cons per cap'!FB22=0,0,((1/(1-Parameters!$B$197)*(MAX(1,'National cons per cap'!FB22)*'Non-Market - loss factor'!FB21)^(1-Parameters!$B$197)))*'[4]National population'!FB22)</f>
        <v>-404633.73901019321</v>
      </c>
      <c r="FC21" s="22">
        <f ca="1">IF('National cons per cap'!FC22=0,0,((1/(1-Parameters!$B$197)*(MAX(1,'National cons per cap'!FC22)*'Non-Market - loss factor'!FC21)^(1-Parameters!$B$197)))*'[4]National population'!FC22)</f>
        <v>-145042.48684936613</v>
      </c>
      <c r="FD21" s="22">
        <f ca="1">IF('National cons per cap'!FD22=0,0,((1/(1-Parameters!$B$197)*(MAX(1,'National cons per cap'!FD22)*'Non-Market - loss factor'!FD21)^(1-Parameters!$B$197)))*'[4]National population'!FD22)</f>
        <v>-248.91715983816434</v>
      </c>
      <c r="FE21" s="22">
        <f>IF('National cons per cap'!FE22=0,0,((1/(1-Parameters!$B$197)*(MAX(1,'National cons per cap'!FE22)*'Non-Market - loss factor'!FE21)^(1-Parameters!$B$197)))*'[4]National population'!FE22)</f>
        <v>0</v>
      </c>
      <c r="FF21" s="22">
        <f ca="1">IF('National cons per cap'!FF22=0,0,((1/(1-Parameters!$B$197)*(MAX(1,'National cons per cap'!FF22)*'Non-Market - loss factor'!FF21)^(1-Parameters!$B$197)))*'[4]National population'!FF22)</f>
        <v>-127620.94348207733</v>
      </c>
      <c r="FG21" s="22">
        <f ca="1">IF('National cons per cap'!FG22=0,0,((1/(1-Parameters!$B$197)*(MAX(1,'National cons per cap'!FG22)*'Non-Market - loss factor'!FG21)^(1-Parameters!$B$197)))*'[4]National population'!FG22)</f>
        <v>-304170.04730237118</v>
      </c>
      <c r="FH21" s="22">
        <f ca="1">IF('National cons per cap'!FH22=0,0,((1/(1-Parameters!$B$197)*(MAX(1,'National cons per cap'!FH22)*'Non-Market - loss factor'!FH21)^(1-Parameters!$B$197)))*'[4]National population'!FH22)</f>
        <v>-8640.7726016421384</v>
      </c>
      <c r="FI21" s="22">
        <f ca="1">IF('National cons per cap'!FI22=0,0,((1/(1-Parameters!$B$197)*(MAX(1,'National cons per cap'!FI22)*'Non-Market - loss factor'!FI21)^(1-Parameters!$B$197)))*'[4]National population'!FI22)</f>
        <v>-11154.188543618697</v>
      </c>
      <c r="FJ21" s="22">
        <f ca="1">IF('National cons per cap'!FJ22=0,0,((1/(1-Parameters!$B$197)*(MAX(1,'National cons per cap'!FJ22)*'Non-Market - loss factor'!FJ21)^(1-Parameters!$B$197)))*'[4]National population'!FJ22)</f>
        <v>-70818.480510238136</v>
      </c>
      <c r="FK21" s="22">
        <f ca="1">IF('National cons per cap'!FK22=0,0,((1/(1-Parameters!$B$197)*(MAX(1,'National cons per cap'!FK22)*'Non-Market - loss factor'!FK21)^(1-Parameters!$B$197)))*'[4]National population'!FK22)</f>
        <v>-26130.976682192715</v>
      </c>
      <c r="FL21" s="22">
        <f ca="1">IF('National cons per cap'!FL22=0,0,((1/(1-Parameters!$B$197)*(MAX(1,'National cons per cap'!FL22)*'Non-Market - loss factor'!FL21)^(1-Parameters!$B$197)))*'[4]National population'!FL22)</f>
        <v>-100002.19595049207</v>
      </c>
      <c r="FM21" s="22">
        <f>IF('National cons per cap'!FM22=0,0,((1/(1-Parameters!$B$197)*(MAX(1,'National cons per cap'!FM22)*'Non-Market - loss factor'!FM21)^(1-Parameters!$B$197)))*'[4]National population'!FM22)</f>
        <v>0</v>
      </c>
      <c r="FN21" s="22">
        <f ca="1">IF('National cons per cap'!FN22=0,0,((1/(1-Parameters!$B$197)*(MAX(1,'National cons per cap'!FN22)*'Non-Market - loss factor'!FN21)^(1-Parameters!$B$197)))*'[4]National population'!FN22)</f>
        <v>-663067.15186664637</v>
      </c>
      <c r="FO21" s="22">
        <f ca="1">IF('National cons per cap'!FO22=0,0,((1/(1-Parameters!$B$197)*(MAX(1,'National cons per cap'!FO22)*'Non-Market - loss factor'!FO21)^(1-Parameters!$B$197)))*'[4]National population'!FO22)</f>
        <v>-424682.77540218149</v>
      </c>
      <c r="FP21" s="22">
        <f ca="1">IF('National cons per cap'!FP22=0,0,((1/(1-Parameters!$B$197)*(MAX(1,'National cons per cap'!FP22)*'Non-Market - loss factor'!FP21)^(1-Parameters!$B$197)))*'[4]National population'!FP22)</f>
        <v>-898307.5855071051</v>
      </c>
      <c r="FQ21" s="22">
        <f ca="1">IF('National cons per cap'!FQ22=0,0,((1/(1-Parameters!$B$197)*(MAX(1,'National cons per cap'!FQ22)*'Non-Market - loss factor'!FQ21)^(1-Parameters!$B$197)))*'[4]National population'!FQ22)</f>
        <v>-231365.76836040025</v>
      </c>
      <c r="FR21" s="22">
        <f ca="1">IF('National cons per cap'!FR22=0,0,((1/(1-Parameters!$B$197)*(MAX(1,'National cons per cap'!FR22)*'Non-Market - loss factor'!FR21)^(1-Parameters!$B$197)))*'[4]National population'!FR22)</f>
        <v>-82414.206215954138</v>
      </c>
      <c r="FS21" s="22">
        <f ca="1">IF('National cons per cap'!FS22=0,0,((1/(1-Parameters!$B$197)*(MAX(1,'National cons per cap'!FS22)*'Non-Market - loss factor'!FS21)^(1-Parameters!$B$197)))*'[4]National population'!FS22)</f>
        <v>-20333.471683788142</v>
      </c>
      <c r="FT21" s="22">
        <f ca="1">IF('National cons per cap'!FT22=0,0,((1/(1-Parameters!$B$197)*(MAX(1,'National cons per cap'!FT22)*'Non-Market - loss factor'!FT21)^(1-Parameters!$B$197)))*'[4]National population'!FT22)</f>
        <v>-2154.9855700779744</v>
      </c>
      <c r="FU21" s="22">
        <f ca="1">IF('National cons per cap'!FU22=0,0,((1/(1-Parameters!$B$197)*(MAX(1,'National cons per cap'!FU22)*'Non-Market - loss factor'!FU21)^(1-Parameters!$B$197)))*'[4]National population'!FU22)</f>
        <v>-15031.054764897013</v>
      </c>
      <c r="FV21" s="22">
        <f ca="1">IF('National cons per cap'!FV22=0,0,((1/(1-Parameters!$B$197)*(MAX(1,'National cons per cap'!FV22)*'Non-Market - loss factor'!FV21)^(1-Parameters!$B$197)))*'[4]National population'!FV22)</f>
        <v>-242869.63292248428</v>
      </c>
      <c r="FW21" s="22">
        <f ca="1">IF('National cons per cap'!FW22=0,0,((1/(1-Parameters!$B$197)*(MAX(1,'National cons per cap'!FW22)*'Non-Market - loss factor'!FW21)^(1-Parameters!$B$197)))*'[4]National population'!FW22)</f>
        <v>-1156882.1754469273</v>
      </c>
      <c r="FX21" s="22">
        <f ca="1">IF('National cons per cap'!FX22=0,0,((1/(1-Parameters!$B$197)*(MAX(1,'National cons per cap'!FX22)*'Non-Market - loss factor'!FX21)^(1-Parameters!$B$197)))*'[4]National population'!FX22)</f>
        <v>-310.67866480021968</v>
      </c>
      <c r="FY21" s="22">
        <f>IF('National cons per cap'!FY22=0,0,((1/(1-Parameters!$B$197)*(MAX(1,'National cons per cap'!FY22)*'Non-Market - loss factor'!FY21)^(1-Parameters!$B$197)))*'[4]National population'!FY22)</f>
        <v>0</v>
      </c>
      <c r="FZ21" s="22">
        <f ca="1">IF('National cons per cap'!FZ22=0,0,((1/(1-Parameters!$B$197)*(MAX(1,'National cons per cap'!FZ22)*'Non-Market - loss factor'!FZ21)^(1-Parameters!$B$197)))*'[4]National population'!FZ22)</f>
        <v>-2298893.0931612165</v>
      </c>
      <c r="GA21" s="22">
        <f ca="1">IF('National cons per cap'!GA22=0,0,((1/(1-Parameters!$B$197)*(MAX(1,'National cons per cap'!GA22)*'Non-Market - loss factor'!GA21)^(1-Parameters!$B$197)))*'[4]National population'!GA22)</f>
        <v>-1898074.8264852103</v>
      </c>
      <c r="GB21" s="22">
        <f ca="1">IF('National cons per cap'!GB22=0,0,((1/(1-Parameters!$B$197)*(MAX(1,'National cons per cap'!GB22)*'Non-Market - loss factor'!GB21)^(1-Parameters!$B$197)))*'[4]National population'!GB22)</f>
        <v>-793790.49218324781</v>
      </c>
      <c r="GC21" s="22">
        <f ca="1">IF('National cons per cap'!GC22=0,0,((1/(1-Parameters!$B$197)*(MAX(1,'National cons per cap'!GC22)*'Non-Market - loss factor'!GC21)^(1-Parameters!$B$197)))*'[4]National population'!GC22)</f>
        <v>-48465.194986185081</v>
      </c>
      <c r="GD21" s="22">
        <f ca="1">IF('National cons per cap'!GD22=0,0,((1/(1-Parameters!$B$197)*(MAX(1,'National cons per cap'!GD22)*'Non-Market - loss factor'!GD21)^(1-Parameters!$B$197)))*'[4]National population'!GD22)</f>
        <v>-2858930.6363072512</v>
      </c>
      <c r="GE21" s="22">
        <f ca="1">IF('National cons per cap'!GE22=0,0,((1/(1-Parameters!$B$197)*(MAX(1,'National cons per cap'!GE22)*'Non-Market - loss factor'!GE21)^(1-Parameters!$B$197)))*'[4]National population'!GE22)</f>
        <v>-706389.29910347902</v>
      </c>
      <c r="GF21" s="22">
        <f ca="1">IF('National cons per cap'!GF22=0,0,((1/(1-Parameters!$B$197)*(MAX(1,'National cons per cap'!GF22)*'Non-Market - loss factor'!GF21)^(1-Parameters!$B$197)))*'[4]National population'!GF22)</f>
        <v>-452181.09185333888</v>
      </c>
      <c r="GG21" s="22">
        <f ca="1">IF('National cons per cap'!GG22=0,0,((1/(1-Parameters!$B$197)*(MAX(1,'National cons per cap'!GG22)*'Non-Market - loss factor'!GG21)^(1-Parameters!$B$197)))*'[4]National population'!GG22)</f>
        <v>-2051443.4697987111</v>
      </c>
      <c r="GH21" s="22">
        <f ca="1">IF('National cons per cap'!GH22=0,0,((1/(1-Parameters!$B$197)*(MAX(1,'National cons per cap'!GH22)*'Non-Market - loss factor'!GH21)^(1-Parameters!$B$197)))*'[4]National population'!GH22)</f>
        <v>-6488.1922045299207</v>
      </c>
      <c r="GI21" s="22">
        <f ca="1">IF('National cons per cap'!GI22=0,0,((1/(1-Parameters!$B$197)*(MAX(1,'National cons per cap'!GI22)*'Non-Market - loss factor'!GI21)^(1-Parameters!$B$197)))*'[4]National population'!GI22)</f>
        <v>-3812.9275815445149</v>
      </c>
      <c r="GJ21" s="22">
        <f ca="1">IF('National cons per cap'!GJ22=0,0,((1/(1-Parameters!$B$197)*(MAX(1,'National cons per cap'!GJ22)*'Non-Market - loss factor'!GJ21)^(1-Parameters!$B$197)))*'[4]National population'!GJ22)</f>
        <v>-833585.95102638297</v>
      </c>
      <c r="GK21" s="22">
        <f ca="1">IF('National cons per cap'!GK22=0,0,((1/(1-Parameters!$B$197)*(MAX(1,'National cons per cap'!GK22)*'Non-Market - loss factor'!GK21)^(1-Parameters!$B$197)))*'[4]National population'!GK22)</f>
        <v>-1074071.421112675</v>
      </c>
      <c r="GL21" s="22">
        <f ca="1">IF('National cons per cap'!GL22=0,0,((1/(1-Parameters!$B$197)*(MAX(1,'National cons per cap'!GL22)*'Non-Market - loss factor'!GL21)^(1-Parameters!$B$197)))*'[4]National population'!GL22)</f>
        <v>-603849.65280869242</v>
      </c>
      <c r="GM21" s="22">
        <f ca="1">IF('National cons per cap'!GM22=0,0,((1/(1-Parameters!$B$197)*(MAX(1,'National cons per cap'!GM22)*'Non-Market - loss factor'!GM21)^(1-Parameters!$B$197)))*'[4]National population'!GM22)</f>
        <v>-587954.67233541561</v>
      </c>
      <c r="GN21" s="27">
        <f ca="1">SUM(B21:GM21)*(1+Parameters!B$198)^-(A21-A$12)</f>
        <v>-143757835.961523</v>
      </c>
      <c r="GO21" s="22">
        <f ca="1">(GN21*(1-Parameters!$B$197)/'[4]National population'!$GN22)^(1/(1-Parameters!$B$197))</f>
        <v>12317.887395856218</v>
      </c>
      <c r="GP21" s="27"/>
    </row>
    <row r="22" spans="1:198" x14ac:dyDescent="0.25">
      <c r="A22" s="15">
        <v>2030</v>
      </c>
      <c r="B22" s="22">
        <f ca="1">IF('National cons per cap'!B23=0,0,((1/(1-Parameters!$B$197)*(MAX(1,'National cons per cap'!B23)*'Non-Market - loss factor'!B22)^(1-Parameters!$B$197)))*'[4]National population'!B23)</f>
        <v>-948767.04261305183</v>
      </c>
      <c r="C22" s="22">
        <f ca="1">IF('National cons per cap'!C23=0,0,((1/(1-Parameters!$B$197)*(MAX(1,'National cons per cap'!C23)*'Non-Market - loss factor'!C22)^(1-Parameters!$B$197)))*'[4]National population'!C23)</f>
        <v>-766108.22922402492</v>
      </c>
      <c r="D22" s="22">
        <f ca="1">IF('National cons per cap'!D23=0,0,((1/(1-Parameters!$B$197)*(MAX(1,'National cons per cap'!D23)*'Non-Market - loss factor'!D22)^(1-Parameters!$B$197)))*'[4]National population'!D23)</f>
        <v>-61689.10950444077</v>
      </c>
      <c r="E22" s="22">
        <f>IF('National cons per cap'!E23=0,0,((1/(1-Parameters!$B$197)*(MAX(1,'National cons per cap'!E23)*'Non-Market - loss factor'!E22)^(1-Parameters!$B$197)))*'[4]National population'!E23)</f>
        <v>0</v>
      </c>
      <c r="F22" s="22">
        <f ca="1">IF('National cons per cap'!F23=0,0,((1/(1-Parameters!$B$197)*(MAX(1,'National cons per cap'!F23)*'Non-Market - loss factor'!F22)^(1-Parameters!$B$197)))*'[4]National population'!F23)</f>
        <v>-88341.190235789865</v>
      </c>
      <c r="G22" s="22">
        <f ca="1">IF('National cons per cap'!G23=0,0,((1/(1-Parameters!$B$197)*(MAX(1,'National cons per cap'!G23)*'Non-Market - loss factor'!G22)^(1-Parameters!$B$197)))*'[4]National population'!G23)</f>
        <v>-559254.62058776175</v>
      </c>
      <c r="H22" s="22">
        <f ca="1">IF('National cons per cap'!H23=0,0,((1/(1-Parameters!$B$197)*(MAX(1,'National cons per cap'!H23)*'Non-Market - loss factor'!H22)^(1-Parameters!$B$197)))*'[4]National population'!H23)</f>
        <v>-53576.140113802692</v>
      </c>
      <c r="I22" s="22">
        <f ca="1">IF('National cons per cap'!I23=0,0,((1/(1-Parameters!$B$197)*(MAX(1,'National cons per cap'!I23)*'Non-Market - loss factor'!I22)^(1-Parameters!$B$197)))*'[4]National population'!I23)</f>
        <v>-1270.9653214588939</v>
      </c>
      <c r="J22" s="22">
        <f ca="1">IF('National cons per cap'!J23=0,0,((1/(1-Parameters!$B$197)*(MAX(1,'National cons per cap'!J23)*'Non-Market - loss factor'!J22)^(1-Parameters!$B$197)))*'[4]National population'!J23)</f>
        <v>-236388.99450931005</v>
      </c>
      <c r="K22" s="22">
        <f ca="1">IF('National cons per cap'!K23=0,0,((1/(1-Parameters!$B$197)*(MAX(1,'National cons per cap'!K23)*'Non-Market - loss factor'!K22)^(1-Parameters!$B$197)))*'[4]National population'!K23)</f>
        <v>-87059.086292622538</v>
      </c>
      <c r="L22" s="22">
        <f ca="1">IF('National cons per cap'!L23=0,0,((1/(1-Parameters!$B$197)*(MAX(1,'National cons per cap'!L23)*'Non-Market - loss factor'!L22)^(1-Parameters!$B$197)))*'[4]National population'!L23)</f>
        <v>-127979.47781417145</v>
      </c>
      <c r="M22" s="22">
        <f ca="1">IF('National cons per cap'!M23=0,0,((1/(1-Parameters!$B$197)*(MAX(1,'National cons per cap'!M23)*'Non-Market - loss factor'!M22)^(1-Parameters!$B$197)))*'[4]National population'!M23)</f>
        <v>-693748.33812812122</v>
      </c>
      <c r="N22" s="22">
        <f ca="1">IF('National cons per cap'!N23=0,0,((1/(1-Parameters!$B$197)*(MAX(1,'National cons per cap'!N23)*'Non-Market - loss factor'!N22)^(1-Parameters!$B$197)))*'[4]National population'!N23)</f>
        <v>-116090.82407350258</v>
      </c>
      <c r="O22" s="22">
        <f ca="1">IF('National cons per cap'!O23=0,0,((1/(1-Parameters!$B$197)*(MAX(1,'National cons per cap'!O23)*'Non-Market - loss factor'!O22)^(1-Parameters!$B$197)))*'[4]National population'!O23)</f>
        <v>-487179.42321604176</v>
      </c>
      <c r="P22" s="22">
        <f ca="1">IF('National cons per cap'!P23=0,0,((1/(1-Parameters!$B$197)*(MAX(1,'National cons per cap'!P23)*'Non-Market - loss factor'!P22)^(1-Parameters!$B$197)))*'[4]National population'!P23)</f>
        <v>-950214.98516509891</v>
      </c>
      <c r="Q22" s="22">
        <f ca="1">IF('National cons per cap'!Q23=0,0,((1/(1-Parameters!$B$197)*(MAX(1,'National cons per cap'!Q23)*'Non-Market - loss factor'!Q22)^(1-Parameters!$B$197)))*'[4]National population'!Q23)</f>
        <v>-4774048.9586686669</v>
      </c>
      <c r="R22" s="22">
        <f ca="1">IF('National cons per cap'!R23=0,0,((1/(1-Parameters!$B$197)*(MAX(1,'National cons per cap'!R23)*'Non-Market - loss factor'!R22)^(1-Parameters!$B$197)))*'[4]National population'!R23)</f>
        <v>-124316.50629823664</v>
      </c>
      <c r="S22" s="22">
        <f ca="1">IF('National cons per cap'!S23=0,0,((1/(1-Parameters!$B$197)*(MAX(1,'National cons per cap'!S23)*'Non-Market - loss factor'!S22)^(1-Parameters!$B$197)))*'[4]National population'!S23)</f>
        <v>-15951.037678285036</v>
      </c>
      <c r="T22" s="22">
        <f ca="1">IF('National cons per cap'!T23=0,0,((1/(1-Parameters!$B$197)*(MAX(1,'National cons per cap'!T23)*'Non-Market - loss factor'!T22)^(1-Parameters!$B$197)))*'[4]National population'!T23)</f>
        <v>-4154.7167156478508</v>
      </c>
      <c r="U22" s="22">
        <f ca="1">IF('National cons per cap'!U23=0,0,((1/(1-Parameters!$B$197)*(MAX(1,'National cons per cap'!U23)*'Non-Market - loss factor'!U22)^(1-Parameters!$B$197)))*'[4]National population'!U23)</f>
        <v>-73608.73586516561</v>
      </c>
      <c r="V22" s="22">
        <f ca="1">IF('National cons per cap'!V23=0,0,((1/(1-Parameters!$B$197)*(MAX(1,'National cons per cap'!V23)*'Non-Market - loss factor'!V22)^(1-Parameters!$B$197)))*'[4]National population'!V23)</f>
        <v>-119901.77926192414</v>
      </c>
      <c r="W22" s="22">
        <f ca="1">IF('National cons per cap'!W23=0,0,((1/(1-Parameters!$B$197)*(MAX(1,'National cons per cap'!W23)*'Non-Market - loss factor'!W22)^(1-Parameters!$B$197)))*'[4]National population'!W23)</f>
        <v>-6732.8820573136309</v>
      </c>
      <c r="X22" s="22">
        <f ca="1">IF('National cons per cap'!X23=0,0,((1/(1-Parameters!$B$197)*(MAX(1,'National cons per cap'!X23)*'Non-Market - loss factor'!X22)^(1-Parameters!$B$197)))*'[4]National population'!X23)</f>
        <v>-691.42477577314901</v>
      </c>
      <c r="Y22" s="22">
        <f ca="1">IF('National cons per cap'!Y23=0,0,((1/(1-Parameters!$B$197)*(MAX(1,'National cons per cap'!Y23)*'Non-Market - loss factor'!Y22)^(1-Parameters!$B$197)))*'[4]National population'!Y23)</f>
        <v>-272113.10216845834</v>
      </c>
      <c r="Z22" s="22">
        <f ca="1">IF('National cons per cap'!Z23=0,0,((1/(1-Parameters!$B$197)*(MAX(1,'National cons per cap'!Z23)*'Non-Market - loss factor'!Z22)^(1-Parameters!$B$197)))*'[4]National population'!Z23)</f>
        <v>-3077632.7194990674</v>
      </c>
      <c r="AA22" s="22">
        <f ca="1">IF('National cons per cap'!AA23=0,0,((1/(1-Parameters!$B$197)*(MAX(1,'National cons per cap'!AA23)*'Non-Market - loss factor'!AA22)^(1-Parameters!$B$197)))*'[4]National population'!AA23)</f>
        <v>-3945.169861915957</v>
      </c>
      <c r="AB22" s="22">
        <f ca="1">IF('National cons per cap'!AB23=0,0,((1/(1-Parameters!$B$197)*(MAX(1,'National cons per cap'!AB23)*'Non-Market - loss factor'!AB22)^(1-Parameters!$B$197)))*'[4]National population'!AB23)</f>
        <v>-2709.7393687779022</v>
      </c>
      <c r="AC22" s="22">
        <f ca="1">IF('National cons per cap'!AC23=0,0,((1/(1-Parameters!$B$197)*(MAX(1,'National cons per cap'!AC23)*'Non-Market - loss factor'!AC22)^(1-Parameters!$B$197)))*'[4]National population'!AC23)</f>
        <v>-13015.72654865609</v>
      </c>
      <c r="AD22" s="22">
        <f ca="1">IF('National cons per cap'!AD23=0,0,((1/(1-Parameters!$B$197)*(MAX(1,'National cons per cap'!AD23)*'Non-Market - loss factor'!AD22)^(1-Parameters!$B$197)))*'[4]National population'!AD23)</f>
        <v>-47019.150144531326</v>
      </c>
      <c r="AE22" s="22">
        <f ca="1">IF('National cons per cap'!AE23=0,0,((1/(1-Parameters!$B$197)*(MAX(1,'National cons per cap'!AE23)*'Non-Market - loss factor'!AE22)^(1-Parameters!$B$197)))*'[4]National population'!AE23)</f>
        <v>-339525.22201713722</v>
      </c>
      <c r="AF22" s="22">
        <f ca="1">IF('National cons per cap'!AF23=0,0,((1/(1-Parameters!$B$197)*(MAX(1,'National cons per cap'!AF23)*'Non-Market - loss factor'!AF22)^(1-Parameters!$B$197)))*'[4]National population'!AF23)</f>
        <v>-343742.82109647512</v>
      </c>
      <c r="AG22" s="22">
        <f ca="1">IF('National cons per cap'!AG23=0,0,((1/(1-Parameters!$B$197)*(MAX(1,'National cons per cap'!AG23)*'Non-Market - loss factor'!AG22)^(1-Parameters!$B$197)))*'[4]National population'!AG23)</f>
        <v>-77171.118375352482</v>
      </c>
      <c r="AH22" s="22">
        <f ca="1">IF('National cons per cap'!AH23=0,0,((1/(1-Parameters!$B$197)*(MAX(1,'National cons per cap'!AH23)*'Non-Market - loss factor'!AH22)^(1-Parameters!$B$197)))*'[4]National population'!AH23)</f>
        <v>-244038.17272139469</v>
      </c>
      <c r="AI22" s="22">
        <f ca="1">IF('National cons per cap'!AI23=0,0,((1/(1-Parameters!$B$197)*(MAX(1,'National cons per cap'!AI23)*'Non-Market - loss factor'!AI22)^(1-Parameters!$B$197)))*'[4]National population'!AI23)</f>
        <v>-24482030.398008481</v>
      </c>
      <c r="AJ22" s="22">
        <f ca="1">IF('National cons per cap'!AJ23=0,0,((1/(1-Parameters!$B$197)*(MAX(1,'National cons per cap'!AJ23)*'Non-Market - loss factor'!AJ22)^(1-Parameters!$B$197)))*'[4]National population'!AJ23)</f>
        <v>-900419.00087086274</v>
      </c>
      <c r="AK22" s="22">
        <f ca="1">IF('National cons per cap'!AK23=0,0,((1/(1-Parameters!$B$197)*(MAX(1,'National cons per cap'!AK23)*'Non-Market - loss factor'!AK22)^(1-Parameters!$B$197)))*'[4]National population'!AK23)</f>
        <v>-889431.52846546494</v>
      </c>
      <c r="AL22" s="22">
        <f ca="1">IF('National cons per cap'!AL23=0,0,((1/(1-Parameters!$B$197)*(MAX(1,'National cons per cap'!AL23)*'Non-Market - loss factor'!AL22)^(1-Parameters!$B$197)))*'[4]National population'!AL23)</f>
        <v>-5622075.3929018201</v>
      </c>
      <c r="AM22" s="22">
        <f ca="1">IF('National cons per cap'!AM23=0,0,((1/(1-Parameters!$B$197)*(MAX(1,'National cons per cap'!AM23)*'Non-Market - loss factor'!AM22)^(1-Parameters!$B$197)))*'[4]National population'!AM23)</f>
        <v>-139248.07218941176</v>
      </c>
      <c r="AN22" s="22">
        <f ca="1">IF('National cons per cap'!AN23=0,0,((1/(1-Parameters!$B$197)*(MAX(1,'National cons per cap'!AN23)*'Non-Market - loss factor'!AN22)^(1-Parameters!$B$197)))*'[4]National population'!AN23)</f>
        <v>-822835.39991173265</v>
      </c>
      <c r="AO22" s="22">
        <f ca="1">IF('National cons per cap'!AO23=0,0,((1/(1-Parameters!$B$197)*(MAX(1,'National cons per cap'!AO23)*'Non-Market - loss factor'!AO22)^(1-Parameters!$B$197)))*'[4]National population'!AO23)</f>
        <v>-31106.170172738453</v>
      </c>
      <c r="AP22" s="22">
        <f ca="1">IF('National cons per cap'!AP23=0,0,((1/(1-Parameters!$B$197)*(MAX(1,'National cons per cap'!AP23)*'Non-Market - loss factor'!AP22)^(1-Parameters!$B$197)))*'[4]National population'!AP23)</f>
        <v>-16411.429235880103</v>
      </c>
      <c r="AQ22" s="22">
        <f ca="1">IF('National cons per cap'!AQ23=0,0,((1/(1-Parameters!$B$197)*(MAX(1,'National cons per cap'!AQ23)*'Non-Market - loss factor'!AQ22)^(1-Parameters!$B$197)))*'[4]National population'!AQ23)</f>
        <v>-74937.565545253339</v>
      </c>
      <c r="AR22" s="22">
        <f>IF('National cons per cap'!AR23=0,0,((1/(1-Parameters!$B$197)*(MAX(1,'National cons per cap'!AR23)*'Non-Market - loss factor'!AR22)^(1-Parameters!$B$197)))*'[4]National population'!AR23)</f>
        <v>0</v>
      </c>
      <c r="AS22" s="22">
        <f ca="1">IF('National cons per cap'!AS23=0,0,((1/(1-Parameters!$B$197)*(MAX(1,'National cons per cap'!AS23)*'Non-Market - loss factor'!AS22)^(1-Parameters!$B$197)))*'[4]National population'!AS23)</f>
        <v>-12113.29688572029</v>
      </c>
      <c r="AT22" s="22">
        <f ca="1">IF('National cons per cap'!AT23=0,0,((1/(1-Parameters!$B$197)*(MAX(1,'National cons per cap'!AT23)*'Non-Market - loss factor'!AT22)^(1-Parameters!$B$197)))*'[4]National population'!AT23)</f>
        <v>-133515.24352042252</v>
      </c>
      <c r="AU22" s="22">
        <f ca="1">IF('National cons per cap'!AU23=0,0,((1/(1-Parameters!$B$197)*(MAX(1,'National cons per cap'!AU23)*'Non-Market - loss factor'!AU22)^(1-Parameters!$B$197)))*'[4]National population'!AU23)</f>
        <v>-884246.94722890388</v>
      </c>
      <c r="AV22" s="22">
        <f ca="1">IF('National cons per cap'!AV23=0,0,((1/(1-Parameters!$B$197)*(MAX(1,'National cons per cap'!AV23)*'Non-Market - loss factor'!AV22)^(1-Parameters!$B$197)))*'[4]National population'!AV23)</f>
        <v>-39494.551406391693</v>
      </c>
      <c r="AW22" s="22">
        <f ca="1">IF('National cons per cap'!AW23=0,0,((1/(1-Parameters!$B$197)*(MAX(1,'National cons per cap'!AW23)*'Non-Market - loss factor'!AW22)^(1-Parameters!$B$197)))*'[4]National population'!AW23)</f>
        <v>-1451.740043891886</v>
      </c>
      <c r="AX22" s="22">
        <f ca="1">IF('National cons per cap'!AX23=0,0,((1/(1-Parameters!$B$197)*(MAX(1,'National cons per cap'!AX23)*'Non-Market - loss factor'!AX22)^(1-Parameters!$B$197)))*'[4]National population'!AX23)</f>
        <v>-57723.088156569582</v>
      </c>
      <c r="AY22" s="22">
        <f ca="1">IF('National cons per cap'!AY23=0,0,((1/(1-Parameters!$B$197)*(MAX(1,'National cons per cap'!AY23)*'Non-Market - loss factor'!AY22)^(1-Parameters!$B$197)))*'[4]National population'!AY23)</f>
        <v>-173850.37095870252</v>
      </c>
      <c r="AZ22" s="22">
        <f ca="1">IF('National cons per cap'!AZ23=0,0,((1/(1-Parameters!$B$197)*(MAX(1,'National cons per cap'!AZ23)*'Non-Market - loss factor'!AZ22)^(1-Parameters!$B$197)))*'[4]National population'!AZ23)</f>
        <v>-934001.40671433415</v>
      </c>
      <c r="BA22" s="22">
        <f ca="1">IF('National cons per cap'!BA23=0,0,((1/(1-Parameters!$B$197)*(MAX(1,'National cons per cap'!BA23)*'Non-Market - loss factor'!BA22)^(1-Parameters!$B$197)))*'[4]National population'!BA23)</f>
        <v>-312398.08356639213</v>
      </c>
      <c r="BB22" s="22">
        <f ca="1">IF('National cons per cap'!BB23=0,0,((1/(1-Parameters!$B$197)*(MAX(1,'National cons per cap'!BB23)*'Non-Market - loss factor'!BB22)^(1-Parameters!$B$197)))*'[4]National population'!BB23)</f>
        <v>-1913375.2618350538</v>
      </c>
      <c r="BC22" s="22">
        <f ca="1">IF('National cons per cap'!BC23=0,0,((1/(1-Parameters!$B$197)*(MAX(1,'National cons per cap'!BC23)*'Non-Market - loss factor'!BC22)^(1-Parameters!$B$197)))*'[4]National population'!BC23)</f>
        <v>-174259.62100438183</v>
      </c>
      <c r="BD22" s="22">
        <f>IF('National cons per cap'!BD23=0,0,((1/(1-Parameters!$B$197)*(MAX(1,'National cons per cap'!BD23)*'Non-Market - loss factor'!BD22)^(1-Parameters!$B$197)))*'[4]National population'!BD23)</f>
        <v>0</v>
      </c>
      <c r="BE22" s="22">
        <f ca="1">IF('National cons per cap'!BE23=0,0,((1/(1-Parameters!$B$197)*(MAX(1,'National cons per cap'!BE23)*'Non-Market - loss factor'!BE22)^(1-Parameters!$B$197)))*'[4]National population'!BE23)</f>
        <v>-541084.93835849955</v>
      </c>
      <c r="BF22" s="22">
        <f ca="1">IF('National cons per cap'!BF23=0,0,((1/(1-Parameters!$B$197)*(MAX(1,'National cons per cap'!BF23)*'Non-Market - loss factor'!BF22)^(1-Parameters!$B$197)))*'[4]National population'!BF23)</f>
        <v>-19151.043796066875</v>
      </c>
      <c r="BG22" s="22">
        <f ca="1">IF('National cons per cap'!BG23=0,0,((1/(1-Parameters!$B$197)*(MAX(1,'National cons per cap'!BG23)*'Non-Market - loss factor'!BG22)^(1-Parameters!$B$197)))*'[4]National population'!BG23)</f>
        <v>-6738361.8487227689</v>
      </c>
      <c r="BH22" s="22">
        <f ca="1">IF('National cons per cap'!BH23=0,0,((1/(1-Parameters!$B$197)*(MAX(1,'National cons per cap'!BH23)*'Non-Market - loss factor'!BH22)^(1-Parameters!$B$197)))*'[4]National population'!BH23)</f>
        <v>-56551.885011531907</v>
      </c>
      <c r="BI22" s="22">
        <f ca="1">IF('National cons per cap'!BI23=0,0,((1/(1-Parameters!$B$197)*(MAX(1,'National cons per cap'!BI23)*'Non-Market - loss factor'!BI22)^(1-Parameters!$B$197)))*'[4]National population'!BI23)</f>
        <v>-14951.928409483766</v>
      </c>
      <c r="BJ22" s="22">
        <f ca="1">IF('National cons per cap'!BJ23=0,0,((1/(1-Parameters!$B$197)*(MAX(1,'National cons per cap'!BJ23)*'Non-Market - loss factor'!BJ22)^(1-Parameters!$B$197)))*'[4]National population'!BJ23)</f>
        <v>-717374.20544238947</v>
      </c>
      <c r="BK22" s="22">
        <f ca="1">IF('National cons per cap'!BK23=0,0,((1/(1-Parameters!$B$197)*(MAX(1,'National cons per cap'!BK23)*'Non-Market - loss factor'!BK22)^(1-Parameters!$B$197)))*'[4]National population'!BK23)</f>
        <v>-3349.4237717767751</v>
      </c>
      <c r="BL22" s="22">
        <f ca="1">IF('National cons per cap'!BL23=0,0,((1/(1-Parameters!$B$197)*(MAX(1,'National cons per cap'!BL23)*'Non-Market - loss factor'!BL22)^(1-Parameters!$B$197)))*'[4]National population'!BL23)</f>
        <v>-35672.253297258547</v>
      </c>
      <c r="BM22" s="22">
        <f ca="1">IF('National cons per cap'!BM23=0,0,((1/(1-Parameters!$B$197)*(MAX(1,'National cons per cap'!BM23)*'Non-Market - loss factor'!BM22)^(1-Parameters!$B$197)))*'[4]National population'!BM23)</f>
        <v>-654769.19342067547</v>
      </c>
      <c r="BN22" s="22">
        <f ca="1">IF('National cons per cap'!BN23=0,0,((1/(1-Parameters!$B$197)*(MAX(1,'National cons per cap'!BN23)*'Non-Market - loss factor'!BN22)^(1-Parameters!$B$197)))*'[4]National population'!BN23)</f>
        <v>-66541.595312631063</v>
      </c>
      <c r="BO22" s="22">
        <f ca="1">IF('National cons per cap'!BO23=0,0,((1/(1-Parameters!$B$197)*(MAX(1,'National cons per cap'!BO23)*'Non-Market - loss factor'!BO22)^(1-Parameters!$B$197)))*'[4]National population'!BO23)</f>
        <v>-1007133.1388002011</v>
      </c>
      <c r="BP22" s="22">
        <f ca="1">IF('National cons per cap'!BP23=0,0,((1/(1-Parameters!$B$197)*(MAX(1,'National cons per cap'!BP23)*'Non-Market - loss factor'!BP22)^(1-Parameters!$B$197)))*'[4]National population'!BP23)</f>
        <v>-515187.38359055587</v>
      </c>
      <c r="BQ22" s="22">
        <f>IF('National cons per cap'!BQ23=0,0,((1/(1-Parameters!$B$197)*(MAX(1,'National cons per cap'!BQ23)*'Non-Market - loss factor'!BQ22)^(1-Parameters!$B$197)))*'[4]National population'!BQ23)</f>
        <v>0</v>
      </c>
      <c r="BR22" s="22">
        <f ca="1">IF('National cons per cap'!BR23=0,0,((1/(1-Parameters!$B$197)*(MAX(1,'National cons per cap'!BR23)*'Non-Market - loss factor'!BR22)^(1-Parameters!$B$197)))*'[4]National population'!BR23)</f>
        <v>-101647.08996600704</v>
      </c>
      <c r="BS22" s="22">
        <f ca="1">IF('National cons per cap'!BS23=0,0,((1/(1-Parameters!$B$197)*(MAX(1,'National cons per cap'!BS23)*'Non-Market - loss factor'!BS22)^(1-Parameters!$B$197)))*'[4]National population'!BS23)</f>
        <v>-87059.189845010624</v>
      </c>
      <c r="BT22" s="22">
        <f ca="1">IF('National cons per cap'!BT23=0,0,((1/(1-Parameters!$B$197)*(MAX(1,'National cons per cap'!BT23)*'Non-Market - loss factor'!BT22)^(1-Parameters!$B$197)))*'[4]National population'!BT23)</f>
        <v>-12385.467164672118</v>
      </c>
      <c r="BU22" s="22">
        <f ca="1">IF('National cons per cap'!BU23=0,0,((1/(1-Parameters!$B$197)*(MAX(1,'National cons per cap'!BU23)*'Non-Market - loss factor'!BU22)^(1-Parameters!$B$197)))*'[4]National population'!BU23)</f>
        <v>-129266.34634948942</v>
      </c>
      <c r="BV22" s="22">
        <f ca="1">IF('National cons per cap'!BV23=0,0,((1/(1-Parameters!$B$197)*(MAX(1,'National cons per cap'!BV23)*'Non-Market - loss factor'!BV22)^(1-Parameters!$B$197)))*'[4]National population'!BV23)</f>
        <v>-2042.0967512320785</v>
      </c>
      <c r="BW22" s="22">
        <f ca="1">IF('National cons per cap'!BW23=0,0,((1/(1-Parameters!$B$197)*(MAX(1,'National cons per cap'!BW23)*'Non-Market - loss factor'!BW22)^(1-Parameters!$B$197)))*'[4]National population'!BW23)</f>
        <v>-330268.01362152066</v>
      </c>
      <c r="BX22" s="22">
        <f>IF('National cons per cap'!BX23=0,0,((1/(1-Parameters!$B$197)*(MAX(1,'National cons per cap'!BX23)*'Non-Market - loss factor'!BX22)^(1-Parameters!$B$197)))*'[4]National population'!BX23)</f>
        <v>0</v>
      </c>
      <c r="BY22" s="22">
        <f ca="1">IF('National cons per cap'!BY23=0,0,((1/(1-Parameters!$B$197)*(MAX(1,'National cons per cap'!BY23)*'Non-Market - loss factor'!BY22)^(1-Parameters!$B$197)))*'[4]National population'!BY23)</f>
        <v>-18291.75986731434</v>
      </c>
      <c r="BZ22" s="22">
        <f ca="1">IF('National cons per cap'!BZ23=0,0,((1/(1-Parameters!$B$197)*(MAX(1,'National cons per cap'!BZ23)*'Non-Market - loss factor'!BZ22)^(1-Parameters!$B$197)))*'[4]National population'!BZ23)</f>
        <v>-49137.903992253538</v>
      </c>
      <c r="CA22" s="22">
        <f ca="1">IF('National cons per cap'!CA23=0,0,((1/(1-Parameters!$B$197)*(MAX(1,'National cons per cap'!CA23)*'Non-Market - loss factor'!CA22)^(1-Parameters!$B$197)))*'[4]National population'!CA23)</f>
        <v>-254123.62298681476</v>
      </c>
      <c r="CB22" s="22">
        <f ca="1">IF('National cons per cap'!CB23=0,0,((1/(1-Parameters!$B$197)*(MAX(1,'National cons per cap'!CB23)*'Non-Market - loss factor'!CB22)^(1-Parameters!$B$197)))*'[4]National population'!CB23)</f>
        <v>-63608.042046263756</v>
      </c>
      <c r="CC22" s="22">
        <f ca="1">IF('National cons per cap'!CC23=0,0,((1/(1-Parameters!$B$197)*(MAX(1,'National cons per cap'!CC23)*'Non-Market - loss factor'!CC22)^(1-Parameters!$B$197)))*'[4]National population'!CC23)</f>
        <v>-510735.06469299865</v>
      </c>
      <c r="CD22" s="22">
        <f ca="1">IF('National cons per cap'!CD23=0,0,((1/(1-Parameters!$B$197)*(MAX(1,'National cons per cap'!CD23)*'Non-Market - loss factor'!CD22)^(1-Parameters!$B$197)))*'[4]National population'!CD23)</f>
        <v>-140903.0933280836</v>
      </c>
      <c r="CE22" s="22">
        <f ca="1">IF('National cons per cap'!CE23=0,0,((1/(1-Parameters!$B$197)*(MAX(1,'National cons per cap'!CE23)*'Non-Market - loss factor'!CE22)^(1-Parameters!$B$197)))*'[4]National population'!CE23)</f>
        <v>-4000395.6429870026</v>
      </c>
      <c r="CF22" s="22">
        <f ca="1">IF('National cons per cap'!CF23=0,0,((1/(1-Parameters!$B$197)*(MAX(1,'National cons per cap'!CF23)*'Non-Market - loss factor'!CF22)^(1-Parameters!$B$197)))*'[4]National population'!CF23)</f>
        <v>-29409427.301260855</v>
      </c>
      <c r="CG22" s="22">
        <f ca="1">IF('National cons per cap'!CG23=0,0,((1/(1-Parameters!$B$197)*(MAX(1,'National cons per cap'!CG23)*'Non-Market - loss factor'!CG22)^(1-Parameters!$B$197)))*'[4]National population'!CG23)</f>
        <v>-45712.338803156803</v>
      </c>
      <c r="CH22" s="22">
        <f ca="1">IF('National cons per cap'!CH23=0,0,((1/(1-Parameters!$B$197)*(MAX(1,'National cons per cap'!CH23)*'Non-Market - loss factor'!CH22)^(1-Parameters!$B$197)))*'[4]National population'!CH23)</f>
        <v>-1328056.6434760084</v>
      </c>
      <c r="CI22" s="22">
        <f ca="1">IF('National cons per cap'!CI23=0,0,((1/(1-Parameters!$B$197)*(MAX(1,'National cons per cap'!CI23)*'Non-Market - loss factor'!CI22)^(1-Parameters!$B$197)))*'[4]National population'!CI23)</f>
        <v>-694700.93448247714</v>
      </c>
      <c r="CJ22" s="22">
        <f ca="1">IF('National cons per cap'!CJ23=0,0,((1/(1-Parameters!$B$197)*(MAX(1,'National cons per cap'!CJ23)*'Non-Market - loss factor'!CJ22)^(1-Parameters!$B$197)))*'[4]National population'!CJ23)</f>
        <v>-3095.9890751029684</v>
      </c>
      <c r="CK22" s="22">
        <f ca="1">IF('National cons per cap'!CK23=0,0,((1/(1-Parameters!$B$197)*(MAX(1,'National cons per cap'!CK23)*'Non-Market - loss factor'!CK22)^(1-Parameters!$B$197)))*'[4]National population'!CK23)</f>
        <v>-95124.691528459225</v>
      </c>
      <c r="CL22" s="22">
        <f ca="1">IF('National cons per cap'!CL23=0,0,((1/(1-Parameters!$B$197)*(MAX(1,'National cons per cap'!CL23)*'Non-Market - loss factor'!CL22)^(1-Parameters!$B$197)))*'[4]National population'!CL23)</f>
        <v>-648651.89993717975</v>
      </c>
      <c r="CM22" s="22">
        <f ca="1">IF('National cons per cap'!CM23=0,0,((1/(1-Parameters!$B$197)*(MAX(1,'National cons per cap'!CM23)*'Non-Market - loss factor'!CM22)^(1-Parameters!$B$197)))*'[4]National population'!CM23)</f>
        <v>-58397.648860421039</v>
      </c>
      <c r="CN22" s="22">
        <f ca="1">IF('National cons per cap'!CN23=0,0,((1/(1-Parameters!$B$197)*(MAX(1,'National cons per cap'!CN23)*'Non-Market - loss factor'!CN22)^(1-Parameters!$B$197)))*'[4]National population'!CN23)</f>
        <v>-171410.20173413926</v>
      </c>
      <c r="CO22" s="22">
        <f ca="1">IF('National cons per cap'!CO23=0,0,((1/(1-Parameters!$B$197)*(MAX(1,'National cons per cap'!CO23)*'Non-Market - loss factor'!CO22)^(1-Parameters!$B$197)))*'[4]National population'!CO23)</f>
        <v>-1003715.4946993733</v>
      </c>
      <c r="CP22" s="22">
        <f ca="1">IF('National cons per cap'!CP23=0,0,((1/(1-Parameters!$B$197)*(MAX(1,'National cons per cap'!CP23)*'Non-Market - loss factor'!CP22)^(1-Parameters!$B$197)))*'[4]National population'!CP23)</f>
        <v>-186210.10429419158</v>
      </c>
      <c r="CQ22" s="22">
        <f ca="1">IF('National cons per cap'!CQ23=0,0,((1/(1-Parameters!$B$197)*(MAX(1,'National cons per cap'!CQ23)*'Non-Market - loss factor'!CQ22)^(1-Parameters!$B$197)))*'[4]National population'!CQ23)</f>
        <v>-1920517.8358402385</v>
      </c>
      <c r="CR22" s="22">
        <f ca="1">IF('National cons per cap'!CR23=0,0,((1/(1-Parameters!$B$197)*(MAX(1,'National cons per cap'!CR23)*'Non-Market - loss factor'!CR22)^(1-Parameters!$B$197)))*'[4]National population'!CR23)</f>
        <v>-150565.54224390359</v>
      </c>
      <c r="CS22" s="22">
        <f ca="1">IF('National cons per cap'!CS23=0,0,((1/(1-Parameters!$B$197)*(MAX(1,'National cons per cap'!CS23)*'Non-Market - loss factor'!CS22)^(1-Parameters!$B$197)))*'[4]National population'!CS23)</f>
        <v>-403231.4136381931</v>
      </c>
      <c r="CT22" s="22">
        <f ca="1">IF('National cons per cap'!CT23=0,0,((1/(1-Parameters!$B$197)*(MAX(1,'National cons per cap'!CT23)*'Non-Market - loss factor'!CT22)^(1-Parameters!$B$197)))*'[4]National population'!CT23)</f>
        <v>-617.73765055785918</v>
      </c>
      <c r="CU22" s="22">
        <f ca="1">IF('National cons per cap'!CU23=0,0,((1/(1-Parameters!$B$197)*(MAX(1,'National cons per cap'!CU23)*'Non-Market - loss factor'!CU22)^(1-Parameters!$B$197)))*'[4]National population'!CU23)</f>
        <v>-441229.55707060947</v>
      </c>
      <c r="CV22" s="22">
        <f ca="1">IF('National cons per cap'!CV23=0,0,((1/(1-Parameters!$B$197)*(MAX(1,'National cons per cap'!CV23)*'Non-Market - loss factor'!CV22)^(1-Parameters!$B$197)))*'[4]National population'!CV23)</f>
        <v>-33581.65090052638</v>
      </c>
      <c r="CW22" s="22">
        <f ca="1">IF('National cons per cap'!CW23=0,0,((1/(1-Parameters!$B$197)*(MAX(1,'National cons per cap'!CW23)*'Non-Market - loss factor'!CW22)^(1-Parameters!$B$197)))*'[4]National population'!CW23)</f>
        <v>-132723.74915916458</v>
      </c>
      <c r="CX22" s="22">
        <f ca="1">IF('National cons per cap'!CX23=0,0,((1/(1-Parameters!$B$197)*(MAX(1,'National cons per cap'!CX23)*'Non-Market - loss factor'!CX22)^(1-Parameters!$B$197)))*'[4]National population'!CX23)</f>
        <v>-89833.64000361535</v>
      </c>
      <c r="CY22" s="22">
        <f ca="1">IF('National cons per cap'!CY23=0,0,((1/(1-Parameters!$B$197)*(MAX(1,'National cons per cap'!CY23)*'Non-Market - loss factor'!CY22)^(1-Parameters!$B$197)))*'[4]National population'!CY23)</f>
        <v>-214580.26159952465</v>
      </c>
      <c r="CZ22" s="22">
        <f ca="1">IF('National cons per cap'!CZ23=0,0,((1/(1-Parameters!$B$197)*(MAX(1,'National cons per cap'!CZ23)*'Non-Market - loss factor'!CZ22)^(1-Parameters!$B$197)))*'[4]National population'!CZ23)</f>
        <v>-128410.497857479</v>
      </c>
      <c r="DA22" s="22">
        <f>IF('National cons per cap'!DA23=0,0,((1/(1-Parameters!$B$197)*(MAX(1,'National cons per cap'!DA23)*'Non-Market - loss factor'!DA22)^(1-Parameters!$B$197)))*'[4]National population'!DA23)</f>
        <v>0</v>
      </c>
      <c r="DB22" s="22">
        <f ca="1">IF('National cons per cap'!DB23=0,0,((1/(1-Parameters!$B$197)*(MAX(1,'National cons per cap'!DB23)*'Non-Market - loss factor'!DB22)^(1-Parameters!$B$197)))*'[4]National population'!DB23)</f>
        <v>-327211.56403318216</v>
      </c>
      <c r="DC22" s="22">
        <f ca="1">IF('National cons per cap'!DC23=0,0,((1/(1-Parameters!$B$197)*(MAX(1,'National cons per cap'!DC23)*'Non-Market - loss factor'!DC22)^(1-Parameters!$B$197)))*'[4]National population'!DC23)</f>
        <v>-100270.47172371147</v>
      </c>
      <c r="DD22" s="22">
        <f ca="1">IF('National cons per cap'!DD23=0,0,((1/(1-Parameters!$B$197)*(MAX(1,'National cons per cap'!DD23)*'Non-Market - loss factor'!DD22)^(1-Parameters!$B$197)))*'[4]National population'!DD23)</f>
        <v>-44046.916179432446</v>
      </c>
      <c r="DE22" s="22">
        <f ca="1">IF('National cons per cap'!DE23=0,0,((1/(1-Parameters!$B$197)*(MAX(1,'National cons per cap'!DE23)*'Non-Market - loss factor'!DE22)^(1-Parameters!$B$197)))*'[4]National population'!DE23)</f>
        <v>-3696.1282304701094</v>
      </c>
      <c r="DF22" s="22">
        <f ca="1">IF('National cons per cap'!DF23=0,0,((1/(1-Parameters!$B$197)*(MAX(1,'National cons per cap'!DF23)*'Non-Market - loss factor'!DF22)^(1-Parameters!$B$197)))*'[4]National population'!DF23)</f>
        <v>-32856.615686467827</v>
      </c>
      <c r="DG22" s="22">
        <f ca="1">IF('National cons per cap'!DG23=0,0,((1/(1-Parameters!$B$197)*(MAX(1,'National cons per cap'!DG23)*'Non-Market - loss factor'!DG22)^(1-Parameters!$B$197)))*'[4]National population'!DG23)</f>
        <v>-1010083.8327093775</v>
      </c>
      <c r="DH22" s="22">
        <f ca="1">IF('National cons per cap'!DH23=0,0,((1/(1-Parameters!$B$197)*(MAX(1,'National cons per cap'!DH23)*'Non-Market - loss factor'!DH22)^(1-Parameters!$B$197)))*'[4]National population'!DH23)</f>
        <v>-78488.458461491828</v>
      </c>
      <c r="DI22" s="22">
        <f ca="1">IF('National cons per cap'!DI23=0,0,((1/(1-Parameters!$B$197)*(MAX(1,'National cons per cap'!DI23)*'Non-Market - loss factor'!DI22)^(1-Parameters!$B$197)))*'[4]National population'!DI23)</f>
        <v>-1257934.5648425499</v>
      </c>
      <c r="DJ22" s="22">
        <f ca="1">IF('National cons per cap'!DJ23=0,0,((1/(1-Parameters!$B$197)*(MAX(1,'National cons per cap'!DJ23)*'Non-Market - loss factor'!DJ22)^(1-Parameters!$B$197)))*'[4]National population'!DJ23)</f>
        <v>-1787773.1528769829</v>
      </c>
      <c r="DK22" s="22">
        <f ca="1">IF('National cons per cap'!DK23=0,0,((1/(1-Parameters!$B$197)*(MAX(1,'National cons per cap'!DK23)*'Non-Market - loss factor'!DK22)^(1-Parameters!$B$197)))*'[4]National population'!DK23)</f>
        <v>-41000.419604935167</v>
      </c>
      <c r="DL22" s="22">
        <f ca="1">IF('National cons per cap'!DL23=0,0,((1/(1-Parameters!$B$197)*(MAX(1,'National cons per cap'!DL23)*'Non-Market - loss factor'!DL22)^(1-Parameters!$B$197)))*'[4]National population'!DL23)</f>
        <v>-793309.43264696421</v>
      </c>
      <c r="DM22" s="22">
        <f ca="1">IF('National cons per cap'!DM23=0,0,((1/(1-Parameters!$B$197)*(MAX(1,'National cons per cap'!DM23)*'Non-Market - loss factor'!DM22)^(1-Parameters!$B$197)))*'[4]National population'!DM23)</f>
        <v>-1266833.4386883834</v>
      </c>
      <c r="DN22" s="22">
        <f ca="1">IF('National cons per cap'!DN23=0,0,((1/(1-Parameters!$B$197)*(MAX(1,'National cons per cap'!DN23)*'Non-Market - loss factor'!DN22)^(1-Parameters!$B$197)))*'[4]National population'!DN23)</f>
        <v>-9880.3569434155579</v>
      </c>
      <c r="DO22" s="22">
        <f ca="1">IF('National cons per cap'!DO23=0,0,((1/(1-Parameters!$B$197)*(MAX(1,'National cons per cap'!DO23)*'Non-Market - loss factor'!DO22)^(1-Parameters!$B$197)))*'[4]National population'!DO23)</f>
        <v>-46514.153236289392</v>
      </c>
      <c r="DP22" s="22">
        <f ca="1">IF('National cons per cap'!DP23=0,0,((1/(1-Parameters!$B$197)*(MAX(1,'National cons per cap'!DP23)*'Non-Market - loss factor'!DP22)^(1-Parameters!$B$197)))*'[4]National population'!DP23)</f>
        <v>-1676175.5171343405</v>
      </c>
      <c r="DQ22" s="22">
        <f ca="1">IF('National cons per cap'!DQ23=0,0,((1/(1-Parameters!$B$197)*(MAX(1,'National cons per cap'!DQ23)*'Non-Market - loss factor'!DQ22)^(1-Parameters!$B$197)))*'[4]National population'!DQ23)</f>
        <v>-147193.01147567647</v>
      </c>
      <c r="DR22" s="22">
        <f>IF('National cons per cap'!DR23=0,0,((1/(1-Parameters!$B$197)*(MAX(1,'National cons per cap'!DR23)*'Non-Market - loss factor'!DR22)^(1-Parameters!$B$197)))*'[4]National population'!DR23)</f>
        <v>0</v>
      </c>
      <c r="DS22" s="22">
        <f ca="1">IF('National cons per cap'!DS23=0,0,((1/(1-Parameters!$B$197)*(MAX(1,'National cons per cap'!DS23)*'Non-Market - loss factor'!DS22)^(1-Parameters!$B$197)))*'[4]National population'!DS23)</f>
        <v>-22742.213124759852</v>
      </c>
      <c r="DT22" s="22">
        <f ca="1">IF('National cons per cap'!DT23=0,0,((1/(1-Parameters!$B$197)*(MAX(1,'National cons per cap'!DT23)*'Non-Market - loss factor'!DT22)^(1-Parameters!$B$197)))*'[4]National population'!DT23)</f>
        <v>-988405.66530344402</v>
      </c>
      <c r="DU22" s="22">
        <f ca="1">IF('National cons per cap'!DU23=0,0,((1/(1-Parameters!$B$197)*(MAX(1,'National cons per cap'!DU23)*'Non-Market - loss factor'!DU22)^(1-Parameters!$B$197)))*'[4]National population'!DU23)</f>
        <v>-306231.89777269104</v>
      </c>
      <c r="DV22" s="22">
        <f ca="1">IF('National cons per cap'!DV23=0,0,((1/(1-Parameters!$B$197)*(MAX(1,'National cons per cap'!DV23)*'Non-Market - loss factor'!DV22)^(1-Parameters!$B$197)))*'[4]National population'!DV23)</f>
        <v>-54211.951648956383</v>
      </c>
      <c r="DW22" s="22">
        <f>IF('National cons per cap'!DW23=0,0,((1/(1-Parameters!$B$197)*(MAX(1,'National cons per cap'!DW23)*'Non-Market - loss factor'!DW22)^(1-Parameters!$B$197)))*'[4]National population'!DW23)</f>
        <v>0</v>
      </c>
      <c r="DX22" s="22">
        <f ca="1">IF('National cons per cap'!DX23=0,0,((1/(1-Parameters!$B$197)*(MAX(1,'National cons per cap'!DX23)*'Non-Market - loss factor'!DX22)^(1-Parameters!$B$197)))*'[4]National population'!DX23)</f>
        <v>-1333852.2783335275</v>
      </c>
      <c r="DY22" s="22">
        <f ca="1">IF('National cons per cap'!DY23=0,0,((1/(1-Parameters!$B$197)*(MAX(1,'National cons per cap'!DY23)*'Non-Market - loss factor'!DY22)^(1-Parameters!$B$197)))*'[4]National population'!DY23)</f>
        <v>-5479603.2797996793</v>
      </c>
      <c r="DZ22" s="22">
        <f ca="1">IF('National cons per cap'!DZ23=0,0,((1/(1-Parameters!$B$197)*(MAX(1,'National cons per cap'!DZ23)*'Non-Market - loss factor'!DZ22)^(1-Parameters!$B$197)))*'[4]National population'!DZ23)</f>
        <v>-175166.76362293921</v>
      </c>
      <c r="EA22" s="22">
        <f ca="1">IF('National cons per cap'!EA23=0,0,((1/(1-Parameters!$B$197)*(MAX(1,'National cons per cap'!EA23)*'Non-Market - loss factor'!EA22)^(1-Parameters!$B$197)))*'[4]National population'!EA23)</f>
        <v>-175263.2038271112</v>
      </c>
      <c r="EB22" s="22">
        <f ca="1">IF('National cons per cap'!EB23=0,0,((1/(1-Parameters!$B$197)*(MAX(1,'National cons per cap'!EB23)*'Non-Market - loss factor'!EB22)^(1-Parameters!$B$197)))*'[4]National population'!EB23)</f>
        <v>-47028.115255761302</v>
      </c>
      <c r="EC22" s="22">
        <f ca="1">IF('National cons per cap'!EC23=0,0,((1/(1-Parameters!$B$197)*(MAX(1,'National cons per cap'!EC23)*'Non-Market - loss factor'!EC22)^(1-Parameters!$B$197)))*'[4]National population'!EC23)</f>
        <v>-981674.26667205431</v>
      </c>
      <c r="ED22" s="22">
        <f ca="1">IF('National cons per cap'!ED23=0,0,((1/(1-Parameters!$B$197)*(MAX(1,'National cons per cap'!ED23)*'Non-Market - loss factor'!ED22)^(1-Parameters!$B$197)))*'[4]National population'!ED23)</f>
        <v>-186.21717331700853</v>
      </c>
      <c r="EE22" s="22">
        <f ca="1">IF('National cons per cap'!EE23=0,0,((1/(1-Parameters!$B$197)*(MAX(1,'National cons per cap'!EE23)*'Non-Market - loss factor'!EE22)^(1-Parameters!$B$197)))*'[4]National population'!EE23)</f>
        <v>-50551.845904162365</v>
      </c>
      <c r="EF22" s="22">
        <f ca="1">IF('National cons per cap'!EF23=0,0,((1/(1-Parameters!$B$197)*(MAX(1,'National cons per cap'!EF23)*'Non-Market - loss factor'!EF22)^(1-Parameters!$B$197)))*'[4]National population'!EF23)</f>
        <v>-36610.124975818202</v>
      </c>
      <c r="EG22" s="22">
        <f ca="1">IF('National cons per cap'!EG23=0,0,((1/(1-Parameters!$B$197)*(MAX(1,'National cons per cap'!EG23)*'Non-Market - loss factor'!EG22)^(1-Parameters!$B$197)))*'[4]National population'!EG23)</f>
        <v>-4069251.5482566566</v>
      </c>
      <c r="EH22" s="22">
        <f ca="1">IF('National cons per cap'!EH23=0,0,((1/(1-Parameters!$B$197)*(MAX(1,'National cons per cap'!EH23)*'Non-Market - loss factor'!EH22)^(1-Parameters!$B$197)))*'[4]National population'!EH23)</f>
        <v>-57911.270796487755</v>
      </c>
      <c r="EI22" s="22">
        <f ca="1">IF('National cons per cap'!EI23=0,0,((1/(1-Parameters!$B$197)*(MAX(1,'National cons per cap'!EI23)*'Non-Market - loss factor'!EI22)^(1-Parameters!$B$197)))*'[4]National population'!EI23)</f>
        <v>-563552.15768504958</v>
      </c>
      <c r="EJ22" s="22">
        <f ca="1">IF('National cons per cap'!EJ23=0,0,((1/(1-Parameters!$B$197)*(MAX(1,'National cons per cap'!EJ23)*'Non-Market - loss factor'!EJ22)^(1-Parameters!$B$197)))*'[4]National population'!EJ23)</f>
        <v>-2179554.4403368118</v>
      </c>
      <c r="EK22" s="22">
        <f ca="1">IF('National cons per cap'!EK23=0,0,((1/(1-Parameters!$B$197)*(MAX(1,'National cons per cap'!EK23)*'Non-Market - loss factor'!EK22)^(1-Parameters!$B$197)))*'[4]National population'!EK23)</f>
        <v>-207.79632612037807</v>
      </c>
      <c r="EL22" s="22">
        <f ca="1">IF('National cons per cap'!EL23=0,0,((1/(1-Parameters!$B$197)*(MAX(1,'National cons per cap'!EL23)*'Non-Market - loss factor'!EL22)^(1-Parameters!$B$197)))*'[4]National population'!EL23)</f>
        <v>-194171.75269040521</v>
      </c>
      <c r="EM22" s="22">
        <f ca="1">IF('National cons per cap'!EM23=0,0,((1/(1-Parameters!$B$197)*(MAX(1,'National cons per cap'!EM23)*'Non-Market - loss factor'!EM22)^(1-Parameters!$B$197)))*'[4]National population'!EM23)</f>
        <v>-530142.78682575224</v>
      </c>
      <c r="EN22" s="22">
        <f ca="1">IF('National cons per cap'!EN23=0,0,((1/(1-Parameters!$B$197)*(MAX(1,'National cons per cap'!EN23)*'Non-Market - loss factor'!EN22)^(1-Parameters!$B$197)))*'[4]National population'!EN23)</f>
        <v>-40173.603157399244</v>
      </c>
      <c r="EO22" s="22">
        <f>IF('National cons per cap'!EO23=0,0,((1/(1-Parameters!$B$197)*(MAX(1,'National cons per cap'!EO23)*'Non-Market - loss factor'!EO22)^(1-Parameters!$B$197)))*'[4]National population'!EO23)</f>
        <v>0</v>
      </c>
      <c r="EP22" s="22">
        <f ca="1">IF('National cons per cap'!EP23=0,0,((1/(1-Parameters!$B$197)*(MAX(1,'National cons per cap'!EP23)*'Non-Market - loss factor'!EP22)^(1-Parameters!$B$197)))*'[4]National population'!EP23)</f>
        <v>-126782.38492314391</v>
      </c>
      <c r="EQ22" s="22">
        <f ca="1">IF('National cons per cap'!EQ23=0,0,((1/(1-Parameters!$B$197)*(MAX(1,'National cons per cap'!EQ23)*'Non-Market - loss factor'!EQ22)^(1-Parameters!$B$197)))*'[4]National population'!EQ23)</f>
        <v>-124165.11941887368</v>
      </c>
      <c r="ER22" s="22">
        <f ca="1">IF('National cons per cap'!ER23=0,0,((1/(1-Parameters!$B$197)*(MAX(1,'National cons per cap'!ER23)*'Non-Market - loss factor'!ER22)^(1-Parameters!$B$197)))*'[4]National population'!ER23)</f>
        <v>-128963.82270631588</v>
      </c>
      <c r="ES22" s="22">
        <f ca="1">IF('National cons per cap'!ES23=0,0,((1/(1-Parameters!$B$197)*(MAX(1,'National cons per cap'!ES23)*'Non-Market - loss factor'!ES22)^(1-Parameters!$B$197)))*'[4]National population'!ES23)</f>
        <v>-16981.99042531689</v>
      </c>
      <c r="ET22" s="22">
        <f>IF('National cons per cap'!ET23=0,0,((1/(1-Parameters!$B$197)*(MAX(1,'National cons per cap'!ET23)*'Non-Market - loss factor'!ET22)^(1-Parameters!$B$197)))*'[4]National population'!ET23)</f>
        <v>0</v>
      </c>
      <c r="EU22" s="22">
        <f ca="1">IF('National cons per cap'!EU23=0,0,((1/(1-Parameters!$B$197)*(MAX(1,'National cons per cap'!EU23)*'Non-Market - loss factor'!EU22)^(1-Parameters!$B$197)))*'[4]National population'!EU23)</f>
        <v>-321745.31335354346</v>
      </c>
      <c r="EV22" s="22">
        <f ca="1">IF('National cons per cap'!EV23=0,0,((1/(1-Parameters!$B$197)*(MAX(1,'National cons per cap'!EV23)*'Non-Market - loss factor'!EV22)^(1-Parameters!$B$197)))*'[4]National population'!EV23)</f>
        <v>-1531188.3034828703</v>
      </c>
      <c r="EW22" s="22">
        <f ca="1">IF('National cons per cap'!EW23=0,0,((1/(1-Parameters!$B$197)*(MAX(1,'National cons per cap'!EW23)*'Non-Market - loss factor'!EW22)^(1-Parameters!$B$197)))*'[4]National population'!EW23)</f>
        <v>-605196.89182298048</v>
      </c>
      <c r="EX22" s="22">
        <f ca="1">IF('National cons per cap'!EX23=0,0,((1/(1-Parameters!$B$197)*(MAX(1,'National cons per cap'!EX23)*'Non-Market - loss factor'!EX22)^(1-Parameters!$B$197)))*'[4]National population'!EX23)</f>
        <v>-362897.26196794363</v>
      </c>
      <c r="EY22" s="22">
        <f ca="1">IF('National cons per cap'!EY23=0,0,((1/(1-Parameters!$B$197)*(MAX(1,'National cons per cap'!EY23)*'Non-Market - loss factor'!EY22)^(1-Parameters!$B$197)))*'[4]National population'!EY23)</f>
        <v>-1328740.9678090545</v>
      </c>
      <c r="EZ22" s="22">
        <f ca="1">IF('National cons per cap'!EZ23=0,0,((1/(1-Parameters!$B$197)*(MAX(1,'National cons per cap'!EZ23)*'Non-Market - loss factor'!EZ22)^(1-Parameters!$B$197)))*'[4]National population'!EZ23)</f>
        <v>-551750.65931853082</v>
      </c>
      <c r="FA22" s="22">
        <f ca="1">IF('National cons per cap'!FA23=0,0,((1/(1-Parameters!$B$197)*(MAX(1,'National cons per cap'!FA23)*'Non-Market - loss factor'!FA22)^(1-Parameters!$B$197)))*'[4]National population'!FA23)</f>
        <v>-15490.164645022234</v>
      </c>
      <c r="FB22" s="22">
        <f ca="1">IF('National cons per cap'!FB23=0,0,((1/(1-Parameters!$B$197)*(MAX(1,'National cons per cap'!FB23)*'Non-Market - loss factor'!FB22)^(1-Parameters!$B$197)))*'[4]National population'!FB23)</f>
        <v>-404562.92488747579</v>
      </c>
      <c r="FC22" s="22">
        <f ca="1">IF('National cons per cap'!FC23=0,0,((1/(1-Parameters!$B$197)*(MAX(1,'National cons per cap'!FC23)*'Non-Market - loss factor'!FC22)^(1-Parameters!$B$197)))*'[4]National population'!FC23)</f>
        <v>-143794.05283737395</v>
      </c>
      <c r="FD22" s="22">
        <f ca="1">IF('National cons per cap'!FD23=0,0,((1/(1-Parameters!$B$197)*(MAX(1,'National cons per cap'!FD23)*'Non-Market - loss factor'!FD22)^(1-Parameters!$B$197)))*'[4]National population'!FD23)</f>
        <v>-247.91744743967843</v>
      </c>
      <c r="FE22" s="22">
        <f>IF('National cons per cap'!FE23=0,0,((1/(1-Parameters!$B$197)*(MAX(1,'National cons per cap'!FE23)*'Non-Market - loss factor'!FE22)^(1-Parameters!$B$197)))*'[4]National population'!FE23)</f>
        <v>0</v>
      </c>
      <c r="FF22" s="22">
        <f ca="1">IF('National cons per cap'!FF23=0,0,((1/(1-Parameters!$B$197)*(MAX(1,'National cons per cap'!FF23)*'Non-Market - loss factor'!FF22)^(1-Parameters!$B$197)))*'[4]National population'!FF23)</f>
        <v>-127107.96544909816</v>
      </c>
      <c r="FG22" s="22">
        <f ca="1">IF('National cons per cap'!FG23=0,0,((1/(1-Parameters!$B$197)*(MAX(1,'National cons per cap'!FG23)*'Non-Market - loss factor'!FG22)^(1-Parameters!$B$197)))*'[4]National population'!FG23)</f>
        <v>-303967.75708051032</v>
      </c>
      <c r="FH22" s="22">
        <f ca="1">IF('National cons per cap'!FH23=0,0,((1/(1-Parameters!$B$197)*(MAX(1,'National cons per cap'!FH23)*'Non-Market - loss factor'!FH22)^(1-Parameters!$B$197)))*'[4]National population'!FH23)</f>
        <v>-8634.0696228959114</v>
      </c>
      <c r="FI22" s="22">
        <f ca="1">IF('National cons per cap'!FI23=0,0,((1/(1-Parameters!$B$197)*(MAX(1,'National cons per cap'!FI23)*'Non-Market - loss factor'!FI22)^(1-Parameters!$B$197)))*'[4]National population'!FI23)</f>
        <v>-11064.221781161668</v>
      </c>
      <c r="FJ22" s="22">
        <f ca="1">IF('National cons per cap'!FJ23=0,0,((1/(1-Parameters!$B$197)*(MAX(1,'National cons per cap'!FJ23)*'Non-Market - loss factor'!FJ22)^(1-Parameters!$B$197)))*'[4]National population'!FJ23)</f>
        <v>-70529.234689612131</v>
      </c>
      <c r="FK22" s="22">
        <f ca="1">IF('National cons per cap'!FK23=0,0,((1/(1-Parameters!$B$197)*(MAX(1,'National cons per cap'!FK23)*'Non-Market - loss factor'!FK22)^(1-Parameters!$B$197)))*'[4]National population'!FK23)</f>
        <v>-26024.937070100161</v>
      </c>
      <c r="FL22" s="22">
        <f ca="1">IF('National cons per cap'!FL23=0,0,((1/(1-Parameters!$B$197)*(MAX(1,'National cons per cap'!FL23)*'Non-Market - loss factor'!FL22)^(1-Parameters!$B$197)))*'[4]National population'!FL23)</f>
        <v>-99584.843352583135</v>
      </c>
      <c r="FM22" s="22">
        <f>IF('National cons per cap'!FM23=0,0,((1/(1-Parameters!$B$197)*(MAX(1,'National cons per cap'!FM23)*'Non-Market - loss factor'!FM22)^(1-Parameters!$B$197)))*'[4]National population'!FM23)</f>
        <v>0</v>
      </c>
      <c r="FN22" s="22">
        <f ca="1">IF('National cons per cap'!FN23=0,0,((1/(1-Parameters!$B$197)*(MAX(1,'National cons per cap'!FN23)*'Non-Market - loss factor'!FN22)^(1-Parameters!$B$197)))*'[4]National population'!FN23)</f>
        <v>-662656.47826601996</v>
      </c>
      <c r="FO22" s="22">
        <f ca="1">IF('National cons per cap'!FO23=0,0,((1/(1-Parameters!$B$197)*(MAX(1,'National cons per cap'!FO23)*'Non-Market - loss factor'!FO22)^(1-Parameters!$B$197)))*'[4]National population'!FO23)</f>
        <v>-424416.04328091233</v>
      </c>
      <c r="FP22" s="22">
        <f ca="1">IF('National cons per cap'!FP23=0,0,((1/(1-Parameters!$B$197)*(MAX(1,'National cons per cap'!FP23)*'Non-Market - loss factor'!FP22)^(1-Parameters!$B$197)))*'[4]National population'!FP23)</f>
        <v>-883215.50204500859</v>
      </c>
      <c r="FQ22" s="22">
        <f ca="1">IF('National cons per cap'!FQ23=0,0,((1/(1-Parameters!$B$197)*(MAX(1,'National cons per cap'!FQ23)*'Non-Market - loss factor'!FQ22)^(1-Parameters!$B$197)))*'[4]National population'!FQ23)</f>
        <v>-227349.15506170935</v>
      </c>
      <c r="FR22" s="22">
        <f ca="1">IF('National cons per cap'!FR23=0,0,((1/(1-Parameters!$B$197)*(MAX(1,'National cons per cap'!FR23)*'Non-Market - loss factor'!FR22)^(1-Parameters!$B$197)))*'[4]National population'!FR23)</f>
        <v>-81010.416694603759</v>
      </c>
      <c r="FS22" s="22">
        <f ca="1">IF('National cons per cap'!FS23=0,0,((1/(1-Parameters!$B$197)*(MAX(1,'National cons per cap'!FS23)*'Non-Market - loss factor'!FS22)^(1-Parameters!$B$197)))*'[4]National population'!FS23)</f>
        <v>-19989.050664389611</v>
      </c>
      <c r="FT22" s="22">
        <f ca="1">IF('National cons per cap'!FT23=0,0,((1/(1-Parameters!$B$197)*(MAX(1,'National cons per cap'!FT23)*'Non-Market - loss factor'!FT22)^(1-Parameters!$B$197)))*'[4]National population'!FT23)</f>
        <v>-2123.9186670481704</v>
      </c>
      <c r="FU22" s="22">
        <f ca="1">IF('National cons per cap'!FU23=0,0,((1/(1-Parameters!$B$197)*(MAX(1,'National cons per cap'!FU23)*'Non-Market - loss factor'!FU22)^(1-Parameters!$B$197)))*'[4]National population'!FU23)</f>
        <v>-14903.442819144178</v>
      </c>
      <c r="FV22" s="22">
        <f ca="1">IF('National cons per cap'!FV23=0,0,((1/(1-Parameters!$B$197)*(MAX(1,'National cons per cap'!FV23)*'Non-Market - loss factor'!FV22)^(1-Parameters!$B$197)))*'[4]National population'!FV23)</f>
        <v>-242777.96515472664</v>
      </c>
      <c r="FW22" s="22">
        <f ca="1">IF('National cons per cap'!FW23=0,0,((1/(1-Parameters!$B$197)*(MAX(1,'National cons per cap'!FW23)*'Non-Market - loss factor'!FW22)^(1-Parameters!$B$197)))*'[4]National population'!FW23)</f>
        <v>-1152279.1449427383</v>
      </c>
      <c r="FX22" s="22">
        <f ca="1">IF('National cons per cap'!FX23=0,0,((1/(1-Parameters!$B$197)*(MAX(1,'National cons per cap'!FX23)*'Non-Market - loss factor'!FX22)^(1-Parameters!$B$197)))*'[4]National population'!FX23)</f>
        <v>-306.58166543743192</v>
      </c>
      <c r="FY22" s="22">
        <f>IF('National cons per cap'!FY23=0,0,((1/(1-Parameters!$B$197)*(MAX(1,'National cons per cap'!FY23)*'Non-Market - loss factor'!FY22)^(1-Parameters!$B$197)))*'[4]National population'!FY23)</f>
        <v>0</v>
      </c>
      <c r="FZ22" s="22">
        <f ca="1">IF('National cons per cap'!FZ23=0,0,((1/(1-Parameters!$B$197)*(MAX(1,'National cons per cap'!FZ23)*'Non-Market - loss factor'!FZ22)^(1-Parameters!$B$197)))*'[4]National population'!FZ23)</f>
        <v>-2297225.4889903823</v>
      </c>
      <c r="GA22" s="22">
        <f ca="1">IF('National cons per cap'!GA23=0,0,((1/(1-Parameters!$B$197)*(MAX(1,'National cons per cap'!GA23)*'Non-Market - loss factor'!GA22)^(1-Parameters!$B$197)))*'[4]National population'!GA23)</f>
        <v>-1896534.6586535659</v>
      </c>
      <c r="GB22" s="22">
        <f ca="1">IF('National cons per cap'!GB23=0,0,((1/(1-Parameters!$B$197)*(MAX(1,'National cons per cap'!GB23)*'Non-Market - loss factor'!GB22)^(1-Parameters!$B$197)))*'[4]National population'!GB23)</f>
        <v>-780214.94575558929</v>
      </c>
      <c r="GC22" s="22">
        <f ca="1">IF('National cons per cap'!GC23=0,0,((1/(1-Parameters!$B$197)*(MAX(1,'National cons per cap'!GC23)*'Non-Market - loss factor'!GC22)^(1-Parameters!$B$197)))*'[4]National population'!GC23)</f>
        <v>-48044.264103203765</v>
      </c>
      <c r="GD22" s="22">
        <f ca="1">IF('National cons per cap'!GD23=0,0,((1/(1-Parameters!$B$197)*(MAX(1,'National cons per cap'!GD23)*'Non-Market - loss factor'!GD22)^(1-Parameters!$B$197)))*'[4]National population'!GD23)</f>
        <v>-2847412.4909051084</v>
      </c>
      <c r="GE22" s="22">
        <f ca="1">IF('National cons per cap'!GE23=0,0,((1/(1-Parameters!$B$197)*(MAX(1,'National cons per cap'!GE23)*'Non-Market - loss factor'!GE22)^(1-Parameters!$B$197)))*'[4]National population'!GE23)</f>
        <v>-694304.5425709124</v>
      </c>
      <c r="GF22" s="22">
        <f ca="1">IF('National cons per cap'!GF23=0,0,((1/(1-Parameters!$B$197)*(MAX(1,'National cons per cap'!GF23)*'Non-Market - loss factor'!GF22)^(1-Parameters!$B$197)))*'[4]National population'!GF23)</f>
        <v>-448348.79336900392</v>
      </c>
      <c r="GG22" s="22">
        <f ca="1">IF('National cons per cap'!GG23=0,0,((1/(1-Parameters!$B$197)*(MAX(1,'National cons per cap'!GG23)*'Non-Market - loss factor'!GG22)^(1-Parameters!$B$197)))*'[4]National population'!GG23)</f>
        <v>-2017323.277711171</v>
      </c>
      <c r="GH22" s="22">
        <f ca="1">IF('National cons per cap'!GH23=0,0,((1/(1-Parameters!$B$197)*(MAX(1,'National cons per cap'!GH23)*'Non-Market - loss factor'!GH22)^(1-Parameters!$B$197)))*'[4]National population'!GH23)</f>
        <v>-6378.7592556615064</v>
      </c>
      <c r="GI22" s="22">
        <f ca="1">IF('National cons per cap'!GI23=0,0,((1/(1-Parameters!$B$197)*(MAX(1,'National cons per cap'!GI23)*'Non-Market - loss factor'!GI22)^(1-Parameters!$B$197)))*'[4]National population'!GI23)</f>
        <v>-3749.2098244331214</v>
      </c>
      <c r="GJ22" s="22">
        <f ca="1">IF('National cons per cap'!GJ23=0,0,((1/(1-Parameters!$B$197)*(MAX(1,'National cons per cap'!GJ23)*'Non-Market - loss factor'!GJ22)^(1-Parameters!$B$197)))*'[4]National population'!GJ23)</f>
        <v>-832953.00845018821</v>
      </c>
      <c r="GK22" s="22">
        <f ca="1">IF('National cons per cap'!GK23=0,0,((1/(1-Parameters!$B$197)*(MAX(1,'National cons per cap'!GK23)*'Non-Market - loss factor'!GK22)^(1-Parameters!$B$197)))*'[4]National population'!GK23)</f>
        <v>-1073104.8114066839</v>
      </c>
      <c r="GL22" s="22">
        <f ca="1">IF('National cons per cap'!GL23=0,0,((1/(1-Parameters!$B$197)*(MAX(1,'National cons per cap'!GL23)*'Non-Market - loss factor'!GL22)^(1-Parameters!$B$197)))*'[4]National population'!GL23)</f>
        <v>-603373.29664412292</v>
      </c>
      <c r="GM22" s="22">
        <f ca="1">IF('National cons per cap'!GM23=0,0,((1/(1-Parameters!$B$197)*(MAX(1,'National cons per cap'!GM23)*'Non-Market - loss factor'!GM22)^(1-Parameters!$B$197)))*'[4]National population'!GM23)</f>
        <v>-587482.64303811186</v>
      </c>
      <c r="GN22" s="27">
        <f ca="1">SUM(B22:GM22)*(1+Parameters!B$198)^-(A22-A$12)</f>
        <v>-140889228.64391491</v>
      </c>
      <c r="GO22" s="22">
        <f ca="1">(GN22*(1-Parameters!$B$197)/'[4]National population'!$GN23)^(1/(1-Parameters!$B$197))</f>
        <v>12980.356747463038</v>
      </c>
      <c r="GP22" s="27"/>
    </row>
    <row r="23" spans="1:198" x14ac:dyDescent="0.25">
      <c r="A23" s="15">
        <v>2031</v>
      </c>
      <c r="B23" s="22">
        <f ca="1">IF('National cons per cap'!B24=0,0,((1/(1-Parameters!$B$197)*(MAX(1,'National cons per cap'!B24)*'Non-Market - loss factor'!B23)^(1-Parameters!$B$197)))*'[4]National population'!B24)</f>
        <v>-926094.60118645849</v>
      </c>
      <c r="C23" s="22">
        <f ca="1">IF('National cons per cap'!C24=0,0,((1/(1-Parameters!$B$197)*(MAX(1,'National cons per cap'!C24)*'Non-Market - loss factor'!C23)^(1-Parameters!$B$197)))*'[4]National population'!C24)</f>
        <v>-757945.11347647686</v>
      </c>
      <c r="D23" s="22">
        <f ca="1">IF('National cons per cap'!D24=0,0,((1/(1-Parameters!$B$197)*(MAX(1,'National cons per cap'!D24)*'Non-Market - loss factor'!D23)^(1-Parameters!$B$197)))*'[4]National population'!D24)</f>
        <v>-61354.236022945086</v>
      </c>
      <c r="E23" s="22">
        <f>IF('National cons per cap'!E24=0,0,((1/(1-Parameters!$B$197)*(MAX(1,'National cons per cap'!E24)*'Non-Market - loss factor'!E23)^(1-Parameters!$B$197)))*'[4]National population'!E24)</f>
        <v>0</v>
      </c>
      <c r="F23" s="22">
        <f ca="1">IF('National cons per cap'!F24=0,0,((1/(1-Parameters!$B$197)*(MAX(1,'National cons per cap'!F24)*'Non-Market - loss factor'!F23)^(1-Parameters!$B$197)))*'[4]National population'!F24)</f>
        <v>-87407.757364214835</v>
      </c>
      <c r="G23" s="22">
        <f ca="1">IF('National cons per cap'!G24=0,0,((1/(1-Parameters!$B$197)*(MAX(1,'National cons per cap'!G24)*'Non-Market - loss factor'!G23)^(1-Parameters!$B$197)))*'[4]National population'!G24)</f>
        <v>-549962.01690722303</v>
      </c>
      <c r="H23" s="22">
        <f ca="1">IF('National cons per cap'!H24=0,0,((1/(1-Parameters!$B$197)*(MAX(1,'National cons per cap'!H24)*'Non-Market - loss factor'!H23)^(1-Parameters!$B$197)))*'[4]National population'!H24)</f>
        <v>-52491.491674060941</v>
      </c>
      <c r="I23" s="22">
        <f ca="1">IF('National cons per cap'!I24=0,0,((1/(1-Parameters!$B$197)*(MAX(1,'National cons per cap'!I24)*'Non-Market - loss factor'!I23)^(1-Parameters!$B$197)))*'[4]National population'!I24)</f>
        <v>-1253.5057482379195</v>
      </c>
      <c r="J23" s="22">
        <f ca="1">IF('National cons per cap'!J24=0,0,((1/(1-Parameters!$B$197)*(MAX(1,'National cons per cap'!J24)*'Non-Market - loss factor'!J23)^(1-Parameters!$B$197)))*'[4]National population'!J24)</f>
        <v>-235226.05910217133</v>
      </c>
      <c r="K23" s="22">
        <f ca="1">IF('National cons per cap'!K24=0,0,((1/(1-Parameters!$B$197)*(MAX(1,'National cons per cap'!K24)*'Non-Market - loss factor'!K23)^(1-Parameters!$B$197)))*'[4]National population'!K24)</f>
        <v>-86563.49512080937</v>
      </c>
      <c r="L23" s="22">
        <f ca="1">IF('National cons per cap'!L24=0,0,((1/(1-Parameters!$B$197)*(MAX(1,'National cons per cap'!L24)*'Non-Market - loss factor'!L23)^(1-Parameters!$B$197)))*'[4]National population'!L24)</f>
        <v>-125402.7578081856</v>
      </c>
      <c r="M23" s="22">
        <f ca="1">IF('National cons per cap'!M24=0,0,((1/(1-Parameters!$B$197)*(MAX(1,'National cons per cap'!M24)*'Non-Market - loss factor'!M23)^(1-Parameters!$B$197)))*'[4]National population'!M24)</f>
        <v>-686280.89337623341</v>
      </c>
      <c r="N23" s="22">
        <f ca="1">IF('National cons per cap'!N24=0,0,((1/(1-Parameters!$B$197)*(MAX(1,'National cons per cap'!N24)*'Non-Market - loss factor'!N23)^(1-Parameters!$B$197)))*'[4]National population'!N24)</f>
        <v>-115453.65320461025</v>
      </c>
      <c r="O23" s="22">
        <f ca="1">IF('National cons per cap'!O24=0,0,((1/(1-Parameters!$B$197)*(MAX(1,'National cons per cap'!O24)*'Non-Market - loss factor'!O23)^(1-Parameters!$B$197)))*'[4]National population'!O24)</f>
        <v>-482029.55410973873</v>
      </c>
      <c r="P23" s="22">
        <f ca="1">IF('National cons per cap'!P24=0,0,((1/(1-Parameters!$B$197)*(MAX(1,'National cons per cap'!P24)*'Non-Market - loss factor'!P23)^(1-Parameters!$B$197)))*'[4]National population'!P24)</f>
        <v>-940180.74952262396</v>
      </c>
      <c r="Q23" s="22">
        <f ca="1">IF('National cons per cap'!Q24=0,0,((1/(1-Parameters!$B$197)*(MAX(1,'National cons per cap'!Q24)*'Non-Market - loss factor'!Q23)^(1-Parameters!$B$197)))*'[4]National population'!Q24)</f>
        <v>-4662070.0523610236</v>
      </c>
      <c r="R23" s="22">
        <f ca="1">IF('National cons per cap'!R24=0,0,((1/(1-Parameters!$B$197)*(MAX(1,'National cons per cap'!R24)*'Non-Market - loss factor'!R23)^(1-Parameters!$B$197)))*'[4]National population'!R24)</f>
        <v>-123620.81426643215</v>
      </c>
      <c r="S23" s="22">
        <f ca="1">IF('National cons per cap'!S24=0,0,((1/(1-Parameters!$B$197)*(MAX(1,'National cons per cap'!S24)*'Non-Market - loss factor'!S23)^(1-Parameters!$B$197)))*'[4]National population'!S24)</f>
        <v>-15795.320856961687</v>
      </c>
      <c r="T23" s="22">
        <f ca="1">IF('National cons per cap'!T24=0,0,((1/(1-Parameters!$B$197)*(MAX(1,'National cons per cap'!T24)*'Non-Market - loss factor'!T23)^(1-Parameters!$B$197)))*'[4]National population'!T24)</f>
        <v>-4092.0191001149938</v>
      </c>
      <c r="U23" s="22">
        <f ca="1">IF('National cons per cap'!U24=0,0,((1/(1-Parameters!$B$197)*(MAX(1,'National cons per cap'!U24)*'Non-Market - loss factor'!U23)^(1-Parameters!$B$197)))*'[4]National population'!U24)</f>
        <v>-73194.182482558826</v>
      </c>
      <c r="V23" s="22">
        <f ca="1">IF('National cons per cap'!V24=0,0,((1/(1-Parameters!$B$197)*(MAX(1,'National cons per cap'!V24)*'Non-Market - loss factor'!V23)^(1-Parameters!$B$197)))*'[4]National population'!V24)</f>
        <v>-117475.26268317577</v>
      </c>
      <c r="W23" s="22">
        <f ca="1">IF('National cons per cap'!W24=0,0,((1/(1-Parameters!$B$197)*(MAX(1,'National cons per cap'!W24)*'Non-Market - loss factor'!W23)^(1-Parameters!$B$197)))*'[4]National population'!W24)</f>
        <v>-6625.3689950873477</v>
      </c>
      <c r="X23" s="22">
        <f ca="1">IF('National cons per cap'!X24=0,0,((1/(1-Parameters!$B$197)*(MAX(1,'National cons per cap'!X24)*'Non-Market - loss factor'!X23)^(1-Parameters!$B$197)))*'[4]National population'!X24)</f>
        <v>-680.64406660012173</v>
      </c>
      <c r="Y23" s="22">
        <f ca="1">IF('National cons per cap'!Y24=0,0,((1/(1-Parameters!$B$197)*(MAX(1,'National cons per cap'!Y24)*'Non-Market - loss factor'!Y23)^(1-Parameters!$B$197)))*'[4]National population'!Y24)</f>
        <v>-267633.11027500016</v>
      </c>
      <c r="Z23" s="22">
        <f ca="1">IF('National cons per cap'!Z24=0,0,((1/(1-Parameters!$B$197)*(MAX(1,'National cons per cap'!Z24)*'Non-Market - loss factor'!Z23)^(1-Parameters!$B$197)))*'[4]National population'!Z24)</f>
        <v>-3027710.0924743866</v>
      </c>
      <c r="AA23" s="22">
        <f ca="1">IF('National cons per cap'!AA24=0,0,((1/(1-Parameters!$B$197)*(MAX(1,'National cons per cap'!AA24)*'Non-Market - loss factor'!AA23)^(1-Parameters!$B$197)))*'[4]National population'!AA24)</f>
        <v>-3881.8063729117684</v>
      </c>
      <c r="AB23" s="22">
        <f ca="1">IF('National cons per cap'!AB24=0,0,((1/(1-Parameters!$B$197)*(MAX(1,'National cons per cap'!AB24)*'Non-Market - loss factor'!AB23)^(1-Parameters!$B$197)))*'[4]National population'!AB24)</f>
        <v>-2645.7519141387306</v>
      </c>
      <c r="AC23" s="22">
        <f ca="1">IF('National cons per cap'!AC24=0,0,((1/(1-Parameters!$B$197)*(MAX(1,'National cons per cap'!AC24)*'Non-Market - loss factor'!AC23)^(1-Parameters!$B$197)))*'[4]National population'!AC24)</f>
        <v>-12704.107148846781</v>
      </c>
      <c r="AD23" s="22">
        <f ca="1">IF('National cons per cap'!AD24=0,0,((1/(1-Parameters!$B$197)*(MAX(1,'National cons per cap'!AD24)*'Non-Market - loss factor'!AD23)^(1-Parameters!$B$197)))*'[4]National population'!AD24)</f>
        <v>-46515.770643180593</v>
      </c>
      <c r="AE23" s="22">
        <f ca="1">IF('National cons per cap'!AE24=0,0,((1/(1-Parameters!$B$197)*(MAX(1,'National cons per cap'!AE24)*'Non-Market - loss factor'!AE23)^(1-Parameters!$B$197)))*'[4]National population'!AE24)</f>
        <v>-335912.70280186925</v>
      </c>
      <c r="AF23" s="22">
        <f ca="1">IF('National cons per cap'!AF24=0,0,((1/(1-Parameters!$B$197)*(MAX(1,'National cons per cap'!AF24)*'Non-Market - loss factor'!AF23)^(1-Parameters!$B$197)))*'[4]National population'!AF24)</f>
        <v>-341677.97749124898</v>
      </c>
      <c r="AG23" s="22">
        <f ca="1">IF('National cons per cap'!AG24=0,0,((1/(1-Parameters!$B$197)*(MAX(1,'National cons per cap'!AG24)*'Non-Market - loss factor'!AG23)^(1-Parameters!$B$197)))*'[4]National population'!AG24)</f>
        <v>-76730.26973491731</v>
      </c>
      <c r="AH23" s="22">
        <f ca="1">IF('National cons per cap'!AH24=0,0,((1/(1-Parameters!$B$197)*(MAX(1,'National cons per cap'!AH24)*'Non-Market - loss factor'!AH23)^(1-Parameters!$B$197)))*'[4]National population'!AH24)</f>
        <v>-239973.34917520403</v>
      </c>
      <c r="AI23" s="22">
        <f ca="1">IF('National cons per cap'!AI24=0,0,((1/(1-Parameters!$B$197)*(MAX(1,'National cons per cap'!AI24)*'Non-Market - loss factor'!AI23)^(1-Parameters!$B$197)))*'[4]National population'!AI24)</f>
        <v>-23894907.886859749</v>
      </c>
      <c r="AJ23" s="22">
        <f ca="1">IF('National cons per cap'!AJ24=0,0,((1/(1-Parameters!$B$197)*(MAX(1,'National cons per cap'!AJ24)*'Non-Market - loss factor'!AJ23)^(1-Parameters!$B$197)))*'[4]National population'!AJ24)</f>
        <v>-890842.16623591084</v>
      </c>
      <c r="AK23" s="22">
        <f ca="1">IF('National cons per cap'!AK24=0,0,((1/(1-Parameters!$B$197)*(MAX(1,'National cons per cap'!AK24)*'Non-Market - loss factor'!AK23)^(1-Parameters!$B$197)))*'[4]National population'!AK24)</f>
        <v>-880343.60478761513</v>
      </c>
      <c r="AL23" s="22">
        <f ca="1">IF('National cons per cap'!AL24=0,0,((1/(1-Parameters!$B$197)*(MAX(1,'National cons per cap'!AL24)*'Non-Market - loss factor'!AL23)^(1-Parameters!$B$197)))*'[4]National population'!AL24)</f>
        <v>-5562105.5227145432</v>
      </c>
      <c r="AM23" s="22">
        <f ca="1">IF('National cons per cap'!AM24=0,0,((1/(1-Parameters!$B$197)*(MAX(1,'National cons per cap'!AM24)*'Non-Market - loss factor'!AM23)^(1-Parameters!$B$197)))*'[4]National population'!AM24)</f>
        <v>-137772.9083478862</v>
      </c>
      <c r="AN23" s="22">
        <f ca="1">IF('National cons per cap'!AN24=0,0,((1/(1-Parameters!$B$197)*(MAX(1,'National cons per cap'!AN24)*'Non-Market - loss factor'!AN23)^(1-Parameters!$B$197)))*'[4]National population'!AN24)</f>
        <v>-809408.46387479408</v>
      </c>
      <c r="AO23" s="22">
        <f ca="1">IF('National cons per cap'!AO24=0,0,((1/(1-Parameters!$B$197)*(MAX(1,'National cons per cap'!AO24)*'Non-Market - loss factor'!AO23)^(1-Parameters!$B$197)))*'[4]National population'!AO24)</f>
        <v>-30775.36095722688</v>
      </c>
      <c r="AP23" s="22">
        <f ca="1">IF('National cons per cap'!AP24=0,0,((1/(1-Parameters!$B$197)*(MAX(1,'National cons per cap'!AP24)*'Non-Market - loss factor'!AP23)^(1-Parameters!$B$197)))*'[4]National population'!AP24)</f>
        <v>-16246.750600449086</v>
      </c>
      <c r="AQ23" s="22">
        <f ca="1">IF('National cons per cap'!AQ24=0,0,((1/(1-Parameters!$B$197)*(MAX(1,'National cons per cap'!AQ24)*'Non-Market - loss factor'!AQ23)^(1-Parameters!$B$197)))*'[4]National population'!AQ24)</f>
        <v>-73708.657620062819</v>
      </c>
      <c r="AR23" s="22">
        <f>IF('National cons per cap'!AR24=0,0,((1/(1-Parameters!$B$197)*(MAX(1,'National cons per cap'!AR24)*'Non-Market - loss factor'!AR23)^(1-Parameters!$B$197)))*'[4]National population'!AR24)</f>
        <v>0</v>
      </c>
      <c r="AS23" s="22">
        <f ca="1">IF('National cons per cap'!AS24=0,0,((1/(1-Parameters!$B$197)*(MAX(1,'National cons per cap'!AS24)*'Non-Market - loss factor'!AS23)^(1-Parameters!$B$197)))*'[4]National population'!AS24)</f>
        <v>-12048.169948642577</v>
      </c>
      <c r="AT23" s="22">
        <f ca="1">IF('National cons per cap'!AT24=0,0,((1/(1-Parameters!$B$197)*(MAX(1,'National cons per cap'!AT24)*'Non-Market - loss factor'!AT23)^(1-Parameters!$B$197)))*'[4]National population'!AT24)</f>
        <v>-132759.52532533064</v>
      </c>
      <c r="AU23" s="22">
        <f ca="1">IF('National cons per cap'!AU24=0,0,((1/(1-Parameters!$B$197)*(MAX(1,'National cons per cap'!AU24)*'Non-Market - loss factor'!AU23)^(1-Parameters!$B$197)))*'[4]National population'!AU24)</f>
        <v>-879305.58835842833</v>
      </c>
      <c r="AV23" s="22">
        <f ca="1">IF('National cons per cap'!AV24=0,0,((1/(1-Parameters!$B$197)*(MAX(1,'National cons per cap'!AV24)*'Non-Market - loss factor'!AV23)^(1-Parameters!$B$197)))*'[4]National population'!AV24)</f>
        <v>-39082.572931158727</v>
      </c>
      <c r="AW23" s="22">
        <f ca="1">IF('National cons per cap'!AW24=0,0,((1/(1-Parameters!$B$197)*(MAX(1,'National cons per cap'!AW24)*'Non-Market - loss factor'!AW23)^(1-Parameters!$B$197)))*'[4]National population'!AW24)</f>
        <v>-1431.5824190606538</v>
      </c>
      <c r="AX23" s="22">
        <f ca="1">IF('National cons per cap'!AX24=0,0,((1/(1-Parameters!$B$197)*(MAX(1,'National cons per cap'!AX24)*'Non-Market - loss factor'!AX23)^(1-Parameters!$B$197)))*'[4]National population'!AX24)</f>
        <v>-57417.58007109852</v>
      </c>
      <c r="AY23" s="22">
        <f ca="1">IF('National cons per cap'!AY24=0,0,((1/(1-Parameters!$B$197)*(MAX(1,'National cons per cap'!AY24)*'Non-Market - loss factor'!AY23)^(1-Parameters!$B$197)))*'[4]National population'!AY24)</f>
        <v>-171001.10853945249</v>
      </c>
      <c r="AZ23" s="22">
        <f ca="1">IF('National cons per cap'!AZ24=0,0,((1/(1-Parameters!$B$197)*(MAX(1,'National cons per cap'!AZ24)*'Non-Market - loss factor'!AZ23)^(1-Parameters!$B$197)))*'[4]National population'!AZ24)</f>
        <v>-924032.89794353978</v>
      </c>
      <c r="BA23" s="22">
        <f ca="1">IF('National cons per cap'!BA24=0,0,((1/(1-Parameters!$B$197)*(MAX(1,'National cons per cap'!BA24)*'Non-Market - loss factor'!BA23)^(1-Parameters!$B$197)))*'[4]National population'!BA24)</f>
        <v>-307295.46850715275</v>
      </c>
      <c r="BB23" s="22">
        <f ca="1">IF('National cons per cap'!BB24=0,0,((1/(1-Parameters!$B$197)*(MAX(1,'National cons per cap'!BB24)*'Non-Market - loss factor'!BB23)^(1-Parameters!$B$197)))*'[4]National population'!BB24)</f>
        <v>-1893014.9887763245</v>
      </c>
      <c r="BC23" s="22">
        <f ca="1">IF('National cons per cap'!BC24=0,0,((1/(1-Parameters!$B$197)*(MAX(1,'National cons per cap'!BC24)*'Non-Market - loss factor'!BC23)^(1-Parameters!$B$197)))*'[4]National population'!BC24)</f>
        <v>-172411.99483798473</v>
      </c>
      <c r="BD23" s="22">
        <f>IF('National cons per cap'!BD24=0,0,((1/(1-Parameters!$B$197)*(MAX(1,'National cons per cap'!BD24)*'Non-Market - loss factor'!BD23)^(1-Parameters!$B$197)))*'[4]National population'!BD24)</f>
        <v>0</v>
      </c>
      <c r="BE23" s="22">
        <f ca="1">IF('National cons per cap'!BE24=0,0,((1/(1-Parameters!$B$197)*(MAX(1,'National cons per cap'!BE24)*'Non-Market - loss factor'!BE23)^(1-Parameters!$B$197)))*'[4]National population'!BE24)</f>
        <v>-538119.5381078918</v>
      </c>
      <c r="BF23" s="22">
        <f ca="1">IF('National cons per cap'!BF24=0,0,((1/(1-Parameters!$B$197)*(MAX(1,'National cons per cap'!BF24)*'Non-Market - loss factor'!BF23)^(1-Parameters!$B$197)))*'[4]National population'!BF24)</f>
        <v>-19042.179833466289</v>
      </c>
      <c r="BG23" s="22">
        <f ca="1">IF('National cons per cap'!BG24=0,0,((1/(1-Parameters!$B$197)*(MAX(1,'National cons per cap'!BG24)*'Non-Market - loss factor'!BG23)^(1-Parameters!$B$197)))*'[4]National population'!BG24)</f>
        <v>-6665977.9047719715</v>
      </c>
      <c r="BH23" s="22">
        <f ca="1">IF('National cons per cap'!BH24=0,0,((1/(1-Parameters!$B$197)*(MAX(1,'National cons per cap'!BH24)*'Non-Market - loss factor'!BH23)^(1-Parameters!$B$197)))*'[4]National population'!BH24)</f>
        <v>-56225.417482754659</v>
      </c>
      <c r="BI23" s="22">
        <f ca="1">IF('National cons per cap'!BI24=0,0,((1/(1-Parameters!$B$197)*(MAX(1,'National cons per cap'!BI24)*'Non-Market - loss factor'!BI23)^(1-Parameters!$B$197)))*'[4]National population'!BI24)</f>
        <v>-14606.07880134171</v>
      </c>
      <c r="BJ23" s="22">
        <f ca="1">IF('National cons per cap'!BJ24=0,0,((1/(1-Parameters!$B$197)*(MAX(1,'National cons per cap'!BJ24)*'Non-Market - loss factor'!BJ23)^(1-Parameters!$B$197)))*'[4]National population'!BJ24)</f>
        <v>-713390.08023366297</v>
      </c>
      <c r="BK23" s="22">
        <f ca="1">IF('National cons per cap'!BK24=0,0,((1/(1-Parameters!$B$197)*(MAX(1,'National cons per cap'!BK24)*'Non-Market - loss factor'!BK23)^(1-Parameters!$B$197)))*'[4]National population'!BK24)</f>
        <v>-3316.2559544429973</v>
      </c>
      <c r="BL23" s="22">
        <f ca="1">IF('National cons per cap'!BL24=0,0,((1/(1-Parameters!$B$197)*(MAX(1,'National cons per cap'!BL24)*'Non-Market - loss factor'!BL23)^(1-Parameters!$B$197)))*'[4]National population'!BL24)</f>
        <v>-35295.377631450203</v>
      </c>
      <c r="BM23" s="22">
        <f ca="1">IF('National cons per cap'!BM24=0,0,((1/(1-Parameters!$B$197)*(MAX(1,'National cons per cap'!BM24)*'Non-Market - loss factor'!BM23)^(1-Parameters!$B$197)))*'[4]National population'!BM24)</f>
        <v>-651190.94953499571</v>
      </c>
      <c r="BN23" s="22">
        <f ca="1">IF('National cons per cap'!BN24=0,0,((1/(1-Parameters!$B$197)*(MAX(1,'National cons per cap'!BN24)*'Non-Market - loss factor'!BN23)^(1-Parameters!$B$197)))*'[4]National population'!BN24)</f>
        <v>-65200.766204856074</v>
      </c>
      <c r="BO23" s="22">
        <f ca="1">IF('National cons per cap'!BO24=0,0,((1/(1-Parameters!$B$197)*(MAX(1,'National cons per cap'!BO24)*'Non-Market - loss factor'!BO23)^(1-Parameters!$B$197)))*'[4]National population'!BO24)</f>
        <v>-996469.27542003104</v>
      </c>
      <c r="BP23" s="22">
        <f ca="1">IF('National cons per cap'!BP24=0,0,((1/(1-Parameters!$B$197)*(MAX(1,'National cons per cap'!BP24)*'Non-Market - loss factor'!BP23)^(1-Parameters!$B$197)))*'[4]National population'!BP24)</f>
        <v>-509701.92011159076</v>
      </c>
      <c r="BQ23" s="22">
        <f>IF('National cons per cap'!BQ24=0,0,((1/(1-Parameters!$B$197)*(MAX(1,'National cons per cap'!BQ24)*'Non-Market - loss factor'!BQ23)^(1-Parameters!$B$197)))*'[4]National population'!BQ24)</f>
        <v>0</v>
      </c>
      <c r="BR23" s="22">
        <f ca="1">IF('National cons per cap'!BR24=0,0,((1/(1-Parameters!$B$197)*(MAX(1,'National cons per cap'!BR24)*'Non-Market - loss factor'!BR23)^(1-Parameters!$B$197)))*'[4]National population'!BR24)</f>
        <v>-100622.08302837089</v>
      </c>
      <c r="BS23" s="22">
        <f ca="1">IF('National cons per cap'!BS24=0,0,((1/(1-Parameters!$B$197)*(MAX(1,'National cons per cap'!BS24)*'Non-Market - loss factor'!BS23)^(1-Parameters!$B$197)))*'[4]National population'!BS24)</f>
        <v>-86150.23713227699</v>
      </c>
      <c r="BT23" s="22">
        <f ca="1">IF('National cons per cap'!BT24=0,0,((1/(1-Parameters!$B$197)*(MAX(1,'National cons per cap'!BT24)*'Non-Market - loss factor'!BT23)^(1-Parameters!$B$197)))*'[4]National population'!BT24)</f>
        <v>-12253.030677125171</v>
      </c>
      <c r="BU23" s="22">
        <f ca="1">IF('National cons per cap'!BU24=0,0,((1/(1-Parameters!$B$197)*(MAX(1,'National cons per cap'!BU24)*'Non-Market - loss factor'!BU23)^(1-Parameters!$B$197)))*'[4]National population'!BU24)</f>
        <v>-128563.0762913686</v>
      </c>
      <c r="BV23" s="22">
        <f ca="1">IF('National cons per cap'!BV24=0,0,((1/(1-Parameters!$B$197)*(MAX(1,'National cons per cap'!BV24)*'Non-Market - loss factor'!BV23)^(1-Parameters!$B$197)))*'[4]National population'!BV24)</f>
        <v>-2010.8858289141051</v>
      </c>
      <c r="BW23" s="22">
        <f ca="1">IF('National cons per cap'!BW24=0,0,((1/(1-Parameters!$B$197)*(MAX(1,'National cons per cap'!BW24)*'Non-Market - loss factor'!BW23)^(1-Parameters!$B$197)))*'[4]National population'!BW24)</f>
        <v>-324838.39426725969</v>
      </c>
      <c r="BX23" s="22">
        <f>IF('National cons per cap'!BX24=0,0,((1/(1-Parameters!$B$197)*(MAX(1,'National cons per cap'!BX24)*'Non-Market - loss factor'!BX23)^(1-Parameters!$B$197)))*'[4]National population'!BX24)</f>
        <v>0</v>
      </c>
      <c r="BY23" s="22">
        <f ca="1">IF('National cons per cap'!BY24=0,0,((1/(1-Parameters!$B$197)*(MAX(1,'National cons per cap'!BY24)*'Non-Market - loss factor'!BY23)^(1-Parameters!$B$197)))*'[4]National population'!BY24)</f>
        <v>-18003.51234846266</v>
      </c>
      <c r="BZ23" s="22">
        <f ca="1">IF('National cons per cap'!BZ24=0,0,((1/(1-Parameters!$B$197)*(MAX(1,'National cons per cap'!BZ24)*'Non-Market - loss factor'!BZ23)^(1-Parameters!$B$197)))*'[4]National population'!BZ24)</f>
        <v>-47978.66830253545</v>
      </c>
      <c r="CA23" s="22">
        <f ca="1">IF('National cons per cap'!CA24=0,0,((1/(1-Parameters!$B$197)*(MAX(1,'National cons per cap'!CA24)*'Non-Market - loss factor'!CA23)^(1-Parameters!$B$197)))*'[4]National population'!CA24)</f>
        <v>-249956.9895375316</v>
      </c>
      <c r="CB23" s="22">
        <f ca="1">IF('National cons per cap'!CB24=0,0,((1/(1-Parameters!$B$197)*(MAX(1,'National cons per cap'!CB24)*'Non-Market - loss factor'!CB23)^(1-Parameters!$B$197)))*'[4]National population'!CB24)</f>
        <v>-63253.555095246651</v>
      </c>
      <c r="CC23" s="22">
        <f ca="1">IF('National cons per cap'!CC24=0,0,((1/(1-Parameters!$B$197)*(MAX(1,'National cons per cap'!CC24)*'Non-Market - loss factor'!CC23)^(1-Parameters!$B$197)))*'[4]National population'!CC24)</f>
        <v>-502455.53164138662</v>
      </c>
      <c r="CD23" s="22">
        <f ca="1">IF('National cons per cap'!CD24=0,0,((1/(1-Parameters!$B$197)*(MAX(1,'National cons per cap'!CD24)*'Non-Market - loss factor'!CD23)^(1-Parameters!$B$197)))*'[4]National population'!CD24)</f>
        <v>-140112.31021678695</v>
      </c>
      <c r="CE23" s="22">
        <f ca="1">IF('National cons per cap'!CE24=0,0,((1/(1-Parameters!$B$197)*(MAX(1,'National cons per cap'!CE24)*'Non-Market - loss factor'!CE23)^(1-Parameters!$B$197)))*'[4]National population'!CE24)</f>
        <v>-3906482.5965877115</v>
      </c>
      <c r="CF23" s="22">
        <f ca="1">IF('National cons per cap'!CF24=0,0,((1/(1-Parameters!$B$197)*(MAX(1,'National cons per cap'!CF24)*'Non-Market - loss factor'!CF23)^(1-Parameters!$B$197)))*'[4]National population'!CF24)</f>
        <v>-28714895.931763813</v>
      </c>
      <c r="CG23" s="22">
        <f ca="1">IF('National cons per cap'!CG24=0,0,((1/(1-Parameters!$B$197)*(MAX(1,'National cons per cap'!CG24)*'Non-Market - loss factor'!CG23)^(1-Parameters!$B$197)))*'[4]National population'!CG24)</f>
        <v>-45462.814542395441</v>
      </c>
      <c r="CH23" s="22">
        <f ca="1">IF('National cons per cap'!CH24=0,0,((1/(1-Parameters!$B$197)*(MAX(1,'National cons per cap'!CH24)*'Non-Market - loss factor'!CH23)^(1-Parameters!$B$197)))*'[4]National population'!CH24)</f>
        <v>-1313659.5648013733</v>
      </c>
      <c r="CI23" s="22">
        <f ca="1">IF('National cons per cap'!CI24=0,0,((1/(1-Parameters!$B$197)*(MAX(1,'National cons per cap'!CI24)*'Non-Market - loss factor'!CI23)^(1-Parameters!$B$197)))*'[4]National population'!CI24)</f>
        <v>-687264.3414650429</v>
      </c>
      <c r="CJ23" s="22">
        <f ca="1">IF('National cons per cap'!CJ24=0,0,((1/(1-Parameters!$B$197)*(MAX(1,'National cons per cap'!CJ24)*'Non-Market - loss factor'!CJ23)^(1-Parameters!$B$197)))*'[4]National population'!CJ24)</f>
        <v>-3078.3130930309094</v>
      </c>
      <c r="CK23" s="22">
        <f ca="1">IF('National cons per cap'!CK24=0,0,((1/(1-Parameters!$B$197)*(MAX(1,'National cons per cap'!CK24)*'Non-Market - loss factor'!CK23)^(1-Parameters!$B$197)))*'[4]National population'!CK24)</f>
        <v>-94614.255144466544</v>
      </c>
      <c r="CL23" s="22">
        <f ca="1">IF('National cons per cap'!CL24=0,0,((1/(1-Parameters!$B$197)*(MAX(1,'National cons per cap'!CL24)*'Non-Market - loss factor'!CL23)^(1-Parameters!$B$197)))*'[4]National population'!CL24)</f>
        <v>-645061.81265254959</v>
      </c>
      <c r="CM23" s="22">
        <f ca="1">IF('National cons per cap'!CM24=0,0,((1/(1-Parameters!$B$197)*(MAX(1,'National cons per cap'!CM24)*'Non-Market - loss factor'!CM23)^(1-Parameters!$B$197)))*'[4]National population'!CM24)</f>
        <v>-57483.081945017533</v>
      </c>
      <c r="CN23" s="22">
        <f ca="1">IF('National cons per cap'!CN24=0,0,((1/(1-Parameters!$B$197)*(MAX(1,'National cons per cap'!CN24)*'Non-Market - loss factor'!CN23)^(1-Parameters!$B$197)))*'[4]National population'!CN24)</f>
        <v>-169560.1582894341</v>
      </c>
      <c r="CO23" s="22">
        <f ca="1">IF('National cons per cap'!CO24=0,0,((1/(1-Parameters!$B$197)*(MAX(1,'National cons per cap'!CO24)*'Non-Market - loss factor'!CO23)^(1-Parameters!$B$197)))*'[4]National population'!CO24)</f>
        <v>-979760.62776926055</v>
      </c>
      <c r="CP23" s="22">
        <f ca="1">IF('National cons per cap'!CP24=0,0,((1/(1-Parameters!$B$197)*(MAX(1,'National cons per cap'!CP24)*'Non-Market - loss factor'!CP23)^(1-Parameters!$B$197)))*'[4]National population'!CP24)</f>
        <v>-182437.73361127652</v>
      </c>
      <c r="CQ23" s="22">
        <f ca="1">IF('National cons per cap'!CQ24=0,0,((1/(1-Parameters!$B$197)*(MAX(1,'National cons per cap'!CQ24)*'Non-Market - loss factor'!CQ23)^(1-Parameters!$B$197)))*'[4]National population'!CQ24)</f>
        <v>-1900026.6186404696</v>
      </c>
      <c r="CR23" s="22">
        <f ca="1">IF('National cons per cap'!CR24=0,0,((1/(1-Parameters!$B$197)*(MAX(1,'National cons per cap'!CR24)*'Non-Market - loss factor'!CR23)^(1-Parameters!$B$197)))*'[4]National population'!CR24)</f>
        <v>-147502.76933425153</v>
      </c>
      <c r="CS23" s="22">
        <f ca="1">IF('National cons per cap'!CS24=0,0,((1/(1-Parameters!$B$197)*(MAX(1,'National cons per cap'!CS24)*'Non-Market - loss factor'!CS23)^(1-Parameters!$B$197)))*'[4]National population'!CS24)</f>
        <v>-393725.83490437543</v>
      </c>
      <c r="CT23" s="22">
        <f ca="1">IF('National cons per cap'!CT24=0,0,((1/(1-Parameters!$B$197)*(MAX(1,'National cons per cap'!CT24)*'Non-Market - loss factor'!CT23)^(1-Parameters!$B$197)))*'[4]National population'!CT24)</f>
        <v>-607.59724094204216</v>
      </c>
      <c r="CU23" s="22">
        <f ca="1">IF('National cons per cap'!CU24=0,0,((1/(1-Parameters!$B$197)*(MAX(1,'National cons per cap'!CU24)*'Non-Market - loss factor'!CU23)^(1-Parameters!$B$197)))*'[4]National population'!CU24)</f>
        <v>-430703.45474111388</v>
      </c>
      <c r="CV23" s="22">
        <f ca="1">IF('National cons per cap'!CV24=0,0,((1/(1-Parameters!$B$197)*(MAX(1,'National cons per cap'!CV24)*'Non-Market - loss factor'!CV23)^(1-Parameters!$B$197)))*'[4]National population'!CV24)</f>
        <v>-33227.207556411166</v>
      </c>
      <c r="CW23" s="22">
        <f ca="1">IF('National cons per cap'!CW24=0,0,((1/(1-Parameters!$B$197)*(MAX(1,'National cons per cap'!CW24)*'Non-Market - loss factor'!CW23)^(1-Parameters!$B$197)))*'[4]National population'!CW24)</f>
        <v>-129581.32511166451</v>
      </c>
      <c r="CX23" s="22">
        <f ca="1">IF('National cons per cap'!CX24=0,0,((1/(1-Parameters!$B$197)*(MAX(1,'National cons per cap'!CX24)*'Non-Market - loss factor'!CX23)^(1-Parameters!$B$197)))*'[4]National population'!CX24)</f>
        <v>-88877.558348262683</v>
      </c>
      <c r="CY23" s="22">
        <f ca="1">IF('National cons per cap'!CY24=0,0,((1/(1-Parameters!$B$197)*(MAX(1,'National cons per cap'!CY24)*'Non-Market - loss factor'!CY23)^(1-Parameters!$B$197)))*'[4]National population'!CY24)</f>
        <v>-212289.33676882417</v>
      </c>
      <c r="CZ23" s="22">
        <f ca="1">IF('National cons per cap'!CZ24=0,0,((1/(1-Parameters!$B$197)*(MAX(1,'National cons per cap'!CZ24)*'Non-Market - loss factor'!CZ23)^(1-Parameters!$B$197)))*'[4]National population'!CZ24)</f>
        <v>-127037.7743731512</v>
      </c>
      <c r="DA23" s="22">
        <f>IF('National cons per cap'!DA24=0,0,((1/(1-Parameters!$B$197)*(MAX(1,'National cons per cap'!DA24)*'Non-Market - loss factor'!DA23)^(1-Parameters!$B$197)))*'[4]National population'!DA24)</f>
        <v>0</v>
      </c>
      <c r="DB23" s="22">
        <f ca="1">IF('National cons per cap'!DB24=0,0,((1/(1-Parameters!$B$197)*(MAX(1,'National cons per cap'!DB24)*'Non-Market - loss factor'!DB23)^(1-Parameters!$B$197)))*'[4]National population'!DB24)</f>
        <v>-319522.03187177447</v>
      </c>
      <c r="DC23" s="22">
        <f ca="1">IF('National cons per cap'!DC24=0,0,((1/(1-Parameters!$B$197)*(MAX(1,'National cons per cap'!DC24)*'Non-Market - loss factor'!DC23)^(1-Parameters!$B$197)))*'[4]National population'!DC24)</f>
        <v>-99174.614086060377</v>
      </c>
      <c r="DD23" s="22">
        <f ca="1">IF('National cons per cap'!DD24=0,0,((1/(1-Parameters!$B$197)*(MAX(1,'National cons per cap'!DD24)*'Non-Market - loss factor'!DD23)^(1-Parameters!$B$197)))*'[4]National population'!DD24)</f>
        <v>-43798.000428475891</v>
      </c>
      <c r="DE23" s="22">
        <f ca="1">IF('National cons per cap'!DE24=0,0,((1/(1-Parameters!$B$197)*(MAX(1,'National cons per cap'!DE24)*'Non-Market - loss factor'!DE23)^(1-Parameters!$B$197)))*'[4]National population'!DE24)</f>
        <v>-3675.3011941348268</v>
      </c>
      <c r="DF23" s="22">
        <f ca="1">IF('National cons per cap'!DF24=0,0,((1/(1-Parameters!$B$197)*(MAX(1,'National cons per cap'!DF24)*'Non-Market - loss factor'!DF23)^(1-Parameters!$B$197)))*'[4]National population'!DF24)</f>
        <v>-32672.025446518779</v>
      </c>
      <c r="DG23" s="22">
        <f ca="1">IF('National cons per cap'!DG24=0,0,((1/(1-Parameters!$B$197)*(MAX(1,'National cons per cap'!DG24)*'Non-Market - loss factor'!DG23)^(1-Parameters!$B$197)))*'[4]National population'!DG24)</f>
        <v>-999307.15544278023</v>
      </c>
      <c r="DH23" s="22">
        <f ca="1">IF('National cons per cap'!DH24=0,0,((1/(1-Parameters!$B$197)*(MAX(1,'National cons per cap'!DH24)*'Non-Market - loss factor'!DH23)^(1-Parameters!$B$197)))*'[4]National population'!DH24)</f>
        <v>-76904.887678566534</v>
      </c>
      <c r="DI23" s="22">
        <f ca="1">IF('National cons per cap'!DI24=0,0,((1/(1-Parameters!$B$197)*(MAX(1,'National cons per cap'!DI24)*'Non-Market - loss factor'!DI23)^(1-Parameters!$B$197)))*'[4]National population'!DI24)</f>
        <v>-1244431.4378625946</v>
      </c>
      <c r="DJ23" s="22">
        <f ca="1">IF('National cons per cap'!DJ24=0,0,((1/(1-Parameters!$B$197)*(MAX(1,'National cons per cap'!DJ24)*'Non-Market - loss factor'!DJ23)^(1-Parameters!$B$197)))*'[4]National population'!DJ24)</f>
        <v>-1758385.8753146867</v>
      </c>
      <c r="DK23" s="22">
        <f ca="1">IF('National cons per cap'!DK24=0,0,((1/(1-Parameters!$B$197)*(MAX(1,'National cons per cap'!DK24)*'Non-Market - loss factor'!DK23)^(1-Parameters!$B$197)))*'[4]National population'!DK24)</f>
        <v>-40770.351411652511</v>
      </c>
      <c r="DL23" s="22">
        <f ca="1">IF('National cons per cap'!DL24=0,0,((1/(1-Parameters!$B$197)*(MAX(1,'National cons per cap'!DL24)*'Non-Market - loss factor'!DL23)^(1-Parameters!$B$197)))*'[4]National population'!DL24)</f>
        <v>-784967.26699159003</v>
      </c>
      <c r="DM23" s="22">
        <f ca="1">IF('National cons per cap'!DM24=0,0,((1/(1-Parameters!$B$197)*(MAX(1,'National cons per cap'!DM24)*'Non-Market - loss factor'!DM23)^(1-Parameters!$B$197)))*'[4]National population'!DM24)</f>
        <v>-1236900.865049442</v>
      </c>
      <c r="DN23" s="22">
        <f ca="1">IF('National cons per cap'!DN24=0,0,((1/(1-Parameters!$B$197)*(MAX(1,'National cons per cap'!DN24)*'Non-Market - loss factor'!DN23)^(1-Parameters!$B$197)))*'[4]National population'!DN24)</f>
        <v>-9825.3466617021022</v>
      </c>
      <c r="DO23" s="22">
        <f ca="1">IF('National cons per cap'!DO24=0,0,((1/(1-Parameters!$B$197)*(MAX(1,'National cons per cap'!DO24)*'Non-Market - loss factor'!DO23)^(1-Parameters!$B$197)))*'[4]National population'!DO24)</f>
        <v>-45393.394789583152</v>
      </c>
      <c r="DP23" s="22">
        <f ca="1">IF('National cons per cap'!DP24=0,0,((1/(1-Parameters!$B$197)*(MAX(1,'National cons per cap'!DP24)*'Non-Market - loss factor'!DP23)^(1-Parameters!$B$197)))*'[4]National population'!DP24)</f>
        <v>-1658608.8134919107</v>
      </c>
      <c r="DQ23" s="22">
        <f ca="1">IF('National cons per cap'!DQ24=0,0,((1/(1-Parameters!$B$197)*(MAX(1,'National cons per cap'!DQ24)*'Non-Market - loss factor'!DQ23)^(1-Parameters!$B$197)))*'[4]National population'!DQ24)</f>
        <v>-145646.96794037393</v>
      </c>
      <c r="DR23" s="22">
        <f>IF('National cons per cap'!DR24=0,0,((1/(1-Parameters!$B$197)*(MAX(1,'National cons per cap'!DR24)*'Non-Market - loss factor'!DR23)^(1-Parameters!$B$197)))*'[4]National population'!DR24)</f>
        <v>0</v>
      </c>
      <c r="DS23" s="22">
        <f ca="1">IF('National cons per cap'!DS24=0,0,((1/(1-Parameters!$B$197)*(MAX(1,'National cons per cap'!DS24)*'Non-Market - loss factor'!DS23)^(1-Parameters!$B$197)))*'[4]National population'!DS24)</f>
        <v>-22497.338003026562</v>
      </c>
      <c r="DT23" s="22">
        <f ca="1">IF('National cons per cap'!DT24=0,0,((1/(1-Parameters!$B$197)*(MAX(1,'National cons per cap'!DT24)*'Non-Market - loss factor'!DT23)^(1-Parameters!$B$197)))*'[4]National population'!DT24)</f>
        <v>-977806.41731807706</v>
      </c>
      <c r="DU23" s="22">
        <f ca="1">IF('National cons per cap'!DU24=0,0,((1/(1-Parameters!$B$197)*(MAX(1,'National cons per cap'!DU24)*'Non-Market - loss factor'!DU23)^(1-Parameters!$B$197)))*'[4]National population'!DU24)</f>
        <v>-299061.22143669671</v>
      </c>
      <c r="DV23" s="22">
        <f ca="1">IF('National cons per cap'!DV24=0,0,((1/(1-Parameters!$B$197)*(MAX(1,'National cons per cap'!DV24)*'Non-Market - loss factor'!DV23)^(1-Parameters!$B$197)))*'[4]National population'!DV24)</f>
        <v>-53628.826830376682</v>
      </c>
      <c r="DW23" s="22">
        <f>IF('National cons per cap'!DW24=0,0,((1/(1-Parameters!$B$197)*(MAX(1,'National cons per cap'!DW24)*'Non-Market - loss factor'!DW23)^(1-Parameters!$B$197)))*'[4]National population'!DW24)</f>
        <v>0</v>
      </c>
      <c r="DX23" s="22">
        <f ca="1">IF('National cons per cap'!DX24=0,0,((1/(1-Parameters!$B$197)*(MAX(1,'National cons per cap'!DX24)*'Non-Market - loss factor'!DX23)^(1-Parameters!$B$197)))*'[4]National population'!DX24)</f>
        <v>-1319808.5148963446</v>
      </c>
      <c r="DY23" s="22">
        <f ca="1">IF('National cons per cap'!DY24=0,0,((1/(1-Parameters!$B$197)*(MAX(1,'National cons per cap'!DY24)*'Non-Market - loss factor'!DY23)^(1-Parameters!$B$197)))*'[4]National population'!DY24)</f>
        <v>-5421753.0599088017</v>
      </c>
      <c r="DZ23" s="22">
        <f ca="1">IF('National cons per cap'!DZ24=0,0,((1/(1-Parameters!$B$197)*(MAX(1,'National cons per cap'!DZ24)*'Non-Market - loss factor'!DZ23)^(1-Parameters!$B$197)))*'[4]National population'!DZ24)</f>
        <v>-172295.334548746</v>
      </c>
      <c r="EA23" s="22">
        <f ca="1">IF('National cons per cap'!EA24=0,0,((1/(1-Parameters!$B$197)*(MAX(1,'National cons per cap'!EA24)*'Non-Market - loss factor'!EA23)^(1-Parameters!$B$197)))*'[4]National population'!EA24)</f>
        <v>-174603.58045681889</v>
      </c>
      <c r="EB23" s="22">
        <f ca="1">IF('National cons per cap'!EB24=0,0,((1/(1-Parameters!$B$197)*(MAX(1,'National cons per cap'!EB24)*'Non-Market - loss factor'!EB23)^(1-Parameters!$B$197)))*'[4]National population'!EB24)</f>
        <v>-46759.25953705945</v>
      </c>
      <c r="EC23" s="22">
        <f ca="1">IF('National cons per cap'!EC24=0,0,((1/(1-Parameters!$B$197)*(MAX(1,'National cons per cap'!EC24)*'Non-Market - loss factor'!EC23)^(1-Parameters!$B$197)))*'[4]National population'!EC24)</f>
        <v>-958209.0043080505</v>
      </c>
      <c r="ED23" s="22">
        <f ca="1">IF('National cons per cap'!ED24=0,0,((1/(1-Parameters!$B$197)*(MAX(1,'National cons per cap'!ED24)*'Non-Market - loss factor'!ED23)^(1-Parameters!$B$197)))*'[4]National population'!ED24)</f>
        <v>-182.0816298843659</v>
      </c>
      <c r="EE23" s="22">
        <f ca="1">IF('National cons per cap'!EE24=0,0,((1/(1-Parameters!$B$197)*(MAX(1,'National cons per cap'!EE24)*'Non-Market - loss factor'!EE23)^(1-Parameters!$B$197)))*'[4]National population'!EE24)</f>
        <v>-50292.472092453107</v>
      </c>
      <c r="EF23" s="22">
        <f ca="1">IF('National cons per cap'!EF24=0,0,((1/(1-Parameters!$B$197)*(MAX(1,'National cons per cap'!EF24)*'Non-Market - loss factor'!EF23)^(1-Parameters!$B$197)))*'[4]National population'!EF24)</f>
        <v>-36222.681759877116</v>
      </c>
      <c r="EG23" s="22">
        <f ca="1">IF('National cons per cap'!EG24=0,0,((1/(1-Parameters!$B$197)*(MAX(1,'National cons per cap'!EG24)*'Non-Market - loss factor'!EG23)^(1-Parameters!$B$197)))*'[4]National population'!EG24)</f>
        <v>-3972771.0986625343</v>
      </c>
      <c r="EH23" s="22">
        <f ca="1">IF('National cons per cap'!EH24=0,0,((1/(1-Parameters!$B$197)*(MAX(1,'National cons per cap'!EH24)*'Non-Market - loss factor'!EH23)^(1-Parameters!$B$197)))*'[4]National population'!EH24)</f>
        <v>-56966.137221579316</v>
      </c>
      <c r="EI23" s="22">
        <f ca="1">IF('National cons per cap'!EI24=0,0,((1/(1-Parameters!$B$197)*(MAX(1,'National cons per cap'!EI24)*'Non-Market - loss factor'!EI23)^(1-Parameters!$B$197)))*'[4]National population'!EI24)</f>
        <v>-554281.52518077905</v>
      </c>
      <c r="EJ23" s="22">
        <f ca="1">IF('National cons per cap'!EJ24=0,0,((1/(1-Parameters!$B$197)*(MAX(1,'National cons per cap'!EJ24)*'Non-Market - loss factor'!EJ23)^(1-Parameters!$B$197)))*'[4]National population'!EJ24)</f>
        <v>-2128777.4924911121</v>
      </c>
      <c r="EK23" s="22">
        <f ca="1">IF('National cons per cap'!EK24=0,0,((1/(1-Parameters!$B$197)*(MAX(1,'National cons per cap'!EK24)*'Non-Market - loss factor'!EK23)^(1-Parameters!$B$197)))*'[4]National population'!EK24)</f>
        <v>-203.11342808877788</v>
      </c>
      <c r="EL23" s="22">
        <f ca="1">IF('National cons per cap'!EL24=0,0,((1/(1-Parameters!$B$197)*(MAX(1,'National cons per cap'!EL24)*'Non-Market - loss factor'!EL23)^(1-Parameters!$B$197)))*'[4]National population'!EL24)</f>
        <v>-189592.40542065143</v>
      </c>
      <c r="EM23" s="22">
        <f ca="1">IF('National cons per cap'!EM24=0,0,((1/(1-Parameters!$B$197)*(MAX(1,'National cons per cap'!EM24)*'Non-Market - loss factor'!EM23)^(1-Parameters!$B$197)))*'[4]National population'!EM24)</f>
        <v>-527152.44669188734</v>
      </c>
      <c r="EN23" s="22">
        <f ca="1">IF('National cons per cap'!EN24=0,0,((1/(1-Parameters!$B$197)*(MAX(1,'National cons per cap'!EN24)*'Non-Market - loss factor'!EN23)^(1-Parameters!$B$197)))*'[4]National population'!EN24)</f>
        <v>-39523.985729534426</v>
      </c>
      <c r="EO23" s="22">
        <f>IF('National cons per cap'!EO24=0,0,((1/(1-Parameters!$B$197)*(MAX(1,'National cons per cap'!EO24)*'Non-Market - loss factor'!EO23)^(1-Parameters!$B$197)))*'[4]National population'!EO24)</f>
        <v>0</v>
      </c>
      <c r="EP23" s="22">
        <f ca="1">IF('National cons per cap'!EP24=0,0,((1/(1-Parameters!$B$197)*(MAX(1,'National cons per cap'!EP24)*'Non-Market - loss factor'!EP23)^(1-Parameters!$B$197)))*'[4]National population'!EP24)</f>
        <v>-126091.66071300063</v>
      </c>
      <c r="EQ23" s="22">
        <f ca="1">IF('National cons per cap'!EQ24=0,0,((1/(1-Parameters!$B$197)*(MAX(1,'National cons per cap'!EQ24)*'Non-Market - loss factor'!EQ23)^(1-Parameters!$B$197)))*'[4]National population'!EQ24)</f>
        <v>-122130.56796584283</v>
      </c>
      <c r="ER23" s="22">
        <f ca="1">IF('National cons per cap'!ER24=0,0,((1/(1-Parameters!$B$197)*(MAX(1,'National cons per cap'!ER24)*'Non-Market - loss factor'!ER23)^(1-Parameters!$B$197)))*'[4]National population'!ER24)</f>
        <v>-127571.42497782708</v>
      </c>
      <c r="ES23" s="22">
        <f ca="1">IF('National cons per cap'!ES24=0,0,((1/(1-Parameters!$B$197)*(MAX(1,'National cons per cap'!ES24)*'Non-Market - loss factor'!ES23)^(1-Parameters!$B$197)))*'[4]National population'!ES24)</f>
        <v>-16802.94466554001</v>
      </c>
      <c r="ET23" s="22">
        <f>IF('National cons per cap'!ET24=0,0,((1/(1-Parameters!$B$197)*(MAX(1,'National cons per cap'!ET24)*'Non-Market - loss factor'!ET23)^(1-Parameters!$B$197)))*'[4]National population'!ET24)</f>
        <v>0</v>
      </c>
      <c r="EU23" s="22">
        <f ca="1">IF('National cons per cap'!EU24=0,0,((1/(1-Parameters!$B$197)*(MAX(1,'National cons per cap'!EU24)*'Non-Market - loss factor'!EU23)^(1-Parameters!$B$197)))*'[4]National population'!EU24)</f>
        <v>-319940.65776454122</v>
      </c>
      <c r="EV23" s="22">
        <f ca="1">IF('National cons per cap'!EV24=0,0,((1/(1-Parameters!$B$197)*(MAX(1,'National cons per cap'!EV24)*'Non-Market - loss factor'!EV23)^(1-Parameters!$B$197)))*'[4]National population'!EV24)</f>
        <v>-1499738.5556645412</v>
      </c>
      <c r="EW23" s="22">
        <f ca="1">IF('National cons per cap'!EW24=0,0,((1/(1-Parameters!$B$197)*(MAX(1,'National cons per cap'!EW24)*'Non-Market - loss factor'!EW23)^(1-Parameters!$B$197)))*'[4]National population'!EW24)</f>
        <v>-598659.26941677427</v>
      </c>
      <c r="EX23" s="22">
        <f ca="1">IF('National cons per cap'!EX24=0,0,((1/(1-Parameters!$B$197)*(MAX(1,'National cons per cap'!EX24)*'Non-Market - loss factor'!EX23)^(1-Parameters!$B$197)))*'[4]National population'!EX24)</f>
        <v>-359043.79154366342</v>
      </c>
      <c r="EY23" s="22">
        <f ca="1">IF('National cons per cap'!EY24=0,0,((1/(1-Parameters!$B$197)*(MAX(1,'National cons per cap'!EY24)*'Non-Market - loss factor'!EY23)^(1-Parameters!$B$197)))*'[4]National population'!EY24)</f>
        <v>-1314743.3053605931</v>
      </c>
      <c r="EZ23" s="22">
        <f ca="1">IF('National cons per cap'!EZ24=0,0,((1/(1-Parameters!$B$197)*(MAX(1,'National cons per cap'!EZ24)*'Non-Market - loss factor'!EZ23)^(1-Parameters!$B$197)))*'[4]National population'!EZ24)</f>
        <v>-546110.52260230843</v>
      </c>
      <c r="FA23" s="22">
        <f ca="1">IF('National cons per cap'!FA24=0,0,((1/(1-Parameters!$B$197)*(MAX(1,'National cons per cap'!FA24)*'Non-Market - loss factor'!FA23)^(1-Parameters!$B$197)))*'[4]National population'!FA24)</f>
        <v>-15130.490863606934</v>
      </c>
      <c r="FB23" s="22">
        <f ca="1">IF('National cons per cap'!FB24=0,0,((1/(1-Parameters!$B$197)*(MAX(1,'National cons per cap'!FB24)*'Non-Market - loss factor'!FB23)^(1-Parameters!$B$197)))*'[4]National population'!FB24)</f>
        <v>-400499.51082980481</v>
      </c>
      <c r="FC23" s="22">
        <f ca="1">IF('National cons per cap'!FC24=0,0,((1/(1-Parameters!$B$197)*(MAX(1,'National cons per cap'!FC24)*'Non-Market - loss factor'!FC23)^(1-Parameters!$B$197)))*'[4]National population'!FC24)</f>
        <v>-141443.33247536825</v>
      </c>
      <c r="FD23" s="22">
        <f ca="1">IF('National cons per cap'!FD24=0,0,((1/(1-Parameters!$B$197)*(MAX(1,'National cons per cap'!FD24)*'Non-Market - loss factor'!FD23)^(1-Parameters!$B$197)))*'[4]National population'!FD24)</f>
        <v>-246.52817683056432</v>
      </c>
      <c r="FE23" s="22">
        <f>IF('National cons per cap'!FE24=0,0,((1/(1-Parameters!$B$197)*(MAX(1,'National cons per cap'!FE24)*'Non-Market - loss factor'!FE23)^(1-Parameters!$B$197)))*'[4]National population'!FE24)</f>
        <v>0</v>
      </c>
      <c r="FF23" s="22">
        <f ca="1">IF('National cons per cap'!FF24=0,0,((1/(1-Parameters!$B$197)*(MAX(1,'National cons per cap'!FF24)*'Non-Market - loss factor'!FF23)^(1-Parameters!$B$197)))*'[4]National population'!FF24)</f>
        <v>-126395.32347029593</v>
      </c>
      <c r="FG23" s="22">
        <f ca="1">IF('National cons per cap'!FG24=0,0,((1/(1-Parameters!$B$197)*(MAX(1,'National cons per cap'!FG24)*'Non-Market - loss factor'!FG23)^(1-Parameters!$B$197)))*'[4]National population'!FG24)</f>
        <v>-300752.16008552461</v>
      </c>
      <c r="FH23" s="22">
        <f ca="1">IF('National cons per cap'!FH24=0,0,((1/(1-Parameters!$B$197)*(MAX(1,'National cons per cap'!FH24)*'Non-Market - loss factor'!FH23)^(1-Parameters!$B$197)))*'[4]National population'!FH24)</f>
        <v>-8542.0931958237907</v>
      </c>
      <c r="FI23" s="22">
        <f ca="1">IF('National cons per cap'!FI24=0,0,((1/(1-Parameters!$B$197)*(MAX(1,'National cons per cap'!FI24)*'Non-Market - loss factor'!FI23)^(1-Parameters!$B$197)))*'[4]National population'!FI24)</f>
        <v>-10889.788957197072</v>
      </c>
      <c r="FJ23" s="22">
        <f ca="1">IF('National cons per cap'!FJ24=0,0,((1/(1-Parameters!$B$197)*(MAX(1,'National cons per cap'!FJ24)*'Non-Market - loss factor'!FJ23)^(1-Parameters!$B$197)))*'[4]National population'!FJ24)</f>
        <v>-70129.519405958636</v>
      </c>
      <c r="FK23" s="22">
        <f ca="1">IF('National cons per cap'!FK24=0,0,((1/(1-Parameters!$B$197)*(MAX(1,'National cons per cap'!FK24)*'Non-Market - loss factor'!FK23)^(1-Parameters!$B$197)))*'[4]National population'!FK24)</f>
        <v>-25878.077981623144</v>
      </c>
      <c r="FL23" s="22">
        <f ca="1">IF('National cons per cap'!FL24=0,0,((1/(1-Parameters!$B$197)*(MAX(1,'National cons per cap'!FL24)*'Non-Market - loss factor'!FL23)^(1-Parameters!$B$197)))*'[4]National population'!FL24)</f>
        <v>-99012.891293750174</v>
      </c>
      <c r="FM23" s="22">
        <f>IF('National cons per cap'!FM24=0,0,((1/(1-Parameters!$B$197)*(MAX(1,'National cons per cap'!FM24)*'Non-Market - loss factor'!FM23)^(1-Parameters!$B$197)))*'[4]National population'!FM24)</f>
        <v>0</v>
      </c>
      <c r="FN23" s="22">
        <f ca="1">IF('National cons per cap'!FN24=0,0,((1/(1-Parameters!$B$197)*(MAX(1,'National cons per cap'!FN24)*'Non-Market - loss factor'!FN23)^(1-Parameters!$B$197)))*'[4]National population'!FN24)</f>
        <v>-655672.22360757086</v>
      </c>
      <c r="FO23" s="22">
        <f ca="1">IF('National cons per cap'!FO24=0,0,((1/(1-Parameters!$B$197)*(MAX(1,'National cons per cap'!FO24)*'Non-Market - loss factor'!FO23)^(1-Parameters!$B$197)))*'[4]National population'!FO24)</f>
        <v>-419947.26995838829</v>
      </c>
      <c r="FP23" s="22">
        <f ca="1">IF('National cons per cap'!FP24=0,0,((1/(1-Parameters!$B$197)*(MAX(1,'National cons per cap'!FP24)*'Non-Market - loss factor'!FP23)^(1-Parameters!$B$197)))*'[4]National population'!FP24)</f>
        <v>-862512.86556360207</v>
      </c>
      <c r="FQ23" s="22">
        <f ca="1">IF('National cons per cap'!FQ24=0,0,((1/(1-Parameters!$B$197)*(MAX(1,'National cons per cap'!FQ24)*'Non-Market - loss factor'!FQ23)^(1-Parameters!$B$197)))*'[4]National population'!FQ24)</f>
        <v>-222724.70190741325</v>
      </c>
      <c r="FR23" s="22">
        <f ca="1">IF('National cons per cap'!FR24=0,0,((1/(1-Parameters!$B$197)*(MAX(1,'National cons per cap'!FR24)*'Non-Market - loss factor'!FR23)^(1-Parameters!$B$197)))*'[4]National population'!FR24)</f>
        <v>-79385.163855829596</v>
      </c>
      <c r="FS23" s="22">
        <f ca="1">IF('National cons per cap'!FS24=0,0,((1/(1-Parameters!$B$197)*(MAX(1,'National cons per cap'!FS24)*'Non-Market - loss factor'!FS23)^(1-Parameters!$B$197)))*'[4]National population'!FS24)</f>
        <v>-19517.963538895689</v>
      </c>
      <c r="FT23" s="22">
        <f ca="1">IF('National cons per cap'!FT24=0,0,((1/(1-Parameters!$B$197)*(MAX(1,'National cons per cap'!FT24)*'Non-Market - loss factor'!FT23)^(1-Parameters!$B$197)))*'[4]National population'!FT24)</f>
        <v>-2079.5536848711217</v>
      </c>
      <c r="FU23" s="22">
        <f ca="1">IF('National cons per cap'!FU24=0,0,((1/(1-Parameters!$B$197)*(MAX(1,'National cons per cap'!FU24)*'Non-Market - loss factor'!FU23)^(1-Parameters!$B$197)))*'[4]National population'!FU24)</f>
        <v>-14662.041629276533</v>
      </c>
      <c r="FV23" s="22">
        <f ca="1">IF('National cons per cap'!FV24=0,0,((1/(1-Parameters!$B$197)*(MAX(1,'National cons per cap'!FV24)*'Non-Market - loss factor'!FV23)^(1-Parameters!$B$197)))*'[4]National population'!FV24)</f>
        <v>-240285.25802622715</v>
      </c>
      <c r="FW23" s="22">
        <f ca="1">IF('National cons per cap'!FW24=0,0,((1/(1-Parameters!$B$197)*(MAX(1,'National cons per cap'!FW24)*'Non-Market - loss factor'!FW23)^(1-Parameters!$B$197)))*'[4]National population'!FW24)</f>
        <v>-1145867.0102576851</v>
      </c>
      <c r="FX23" s="22">
        <f ca="1">IF('National cons per cap'!FX24=0,0,((1/(1-Parameters!$B$197)*(MAX(1,'National cons per cap'!FX24)*'Non-Market - loss factor'!FX23)^(1-Parameters!$B$197)))*'[4]National population'!FX24)</f>
        <v>-300.57884248145541</v>
      </c>
      <c r="FY23" s="22">
        <f>IF('National cons per cap'!FY24=0,0,((1/(1-Parameters!$B$197)*(MAX(1,'National cons per cap'!FY24)*'Non-Market - loss factor'!FY23)^(1-Parameters!$B$197)))*'[4]National population'!FY24)</f>
        <v>0</v>
      </c>
      <c r="FZ23" s="22">
        <f ca="1">IF('National cons per cap'!FZ24=0,0,((1/(1-Parameters!$B$197)*(MAX(1,'National cons per cap'!FZ24)*'Non-Market - loss factor'!FZ23)^(1-Parameters!$B$197)))*'[4]National population'!FZ24)</f>
        <v>-2272811.2207673183</v>
      </c>
      <c r="GA23" s="22">
        <f ca="1">IF('National cons per cap'!GA24=0,0,((1/(1-Parameters!$B$197)*(MAX(1,'National cons per cap'!GA24)*'Non-Market - loss factor'!GA23)^(1-Parameters!$B$197)))*'[4]National population'!GA24)</f>
        <v>-1876201.0752126598</v>
      </c>
      <c r="GB23" s="22">
        <f ca="1">IF('National cons per cap'!GB24=0,0,((1/(1-Parameters!$B$197)*(MAX(1,'National cons per cap'!GB24)*'Non-Market - loss factor'!GB23)^(1-Parameters!$B$197)))*'[4]National population'!GB24)</f>
        <v>-764531.81774652633</v>
      </c>
      <c r="GC23" s="22">
        <f ca="1">IF('National cons per cap'!GC24=0,0,((1/(1-Parameters!$B$197)*(MAX(1,'National cons per cap'!GC24)*'Non-Market - loss factor'!GC23)^(1-Parameters!$B$197)))*'[4]National population'!GC24)</f>
        <v>-47255.774122498697</v>
      </c>
      <c r="GD23" s="22">
        <f ca="1">IF('National cons per cap'!GD24=0,0,((1/(1-Parameters!$B$197)*(MAX(1,'National cons per cap'!GD24)*'Non-Market - loss factor'!GD23)^(1-Parameters!$B$197)))*'[4]National population'!GD24)</f>
        <v>-2831444.707263344</v>
      </c>
      <c r="GE23" s="22">
        <f ca="1">IF('National cons per cap'!GE24=0,0,((1/(1-Parameters!$B$197)*(MAX(1,'National cons per cap'!GE24)*'Non-Market - loss factor'!GE23)^(1-Parameters!$B$197)))*'[4]National population'!GE24)</f>
        <v>-680329.56119772454</v>
      </c>
      <c r="GF23" s="22">
        <f ca="1">IF('National cons per cap'!GF24=0,0,((1/(1-Parameters!$B$197)*(MAX(1,'National cons per cap'!GF24)*'Non-Market - loss factor'!GF23)^(1-Parameters!$B$197)))*'[4]National population'!GF24)</f>
        <v>-441077.83141829219</v>
      </c>
      <c r="GG23" s="22">
        <f ca="1">IF('National cons per cap'!GG24=0,0,((1/(1-Parameters!$B$197)*(MAX(1,'National cons per cap'!GG24)*'Non-Market - loss factor'!GG23)^(1-Parameters!$B$197)))*'[4]National population'!GG24)</f>
        <v>-1970405.2557003878</v>
      </c>
      <c r="GH23" s="22">
        <f ca="1">IF('National cons per cap'!GH24=0,0,((1/(1-Parameters!$B$197)*(MAX(1,'National cons per cap'!GH24)*'Non-Market - loss factor'!GH23)^(1-Parameters!$B$197)))*'[4]National population'!GH24)</f>
        <v>-6228.9057733370091</v>
      </c>
      <c r="GI23" s="22">
        <f ca="1">IF('National cons per cap'!GI24=0,0,((1/(1-Parameters!$B$197)*(MAX(1,'National cons per cap'!GI24)*'Non-Market - loss factor'!GI23)^(1-Parameters!$B$197)))*'[4]National population'!GI24)</f>
        <v>-3661.7805528539388</v>
      </c>
      <c r="GJ23" s="22">
        <f ca="1">IF('National cons per cap'!GJ24=0,0,((1/(1-Parameters!$B$197)*(MAX(1,'National cons per cap'!GJ24)*'Non-Market - loss factor'!GJ23)^(1-Parameters!$B$197)))*'[4]National population'!GJ24)</f>
        <v>-824045.61305376212</v>
      </c>
      <c r="GK23" s="22">
        <f ca="1">IF('National cons per cap'!GK24=0,0,((1/(1-Parameters!$B$197)*(MAX(1,'National cons per cap'!GK24)*'Non-Market - loss factor'!GK23)^(1-Parameters!$B$197)))*'[4]National population'!GK24)</f>
        <v>-1061509.7229924744</v>
      </c>
      <c r="GL23" s="22">
        <f ca="1">IF('National cons per cap'!GL24=0,0,((1/(1-Parameters!$B$197)*(MAX(1,'National cons per cap'!GL24)*'Non-Market - loss factor'!GL23)^(1-Parameters!$B$197)))*'[4]National population'!GL24)</f>
        <v>-596906.1062687675</v>
      </c>
      <c r="GM23" s="22">
        <f ca="1">IF('National cons per cap'!GM24=0,0,((1/(1-Parameters!$B$197)*(MAX(1,'National cons per cap'!GM24)*'Non-Market - loss factor'!GM23)^(1-Parameters!$B$197)))*'[4]National population'!GM24)</f>
        <v>-581177.35536388366</v>
      </c>
      <c r="GN23" s="27">
        <f ca="1">SUM(B23:GM23)*(1+Parameters!B$198)^-(A23-A$12)</f>
        <v>-137059762.05226782</v>
      </c>
      <c r="GO23" s="22">
        <f ca="1">(GN23*(1-Parameters!$B$197)/'[4]National population'!$GN24)^(1/(1-Parameters!$B$197))</f>
        <v>13825.749043988755</v>
      </c>
      <c r="GP23" s="27"/>
    </row>
    <row r="24" spans="1:198" x14ac:dyDescent="0.25">
      <c r="A24" s="15">
        <v>2032</v>
      </c>
      <c r="B24" s="22">
        <f ca="1">IF('National cons per cap'!B25=0,0,((1/(1-Parameters!$B$197)*(MAX(1,'National cons per cap'!B25)*'Non-Market - loss factor'!B24)^(1-Parameters!$B$197)))*'[4]National population'!B25)</f>
        <v>-905099.23463426752</v>
      </c>
      <c r="C24" s="22">
        <f ca="1">IF('National cons per cap'!C25=0,0,((1/(1-Parameters!$B$197)*(MAX(1,'National cons per cap'!C25)*'Non-Market - loss factor'!C24)^(1-Parameters!$B$197)))*'[4]National population'!C25)</f>
        <v>-750551.79919729871</v>
      </c>
      <c r="D24" s="22">
        <f ca="1">IF('National cons per cap'!D25=0,0,((1/(1-Parameters!$B$197)*(MAX(1,'National cons per cap'!D25)*'Non-Market - loss factor'!D24)^(1-Parameters!$B$197)))*'[4]National population'!D25)</f>
        <v>-61030.459712064607</v>
      </c>
      <c r="E24" s="22">
        <f>IF('National cons per cap'!E25=0,0,((1/(1-Parameters!$B$197)*(MAX(1,'National cons per cap'!E25)*'Non-Market - loss factor'!E24)^(1-Parameters!$B$197)))*'[4]National population'!E25)</f>
        <v>0</v>
      </c>
      <c r="F24" s="22">
        <f ca="1">IF('National cons per cap'!F25=0,0,((1/(1-Parameters!$B$197)*(MAX(1,'National cons per cap'!F25)*'Non-Market - loss factor'!F24)^(1-Parameters!$B$197)))*'[4]National population'!F25)</f>
        <v>-86564.216084845088</v>
      </c>
      <c r="G24" s="22">
        <f ca="1">IF('National cons per cap'!G25=0,0,((1/(1-Parameters!$B$197)*(MAX(1,'National cons per cap'!G25)*'Non-Market - loss factor'!G24)^(1-Parameters!$B$197)))*'[4]National population'!G25)</f>
        <v>-541196.01415414864</v>
      </c>
      <c r="H24" s="22">
        <f ca="1">IF('National cons per cap'!H25=0,0,((1/(1-Parameters!$B$197)*(MAX(1,'National cons per cap'!H25)*'Non-Market - loss factor'!H24)^(1-Parameters!$B$197)))*'[4]National population'!H25)</f>
        <v>-51462.89448952605</v>
      </c>
      <c r="I24" s="22">
        <f ca="1">IF('National cons per cap'!I25=0,0,((1/(1-Parameters!$B$197)*(MAX(1,'National cons per cap'!I25)*'Non-Market - loss factor'!I24)^(1-Parameters!$B$197)))*'[4]National population'!I25)</f>
        <v>-1237.184529542156</v>
      </c>
      <c r="J24" s="22">
        <f ca="1">IF('National cons per cap'!J25=0,0,((1/(1-Parameters!$B$197)*(MAX(1,'National cons per cap'!J25)*'Non-Market - loss factor'!J24)^(1-Parameters!$B$197)))*'[4]National population'!J25)</f>
        <v>-234107.80500632577</v>
      </c>
      <c r="K24" s="22">
        <f ca="1">IF('National cons per cap'!K25=0,0,((1/(1-Parameters!$B$197)*(MAX(1,'National cons per cap'!K25)*'Non-Market - loss factor'!K24)^(1-Parameters!$B$197)))*'[4]National population'!K25)</f>
        <v>-86083.104800789384</v>
      </c>
      <c r="L24" s="22">
        <f ca="1">IF('National cons per cap'!L25=0,0,((1/(1-Parameters!$B$197)*(MAX(1,'National cons per cap'!L25)*'Non-Market - loss factor'!L24)^(1-Parameters!$B$197)))*'[4]National population'!L25)</f>
        <v>-122961.25842943731</v>
      </c>
      <c r="M24" s="22">
        <f ca="1">IF('National cons per cap'!M25=0,0,((1/(1-Parameters!$B$197)*(MAX(1,'National cons per cap'!M25)*'Non-Market - loss factor'!M24)^(1-Parameters!$B$197)))*'[4]National population'!M25)</f>
        <v>-679507.24611306423</v>
      </c>
      <c r="N24" s="22">
        <f ca="1">IF('National cons per cap'!N25=0,0,((1/(1-Parameters!$B$197)*(MAX(1,'National cons per cap'!N25)*'Non-Market - loss factor'!N24)^(1-Parameters!$B$197)))*'[4]National population'!N25)</f>
        <v>-114837.17645423627</v>
      </c>
      <c r="O24" s="22">
        <f ca="1">IF('National cons per cap'!O25=0,0,((1/(1-Parameters!$B$197)*(MAX(1,'National cons per cap'!O25)*'Non-Market - loss factor'!O24)^(1-Parameters!$B$197)))*'[4]National population'!O25)</f>
        <v>-477366.59712441982</v>
      </c>
      <c r="P24" s="22">
        <f ca="1">IF('National cons per cap'!P25=0,0,((1/(1-Parameters!$B$197)*(MAX(1,'National cons per cap'!P25)*'Non-Market - loss factor'!P24)^(1-Parameters!$B$197)))*'[4]National population'!P25)</f>
        <v>-931108.65021452948</v>
      </c>
      <c r="Q24" s="22">
        <f ca="1">IF('National cons per cap'!Q25=0,0,((1/(1-Parameters!$B$197)*(MAX(1,'National cons per cap'!Q25)*'Non-Market - loss factor'!Q24)^(1-Parameters!$B$197)))*'[4]National population'!Q25)</f>
        <v>-4558540.981008688</v>
      </c>
      <c r="R24" s="22">
        <f ca="1">IF('National cons per cap'!R25=0,0,((1/(1-Parameters!$B$197)*(MAX(1,'National cons per cap'!R25)*'Non-Market - loss factor'!R24)^(1-Parameters!$B$197)))*'[4]National population'!R25)</f>
        <v>-122947.29973099419</v>
      </c>
      <c r="S24" s="22">
        <f ca="1">IF('National cons per cap'!S25=0,0,((1/(1-Parameters!$B$197)*(MAX(1,'National cons per cap'!S25)*'Non-Market - loss factor'!S24)^(1-Parameters!$B$197)))*'[4]National population'!S25)</f>
        <v>-15655.791228291107</v>
      </c>
      <c r="T24" s="22">
        <f ca="1">IF('National cons per cap'!T25=0,0,((1/(1-Parameters!$B$197)*(MAX(1,'National cons per cap'!T25)*'Non-Market - loss factor'!T24)^(1-Parameters!$B$197)))*'[4]National population'!T25)</f>
        <v>-4033.1470410350157</v>
      </c>
      <c r="U24" s="22">
        <f ca="1">IF('National cons per cap'!U25=0,0,((1/(1-Parameters!$B$197)*(MAX(1,'National cons per cap'!U25)*'Non-Market - loss factor'!U24)^(1-Parameters!$B$197)))*'[4]National population'!U25)</f>
        <v>-72792.667124947649</v>
      </c>
      <c r="V24" s="22">
        <f ca="1">IF('National cons per cap'!V25=0,0,((1/(1-Parameters!$B$197)*(MAX(1,'National cons per cap'!V25)*'Non-Market - loss factor'!V24)^(1-Parameters!$B$197)))*'[4]National population'!V25)</f>
        <v>-115174.1922897951</v>
      </c>
      <c r="W24" s="22">
        <f ca="1">IF('National cons per cap'!W25=0,0,((1/(1-Parameters!$B$197)*(MAX(1,'National cons per cap'!W25)*'Non-Market - loss factor'!W24)^(1-Parameters!$B$197)))*'[4]National population'!W25)</f>
        <v>-6524.2096240319124</v>
      </c>
      <c r="X24" s="22">
        <f ca="1">IF('National cons per cap'!X25=0,0,((1/(1-Parameters!$B$197)*(MAX(1,'National cons per cap'!X25)*'Non-Market - loss factor'!X24)^(1-Parameters!$B$197)))*'[4]National population'!X25)</f>
        <v>-670.5063983979162</v>
      </c>
      <c r="Y24" s="22">
        <f ca="1">IF('National cons per cap'!Y25=0,0,((1/(1-Parameters!$B$197)*(MAX(1,'National cons per cap'!Y25)*'Non-Market - loss factor'!Y24)^(1-Parameters!$B$197)))*'[4]National population'!Y25)</f>
        <v>-263416.53815790819</v>
      </c>
      <c r="Z24" s="22">
        <f ca="1">IF('National cons per cap'!Z25=0,0,((1/(1-Parameters!$B$197)*(MAX(1,'National cons per cap'!Z25)*'Non-Market - loss factor'!Z24)^(1-Parameters!$B$197)))*'[4]National population'!Z25)</f>
        <v>-2980734.872616712</v>
      </c>
      <c r="AA24" s="22">
        <f ca="1">IF('National cons per cap'!AA25=0,0,((1/(1-Parameters!$B$197)*(MAX(1,'National cons per cap'!AA25)*'Non-Market - loss factor'!AA24)^(1-Parameters!$B$197)))*'[4]National population'!AA25)</f>
        <v>-3822.1070631917923</v>
      </c>
      <c r="AB24" s="22">
        <f ca="1">IF('National cons per cap'!AB25=0,0,((1/(1-Parameters!$B$197)*(MAX(1,'National cons per cap'!AB25)*'Non-Market - loss factor'!AB24)^(1-Parameters!$B$197)))*'[4]National population'!AB25)</f>
        <v>-2586.5523014088176</v>
      </c>
      <c r="AC24" s="22">
        <f ca="1">IF('National cons per cap'!AC25=0,0,((1/(1-Parameters!$B$197)*(MAX(1,'National cons per cap'!AC25)*'Non-Market - loss factor'!AC24)^(1-Parameters!$B$197)))*'[4]National population'!AC25)</f>
        <v>-12415.431634736851</v>
      </c>
      <c r="AD24" s="22">
        <f ca="1">IF('National cons per cap'!AD25=0,0,((1/(1-Parameters!$B$197)*(MAX(1,'National cons per cap'!AD25)*'Non-Market - loss factor'!AD24)^(1-Parameters!$B$197)))*'[4]National population'!AD25)</f>
        <v>-46060.370078840489</v>
      </c>
      <c r="AE24" s="22">
        <f ca="1">IF('National cons per cap'!AE25=0,0,((1/(1-Parameters!$B$197)*(MAX(1,'National cons per cap'!AE25)*'Non-Market - loss factor'!AE24)^(1-Parameters!$B$197)))*'[4]National population'!AE25)</f>
        <v>-332641.82830096455</v>
      </c>
      <c r="AF24" s="22">
        <f ca="1">IF('National cons per cap'!AF25=0,0,((1/(1-Parameters!$B$197)*(MAX(1,'National cons per cap'!AF25)*'Non-Market - loss factor'!AF24)^(1-Parameters!$B$197)))*'[4]National population'!AF25)</f>
        <v>-339668.43958553346</v>
      </c>
      <c r="AG24" s="22">
        <f ca="1">IF('National cons per cap'!AG25=0,0,((1/(1-Parameters!$B$197)*(MAX(1,'National cons per cap'!AG25)*'Non-Market - loss factor'!AG24)^(1-Parameters!$B$197)))*'[4]National population'!AG25)</f>
        <v>-76302.840547518746</v>
      </c>
      <c r="AH24" s="22">
        <f ca="1">IF('National cons per cap'!AH25=0,0,((1/(1-Parameters!$B$197)*(MAX(1,'National cons per cap'!AH25)*'Non-Market - loss factor'!AH24)^(1-Parameters!$B$197)))*'[4]National population'!AH25)</f>
        <v>-236135.65170824903</v>
      </c>
      <c r="AI24" s="22">
        <f ca="1">IF('National cons per cap'!AI25=0,0,((1/(1-Parameters!$B$197)*(MAX(1,'National cons per cap'!AI25)*'Non-Market - loss factor'!AI24)^(1-Parameters!$B$197)))*'[4]National population'!AI25)</f>
        <v>-23350654.850992903</v>
      </c>
      <c r="AJ24" s="22">
        <f ca="1">IF('National cons per cap'!AJ25=0,0,((1/(1-Parameters!$B$197)*(MAX(1,'National cons per cap'!AJ25)*'Non-Market - loss factor'!AJ24)^(1-Parameters!$B$197)))*'[4]National population'!AJ25)</f>
        <v>-882163.07568426931</v>
      </c>
      <c r="AK24" s="22">
        <f ca="1">IF('National cons per cap'!AK25=0,0,((1/(1-Parameters!$B$197)*(MAX(1,'National cons per cap'!AK25)*'Non-Market - loss factor'!AK24)^(1-Parameters!$B$197)))*'[4]National population'!AK25)</f>
        <v>-872144.15236904577</v>
      </c>
      <c r="AL24" s="22">
        <f ca="1">IF('National cons per cap'!AL25=0,0,((1/(1-Parameters!$B$197)*(MAX(1,'National cons per cap'!AL25)*'Non-Market - loss factor'!AL24)^(1-Parameters!$B$197)))*'[4]National population'!AL25)</f>
        <v>-5507797.4976509726</v>
      </c>
      <c r="AM24" s="22">
        <f ca="1">IF('National cons per cap'!AM25=0,0,((1/(1-Parameters!$B$197)*(MAX(1,'National cons per cap'!AM25)*'Non-Market - loss factor'!AM24)^(1-Parameters!$B$197)))*'[4]National population'!AM25)</f>
        <v>-136436.97461527877</v>
      </c>
      <c r="AN24" s="22">
        <f ca="1">IF('National cons per cap'!AN25=0,0,((1/(1-Parameters!$B$197)*(MAX(1,'National cons per cap'!AN25)*'Non-Market - loss factor'!AN24)^(1-Parameters!$B$197)))*'[4]National population'!AN25)</f>
        <v>-796770.64952967805</v>
      </c>
      <c r="AO24" s="22">
        <f ca="1">IF('National cons per cap'!AO25=0,0,((1/(1-Parameters!$B$197)*(MAX(1,'National cons per cap'!AO25)*'Non-Market - loss factor'!AO24)^(1-Parameters!$B$197)))*'[4]National population'!AO25)</f>
        <v>-30474.904559255836</v>
      </c>
      <c r="AP24" s="22">
        <f ca="1">IF('National cons per cap'!AP25=0,0,((1/(1-Parameters!$B$197)*(MAX(1,'National cons per cap'!AP25)*'Non-Market - loss factor'!AP24)^(1-Parameters!$B$197)))*'[4]National population'!AP25)</f>
        <v>-16098.183105348029</v>
      </c>
      <c r="AQ24" s="22">
        <f ca="1">IF('National cons per cap'!AQ25=0,0,((1/(1-Parameters!$B$197)*(MAX(1,'National cons per cap'!AQ25)*'Non-Market - loss factor'!AQ24)^(1-Parameters!$B$197)))*'[4]National population'!AQ25)</f>
        <v>-72550.883383547989</v>
      </c>
      <c r="AR24" s="22">
        <f>IF('National cons per cap'!AR25=0,0,((1/(1-Parameters!$B$197)*(MAX(1,'National cons per cap'!AR25)*'Non-Market - loss factor'!AR24)^(1-Parameters!$B$197)))*'[4]National population'!AR25)</f>
        <v>0</v>
      </c>
      <c r="AS24" s="22">
        <f ca="1">IF('National cons per cap'!AS25=0,0,((1/(1-Parameters!$B$197)*(MAX(1,'National cons per cap'!AS25)*'Non-Market - loss factor'!AS24)^(1-Parameters!$B$197)))*'[4]National population'!AS25)</f>
        <v>-11985.275145582113</v>
      </c>
      <c r="AT24" s="22">
        <f ca="1">IF('National cons per cap'!AT25=0,0,((1/(1-Parameters!$B$197)*(MAX(1,'National cons per cap'!AT25)*'Non-Market - loss factor'!AT24)^(1-Parameters!$B$197)))*'[4]National population'!AT25)</f>
        <v>-132027.29439735229</v>
      </c>
      <c r="AU24" s="22">
        <f ca="1">IF('National cons per cap'!AU25=0,0,((1/(1-Parameters!$B$197)*(MAX(1,'National cons per cap'!AU25)*'Non-Market - loss factor'!AU24)^(1-Parameters!$B$197)))*'[4]National population'!AU25)</f>
        <v>-874520.82212866028</v>
      </c>
      <c r="AV24" s="22">
        <f ca="1">IF('National cons per cap'!AV25=0,0,((1/(1-Parameters!$B$197)*(MAX(1,'National cons per cap'!AV25)*'Non-Market - loss factor'!AV24)^(1-Parameters!$B$197)))*'[4]National population'!AV25)</f>
        <v>-38710.088848564825</v>
      </c>
      <c r="AW24" s="22">
        <f ca="1">IF('National cons per cap'!AW25=0,0,((1/(1-Parameters!$B$197)*(MAX(1,'National cons per cap'!AW25)*'Non-Market - loss factor'!AW24)^(1-Parameters!$B$197)))*'[4]National population'!AW25)</f>
        <v>-1412.7328893571832</v>
      </c>
      <c r="AX24" s="22">
        <f ca="1">IF('National cons per cap'!AX25=0,0,((1/(1-Parameters!$B$197)*(MAX(1,'National cons per cap'!AX25)*'Non-Market - loss factor'!AX24)^(1-Parameters!$B$197)))*'[4]National population'!AX25)</f>
        <v>-57122.357735525155</v>
      </c>
      <c r="AY24" s="22">
        <f ca="1">IF('National cons per cap'!AY25=0,0,((1/(1-Parameters!$B$197)*(MAX(1,'National cons per cap'!AY25)*'Non-Market - loss factor'!AY24)^(1-Parameters!$B$197)))*'[4]National population'!AY25)</f>
        <v>-168315.52638077311</v>
      </c>
      <c r="AZ24" s="22">
        <f ca="1">IF('National cons per cap'!AZ25=0,0,((1/(1-Parameters!$B$197)*(MAX(1,'National cons per cap'!AZ25)*'Non-Market - loss factor'!AZ24)^(1-Parameters!$B$197)))*'[4]National population'!AZ25)</f>
        <v>-915023.24426912633</v>
      </c>
      <c r="BA24" s="22">
        <f ca="1">IF('National cons per cap'!BA25=0,0,((1/(1-Parameters!$B$197)*(MAX(1,'National cons per cap'!BA25)*'Non-Market - loss factor'!BA24)^(1-Parameters!$B$197)))*'[4]National population'!BA25)</f>
        <v>-302488.93483377504</v>
      </c>
      <c r="BB24" s="22">
        <f ca="1">IF('National cons per cap'!BB25=0,0,((1/(1-Parameters!$B$197)*(MAX(1,'National cons per cap'!BB25)*'Non-Market - loss factor'!BB24)^(1-Parameters!$B$197)))*'[4]National population'!BB25)</f>
        <v>-1874594.281187492</v>
      </c>
      <c r="BC24" s="22">
        <f ca="1">IF('National cons per cap'!BC25=0,0,((1/(1-Parameters!$B$197)*(MAX(1,'National cons per cap'!BC25)*'Non-Market - loss factor'!BC24)^(1-Parameters!$B$197)))*'[4]National population'!BC25)</f>
        <v>-170741.96809317873</v>
      </c>
      <c r="BD24" s="22">
        <f>IF('National cons per cap'!BD25=0,0,((1/(1-Parameters!$B$197)*(MAX(1,'National cons per cap'!BD25)*'Non-Market - loss factor'!BD24)^(1-Parameters!$B$197)))*'[4]National population'!BD25)</f>
        <v>0</v>
      </c>
      <c r="BE24" s="22">
        <f ca="1">IF('National cons per cap'!BE25=0,0,((1/(1-Parameters!$B$197)*(MAX(1,'National cons per cap'!BE25)*'Non-Market - loss factor'!BE24)^(1-Parameters!$B$197)))*'[4]National population'!BE25)</f>
        <v>-535251.82779256091</v>
      </c>
      <c r="BF24" s="22">
        <f ca="1">IF('National cons per cap'!BF25=0,0,((1/(1-Parameters!$B$197)*(MAX(1,'National cons per cap'!BF25)*'Non-Market - loss factor'!BF24)^(1-Parameters!$B$197)))*'[4]National population'!BF25)</f>
        <v>-18936.633115559511</v>
      </c>
      <c r="BG24" s="22">
        <f ca="1">IF('National cons per cap'!BG25=0,0,((1/(1-Parameters!$B$197)*(MAX(1,'National cons per cap'!BG25)*'Non-Market - loss factor'!BG24)^(1-Parameters!$B$197)))*'[4]National population'!BG25)</f>
        <v>-6600381.2932073707</v>
      </c>
      <c r="BH24" s="22">
        <f ca="1">IF('National cons per cap'!BH25=0,0,((1/(1-Parameters!$B$197)*(MAX(1,'National cons per cap'!BH25)*'Non-Market - loss factor'!BH24)^(1-Parameters!$B$197)))*'[4]National population'!BH25)</f>
        <v>-55908.486955088803</v>
      </c>
      <c r="BI24" s="22">
        <f ca="1">IF('National cons per cap'!BI25=0,0,((1/(1-Parameters!$B$197)*(MAX(1,'National cons per cap'!BI25)*'Non-Market - loss factor'!BI24)^(1-Parameters!$B$197)))*'[4]National population'!BI25)</f>
        <v>-14286.362716405256</v>
      </c>
      <c r="BJ24" s="22">
        <f ca="1">IF('National cons per cap'!BJ25=0,0,((1/(1-Parameters!$B$197)*(MAX(1,'National cons per cap'!BJ25)*'Non-Market - loss factor'!BJ24)^(1-Parameters!$B$197)))*'[4]National population'!BJ25)</f>
        <v>-709534.05477640312</v>
      </c>
      <c r="BK24" s="22">
        <f ca="1">IF('National cons per cap'!BK25=0,0,((1/(1-Parameters!$B$197)*(MAX(1,'National cons per cap'!BK25)*'Non-Market - loss factor'!BK24)^(1-Parameters!$B$197)))*'[4]National population'!BK25)</f>
        <v>-3288.1608779150188</v>
      </c>
      <c r="BL24" s="22">
        <f ca="1">IF('National cons per cap'!BL25=0,0,((1/(1-Parameters!$B$197)*(MAX(1,'National cons per cap'!BL25)*'Non-Market - loss factor'!BL24)^(1-Parameters!$B$197)))*'[4]National population'!BL25)</f>
        <v>-34953.871724181015</v>
      </c>
      <c r="BM24" s="22">
        <f ca="1">IF('National cons per cap'!BM25=0,0,((1/(1-Parameters!$B$197)*(MAX(1,'National cons per cap'!BM25)*'Non-Market - loss factor'!BM24)^(1-Parameters!$B$197)))*'[4]National population'!BM25)</f>
        <v>-647729.26255190966</v>
      </c>
      <c r="BN24" s="22">
        <f ca="1">IF('National cons per cap'!BN25=0,0,((1/(1-Parameters!$B$197)*(MAX(1,'National cons per cap'!BN25)*'Non-Market - loss factor'!BN24)^(1-Parameters!$B$197)))*'[4]National population'!BN25)</f>
        <v>-63929.570999176845</v>
      </c>
      <c r="BO24" s="22">
        <f ca="1">IF('National cons per cap'!BO25=0,0,((1/(1-Parameters!$B$197)*(MAX(1,'National cons per cap'!BO25)*'Non-Market - loss factor'!BO24)^(1-Parameters!$B$197)))*'[4]National population'!BO25)</f>
        <v>-986810.54729695409</v>
      </c>
      <c r="BP24" s="22">
        <f ca="1">IF('National cons per cap'!BP25=0,0,((1/(1-Parameters!$B$197)*(MAX(1,'National cons per cap'!BP25)*'Non-Market - loss factor'!BP24)^(1-Parameters!$B$197)))*'[4]National population'!BP25)</f>
        <v>-504733.41306830541</v>
      </c>
      <c r="BQ24" s="22">
        <f>IF('National cons per cap'!BQ25=0,0,((1/(1-Parameters!$B$197)*(MAX(1,'National cons per cap'!BQ25)*'Non-Market - loss factor'!BQ24)^(1-Parameters!$B$197)))*'[4]National population'!BQ25)</f>
        <v>0</v>
      </c>
      <c r="BR24" s="22">
        <f ca="1">IF('National cons per cap'!BR25=0,0,((1/(1-Parameters!$B$197)*(MAX(1,'National cons per cap'!BR25)*'Non-Market - loss factor'!BR24)^(1-Parameters!$B$197)))*'[4]National population'!BR25)</f>
        <v>-99698.096851494047</v>
      </c>
      <c r="BS24" s="22">
        <f ca="1">IF('National cons per cap'!BS25=0,0,((1/(1-Parameters!$B$197)*(MAX(1,'National cons per cap'!BS25)*'Non-Market - loss factor'!BS24)^(1-Parameters!$B$197)))*'[4]National population'!BS25)</f>
        <v>-85328.016701109533</v>
      </c>
      <c r="BT24" s="22">
        <f ca="1">IF('National cons per cap'!BT25=0,0,((1/(1-Parameters!$B$197)*(MAX(1,'National cons per cap'!BT25)*'Non-Market - loss factor'!BT24)^(1-Parameters!$B$197)))*'[4]National population'!BT25)</f>
        <v>-12132.890247337018</v>
      </c>
      <c r="BU24" s="22">
        <f ca="1">IF('National cons per cap'!BU25=0,0,((1/(1-Parameters!$B$197)*(MAX(1,'National cons per cap'!BU25)*'Non-Market - loss factor'!BU24)^(1-Parameters!$B$197)))*'[4]National population'!BU25)</f>
        <v>-127883.28282750995</v>
      </c>
      <c r="BV24" s="22">
        <f ca="1">IF('National cons per cap'!BV25=0,0,((1/(1-Parameters!$B$197)*(MAX(1,'National cons per cap'!BV25)*'Non-Market - loss factor'!BV24)^(1-Parameters!$B$197)))*'[4]National population'!BV25)</f>
        <v>-1981.5513521395931</v>
      </c>
      <c r="BW24" s="22">
        <f ca="1">IF('National cons per cap'!BW25=0,0,((1/(1-Parameters!$B$197)*(MAX(1,'National cons per cap'!BW25)*'Non-Market - loss factor'!BW24)^(1-Parameters!$B$197)))*'[4]National population'!BW25)</f>
        <v>-319724.95731275005</v>
      </c>
      <c r="BX24" s="22">
        <f>IF('National cons per cap'!BX25=0,0,((1/(1-Parameters!$B$197)*(MAX(1,'National cons per cap'!BX25)*'Non-Market - loss factor'!BX24)^(1-Parameters!$B$197)))*'[4]National population'!BX25)</f>
        <v>0</v>
      </c>
      <c r="BY24" s="22">
        <f ca="1">IF('National cons per cap'!BY25=0,0,((1/(1-Parameters!$B$197)*(MAX(1,'National cons per cap'!BY25)*'Non-Market - loss factor'!BY24)^(1-Parameters!$B$197)))*'[4]National population'!BY25)</f>
        <v>-17732.49352448896</v>
      </c>
      <c r="BZ24" s="22">
        <f ca="1">IF('National cons per cap'!BZ25=0,0,((1/(1-Parameters!$B$197)*(MAX(1,'National cons per cap'!BZ25)*'Non-Market - loss factor'!BZ24)^(1-Parameters!$B$197)))*'[4]National population'!BZ25)</f>
        <v>-46906.424666575702</v>
      </c>
      <c r="CA24" s="22">
        <f ca="1">IF('National cons per cap'!CA25=0,0,((1/(1-Parameters!$B$197)*(MAX(1,'National cons per cap'!CA25)*'Non-Market - loss factor'!CA24)^(1-Parameters!$B$197)))*'[4]National population'!CA25)</f>
        <v>-246032.18250519093</v>
      </c>
      <c r="CB24" s="22">
        <f ca="1">IF('National cons per cap'!CB25=0,0,((1/(1-Parameters!$B$197)*(MAX(1,'National cons per cap'!CB25)*'Non-Market - loss factor'!CB24)^(1-Parameters!$B$197)))*'[4]National population'!CB25)</f>
        <v>-62910.430504266747</v>
      </c>
      <c r="CC24" s="22">
        <f ca="1">IF('National cons per cap'!CC25=0,0,((1/(1-Parameters!$B$197)*(MAX(1,'National cons per cap'!CC25)*'Non-Market - loss factor'!CC24)^(1-Parameters!$B$197)))*'[4]National population'!CC25)</f>
        <v>-494655.90144101082</v>
      </c>
      <c r="CD24" s="22">
        <f ca="1">IF('National cons per cap'!CD25=0,0,((1/(1-Parameters!$B$197)*(MAX(1,'National cons per cap'!CD25)*'Non-Market - loss factor'!CD24)^(1-Parameters!$B$197)))*'[4]National population'!CD25)</f>
        <v>-139346.60226770563</v>
      </c>
      <c r="CE24" s="22">
        <f ca="1">IF('National cons per cap'!CE25=0,0,((1/(1-Parameters!$B$197)*(MAX(1,'National cons per cap'!CE25)*'Non-Market - loss factor'!CE24)^(1-Parameters!$B$197)))*'[4]National population'!CE25)</f>
        <v>-3819613.7759033935</v>
      </c>
      <c r="CF24" s="22">
        <f ca="1">IF('National cons per cap'!CF25=0,0,((1/(1-Parameters!$B$197)*(MAX(1,'National cons per cap'!CF25)*'Non-Market - loss factor'!CF24)^(1-Parameters!$B$197)))*'[4]National population'!CF25)</f>
        <v>-28072559.259747818</v>
      </c>
      <c r="CG24" s="22">
        <f ca="1">IF('National cons per cap'!CG25=0,0,((1/(1-Parameters!$B$197)*(MAX(1,'National cons per cap'!CG25)*'Non-Market - loss factor'!CG24)^(1-Parameters!$B$197)))*'[4]National population'!CG25)</f>
        <v>-45221.456641867633</v>
      </c>
      <c r="CH24" s="22">
        <f ca="1">IF('National cons per cap'!CH25=0,0,((1/(1-Parameters!$B$197)*(MAX(1,'National cons per cap'!CH25)*'Non-Market - loss factor'!CH24)^(1-Parameters!$B$197)))*'[4]National population'!CH25)</f>
        <v>-1300590.9159221961</v>
      </c>
      <c r="CI24" s="22">
        <f ca="1">IF('National cons per cap'!CI25=0,0,((1/(1-Parameters!$B$197)*(MAX(1,'National cons per cap'!CI25)*'Non-Market - loss factor'!CI24)^(1-Parameters!$B$197)))*'[4]National population'!CI25)</f>
        <v>-680536.1770019317</v>
      </c>
      <c r="CJ24" s="22">
        <f ca="1">IF('National cons per cap'!CJ25=0,0,((1/(1-Parameters!$B$197)*(MAX(1,'National cons per cap'!CJ25)*'Non-Market - loss factor'!CJ24)^(1-Parameters!$B$197)))*'[4]National population'!CJ25)</f>
        <v>-3061.1719090038623</v>
      </c>
      <c r="CK24" s="22">
        <f ca="1">IF('National cons per cap'!CK25=0,0,((1/(1-Parameters!$B$197)*(MAX(1,'National cons per cap'!CK25)*'Non-Market - loss factor'!CK24)^(1-Parameters!$B$197)))*'[4]National population'!CK25)</f>
        <v>-94121.557528937774</v>
      </c>
      <c r="CL24" s="22">
        <f ca="1">IF('National cons per cap'!CL25=0,0,((1/(1-Parameters!$B$197)*(MAX(1,'National cons per cap'!CL25)*'Non-Market - loss factor'!CL24)^(1-Parameters!$B$197)))*'[4]National population'!CL25)</f>
        <v>-641588.25147542579</v>
      </c>
      <c r="CM24" s="22">
        <f ca="1">IF('National cons per cap'!CM25=0,0,((1/(1-Parameters!$B$197)*(MAX(1,'National cons per cap'!CM25)*'Non-Market - loss factor'!CM24)^(1-Parameters!$B$197)))*'[4]National population'!CM25)</f>
        <v>-56622.715480914616</v>
      </c>
      <c r="CN24" s="22">
        <f ca="1">IF('National cons per cap'!CN25=0,0,((1/(1-Parameters!$B$197)*(MAX(1,'National cons per cap'!CN25)*'Non-Market - loss factor'!CN24)^(1-Parameters!$B$197)))*'[4]National population'!CN25)</f>
        <v>-167882.27948924599</v>
      </c>
      <c r="CO24" s="22">
        <f ca="1">IF('National cons per cap'!CO25=0,0,((1/(1-Parameters!$B$197)*(MAX(1,'National cons per cap'!CO25)*'Non-Market - loss factor'!CO24)^(1-Parameters!$B$197)))*'[4]National population'!CO25)</f>
        <v>-957572.66860135121</v>
      </c>
      <c r="CP24" s="22">
        <f ca="1">IF('National cons per cap'!CP25=0,0,((1/(1-Parameters!$B$197)*(MAX(1,'National cons per cap'!CP25)*'Non-Market - loss factor'!CP24)^(1-Parameters!$B$197)))*'[4]National population'!CP25)</f>
        <v>-178859.76727515514</v>
      </c>
      <c r="CQ24" s="22">
        <f ca="1">IF('National cons per cap'!CQ25=0,0,((1/(1-Parameters!$B$197)*(MAX(1,'National cons per cap'!CQ25)*'Non-Market - loss factor'!CQ24)^(1-Parameters!$B$197)))*'[4]National population'!CQ25)</f>
        <v>-1881463.4921757602</v>
      </c>
      <c r="CR24" s="22">
        <f ca="1">IF('National cons per cap'!CR25=0,0,((1/(1-Parameters!$B$197)*(MAX(1,'National cons per cap'!CR25)*'Non-Market - loss factor'!CR24)^(1-Parameters!$B$197)))*'[4]National population'!CR25)</f>
        <v>-144595.61431602421</v>
      </c>
      <c r="CS24" s="22">
        <f ca="1">IF('National cons per cap'!CS25=0,0,((1/(1-Parameters!$B$197)*(MAX(1,'National cons per cap'!CS25)*'Non-Market - loss factor'!CS24)^(1-Parameters!$B$197)))*'[4]National population'!CS25)</f>
        <v>-384933.84701075207</v>
      </c>
      <c r="CT24" s="22">
        <f ca="1">IF('National cons per cap'!CT25=0,0,((1/(1-Parameters!$B$197)*(MAX(1,'National cons per cap'!CT25)*'Non-Market - loss factor'!CT24)^(1-Parameters!$B$197)))*'[4]National population'!CT25)</f>
        <v>-598.03510634494046</v>
      </c>
      <c r="CU24" s="22">
        <f ca="1">IF('National cons per cap'!CU25=0,0,((1/(1-Parameters!$B$197)*(MAX(1,'National cons per cap'!CU25)*'Non-Market - loss factor'!CU24)^(1-Parameters!$B$197)))*'[4]National population'!CU25)</f>
        <v>-420954.55581600027</v>
      </c>
      <c r="CV24" s="22">
        <f ca="1">IF('National cons per cap'!CV25=0,0,((1/(1-Parameters!$B$197)*(MAX(1,'National cons per cap'!CV25)*'Non-Market - loss factor'!CV24)^(1-Parameters!$B$197)))*'[4]National population'!CV25)</f>
        <v>-32907.158248990665</v>
      </c>
      <c r="CW24" s="22">
        <f ca="1">IF('National cons per cap'!CW25=0,0,((1/(1-Parameters!$B$197)*(MAX(1,'National cons per cap'!CW25)*'Non-Market - loss factor'!CW24)^(1-Parameters!$B$197)))*'[4]National population'!CW25)</f>
        <v>-126674.4291141546</v>
      </c>
      <c r="CX24" s="22">
        <f ca="1">IF('National cons per cap'!CX25=0,0,((1/(1-Parameters!$B$197)*(MAX(1,'National cons per cap'!CX25)*'Non-Market - loss factor'!CX24)^(1-Parameters!$B$197)))*'[4]National population'!CX25)</f>
        <v>-88009.901455453772</v>
      </c>
      <c r="CY24" s="22">
        <f ca="1">IF('National cons per cap'!CY25=0,0,((1/(1-Parameters!$B$197)*(MAX(1,'National cons per cap'!CY25)*'Non-Market - loss factor'!CY24)^(1-Parameters!$B$197)))*'[4]National population'!CY25)</f>
        <v>-210211.1669959375</v>
      </c>
      <c r="CZ24" s="22">
        <f ca="1">IF('National cons per cap'!CZ25=0,0,((1/(1-Parameters!$B$197)*(MAX(1,'National cons per cap'!CZ25)*'Non-Market - loss factor'!CZ24)^(1-Parameters!$B$197)))*'[4]National population'!CZ25)</f>
        <v>-125794.73461908578</v>
      </c>
      <c r="DA24" s="22">
        <f>IF('National cons per cap'!DA25=0,0,((1/(1-Parameters!$B$197)*(MAX(1,'National cons per cap'!DA25)*'Non-Market - loss factor'!DA24)^(1-Parameters!$B$197)))*'[4]National population'!DA25)</f>
        <v>0</v>
      </c>
      <c r="DB24" s="22">
        <f ca="1">IF('National cons per cap'!DB25=0,0,((1/(1-Parameters!$B$197)*(MAX(1,'National cons per cap'!DB25)*'Non-Market - loss factor'!DB24)^(1-Parameters!$B$197)))*'[4]National population'!DB25)</f>
        <v>-312409.19003068388</v>
      </c>
      <c r="DC24" s="22">
        <f ca="1">IF('National cons per cap'!DC25=0,0,((1/(1-Parameters!$B$197)*(MAX(1,'National cons per cap'!DC25)*'Non-Market - loss factor'!DC24)^(1-Parameters!$B$197)))*'[4]National population'!DC25)</f>
        <v>-98176.211728895578</v>
      </c>
      <c r="DD24" s="22">
        <f ca="1">IF('National cons per cap'!DD25=0,0,((1/(1-Parameters!$B$197)*(MAX(1,'National cons per cap'!DD25)*'Non-Market - loss factor'!DD24)^(1-Parameters!$B$197)))*'[4]National population'!DD25)</f>
        <v>-43556.781732518211</v>
      </c>
      <c r="DE24" s="22">
        <f ca="1">IF('National cons per cap'!DE25=0,0,((1/(1-Parameters!$B$197)*(MAX(1,'National cons per cap'!DE25)*'Non-Market - loss factor'!DE24)^(1-Parameters!$B$197)))*'[4]National population'!DE25)</f>
        <v>-3655.1288832542014</v>
      </c>
      <c r="DF24" s="22">
        <f ca="1">IF('National cons per cap'!DF25=0,0,((1/(1-Parameters!$B$197)*(MAX(1,'National cons per cap'!DF25)*'Non-Market - loss factor'!DF24)^(1-Parameters!$B$197)))*'[4]National population'!DF25)</f>
        <v>-32493.161149787997</v>
      </c>
      <c r="DG24" s="22">
        <f ca="1">IF('National cons per cap'!DG25=0,0,((1/(1-Parameters!$B$197)*(MAX(1,'National cons per cap'!DG25)*'Non-Market - loss factor'!DG24)^(1-Parameters!$B$197)))*'[4]National population'!DG25)</f>
        <v>-989535.54520608438</v>
      </c>
      <c r="DH24" s="22">
        <f ca="1">IF('National cons per cap'!DH25=0,0,((1/(1-Parameters!$B$197)*(MAX(1,'National cons per cap'!DH25)*'Non-Market - loss factor'!DH24)^(1-Parameters!$B$197)))*'[4]National population'!DH25)</f>
        <v>-75403.948865391983</v>
      </c>
      <c r="DI24" s="22">
        <f ca="1">IF('National cons per cap'!DI25=0,0,((1/(1-Parameters!$B$197)*(MAX(1,'National cons per cap'!DI25)*'Non-Market - loss factor'!DI24)^(1-Parameters!$B$197)))*'[4]National population'!DI25)</f>
        <v>-1232177.0834106433</v>
      </c>
      <c r="DJ24" s="22">
        <f ca="1">IF('National cons per cap'!DJ25=0,0,((1/(1-Parameters!$B$197)*(MAX(1,'National cons per cap'!DJ25)*'Non-Market - loss factor'!DJ24)^(1-Parameters!$B$197)))*'[4]National population'!DJ25)</f>
        <v>-1730704.8304196934</v>
      </c>
      <c r="DK24" s="22">
        <f ca="1">IF('National cons per cap'!DK25=0,0,((1/(1-Parameters!$B$197)*(MAX(1,'National cons per cap'!DK25)*'Non-Market - loss factor'!DK24)^(1-Parameters!$B$197)))*'[4]National population'!DK25)</f>
        <v>-40547.581365626844</v>
      </c>
      <c r="DL24" s="22">
        <f ca="1">IF('National cons per cap'!DL25=0,0,((1/(1-Parameters!$B$197)*(MAX(1,'National cons per cap'!DL25)*'Non-Market - loss factor'!DL24)^(1-Parameters!$B$197)))*'[4]National population'!DL25)</f>
        <v>-777435.16559814708</v>
      </c>
      <c r="DM24" s="22">
        <f ca="1">IF('National cons per cap'!DM25=0,0,((1/(1-Parameters!$B$197)*(MAX(1,'National cons per cap'!DM25)*'Non-Market - loss factor'!DM24)^(1-Parameters!$B$197)))*'[4]National population'!DM25)</f>
        <v>-1209211.8575653592</v>
      </c>
      <c r="DN24" s="22">
        <f ca="1">IF('National cons per cap'!DN25=0,0,((1/(1-Parameters!$B$197)*(MAX(1,'National cons per cap'!DN25)*'Non-Market - loss factor'!DN24)^(1-Parameters!$B$197)))*'[4]National population'!DN25)</f>
        <v>-9772.0831119445465</v>
      </c>
      <c r="DO24" s="22">
        <f ca="1">IF('National cons per cap'!DO25=0,0,((1/(1-Parameters!$B$197)*(MAX(1,'National cons per cap'!DO25)*'Non-Market - loss factor'!DO24)^(1-Parameters!$B$197)))*'[4]National population'!DO25)</f>
        <v>-44352.527018962806</v>
      </c>
      <c r="DP24" s="22">
        <f ca="1">IF('National cons per cap'!DP25=0,0,((1/(1-Parameters!$B$197)*(MAX(1,'National cons per cap'!DP25)*'Non-Market - loss factor'!DP24)^(1-Parameters!$B$197)))*'[4]National population'!DP25)</f>
        <v>-1642712.7481079788</v>
      </c>
      <c r="DQ24" s="22">
        <f ca="1">IF('National cons per cap'!DQ25=0,0,((1/(1-Parameters!$B$197)*(MAX(1,'National cons per cap'!DQ25)*'Non-Market - loss factor'!DQ24)^(1-Parameters!$B$197)))*'[4]National population'!DQ25)</f>
        <v>-144250.02622567175</v>
      </c>
      <c r="DR24" s="22">
        <f>IF('National cons per cap'!DR25=0,0,((1/(1-Parameters!$B$197)*(MAX(1,'National cons per cap'!DR25)*'Non-Market - loss factor'!DR24)^(1-Parameters!$B$197)))*'[4]National population'!DR25)</f>
        <v>0</v>
      </c>
      <c r="DS24" s="22">
        <f ca="1">IF('National cons per cap'!DS25=0,0,((1/(1-Parameters!$B$197)*(MAX(1,'National cons per cap'!DS25)*'Non-Market - loss factor'!DS24)^(1-Parameters!$B$197)))*'[4]National population'!DS25)</f>
        <v>-22274.665011394736</v>
      </c>
      <c r="DT24" s="22">
        <f ca="1">IF('National cons per cap'!DT25=0,0,((1/(1-Parameters!$B$197)*(MAX(1,'National cons per cap'!DT25)*'Non-Market - loss factor'!DT24)^(1-Parameters!$B$197)))*'[4]National population'!DT25)</f>
        <v>-968199.27819213399</v>
      </c>
      <c r="DU24" s="22">
        <f ca="1">IF('National cons per cap'!DU25=0,0,((1/(1-Parameters!$B$197)*(MAX(1,'National cons per cap'!DU25)*'Non-Market - loss factor'!DU24)^(1-Parameters!$B$197)))*'[4]National population'!DU25)</f>
        <v>-292429.8302341621</v>
      </c>
      <c r="DV24" s="22">
        <f ca="1">IF('National cons per cap'!DV25=0,0,((1/(1-Parameters!$B$197)*(MAX(1,'National cons per cap'!DV25)*'Non-Market - loss factor'!DV24)^(1-Parameters!$B$197)))*'[4]National population'!DV25)</f>
        <v>-53100.35662303448</v>
      </c>
      <c r="DW24" s="22">
        <f>IF('National cons per cap'!DW25=0,0,((1/(1-Parameters!$B$197)*(MAX(1,'National cons per cap'!DW25)*'Non-Market - loss factor'!DW24)^(1-Parameters!$B$197)))*'[4]National population'!DW25)</f>
        <v>0</v>
      </c>
      <c r="DX24" s="22">
        <f ca="1">IF('National cons per cap'!DX25=0,0,((1/(1-Parameters!$B$197)*(MAX(1,'National cons per cap'!DX25)*'Non-Market - loss factor'!DX24)^(1-Parameters!$B$197)))*'[4]National population'!DX25)</f>
        <v>-1307119.0410141111</v>
      </c>
      <c r="DY24" s="22">
        <f ca="1">IF('National cons per cap'!DY25=0,0,((1/(1-Parameters!$B$197)*(MAX(1,'National cons per cap'!DY25)*'Non-Market - loss factor'!DY24)^(1-Parameters!$B$197)))*'[4]National population'!DY25)</f>
        <v>-5369390.672579865</v>
      </c>
      <c r="DZ24" s="22">
        <f ca="1">IF('National cons per cap'!DZ25=0,0,((1/(1-Parameters!$B$197)*(MAX(1,'National cons per cap'!DZ25)*'Non-Market - loss factor'!DZ24)^(1-Parameters!$B$197)))*'[4]National population'!DZ25)</f>
        <v>-169590.25115130804</v>
      </c>
      <c r="EA24" s="22">
        <f ca="1">IF('National cons per cap'!EA25=0,0,((1/(1-Parameters!$B$197)*(MAX(1,'National cons per cap'!EA25)*'Non-Market - loss factor'!EA24)^(1-Parameters!$B$197)))*'[4]National population'!EA25)</f>
        <v>-173977.00495152935</v>
      </c>
      <c r="EB24" s="22">
        <f ca="1">IF('National cons per cap'!EB25=0,0,((1/(1-Parameters!$B$197)*(MAX(1,'National cons per cap'!EB25)*'Non-Market - loss factor'!EB24)^(1-Parameters!$B$197)))*'[4]National population'!EB25)</f>
        <v>-46498.409597296617</v>
      </c>
      <c r="EC24" s="22">
        <f ca="1">IF('National cons per cap'!EC25=0,0,((1/(1-Parameters!$B$197)*(MAX(1,'National cons per cap'!EC25)*'Non-Market - loss factor'!EC24)^(1-Parameters!$B$197)))*'[4]National population'!EC25)</f>
        <v>-936478.74429069774</v>
      </c>
      <c r="ED24" s="22">
        <f ca="1">IF('National cons per cap'!ED25=0,0,((1/(1-Parameters!$B$197)*(MAX(1,'National cons per cap'!ED25)*'Non-Market - loss factor'!ED24)^(1-Parameters!$B$197)))*'[4]National population'!ED25)</f>
        <v>-178.26630426996809</v>
      </c>
      <c r="EE24" s="22">
        <f ca="1">IF('National cons per cap'!EE25=0,0,((1/(1-Parameters!$B$197)*(MAX(1,'National cons per cap'!EE25)*'Non-Market - loss factor'!EE24)^(1-Parameters!$B$197)))*'[4]National population'!EE25)</f>
        <v>-50042.228042962517</v>
      </c>
      <c r="EF24" s="22">
        <f ca="1">IF('National cons per cap'!EF25=0,0,((1/(1-Parameters!$B$197)*(MAX(1,'National cons per cap'!EF25)*'Non-Market - loss factor'!EF24)^(1-Parameters!$B$197)))*'[4]National population'!EF25)</f>
        <v>-35872.13038389248</v>
      </c>
      <c r="EG24" s="22">
        <f ca="1">IF('National cons per cap'!EG25=0,0,((1/(1-Parameters!$B$197)*(MAX(1,'National cons per cap'!EG25)*'Non-Market - loss factor'!EG24)^(1-Parameters!$B$197)))*'[4]National population'!EG25)</f>
        <v>-3883535.9157625488</v>
      </c>
      <c r="EH24" s="22">
        <f ca="1">IF('National cons per cap'!EH25=0,0,((1/(1-Parameters!$B$197)*(MAX(1,'National cons per cap'!EH25)*'Non-Market - loss factor'!EH24)^(1-Parameters!$B$197)))*'[4]National population'!EH25)</f>
        <v>-56075.691350871217</v>
      </c>
      <c r="EI24" s="22">
        <f ca="1">IF('National cons per cap'!EI25=0,0,((1/(1-Parameters!$B$197)*(MAX(1,'National cons per cap'!EI25)*'Non-Market - loss factor'!EI24)^(1-Parameters!$B$197)))*'[4]National population'!EI25)</f>
        <v>-545548.83234887663</v>
      </c>
      <c r="EJ24" s="22">
        <f ca="1">IF('National cons per cap'!EJ25=0,0,((1/(1-Parameters!$B$197)*(MAX(1,'National cons per cap'!EJ25)*'Non-Market - loss factor'!EJ24)^(1-Parameters!$B$197)))*'[4]National population'!EJ25)</f>
        <v>-2081826.8165547298</v>
      </c>
      <c r="EK24" s="22">
        <f ca="1">IF('National cons per cap'!EK25=0,0,((1/(1-Parameters!$B$197)*(MAX(1,'National cons per cap'!EK25)*'Non-Market - loss factor'!EK24)^(1-Parameters!$B$197)))*'[4]National population'!EK25)</f>
        <v>-198.78922161917825</v>
      </c>
      <c r="EL24" s="22">
        <f ca="1">IF('National cons per cap'!EL25=0,0,((1/(1-Parameters!$B$197)*(MAX(1,'National cons per cap'!EL25)*'Non-Market - loss factor'!EL24)^(1-Parameters!$B$197)))*'[4]National population'!EL25)</f>
        <v>-185356.08125548056</v>
      </c>
      <c r="EM24" s="22">
        <f ca="1">IF('National cons per cap'!EM25=0,0,((1/(1-Parameters!$B$197)*(MAX(1,'National cons per cap'!EM25)*'Non-Market - loss factor'!EM24)^(1-Parameters!$B$197)))*'[4]National population'!EM25)</f>
        <v>-524255.45101289212</v>
      </c>
      <c r="EN24" s="22">
        <f ca="1">IF('National cons per cap'!EN25=0,0,((1/(1-Parameters!$B$197)*(MAX(1,'National cons per cap'!EN25)*'Non-Market - loss factor'!EN24)^(1-Parameters!$B$197)))*'[4]National population'!EN25)</f>
        <v>-38911.942554194226</v>
      </c>
      <c r="EO24" s="22">
        <f>IF('National cons per cap'!EO25=0,0,((1/(1-Parameters!$B$197)*(MAX(1,'National cons per cap'!EO25)*'Non-Market - loss factor'!EO24)^(1-Parameters!$B$197)))*'[4]National population'!EO25)</f>
        <v>0</v>
      </c>
      <c r="EP24" s="22">
        <f ca="1">IF('National cons per cap'!EP25=0,0,((1/(1-Parameters!$B$197)*(MAX(1,'National cons per cap'!EP25)*'Non-Market - loss factor'!EP24)^(1-Parameters!$B$197)))*'[4]National population'!EP25)</f>
        <v>-125423.96495103728</v>
      </c>
      <c r="EQ24" s="22">
        <f ca="1">IF('National cons per cap'!EQ25=0,0,((1/(1-Parameters!$B$197)*(MAX(1,'National cons per cap'!EQ25)*'Non-Market - loss factor'!EQ24)^(1-Parameters!$B$197)))*'[4]National population'!EQ25)</f>
        <v>-120215.5431229527</v>
      </c>
      <c r="ER24" s="22">
        <f ca="1">IF('National cons per cap'!ER25=0,0,((1/(1-Parameters!$B$197)*(MAX(1,'National cons per cap'!ER25)*'Non-Market - loss factor'!ER24)^(1-Parameters!$B$197)))*'[4]National population'!ER25)</f>
        <v>-126307.91777279649</v>
      </c>
      <c r="ES24" s="22">
        <f ca="1">IF('National cons per cap'!ES25=0,0,((1/(1-Parameters!$B$197)*(MAX(1,'National cons per cap'!ES25)*'Non-Market - loss factor'!ES24)^(1-Parameters!$B$197)))*'[4]National population'!ES25)</f>
        <v>-16641.178669717498</v>
      </c>
      <c r="ET24" s="22">
        <f>IF('National cons per cap'!ET25=0,0,((1/(1-Parameters!$B$197)*(MAX(1,'National cons per cap'!ET25)*'Non-Market - loss factor'!ET24)^(1-Parameters!$B$197)))*'[4]National population'!ET25)</f>
        <v>0</v>
      </c>
      <c r="EU24" s="22">
        <f ca="1">IF('National cons per cap'!EU25=0,0,((1/(1-Parameters!$B$197)*(MAX(1,'National cons per cap'!EU25)*'Non-Market - loss factor'!EU24)^(1-Parameters!$B$197)))*'[4]National population'!EU25)</f>
        <v>-318192.96198041842</v>
      </c>
      <c r="EV24" s="22">
        <f ca="1">IF('National cons per cap'!EV25=0,0,((1/(1-Parameters!$B$197)*(MAX(1,'National cons per cap'!EV25)*'Non-Market - loss factor'!EV24)^(1-Parameters!$B$197)))*'[4]National population'!EV25)</f>
        <v>-1469840.1494549159</v>
      </c>
      <c r="EW24" s="22">
        <f ca="1">IF('National cons per cap'!EW25=0,0,((1/(1-Parameters!$B$197)*(MAX(1,'National cons per cap'!EW25)*'Non-Market - loss factor'!EW24)^(1-Parameters!$B$197)))*'[4]National population'!EW25)</f>
        <v>-592724.86042615189</v>
      </c>
      <c r="EX24" s="22">
        <f ca="1">IF('National cons per cap'!EX25=0,0,((1/(1-Parameters!$B$197)*(MAX(1,'National cons per cap'!EX25)*'Non-Market - loss factor'!EX24)^(1-Parameters!$B$197)))*'[4]National population'!EX25)</f>
        <v>-355562.19275603688</v>
      </c>
      <c r="EY24" s="22">
        <f ca="1">IF('National cons per cap'!EY25=0,0,((1/(1-Parameters!$B$197)*(MAX(1,'National cons per cap'!EY25)*'Non-Market - loss factor'!EY24)^(1-Parameters!$B$197)))*'[4]National population'!EY25)</f>
        <v>-1302090.7124640644</v>
      </c>
      <c r="EZ24" s="22">
        <f ca="1">IF('National cons per cap'!EZ25=0,0,((1/(1-Parameters!$B$197)*(MAX(1,'National cons per cap'!EZ25)*'Non-Market - loss factor'!EZ24)^(1-Parameters!$B$197)))*'[4]National population'!EZ25)</f>
        <v>-541020.9466815315</v>
      </c>
      <c r="FA24" s="22">
        <f ca="1">IF('National cons per cap'!FA25=0,0,((1/(1-Parameters!$B$197)*(MAX(1,'National cons per cap'!FA25)*'Non-Market - loss factor'!FA24)^(1-Parameters!$B$197)))*'[4]National population'!FA25)</f>
        <v>-14797.944878069666</v>
      </c>
      <c r="FB24" s="22">
        <f ca="1">IF('National cons per cap'!FB25=0,0,((1/(1-Parameters!$B$197)*(MAX(1,'National cons per cap'!FB25)*'Non-Market - loss factor'!FB24)^(1-Parameters!$B$197)))*'[4]National population'!FB25)</f>
        <v>-396837.87795308954</v>
      </c>
      <c r="FC24" s="22">
        <f ca="1">IF('National cons per cap'!FC25=0,0,((1/(1-Parameters!$B$197)*(MAX(1,'National cons per cap'!FC25)*'Non-Market - loss factor'!FC24)^(1-Parameters!$B$197)))*'[4]National population'!FC25)</f>
        <v>-139229.27392507761</v>
      </c>
      <c r="FD24" s="22">
        <f ca="1">IF('National cons per cap'!FD25=0,0,((1/(1-Parameters!$B$197)*(MAX(1,'National cons per cap'!FD25)*'Non-Market - loss factor'!FD24)^(1-Parameters!$B$197)))*'[4]National population'!FD25)</f>
        <v>-245.18312455779929</v>
      </c>
      <c r="FE24" s="22">
        <f>IF('National cons per cap'!FE25=0,0,((1/(1-Parameters!$B$197)*(MAX(1,'National cons per cap'!FE25)*'Non-Market - loss factor'!FE24)^(1-Parameters!$B$197)))*'[4]National population'!FE25)</f>
        <v>0</v>
      </c>
      <c r="FF24" s="22">
        <f ca="1">IF('National cons per cap'!FF25=0,0,((1/(1-Parameters!$B$197)*(MAX(1,'National cons per cap'!FF25)*'Non-Market - loss factor'!FF24)^(1-Parameters!$B$197)))*'[4]National population'!FF25)</f>
        <v>-125705.3347656546</v>
      </c>
      <c r="FG24" s="22">
        <f ca="1">IF('National cons per cap'!FG25=0,0,((1/(1-Parameters!$B$197)*(MAX(1,'National cons per cap'!FG25)*'Non-Market - loss factor'!FG24)^(1-Parameters!$B$197)))*'[4]National population'!FG25)</f>
        <v>-297841.80991973181</v>
      </c>
      <c r="FH24" s="22">
        <f ca="1">IF('National cons per cap'!FH25=0,0,((1/(1-Parameters!$B$197)*(MAX(1,'National cons per cap'!FH25)*'Non-Market - loss factor'!FH24)^(1-Parameters!$B$197)))*'[4]National population'!FH25)</f>
        <v>-8458.599414977667</v>
      </c>
      <c r="FI24" s="22">
        <f ca="1">IF('National cons per cap'!FI25=0,0,((1/(1-Parameters!$B$197)*(MAX(1,'National cons per cap'!FI25)*'Non-Market - loss factor'!FI24)^(1-Parameters!$B$197)))*'[4]National population'!FI25)</f>
        <v>-10725.727672242077</v>
      </c>
      <c r="FJ24" s="22">
        <f ca="1">IF('National cons per cap'!FJ25=0,0,((1/(1-Parameters!$B$197)*(MAX(1,'National cons per cap'!FJ25)*'Non-Market - loss factor'!FJ24)^(1-Parameters!$B$197)))*'[4]National population'!FJ25)</f>
        <v>-69742.184351044882</v>
      </c>
      <c r="FK24" s="22">
        <f ca="1">IF('National cons per cap'!FK25=0,0,((1/(1-Parameters!$B$197)*(MAX(1,'National cons per cap'!FK25)*'Non-Market - loss factor'!FK24)^(1-Parameters!$B$197)))*'[4]National population'!FK25)</f>
        <v>-25735.81690107278</v>
      </c>
      <c r="FL24" s="22">
        <f ca="1">IF('National cons per cap'!FL25=0,0,((1/(1-Parameters!$B$197)*(MAX(1,'National cons per cap'!FL25)*'Non-Market - loss factor'!FL24)^(1-Parameters!$B$197)))*'[4]National population'!FL25)</f>
        <v>-98457.892391216461</v>
      </c>
      <c r="FM24" s="22">
        <f>IF('National cons per cap'!FM25=0,0,((1/(1-Parameters!$B$197)*(MAX(1,'National cons per cap'!FM25)*'Non-Market - loss factor'!FM24)^(1-Parameters!$B$197)))*'[4]National population'!FM25)</f>
        <v>0</v>
      </c>
      <c r="FN24" s="22">
        <f ca="1">IF('National cons per cap'!FN25=0,0,((1/(1-Parameters!$B$197)*(MAX(1,'National cons per cap'!FN25)*'Non-Market - loss factor'!FN24)^(1-Parameters!$B$197)))*'[4]National population'!FN25)</f>
        <v>-649356.32092489593</v>
      </c>
      <c r="FO24" s="22">
        <f ca="1">IF('National cons per cap'!FO25=0,0,((1/(1-Parameters!$B$197)*(MAX(1,'National cons per cap'!FO25)*'Non-Market - loss factor'!FO24)^(1-Parameters!$B$197)))*'[4]National population'!FO25)</f>
        <v>-415902.42115386896</v>
      </c>
      <c r="FP24" s="22">
        <f ca="1">IF('National cons per cap'!FP25=0,0,((1/(1-Parameters!$B$197)*(MAX(1,'National cons per cap'!FP25)*'Non-Market - loss factor'!FP24)^(1-Parameters!$B$197)))*'[4]National population'!FP25)</f>
        <v>-843370.70653820084</v>
      </c>
      <c r="FQ24" s="22">
        <f ca="1">IF('National cons per cap'!FQ25=0,0,((1/(1-Parameters!$B$197)*(MAX(1,'National cons per cap'!FQ25)*'Non-Market - loss factor'!FQ24)^(1-Parameters!$B$197)))*'[4]National population'!FQ25)</f>
        <v>-218336.65782402482</v>
      </c>
      <c r="FR24" s="22">
        <f ca="1">IF('National cons per cap'!FR25=0,0,((1/(1-Parameters!$B$197)*(MAX(1,'National cons per cap'!FR25)*'Non-Market - loss factor'!FR24)^(1-Parameters!$B$197)))*'[4]National population'!FR25)</f>
        <v>-77845.853646150674</v>
      </c>
      <c r="FS24" s="22">
        <f ca="1">IF('National cons per cap'!FS25=0,0,((1/(1-Parameters!$B$197)*(MAX(1,'National cons per cap'!FS25)*'Non-Market - loss factor'!FS24)^(1-Parameters!$B$197)))*'[4]National population'!FS25)</f>
        <v>-19082.081711460873</v>
      </c>
      <c r="FT24" s="22">
        <f ca="1">IF('National cons per cap'!FT25=0,0,((1/(1-Parameters!$B$197)*(MAX(1,'National cons per cap'!FT25)*'Non-Market - loss factor'!FT24)^(1-Parameters!$B$197)))*'[4]National population'!FT25)</f>
        <v>-2038.7635924007143</v>
      </c>
      <c r="FU24" s="22">
        <f ca="1">IF('National cons per cap'!FU25=0,0,((1/(1-Parameters!$B$197)*(MAX(1,'National cons per cap'!FU25)*'Non-Market - loss factor'!FU24)^(1-Parameters!$B$197)))*'[4]National population'!FU25)</f>
        <v>-14434.587147474636</v>
      </c>
      <c r="FV24" s="22">
        <f ca="1">IF('National cons per cap'!FV25=0,0,((1/(1-Parameters!$B$197)*(MAX(1,'National cons per cap'!FV25)*'Non-Market - loss factor'!FV24)^(1-Parameters!$B$197)))*'[4]National population'!FV25)</f>
        <v>-238035.15140270599</v>
      </c>
      <c r="FW24" s="22">
        <f ca="1">IF('National cons per cap'!FW25=0,0,((1/(1-Parameters!$B$197)*(MAX(1,'National cons per cap'!FW25)*'Non-Market - loss factor'!FW24)^(1-Parameters!$B$197)))*'[4]National population'!FW25)</f>
        <v>-1139661.015580374</v>
      </c>
      <c r="FX24" s="22">
        <f ca="1">IF('National cons per cap'!FX25=0,0,((1/(1-Parameters!$B$197)*(MAX(1,'National cons per cap'!FX25)*'Non-Market - loss factor'!FX24)^(1-Parameters!$B$197)))*'[4]National population'!FX25)</f>
        <v>-295.0816296723454</v>
      </c>
      <c r="FY24" s="22">
        <f>IF('National cons per cap'!FY25=0,0,((1/(1-Parameters!$B$197)*(MAX(1,'National cons per cap'!FY25)*'Non-Market - loss factor'!FY24)^(1-Parameters!$B$197)))*'[4]National population'!FY25)</f>
        <v>0</v>
      </c>
      <c r="FZ24" s="22">
        <f ca="1">IF('National cons per cap'!FZ25=0,0,((1/(1-Parameters!$B$197)*(MAX(1,'National cons per cap'!FZ25)*'Non-Market - loss factor'!FZ24)^(1-Parameters!$B$197)))*'[4]National population'!FZ25)</f>
        <v>-2250687.0765053281</v>
      </c>
      <c r="GA24" s="22">
        <f ca="1">IF('National cons per cap'!GA25=0,0,((1/(1-Parameters!$B$197)*(MAX(1,'National cons per cap'!GA25)*'Non-Market - loss factor'!GA24)^(1-Parameters!$B$197)))*'[4]National population'!GA25)</f>
        <v>-1857761.8731024861</v>
      </c>
      <c r="GB24" s="22">
        <f ca="1">IF('National cons per cap'!GB25=0,0,((1/(1-Parameters!$B$197)*(MAX(1,'National cons per cap'!GB25)*'Non-Market - loss factor'!GB24)^(1-Parameters!$B$197)))*'[4]National population'!GB25)</f>
        <v>-749666.04426097183</v>
      </c>
      <c r="GC24" s="22">
        <f ca="1">IF('National cons per cap'!GC25=0,0,((1/(1-Parameters!$B$197)*(MAX(1,'National cons per cap'!GC25)*'Non-Market - loss factor'!GC24)^(1-Parameters!$B$197)))*'[4]National population'!GC25)</f>
        <v>-46512.549386728679</v>
      </c>
      <c r="GD24" s="22">
        <f ca="1">IF('National cons per cap'!GD25=0,0,((1/(1-Parameters!$B$197)*(MAX(1,'National cons per cap'!GD25)*'Non-Market - loss factor'!GD24)^(1-Parameters!$B$197)))*'[4]National population'!GD25)</f>
        <v>-2815977.3934798329</v>
      </c>
      <c r="GE24" s="22">
        <f ca="1">IF('National cons per cap'!GE25=0,0,((1/(1-Parameters!$B$197)*(MAX(1,'National cons per cap'!GE25)*'Non-Market - loss factor'!GE24)^(1-Parameters!$B$197)))*'[4]National population'!GE25)</f>
        <v>-667088.32707162516</v>
      </c>
      <c r="GF24" s="22">
        <f ca="1">IF('National cons per cap'!GF25=0,0,((1/(1-Parameters!$B$197)*(MAX(1,'National cons per cap'!GF25)*'Non-Market - loss factor'!GF24)^(1-Parameters!$B$197)))*'[4]National population'!GF25)</f>
        <v>-434234.27920073835</v>
      </c>
      <c r="GG24" s="22">
        <f ca="1">IF('National cons per cap'!GG25=0,0,((1/(1-Parameters!$B$197)*(MAX(1,'National cons per cap'!GG25)*'Non-Market - loss factor'!GG24)^(1-Parameters!$B$197)))*'[4]National population'!GG25)</f>
        <v>-1927035.7221403662</v>
      </c>
      <c r="GH24" s="22">
        <f ca="1">IF('National cons per cap'!GH25=0,0,((1/(1-Parameters!$B$197)*(MAX(1,'National cons per cap'!GH25)*'Non-Market - loss factor'!GH24)^(1-Parameters!$B$197)))*'[4]National population'!GH25)</f>
        <v>-6090.2764295286279</v>
      </c>
      <c r="GI24" s="22">
        <f ca="1">IF('National cons per cap'!GI25=0,0,((1/(1-Parameters!$B$197)*(MAX(1,'National cons per cap'!GI25)*'Non-Market - loss factor'!GI24)^(1-Parameters!$B$197)))*'[4]National population'!GI25)</f>
        <v>-3580.9163477515485</v>
      </c>
      <c r="GJ24" s="22">
        <f ca="1">IF('National cons per cap'!GJ25=0,0,((1/(1-Parameters!$B$197)*(MAX(1,'National cons per cap'!GJ25)*'Non-Market - loss factor'!GJ24)^(1-Parameters!$B$197)))*'[4]National population'!GJ25)</f>
        <v>-815981.71448653832</v>
      </c>
      <c r="GK24" s="22">
        <f ca="1">IF('National cons per cap'!GK25=0,0,((1/(1-Parameters!$B$197)*(MAX(1,'National cons per cap'!GK25)*'Non-Market - loss factor'!GK24)^(1-Parameters!$B$197)))*'[4]National population'!GK25)</f>
        <v>-1050981.4403329161</v>
      </c>
      <c r="GL24" s="22">
        <f ca="1">IF('National cons per cap'!GL25=0,0,((1/(1-Parameters!$B$197)*(MAX(1,'National cons per cap'!GL25)*'Non-Market - loss factor'!GL24)^(1-Parameters!$B$197)))*'[4]National population'!GL25)</f>
        <v>-591048.00759095338</v>
      </c>
      <c r="GM24" s="22">
        <f ca="1">IF('National cons per cap'!GM25=0,0,((1/(1-Parameters!$B$197)*(MAX(1,'National cons per cap'!GM25)*'Non-Market - loss factor'!GM24)^(1-Parameters!$B$197)))*'[4]National population'!GM25)</f>
        <v>-575464.88629405876</v>
      </c>
      <c r="GN24" s="27">
        <f ca="1">SUM(B24:GM24)*(1+Parameters!B$198)^-(A24-A$12)</f>
        <v>-133475240.14877971</v>
      </c>
      <c r="GO24" s="22">
        <f ca="1">(GN24*(1-Parameters!$B$197)/'[4]National population'!$GN25)^(1/(1-Parameters!$B$197))</f>
        <v>14694.669441870845</v>
      </c>
      <c r="GP24" s="27"/>
    </row>
    <row r="25" spans="1:198" x14ac:dyDescent="0.25">
      <c r="A25" s="15">
        <v>2033</v>
      </c>
      <c r="B25" s="22">
        <f ca="1">IF('National cons per cap'!B26=0,0,((1/(1-Parameters!$B$197)*(MAX(1,'National cons per cap'!B26)*'Non-Market - loss factor'!B25)^(1-Parameters!$B$197)))*'[4]National population'!B26)</f>
        <v>-885586.59473300877</v>
      </c>
      <c r="C25" s="22">
        <f ca="1">IF('National cons per cap'!C26=0,0,((1/(1-Parameters!$B$197)*(MAX(1,'National cons per cap'!C26)*'Non-Market - loss factor'!C25)^(1-Parameters!$B$197)))*'[4]National population'!C26)</f>
        <v>-743836.07260406483</v>
      </c>
      <c r="D25" s="22">
        <f ca="1">IF('National cons per cap'!D26=0,0,((1/(1-Parameters!$B$197)*(MAX(1,'National cons per cap'!D26)*'Non-Market - loss factor'!D25)^(1-Parameters!$B$197)))*'[4]National population'!D26)</f>
        <v>-60717.473811090364</v>
      </c>
      <c r="E25" s="22">
        <f>IF('National cons per cap'!E26=0,0,((1/(1-Parameters!$B$197)*(MAX(1,'National cons per cap'!E26)*'Non-Market - loss factor'!E25)^(1-Parameters!$B$197)))*'[4]National population'!E26)</f>
        <v>0</v>
      </c>
      <c r="F25" s="22">
        <f ca="1">IF('National cons per cap'!F26=0,0,((1/(1-Parameters!$B$197)*(MAX(1,'National cons per cap'!F26)*'Non-Market - loss factor'!F25)^(1-Parameters!$B$197)))*'[4]National population'!F26)</f>
        <v>-85799.392613744028</v>
      </c>
      <c r="G25" s="22">
        <f ca="1">IF('National cons per cap'!G26=0,0,((1/(1-Parameters!$B$197)*(MAX(1,'National cons per cap'!G26)*'Non-Market - loss factor'!G25)^(1-Parameters!$B$197)))*'[4]National population'!G26)</f>
        <v>-532909.87168712949</v>
      </c>
      <c r="H25" s="22">
        <f ca="1">IF('National cons per cap'!H26=0,0,((1/(1-Parameters!$B$197)*(MAX(1,'National cons per cap'!H26)*'Non-Market - loss factor'!H25)^(1-Parameters!$B$197)))*'[4]National population'!H26)</f>
        <v>-50485.86277724964</v>
      </c>
      <c r="I25" s="22">
        <f ca="1">IF('National cons per cap'!I26=0,0,((1/(1-Parameters!$B$197)*(MAX(1,'National cons per cap'!I26)*'Non-Market - loss factor'!I25)^(1-Parameters!$B$197)))*'[4]National population'!I26)</f>
        <v>-1221.9712739637196</v>
      </c>
      <c r="J25" s="22">
        <f ca="1">IF('National cons per cap'!J26=0,0,((1/(1-Parameters!$B$197)*(MAX(1,'National cons per cap'!J26)*'Non-Market - loss factor'!J25)^(1-Parameters!$B$197)))*'[4]National population'!J26)</f>
        <v>-233033.71035534193</v>
      </c>
      <c r="K25" s="22">
        <f ca="1">IF('National cons per cap'!K26=0,0,((1/(1-Parameters!$B$197)*(MAX(1,'National cons per cap'!K26)*'Non-Market - loss factor'!K25)^(1-Parameters!$B$197)))*'[4]National population'!K26)</f>
        <v>-85617.417954721954</v>
      </c>
      <c r="L25" s="22">
        <f ca="1">IF('National cons per cap'!L26=0,0,((1/(1-Parameters!$B$197)*(MAX(1,'National cons per cap'!L26)*'Non-Market - loss factor'!L25)^(1-Parameters!$B$197)))*'[4]National population'!L26)</f>
        <v>-120643.36498338675</v>
      </c>
      <c r="M25" s="22">
        <f ca="1">IF('National cons per cap'!M26=0,0,((1/(1-Parameters!$B$197)*(MAX(1,'National cons per cap'!M26)*'Non-Market - loss factor'!M25)^(1-Parameters!$B$197)))*'[4]National population'!M26)</f>
        <v>-673344.50509943406</v>
      </c>
      <c r="N25" s="22">
        <f ca="1">IF('National cons per cap'!N26=0,0,((1/(1-Parameters!$B$197)*(MAX(1,'National cons per cap'!N26)*'Non-Market - loss factor'!N25)^(1-Parameters!$B$197)))*'[4]National population'!N26)</f>
        <v>-114240.831691197</v>
      </c>
      <c r="O25" s="22">
        <f ca="1">IF('National cons per cap'!O26=0,0,((1/(1-Parameters!$B$197)*(MAX(1,'National cons per cap'!O26)*'Non-Market - loss factor'!O25)^(1-Parameters!$B$197)))*'[4]National population'!O26)</f>
        <v>-473133.72997437086</v>
      </c>
      <c r="P25" s="22">
        <f ca="1">IF('National cons per cap'!P26=0,0,((1/(1-Parameters!$B$197)*(MAX(1,'National cons per cap'!P26)*'Non-Market - loss factor'!P25)^(1-Parameters!$B$197)))*'[4]National population'!P26)</f>
        <v>-922881.04419025104</v>
      </c>
      <c r="Q25" s="22">
        <f ca="1">IF('National cons per cap'!Q26=0,0,((1/(1-Parameters!$B$197)*(MAX(1,'National cons per cap'!Q26)*'Non-Market - loss factor'!Q25)^(1-Parameters!$B$197)))*'[4]National population'!Q26)</f>
        <v>-4462475.7108680159</v>
      </c>
      <c r="R25" s="22">
        <f ca="1">IF('National cons per cap'!R26=0,0,((1/(1-Parameters!$B$197)*(MAX(1,'National cons per cap'!R26)*'Non-Market - loss factor'!R25)^(1-Parameters!$B$197)))*'[4]National population'!R26)</f>
        <v>-122295.0531151046</v>
      </c>
      <c r="S25" s="22">
        <f ca="1">IF('National cons per cap'!S26=0,0,((1/(1-Parameters!$B$197)*(MAX(1,'National cons per cap'!S26)*'Non-Market - loss factor'!S25)^(1-Parameters!$B$197)))*'[4]National population'!S26)</f>
        <v>-15530.681165461781</v>
      </c>
      <c r="T25" s="22">
        <f ca="1">IF('National cons per cap'!T26=0,0,((1/(1-Parameters!$B$197)*(MAX(1,'National cons per cap'!T26)*'Non-Market - loss factor'!T25)^(1-Parameters!$B$197)))*'[4]National population'!T26)</f>
        <v>-3977.866083880087</v>
      </c>
      <c r="U25" s="22">
        <f ca="1">IF('National cons per cap'!U26=0,0,((1/(1-Parameters!$B$197)*(MAX(1,'National cons per cap'!U26)*'Non-Market - loss factor'!U25)^(1-Parameters!$B$197)))*'[4]National population'!U26)</f>
        <v>-72403.681634539127</v>
      </c>
      <c r="V25" s="22">
        <f ca="1">IF('National cons per cap'!V26=0,0,((1/(1-Parameters!$B$197)*(MAX(1,'National cons per cap'!V26)*'Non-Market - loss factor'!V25)^(1-Parameters!$B$197)))*'[4]National population'!V26)</f>
        <v>-112988.52440604361</v>
      </c>
      <c r="W25" s="22">
        <f ca="1">IF('National cons per cap'!W26=0,0,((1/(1-Parameters!$B$197)*(MAX(1,'National cons per cap'!W26)*'Non-Market - loss factor'!W25)^(1-Parameters!$B$197)))*'[4]National population'!W26)</f>
        <v>-6428.8674990556274</v>
      </c>
      <c r="X25" s="22">
        <f ca="1">IF('National cons per cap'!X26=0,0,((1/(1-Parameters!$B$197)*(MAX(1,'National cons per cap'!X26)*'Non-Market - loss factor'!X25)^(1-Parameters!$B$197)))*'[4]National population'!X26)</f>
        <v>-660.96521418581995</v>
      </c>
      <c r="Y25" s="22">
        <f ca="1">IF('National cons per cap'!Y26=0,0,((1/(1-Parameters!$B$197)*(MAX(1,'National cons per cap'!Y26)*'Non-Market - loss factor'!Y25)^(1-Parameters!$B$197)))*'[4]National population'!Y26)</f>
        <v>-259436.57397574061</v>
      </c>
      <c r="Z25" s="22">
        <f ca="1">IF('National cons per cap'!Z26=0,0,((1/(1-Parameters!$B$197)*(MAX(1,'National cons per cap'!Z26)*'Non-Market - loss factor'!Z25)^(1-Parameters!$B$197)))*'[4]National population'!Z26)</f>
        <v>-2936427.8734984947</v>
      </c>
      <c r="AA25" s="22">
        <f ca="1">IF('National cons per cap'!AA26=0,0,((1/(1-Parameters!$B$197)*(MAX(1,'National cons per cap'!AA26)*'Non-Market - loss factor'!AA25)^(1-Parameters!$B$197)))*'[4]National population'!AA26)</f>
        <v>-3765.7868179855832</v>
      </c>
      <c r="AB25" s="22">
        <f ca="1">IF('National cons per cap'!AB26=0,0,((1/(1-Parameters!$B$197)*(MAX(1,'National cons per cap'!AB26)*'Non-Market - loss factor'!AB25)^(1-Parameters!$B$197)))*'[4]National population'!AB26)</f>
        <v>-2531.5856839793209</v>
      </c>
      <c r="AC25" s="22">
        <f ca="1">IF('National cons per cap'!AC26=0,0,((1/(1-Parameters!$B$197)*(MAX(1,'National cons per cap'!AC26)*'Non-Market - loss factor'!AC25)^(1-Parameters!$B$197)))*'[4]National population'!AC26)</f>
        <v>-12147.07547390027</v>
      </c>
      <c r="AD25" s="22">
        <f ca="1">IF('National cons per cap'!AD26=0,0,((1/(1-Parameters!$B$197)*(MAX(1,'National cons per cap'!AD26)*'Non-Market - loss factor'!AD25)^(1-Parameters!$B$197)))*'[4]National population'!AD26)</f>
        <v>-45646.841987559208</v>
      </c>
      <c r="AE25" s="22">
        <f ca="1">IF('National cons per cap'!AE26=0,0,((1/(1-Parameters!$B$197)*(MAX(1,'National cons per cap'!AE26)*'Non-Market - loss factor'!AE25)^(1-Parameters!$B$197)))*'[4]National population'!AE26)</f>
        <v>-329671.39057859423</v>
      </c>
      <c r="AF25" s="22">
        <f ca="1">IF('National cons per cap'!AF26=0,0,((1/(1-Parameters!$B$197)*(MAX(1,'National cons per cap'!AF26)*'Non-Market - loss factor'!AF25)^(1-Parameters!$B$197)))*'[4]National population'!AF26)</f>
        <v>-337714.96950628073</v>
      </c>
      <c r="AG25" s="22">
        <f ca="1">IF('National cons per cap'!AG26=0,0,((1/(1-Parameters!$B$197)*(MAX(1,'National cons per cap'!AG26)*'Non-Market - loss factor'!AG25)^(1-Parameters!$B$197)))*'[4]National population'!AG26)</f>
        <v>-75888.413500337949</v>
      </c>
      <c r="AH25" s="22">
        <f ca="1">IF('National cons per cap'!AH26=0,0,((1/(1-Parameters!$B$197)*(MAX(1,'National cons per cap'!AH26)*'Non-Market - loss factor'!AH25)^(1-Parameters!$B$197)))*'[4]National population'!AH26)</f>
        <v>-232506.24727870783</v>
      </c>
      <c r="AI25" s="22">
        <f ca="1">IF('National cons per cap'!AI26=0,0,((1/(1-Parameters!$B$197)*(MAX(1,'National cons per cap'!AI26)*'Non-Market - loss factor'!AI25)^(1-Parameters!$B$197)))*'[4]National population'!AI26)</f>
        <v>-22844530.912540384</v>
      </c>
      <c r="AJ25" s="22">
        <f ca="1">IF('National cons per cap'!AJ26=0,0,((1/(1-Parameters!$B$197)*(MAX(1,'National cons per cap'!AJ26)*'Non-Market - loss factor'!AJ25)^(1-Parameters!$B$197)))*'[4]National population'!AJ26)</f>
        <v>-874277.27821251412</v>
      </c>
      <c r="AK25" s="22">
        <f ca="1">IF('National cons per cap'!AK26=0,0,((1/(1-Parameters!$B$197)*(MAX(1,'National cons per cap'!AK26)*'Non-Market - loss factor'!AK25)^(1-Parameters!$B$197)))*'[4]National population'!AK26)</f>
        <v>-864735.4558724782</v>
      </c>
      <c r="AL25" s="22">
        <f ca="1">IF('National cons per cap'!AL26=0,0,((1/(1-Parameters!$B$197)*(MAX(1,'National cons per cap'!AL26)*'Non-Market - loss factor'!AL25)^(1-Parameters!$B$197)))*'[4]National population'!AL26)</f>
        <v>-5458464.5269701285</v>
      </c>
      <c r="AM25" s="22">
        <f ca="1">IF('National cons per cap'!AM26=0,0,((1/(1-Parameters!$B$197)*(MAX(1,'National cons per cap'!AM26)*'Non-Market - loss factor'!AM25)^(1-Parameters!$B$197)))*'[4]National population'!AM26)</f>
        <v>-135223.97106627739</v>
      </c>
      <c r="AN25" s="22">
        <f ca="1">IF('National cons per cap'!AN26=0,0,((1/(1-Parameters!$B$197)*(MAX(1,'National cons per cap'!AN26)*'Non-Market - loss factor'!AN25)^(1-Parameters!$B$197)))*'[4]National population'!AN26)</f>
        <v>-784846.14768286666</v>
      </c>
      <c r="AO25" s="22">
        <f ca="1">IF('National cons per cap'!AO26=0,0,((1/(1-Parameters!$B$197)*(MAX(1,'National cons per cap'!AO26)*'Non-Market - loss factor'!AO25)^(1-Parameters!$B$197)))*'[4]National population'!AO26)</f>
        <v>-30201.555651597362</v>
      </c>
      <c r="AP25" s="22">
        <f ca="1">IF('National cons per cap'!AP26=0,0,((1/(1-Parameters!$B$197)*(MAX(1,'National cons per cap'!AP26)*'Non-Market - loss factor'!AP25)^(1-Parameters!$B$197)))*'[4]National population'!AP26)</f>
        <v>-15964.143991961739</v>
      </c>
      <c r="AQ25" s="22">
        <f ca="1">IF('National cons per cap'!AQ26=0,0,((1/(1-Parameters!$B$197)*(MAX(1,'National cons per cap'!AQ26)*'Non-Market - loss factor'!AQ25)^(1-Parameters!$B$197)))*'[4]National population'!AQ26)</f>
        <v>-71457.720910311677</v>
      </c>
      <c r="AR25" s="22">
        <f>IF('National cons per cap'!AR26=0,0,((1/(1-Parameters!$B$197)*(MAX(1,'National cons per cap'!AR26)*'Non-Market - loss factor'!AR25)^(1-Parameters!$B$197)))*'[4]National population'!AR26)</f>
        <v>0</v>
      </c>
      <c r="AS25" s="22">
        <f ca="1">IF('National cons per cap'!AS26=0,0,((1/(1-Parameters!$B$197)*(MAX(1,'National cons per cap'!AS26)*'Non-Market - loss factor'!AS25)^(1-Parameters!$B$197)))*'[4]National population'!AS26)</f>
        <v>-11924.517154076675</v>
      </c>
      <c r="AT25" s="22">
        <f ca="1">IF('National cons per cap'!AT26=0,0,((1/(1-Parameters!$B$197)*(MAX(1,'National cons per cap'!AT26)*'Non-Market - loss factor'!AT25)^(1-Parameters!$B$197)))*'[4]National population'!AT26)</f>
        <v>-131317.70402240352</v>
      </c>
      <c r="AU25" s="22">
        <f ca="1">IF('National cons per cap'!AU26=0,0,((1/(1-Parameters!$B$197)*(MAX(1,'National cons per cap'!AU26)*'Non-Market - loss factor'!AU25)^(1-Parameters!$B$197)))*'[4]National population'!AU26)</f>
        <v>-869887.42755543615</v>
      </c>
      <c r="AV25" s="22">
        <f ca="1">IF('National cons per cap'!AV26=0,0,((1/(1-Parameters!$B$197)*(MAX(1,'National cons per cap'!AV26)*'Non-Market - loss factor'!AV25)^(1-Parameters!$B$197)))*'[4]National population'!AV26)</f>
        <v>-38372.569440595311</v>
      </c>
      <c r="AW25" s="22">
        <f ca="1">IF('National cons per cap'!AW26=0,0,((1/(1-Parameters!$B$197)*(MAX(1,'National cons per cap'!AW26)*'Non-Market - loss factor'!AW25)^(1-Parameters!$B$197)))*'[4]National population'!AW26)</f>
        <v>-1395.1501802757932</v>
      </c>
      <c r="AX25" s="22">
        <f ca="1">IF('National cons per cap'!AX26=0,0,((1/(1-Parameters!$B$197)*(MAX(1,'National cons per cap'!AX26)*'Non-Market - loss factor'!AX25)^(1-Parameters!$B$197)))*'[4]National population'!AX26)</f>
        <v>-56837.400825474688</v>
      </c>
      <c r="AY25" s="22">
        <f ca="1">IF('National cons per cap'!AY26=0,0,((1/(1-Parameters!$B$197)*(MAX(1,'National cons per cap'!AY26)*'Non-Market - loss factor'!AY25)^(1-Parameters!$B$197)))*'[4]National population'!AY26)</f>
        <v>-165779.30069816968</v>
      </c>
      <c r="AZ25" s="22">
        <f ca="1">IF('National cons per cap'!AZ26=0,0,((1/(1-Parameters!$B$197)*(MAX(1,'National cons per cap'!AZ26)*'Non-Market - loss factor'!AZ25)^(1-Parameters!$B$197)))*'[4]National population'!AZ26)</f>
        <v>-906848.49051062833</v>
      </c>
      <c r="BA25" s="22">
        <f ca="1">IF('National cons per cap'!BA26=0,0,((1/(1-Parameters!$B$197)*(MAX(1,'National cons per cap'!BA26)*'Non-Market - loss factor'!BA25)^(1-Parameters!$B$197)))*'[4]National population'!BA26)</f>
        <v>-297951.83063065069</v>
      </c>
      <c r="BB25" s="22">
        <f ca="1">IF('National cons per cap'!BB26=0,0,((1/(1-Parameters!$B$197)*(MAX(1,'National cons per cap'!BB26)*'Non-Market - loss factor'!BB25)^(1-Parameters!$B$197)))*'[4]National population'!BB26)</f>
        <v>-1857873.8261636654</v>
      </c>
      <c r="BC25" s="22">
        <f ca="1">IF('National cons per cap'!BC26=0,0,((1/(1-Parameters!$B$197)*(MAX(1,'National cons per cap'!BC26)*'Non-Market - loss factor'!BC25)^(1-Parameters!$B$197)))*'[4]National population'!BC26)</f>
        <v>-169227.26579934283</v>
      </c>
      <c r="BD25" s="22">
        <f>IF('National cons per cap'!BD26=0,0,((1/(1-Parameters!$B$197)*(MAX(1,'National cons per cap'!BD26)*'Non-Market - loss factor'!BD25)^(1-Parameters!$B$197)))*'[4]National population'!BD26)</f>
        <v>0</v>
      </c>
      <c r="BE25" s="22">
        <f ca="1">IF('National cons per cap'!BE26=0,0,((1/(1-Parameters!$B$197)*(MAX(1,'National cons per cap'!BE26)*'Non-Market - loss factor'!BE25)^(1-Parameters!$B$197)))*'[4]National population'!BE26)</f>
        <v>-532478.1543435714</v>
      </c>
      <c r="BF25" s="22">
        <f ca="1">IF('National cons per cap'!BF26=0,0,((1/(1-Parameters!$B$197)*(MAX(1,'National cons per cap'!BF26)*'Non-Market - loss factor'!BF25)^(1-Parameters!$B$197)))*'[4]National population'!BF26)</f>
        <v>-18834.323650067647</v>
      </c>
      <c r="BG25" s="22">
        <f ca="1">IF('National cons per cap'!BG26=0,0,((1/(1-Parameters!$B$197)*(MAX(1,'National cons per cap'!BG26)*'Non-Market - loss factor'!BG25)^(1-Parameters!$B$197)))*'[4]National population'!BG26)</f>
        <v>-6540741.9794324907</v>
      </c>
      <c r="BH25" s="22">
        <f ca="1">IF('National cons per cap'!BH26=0,0,((1/(1-Parameters!$B$197)*(MAX(1,'National cons per cap'!BH26)*'Non-Market - loss factor'!BH25)^(1-Parameters!$B$197)))*'[4]National population'!BH26)</f>
        <v>-55601.015735022724</v>
      </c>
      <c r="BI25" s="22">
        <f ca="1">IF('National cons per cap'!BI26=0,0,((1/(1-Parameters!$B$197)*(MAX(1,'National cons per cap'!BI26)*'Non-Market - loss factor'!BI25)^(1-Parameters!$B$197)))*'[4]National population'!BI26)</f>
        <v>-13989.922539254869</v>
      </c>
      <c r="BJ25" s="22">
        <f ca="1">IF('National cons per cap'!BJ26=0,0,((1/(1-Parameters!$B$197)*(MAX(1,'National cons per cap'!BJ26)*'Non-Market - loss factor'!BJ25)^(1-Parameters!$B$197)))*'[4]National population'!BJ26)</f>
        <v>-705801.41253382596</v>
      </c>
      <c r="BK25" s="22">
        <f ca="1">IF('National cons per cap'!BK26=0,0,((1/(1-Parameters!$B$197)*(MAX(1,'National cons per cap'!BK26)*'Non-Market - loss factor'!BK25)^(1-Parameters!$B$197)))*'[4]National population'!BK26)</f>
        <v>-3265.9467427757145</v>
      </c>
      <c r="BL25" s="22">
        <f ca="1">IF('National cons per cap'!BL26=0,0,((1/(1-Parameters!$B$197)*(MAX(1,'National cons per cap'!BL26)*'Non-Market - loss factor'!BL25)^(1-Parameters!$B$197)))*'[4]National population'!BL26)</f>
        <v>-34643.753074794244</v>
      </c>
      <c r="BM25" s="22">
        <f ca="1">IF('National cons per cap'!BM26=0,0,((1/(1-Parameters!$B$197)*(MAX(1,'National cons per cap'!BM26)*'Non-Market - loss factor'!BM25)^(1-Parameters!$B$197)))*'[4]National population'!BM26)</f>
        <v>-644381.41373846924</v>
      </c>
      <c r="BN25" s="22">
        <f ca="1">IF('National cons per cap'!BN26=0,0,((1/(1-Parameters!$B$197)*(MAX(1,'National cons per cap'!BN26)*'Non-Market - loss factor'!BN25)^(1-Parameters!$B$197)))*'[4]National population'!BN26)</f>
        <v>-62722.440491297588</v>
      </c>
      <c r="BO25" s="22">
        <f ca="1">IF('National cons per cap'!BO26=0,0,((1/(1-Parameters!$B$197)*(MAX(1,'National cons per cap'!BO26)*'Non-Market - loss factor'!BO25)^(1-Parameters!$B$197)))*'[4]National population'!BO26)</f>
        <v>-978040.27982197085</v>
      </c>
      <c r="BP25" s="22">
        <f ca="1">IF('National cons per cap'!BP26=0,0,((1/(1-Parameters!$B$197)*(MAX(1,'National cons per cap'!BP26)*'Non-Market - loss factor'!BP25)^(1-Parameters!$B$197)))*'[4]National population'!BP26)</f>
        <v>-500220.14582348248</v>
      </c>
      <c r="BQ25" s="22">
        <f>IF('National cons per cap'!BQ26=0,0,((1/(1-Parameters!$B$197)*(MAX(1,'National cons per cap'!BQ26)*'Non-Market - loss factor'!BQ25)^(1-Parameters!$B$197)))*'[4]National population'!BQ26)</f>
        <v>0</v>
      </c>
      <c r="BR25" s="22">
        <f ca="1">IF('National cons per cap'!BR26=0,0,((1/(1-Parameters!$B$197)*(MAX(1,'National cons per cap'!BR26)*'Non-Market - loss factor'!BR25)^(1-Parameters!$B$197)))*'[4]National population'!BR26)</f>
        <v>-98864.451642353073</v>
      </c>
      <c r="BS25" s="22">
        <f ca="1">IF('National cons per cap'!BS26=0,0,((1/(1-Parameters!$B$197)*(MAX(1,'National cons per cap'!BS26)*'Non-Market - loss factor'!BS25)^(1-Parameters!$B$197)))*'[4]National population'!BS26)</f>
        <v>-84582.728304070624</v>
      </c>
      <c r="BT25" s="22">
        <f ca="1">IF('National cons per cap'!BT26=0,0,((1/(1-Parameters!$B$197)*(MAX(1,'National cons per cap'!BT26)*'Non-Market - loss factor'!BT25)^(1-Parameters!$B$197)))*'[4]National population'!BT26)</f>
        <v>-12023.626898207067</v>
      </c>
      <c r="BU25" s="22">
        <f ca="1">IF('National cons per cap'!BU26=0,0,((1/(1-Parameters!$B$197)*(MAX(1,'National cons per cap'!BU26)*'Non-Market - loss factor'!BU25)^(1-Parameters!$B$197)))*'[4]National population'!BU26)</f>
        <v>-127226.07745663518</v>
      </c>
      <c r="BV25" s="22">
        <f ca="1">IF('National cons per cap'!BV26=0,0,((1/(1-Parameters!$B$197)*(MAX(1,'National cons per cap'!BV26)*'Non-Market - loss factor'!BV25)^(1-Parameters!$B$197)))*'[4]National population'!BV26)</f>
        <v>-1953.9748781097344</v>
      </c>
      <c r="BW25" s="22">
        <f ca="1">IF('National cons per cap'!BW26=0,0,((1/(1-Parameters!$B$197)*(MAX(1,'National cons per cap'!BW26)*'Non-Market - loss factor'!BW25)^(1-Parameters!$B$197)))*'[4]National population'!BW26)</f>
        <v>-314897.29850405111</v>
      </c>
      <c r="BX25" s="22">
        <f>IF('National cons per cap'!BX26=0,0,((1/(1-Parameters!$B$197)*(MAX(1,'National cons per cap'!BX26)*'Non-Market - loss factor'!BX25)^(1-Parameters!$B$197)))*'[4]National population'!BX26)</f>
        <v>0</v>
      </c>
      <c r="BY25" s="22">
        <f ca="1">IF('National cons per cap'!BY26=0,0,((1/(1-Parameters!$B$197)*(MAX(1,'National cons per cap'!BY26)*'Non-Market - loss factor'!BY25)^(1-Parameters!$B$197)))*'[4]National population'!BY26)</f>
        <v>-17477.300121509979</v>
      </c>
      <c r="BZ25" s="22">
        <f ca="1">IF('National cons per cap'!BZ26=0,0,((1/(1-Parameters!$B$197)*(MAX(1,'National cons per cap'!BZ26)*'Non-Market - loss factor'!BZ25)^(1-Parameters!$B$197)))*'[4]National population'!BZ26)</f>
        <v>-45911.01611583669</v>
      </c>
      <c r="CA25" s="22">
        <f ca="1">IF('National cons per cap'!CA26=0,0,((1/(1-Parameters!$B$197)*(MAX(1,'National cons per cap'!CA26)*'Non-Market - loss factor'!CA25)^(1-Parameters!$B$197)))*'[4]National population'!CA26)</f>
        <v>-242326.76082622935</v>
      </c>
      <c r="CB25" s="22">
        <f ca="1">IF('National cons per cap'!CB26=0,0,((1/(1-Parameters!$B$197)*(MAX(1,'National cons per cap'!CB26)*'Non-Market - loss factor'!CB25)^(1-Parameters!$B$197)))*'[4]National population'!CB26)</f>
        <v>-62578.220225202182</v>
      </c>
      <c r="CC25" s="22">
        <f ca="1">IF('National cons per cap'!CC26=0,0,((1/(1-Parameters!$B$197)*(MAX(1,'National cons per cap'!CC26)*'Non-Market - loss factor'!CC25)^(1-Parameters!$B$197)))*'[4]National population'!CC26)</f>
        <v>-487295.51398606261</v>
      </c>
      <c r="CD25" s="22">
        <f ca="1">IF('National cons per cap'!CD26=0,0,((1/(1-Parameters!$B$197)*(MAX(1,'National cons per cap'!CD26)*'Non-Market - loss factor'!CD25)^(1-Parameters!$B$197)))*'[4]National population'!CD26)</f>
        <v>-138604.94664348976</v>
      </c>
      <c r="CE25" s="22">
        <f ca="1">IF('National cons per cap'!CE26=0,0,((1/(1-Parameters!$B$197)*(MAX(1,'National cons per cap'!CE26)*'Non-Market - loss factor'!CE25)^(1-Parameters!$B$197)))*'[4]National population'!CE26)</f>
        <v>-3738987.2212828146</v>
      </c>
      <c r="CF25" s="22">
        <f ca="1">IF('National cons per cap'!CF26=0,0,((1/(1-Parameters!$B$197)*(MAX(1,'National cons per cap'!CF26)*'Non-Market - loss factor'!CF25)^(1-Parameters!$B$197)))*'[4]National population'!CF26)</f>
        <v>-27476246.430034734</v>
      </c>
      <c r="CG25" s="22">
        <f ca="1">IF('National cons per cap'!CG26=0,0,((1/(1-Parameters!$B$197)*(MAX(1,'National cons per cap'!CG26)*'Non-Market - loss factor'!CG25)^(1-Parameters!$B$197)))*'[4]National population'!CG26)</f>
        <v>-44988.051412870409</v>
      </c>
      <c r="CH25" s="22">
        <f ca="1">IF('National cons per cap'!CH26=0,0,((1/(1-Parameters!$B$197)*(MAX(1,'National cons per cap'!CH26)*'Non-Market - loss factor'!CH25)^(1-Parameters!$B$197)))*'[4]National population'!CH26)</f>
        <v>-1288690.6857796197</v>
      </c>
      <c r="CI25" s="22">
        <f ca="1">IF('National cons per cap'!CI26=0,0,((1/(1-Parameters!$B$197)*(MAX(1,'National cons per cap'!CI26)*'Non-Market - loss factor'!CI25)^(1-Parameters!$B$197)))*'[4]National population'!CI26)</f>
        <v>-674426.49846005021</v>
      </c>
      <c r="CJ25" s="22">
        <f ca="1">IF('National cons per cap'!CJ26=0,0,((1/(1-Parameters!$B$197)*(MAX(1,'National cons per cap'!CJ26)*'Non-Market - loss factor'!CJ25)^(1-Parameters!$B$197)))*'[4]National population'!CJ26)</f>
        <v>-3044.5524839423374</v>
      </c>
      <c r="CK25" s="22">
        <f ca="1">IF('National cons per cap'!CK26=0,0,((1/(1-Parameters!$B$197)*(MAX(1,'National cons per cap'!CK26)*'Non-Market - loss factor'!CK25)^(1-Parameters!$B$197)))*'[4]National population'!CK26)</f>
        <v>-93645.685663731536</v>
      </c>
      <c r="CL25" s="22">
        <f ca="1">IF('National cons per cap'!CL26=0,0,((1/(1-Parameters!$B$197)*(MAX(1,'National cons per cap'!CL26)*'Non-Market - loss factor'!CL25)^(1-Parameters!$B$197)))*'[4]National population'!CL26)</f>
        <v>-638226.57817153586</v>
      </c>
      <c r="CM25" s="22">
        <f ca="1">IF('National cons per cap'!CM26=0,0,((1/(1-Parameters!$B$197)*(MAX(1,'National cons per cap'!CM26)*'Non-Market - loss factor'!CM25)^(1-Parameters!$B$197)))*'[4]National population'!CM26)</f>
        <v>-55812.620498122837</v>
      </c>
      <c r="CN25" s="22">
        <f ca="1">IF('National cons per cap'!CN26=0,0,((1/(1-Parameters!$B$197)*(MAX(1,'National cons per cap'!CN26)*'Non-Market - loss factor'!CN25)^(1-Parameters!$B$197)))*'[4]National population'!CN26)</f>
        <v>-166355.62947494074</v>
      </c>
      <c r="CO25" s="22">
        <f ca="1">IF('National cons per cap'!CO26=0,0,((1/(1-Parameters!$B$197)*(MAX(1,'National cons per cap'!CO26)*'Non-Market - loss factor'!CO25)^(1-Parameters!$B$197)))*'[4]National population'!CO26)</f>
        <v>-936950.94976615452</v>
      </c>
      <c r="CP25" s="22">
        <f ca="1">IF('National cons per cap'!CP26=0,0,((1/(1-Parameters!$B$197)*(MAX(1,'National cons per cap'!CP26)*'Non-Market - loss factor'!CP25)^(1-Parameters!$B$197)))*'[4]National population'!CP26)</f>
        <v>-175460.90419679406</v>
      </c>
      <c r="CQ25" s="22">
        <f ca="1">IF('National cons per cap'!CQ26=0,0,((1/(1-Parameters!$B$197)*(MAX(1,'National cons per cap'!CQ26)*'Non-Market - loss factor'!CQ25)^(1-Parameters!$B$197)))*'[4]National population'!CQ26)</f>
        <v>-1864597.6778029623</v>
      </c>
      <c r="CR25" s="22">
        <f ca="1">IF('National cons per cap'!CR26=0,0,((1/(1-Parameters!$B$197)*(MAX(1,'National cons per cap'!CR26)*'Non-Market - loss factor'!CR25)^(1-Parameters!$B$197)))*'[4]National population'!CR26)</f>
        <v>-141832.76577808961</v>
      </c>
      <c r="CS25" s="22">
        <f ca="1">IF('National cons per cap'!CS26=0,0,((1/(1-Parameters!$B$197)*(MAX(1,'National cons per cap'!CS26)*'Non-Market - loss factor'!CS25)^(1-Parameters!$B$197)))*'[4]National population'!CS26)</f>
        <v>-376772.20747679146</v>
      </c>
      <c r="CT25" s="22">
        <f ca="1">IF('National cons per cap'!CT26=0,0,((1/(1-Parameters!$B$197)*(MAX(1,'National cons per cap'!CT26)*'Non-Market - loss factor'!CT25)^(1-Parameters!$B$197)))*'[4]National population'!CT26)</f>
        <v>-589.00199081728374</v>
      </c>
      <c r="CU25" s="22">
        <f ca="1">IF('National cons per cap'!CU26=0,0,((1/(1-Parameters!$B$197)*(MAX(1,'National cons per cap'!CU26)*'Non-Market - loss factor'!CU25)^(1-Parameters!$B$197)))*'[4]National population'!CU26)</f>
        <v>-411894.3015923769</v>
      </c>
      <c r="CV25" s="22">
        <f ca="1">IF('National cons per cap'!CV26=0,0,((1/(1-Parameters!$B$197)*(MAX(1,'National cons per cap'!CV26)*'Non-Market - loss factor'!CV25)^(1-Parameters!$B$197)))*'[4]National population'!CV26)</f>
        <v>-32617.14355164595</v>
      </c>
      <c r="CW25" s="22">
        <f ca="1">IF('National cons per cap'!CW26=0,0,((1/(1-Parameters!$B$197)*(MAX(1,'National cons per cap'!CW26)*'Non-Market - loss factor'!CW25)^(1-Parameters!$B$197)))*'[4]National population'!CW26)</f>
        <v>-123975.25290954977</v>
      </c>
      <c r="CX25" s="22">
        <f ca="1">IF('National cons per cap'!CX26=0,0,((1/(1-Parameters!$B$197)*(MAX(1,'National cons per cap'!CX26)*'Non-Market - loss factor'!CX25)^(1-Parameters!$B$197)))*'[4]National population'!CX26)</f>
        <v>-87220.955448562527</v>
      </c>
      <c r="CY25" s="22">
        <f ca="1">IF('National cons per cap'!CY26=0,0,((1/(1-Parameters!$B$197)*(MAX(1,'National cons per cap'!CY26)*'Non-Market - loss factor'!CY25)^(1-Parameters!$B$197)))*'[4]National population'!CY26)</f>
        <v>-208321.37935423016</v>
      </c>
      <c r="CZ25" s="22">
        <f ca="1">IF('National cons per cap'!CZ26=0,0,((1/(1-Parameters!$B$197)*(MAX(1,'National cons per cap'!CZ26)*'Non-Market - loss factor'!CZ25)^(1-Parameters!$B$197)))*'[4]National population'!CZ26)</f>
        <v>-124665.48943369165</v>
      </c>
      <c r="DA25" s="22">
        <f>IF('National cons per cap'!DA26=0,0,((1/(1-Parameters!$B$197)*(MAX(1,'National cons per cap'!DA26)*'Non-Market - loss factor'!DA25)^(1-Parameters!$B$197)))*'[4]National population'!DA26)</f>
        <v>0</v>
      </c>
      <c r="DB25" s="22">
        <f ca="1">IF('National cons per cap'!DB26=0,0,((1/(1-Parameters!$B$197)*(MAX(1,'National cons per cap'!DB26)*'Non-Market - loss factor'!DB25)^(1-Parameters!$B$197)))*'[4]National population'!DB26)</f>
        <v>-305807.10883568978</v>
      </c>
      <c r="DC25" s="22">
        <f ca="1">IF('National cons per cap'!DC26=0,0,((1/(1-Parameters!$B$197)*(MAX(1,'National cons per cap'!DC26)*'Non-Market - loss factor'!DC25)^(1-Parameters!$B$197)))*'[4]National population'!DC26)</f>
        <v>-97264.632368867053</v>
      </c>
      <c r="DD25" s="22">
        <f ca="1">IF('National cons per cap'!DD26=0,0,((1/(1-Parameters!$B$197)*(MAX(1,'National cons per cap'!DD26)*'Non-Market - loss factor'!DD25)^(1-Parameters!$B$197)))*'[4]National population'!DD26)</f>
        <v>-43323.040779013114</v>
      </c>
      <c r="DE25" s="22">
        <f ca="1">IF('National cons per cap'!DE26=0,0,((1/(1-Parameters!$B$197)*(MAX(1,'National cons per cap'!DE26)*'Non-Market - loss factor'!DE25)^(1-Parameters!$B$197)))*'[4]National population'!DE26)</f>
        <v>-3635.585373301531</v>
      </c>
      <c r="DF25" s="22">
        <f ca="1">IF('National cons per cap'!DF26=0,0,((1/(1-Parameters!$B$197)*(MAX(1,'National cons per cap'!DF26)*'Non-Market - loss factor'!DF25)^(1-Parameters!$B$197)))*'[4]National population'!DF26)</f>
        <v>-32319.899611125486</v>
      </c>
      <c r="DG25" s="22">
        <f ca="1">IF('National cons per cap'!DG26=0,0,((1/(1-Parameters!$B$197)*(MAX(1,'National cons per cap'!DG26)*'Non-Market - loss factor'!DG25)^(1-Parameters!$B$197)))*'[4]National population'!DG26)</f>
        <v>-980653.1754256126</v>
      </c>
      <c r="DH25" s="22">
        <f ca="1">IF('National cons per cap'!DH26=0,0,((1/(1-Parameters!$B$197)*(MAX(1,'National cons per cap'!DH26)*'Non-Market - loss factor'!DH25)^(1-Parameters!$B$197)))*'[4]National population'!DH26)</f>
        <v>-73978.718383048428</v>
      </c>
      <c r="DI25" s="22">
        <f ca="1">IF('National cons per cap'!DI26=0,0,((1/(1-Parameters!$B$197)*(MAX(1,'National cons per cap'!DI26)*'Non-Market - loss factor'!DI25)^(1-Parameters!$B$197)))*'[4]National population'!DI26)</f>
        <v>-1221026.7415493834</v>
      </c>
      <c r="DJ25" s="22">
        <f ca="1">IF('National cons per cap'!DJ26=0,0,((1/(1-Parameters!$B$197)*(MAX(1,'National cons per cap'!DJ26)*'Non-Market - loss factor'!DJ25)^(1-Parameters!$B$197)))*'[4]National population'!DJ26)</f>
        <v>-1704568.9981101113</v>
      </c>
      <c r="DK25" s="22">
        <f ca="1">IF('National cons per cap'!DK26=0,0,((1/(1-Parameters!$B$197)*(MAX(1,'National cons per cap'!DK26)*'Non-Market - loss factor'!DK25)^(1-Parameters!$B$197)))*'[4]National population'!DK26)</f>
        <v>-40331.812057838892</v>
      </c>
      <c r="DL25" s="22">
        <f ca="1">IF('National cons per cap'!DL26=0,0,((1/(1-Parameters!$B$197)*(MAX(1,'National cons per cap'!DL26)*'Non-Market - loss factor'!DL25)^(1-Parameters!$B$197)))*'[4]National population'!DL26)</f>
        <v>-770611.54677221039</v>
      </c>
      <c r="DM25" s="22">
        <f ca="1">IF('National cons per cap'!DM26=0,0,((1/(1-Parameters!$B$197)*(MAX(1,'National cons per cap'!DM26)*'Non-Market - loss factor'!DM25)^(1-Parameters!$B$197)))*'[4]National population'!DM26)</f>
        <v>-1183504.0050239172</v>
      </c>
      <c r="DN25" s="22">
        <f ca="1">IF('National cons per cap'!DN26=0,0,((1/(1-Parameters!$B$197)*(MAX(1,'National cons per cap'!DN26)*'Non-Market - loss factor'!DN25)^(1-Parameters!$B$197)))*'[4]National population'!DN26)</f>
        <v>-9720.515797589851</v>
      </c>
      <c r="DO25" s="22">
        <f ca="1">IF('National cons per cap'!DO26=0,0,((1/(1-Parameters!$B$197)*(MAX(1,'National cons per cap'!DO26)*'Non-Market - loss factor'!DO25)^(1-Parameters!$B$197)))*'[4]National population'!DO26)</f>
        <v>-43383.522031591077</v>
      </c>
      <c r="DP25" s="22">
        <f ca="1">IF('National cons per cap'!DP26=0,0,((1/(1-Parameters!$B$197)*(MAX(1,'National cons per cap'!DP26)*'Non-Market - loss factor'!DP25)^(1-Parameters!$B$197)))*'[4]National population'!DP26)</f>
        <v>-1628297.581211787</v>
      </c>
      <c r="DQ25" s="22">
        <f ca="1">IF('National cons per cap'!DQ26=0,0,((1/(1-Parameters!$B$197)*(MAX(1,'National cons per cap'!DQ26)*'Non-Market - loss factor'!DQ25)^(1-Parameters!$B$197)))*'[4]National population'!DQ26)</f>
        <v>-142984.04936489326</v>
      </c>
      <c r="DR25" s="22">
        <f>IF('National cons per cap'!DR26=0,0,((1/(1-Parameters!$B$197)*(MAX(1,'National cons per cap'!DR26)*'Non-Market - loss factor'!DR25)^(1-Parameters!$B$197)))*'[4]National population'!DR26)</f>
        <v>0</v>
      </c>
      <c r="DS25" s="22">
        <f ca="1">IF('National cons per cap'!DS26=0,0,((1/(1-Parameters!$B$197)*(MAX(1,'National cons per cap'!DS26)*'Non-Market - loss factor'!DS25)^(1-Parameters!$B$197)))*'[4]National population'!DS26)</f>
        <v>-22071.772527260069</v>
      </c>
      <c r="DT25" s="22">
        <f ca="1">IF('National cons per cap'!DT26=0,0,((1/(1-Parameters!$B$197)*(MAX(1,'National cons per cap'!DT26)*'Non-Market - loss factor'!DT25)^(1-Parameters!$B$197)))*'[4]National population'!DT26)</f>
        <v>-959464.66424422897</v>
      </c>
      <c r="DU25" s="22">
        <f ca="1">IF('National cons per cap'!DU26=0,0,((1/(1-Parameters!$B$197)*(MAX(1,'National cons per cap'!DU26)*'Non-Market - loss factor'!DU25)^(1-Parameters!$B$197)))*'[4]National population'!DU26)</f>
        <v>-286276.32055853814</v>
      </c>
      <c r="DV25" s="22">
        <f ca="1">IF('National cons per cap'!DV26=0,0,((1/(1-Parameters!$B$197)*(MAX(1,'National cons per cap'!DV26)*'Non-Market - loss factor'!DV25)^(1-Parameters!$B$197)))*'[4]National population'!DV26)</f>
        <v>-52619.832809792628</v>
      </c>
      <c r="DW25" s="22">
        <f>IF('National cons per cap'!DW26=0,0,((1/(1-Parameters!$B$197)*(MAX(1,'National cons per cap'!DW26)*'Non-Market - loss factor'!DW25)^(1-Parameters!$B$197)))*'[4]National population'!DW26)</f>
        <v>0</v>
      </c>
      <c r="DX25" s="22">
        <f ca="1">IF('National cons per cap'!DX26=0,0,((1/(1-Parameters!$B$197)*(MAX(1,'National cons per cap'!DX26)*'Non-Market - loss factor'!DX25)^(1-Parameters!$B$197)))*'[4]National population'!DX26)</f>
        <v>-1295617.4270314944</v>
      </c>
      <c r="DY25" s="22">
        <f ca="1">IF('National cons per cap'!DY26=0,0,((1/(1-Parameters!$B$197)*(MAX(1,'National cons per cap'!DY26)*'Non-Market - loss factor'!DY25)^(1-Parameters!$B$197)))*'[4]National population'!DY26)</f>
        <v>-5321872.2189487219</v>
      </c>
      <c r="DZ25" s="22">
        <f ca="1">IF('National cons per cap'!DZ26=0,0,((1/(1-Parameters!$B$197)*(MAX(1,'National cons per cap'!DZ26)*'Non-Market - loss factor'!DZ25)^(1-Parameters!$B$197)))*'[4]National population'!DZ26)</f>
        <v>-167036.23320525425</v>
      </c>
      <c r="EA25" s="22">
        <f ca="1">IF('National cons per cap'!EA26=0,0,((1/(1-Parameters!$B$197)*(MAX(1,'National cons per cap'!EA26)*'Non-Market - loss factor'!EA25)^(1-Parameters!$B$197)))*'[4]National population'!EA26)</f>
        <v>-173388.34810577569</v>
      </c>
      <c r="EB25" s="22">
        <f ca="1">IF('National cons per cap'!EB26=0,0,((1/(1-Parameters!$B$197)*(MAX(1,'National cons per cap'!EB26)*'Non-Market - loss factor'!EB25)^(1-Parameters!$B$197)))*'[4]National population'!EB26)</f>
        <v>-46245.480715497819</v>
      </c>
      <c r="EC25" s="22">
        <f ca="1">IF('National cons per cap'!EC26=0,0,((1/(1-Parameters!$B$197)*(MAX(1,'National cons per cap'!EC26)*'Non-Market - loss factor'!EC25)^(1-Parameters!$B$197)))*'[4]National population'!EC26)</f>
        <v>-916282.71780006995</v>
      </c>
      <c r="ED25" s="22">
        <f ca="1">IF('National cons per cap'!ED26=0,0,((1/(1-Parameters!$B$197)*(MAX(1,'National cons per cap'!ED26)*'Non-Market - loss factor'!ED25)^(1-Parameters!$B$197)))*'[4]National population'!ED26)</f>
        <v>-174.73941105766417</v>
      </c>
      <c r="EE25" s="22">
        <f ca="1">IF('National cons per cap'!EE26=0,0,((1/(1-Parameters!$B$197)*(MAX(1,'National cons per cap'!EE26)*'Non-Market - loss factor'!EE25)^(1-Parameters!$B$197)))*'[4]National population'!EE26)</f>
        <v>-49801.164447562165</v>
      </c>
      <c r="EF25" s="22">
        <f ca="1">IF('National cons per cap'!EF26=0,0,((1/(1-Parameters!$B$197)*(MAX(1,'National cons per cap'!EF26)*'Non-Market - loss factor'!EF25)^(1-Parameters!$B$197)))*'[4]National population'!EF26)</f>
        <v>-35554.03824242641</v>
      </c>
      <c r="EG25" s="22">
        <f ca="1">IF('National cons per cap'!EG26=0,0,((1/(1-Parameters!$B$197)*(MAX(1,'National cons per cap'!EG26)*'Non-Market - loss factor'!EG25)^(1-Parameters!$B$197)))*'[4]National population'!EG26)</f>
        <v>-3800677.7901132312</v>
      </c>
      <c r="EH25" s="22">
        <f ca="1">IF('National cons per cap'!EH26=0,0,((1/(1-Parameters!$B$197)*(MAX(1,'National cons per cap'!EH26)*'Non-Market - loss factor'!EH25)^(1-Parameters!$B$197)))*'[4]National population'!EH26)</f>
        <v>-55235.102046099404</v>
      </c>
      <c r="EI25" s="22">
        <f ca="1">IF('National cons per cap'!EI26=0,0,((1/(1-Parameters!$B$197)*(MAX(1,'National cons per cap'!EI26)*'Non-Market - loss factor'!EI25)^(1-Parameters!$B$197)))*'[4]National population'!EI26)</f>
        <v>-537303.23677773075</v>
      </c>
      <c r="EJ25" s="22">
        <f ca="1">IF('National cons per cap'!EJ26=0,0,((1/(1-Parameters!$B$197)*(MAX(1,'National cons per cap'!EJ26)*'Non-Market - loss factor'!EJ25)^(1-Parameters!$B$197)))*'[4]National population'!EJ26)</f>
        <v>-2038273.5230457254</v>
      </c>
      <c r="EK25" s="22">
        <f ca="1">IF('National cons per cap'!EK26=0,0,((1/(1-Parameters!$B$197)*(MAX(1,'National cons per cap'!EK26)*'Non-Market - loss factor'!EK25)^(1-Parameters!$B$197)))*'[4]National population'!EK26)</f>
        <v>-194.78712951815118</v>
      </c>
      <c r="EL25" s="22">
        <f ca="1">IF('National cons per cap'!EL26=0,0,((1/(1-Parameters!$B$197)*(MAX(1,'National cons per cap'!EL26)*'Non-Market - loss factor'!EL25)^(1-Parameters!$B$197)))*'[4]National population'!EL26)</f>
        <v>-181423.10905029494</v>
      </c>
      <c r="EM25" s="22">
        <f ca="1">IF('National cons per cap'!EM26=0,0,((1/(1-Parameters!$B$197)*(MAX(1,'National cons per cap'!EM26)*'Non-Market - loss factor'!EM25)^(1-Parameters!$B$197)))*'[4]National population'!EM26)</f>
        <v>-521448.56853899366</v>
      </c>
      <c r="EN25" s="22">
        <f ca="1">IF('National cons per cap'!EN26=0,0,((1/(1-Parameters!$B$197)*(MAX(1,'National cons per cap'!EN26)*'Non-Market - loss factor'!EN25)^(1-Parameters!$B$197)))*'[4]National population'!EN26)</f>
        <v>-38334.395974166066</v>
      </c>
      <c r="EO25" s="22">
        <f>IF('National cons per cap'!EO26=0,0,((1/(1-Parameters!$B$197)*(MAX(1,'National cons per cap'!EO26)*'Non-Market - loss factor'!EO25)^(1-Parameters!$B$197)))*'[4]National population'!EO26)</f>
        <v>0</v>
      </c>
      <c r="EP25" s="22">
        <f ca="1">IF('National cons per cap'!EP26=0,0,((1/(1-Parameters!$B$197)*(MAX(1,'National cons per cap'!EP26)*'Non-Market - loss factor'!EP25)^(1-Parameters!$B$197)))*'[4]National population'!EP26)</f>
        <v>-124778.39843730138</v>
      </c>
      <c r="EQ25" s="22">
        <f ca="1">IF('National cons per cap'!EQ26=0,0,((1/(1-Parameters!$B$197)*(MAX(1,'National cons per cap'!EQ26)*'Non-Market - loss factor'!EQ25)^(1-Parameters!$B$197)))*'[4]National population'!EQ26)</f>
        <v>-118408.25436176034</v>
      </c>
      <c r="ER25" s="22">
        <f ca="1">IF('National cons per cap'!ER26=0,0,((1/(1-Parameters!$B$197)*(MAX(1,'National cons per cap'!ER26)*'Non-Market - loss factor'!ER25)^(1-Parameters!$B$197)))*'[4]National population'!ER26)</f>
        <v>-125157.89557765343</v>
      </c>
      <c r="ES25" s="22">
        <f ca="1">IF('National cons per cap'!ES26=0,0,((1/(1-Parameters!$B$197)*(MAX(1,'National cons per cap'!ES26)*'Non-Market - loss factor'!ES25)^(1-Parameters!$B$197)))*'[4]National population'!ES26)</f>
        <v>-16494.55116428787</v>
      </c>
      <c r="ET25" s="22">
        <f>IF('National cons per cap'!ET26=0,0,((1/(1-Parameters!$B$197)*(MAX(1,'National cons per cap'!ET26)*'Non-Market - loss factor'!ET25)^(1-Parameters!$B$197)))*'[4]National population'!ET26)</f>
        <v>0</v>
      </c>
      <c r="EU25" s="22">
        <f ca="1">IF('National cons per cap'!EU26=0,0,((1/(1-Parameters!$B$197)*(MAX(1,'National cons per cap'!EU26)*'Non-Market - loss factor'!EU25)^(1-Parameters!$B$197)))*'[4]National population'!EU26)</f>
        <v>-316500.20553898253</v>
      </c>
      <c r="EV25" s="22">
        <f ca="1">IF('National cons per cap'!EV26=0,0,((1/(1-Parameters!$B$197)*(MAX(1,'National cons per cap'!EV26)*'Non-Market - loss factor'!EV25)^(1-Parameters!$B$197)))*'[4]National population'!EV26)</f>
        <v>-1441399.7104834763</v>
      </c>
      <c r="EW25" s="22">
        <f ca="1">IF('National cons per cap'!EW26=0,0,((1/(1-Parameters!$B$197)*(MAX(1,'National cons per cap'!EW26)*'Non-Market - loss factor'!EW25)^(1-Parameters!$B$197)))*'[4]National population'!EW26)</f>
        <v>-587322.17784644372</v>
      </c>
      <c r="EX25" s="22">
        <f ca="1">IF('National cons per cap'!EX26=0,0,((1/(1-Parameters!$B$197)*(MAX(1,'National cons per cap'!EX26)*'Non-Market - loss factor'!EX25)^(1-Parameters!$B$197)))*'[4]National population'!EX26)</f>
        <v>-352404.88575668144</v>
      </c>
      <c r="EY25" s="22">
        <f ca="1">IF('National cons per cap'!EY26=0,0,((1/(1-Parameters!$B$197)*(MAX(1,'National cons per cap'!EY26)*'Non-Market - loss factor'!EY25)^(1-Parameters!$B$197)))*'[4]National population'!EY26)</f>
        <v>-1290619.446516695</v>
      </c>
      <c r="EZ25" s="22">
        <f ca="1">IF('National cons per cap'!EZ26=0,0,((1/(1-Parameters!$B$197)*(MAX(1,'National cons per cap'!EZ26)*'Non-Market - loss factor'!EZ25)^(1-Parameters!$B$197)))*'[4]National population'!EZ26)</f>
        <v>-536421.3169999402</v>
      </c>
      <c r="FA25" s="22">
        <f ca="1">IF('National cons per cap'!FA26=0,0,((1/(1-Parameters!$B$197)*(MAX(1,'National cons per cap'!FA26)*'Non-Market - loss factor'!FA25)^(1-Parameters!$B$197)))*'[4]National population'!FA26)</f>
        <v>-14489.526538657226</v>
      </c>
      <c r="FB25" s="22">
        <f ca="1">IF('National cons per cap'!FB26=0,0,((1/(1-Parameters!$B$197)*(MAX(1,'National cons per cap'!FB26)*'Non-Market - loss factor'!FB25)^(1-Parameters!$B$197)))*'[4]National population'!FB26)</f>
        <v>-393536.06920011161</v>
      </c>
      <c r="FC25" s="22">
        <f ca="1">IF('National cons per cap'!FC26=0,0,((1/(1-Parameters!$B$197)*(MAX(1,'National cons per cap'!FC26)*'Non-Market - loss factor'!FC25)^(1-Parameters!$B$197)))*'[4]National population'!FC26)</f>
        <v>-137139.32001689964</v>
      </c>
      <c r="FD25" s="22">
        <f ca="1">IF('National cons per cap'!FD26=0,0,((1/(1-Parameters!$B$197)*(MAX(1,'National cons per cap'!FD26)*'Non-Market - loss factor'!FD25)^(1-Parameters!$B$197)))*'[4]National population'!FD26)</f>
        <v>-243.88043906481252</v>
      </c>
      <c r="FE25" s="22">
        <f>IF('National cons per cap'!FE26=0,0,((1/(1-Parameters!$B$197)*(MAX(1,'National cons per cap'!FE26)*'Non-Market - loss factor'!FE25)^(1-Parameters!$B$197)))*'[4]National population'!FE26)</f>
        <v>0</v>
      </c>
      <c r="FF25" s="22">
        <f ca="1">IF('National cons per cap'!FF26=0,0,((1/(1-Parameters!$B$197)*(MAX(1,'National cons per cap'!FF26)*'Non-Market - loss factor'!FF25)^(1-Parameters!$B$197)))*'[4]National population'!FF26)</f>
        <v>-125037.06452335116</v>
      </c>
      <c r="FG25" s="22">
        <f ca="1">IF('National cons per cap'!FG26=0,0,((1/(1-Parameters!$B$197)*(MAX(1,'National cons per cap'!FG26)*'Non-Market - loss factor'!FG25)^(1-Parameters!$B$197)))*'[4]National population'!FG26)</f>
        <v>-295200.40904712077</v>
      </c>
      <c r="FH25" s="22">
        <f ca="1">IF('National cons per cap'!FH26=0,0,((1/(1-Parameters!$B$197)*(MAX(1,'National cons per cap'!FH26)*'Non-Market - loss factor'!FH25)^(1-Parameters!$B$197)))*'[4]National population'!FH26)</f>
        <v>-8382.6567446140161</v>
      </c>
      <c r="FI25" s="22">
        <f ca="1">IF('National cons per cap'!FI26=0,0,((1/(1-Parameters!$B$197)*(MAX(1,'National cons per cap'!FI26)*'Non-Market - loss factor'!FI25)^(1-Parameters!$B$197)))*'[4]National population'!FI26)</f>
        <v>-10571.217131259735</v>
      </c>
      <c r="FJ25" s="22">
        <f ca="1">IF('National cons per cap'!FJ26=0,0,((1/(1-Parameters!$B$197)*(MAX(1,'National cons per cap'!FJ26)*'Non-Market - loss factor'!FJ25)^(1-Parameters!$B$197)))*'[4]National population'!FJ26)</f>
        <v>-69366.797413591834</v>
      </c>
      <c r="FK25" s="22">
        <f ca="1">IF('National cons per cap'!FK26=0,0,((1/(1-Parameters!$B$197)*(MAX(1,'National cons per cap'!FK26)*'Non-Market - loss factor'!FK25)^(1-Parameters!$B$197)))*'[4]National population'!FK26)</f>
        <v>-25597.97963866797</v>
      </c>
      <c r="FL25" s="22">
        <f ca="1">IF('National cons per cap'!FL26=0,0,((1/(1-Parameters!$B$197)*(MAX(1,'National cons per cap'!FL26)*'Non-Market - loss factor'!FL25)^(1-Parameters!$B$197)))*'[4]National population'!FL26)</f>
        <v>-97919.602069933942</v>
      </c>
      <c r="FM25" s="22">
        <f>IF('National cons per cap'!FM26=0,0,((1/(1-Parameters!$B$197)*(MAX(1,'National cons per cap'!FM26)*'Non-Market - loss factor'!FM25)^(1-Parameters!$B$197)))*'[4]National population'!FM26)</f>
        <v>0</v>
      </c>
      <c r="FN25" s="22">
        <f ca="1">IF('National cons per cap'!FN26=0,0,((1/(1-Parameters!$B$197)*(MAX(1,'National cons per cap'!FN26)*'Non-Market - loss factor'!FN25)^(1-Parameters!$B$197)))*'[4]National population'!FN26)</f>
        <v>-643628.32347782934</v>
      </c>
      <c r="FO25" s="22">
        <f ca="1">IF('National cons per cap'!FO26=0,0,((1/(1-Parameters!$B$197)*(MAX(1,'National cons per cap'!FO26)*'Non-Market - loss factor'!FO25)^(1-Parameters!$B$197)))*'[4]National population'!FO26)</f>
        <v>-412232.51663037098</v>
      </c>
      <c r="FP25" s="22">
        <f ca="1">IF('National cons per cap'!FP26=0,0,((1/(1-Parameters!$B$197)*(MAX(1,'National cons per cap'!FP26)*'Non-Market - loss factor'!FP25)^(1-Parameters!$B$197)))*'[4]National population'!FP26)</f>
        <v>-825608.53335502627</v>
      </c>
      <c r="FQ25" s="22">
        <f ca="1">IF('National cons per cap'!FQ26=0,0,((1/(1-Parameters!$B$197)*(MAX(1,'National cons per cap'!FQ26)*'Non-Market - loss factor'!FQ25)^(1-Parameters!$B$197)))*'[4]National population'!FQ26)</f>
        <v>-214167.02772067141</v>
      </c>
      <c r="FR25" s="22">
        <f ca="1">IF('National cons per cap'!FR26=0,0,((1/(1-Parameters!$B$197)*(MAX(1,'National cons per cap'!FR26)*'Non-Market - loss factor'!FR25)^(1-Parameters!$B$197)))*'[4]National population'!FR26)</f>
        <v>-76384.89537551027</v>
      </c>
      <c r="FS25" s="22">
        <f ca="1">IF('National cons per cap'!FS26=0,0,((1/(1-Parameters!$B$197)*(MAX(1,'National cons per cap'!FS26)*'Non-Market - loss factor'!FS25)^(1-Parameters!$B$197)))*'[4]National population'!FS26)</f>
        <v>-18677.391917756035</v>
      </c>
      <c r="FT25" s="22">
        <f ca="1">IF('National cons per cap'!FT26=0,0,((1/(1-Parameters!$B$197)*(MAX(1,'National cons per cap'!FT26)*'Non-Market - loss factor'!FT25)^(1-Parameters!$B$197)))*'[4]National population'!FT26)</f>
        <v>-2001.2546934505765</v>
      </c>
      <c r="FU25" s="22">
        <f ca="1">IF('National cons per cap'!FU26=0,0,((1/(1-Parameters!$B$197)*(MAX(1,'National cons per cap'!FU26)*'Non-Market - loss factor'!FU25)^(1-Parameters!$B$197)))*'[4]National population'!FU26)</f>
        <v>-14219.92330557678</v>
      </c>
      <c r="FV25" s="22">
        <f ca="1">IF('National cons per cap'!FV26=0,0,((1/(1-Parameters!$B$197)*(MAX(1,'National cons per cap'!FV26)*'Non-Market - loss factor'!FV25)^(1-Parameters!$B$197)))*'[4]National population'!FV26)</f>
        <v>-236000.88803376391</v>
      </c>
      <c r="FW25" s="22">
        <f ca="1">IF('National cons per cap'!FW26=0,0,((1/(1-Parameters!$B$197)*(MAX(1,'National cons per cap'!FW26)*'Non-Market - loss factor'!FW25)^(1-Parameters!$B$197)))*'[4]National population'!FW26)</f>
        <v>-1133653.0407885807</v>
      </c>
      <c r="FX25" s="22">
        <f ca="1">IF('National cons per cap'!FX26=0,0,((1/(1-Parameters!$B$197)*(MAX(1,'National cons per cap'!FX26)*'Non-Market - loss factor'!FX25)^(1-Parameters!$B$197)))*'[4]National population'!FX26)</f>
        <v>-290.05794667928734</v>
      </c>
      <c r="FY25" s="22">
        <f>IF('National cons per cap'!FY26=0,0,((1/(1-Parameters!$B$197)*(MAX(1,'National cons per cap'!FY26)*'Non-Market - loss factor'!FY25)^(1-Parameters!$B$197)))*'[4]National population'!FY26)</f>
        <v>0</v>
      </c>
      <c r="FZ25" s="22">
        <f ca="1">IF('National cons per cap'!FZ26=0,0,((1/(1-Parameters!$B$197)*(MAX(1,'National cons per cap'!FZ26)*'Non-Market - loss factor'!FZ25)^(1-Parameters!$B$197)))*'[4]National population'!FZ26)</f>
        <v>-2230587.4447141429</v>
      </c>
      <c r="GA25" s="22">
        <f ca="1">IF('National cons per cap'!GA26=0,0,((1/(1-Parameters!$B$197)*(MAX(1,'National cons per cap'!GA26)*'Non-Market - loss factor'!GA25)^(1-Parameters!$B$197)))*'[4]National population'!GA26)</f>
        <v>-1840992.838162065</v>
      </c>
      <c r="GB25" s="22">
        <f ca="1">IF('National cons per cap'!GB26=0,0,((1/(1-Parameters!$B$197)*(MAX(1,'National cons per cap'!GB26)*'Non-Market - loss factor'!GB25)^(1-Parameters!$B$197)))*'[4]National population'!GB26)</f>
        <v>-735551.79308589536</v>
      </c>
      <c r="GC25" s="22">
        <f ca="1">IF('National cons per cap'!GC26=0,0,((1/(1-Parameters!$B$197)*(MAX(1,'National cons per cap'!GC26)*'Non-Market - loss factor'!GC25)^(1-Parameters!$B$197)))*'[4]National population'!GC26)</f>
        <v>-45810.635072913487</v>
      </c>
      <c r="GD25" s="22">
        <f ca="1">IF('National cons per cap'!GD26=0,0,((1/(1-Parameters!$B$197)*(MAX(1,'National cons per cap'!GD26)*'Non-Market - loss factor'!GD25)^(1-Parameters!$B$197)))*'[4]National population'!GD26)</f>
        <v>-2800997.0376591273</v>
      </c>
      <c r="GE25" s="22">
        <f ca="1">IF('National cons per cap'!GE26=0,0,((1/(1-Parameters!$B$197)*(MAX(1,'National cons per cap'!GE26)*'Non-Market - loss factor'!GE25)^(1-Parameters!$B$197)))*'[4]National population'!GE26)</f>
        <v>-654517.71592902695</v>
      </c>
      <c r="GF25" s="22">
        <f ca="1">IF('National cons per cap'!GF26=0,0,((1/(1-Parameters!$B$197)*(MAX(1,'National cons per cap'!GF26)*'Non-Market - loss factor'!GF25)^(1-Parameters!$B$197)))*'[4]National population'!GF26)</f>
        <v>-427778.7411604051</v>
      </c>
      <c r="GG25" s="22">
        <f ca="1">IF('National cons per cap'!GG26=0,0,((1/(1-Parameters!$B$197)*(MAX(1,'National cons per cap'!GG26)*'Non-Market - loss factor'!GG25)^(1-Parameters!$B$197)))*'[4]National population'!GG26)</f>
        <v>-1886813.4218043138</v>
      </c>
      <c r="GH25" s="22">
        <f ca="1">IF('National cons per cap'!GH26=0,0,((1/(1-Parameters!$B$197)*(MAX(1,'National cons per cap'!GH26)*'Non-Market - loss factor'!GH25)^(1-Parameters!$B$197)))*'[4]National population'!GH26)</f>
        <v>-5961.5988445757521</v>
      </c>
      <c r="GI25" s="22">
        <f ca="1">IF('National cons per cap'!GI26=0,0,((1/(1-Parameters!$B$197)*(MAX(1,'National cons per cap'!GI26)*'Non-Market - loss factor'!GI25)^(1-Parameters!$B$197)))*'[4]National population'!GI26)</f>
        <v>-3505.8903022916966</v>
      </c>
      <c r="GJ25" s="22">
        <f ca="1">IF('National cons per cap'!GJ26=0,0,((1/(1-Parameters!$B$197)*(MAX(1,'National cons per cap'!GJ26)*'Non-Market - loss factor'!GJ25)^(1-Parameters!$B$197)))*'[4]National population'!GJ26)</f>
        <v>-808656.86617797543</v>
      </c>
      <c r="GK25" s="22">
        <f ca="1">IF('National cons per cap'!GK26=0,0,((1/(1-Parameters!$B$197)*(MAX(1,'National cons per cap'!GK26)*'Non-Market - loss factor'!GK25)^(1-Parameters!$B$197)))*'[4]National population'!GK26)</f>
        <v>-1041394.7843741992</v>
      </c>
      <c r="GL25" s="22">
        <f ca="1">IF('National cons per cap'!GL26=0,0,((1/(1-Parameters!$B$197)*(MAX(1,'National cons per cap'!GL26)*'Non-Market - loss factor'!GL25)^(1-Parameters!$B$197)))*'[4]National population'!GL26)</f>
        <v>-585724.17973065551</v>
      </c>
      <c r="GM25" s="22">
        <f ca="1">IF('National cons per cap'!GM26=0,0,((1/(1-Parameters!$B$197)*(MAX(1,'National cons per cap'!GM26)*'Non-Market - loss factor'!GM25)^(1-Parameters!$B$197)))*'[4]National population'!GM26)</f>
        <v>-570272.35404782172</v>
      </c>
      <c r="GN25" s="27">
        <f ca="1">SUM(B25:GM25)*(1+Parameters!B$198)^-(A25-A$12)</f>
        <v>-130108824.38459757</v>
      </c>
      <c r="GO25" s="22">
        <f ca="1">(GN25*(1-Parameters!$B$197)/'[4]National population'!$GN26)^(1/(1-Parameters!$B$197))</f>
        <v>15587.867076765289</v>
      </c>
      <c r="GP25" s="27"/>
    </row>
    <row r="26" spans="1:198" x14ac:dyDescent="0.25">
      <c r="A26" s="15">
        <v>2034</v>
      </c>
      <c r="B26" s="22">
        <f ca="1">IF('National cons per cap'!B27=0,0,((1/(1-Parameters!$B$197)*(MAX(1,'National cons per cap'!B27)*'Non-Market - loss factor'!B26)^(1-Parameters!$B$197)))*'[4]National population'!B27)</f>
        <v>-867392.61065827112</v>
      </c>
      <c r="C26" s="22">
        <f ca="1">IF('National cons per cap'!C27=0,0,((1/(1-Parameters!$B$197)*(MAX(1,'National cons per cap'!C27)*'Non-Market - loss factor'!C26)^(1-Parameters!$B$197)))*'[4]National population'!C27)</f>
        <v>-737718.56785939657</v>
      </c>
      <c r="D26" s="22">
        <f ca="1">IF('National cons per cap'!D27=0,0,((1/(1-Parameters!$B$197)*(MAX(1,'National cons per cap'!D27)*'Non-Market - loss factor'!D26)^(1-Parameters!$B$197)))*'[4]National population'!D27)</f>
        <v>-60414.055515402819</v>
      </c>
      <c r="E26" s="22">
        <f>IF('National cons per cap'!E27=0,0,((1/(1-Parameters!$B$197)*(MAX(1,'National cons per cap'!E27)*'Non-Market - loss factor'!E26)^(1-Parameters!$B$197)))*'[4]National population'!E27)</f>
        <v>0</v>
      </c>
      <c r="F26" s="22">
        <f ca="1">IF('National cons per cap'!F27=0,0,((1/(1-Parameters!$B$197)*(MAX(1,'National cons per cap'!F27)*'Non-Market - loss factor'!F26)^(1-Parameters!$B$197)))*'[4]National population'!F27)</f>
        <v>-85104.299101168159</v>
      </c>
      <c r="G26" s="22">
        <f ca="1">IF('National cons per cap'!G27=0,0,((1/(1-Parameters!$B$197)*(MAX(1,'National cons per cap'!G27)*'Non-Market - loss factor'!G26)^(1-Parameters!$B$197)))*'[4]National population'!G27)</f>
        <v>-525062.05597911868</v>
      </c>
      <c r="H26" s="22">
        <f ca="1">IF('National cons per cap'!H27=0,0,((1/(1-Parameters!$B$197)*(MAX(1,'National cons per cap'!H27)*'Non-Market - loss factor'!H26)^(1-Parameters!$B$197)))*'[4]National population'!H27)</f>
        <v>-49556.277389625575</v>
      </c>
      <c r="I26" s="22">
        <f ca="1">IF('National cons per cap'!I27=0,0,((1/(1-Parameters!$B$197)*(MAX(1,'National cons per cap'!I27)*'Non-Market - loss factor'!I26)^(1-Parameters!$B$197)))*'[4]National population'!I27)</f>
        <v>-1207.5058278415001</v>
      </c>
      <c r="J26" s="22">
        <f ca="1">IF('National cons per cap'!J27=0,0,((1/(1-Parameters!$B$197)*(MAX(1,'National cons per cap'!J27)*'Non-Market - loss factor'!J26)^(1-Parameters!$B$197)))*'[4]National population'!J27)</f>
        <v>-231993.71809886041</v>
      </c>
      <c r="K26" s="22">
        <f ca="1">IF('National cons per cap'!K27=0,0,((1/(1-Parameters!$B$197)*(MAX(1,'National cons per cap'!K27)*'Non-Market - loss factor'!K26)^(1-Parameters!$B$197)))*'[4]National population'!K27)</f>
        <v>-85165.881979305108</v>
      </c>
      <c r="L26" s="22">
        <f ca="1">IF('National cons per cap'!L27=0,0,((1/(1-Parameters!$B$197)*(MAX(1,'National cons per cap'!L27)*'Non-Market - loss factor'!L26)^(1-Parameters!$B$197)))*'[4]National population'!L27)</f>
        <v>-118438.80692854879</v>
      </c>
      <c r="M26" s="22">
        <f ca="1">IF('National cons per cap'!M27=0,0,((1/(1-Parameters!$B$197)*(MAX(1,'National cons per cap'!M27)*'Non-Market - loss factor'!M26)^(1-Parameters!$B$197)))*'[4]National population'!M27)</f>
        <v>-667724.88364556502</v>
      </c>
      <c r="N26" s="22">
        <f ca="1">IF('National cons per cap'!N27=0,0,((1/(1-Parameters!$B$197)*(MAX(1,'National cons per cap'!N27)*'Non-Market - loss factor'!N26)^(1-Parameters!$B$197)))*'[4]National population'!N27)</f>
        <v>-113662.54251379175</v>
      </c>
      <c r="O26" s="22">
        <f ca="1">IF('National cons per cap'!O27=0,0,((1/(1-Parameters!$B$197)*(MAX(1,'National cons per cap'!O27)*'Non-Market - loss factor'!O26)^(1-Parameters!$B$197)))*'[4]National population'!O27)</f>
        <v>-469283.65236860228</v>
      </c>
      <c r="P26" s="22">
        <f ca="1">IF('National cons per cap'!P27=0,0,((1/(1-Parameters!$B$197)*(MAX(1,'National cons per cap'!P27)*'Non-Market - loss factor'!P26)^(1-Parameters!$B$197)))*'[4]National population'!P27)</f>
        <v>-915403.11065651476</v>
      </c>
      <c r="Q26" s="22">
        <f ca="1">IF('National cons per cap'!Q27=0,0,((1/(1-Parameters!$B$197)*(MAX(1,'National cons per cap'!Q27)*'Non-Market - loss factor'!Q26)^(1-Parameters!$B$197)))*'[4]National population'!Q27)</f>
        <v>-4372979.3546730792</v>
      </c>
      <c r="R26" s="22">
        <f ca="1">IF('National cons per cap'!R27=0,0,((1/(1-Parameters!$B$197)*(MAX(1,'National cons per cap'!R27)*'Non-Market - loss factor'!R26)^(1-Parameters!$B$197)))*'[4]National population'!R27)</f>
        <v>-121663.1112136303</v>
      </c>
      <c r="S26" s="22">
        <f ca="1">IF('National cons per cap'!S27=0,0,((1/(1-Parameters!$B$197)*(MAX(1,'National cons per cap'!S27)*'Non-Market - loss factor'!S26)^(1-Parameters!$B$197)))*'[4]National population'!S27)</f>
        <v>-15417.36645306906</v>
      </c>
      <c r="T26" s="22">
        <f ca="1">IF('National cons per cap'!T27=0,0,((1/(1-Parameters!$B$197)*(MAX(1,'National cons per cap'!T27)*'Non-Market - loss factor'!T26)^(1-Parameters!$B$197)))*'[4]National population'!T27)</f>
        <v>-3925.4421898155115</v>
      </c>
      <c r="U26" s="22">
        <f ca="1">IF('National cons per cap'!U27=0,0,((1/(1-Parameters!$B$197)*(MAX(1,'National cons per cap'!U27)*'Non-Market - loss factor'!U26)^(1-Parameters!$B$197)))*'[4]National population'!U27)</f>
        <v>-72026.712000016661</v>
      </c>
      <c r="V26" s="22">
        <f ca="1">IF('National cons per cap'!V27=0,0,((1/(1-Parameters!$B$197)*(MAX(1,'National cons per cap'!V27)*'Non-Market - loss factor'!V26)^(1-Parameters!$B$197)))*'[4]National population'!V27)</f>
        <v>-110909.03799747198</v>
      </c>
      <c r="W26" s="22">
        <f ca="1">IF('National cons per cap'!W27=0,0,((1/(1-Parameters!$B$197)*(MAX(1,'National cons per cap'!W27)*'Non-Market - loss factor'!W26)^(1-Parameters!$B$197)))*'[4]National population'!W27)</f>
        <v>-6338.6184184545264</v>
      </c>
      <c r="X26" s="22">
        <f ca="1">IF('National cons per cap'!X27=0,0,((1/(1-Parameters!$B$197)*(MAX(1,'National cons per cap'!X27)*'Non-Market - loss factor'!X26)^(1-Parameters!$B$197)))*'[4]National population'!X27)</f>
        <v>-651.92259307956886</v>
      </c>
      <c r="Y26" s="22">
        <f ca="1">IF('National cons per cap'!Y27=0,0,((1/(1-Parameters!$B$197)*(MAX(1,'National cons per cap'!Y27)*'Non-Market - loss factor'!Y26)^(1-Parameters!$B$197)))*'[4]National population'!Y27)</f>
        <v>-255671.34217699777</v>
      </c>
      <c r="Z26" s="22">
        <f ca="1">IF('National cons per cap'!Z27=0,0,((1/(1-Parameters!$B$197)*(MAX(1,'National cons per cap'!Z27)*'Non-Market - loss factor'!Z26)^(1-Parameters!$B$197)))*'[4]National population'!Z27)</f>
        <v>-2894522.1885683108</v>
      </c>
      <c r="AA26" s="22">
        <f ca="1">IF('National cons per cap'!AA27=0,0,((1/(1-Parameters!$B$197)*(MAX(1,'National cons per cap'!AA27)*'Non-Market - loss factor'!AA26)^(1-Parameters!$B$197)))*'[4]National population'!AA27)</f>
        <v>-3712.4701023404436</v>
      </c>
      <c r="AB26" s="22">
        <f ca="1">IF('National cons per cap'!AB27=0,0,((1/(1-Parameters!$B$197)*(MAX(1,'National cons per cap'!AB27)*'Non-Market - loss factor'!AB26)^(1-Parameters!$B$197)))*'[4]National population'!AB27)</f>
        <v>-2480.3837619835858</v>
      </c>
      <c r="AC26" s="22">
        <f ca="1">IF('National cons per cap'!AC27=0,0,((1/(1-Parameters!$B$197)*(MAX(1,'National cons per cap'!AC27)*'Non-Market - loss factor'!AC26)^(1-Parameters!$B$197)))*'[4]National population'!AC27)</f>
        <v>-11896.807132506283</v>
      </c>
      <c r="AD26" s="22">
        <f ca="1">IF('National cons per cap'!AD27=0,0,((1/(1-Parameters!$B$197)*(MAX(1,'National cons per cap'!AD27)*'Non-Market - loss factor'!AD26)^(1-Parameters!$B$197)))*'[4]National population'!AD27)</f>
        <v>-45270.357359584938</v>
      </c>
      <c r="AE26" s="22">
        <f ca="1">IF('National cons per cap'!AE27=0,0,((1/(1-Parameters!$B$197)*(MAX(1,'National cons per cap'!AE27)*'Non-Market - loss factor'!AE26)^(1-Parameters!$B$197)))*'[4]National population'!AE27)</f>
        <v>-326967.90606176434</v>
      </c>
      <c r="AF26" s="22">
        <f ca="1">IF('National cons per cap'!AF27=0,0,((1/(1-Parameters!$B$197)*(MAX(1,'National cons per cap'!AF27)*'Non-Market - loss factor'!AF26)^(1-Parameters!$B$197)))*'[4]National population'!AF27)</f>
        <v>-335815.39883427031</v>
      </c>
      <c r="AG26" s="22">
        <f ca="1">IF('National cons per cap'!AG27=0,0,((1/(1-Parameters!$B$197)*(MAX(1,'National cons per cap'!AG27)*'Non-Market - loss factor'!AG26)^(1-Parameters!$B$197)))*'[4]National population'!AG27)</f>
        <v>-75486.511307156848</v>
      </c>
      <c r="AH26" s="22">
        <f ca="1">IF('National cons per cap'!AH27=0,0,((1/(1-Parameters!$B$197)*(MAX(1,'National cons per cap'!AH27)*'Non-Market - loss factor'!AH26)^(1-Parameters!$B$197)))*'[4]National population'!AH27)</f>
        <v>-229066.75156214921</v>
      </c>
      <c r="AI26" s="22">
        <f ca="1">IF('National cons per cap'!AI27=0,0,((1/(1-Parameters!$B$197)*(MAX(1,'National cons per cap'!AI27)*'Non-Market - loss factor'!AI26)^(1-Parameters!$B$197)))*'[4]National population'!AI27)</f>
        <v>-22372314.136754356</v>
      </c>
      <c r="AJ26" s="22">
        <f ca="1">IF('National cons per cap'!AJ27=0,0,((1/(1-Parameters!$B$197)*(MAX(1,'National cons per cap'!AJ27)*'Non-Market - loss factor'!AJ26)^(1-Parameters!$B$197)))*'[4]National population'!AJ27)</f>
        <v>-867098.12621973187</v>
      </c>
      <c r="AK26" s="22">
        <f ca="1">IF('National cons per cap'!AK27=0,0,((1/(1-Parameters!$B$197)*(MAX(1,'National cons per cap'!AK27)*'Non-Market - loss factor'!AK26)^(1-Parameters!$B$197)))*'[4]National population'!AK27)</f>
        <v>-858000.17124404793</v>
      </c>
      <c r="AL26" s="22">
        <f ca="1">IF('National cons per cap'!AL27=0,0,((1/(1-Parameters!$B$197)*(MAX(1,'National cons per cap'!AL27)*'Non-Market - loss factor'!AL26)^(1-Parameters!$B$197)))*'[4]National population'!AL27)</f>
        <v>-5413549.7081046309</v>
      </c>
      <c r="AM26" s="22">
        <f ca="1">IF('National cons per cap'!AM27=0,0,((1/(1-Parameters!$B$197)*(MAX(1,'National cons per cap'!AM27)*'Non-Market - loss factor'!AM26)^(1-Parameters!$B$197)))*'[4]National population'!AM27)</f>
        <v>-134119.63821288664</v>
      </c>
      <c r="AN26" s="22">
        <f ca="1">IF('National cons per cap'!AN27=0,0,((1/(1-Parameters!$B$197)*(MAX(1,'National cons per cap'!AN27)*'Non-Market - loss factor'!AN26)^(1-Parameters!$B$197)))*'[4]National population'!AN27)</f>
        <v>-773565.29352313885</v>
      </c>
      <c r="AO26" s="22">
        <f ca="1">IF('National cons per cap'!AO27=0,0,((1/(1-Parameters!$B$197)*(MAX(1,'National cons per cap'!AO27)*'Non-Market - loss factor'!AO26)^(1-Parameters!$B$197)))*'[4]National population'!AO27)</f>
        <v>-29952.325362679072</v>
      </c>
      <c r="AP26" s="22">
        <f ca="1">IF('National cons per cap'!AP27=0,0,((1/(1-Parameters!$B$197)*(MAX(1,'National cons per cap'!AP27)*'Non-Market - loss factor'!AP26)^(1-Parameters!$B$197)))*'[4]National population'!AP27)</f>
        <v>-15842.132868628556</v>
      </c>
      <c r="AQ26" s="22">
        <f ca="1">IF('National cons per cap'!AQ27=0,0,((1/(1-Parameters!$B$197)*(MAX(1,'National cons per cap'!AQ27)*'Non-Market - loss factor'!AQ26)^(1-Parameters!$B$197)))*'[4]National population'!AQ27)</f>
        <v>-70423.334201760794</v>
      </c>
      <c r="AR26" s="22">
        <f>IF('National cons per cap'!AR27=0,0,((1/(1-Parameters!$B$197)*(MAX(1,'National cons per cap'!AR27)*'Non-Market - loss factor'!AR26)^(1-Parameters!$B$197)))*'[4]National population'!AR27)</f>
        <v>0</v>
      </c>
      <c r="AS26" s="22">
        <f ca="1">IF('National cons per cap'!AS27=0,0,((1/(1-Parameters!$B$197)*(MAX(1,'National cons per cap'!AS27)*'Non-Market - loss factor'!AS26)^(1-Parameters!$B$197)))*'[4]National population'!AS27)</f>
        <v>-11865.725388596036</v>
      </c>
      <c r="AT26" s="22">
        <f ca="1">IF('National cons per cap'!AT27=0,0,((1/(1-Parameters!$B$197)*(MAX(1,'National cons per cap'!AT27)*'Non-Market - loss factor'!AT26)^(1-Parameters!$B$197)))*'[4]National population'!AT27)</f>
        <v>-130629.86268942142</v>
      </c>
      <c r="AU26" s="22">
        <f ca="1">IF('National cons per cap'!AU27=0,0,((1/(1-Parameters!$B$197)*(MAX(1,'National cons per cap'!AU27)*'Non-Market - loss factor'!AU26)^(1-Parameters!$B$197)))*'[4]National population'!AU27)</f>
        <v>-865395.52848606522</v>
      </c>
      <c r="AV26" s="22">
        <f ca="1">IF('National cons per cap'!AV27=0,0,((1/(1-Parameters!$B$197)*(MAX(1,'National cons per cap'!AV27)*'Non-Market - loss factor'!AV26)^(1-Parameters!$B$197)))*'[4]National population'!AV27)</f>
        <v>-38065.805079597376</v>
      </c>
      <c r="AW26" s="22">
        <f ca="1">IF('National cons per cap'!AW27=0,0,((1/(1-Parameters!$B$197)*(MAX(1,'National cons per cap'!AW27)*'Non-Market - loss factor'!AW26)^(1-Parameters!$B$197)))*'[4]National population'!AW27)</f>
        <v>-1378.4282915978347</v>
      </c>
      <c r="AX26" s="22">
        <f ca="1">IF('National cons per cap'!AX27=0,0,((1/(1-Parameters!$B$197)*(MAX(1,'National cons per cap'!AX27)*'Non-Market - loss factor'!AX26)^(1-Parameters!$B$197)))*'[4]National population'!AX27)</f>
        <v>-56560.690893048348</v>
      </c>
      <c r="AY26" s="22">
        <f ca="1">IF('National cons per cap'!AY27=0,0,((1/(1-Parameters!$B$197)*(MAX(1,'National cons per cap'!AY27)*'Non-Market - loss factor'!AY26)^(1-Parameters!$B$197)))*'[4]National population'!AY27)</f>
        <v>-163379.15016779286</v>
      </c>
      <c r="AZ26" s="22">
        <f ca="1">IF('National cons per cap'!AZ27=0,0,((1/(1-Parameters!$B$197)*(MAX(1,'National cons per cap'!AZ27)*'Non-Market - loss factor'!AZ26)^(1-Parameters!$B$197)))*'[4]National population'!AZ27)</f>
        <v>-899406.94468657509</v>
      </c>
      <c r="BA26" s="22">
        <f ca="1">IF('National cons per cap'!BA27=0,0,((1/(1-Parameters!$B$197)*(MAX(1,'National cons per cap'!BA27)*'Non-Market - loss factor'!BA26)^(1-Parameters!$B$197)))*'[4]National population'!BA27)</f>
        <v>-293657.07381506776</v>
      </c>
      <c r="BB26" s="22">
        <f ca="1">IF('National cons per cap'!BB27=0,0,((1/(1-Parameters!$B$197)*(MAX(1,'National cons per cap'!BB27)*'Non-Market - loss factor'!BB26)^(1-Parameters!$B$197)))*'[4]National population'!BB27)</f>
        <v>-1842651.3963063215</v>
      </c>
      <c r="BC26" s="22">
        <f ca="1">IF('National cons per cap'!BC27=0,0,((1/(1-Parameters!$B$197)*(MAX(1,'National cons per cap'!BC27)*'Non-Market - loss factor'!BC26)^(1-Parameters!$B$197)))*'[4]National population'!BC27)</f>
        <v>-167849.54125449245</v>
      </c>
      <c r="BD26" s="22">
        <f>IF('National cons per cap'!BD27=0,0,((1/(1-Parameters!$B$197)*(MAX(1,'National cons per cap'!BD27)*'Non-Market - loss factor'!BD26)^(1-Parameters!$B$197)))*'[4]National population'!BD27)</f>
        <v>0</v>
      </c>
      <c r="BE26" s="22">
        <f ca="1">IF('National cons per cap'!BE27=0,0,((1/(1-Parameters!$B$197)*(MAX(1,'National cons per cap'!BE27)*'Non-Market - loss factor'!BE26)^(1-Parameters!$B$197)))*'[4]National population'!BE27)</f>
        <v>-529790.97446480452</v>
      </c>
      <c r="BF26" s="22">
        <f ca="1">IF('National cons per cap'!BF27=0,0,((1/(1-Parameters!$B$197)*(MAX(1,'National cons per cap'!BF27)*'Non-Market - loss factor'!BF26)^(1-Parameters!$B$197)))*'[4]National population'!BF27)</f>
        <v>-18735.093384411692</v>
      </c>
      <c r="BG26" s="22">
        <f ca="1">IF('National cons per cap'!BG27=0,0,((1/(1-Parameters!$B$197)*(MAX(1,'National cons per cap'!BG27)*'Non-Market - loss factor'!BG26)^(1-Parameters!$B$197)))*'[4]National population'!BG27)</f>
        <v>-6486389.5137435226</v>
      </c>
      <c r="BH26" s="22">
        <f ca="1">IF('National cons per cap'!BH27=0,0,((1/(1-Parameters!$B$197)*(MAX(1,'National cons per cap'!BH27)*'Non-Market - loss factor'!BH26)^(1-Parameters!$B$197)))*'[4]National population'!BH27)</f>
        <v>-55302.567677692103</v>
      </c>
      <c r="BI26" s="22">
        <f ca="1">IF('National cons per cap'!BI27=0,0,((1/(1-Parameters!$B$197)*(MAX(1,'National cons per cap'!BI27)*'Non-Market - loss factor'!BI26)^(1-Parameters!$B$197)))*'[4]National population'!BI27)</f>
        <v>-13713.514767519624</v>
      </c>
      <c r="BJ26" s="22">
        <f ca="1">IF('National cons per cap'!BJ27=0,0,((1/(1-Parameters!$B$197)*(MAX(1,'National cons per cap'!BJ27)*'Non-Market - loss factor'!BJ26)^(1-Parameters!$B$197)))*'[4]National population'!BJ27)</f>
        <v>-702183.91770329233</v>
      </c>
      <c r="BK26" s="22">
        <f ca="1">IF('National cons per cap'!BK27=0,0,((1/(1-Parameters!$B$197)*(MAX(1,'National cons per cap'!BK27)*'Non-Market - loss factor'!BK26)^(1-Parameters!$B$197)))*'[4]National population'!BK27)</f>
        <v>-3244.5442451422227</v>
      </c>
      <c r="BL26" s="22">
        <f ca="1">IF('National cons per cap'!BL27=0,0,((1/(1-Parameters!$B$197)*(MAX(1,'National cons per cap'!BL27)*'Non-Market - loss factor'!BL26)^(1-Parameters!$B$197)))*'[4]National population'!BL27)</f>
        <v>-34361.342473659563</v>
      </c>
      <c r="BM26" s="22">
        <f ca="1">IF('National cons per cap'!BM27=0,0,((1/(1-Parameters!$B$197)*(MAX(1,'National cons per cap'!BM27)*'Non-Market - loss factor'!BM26)^(1-Parameters!$B$197)))*'[4]National population'!BM27)</f>
        <v>-641133.88336280279</v>
      </c>
      <c r="BN26" s="22">
        <f ca="1">IF('National cons per cap'!BN27=0,0,((1/(1-Parameters!$B$197)*(MAX(1,'National cons per cap'!BN27)*'Non-Market - loss factor'!BN26)^(1-Parameters!$B$197)))*'[4]National population'!BN27)</f>
        <v>-61573.828893815371</v>
      </c>
      <c r="BO26" s="22">
        <f ca="1">IF('National cons per cap'!BO27=0,0,((1/(1-Parameters!$B$197)*(MAX(1,'National cons per cap'!BO27)*'Non-Market - loss factor'!BO26)^(1-Parameters!$B$197)))*'[4]National population'!BO27)</f>
        <v>-970060.20421862078</v>
      </c>
      <c r="BP26" s="22">
        <f ca="1">IF('National cons per cap'!BP27=0,0,((1/(1-Parameters!$B$197)*(MAX(1,'National cons per cap'!BP27)*'Non-Market - loss factor'!BP26)^(1-Parameters!$B$197)))*'[4]National population'!BP27)</f>
        <v>-496111.59991342056</v>
      </c>
      <c r="BQ26" s="22">
        <f>IF('National cons per cap'!BQ27=0,0,((1/(1-Parameters!$B$197)*(MAX(1,'National cons per cap'!BQ27)*'Non-Market - loss factor'!BQ26)^(1-Parameters!$B$197)))*'[4]National population'!BQ27)</f>
        <v>0</v>
      </c>
      <c r="BR26" s="22">
        <f ca="1">IF('National cons per cap'!BR27=0,0,((1/(1-Parameters!$B$197)*(MAX(1,'National cons per cap'!BR27)*'Non-Market - loss factor'!BR26)^(1-Parameters!$B$197)))*'[4]National population'!BR27)</f>
        <v>-98107.427540374745</v>
      </c>
      <c r="BS26" s="22">
        <f ca="1">IF('National cons per cap'!BS27=0,0,((1/(1-Parameters!$B$197)*(MAX(1,'National cons per cap'!BS27)*'Non-Market - loss factor'!BS26)^(1-Parameters!$B$197)))*'[4]National population'!BS27)</f>
        <v>-83904.842685420706</v>
      </c>
      <c r="BT26" s="22">
        <f ca="1">IF('National cons per cap'!BT27=0,0,((1/(1-Parameters!$B$197)*(MAX(1,'National cons per cap'!BT27)*'Non-Market - loss factor'!BT26)^(1-Parameters!$B$197)))*'[4]National population'!BT27)</f>
        <v>-11924.055778268006</v>
      </c>
      <c r="BU26" s="22">
        <f ca="1">IF('National cons per cap'!BU27=0,0,((1/(1-Parameters!$B$197)*(MAX(1,'National cons per cap'!BU27)*'Non-Market - loss factor'!BU26)^(1-Parameters!$B$197)))*'[4]National population'!BU27)</f>
        <v>-126589.50228240456</v>
      </c>
      <c r="BV26" s="22">
        <f ca="1">IF('National cons per cap'!BV27=0,0,((1/(1-Parameters!$B$197)*(MAX(1,'National cons per cap'!BV27)*'Non-Market - loss factor'!BV26)^(1-Parameters!$B$197)))*'[4]National population'!BV27)</f>
        <v>-1927.835342550705</v>
      </c>
      <c r="BW26" s="22">
        <f ca="1">IF('National cons per cap'!BW27=0,0,((1/(1-Parameters!$B$197)*(MAX(1,'National cons per cap'!BW27)*'Non-Market - loss factor'!BW26)^(1-Parameters!$B$197)))*'[4]National population'!BW27)</f>
        <v>-310329.52554889466</v>
      </c>
      <c r="BX26" s="22">
        <f>IF('National cons per cap'!BX27=0,0,((1/(1-Parameters!$B$197)*(MAX(1,'National cons per cap'!BX27)*'Non-Market - loss factor'!BX26)^(1-Parameters!$B$197)))*'[4]National population'!BX27)</f>
        <v>0</v>
      </c>
      <c r="BY26" s="22">
        <f ca="1">IF('National cons per cap'!BY27=0,0,((1/(1-Parameters!$B$197)*(MAX(1,'National cons per cap'!BY27)*'Non-Market - loss factor'!BY26)^(1-Parameters!$B$197)))*'[4]National population'!BY27)</f>
        <v>-17235.776504269164</v>
      </c>
      <c r="BZ26" s="22">
        <f ca="1">IF('National cons per cap'!BZ27=0,0,((1/(1-Parameters!$B$197)*(MAX(1,'National cons per cap'!BZ27)*'Non-Market - loss factor'!BZ26)^(1-Parameters!$B$197)))*'[4]National population'!BZ27)</f>
        <v>-44983.447997330135</v>
      </c>
      <c r="CA26" s="22">
        <f ca="1">IF('National cons per cap'!CA27=0,0,((1/(1-Parameters!$B$197)*(MAX(1,'National cons per cap'!CA27)*'Non-Market - loss factor'!CA26)^(1-Parameters!$B$197)))*'[4]National population'!CA27)</f>
        <v>-238820.50129394312</v>
      </c>
      <c r="CB26" s="22">
        <f ca="1">IF('National cons per cap'!CB27=0,0,((1/(1-Parameters!$B$197)*(MAX(1,'National cons per cap'!CB27)*'Non-Market - loss factor'!CB26)^(1-Parameters!$B$197)))*'[4]National population'!CB27)</f>
        <v>-62256.325577967524</v>
      </c>
      <c r="CC26" s="22">
        <f ca="1">IF('National cons per cap'!CC27=0,0,((1/(1-Parameters!$B$197)*(MAX(1,'National cons per cap'!CC27)*'Non-Market - loss factor'!CC26)^(1-Parameters!$B$197)))*'[4]National population'!CC27)</f>
        <v>-480328.83826342586</v>
      </c>
      <c r="CD26" s="22">
        <f ca="1">IF('National cons per cap'!CD27=0,0,((1/(1-Parameters!$B$197)*(MAX(1,'National cons per cap'!CD27)*'Non-Market - loss factor'!CD26)^(1-Parameters!$B$197)))*'[4]National population'!CD27)</f>
        <v>-137886.33526071158</v>
      </c>
      <c r="CE26" s="22">
        <f ca="1">IF('National cons per cap'!CE27=0,0,((1/(1-Parameters!$B$197)*(MAX(1,'National cons per cap'!CE27)*'Non-Market - loss factor'!CE26)^(1-Parameters!$B$197)))*'[4]National population'!CE27)</f>
        <v>-3663861.2595029566</v>
      </c>
      <c r="CF26" s="22">
        <f ca="1">IF('National cons per cap'!CF27=0,0,((1/(1-Parameters!$B$197)*(MAX(1,'National cons per cap'!CF27)*'Non-Market - loss factor'!CF26)^(1-Parameters!$B$197)))*'[4]National population'!CF27)</f>
        <v>-26920737.702788167</v>
      </c>
      <c r="CG26" s="22">
        <f ca="1">IF('National cons per cap'!CG27=0,0,((1/(1-Parameters!$B$197)*(MAX(1,'National cons per cap'!CG27)*'Non-Market - loss factor'!CG26)^(1-Parameters!$B$197)))*'[4]National population'!CG27)</f>
        <v>-44761.676962787802</v>
      </c>
      <c r="CH26" s="22">
        <f ca="1">IF('National cons per cap'!CH27=0,0,((1/(1-Parameters!$B$197)*(MAX(1,'National cons per cap'!CH27)*'Non-Market - loss factor'!CH26)^(1-Parameters!$B$197)))*'[4]National population'!CH27)</f>
        <v>-1277828.4648604183</v>
      </c>
      <c r="CI26" s="22">
        <f ca="1">IF('National cons per cap'!CI27=0,0,((1/(1-Parameters!$B$197)*(MAX(1,'National cons per cap'!CI27)*'Non-Market - loss factor'!CI26)^(1-Parameters!$B$197)))*'[4]National population'!CI27)</f>
        <v>-668863.7779580229</v>
      </c>
      <c r="CJ26" s="22">
        <f ca="1">IF('National cons per cap'!CJ27=0,0,((1/(1-Parameters!$B$197)*(MAX(1,'National cons per cap'!CJ27)*'Non-Market - loss factor'!CJ26)^(1-Parameters!$B$197)))*'[4]National population'!CJ27)</f>
        <v>-3028.4307771244412</v>
      </c>
      <c r="CK26" s="22">
        <f ca="1">IF('National cons per cap'!CK27=0,0,((1/(1-Parameters!$B$197)*(MAX(1,'National cons per cap'!CK27)*'Non-Market - loss factor'!CK26)^(1-Parameters!$B$197)))*'[4]National population'!CK27)</f>
        <v>-93185.729311040239</v>
      </c>
      <c r="CL26" s="22">
        <f ca="1">IF('National cons per cap'!CL27=0,0,((1/(1-Parameters!$B$197)*(MAX(1,'National cons per cap'!CL27)*'Non-Market - loss factor'!CL26)^(1-Parameters!$B$197)))*'[4]National population'!CL27)</f>
        <v>-634969.6919351751</v>
      </c>
      <c r="CM26" s="22">
        <f ca="1">IF('National cons per cap'!CM27=0,0,((1/(1-Parameters!$B$197)*(MAX(1,'National cons per cap'!CM27)*'Non-Market - loss factor'!CM26)^(1-Parameters!$B$197)))*'[4]National population'!CM27)</f>
        <v>-55045.115308511005</v>
      </c>
      <c r="CN26" s="22">
        <f ca="1">IF('National cons per cap'!CN27=0,0,((1/(1-Parameters!$B$197)*(MAX(1,'National cons per cap'!CN27)*'Non-Market - loss factor'!CN26)^(1-Parameters!$B$197)))*'[4]National population'!CN27)</f>
        <v>-164963.23767199475</v>
      </c>
      <c r="CO26" s="22">
        <f ca="1">IF('National cons per cap'!CO27=0,0,((1/(1-Parameters!$B$197)*(MAX(1,'National cons per cap'!CO27)*'Non-Market - loss factor'!CO26)^(1-Parameters!$B$197)))*'[4]National population'!CO27)</f>
        <v>-917717.36364912929</v>
      </c>
      <c r="CP26" s="22">
        <f ca="1">IF('National cons per cap'!CP27=0,0,((1/(1-Parameters!$B$197)*(MAX(1,'National cons per cap'!CP27)*'Non-Market - loss factor'!CP26)^(1-Parameters!$B$197)))*'[4]National population'!CP27)</f>
        <v>-172226.96726027253</v>
      </c>
      <c r="CQ26" s="22">
        <f ca="1">IF('National cons per cap'!CQ27=0,0,((1/(1-Parameters!$B$197)*(MAX(1,'National cons per cap'!CQ27)*'Non-Market - loss factor'!CQ26)^(1-Parameters!$B$197)))*'[4]National population'!CQ27)</f>
        <v>-1849234.9805328273</v>
      </c>
      <c r="CR26" s="22">
        <f ca="1">IF('National cons per cap'!CR27=0,0,((1/(1-Parameters!$B$197)*(MAX(1,'National cons per cap'!CR27)*'Non-Market - loss factor'!CR26)^(1-Parameters!$B$197)))*'[4]National population'!CR27)</f>
        <v>-139203.27772674072</v>
      </c>
      <c r="CS26" s="22">
        <f ca="1">IF('National cons per cap'!CS27=0,0,((1/(1-Parameters!$B$197)*(MAX(1,'National cons per cap'!CS27)*'Non-Market - loss factor'!CS26)^(1-Parameters!$B$197)))*'[4]National population'!CS27)</f>
        <v>-369170.55274247972</v>
      </c>
      <c r="CT26" s="22">
        <f ca="1">IF('National cons per cap'!CT27=0,0,((1/(1-Parameters!$B$197)*(MAX(1,'National cons per cap'!CT27)*'Non-Market - loss factor'!CT26)^(1-Parameters!$B$197)))*'[4]National population'!CT27)</f>
        <v>-580.45380950930371</v>
      </c>
      <c r="CU26" s="22">
        <f ca="1">IF('National cons per cap'!CU27=0,0,((1/(1-Parameters!$B$197)*(MAX(1,'National cons per cap'!CU27)*'Non-Market - loss factor'!CU26)^(1-Parameters!$B$197)))*'[4]National population'!CU27)</f>
        <v>-403444.42287447193</v>
      </c>
      <c r="CV26" s="22">
        <f ca="1">IF('National cons per cap'!CV27=0,0,((1/(1-Parameters!$B$197)*(MAX(1,'National cons per cap'!CV27)*'Non-Market - loss factor'!CV26)^(1-Parameters!$B$197)))*'[4]National population'!CV27)</f>
        <v>-32353.542543936965</v>
      </c>
      <c r="CW26" s="22">
        <f ca="1">IF('National cons per cap'!CW27=0,0,((1/(1-Parameters!$B$197)*(MAX(1,'National cons per cap'!CW27)*'Non-Market - loss factor'!CW26)^(1-Parameters!$B$197)))*'[4]National population'!CW27)</f>
        <v>-121460.56334437773</v>
      </c>
      <c r="CX26" s="22">
        <f ca="1">IF('National cons per cap'!CX27=0,0,((1/(1-Parameters!$B$197)*(MAX(1,'National cons per cap'!CX27)*'Non-Market - loss factor'!CX26)^(1-Parameters!$B$197)))*'[4]National population'!CX27)</f>
        <v>-86500.592144913506</v>
      </c>
      <c r="CY26" s="22">
        <f ca="1">IF('National cons per cap'!CY27=0,0,((1/(1-Parameters!$B$197)*(MAX(1,'National cons per cap'!CY27)*'Non-Market - loss factor'!CY26)^(1-Parameters!$B$197)))*'[4]National population'!CY27)</f>
        <v>-206599.56732104937</v>
      </c>
      <c r="CZ26" s="22">
        <f ca="1">IF('National cons per cap'!CZ27=0,0,((1/(1-Parameters!$B$197)*(MAX(1,'National cons per cap'!CZ27)*'Non-Market - loss factor'!CZ26)^(1-Parameters!$B$197)))*'[4]National population'!CZ27)</f>
        <v>-123636.94551762105</v>
      </c>
      <c r="DA26" s="22">
        <f>IF('National cons per cap'!DA27=0,0,((1/(1-Parameters!$B$197)*(MAX(1,'National cons per cap'!DA27)*'Non-Market - loss factor'!DA26)^(1-Parameters!$B$197)))*'[4]National population'!DA27)</f>
        <v>0</v>
      </c>
      <c r="DB26" s="22">
        <f ca="1">IF('National cons per cap'!DB27=0,0,((1/(1-Parameters!$B$197)*(MAX(1,'National cons per cap'!DB27)*'Non-Market - loss factor'!DB26)^(1-Parameters!$B$197)))*'[4]National population'!DB27)</f>
        <v>-299655.63037839328</v>
      </c>
      <c r="DC26" s="22">
        <f ca="1">IF('National cons per cap'!DC27=0,0,((1/(1-Parameters!$B$197)*(MAX(1,'National cons per cap'!DC27)*'Non-Market - loss factor'!DC26)^(1-Parameters!$B$197)))*'[4]National population'!DC27)</f>
        <v>-96430.731983128528</v>
      </c>
      <c r="DD26" s="22">
        <f ca="1">IF('National cons per cap'!DD27=0,0,((1/(1-Parameters!$B$197)*(MAX(1,'National cons per cap'!DD27)*'Non-Market - loss factor'!DD26)^(1-Parameters!$B$197)))*'[4]National population'!DD27)</f>
        <v>-43096.377227712437</v>
      </c>
      <c r="DE26" s="22">
        <f ca="1">IF('National cons per cap'!DE27=0,0,((1/(1-Parameters!$B$197)*(MAX(1,'National cons per cap'!DE27)*'Non-Market - loss factor'!DE26)^(1-Parameters!$B$197)))*'[4]National population'!DE27)</f>
        <v>-3616.644701559344</v>
      </c>
      <c r="DF26" s="22">
        <f ca="1">IF('National cons per cap'!DF27=0,0,((1/(1-Parameters!$B$197)*(MAX(1,'National cons per cap'!DF27)*'Non-Market - loss factor'!DF26)^(1-Parameters!$B$197)))*'[4]National population'!DF27)</f>
        <v>-32151.827703964394</v>
      </c>
      <c r="DG26" s="22">
        <f ca="1">IF('National cons per cap'!DG27=0,0,((1/(1-Parameters!$B$197)*(MAX(1,'National cons per cap'!DG27)*'Non-Market - loss factor'!DG26)^(1-Parameters!$B$197)))*'[4]National population'!DG27)</f>
        <v>-972548.98942565033</v>
      </c>
      <c r="DH26" s="22">
        <f ca="1">IF('National cons per cap'!DH27=0,0,((1/(1-Parameters!$B$197)*(MAX(1,'National cons per cap'!DH27)*'Non-Market - loss factor'!DH26)^(1-Parameters!$B$197)))*'[4]National population'!DH27)</f>
        <v>-72622.99258380942</v>
      </c>
      <c r="DI26" s="22">
        <f ca="1">IF('National cons per cap'!DI27=0,0,((1/(1-Parameters!$B$197)*(MAX(1,'National cons per cap'!DI27)*'Non-Market - loss factor'!DI26)^(1-Parameters!$B$197)))*'[4]National population'!DI27)</f>
        <v>-1210858.4320371021</v>
      </c>
      <c r="DJ26" s="22">
        <f ca="1">IF('National cons per cap'!DJ27=0,0,((1/(1-Parameters!$B$197)*(MAX(1,'National cons per cap'!DJ27)*'Non-Market - loss factor'!DJ26)^(1-Parameters!$B$197)))*'[4]National population'!DJ27)</f>
        <v>-1679832.9208008181</v>
      </c>
      <c r="DK26" s="22">
        <f ca="1">IF('National cons per cap'!DK27=0,0,((1/(1-Parameters!$B$197)*(MAX(1,'National cons per cap'!DK27)*'Non-Market - loss factor'!DK26)^(1-Parameters!$B$197)))*'[4]National population'!DK27)</f>
        <v>-40122.75025290448</v>
      </c>
      <c r="DL26" s="22">
        <f ca="1">IF('National cons per cap'!DL27=0,0,((1/(1-Parameters!$B$197)*(MAX(1,'National cons per cap'!DL27)*'Non-Market - loss factor'!DL26)^(1-Parameters!$B$197)))*'[4]National population'!DL27)</f>
        <v>-764415.63016308111</v>
      </c>
      <c r="DM26" s="22">
        <f ca="1">IF('National cons per cap'!DM27=0,0,((1/(1-Parameters!$B$197)*(MAX(1,'National cons per cap'!DM27)*'Non-Market - loss factor'!DM26)^(1-Parameters!$B$197)))*'[4]National population'!DM27)</f>
        <v>-1159551.7831009361</v>
      </c>
      <c r="DN26" s="22">
        <f ca="1">IF('National cons per cap'!DN27=0,0,((1/(1-Parameters!$B$197)*(MAX(1,'National cons per cap'!DN27)*'Non-Market - loss factor'!DN26)^(1-Parameters!$B$197)))*'[4]National population'!DN27)</f>
        <v>-9670.5132827400503</v>
      </c>
      <c r="DO26" s="22">
        <f ca="1">IF('National cons per cap'!DO27=0,0,((1/(1-Parameters!$B$197)*(MAX(1,'National cons per cap'!DO27)*'Non-Market - loss factor'!DO26)^(1-Parameters!$B$197)))*'[4]National population'!DO27)</f>
        <v>-42479.045896823387</v>
      </c>
      <c r="DP26" s="22">
        <f ca="1">IF('National cons per cap'!DP27=0,0,((1/(1-Parameters!$B$197)*(MAX(1,'National cons per cap'!DP27)*'Non-Market - loss factor'!DP26)^(1-Parameters!$B$197)))*'[4]National population'!DP27)</f>
        <v>-1615175.7674249688</v>
      </c>
      <c r="DQ26" s="22">
        <f ca="1">IF('National cons per cap'!DQ27=0,0,((1/(1-Parameters!$B$197)*(MAX(1,'National cons per cap'!DQ27)*'Non-Market - loss factor'!DQ26)^(1-Parameters!$B$197)))*'[4]National population'!DQ27)</f>
        <v>-141834.20019650279</v>
      </c>
      <c r="DR26" s="22">
        <f>IF('National cons per cap'!DR27=0,0,((1/(1-Parameters!$B$197)*(MAX(1,'National cons per cap'!DR27)*'Non-Market - loss factor'!DR26)^(1-Parameters!$B$197)))*'[4]National population'!DR27)</f>
        <v>0</v>
      </c>
      <c r="DS26" s="22">
        <f ca="1">IF('National cons per cap'!DS27=0,0,((1/(1-Parameters!$B$197)*(MAX(1,'National cons per cap'!DS27)*'Non-Market - loss factor'!DS26)^(1-Parameters!$B$197)))*'[4]National population'!DS27)</f>
        <v>-21886.562836179844</v>
      </c>
      <c r="DT26" s="22">
        <f ca="1">IF('National cons per cap'!DT27=0,0,((1/(1-Parameters!$B$197)*(MAX(1,'National cons per cap'!DT27)*'Non-Market - loss factor'!DT26)^(1-Parameters!$B$197)))*'[4]National population'!DT27)</f>
        <v>-951505.28344091249</v>
      </c>
      <c r="DU26" s="22">
        <f ca="1">IF('National cons per cap'!DU27=0,0,((1/(1-Parameters!$B$197)*(MAX(1,'National cons per cap'!DU27)*'Non-Market - loss factor'!DU26)^(1-Parameters!$B$197)))*'[4]National population'!DU27)</f>
        <v>-280542.45427738019</v>
      </c>
      <c r="DV26" s="22">
        <f ca="1">IF('National cons per cap'!DV27=0,0,((1/(1-Parameters!$B$197)*(MAX(1,'National cons per cap'!DV27)*'Non-Market - loss factor'!DV26)^(1-Parameters!$B$197)))*'[4]National population'!DV27)</f>
        <v>-52181.838242359212</v>
      </c>
      <c r="DW26" s="22">
        <f>IF('National cons per cap'!DW27=0,0,((1/(1-Parameters!$B$197)*(MAX(1,'National cons per cap'!DW27)*'Non-Market - loss factor'!DW26)^(1-Parameters!$B$197)))*'[4]National population'!DW27)</f>
        <v>0</v>
      </c>
      <c r="DX26" s="22">
        <f ca="1">IF('National cons per cap'!DX27=0,0,((1/(1-Parameters!$B$197)*(MAX(1,'National cons per cap'!DX27)*'Non-Market - loss factor'!DX26)^(1-Parameters!$B$197)))*'[4]National population'!DX27)</f>
        <v>-1285169.9601025362</v>
      </c>
      <c r="DY26" s="22">
        <f ca="1">IF('National cons per cap'!DY27=0,0,((1/(1-Parameters!$B$197)*(MAX(1,'National cons per cap'!DY27)*'Non-Market - loss factor'!DY26)^(1-Parameters!$B$197)))*'[4]National population'!DY27)</f>
        <v>-5278649.1995591335</v>
      </c>
      <c r="DZ26" s="22">
        <f ca="1">IF('National cons per cap'!DZ27=0,0,((1/(1-Parameters!$B$197)*(MAX(1,'National cons per cap'!DZ27)*'Non-Market - loss factor'!DZ26)^(1-Parameters!$B$197)))*'[4]National population'!DZ27)</f>
        <v>-164619.956097769</v>
      </c>
      <c r="EA26" s="22">
        <f ca="1">IF('National cons per cap'!EA27=0,0,((1/(1-Parameters!$B$197)*(MAX(1,'National cons per cap'!EA27)*'Non-Market - loss factor'!EA26)^(1-Parameters!$B$197)))*'[4]National population'!EA27)</f>
        <v>-172809.78136191409</v>
      </c>
      <c r="EB26" s="22">
        <f ca="1">IF('National cons per cap'!EB27=0,0,((1/(1-Parameters!$B$197)*(MAX(1,'National cons per cap'!EB27)*'Non-Market - loss factor'!EB26)^(1-Parameters!$B$197)))*'[4]National population'!EB27)</f>
        <v>-45999.971951928506</v>
      </c>
      <c r="EC26" s="22">
        <f ca="1">IF('National cons per cap'!EC27=0,0,((1/(1-Parameters!$B$197)*(MAX(1,'National cons per cap'!EC27)*'Non-Market - loss factor'!EC26)^(1-Parameters!$B$197)))*'[4]National population'!EC27)</f>
        <v>-897451.31474672025</v>
      </c>
      <c r="ED26" s="22">
        <f ca="1">IF('National cons per cap'!ED27=0,0,((1/(1-Parameters!$B$197)*(MAX(1,'National cons per cap'!ED27)*'Non-Market - loss factor'!ED26)^(1-Parameters!$B$197)))*'[4]National population'!ED27)</f>
        <v>-171.44900212292717</v>
      </c>
      <c r="EE26" s="22">
        <f ca="1">IF('National cons per cap'!EE27=0,0,((1/(1-Parameters!$B$197)*(MAX(1,'National cons per cap'!EE27)*'Non-Market - loss factor'!EE26)^(1-Parameters!$B$197)))*'[4]National population'!EE27)</f>
        <v>-49566.969877042757</v>
      </c>
      <c r="EF26" s="22">
        <f ca="1">IF('National cons per cap'!EF27=0,0,((1/(1-Parameters!$B$197)*(MAX(1,'National cons per cap'!EF27)*'Non-Market - loss factor'!EF26)^(1-Parameters!$B$197)))*'[4]National population'!EF27)</f>
        <v>-35264.594944217657</v>
      </c>
      <c r="EG26" s="22">
        <f ca="1">IF('National cons per cap'!EG27=0,0,((1/(1-Parameters!$B$197)*(MAX(1,'National cons per cap'!EG27)*'Non-Market - loss factor'!EG26)^(1-Parameters!$B$197)))*'[4]National population'!EG27)</f>
        <v>-3723475.0879172939</v>
      </c>
      <c r="EH26" s="22">
        <f ca="1">IF('National cons per cap'!EH27=0,0,((1/(1-Parameters!$B$197)*(MAX(1,'National cons per cap'!EH27)*'Non-Market - loss factor'!EH26)^(1-Parameters!$B$197)))*'[4]National population'!EH27)</f>
        <v>-54439.671528149905</v>
      </c>
      <c r="EI26" s="22">
        <f ca="1">IF('National cons per cap'!EI27=0,0,((1/(1-Parameters!$B$197)*(MAX(1,'National cons per cap'!EI27)*'Non-Market - loss factor'!EI26)^(1-Parameters!$B$197)))*'[4]National population'!EI27)</f>
        <v>-529499.01544774952</v>
      </c>
      <c r="EJ26" s="22">
        <f ca="1">IF('National cons per cap'!EJ27=0,0,((1/(1-Parameters!$B$197)*(MAX(1,'National cons per cap'!EJ27)*'Non-Market - loss factor'!EJ26)^(1-Parameters!$B$197)))*'[4]National population'!EJ27)</f>
        <v>-1997680.6614352281</v>
      </c>
      <c r="EK26" s="22">
        <f ca="1">IF('National cons per cap'!EK27=0,0,((1/(1-Parameters!$B$197)*(MAX(1,'National cons per cap'!EK27)*'Non-Market - loss factor'!EK26)^(1-Parameters!$B$197)))*'[4]National population'!EK27)</f>
        <v>-191.05467686264072</v>
      </c>
      <c r="EL26" s="22">
        <f ca="1">IF('National cons per cap'!EL27=0,0,((1/(1-Parameters!$B$197)*(MAX(1,'National cons per cap'!EL27)*'Non-Market - loss factor'!EL26)^(1-Parameters!$B$197)))*'[4]National population'!EL27)</f>
        <v>-177758.32847725565</v>
      </c>
      <c r="EM26" s="22">
        <f ca="1">IF('National cons per cap'!EM27=0,0,((1/(1-Parameters!$B$197)*(MAX(1,'National cons per cap'!EM27)*'Non-Market - loss factor'!EM26)^(1-Parameters!$B$197)))*'[4]National population'!EM27)</f>
        <v>-518727.58049056621</v>
      </c>
      <c r="EN26" s="22">
        <f ca="1">IF('National cons per cap'!EN27=0,0,((1/(1-Parameters!$B$197)*(MAX(1,'National cons per cap'!EN27)*'Non-Market - loss factor'!EN26)^(1-Parameters!$B$197)))*'[4]National population'!EN27)</f>
        <v>-37787.609501679421</v>
      </c>
      <c r="EO26" s="22">
        <f>IF('National cons per cap'!EO27=0,0,((1/(1-Parameters!$B$197)*(MAX(1,'National cons per cap'!EO27)*'Non-Market - loss factor'!EO26)^(1-Parameters!$B$197)))*'[4]National population'!EO27)</f>
        <v>0</v>
      </c>
      <c r="EP26" s="22">
        <f ca="1">IF('National cons per cap'!EP27=0,0,((1/(1-Parameters!$B$197)*(MAX(1,'National cons per cap'!EP27)*'Non-Market - loss factor'!EP26)^(1-Parameters!$B$197)))*'[4]National population'!EP27)</f>
        <v>-124153.16384507895</v>
      </c>
      <c r="EQ26" s="22">
        <f ca="1">IF('National cons per cap'!EQ27=0,0,((1/(1-Parameters!$B$197)*(MAX(1,'National cons per cap'!EQ27)*'Non-Market - loss factor'!EQ26)^(1-Parameters!$B$197)))*'[4]National population'!EQ27)</f>
        <v>-116698.92990519638</v>
      </c>
      <c r="ER26" s="22">
        <f ca="1">IF('National cons per cap'!ER27=0,0,((1/(1-Parameters!$B$197)*(MAX(1,'National cons per cap'!ER27)*'Non-Market - loss factor'!ER26)^(1-Parameters!$B$197)))*'[4]National population'!ER27)</f>
        <v>-124108.75922630611</v>
      </c>
      <c r="ES26" s="22">
        <f ca="1">IF('National cons per cap'!ES27=0,0,((1/(1-Parameters!$B$197)*(MAX(1,'National cons per cap'!ES27)*'Non-Market - loss factor'!ES26)^(1-Parameters!$B$197)))*'[4]National population'!ES27)</f>
        <v>-16361.313377710829</v>
      </c>
      <c r="ET26" s="22">
        <f>IF('National cons per cap'!ET27=0,0,((1/(1-Parameters!$B$197)*(MAX(1,'National cons per cap'!ET27)*'Non-Market - loss factor'!ET26)^(1-Parameters!$B$197)))*'[4]National population'!ET27)</f>
        <v>0</v>
      </c>
      <c r="EU26" s="22">
        <f ca="1">IF('National cons per cap'!EU27=0,0,((1/(1-Parameters!$B$197)*(MAX(1,'National cons per cap'!EU27)*'Non-Market - loss factor'!EU26)^(1-Parameters!$B$197)))*'[4]National population'!EU27)</f>
        <v>-314859.47610520665</v>
      </c>
      <c r="EV26" s="22">
        <f ca="1">IF('National cons per cap'!EV27=0,0,((1/(1-Parameters!$B$197)*(MAX(1,'National cons per cap'!EV27)*'Non-Market - loss factor'!EV26)^(1-Parameters!$B$197)))*'[4]National population'!EV27)</f>
        <v>-1414313.8591232309</v>
      </c>
      <c r="EW26" s="22">
        <f ca="1">IF('National cons per cap'!EW27=0,0,((1/(1-Parameters!$B$197)*(MAX(1,'National cons per cap'!EW27)*'Non-Market - loss factor'!EW26)^(1-Parameters!$B$197)))*'[4]National population'!EW27)</f>
        <v>-582392.48417559278</v>
      </c>
      <c r="EX26" s="22">
        <f ca="1">IF('National cons per cap'!EX27=0,0,((1/(1-Parameters!$B$197)*(MAX(1,'National cons per cap'!EX27)*'Non-Market - loss factor'!EX26)^(1-Parameters!$B$197)))*'[4]National population'!EX27)</f>
        <v>-349534.20033662458</v>
      </c>
      <c r="EY26" s="22">
        <f ca="1">IF('National cons per cap'!EY27=0,0,((1/(1-Parameters!$B$197)*(MAX(1,'National cons per cap'!EY27)*'Non-Market - loss factor'!EY26)^(1-Parameters!$B$197)))*'[4]National population'!EY27)</f>
        <v>-1280196.8649979793</v>
      </c>
      <c r="EZ26" s="22">
        <f ca="1">IF('National cons per cap'!EZ27=0,0,((1/(1-Parameters!$B$197)*(MAX(1,'National cons per cap'!EZ27)*'Non-Market - loss factor'!EZ26)^(1-Parameters!$B$197)))*'[4]National population'!EZ27)</f>
        <v>-532244.00779899897</v>
      </c>
      <c r="FA26" s="22">
        <f ca="1">IF('National cons per cap'!FA27=0,0,((1/(1-Parameters!$B$197)*(MAX(1,'National cons per cap'!FA27)*'Non-Market - loss factor'!FA26)^(1-Parameters!$B$197)))*'[4]National population'!FA27)</f>
        <v>-14202.012274730674</v>
      </c>
      <c r="FB26" s="22">
        <f ca="1">IF('National cons per cap'!FB27=0,0,((1/(1-Parameters!$B$197)*(MAX(1,'National cons per cap'!FB27)*'Non-Market - loss factor'!FB26)^(1-Parameters!$B$197)))*'[4]National population'!FB27)</f>
        <v>-390536.47314577329</v>
      </c>
      <c r="FC26" s="22">
        <f ca="1">IF('National cons per cap'!FC27=0,0,((1/(1-Parameters!$B$197)*(MAX(1,'National cons per cap'!FC27)*'Non-Market - loss factor'!FC26)^(1-Parameters!$B$197)))*'[4]National population'!FC27)</f>
        <v>-135162.02413231219</v>
      </c>
      <c r="FD26" s="22">
        <f ca="1">IF('National cons per cap'!FD27=0,0,((1/(1-Parameters!$B$197)*(MAX(1,'National cons per cap'!FD27)*'Non-Market - loss factor'!FD26)^(1-Parameters!$B$197)))*'[4]National population'!FD27)</f>
        <v>-242.61831987349194</v>
      </c>
      <c r="FE26" s="22">
        <f>IF('National cons per cap'!FE27=0,0,((1/(1-Parameters!$B$197)*(MAX(1,'National cons per cap'!FE27)*'Non-Market - loss factor'!FE26)^(1-Parameters!$B$197)))*'[4]National population'!FE27)</f>
        <v>0</v>
      </c>
      <c r="FF26" s="22">
        <f ca="1">IF('National cons per cap'!FF27=0,0,((1/(1-Parameters!$B$197)*(MAX(1,'National cons per cap'!FF27)*'Non-Market - loss factor'!FF26)^(1-Parameters!$B$197)))*'[4]National population'!FF27)</f>
        <v>-124389.5971428112</v>
      </c>
      <c r="FG26" s="22">
        <f ca="1">IF('National cons per cap'!FG27=0,0,((1/(1-Parameters!$B$197)*(MAX(1,'National cons per cap'!FG27)*'Non-Market - loss factor'!FG26)^(1-Parameters!$B$197)))*'[4]National population'!FG27)</f>
        <v>-292798.26929362403</v>
      </c>
      <c r="FH26" s="22">
        <f ca="1">IF('National cons per cap'!FH27=0,0,((1/(1-Parameters!$B$197)*(MAX(1,'National cons per cap'!FH27)*'Non-Market - loss factor'!FH26)^(1-Parameters!$B$197)))*'[4]National population'!FH27)</f>
        <v>-8313.3703073620763</v>
      </c>
      <c r="FI26" s="22">
        <f ca="1">IF('National cons per cap'!FI27=0,0,((1/(1-Parameters!$B$197)*(MAX(1,'National cons per cap'!FI27)*'Non-Market - loss factor'!FI26)^(1-Parameters!$B$197)))*'[4]National population'!FI27)</f>
        <v>-10424.966344918632</v>
      </c>
      <c r="FJ26" s="22">
        <f ca="1">IF('National cons per cap'!FJ27=0,0,((1/(1-Parameters!$B$197)*(MAX(1,'National cons per cap'!FJ27)*'Non-Market - loss factor'!FJ26)^(1-Parameters!$B$197)))*'[4]National population'!FJ27)</f>
        <v>-69002.895484575914</v>
      </c>
      <c r="FK26" s="22">
        <f ca="1">IF('National cons per cap'!FK27=0,0,((1/(1-Parameters!$B$197)*(MAX(1,'National cons per cap'!FK27)*'Non-Market - loss factor'!FK26)^(1-Parameters!$B$197)))*'[4]National population'!FK27)</f>
        <v>-25464.387675379461</v>
      </c>
      <c r="FL26" s="22">
        <f ca="1">IF('National cons per cap'!FL27=0,0,((1/(1-Parameters!$B$197)*(MAX(1,'National cons per cap'!FL27)*'Non-Market - loss factor'!FL26)^(1-Parameters!$B$197)))*'[4]National population'!FL27)</f>
        <v>-97397.123729934741</v>
      </c>
      <c r="FM26" s="22">
        <f>IF('National cons per cap'!FM27=0,0,((1/(1-Parameters!$B$197)*(MAX(1,'National cons per cap'!FM27)*'Non-Market - loss factor'!FM26)^(1-Parameters!$B$197)))*'[4]National population'!FM27)</f>
        <v>0</v>
      </c>
      <c r="FN26" s="22">
        <f ca="1">IF('National cons per cap'!FN27=0,0,((1/(1-Parameters!$B$197)*(MAX(1,'National cons per cap'!FN27)*'Non-Market - loss factor'!FN26)^(1-Parameters!$B$197)))*'[4]National population'!FN27)</f>
        <v>-638422.87456601649</v>
      </c>
      <c r="FO26" s="22">
        <f ca="1">IF('National cons per cap'!FO27=0,0,((1/(1-Parameters!$B$197)*(MAX(1,'National cons per cap'!FO27)*'Non-Market - loss factor'!FO26)^(1-Parameters!$B$197)))*'[4]National population'!FO27)</f>
        <v>-408893.92758190277</v>
      </c>
      <c r="FP26" s="22">
        <f ca="1">IF('National cons per cap'!FP27=0,0,((1/(1-Parameters!$B$197)*(MAX(1,'National cons per cap'!FP27)*'Non-Market - loss factor'!FP26)^(1-Parameters!$B$197)))*'[4]National population'!FP27)</f>
        <v>-809061.74666735518</v>
      </c>
      <c r="FQ26" s="22">
        <f ca="1">IF('National cons per cap'!FQ27=0,0,((1/(1-Parameters!$B$197)*(MAX(1,'National cons per cap'!FQ27)*'Non-Market - loss factor'!FQ26)^(1-Parameters!$B$197)))*'[4]National population'!FQ27)</f>
        <v>-210198.83761507933</v>
      </c>
      <c r="FR26" s="22">
        <f ca="1">IF('National cons per cap'!FR27=0,0,((1/(1-Parameters!$B$197)*(MAX(1,'National cons per cap'!FR27)*'Non-Market - loss factor'!FR26)^(1-Parameters!$B$197)))*'[4]National population'!FR27)</f>
        <v>-74995.674312015821</v>
      </c>
      <c r="FS26" s="22">
        <f ca="1">IF('National cons per cap'!FS27=0,0,((1/(1-Parameters!$B$197)*(MAX(1,'National cons per cap'!FS27)*'Non-Market - loss factor'!FS26)^(1-Parameters!$B$197)))*'[4]National population'!FS27)</f>
        <v>-18300.240429493471</v>
      </c>
      <c r="FT26" s="22">
        <f ca="1">IF('National cons per cap'!FT27=0,0,((1/(1-Parameters!$B$197)*(MAX(1,'National cons per cap'!FT27)*'Non-Market - loss factor'!FT26)^(1-Parameters!$B$197)))*'[4]National population'!FT27)</f>
        <v>-1966.1861501814294</v>
      </c>
      <c r="FU26" s="22">
        <f ca="1">IF('National cons per cap'!FU27=0,0,((1/(1-Parameters!$B$197)*(MAX(1,'National cons per cap'!FU27)*'Non-Market - loss factor'!FU26)^(1-Parameters!$B$197)))*'[4]National population'!FU27)</f>
        <v>-14016.772965978791</v>
      </c>
      <c r="FV26" s="22">
        <f ca="1">IF('National cons per cap'!FV27=0,0,((1/(1-Parameters!$B$197)*(MAX(1,'National cons per cap'!FV27)*'Non-Market - loss factor'!FV26)^(1-Parameters!$B$197)))*'[4]National population'!FV27)</f>
        <v>-234148.67412008659</v>
      </c>
      <c r="FW26" s="22">
        <f ca="1">IF('National cons per cap'!FW27=0,0,((1/(1-Parameters!$B$197)*(MAX(1,'National cons per cap'!FW27)*'Non-Market - loss factor'!FW26)^(1-Parameters!$B$197)))*'[4]National population'!FW27)</f>
        <v>-1127831.8902841306</v>
      </c>
      <c r="FX26" s="22">
        <f ca="1">IF('National cons per cap'!FX27=0,0,((1/(1-Parameters!$B$197)*(MAX(1,'National cons per cap'!FX27)*'Non-Market - loss factor'!FX26)^(1-Parameters!$B$197)))*'[4]National population'!FX27)</f>
        <v>-285.35370763632267</v>
      </c>
      <c r="FY26" s="22">
        <f>IF('National cons per cap'!FY27=0,0,((1/(1-Parameters!$B$197)*(MAX(1,'National cons per cap'!FY27)*'Non-Market - loss factor'!FY26)^(1-Parameters!$B$197)))*'[4]National population'!FY27)</f>
        <v>0</v>
      </c>
      <c r="FZ26" s="22">
        <f ca="1">IF('National cons per cap'!FZ27=0,0,((1/(1-Parameters!$B$197)*(MAX(1,'National cons per cap'!FZ27)*'Non-Market - loss factor'!FZ26)^(1-Parameters!$B$197)))*'[4]National population'!FZ27)</f>
        <v>-2212274.7118269079</v>
      </c>
      <c r="GA26" s="22">
        <f ca="1">IF('National cons per cap'!GA27=0,0,((1/(1-Parameters!$B$197)*(MAX(1,'National cons per cap'!GA27)*'Non-Market - loss factor'!GA26)^(1-Parameters!$B$197)))*'[4]National population'!GA27)</f>
        <v>-1825709.8213934344</v>
      </c>
      <c r="GB26" s="22">
        <f ca="1">IF('National cons per cap'!GB27=0,0,((1/(1-Parameters!$B$197)*(MAX(1,'National cons per cap'!GB27)*'Non-Market - loss factor'!GB26)^(1-Parameters!$B$197)))*'[4]National population'!GB27)</f>
        <v>-722122.11568790779</v>
      </c>
      <c r="GC26" s="22">
        <f ca="1">IF('National cons per cap'!GC27=0,0,((1/(1-Parameters!$B$197)*(MAX(1,'National cons per cap'!GC27)*'Non-Market - loss factor'!GC26)^(1-Parameters!$B$197)))*'[4]National population'!GC27)</f>
        <v>-45145.88247620724</v>
      </c>
      <c r="GD26" s="22">
        <f ca="1">IF('National cons per cap'!GD27=0,0,((1/(1-Parameters!$B$197)*(MAX(1,'National cons per cap'!GD27)*'Non-Market - loss factor'!GD26)^(1-Parameters!$B$197)))*'[4]National population'!GD27)</f>
        <v>-2786465.7339241407</v>
      </c>
      <c r="GE26" s="22">
        <f ca="1">IF('National cons per cap'!GE27=0,0,((1/(1-Parameters!$B$197)*(MAX(1,'National cons per cap'!GE27)*'Non-Market - loss factor'!GE26)^(1-Parameters!$B$197)))*'[4]National population'!GE27)</f>
        <v>-642561.95430488116</v>
      </c>
      <c r="GF26" s="22">
        <f ca="1">IF('National cons per cap'!GF27=0,0,((1/(1-Parameters!$B$197)*(MAX(1,'National cons per cap'!GF27)*'Non-Market - loss factor'!GF26)^(1-Parameters!$B$197)))*'[4]National population'!GF27)</f>
        <v>-421672.6182337543</v>
      </c>
      <c r="GG26" s="22">
        <f ca="1">IF('National cons per cap'!GG27=0,0,((1/(1-Parameters!$B$197)*(MAX(1,'National cons per cap'!GG27)*'Non-Market - loss factor'!GG26)^(1-Parameters!$B$197)))*'[4]National population'!GG27)</f>
        <v>-1849328.5262174525</v>
      </c>
      <c r="GH26" s="22">
        <f ca="1">IF('National cons per cap'!GH27=0,0,((1/(1-Parameters!$B$197)*(MAX(1,'National cons per cap'!GH27)*'Non-Market - loss factor'!GH26)^(1-Parameters!$B$197)))*'[4]National population'!GH27)</f>
        <v>-5841.6544086037657</v>
      </c>
      <c r="GI26" s="22">
        <f ca="1">IF('National cons per cap'!GI27=0,0,((1/(1-Parameters!$B$197)*(MAX(1,'National cons per cap'!GI27)*'Non-Market - loss factor'!GI26)^(1-Parameters!$B$197)))*'[4]National population'!GI27)</f>
        <v>-3435.9580518929802</v>
      </c>
      <c r="GJ26" s="22">
        <f ca="1">IF('National cons per cap'!GJ27=0,0,((1/(1-Parameters!$B$197)*(MAX(1,'National cons per cap'!GJ27)*'Non-Market - loss factor'!GJ26)^(1-Parameters!$B$197)))*'[4]National population'!GJ27)</f>
        <v>-801985.74849235557</v>
      </c>
      <c r="GK26" s="22">
        <f ca="1">IF('National cons per cap'!GK27=0,0,((1/(1-Parameters!$B$197)*(MAX(1,'National cons per cap'!GK27)*'Non-Market - loss factor'!GK26)^(1-Parameters!$B$197)))*'[4]National population'!GK27)</f>
        <v>-1032645.0280206084</v>
      </c>
      <c r="GL26" s="22">
        <f ca="1">IF('National cons per cap'!GL27=0,0,((1/(1-Parameters!$B$197)*(MAX(1,'National cons per cap'!GL27)*'Non-Market - loss factor'!GL26)^(1-Parameters!$B$197)))*'[4]National population'!GL27)</f>
        <v>-580874.35511802498</v>
      </c>
      <c r="GM26" s="22">
        <f ca="1">IF('National cons per cap'!GM27=0,0,((1/(1-Parameters!$B$197)*(MAX(1,'National cons per cap'!GM27)*'Non-Market - loss factor'!GM26)^(1-Parameters!$B$197)))*'[4]National population'!GM27)</f>
        <v>-565541.06144498952</v>
      </c>
      <c r="GN26" s="27">
        <f ca="1">SUM(B26:GM26)*(1+Parameters!B$198)^-(A26-A$12)</f>
        <v>-126937054.72242913</v>
      </c>
      <c r="GO26" s="22">
        <f ca="1">(GN26*(1-Parameters!$B$197)/'[4]National population'!$GN27)^(1/(1-Parameters!$B$197))</f>
        <v>16506.262943300888</v>
      </c>
      <c r="GP26" s="27"/>
    </row>
    <row r="27" spans="1:198" x14ac:dyDescent="0.25">
      <c r="A27" s="15">
        <v>2035</v>
      </c>
      <c r="B27" s="22">
        <f ca="1">IF('National cons per cap'!B28=0,0,((1/(1-Parameters!$B$197)*(MAX(1,'National cons per cap'!B28)*'Non-Market - loss factor'!B27)^(1-Parameters!$B$197)))*'[4]National population'!B28)</f>
        <v>-850377.60403193161</v>
      </c>
      <c r="C27" s="22">
        <f ca="1">IF('National cons per cap'!C28=0,0,((1/(1-Parameters!$B$197)*(MAX(1,'National cons per cap'!C28)*'Non-Market - loss factor'!C27)^(1-Parameters!$B$197)))*'[4]National population'!C28)</f>
        <v>-732139.18291853706</v>
      </c>
      <c r="D27" s="22">
        <f ca="1">IF('National cons per cap'!D28=0,0,((1/(1-Parameters!$B$197)*(MAX(1,'National cons per cap'!D28)*'Non-Market - loss factor'!D27)^(1-Parameters!$B$197)))*'[4]National population'!D28)</f>
        <v>-60120.362140460566</v>
      </c>
      <c r="E27" s="22">
        <f>IF('National cons per cap'!E28=0,0,((1/(1-Parameters!$B$197)*(MAX(1,'National cons per cap'!E28)*'Non-Market - loss factor'!E27)^(1-Parameters!$B$197)))*'[4]National population'!E28)</f>
        <v>0</v>
      </c>
      <c r="F27" s="22">
        <f ca="1">IF('National cons per cap'!F28=0,0,((1/(1-Parameters!$B$197)*(MAX(1,'National cons per cap'!F28)*'Non-Market - loss factor'!F27)^(1-Parameters!$B$197)))*'[4]National population'!F28)</f>
        <v>-84471.596193845136</v>
      </c>
      <c r="G27" s="22">
        <f ca="1">IF('National cons per cap'!G28=0,0,((1/(1-Parameters!$B$197)*(MAX(1,'National cons per cap'!G28)*'Non-Market - loss factor'!G27)^(1-Parameters!$B$197)))*'[4]National population'!G28)</f>
        <v>-517616.84454676305</v>
      </c>
      <c r="H27" s="22">
        <f ca="1">IF('National cons per cap'!H28=0,0,((1/(1-Parameters!$B$197)*(MAX(1,'National cons per cap'!H28)*'Non-Market - loss factor'!H27)^(1-Parameters!$B$197)))*'[4]National population'!H28)</f>
        <v>-48670.406913778039</v>
      </c>
      <c r="I27" s="22">
        <f ca="1">IF('National cons per cap'!I28=0,0,((1/(1-Parameters!$B$197)*(MAX(1,'National cons per cap'!I28)*'Non-Market - loss factor'!I27)^(1-Parameters!$B$197)))*'[4]National population'!I28)</f>
        <v>-1193.9322474262417</v>
      </c>
      <c r="J27" s="22">
        <f ca="1">IF('National cons per cap'!J28=0,0,((1/(1-Parameters!$B$197)*(MAX(1,'National cons per cap'!J28)*'Non-Market - loss factor'!J27)^(1-Parameters!$B$197)))*'[4]National population'!J28)</f>
        <v>-230992.24537200242</v>
      </c>
      <c r="K27" s="22">
        <f ca="1">IF('National cons per cap'!K28=0,0,((1/(1-Parameters!$B$197)*(MAX(1,'National cons per cap'!K28)*'Non-Market - loss factor'!K27)^(1-Parameters!$B$197)))*'[4]National population'!K28)</f>
        <v>-84727.934658180893</v>
      </c>
      <c r="L27" s="22">
        <f ca="1">IF('National cons per cap'!L28=0,0,((1/(1-Parameters!$B$197)*(MAX(1,'National cons per cap'!L28)*'Non-Market - loss factor'!L27)^(1-Parameters!$B$197)))*'[4]National population'!L28)</f>
        <v>-116338.46864011465</v>
      </c>
      <c r="M27" s="22">
        <f ca="1">IF('National cons per cap'!M28=0,0,((1/(1-Parameters!$B$197)*(MAX(1,'National cons per cap'!M28)*'Non-Market - loss factor'!M27)^(1-Parameters!$B$197)))*'[4]National population'!M28)</f>
        <v>-662591.54137932055</v>
      </c>
      <c r="N27" s="22">
        <f ca="1">IF('National cons per cap'!N28=0,0,((1/(1-Parameters!$B$197)*(MAX(1,'National cons per cap'!N28)*'Non-Market - loss factor'!N27)^(1-Parameters!$B$197)))*'[4]National population'!N28)</f>
        <v>-113102.47121684415</v>
      </c>
      <c r="O27" s="22">
        <f ca="1">IF('National cons per cap'!O28=0,0,((1/(1-Parameters!$B$197)*(MAX(1,'National cons per cap'!O28)*'Non-Market - loss factor'!O27)^(1-Parameters!$B$197)))*'[4]National population'!O28)</f>
        <v>-465777.02369393531</v>
      </c>
      <c r="P27" s="22">
        <f ca="1">IF('National cons per cap'!P28=0,0,((1/(1-Parameters!$B$197)*(MAX(1,'National cons per cap'!P28)*'Non-Market - loss factor'!P27)^(1-Parameters!$B$197)))*'[4]National population'!P28)</f>
        <v>-908596.04454645969</v>
      </c>
      <c r="Q27" s="22">
        <f ca="1">IF('National cons per cap'!Q28=0,0,((1/(1-Parameters!$B$197)*(MAX(1,'National cons per cap'!Q28)*'Non-Market - loss factor'!Q27)^(1-Parameters!$B$197)))*'[4]National population'!Q28)</f>
        <v>-4289394.2395275664</v>
      </c>
      <c r="R27" s="22">
        <f ca="1">IF('National cons per cap'!R28=0,0,((1/(1-Parameters!$B$197)*(MAX(1,'National cons per cap'!R28)*'Non-Market - loss factor'!R27)^(1-Parameters!$B$197)))*'[4]National population'!R28)</f>
        <v>-121050.65935979986</v>
      </c>
      <c r="S27" s="22">
        <f ca="1">IF('National cons per cap'!S28=0,0,((1/(1-Parameters!$B$197)*(MAX(1,'National cons per cap'!S28)*'Non-Market - loss factor'!S27)^(1-Parameters!$B$197)))*'[4]National population'!S28)</f>
        <v>-15315.34142962813</v>
      </c>
      <c r="T27" s="22">
        <f ca="1">IF('National cons per cap'!T28=0,0,((1/(1-Parameters!$B$197)*(MAX(1,'National cons per cap'!T28)*'Non-Market - loss factor'!T27)^(1-Parameters!$B$197)))*'[4]National population'!T28)</f>
        <v>-3875.9625787638283</v>
      </c>
      <c r="U27" s="22">
        <f ca="1">IF('National cons per cap'!U28=0,0,((1/(1-Parameters!$B$197)*(MAX(1,'National cons per cap'!U28)*'Non-Market - loss factor'!U27)^(1-Parameters!$B$197)))*'[4]National population'!U28)</f>
        <v>-71661.258774766335</v>
      </c>
      <c r="V27" s="22">
        <f ca="1">IF('National cons per cap'!V28=0,0,((1/(1-Parameters!$B$197)*(MAX(1,'National cons per cap'!V28)*'Non-Market - loss factor'!V27)^(1-Parameters!$B$197)))*'[4]National population'!V28)</f>
        <v>-108927.3807663129</v>
      </c>
      <c r="W27" s="22">
        <f ca="1">IF('National cons per cap'!W28=0,0,((1/(1-Parameters!$B$197)*(MAX(1,'National cons per cap'!W28)*'Non-Market - loss factor'!W27)^(1-Parameters!$B$197)))*'[4]National population'!W28)</f>
        <v>-6253.1983612780023</v>
      </c>
      <c r="X27" s="22">
        <f ca="1">IF('National cons per cap'!X28=0,0,((1/(1-Parameters!$B$197)*(MAX(1,'National cons per cap'!X28)*'Non-Market - loss factor'!X27)^(1-Parameters!$B$197)))*'[4]National population'!X28)</f>
        <v>-643.37223169050719</v>
      </c>
      <c r="Y27" s="22">
        <f ca="1">IF('National cons per cap'!Y28=0,0,((1/(1-Parameters!$B$197)*(MAX(1,'National cons per cap'!Y28)*'Non-Market - loss factor'!Y27)^(1-Parameters!$B$197)))*'[4]National population'!Y28)</f>
        <v>-252102.33165097918</v>
      </c>
      <c r="Z27" s="22">
        <f ca="1">IF('National cons per cap'!Z28=0,0,((1/(1-Parameters!$B$197)*(MAX(1,'National cons per cap'!Z28)*'Non-Market - loss factor'!Z27)^(1-Parameters!$B$197)))*'[4]National population'!Z28)</f>
        <v>-2854834.7433463358</v>
      </c>
      <c r="AA27" s="22">
        <f ca="1">IF('National cons per cap'!AA28=0,0,((1/(1-Parameters!$B$197)*(MAX(1,'National cons per cap'!AA28)*'Non-Market - loss factor'!AA27)^(1-Parameters!$B$197)))*'[4]National population'!AA28)</f>
        <v>-3661.9851644563687</v>
      </c>
      <c r="AB27" s="22">
        <f ca="1">IF('National cons per cap'!AB28=0,0,((1/(1-Parameters!$B$197)*(MAX(1,'National cons per cap'!AB28)*'Non-Market - loss factor'!AB27)^(1-Parameters!$B$197)))*'[4]National population'!AB28)</f>
        <v>-2432.5478568380181</v>
      </c>
      <c r="AC27" s="22">
        <f ca="1">IF('National cons per cap'!AC28=0,0,((1/(1-Parameters!$B$197)*(MAX(1,'National cons per cap'!AC28)*'Non-Market - loss factor'!AC27)^(1-Parameters!$B$197)))*'[4]National population'!AC28)</f>
        <v>-11662.719032375078</v>
      </c>
      <c r="AD27" s="22">
        <f ca="1">IF('National cons per cap'!AD28=0,0,((1/(1-Parameters!$B$197)*(MAX(1,'National cons per cap'!AD28)*'Non-Market - loss factor'!AD27)^(1-Parameters!$B$197)))*'[4]National population'!AD28)</f>
        <v>-44926.951835888896</v>
      </c>
      <c r="AE27" s="22">
        <f ca="1">IF('National cons per cap'!AE28=0,0,((1/(1-Parameters!$B$197)*(MAX(1,'National cons per cap'!AE28)*'Non-Market - loss factor'!AE27)^(1-Parameters!$B$197)))*'[4]National population'!AE28)</f>
        <v>-324503.40678076533</v>
      </c>
      <c r="AF27" s="22">
        <f ca="1">IF('National cons per cap'!AF28=0,0,((1/(1-Parameters!$B$197)*(MAX(1,'National cons per cap'!AF28)*'Non-Market - loss factor'!AF27)^(1-Parameters!$B$197)))*'[4]National population'!AF28)</f>
        <v>-333969.21279211156</v>
      </c>
      <c r="AG27" s="22">
        <f ca="1">IF('National cons per cap'!AG28=0,0,((1/(1-Parameters!$B$197)*(MAX(1,'National cons per cap'!AG28)*'Non-Market - loss factor'!AG27)^(1-Parameters!$B$197)))*'[4]National population'!AG28)</f>
        <v>-75096.642608552414</v>
      </c>
      <c r="AH27" s="22">
        <f ca="1">IF('National cons per cap'!AH28=0,0,((1/(1-Parameters!$B$197)*(MAX(1,'National cons per cap'!AH28)*'Non-Market - loss factor'!AH27)^(1-Parameters!$B$197)))*'[4]National population'!AH28)</f>
        <v>-225802.62873483484</v>
      </c>
      <c r="AI27" s="22">
        <f ca="1">IF('National cons per cap'!AI28=0,0,((1/(1-Parameters!$B$197)*(MAX(1,'National cons per cap'!AI28)*'Non-Market - loss factor'!AI27)^(1-Parameters!$B$197)))*'[4]National population'!AI28)</f>
        <v>-21930538.686219119</v>
      </c>
      <c r="AJ27" s="22">
        <f ca="1">IF('National cons per cap'!AJ28=0,0,((1/(1-Parameters!$B$197)*(MAX(1,'National cons per cap'!AJ28)*'Non-Market - loss factor'!AJ27)^(1-Parameters!$B$197)))*'[4]National population'!AJ28)</f>
        <v>-860552.71891671431</v>
      </c>
      <c r="AK27" s="22">
        <f ca="1">IF('National cons per cap'!AK28=0,0,((1/(1-Parameters!$B$197)*(MAX(1,'National cons per cap'!AK28)*'Non-Market - loss factor'!AK27)^(1-Parameters!$B$197)))*'[4]National population'!AK28)</f>
        <v>-851890.7247199656</v>
      </c>
      <c r="AL27" s="22">
        <f ca="1">IF('National cons per cap'!AL28=0,0,((1/(1-Parameters!$B$197)*(MAX(1,'National cons per cap'!AL28)*'Non-Market - loss factor'!AL27)^(1-Parameters!$B$197)))*'[4]National population'!AL28)</f>
        <v>-5372589.1259486489</v>
      </c>
      <c r="AM27" s="22">
        <f ca="1">IF('National cons per cap'!AM28=0,0,((1/(1-Parameters!$B$197)*(MAX(1,'National cons per cap'!AM28)*'Non-Market - loss factor'!AM27)^(1-Parameters!$B$197)))*'[4]National population'!AM28)</f>
        <v>-133113.19338536338</v>
      </c>
      <c r="AN27" s="22">
        <f ca="1">IF('National cons per cap'!AN28=0,0,((1/(1-Parameters!$B$197)*(MAX(1,'National cons per cap'!AN28)*'Non-Market - loss factor'!AN27)^(1-Parameters!$B$197)))*'[4]National population'!AN28)</f>
        <v>-762877.37002679054</v>
      </c>
      <c r="AO27" s="22">
        <f ca="1">IF('National cons per cap'!AO28=0,0,((1/(1-Parameters!$B$197)*(MAX(1,'National cons per cap'!AO28)*'Non-Market - loss factor'!AO27)^(1-Parameters!$B$197)))*'[4]National population'!AO28)</f>
        <v>-29724.894883031986</v>
      </c>
      <c r="AP27" s="22">
        <f ca="1">IF('National cons per cap'!AP28=0,0,((1/(1-Parameters!$B$197)*(MAX(1,'National cons per cap'!AP28)*'Non-Market - loss factor'!AP27)^(1-Parameters!$B$197)))*'[4]National population'!AP28)</f>
        <v>-15731.620826979601</v>
      </c>
      <c r="AQ27" s="22">
        <f ca="1">IF('National cons per cap'!AQ28=0,0,((1/(1-Parameters!$B$197)*(MAX(1,'National cons per cap'!AQ28)*'Non-Market - loss factor'!AQ27)^(1-Parameters!$B$197)))*'[4]National population'!AQ28)</f>
        <v>-69442.970529497907</v>
      </c>
      <c r="AR27" s="22">
        <f>IF('National cons per cap'!AR28=0,0,((1/(1-Parameters!$B$197)*(MAX(1,'National cons per cap'!AR28)*'Non-Market - loss factor'!AR27)^(1-Parameters!$B$197)))*'[4]National population'!AR28)</f>
        <v>0</v>
      </c>
      <c r="AS27" s="22">
        <f ca="1">IF('National cons per cap'!AS28=0,0,((1/(1-Parameters!$B$197)*(MAX(1,'National cons per cap'!AS28)*'Non-Market - loss factor'!AS27)^(1-Parameters!$B$197)))*'[4]National population'!AS28)</f>
        <v>-11808.864605176024</v>
      </c>
      <c r="AT27" s="22">
        <f ca="1">IF('National cons per cap'!AT28=0,0,((1/(1-Parameters!$B$197)*(MAX(1,'National cons per cap'!AT28)*'Non-Market - loss factor'!AT27)^(1-Parameters!$B$197)))*'[4]National population'!AT28)</f>
        <v>-129962.88422182295</v>
      </c>
      <c r="AU27" s="22">
        <f ca="1">IF('National cons per cap'!AU28=0,0,((1/(1-Parameters!$B$197)*(MAX(1,'National cons per cap'!AU28)*'Non-Market - loss factor'!AU27)^(1-Parameters!$B$197)))*'[4]National population'!AU28)</f>
        <v>-861042.01314379834</v>
      </c>
      <c r="AV27" s="22">
        <f ca="1">IF('National cons per cap'!AV28=0,0,((1/(1-Parameters!$B$197)*(MAX(1,'National cons per cap'!AV28)*'Non-Market - loss factor'!AV27)^(1-Parameters!$B$197)))*'[4]National population'!AV28)</f>
        <v>-37786.900496584414</v>
      </c>
      <c r="AW27" s="22">
        <f ca="1">IF('National cons per cap'!AW28=0,0,((1/(1-Parameters!$B$197)*(MAX(1,'National cons per cap'!AW28)*'Non-Market - loss factor'!AW27)^(1-Parameters!$B$197)))*'[4]National population'!AW28)</f>
        <v>-1362.7245996792035</v>
      </c>
      <c r="AX27" s="22">
        <f ca="1">IF('National cons per cap'!AX28=0,0,((1/(1-Parameters!$B$197)*(MAX(1,'National cons per cap'!AX28)*'Non-Market - loss factor'!AX27)^(1-Parameters!$B$197)))*'[4]National population'!AX28)</f>
        <v>-56293.093053388744</v>
      </c>
      <c r="AY27" s="22">
        <f ca="1">IF('National cons per cap'!AY28=0,0,((1/(1-Parameters!$B$197)*(MAX(1,'National cons per cap'!AY28)*'Non-Market - loss factor'!AY27)^(1-Parameters!$B$197)))*'[4]National population'!AY28)</f>
        <v>-161104.32310471177</v>
      </c>
      <c r="AZ27" s="22">
        <f ca="1">IF('National cons per cap'!AZ28=0,0,((1/(1-Parameters!$B$197)*(MAX(1,'National cons per cap'!AZ28)*'Non-Market - loss factor'!AZ27)^(1-Parameters!$B$197)))*'[4]National population'!AZ28)</f>
        <v>-892622.29424488428</v>
      </c>
      <c r="BA27" s="22">
        <f ca="1">IF('National cons per cap'!BA28=0,0,((1/(1-Parameters!$B$197)*(MAX(1,'National cons per cap'!BA28)*'Non-Market - loss factor'!BA27)^(1-Parameters!$B$197)))*'[4]National population'!BA28)</f>
        <v>-289587.01964315004</v>
      </c>
      <c r="BB27" s="22">
        <f ca="1">IF('National cons per cap'!BB28=0,0,((1/(1-Parameters!$B$197)*(MAX(1,'National cons per cap'!BB28)*'Non-Market - loss factor'!BB27)^(1-Parameters!$B$197)))*'[4]National population'!BB28)</f>
        <v>-1828774.601067459</v>
      </c>
      <c r="BC27" s="22">
        <f ca="1">IF('National cons per cap'!BC28=0,0,((1/(1-Parameters!$B$197)*(MAX(1,'National cons per cap'!BC28)*'Non-Market - loss factor'!BC27)^(1-Parameters!$B$197)))*'[4]National population'!BC28)</f>
        <v>-166594.60035443088</v>
      </c>
      <c r="BD27" s="22">
        <f>IF('National cons per cap'!BD28=0,0,((1/(1-Parameters!$B$197)*(MAX(1,'National cons per cap'!BD28)*'Non-Market - loss factor'!BD27)^(1-Parameters!$B$197)))*'[4]National population'!BD28)</f>
        <v>0</v>
      </c>
      <c r="BE27" s="22">
        <f ca="1">IF('National cons per cap'!BE28=0,0,((1/(1-Parameters!$B$197)*(MAX(1,'National cons per cap'!BE28)*'Non-Market - loss factor'!BE27)^(1-Parameters!$B$197)))*'[4]National population'!BE28)</f>
        <v>-527189.05913274642</v>
      </c>
      <c r="BF27" s="22">
        <f ca="1">IF('National cons per cap'!BF28=0,0,((1/(1-Parameters!$B$197)*(MAX(1,'National cons per cap'!BF28)*'Non-Market - loss factor'!BF27)^(1-Parameters!$B$197)))*'[4]National population'!BF28)</f>
        <v>-18638.859131653149</v>
      </c>
      <c r="BG27" s="22">
        <f ca="1">IF('National cons per cap'!BG28=0,0,((1/(1-Parameters!$B$197)*(MAX(1,'National cons per cap'!BG28)*'Non-Market - loss factor'!BG27)^(1-Parameters!$B$197)))*'[4]National population'!BG28)</f>
        <v>-6436766.0103878956</v>
      </c>
      <c r="BH27" s="22">
        <f ca="1">IF('National cons per cap'!BH28=0,0,((1/(1-Parameters!$B$197)*(MAX(1,'National cons per cap'!BH28)*'Non-Market - loss factor'!BH27)^(1-Parameters!$B$197)))*'[4]National population'!BH28)</f>
        <v>-55012.974580562761</v>
      </c>
      <c r="BI27" s="22">
        <f ca="1">IF('National cons per cap'!BI28=0,0,((1/(1-Parameters!$B$197)*(MAX(1,'National cons per cap'!BI28)*'Non-Market - loss factor'!BI27)^(1-Parameters!$B$197)))*'[4]National population'!BI28)</f>
        <v>-13455.513754597774</v>
      </c>
      <c r="BJ27" s="22">
        <f ca="1">IF('National cons per cap'!BJ28=0,0,((1/(1-Parameters!$B$197)*(MAX(1,'National cons per cap'!BJ28)*'Non-Market - loss factor'!BJ27)^(1-Parameters!$B$197)))*'[4]National population'!BJ28)</f>
        <v>-698678.89751060447</v>
      </c>
      <c r="BK27" s="22">
        <f ca="1">IF('National cons per cap'!BK28=0,0,((1/(1-Parameters!$B$197)*(MAX(1,'National cons per cap'!BK28)*'Non-Market - loss factor'!BK27)^(1-Parameters!$B$197)))*'[4]National population'!BK28)</f>
        <v>-3227.7644638094407</v>
      </c>
      <c r="BL27" s="22">
        <f ca="1">IF('National cons per cap'!BL28=0,0,((1/(1-Parameters!$B$197)*(MAX(1,'National cons per cap'!BL28)*'Non-Market - loss factor'!BL27)^(1-Parameters!$B$197)))*'[4]National population'!BL28)</f>
        <v>-34104.003890589483</v>
      </c>
      <c r="BM27" s="22">
        <f ca="1">IF('National cons per cap'!BM28=0,0,((1/(1-Parameters!$B$197)*(MAX(1,'National cons per cap'!BM28)*'Non-Market - loss factor'!BM27)^(1-Parameters!$B$197)))*'[4]National population'!BM28)</f>
        <v>-637989.01388664043</v>
      </c>
      <c r="BN27" s="22">
        <f ca="1">IF('National cons per cap'!BN28=0,0,((1/(1-Parameters!$B$197)*(MAX(1,'National cons per cap'!BN28)*'Non-Market - loss factor'!BN27)^(1-Parameters!$B$197)))*'[4]National population'!BN28)</f>
        <v>-60479.394205652061</v>
      </c>
      <c r="BO27" s="22">
        <f ca="1">IF('National cons per cap'!BO28=0,0,((1/(1-Parameters!$B$197)*(MAX(1,'National cons per cap'!BO28)*'Non-Market - loss factor'!BO27)^(1-Parameters!$B$197)))*'[4]National population'!BO28)</f>
        <v>-962789.77787179523</v>
      </c>
      <c r="BP27" s="22">
        <f ca="1">IF('National cons per cap'!BP28=0,0,((1/(1-Parameters!$B$197)*(MAX(1,'National cons per cap'!BP28)*'Non-Market - loss factor'!BP27)^(1-Parameters!$B$197)))*'[4]National population'!BP28)</f>
        <v>-492365.60073704238</v>
      </c>
      <c r="BQ27" s="22">
        <f>IF('National cons per cap'!BQ28=0,0,((1/(1-Parameters!$B$197)*(MAX(1,'National cons per cap'!BQ28)*'Non-Market - loss factor'!BQ27)^(1-Parameters!$B$197)))*'[4]National population'!BQ28)</f>
        <v>0</v>
      </c>
      <c r="BR27" s="22">
        <f ca="1">IF('National cons per cap'!BR28=0,0,((1/(1-Parameters!$B$197)*(MAX(1,'National cons per cap'!BR28)*'Non-Market - loss factor'!BR27)^(1-Parameters!$B$197)))*'[4]National population'!BR28)</f>
        <v>-97422.06650214197</v>
      </c>
      <c r="BS27" s="22">
        <f ca="1">IF('National cons per cap'!BS28=0,0,((1/(1-Parameters!$B$197)*(MAX(1,'National cons per cap'!BS28)*'Non-Market - loss factor'!BS27)^(1-Parameters!$B$197)))*'[4]National population'!BS28)</f>
        <v>-83288.249582770499</v>
      </c>
      <c r="BT27" s="22">
        <f ca="1">IF('National cons per cap'!BT28=0,0,((1/(1-Parameters!$B$197)*(MAX(1,'National cons per cap'!BT28)*'Non-Market - loss factor'!BT27)^(1-Parameters!$B$197)))*'[4]National population'!BT28)</f>
        <v>-11833.17906771159</v>
      </c>
      <c r="BU27" s="22">
        <f ca="1">IF('National cons per cap'!BU28=0,0,((1/(1-Parameters!$B$197)*(MAX(1,'National cons per cap'!BU28)*'Non-Market - loss factor'!BU27)^(1-Parameters!$B$197)))*'[4]National population'!BU28)</f>
        <v>-125973.35247912676</v>
      </c>
      <c r="BV27" s="22">
        <f ca="1">IF('National cons per cap'!BV28=0,0,((1/(1-Parameters!$B$197)*(MAX(1,'National cons per cap'!BV28)*'Non-Market - loss factor'!BV27)^(1-Parameters!$B$197)))*'[4]National population'!BV28)</f>
        <v>-1903.1463634447116</v>
      </c>
      <c r="BW27" s="22">
        <f ca="1">IF('National cons per cap'!BW28=0,0,((1/(1-Parameters!$B$197)*(MAX(1,'National cons per cap'!BW28)*'Non-Market - loss factor'!BW27)^(1-Parameters!$B$197)))*'[4]National population'!BW28)</f>
        <v>-305999.89349374193</v>
      </c>
      <c r="BX27" s="22">
        <f>IF('National cons per cap'!BX28=0,0,((1/(1-Parameters!$B$197)*(MAX(1,'National cons per cap'!BX28)*'Non-Market - loss factor'!BX27)^(1-Parameters!$B$197)))*'[4]National population'!BX28)</f>
        <v>0</v>
      </c>
      <c r="BY27" s="22">
        <f ca="1">IF('National cons per cap'!BY28=0,0,((1/(1-Parameters!$B$197)*(MAX(1,'National cons per cap'!BY28)*'Non-Market - loss factor'!BY27)^(1-Parameters!$B$197)))*'[4]National population'!BY28)</f>
        <v>-17007.363455077029</v>
      </c>
      <c r="BZ27" s="22">
        <f ca="1">IF('National cons per cap'!BZ28=0,0,((1/(1-Parameters!$B$197)*(MAX(1,'National cons per cap'!BZ28)*'Non-Market - loss factor'!BZ27)^(1-Parameters!$B$197)))*'[4]National population'!BZ28)</f>
        <v>-44116.791662902731</v>
      </c>
      <c r="CA27" s="22">
        <f ca="1">IF('National cons per cap'!CA28=0,0,((1/(1-Parameters!$B$197)*(MAX(1,'National cons per cap'!CA28)*'Non-Market - loss factor'!CA27)^(1-Parameters!$B$197)))*'[4]National population'!CA28)</f>
        <v>-235497.401239748</v>
      </c>
      <c r="CB27" s="22">
        <f ca="1">IF('National cons per cap'!CB28=0,0,((1/(1-Parameters!$B$197)*(MAX(1,'National cons per cap'!CB28)*'Non-Market - loss factor'!CB27)^(1-Parameters!$B$197)))*'[4]National population'!CB28)</f>
        <v>-61944.407527868527</v>
      </c>
      <c r="CC27" s="22">
        <f ca="1">IF('National cons per cap'!CC28=0,0,((1/(1-Parameters!$B$197)*(MAX(1,'National cons per cap'!CC28)*'Non-Market - loss factor'!CC27)^(1-Parameters!$B$197)))*'[4]National population'!CC28)</f>
        <v>-473729.47244943463</v>
      </c>
      <c r="CD27" s="22">
        <f ca="1">IF('National cons per cap'!CD28=0,0,((1/(1-Parameters!$B$197)*(MAX(1,'National cons per cap'!CD28)*'Non-Market - loss factor'!CD27)^(1-Parameters!$B$197)))*'[4]National population'!CD28)</f>
        <v>-137189.7966977637</v>
      </c>
      <c r="CE27" s="22">
        <f ca="1">IF('National cons per cap'!CE28=0,0,((1/(1-Parameters!$B$197)*(MAX(1,'National cons per cap'!CE28)*'Non-Market - loss factor'!CE27)^(1-Parameters!$B$197)))*'[4]National population'!CE28)</f>
        <v>-3593691.927873224</v>
      </c>
      <c r="CF27" s="22">
        <f ca="1">IF('National cons per cap'!CF28=0,0,((1/(1-Parameters!$B$197)*(MAX(1,'National cons per cap'!CF28)*'Non-Market - loss factor'!CF27)^(1-Parameters!$B$197)))*'[4]National population'!CF28)</f>
        <v>-26401722.739935718</v>
      </c>
      <c r="CG27" s="22">
        <f ca="1">IF('National cons per cap'!CG28=0,0,((1/(1-Parameters!$B$197)*(MAX(1,'National cons per cap'!CG28)*'Non-Market - loss factor'!CG27)^(1-Parameters!$B$197)))*'[4]National population'!CG28)</f>
        <v>-44542.468681197941</v>
      </c>
      <c r="CH27" s="22">
        <f ca="1">IF('National cons per cap'!CH28=0,0,((1/(1-Parameters!$B$197)*(MAX(1,'National cons per cap'!CH28)*'Non-Market - loss factor'!CH27)^(1-Parameters!$B$197)))*'[4]National population'!CH28)</f>
        <v>-1267895.1394330384</v>
      </c>
      <c r="CI27" s="22">
        <f ca="1">IF('National cons per cap'!CI28=0,0,((1/(1-Parameters!$B$197)*(MAX(1,'National cons per cap'!CI28)*'Non-Market - loss factor'!CI27)^(1-Parameters!$B$197)))*'[4]National population'!CI28)</f>
        <v>-663789.72206209914</v>
      </c>
      <c r="CJ27" s="22">
        <f ca="1">IF('National cons per cap'!CJ28=0,0,((1/(1-Parameters!$B$197)*(MAX(1,'National cons per cap'!CJ28)*'Non-Market - loss factor'!CJ27)^(1-Parameters!$B$197)))*'[4]National population'!CJ28)</f>
        <v>-3012.7923524805556</v>
      </c>
      <c r="CK27" s="22">
        <f ca="1">IF('National cons per cap'!CK28=0,0,((1/(1-Parameters!$B$197)*(MAX(1,'National cons per cap'!CK28)*'Non-Market - loss factor'!CK27)^(1-Parameters!$B$197)))*'[4]National population'!CK28)</f>
        <v>-92741.035572288703</v>
      </c>
      <c r="CL27" s="22">
        <f ca="1">IF('National cons per cap'!CL28=0,0,((1/(1-Parameters!$B$197)*(MAX(1,'National cons per cap'!CL28)*'Non-Market - loss factor'!CL27)^(1-Parameters!$B$197)))*'[4]National population'!CL28)</f>
        <v>-631814.72711485508</v>
      </c>
      <c r="CM27" s="22">
        <f ca="1">IF('National cons per cap'!CM28=0,0,((1/(1-Parameters!$B$197)*(MAX(1,'National cons per cap'!CM28)*'Non-Market - loss factor'!CM27)^(1-Parameters!$B$197)))*'[4]National population'!CM28)</f>
        <v>-54319.263582745254</v>
      </c>
      <c r="CN27" s="22">
        <f ca="1">IF('National cons per cap'!CN28=0,0,((1/(1-Parameters!$B$197)*(MAX(1,'National cons per cap'!CN28)*'Non-Market - loss factor'!CN27)^(1-Parameters!$B$197)))*'[4]National population'!CN28)</f>
        <v>-163690.95823207212</v>
      </c>
      <c r="CO27" s="22">
        <f ca="1">IF('National cons per cap'!CO28=0,0,((1/(1-Parameters!$B$197)*(MAX(1,'National cons per cap'!CO28)*'Non-Market - loss factor'!CO27)^(1-Parameters!$B$197)))*'[4]National population'!CO28)</f>
        <v>-899729.95700507774</v>
      </c>
      <c r="CP27" s="22">
        <f ca="1">IF('National cons per cap'!CP28=0,0,((1/(1-Parameters!$B$197)*(MAX(1,'National cons per cap'!CP28)*'Non-Market - loss factor'!CP27)^(1-Parameters!$B$197)))*'[4]National population'!CP28)</f>
        <v>-169145.05272394916</v>
      </c>
      <c r="CQ27" s="22">
        <f ca="1">IF('National cons per cap'!CQ28=0,0,((1/(1-Parameters!$B$197)*(MAX(1,'National cons per cap'!CQ28)*'Non-Market - loss factor'!CQ27)^(1-Parameters!$B$197)))*'[4]National population'!CQ28)</f>
        <v>-1835221.7199833752</v>
      </c>
      <c r="CR27" s="22">
        <f ca="1">IF('National cons per cap'!CR28=0,0,((1/(1-Parameters!$B$197)*(MAX(1,'National cons per cap'!CR28)*'Non-Market - loss factor'!CR27)^(1-Parameters!$B$197)))*'[4]National population'!CR28)</f>
        <v>-136696.96296729465</v>
      </c>
      <c r="CS27" s="22">
        <f ca="1">IF('National cons per cap'!CS28=0,0,((1/(1-Parameters!$B$197)*(MAX(1,'National cons per cap'!CS28)*'Non-Market - loss factor'!CS27)^(1-Parameters!$B$197)))*'[4]National population'!CS28)</f>
        <v>-362069.67469738802</v>
      </c>
      <c r="CT27" s="22">
        <f ca="1">IF('National cons per cap'!CT28=0,0,((1/(1-Parameters!$B$197)*(MAX(1,'National cons per cap'!CT28)*'Non-Market - loss factor'!CT27)^(1-Parameters!$B$197)))*'[4]National population'!CT28)</f>
        <v>-572.35118407895391</v>
      </c>
      <c r="CU27" s="22">
        <f ca="1">IF('National cons per cap'!CU28=0,0,((1/(1-Parameters!$B$197)*(MAX(1,'National cons per cap'!CU28)*'Non-Market - loss factor'!CU27)^(1-Parameters!$B$197)))*'[4]National population'!CU28)</f>
        <v>-395542.31487064384</v>
      </c>
      <c r="CV27" s="22">
        <f ca="1">IF('National cons per cap'!CV28=0,0,((1/(1-Parameters!$B$197)*(MAX(1,'National cons per cap'!CV28)*'Non-Market - loss factor'!CV27)^(1-Parameters!$B$197)))*'[4]National population'!CV28)</f>
        <v>-32113.64157531481</v>
      </c>
      <c r="CW27" s="22">
        <f ca="1">IF('National cons per cap'!CW28=0,0,((1/(1-Parameters!$B$197)*(MAX(1,'National cons per cap'!CW28)*'Non-Market - loss factor'!CW27)^(1-Parameters!$B$197)))*'[4]National population'!CW28)</f>
        <v>-119110.69884237924</v>
      </c>
      <c r="CX27" s="22">
        <f ca="1">IF('National cons per cap'!CX28=0,0,((1/(1-Parameters!$B$197)*(MAX(1,'National cons per cap'!CX28)*'Non-Market - loss factor'!CX27)^(1-Parameters!$B$197)))*'[4]National population'!CX28)</f>
        <v>-85842.926327012043</v>
      </c>
      <c r="CY27" s="22">
        <f ca="1">IF('National cons per cap'!CY28=0,0,((1/(1-Parameters!$B$197)*(MAX(1,'National cons per cap'!CY28)*'Non-Market - loss factor'!CY27)^(1-Parameters!$B$197)))*'[4]National population'!CY28)</f>
        <v>-205028.48270236186</v>
      </c>
      <c r="CZ27" s="22">
        <f ca="1">IF('National cons per cap'!CZ28=0,0,((1/(1-Parameters!$B$197)*(MAX(1,'National cons per cap'!CZ28)*'Non-Market - loss factor'!CZ27)^(1-Parameters!$B$197)))*'[4]National population'!CZ28)</f>
        <v>-122698.64824383766</v>
      </c>
      <c r="DA27" s="22">
        <f>IF('National cons per cap'!DA28=0,0,((1/(1-Parameters!$B$197)*(MAX(1,'National cons per cap'!DA28)*'Non-Market - loss factor'!DA27)^(1-Parameters!$B$197)))*'[4]National population'!DA28)</f>
        <v>0</v>
      </c>
      <c r="DB27" s="22">
        <f ca="1">IF('National cons per cap'!DB28=0,0,((1/(1-Parameters!$B$197)*(MAX(1,'National cons per cap'!DB28)*'Non-Market - loss factor'!DB27)^(1-Parameters!$B$197)))*'[4]National population'!DB28)</f>
        <v>-293909.72269954171</v>
      </c>
      <c r="DC27" s="22">
        <f ca="1">IF('National cons per cap'!DC28=0,0,((1/(1-Parameters!$B$197)*(MAX(1,'National cons per cap'!DC28)*'Non-Market - loss factor'!DC27)^(1-Parameters!$B$197)))*'[4]National population'!DC28)</f>
        <v>-95666.610412883791</v>
      </c>
      <c r="DD27" s="22">
        <f ca="1">IF('National cons per cap'!DD28=0,0,((1/(1-Parameters!$B$197)*(MAX(1,'National cons per cap'!DD28)*'Non-Market - loss factor'!DD27)^(1-Parameters!$B$197)))*'[4]National population'!DD28)</f>
        <v>-42876.60202455493</v>
      </c>
      <c r="DE27" s="22">
        <f ca="1">IF('National cons per cap'!DE28=0,0,((1/(1-Parameters!$B$197)*(MAX(1,'National cons per cap'!DE28)*'Non-Market - loss factor'!DE27)^(1-Parameters!$B$197)))*'[4]National population'!DE28)</f>
        <v>-3598.2816564777077</v>
      </c>
      <c r="DF27" s="22">
        <f ca="1">IF('National cons per cap'!DF28=0,0,((1/(1-Parameters!$B$197)*(MAX(1,'National cons per cap'!DF28)*'Non-Market - loss factor'!DF27)^(1-Parameters!$B$197)))*'[4]National population'!DF28)</f>
        <v>-31988.901196713043</v>
      </c>
      <c r="DG27" s="22">
        <f ca="1">IF('National cons per cap'!DG28=0,0,((1/(1-Parameters!$B$197)*(MAX(1,'National cons per cap'!DG28)*'Non-Market - loss factor'!DG27)^(1-Parameters!$B$197)))*'[4]National population'!DG28)</f>
        <v>-965151.25270666531</v>
      </c>
      <c r="DH27" s="22">
        <f ca="1">IF('National cons per cap'!DH28=0,0,((1/(1-Parameters!$B$197)*(MAX(1,'National cons per cap'!DH28)*'Non-Market - loss factor'!DH27)^(1-Parameters!$B$197)))*'[4]National population'!DH28)</f>
        <v>-71331.225408582832</v>
      </c>
      <c r="DI27" s="22">
        <f ca="1">IF('National cons per cap'!DI28=0,0,((1/(1-Parameters!$B$197)*(MAX(1,'National cons per cap'!DI28)*'Non-Market - loss factor'!DI27)^(1-Parameters!$B$197)))*'[4]National population'!DI28)</f>
        <v>-1201571.5405025326</v>
      </c>
      <c r="DJ27" s="22">
        <f ca="1">IF('National cons per cap'!DJ28=0,0,((1/(1-Parameters!$B$197)*(MAX(1,'National cons per cap'!DJ28)*'Non-Market - loss factor'!DJ27)^(1-Parameters!$B$197)))*'[4]National population'!DJ28)</f>
        <v>-1656384.4823792207</v>
      </c>
      <c r="DK27" s="22">
        <f ca="1">IF('National cons per cap'!DK28=0,0,((1/(1-Parameters!$B$197)*(MAX(1,'National cons per cap'!DK28)*'Non-Market - loss factor'!DK27)^(1-Parameters!$B$197)))*'[4]National population'!DK28)</f>
        <v>-39920.113319764263</v>
      </c>
      <c r="DL27" s="22">
        <f ca="1">IF('National cons per cap'!DL28=0,0,((1/(1-Parameters!$B$197)*(MAX(1,'National cons per cap'!DL28)*'Non-Market - loss factor'!DL27)^(1-Parameters!$B$197)))*'[4]National population'!DL28)</f>
        <v>-758780.85100376292</v>
      </c>
      <c r="DM27" s="22">
        <f ca="1">IF('National cons per cap'!DM28=0,0,((1/(1-Parameters!$B$197)*(MAX(1,'National cons per cap'!DM28)*'Non-Market - loss factor'!DM27)^(1-Parameters!$B$197)))*'[4]National population'!DM28)</f>
        <v>-1137171.7958350435</v>
      </c>
      <c r="DN27" s="22">
        <f ca="1">IF('National cons per cap'!DN28=0,0,((1/(1-Parameters!$B$197)*(MAX(1,'National cons per cap'!DN28)*'Non-Market - loss factor'!DN27)^(1-Parameters!$B$197)))*'[4]National population'!DN28)</f>
        <v>-9622.058904888183</v>
      </c>
      <c r="DO27" s="22">
        <f ca="1">IF('National cons per cap'!DO28=0,0,((1/(1-Parameters!$B$197)*(MAX(1,'National cons per cap'!DO28)*'Non-Market - loss factor'!DO27)^(1-Parameters!$B$197)))*'[4]National population'!DO28)</f>
        <v>-41632.575136194253</v>
      </c>
      <c r="DP27" s="22">
        <f ca="1">IF('National cons per cap'!DP28=0,0,((1/(1-Parameters!$B$197)*(MAX(1,'National cons per cap'!DP28)*'Non-Market - loss factor'!DP27)^(1-Parameters!$B$197)))*'[4]National population'!DP28)</f>
        <v>-1603231.8316263645</v>
      </c>
      <c r="DQ27" s="22">
        <f ca="1">IF('National cons per cap'!DQ28=0,0,((1/(1-Parameters!$B$197)*(MAX(1,'National cons per cap'!DQ28)*'Non-Market - loss factor'!DQ27)^(1-Parameters!$B$197)))*'[4]National population'!DQ28)</f>
        <v>-140788.42181403682</v>
      </c>
      <c r="DR27" s="22">
        <f>IF('National cons per cap'!DR28=0,0,((1/(1-Parameters!$B$197)*(MAX(1,'National cons per cap'!DR28)*'Non-Market - loss factor'!DR27)^(1-Parameters!$B$197)))*'[4]National population'!DR28)</f>
        <v>0</v>
      </c>
      <c r="DS27" s="22">
        <f ca="1">IF('National cons per cap'!DS28=0,0,((1/(1-Parameters!$B$197)*(MAX(1,'National cons per cap'!DS28)*'Non-Market - loss factor'!DS27)^(1-Parameters!$B$197)))*'[4]National population'!DS28)</f>
        <v>-21717.254632553002</v>
      </c>
      <c r="DT27" s="22">
        <f ca="1">IF('National cons per cap'!DT28=0,0,((1/(1-Parameters!$B$197)*(MAX(1,'National cons per cap'!DT28)*'Non-Market - loss factor'!DT27)^(1-Parameters!$B$197)))*'[4]National population'!DT28)</f>
        <v>-944239.81157361681</v>
      </c>
      <c r="DU27" s="22">
        <f ca="1">IF('National cons per cap'!DU28=0,0,((1/(1-Parameters!$B$197)*(MAX(1,'National cons per cap'!DU28)*'Non-Market - loss factor'!DU27)^(1-Parameters!$B$197)))*'[4]National population'!DU28)</f>
        <v>-275187.61363061896</v>
      </c>
      <c r="DV27" s="22">
        <f ca="1">IF('National cons per cap'!DV28=0,0,((1/(1-Parameters!$B$197)*(MAX(1,'National cons per cap'!DV28)*'Non-Market - loss factor'!DV27)^(1-Parameters!$B$197)))*'[4]National population'!DV28)</f>
        <v>-51781.884445627031</v>
      </c>
      <c r="DW27" s="22">
        <f>IF('National cons per cap'!DW28=0,0,((1/(1-Parameters!$B$197)*(MAX(1,'National cons per cap'!DW28)*'Non-Market - loss factor'!DW27)^(1-Parameters!$B$197)))*'[4]National population'!DW28)</f>
        <v>0</v>
      </c>
      <c r="DX27" s="22">
        <f ca="1">IF('National cons per cap'!DX28=0,0,((1/(1-Parameters!$B$197)*(MAX(1,'National cons per cap'!DX28)*'Non-Market - loss factor'!DX27)^(1-Parameters!$B$197)))*'[4]National population'!DX28)</f>
        <v>-1275665.7361532671</v>
      </c>
      <c r="DY27" s="22">
        <f ca="1">IF('National cons per cap'!DY28=0,0,((1/(1-Parameters!$B$197)*(MAX(1,'National cons per cap'!DY28)*'Non-Market - loss factor'!DY27)^(1-Parameters!$B$197)))*'[4]National population'!DY28)</f>
        <v>-5239287.4873962374</v>
      </c>
      <c r="DZ27" s="22">
        <f ca="1">IF('National cons per cap'!DZ28=0,0,((1/(1-Parameters!$B$197)*(MAX(1,'National cons per cap'!DZ28)*'Non-Market - loss factor'!DZ27)^(1-Parameters!$B$197)))*'[4]National population'!DZ28)</f>
        <v>-162330.07512447922</v>
      </c>
      <c r="EA27" s="22">
        <f ca="1">IF('National cons per cap'!EA28=0,0,((1/(1-Parameters!$B$197)*(MAX(1,'National cons per cap'!EA28)*'Non-Market - loss factor'!EA27)^(1-Parameters!$B$197)))*'[4]National population'!EA28)</f>
        <v>-172261.01467276298</v>
      </c>
      <c r="EB27" s="22">
        <f ca="1">IF('National cons per cap'!EB28=0,0,((1/(1-Parameters!$B$197)*(MAX(1,'National cons per cap'!EB28)*'Non-Market - loss factor'!EB27)^(1-Parameters!$B$197)))*'[4]National population'!EB28)</f>
        <v>-45761.818415145601</v>
      </c>
      <c r="EC27" s="22">
        <f ca="1">IF('National cons per cap'!EC28=0,0,((1/(1-Parameters!$B$197)*(MAX(1,'National cons per cap'!EC28)*'Non-Market - loss factor'!EC27)^(1-Parameters!$B$197)))*'[4]National population'!EC28)</f>
        <v>-879840.08306681854</v>
      </c>
      <c r="ED27" s="22">
        <f ca="1">IF('National cons per cap'!ED28=0,0,((1/(1-Parameters!$B$197)*(MAX(1,'National cons per cap'!ED28)*'Non-Market - loss factor'!ED27)^(1-Parameters!$B$197)))*'[4]National population'!ED28)</f>
        <v>-168.3851244663276</v>
      </c>
      <c r="EE27" s="22">
        <f ca="1">IF('National cons per cap'!EE28=0,0,((1/(1-Parameters!$B$197)*(MAX(1,'National cons per cap'!EE28)*'Non-Market - loss factor'!EE27)^(1-Parameters!$B$197)))*'[4]National population'!EE28)</f>
        <v>-49340.794255463494</v>
      </c>
      <c r="EF27" s="22">
        <f ca="1">IF('National cons per cap'!EF28=0,0,((1/(1-Parameters!$B$197)*(MAX(1,'National cons per cap'!EF28)*'Non-Market - loss factor'!EF27)^(1-Parameters!$B$197)))*'[4]National population'!EF28)</f>
        <v>-35000.9258121522</v>
      </c>
      <c r="EG27" s="22">
        <f ca="1">IF('National cons per cap'!EG28=0,0,((1/(1-Parameters!$B$197)*(MAX(1,'National cons per cap'!EG28)*'Non-Market - loss factor'!EG27)^(1-Parameters!$B$197)))*'[4]National population'!EG28)</f>
        <v>-3651323.2090099892</v>
      </c>
      <c r="EH27" s="22">
        <f ca="1">IF('National cons per cap'!EH28=0,0,((1/(1-Parameters!$B$197)*(MAX(1,'National cons per cap'!EH28)*'Non-Market - loss factor'!EH27)^(1-Parameters!$B$197)))*'[4]National population'!EH28)</f>
        <v>-53685.969103282419</v>
      </c>
      <c r="EI27" s="22">
        <f ca="1">IF('National cons per cap'!EI28=0,0,((1/(1-Parameters!$B$197)*(MAX(1,'National cons per cap'!EI28)*'Non-Market - loss factor'!EI27)^(1-Parameters!$B$197)))*'[4]National population'!EI28)</f>
        <v>-522100.69696713408</v>
      </c>
      <c r="EJ27" s="22">
        <f ca="1">IF('National cons per cap'!EJ28=0,0,((1/(1-Parameters!$B$197)*(MAX(1,'National cons per cap'!EJ28)*'Non-Market - loss factor'!EJ27)^(1-Parameters!$B$197)))*'[4]National population'!EJ28)</f>
        <v>-1959779.3258235839</v>
      </c>
      <c r="EK27" s="22">
        <f ca="1">IF('National cons per cap'!EK28=0,0,((1/(1-Parameters!$B$197)*(MAX(1,'National cons per cap'!EK28)*'Non-Market - loss factor'!EK27)^(1-Parameters!$B$197)))*'[4]National population'!EK28)</f>
        <v>-187.57621947701125</v>
      </c>
      <c r="EL27" s="22">
        <f ca="1">IF('National cons per cap'!EL28=0,0,((1/(1-Parameters!$B$197)*(MAX(1,'National cons per cap'!EL28)*'Non-Market - loss factor'!EL27)^(1-Parameters!$B$197)))*'[4]National population'!EL28)</f>
        <v>-174334.34132548064</v>
      </c>
      <c r="EM27" s="22">
        <f ca="1">IF('National cons per cap'!EM28=0,0,((1/(1-Parameters!$B$197)*(MAX(1,'National cons per cap'!EM28)*'Non-Market - loss factor'!EM27)^(1-Parameters!$B$197)))*'[4]National population'!EM28)</f>
        <v>-516089.47633231309</v>
      </c>
      <c r="EN27" s="22">
        <f ca="1">IF('National cons per cap'!EN28=0,0,((1/(1-Parameters!$B$197)*(MAX(1,'National cons per cap'!EN28)*'Non-Market - loss factor'!EN27)^(1-Parameters!$B$197)))*'[4]National population'!EN28)</f>
        <v>-37269.678592731616</v>
      </c>
      <c r="EO27" s="22">
        <f>IF('National cons per cap'!EO28=0,0,((1/(1-Parameters!$B$197)*(MAX(1,'National cons per cap'!EO28)*'Non-Market - loss factor'!EO27)^(1-Parameters!$B$197)))*'[4]National population'!EO28)</f>
        <v>0</v>
      </c>
      <c r="EP27" s="22">
        <f ca="1">IF('National cons per cap'!EP28=0,0,((1/(1-Parameters!$B$197)*(MAX(1,'National cons per cap'!EP28)*'Non-Market - loss factor'!EP27)^(1-Parameters!$B$197)))*'[4]National population'!EP28)</f>
        <v>-123547.9644255087</v>
      </c>
      <c r="EQ27" s="22">
        <f ca="1">IF('National cons per cap'!EQ28=0,0,((1/(1-Parameters!$B$197)*(MAX(1,'National cons per cap'!EQ28)*'Non-Market - loss factor'!EQ27)^(1-Parameters!$B$197)))*'[4]National population'!EQ28)</f>
        <v>-115079.22024122348</v>
      </c>
      <c r="ER27" s="22">
        <f ca="1">IF('National cons per cap'!ER28=0,0,((1/(1-Parameters!$B$197)*(MAX(1,'National cons per cap'!ER28)*'Non-Market - loss factor'!ER27)^(1-Parameters!$B$197)))*'[4]National population'!ER28)</f>
        <v>-123149.94397625413</v>
      </c>
      <c r="ES27" s="22">
        <f ca="1">IF('National cons per cap'!ES28=0,0,((1/(1-Parameters!$B$197)*(MAX(1,'National cons per cap'!ES28)*'Non-Market - loss factor'!ES27)^(1-Parameters!$B$197)))*'[4]National population'!ES28)</f>
        <v>-16240.072434384201</v>
      </c>
      <c r="ET27" s="22">
        <f>IF('National cons per cap'!ET28=0,0,((1/(1-Parameters!$B$197)*(MAX(1,'National cons per cap'!ET28)*'Non-Market - loss factor'!ET27)^(1-Parameters!$B$197)))*'[4]National population'!ET28)</f>
        <v>0</v>
      </c>
      <c r="EU27" s="22">
        <f ca="1">IF('National cons per cap'!EU28=0,0,((1/(1-Parameters!$B$197)*(MAX(1,'National cons per cap'!EU28)*'Non-Market - loss factor'!EU27)^(1-Parameters!$B$197)))*'[4]National population'!EU28)</f>
        <v>-313269.13390397083</v>
      </c>
      <c r="EV27" s="22">
        <f ca="1">IF('National cons per cap'!EV28=0,0,((1/(1-Parameters!$B$197)*(MAX(1,'National cons per cap'!EV28)*'Non-Market - loss factor'!EV27)^(1-Parameters!$B$197)))*'[4]National population'!EV28)</f>
        <v>-1388486.1966863221</v>
      </c>
      <c r="EW27" s="22">
        <f ca="1">IF('National cons per cap'!EW28=0,0,((1/(1-Parameters!$B$197)*(MAX(1,'National cons per cap'!EW28)*'Non-Market - loss factor'!EW27)^(1-Parameters!$B$197)))*'[4]National population'!EW28)</f>
        <v>-577886.38493713317</v>
      </c>
      <c r="EX27" s="22">
        <f ca="1">IF('National cons per cap'!EX28=0,0,((1/(1-Parameters!$B$197)*(MAX(1,'National cons per cap'!EX28)*'Non-Market - loss factor'!EX27)^(1-Parameters!$B$197)))*'[4]National population'!EX28)</f>
        <v>-346919.56341596879</v>
      </c>
      <c r="EY27" s="22">
        <f ca="1">IF('National cons per cap'!EY28=0,0,((1/(1-Parameters!$B$197)*(MAX(1,'National cons per cap'!EY28)*'Non-Market - loss factor'!EY27)^(1-Parameters!$B$197)))*'[4]National population'!EY28)</f>
        <v>-1270713.2427641207</v>
      </c>
      <c r="EZ27" s="22">
        <f ca="1">IF('National cons per cap'!EZ28=0,0,((1/(1-Parameters!$B$197)*(MAX(1,'National cons per cap'!EZ28)*'Non-Market - loss factor'!EZ27)^(1-Parameters!$B$197)))*'[4]National population'!EZ28)</f>
        <v>-528456.00972986547</v>
      </c>
      <c r="FA27" s="22">
        <f ca="1">IF('National cons per cap'!FA28=0,0,((1/(1-Parameters!$B$197)*(MAX(1,'National cons per cap'!FA28)*'Non-Market - loss factor'!FA27)^(1-Parameters!$B$197)))*'[4]National population'!FA28)</f>
        <v>-13933.599915531249</v>
      </c>
      <c r="FB27" s="22">
        <f ca="1">IF('National cons per cap'!FB28=0,0,((1/(1-Parameters!$B$197)*(MAX(1,'National cons per cap'!FB28)*'Non-Market - loss factor'!FB27)^(1-Parameters!$B$197)))*'[4]National population'!FB28)</f>
        <v>-387821.69916510518</v>
      </c>
      <c r="FC27" s="22">
        <f ca="1">IF('National cons per cap'!FC28=0,0,((1/(1-Parameters!$B$197)*(MAX(1,'National cons per cap'!FC28)*'Non-Market - loss factor'!FC27)^(1-Parameters!$B$197)))*'[4]National population'!FC28)</f>
        <v>-133288.41011550944</v>
      </c>
      <c r="FD27" s="22">
        <f ca="1">IF('National cons per cap'!FD28=0,0,((1/(1-Parameters!$B$197)*(MAX(1,'National cons per cap'!FD28)*'Non-Market - loss factor'!FD27)^(1-Parameters!$B$197)))*'[4]National population'!FD28)</f>
        <v>-241.39504356301484</v>
      </c>
      <c r="FE27" s="22">
        <f>IF('National cons per cap'!FE28=0,0,((1/(1-Parameters!$B$197)*(MAX(1,'National cons per cap'!FE28)*'Non-Market - loss factor'!FE27)^(1-Parameters!$B$197)))*'[4]National population'!FE28)</f>
        <v>0</v>
      </c>
      <c r="FF27" s="22">
        <f ca="1">IF('National cons per cap'!FF28=0,0,((1/(1-Parameters!$B$197)*(MAX(1,'National cons per cap'!FF28)*'Non-Market - loss factor'!FF27)^(1-Parameters!$B$197)))*'[4]National population'!FF28)</f>
        <v>-123762.05302944788</v>
      </c>
      <c r="FG27" s="22">
        <f ca="1">IF('National cons per cap'!FG28=0,0,((1/(1-Parameters!$B$197)*(MAX(1,'National cons per cap'!FG28)*'Non-Market - loss factor'!FG27)^(1-Parameters!$B$197)))*'[4]National population'!FG28)</f>
        <v>-290610.4902342977</v>
      </c>
      <c r="FH27" s="22">
        <f ca="1">IF('National cons per cap'!FH28=0,0,((1/(1-Parameters!$B$197)*(MAX(1,'National cons per cap'!FH28)*'Non-Market - loss factor'!FH27)^(1-Parameters!$B$197)))*'[4]National population'!FH28)</f>
        <v>-8250.1228617102024</v>
      </c>
      <c r="FI27" s="22">
        <f ca="1">IF('National cons per cap'!FI28=0,0,((1/(1-Parameters!$B$197)*(MAX(1,'National cons per cap'!FI28)*'Non-Market - loss factor'!FI27)^(1-Parameters!$B$197)))*'[4]National population'!FI28)</f>
        <v>-10286.643571137482</v>
      </c>
      <c r="FJ27" s="22">
        <f ca="1">IF('National cons per cap'!FJ28=0,0,((1/(1-Parameters!$B$197)*(MAX(1,'National cons per cap'!FJ28)*'Non-Market - loss factor'!FJ27)^(1-Parameters!$B$197)))*'[4]National population'!FJ28)</f>
        <v>-68650.014579320865</v>
      </c>
      <c r="FK27" s="22">
        <f ca="1">IF('National cons per cap'!FK28=0,0,((1/(1-Parameters!$B$197)*(MAX(1,'National cons per cap'!FK28)*'Non-Market - loss factor'!FK27)^(1-Parameters!$B$197)))*'[4]National population'!FK28)</f>
        <v>-25334.865739427765</v>
      </c>
      <c r="FL27" s="22">
        <f ca="1">IF('National cons per cap'!FL28=0,0,((1/(1-Parameters!$B$197)*(MAX(1,'National cons per cap'!FL28)*'Non-Market - loss factor'!FL27)^(1-Parameters!$B$197)))*'[4]National population'!FL28)</f>
        <v>-96890.178749735118</v>
      </c>
      <c r="FM27" s="22">
        <f>IF('National cons per cap'!FM28=0,0,((1/(1-Parameters!$B$197)*(MAX(1,'National cons per cap'!FM28)*'Non-Market - loss factor'!FM27)^(1-Parameters!$B$197)))*'[4]National population'!FM28)</f>
        <v>0</v>
      </c>
      <c r="FN27" s="22">
        <f ca="1">IF('National cons per cap'!FN28=0,0,((1/(1-Parameters!$B$197)*(MAX(1,'National cons per cap'!FN28)*'Non-Market - loss factor'!FN27)^(1-Parameters!$B$197)))*'[4]National population'!FN28)</f>
        <v>-633685.38457081083</v>
      </c>
      <c r="FO27" s="22">
        <f ca="1">IF('National cons per cap'!FO28=0,0,((1/(1-Parameters!$B$197)*(MAX(1,'National cons per cap'!FO28)*'Non-Market - loss factor'!FO27)^(1-Parameters!$B$197)))*'[4]National population'!FO28)</f>
        <v>-405854.30135144398</v>
      </c>
      <c r="FP27" s="22">
        <f ca="1">IF('National cons per cap'!FP28=0,0,((1/(1-Parameters!$B$197)*(MAX(1,'National cons per cap'!FP28)*'Non-Market - loss factor'!FP27)^(1-Parameters!$B$197)))*'[4]National population'!FP28)</f>
        <v>-793609.02162332844</v>
      </c>
      <c r="FQ27" s="22">
        <f ca="1">IF('National cons per cap'!FQ28=0,0,((1/(1-Parameters!$B$197)*(MAX(1,'National cons per cap'!FQ28)*'Non-Market - loss factor'!FQ27)^(1-Parameters!$B$197)))*'[4]National population'!FQ28)</f>
        <v>-206416.4946395203</v>
      </c>
      <c r="FR27" s="22">
        <f ca="1">IF('National cons per cap'!FR28=0,0,((1/(1-Parameters!$B$197)*(MAX(1,'National cons per cap'!FR28)*'Non-Market - loss factor'!FR27)^(1-Parameters!$B$197)))*'[4]National population'!FR28)</f>
        <v>-73672.367135272201</v>
      </c>
      <c r="FS27" s="22">
        <f ca="1">IF('National cons per cap'!FS28=0,0,((1/(1-Parameters!$B$197)*(MAX(1,'National cons per cap'!FS28)*'Non-Market - loss factor'!FS27)^(1-Parameters!$B$197)))*'[4]National population'!FS28)</f>
        <v>-17947.86854003929</v>
      </c>
      <c r="FT27" s="22">
        <f ca="1">IF('National cons per cap'!FT28=0,0,((1/(1-Parameters!$B$197)*(MAX(1,'National cons per cap'!FT28)*'Non-Market - loss factor'!FT27)^(1-Parameters!$B$197)))*'[4]National population'!FT28)</f>
        <v>-1933.6616826312941</v>
      </c>
      <c r="FU27" s="22">
        <f ca="1">IF('National cons per cap'!FU28=0,0,((1/(1-Parameters!$B$197)*(MAX(1,'National cons per cap'!FU28)*'Non-Market - loss factor'!FU27)^(1-Parameters!$B$197)))*'[4]National population'!FU28)</f>
        <v>-13824.34759999742</v>
      </c>
      <c r="FV27" s="22">
        <f ca="1">IF('National cons per cap'!FV28=0,0,((1/(1-Parameters!$B$197)*(MAX(1,'National cons per cap'!FV28)*'Non-Market - loss factor'!FV27)^(1-Parameters!$B$197)))*'[4]National population'!FV28)</f>
        <v>-232466.67665126195</v>
      </c>
      <c r="FW27" s="22">
        <f ca="1">IF('National cons per cap'!FW28=0,0,((1/(1-Parameters!$B$197)*(MAX(1,'National cons per cap'!FW28)*'Non-Market - loss factor'!FW27)^(1-Parameters!$B$197)))*'[4]National population'!FW28)</f>
        <v>-1122191.6478730568</v>
      </c>
      <c r="FX27" s="22">
        <f ca="1">IF('National cons per cap'!FX28=0,0,((1/(1-Parameters!$B$197)*(MAX(1,'National cons per cap'!FX28)*'Non-Market - loss factor'!FX27)^(1-Parameters!$B$197)))*'[4]National population'!FX28)</f>
        <v>-281.01363844609671</v>
      </c>
      <c r="FY27" s="22">
        <f>IF('National cons per cap'!FY28=0,0,((1/(1-Parameters!$B$197)*(MAX(1,'National cons per cap'!FY28)*'Non-Market - loss factor'!FY27)^(1-Parameters!$B$197)))*'[4]National population'!FY28)</f>
        <v>0</v>
      </c>
      <c r="FZ27" s="22">
        <f ca="1">IF('National cons per cap'!FZ28=0,0,((1/(1-Parameters!$B$197)*(MAX(1,'National cons per cap'!FZ28)*'Non-Market - loss factor'!FZ27)^(1-Parameters!$B$197)))*'[4]National population'!FZ28)</f>
        <v>-2195574.43834332</v>
      </c>
      <c r="GA27" s="22">
        <f ca="1">IF('National cons per cap'!GA28=0,0,((1/(1-Parameters!$B$197)*(MAX(1,'National cons per cap'!GA28)*'Non-Market - loss factor'!GA27)^(1-Parameters!$B$197)))*'[4]National population'!GA28)</f>
        <v>-1811757.9951129516</v>
      </c>
      <c r="GB27" s="22">
        <f ca="1">IF('National cons per cap'!GB28=0,0,((1/(1-Parameters!$B$197)*(MAX(1,'National cons per cap'!GB28)*'Non-Market - loss factor'!GB27)^(1-Parameters!$B$197)))*'[4]National population'!GB28)</f>
        <v>-709327.11096443562</v>
      </c>
      <c r="GC27" s="22">
        <f ca="1">IF('National cons per cap'!GC28=0,0,((1/(1-Parameters!$B$197)*(MAX(1,'National cons per cap'!GC28)*'Non-Market - loss factor'!GC27)^(1-Parameters!$B$197)))*'[4]National population'!GC28)</f>
        <v>-44515.647636052418</v>
      </c>
      <c r="GD27" s="22">
        <f ca="1">IF('National cons per cap'!GD28=0,0,((1/(1-Parameters!$B$197)*(MAX(1,'National cons per cap'!GD28)*'Non-Market - loss factor'!GD27)^(1-Parameters!$B$197)))*'[4]National population'!GD28)</f>
        <v>-2772379.4585486278</v>
      </c>
      <c r="GE27" s="22">
        <f ca="1">IF('National cons per cap'!GE28=0,0,((1/(1-Parameters!$B$197)*(MAX(1,'National cons per cap'!GE28)*'Non-Market - loss factor'!GE27)^(1-Parameters!$B$197)))*'[4]National population'!GE28)</f>
        <v>-631171.56258602592</v>
      </c>
      <c r="GF27" s="22">
        <f ca="1">IF('National cons per cap'!GF28=0,0,((1/(1-Parameters!$B$197)*(MAX(1,'National cons per cap'!GF28)*'Non-Market - loss factor'!GF27)^(1-Parameters!$B$197)))*'[4]National population'!GF28)</f>
        <v>-415889.75578877807</v>
      </c>
      <c r="GG27" s="22">
        <f ca="1">IF('National cons per cap'!GG28=0,0,((1/(1-Parameters!$B$197)*(MAX(1,'National cons per cap'!GG28)*'Non-Market - loss factor'!GG27)^(1-Parameters!$B$197)))*'[4]National population'!GG28)</f>
        <v>-1814333.7319565392</v>
      </c>
      <c r="GH27" s="22">
        <f ca="1">IF('National cons per cap'!GH28=0,0,((1/(1-Parameters!$B$197)*(MAX(1,'National cons per cap'!GH28)*'Non-Market - loss factor'!GH27)^(1-Parameters!$B$197)))*'[4]National population'!GH28)</f>
        <v>-5729.6041992098681</v>
      </c>
      <c r="GI27" s="22">
        <f ca="1">IF('National cons per cap'!GI28=0,0,((1/(1-Parameters!$B$197)*(MAX(1,'National cons per cap'!GI28)*'Non-Market - loss factor'!GI27)^(1-Parameters!$B$197)))*'[4]National population'!GI28)</f>
        <v>-3370.6576343580873</v>
      </c>
      <c r="GJ27" s="22">
        <f ca="1">IF('National cons per cap'!GJ28=0,0,((1/(1-Parameters!$B$197)*(MAX(1,'National cons per cap'!GJ28)*'Non-Market - loss factor'!GJ27)^(1-Parameters!$B$197)))*'[4]National population'!GJ28)</f>
        <v>-795900.03329087631</v>
      </c>
      <c r="GK27" s="22">
        <f ca="1">IF('National cons per cap'!GK28=0,0,((1/(1-Parameters!$B$197)*(MAX(1,'National cons per cap'!GK28)*'Non-Market - loss factor'!GK27)^(1-Parameters!$B$197)))*'[4]National population'!GK28)</f>
        <v>-1024645.8582538933</v>
      </c>
      <c r="GL27" s="22">
        <f ca="1">IF('National cons per cap'!GL28=0,0,((1/(1-Parameters!$B$197)*(MAX(1,'National cons per cap'!GL28)*'Non-Market - loss factor'!GL27)^(1-Parameters!$B$197)))*'[4]National population'!GL28)</f>
        <v>-576448.47231845383</v>
      </c>
      <c r="GM27" s="22">
        <f ca="1">IF('National cons per cap'!GM28=0,0,((1/(1-Parameters!$B$197)*(MAX(1,'National cons per cap'!GM28)*'Non-Market - loss factor'!GM27)^(1-Parameters!$B$197)))*'[4]National population'!GM28)</f>
        <v>-561222.25637969142</v>
      </c>
      <c r="GN27" s="27">
        <f ca="1">SUM(B27:GM27)*(1+Parameters!B$198)^-(A27-A$12)</f>
        <v>-123941102.29557905</v>
      </c>
      <c r="GO27" s="22">
        <f ca="1">(GN27*(1-Parameters!$B$197)/'[4]National population'!$GN28)^(1/(1-Parameters!$B$197))</f>
        <v>17450.45776897094</v>
      </c>
      <c r="GP27" s="27"/>
    </row>
    <row r="28" spans="1:198" x14ac:dyDescent="0.25">
      <c r="A28" s="15">
        <v>2036</v>
      </c>
      <c r="B28" s="22">
        <f ca="1">IF('National cons per cap'!B29=0,0,((1/(1-Parameters!$B$197)*(MAX(1,'National cons per cap'!B29)*'Non-Market - loss factor'!B28)^(1-Parameters!$B$197)))*'[4]National population'!B29)</f>
        <v>-834421.77753910422</v>
      </c>
      <c r="C28" s="22">
        <f ca="1">IF('National cons per cap'!C29=0,0,((1/(1-Parameters!$B$197)*(MAX(1,'National cons per cap'!C29)*'Non-Market - loss factor'!C28)^(1-Parameters!$B$197)))*'[4]National population'!C29)</f>
        <v>-727045.88627192576</v>
      </c>
      <c r="D28" s="22">
        <f ca="1">IF('National cons per cap'!D29=0,0,((1/(1-Parameters!$B$197)*(MAX(1,'National cons per cap'!D29)*'Non-Market - loss factor'!D28)^(1-Parameters!$B$197)))*'[4]National population'!D29)</f>
        <v>-59836.314625936662</v>
      </c>
      <c r="E28" s="22">
        <f>IF('National cons per cap'!E29=0,0,((1/(1-Parameters!$B$197)*(MAX(1,'National cons per cap'!E29)*'Non-Market - loss factor'!E28)^(1-Parameters!$B$197)))*'[4]National population'!E29)</f>
        <v>0</v>
      </c>
      <c r="F28" s="22">
        <f ca="1">IF('National cons per cap'!F29=0,0,((1/(1-Parameters!$B$197)*(MAX(1,'National cons per cap'!F29)*'Non-Market - loss factor'!F28)^(1-Parameters!$B$197)))*'[4]National population'!F29)</f>
        <v>-83895.064318661913</v>
      </c>
      <c r="G28" s="22">
        <f ca="1">IF('National cons per cap'!G29=0,0,((1/(1-Parameters!$B$197)*(MAX(1,'National cons per cap'!G29)*'Non-Market - loss factor'!G28)^(1-Parameters!$B$197)))*'[4]National population'!G29)</f>
        <v>-510542.40187554306</v>
      </c>
      <c r="H28" s="22">
        <f ca="1">IF('National cons per cap'!H29=0,0,((1/(1-Parameters!$B$197)*(MAX(1,'National cons per cap'!H29)*'Non-Market - loss factor'!H28)^(1-Parameters!$B$197)))*'[4]National population'!H29)</f>
        <v>-47824.889904220297</v>
      </c>
      <c r="I28" s="22">
        <f ca="1">IF('National cons per cap'!I29=0,0,((1/(1-Parameters!$B$197)*(MAX(1,'National cons per cap'!I29)*'Non-Market - loss factor'!I28)^(1-Parameters!$B$197)))*'[4]National population'!I29)</f>
        <v>-1181.297324388652</v>
      </c>
      <c r="J28" s="22">
        <f ca="1">IF('National cons per cap'!J29=0,0,((1/(1-Parameters!$B$197)*(MAX(1,'National cons per cap'!J29)*'Non-Market - loss factor'!J28)^(1-Parameters!$B$197)))*'[4]National population'!J29)</f>
        <v>-230031.07874519023</v>
      </c>
      <c r="K28" s="22">
        <f ca="1">IF('National cons per cap'!K29=0,0,((1/(1-Parameters!$B$197)*(MAX(1,'National cons per cap'!K29)*'Non-Market - loss factor'!K28)^(1-Parameters!$B$197)))*'[4]National population'!K29)</f>
        <v>-84303.025390659139</v>
      </c>
      <c r="L28" s="22">
        <f ca="1">IF('National cons per cap'!L29=0,0,((1/(1-Parameters!$B$197)*(MAX(1,'National cons per cap'!L29)*'Non-Market - loss factor'!L28)^(1-Parameters!$B$197)))*'[4]National population'!L29)</f>
        <v>-114334.22974345868</v>
      </c>
      <c r="M28" s="22">
        <f ca="1">IF('National cons per cap'!M29=0,0,((1/(1-Parameters!$B$197)*(MAX(1,'National cons per cap'!M29)*'Non-Market - loss factor'!M28)^(1-Parameters!$B$197)))*'[4]National population'!M29)</f>
        <v>-657895.98427466024</v>
      </c>
      <c r="N28" s="22">
        <f ca="1">IF('National cons per cap'!N29=0,0,((1/(1-Parameters!$B$197)*(MAX(1,'National cons per cap'!N29)*'Non-Market - loss factor'!N28)^(1-Parameters!$B$197)))*'[4]National population'!N29)</f>
        <v>-112560.39556423554</v>
      </c>
      <c r="O28" s="22">
        <f ca="1">IF('National cons per cap'!O29=0,0,((1/(1-Parameters!$B$197)*(MAX(1,'National cons per cap'!O29)*'Non-Market - loss factor'!O28)^(1-Parameters!$B$197)))*'[4]National population'!O29)</f>
        <v>-462580.07947642752</v>
      </c>
      <c r="P28" s="22">
        <f ca="1">IF('National cons per cap'!P29=0,0,((1/(1-Parameters!$B$197)*(MAX(1,'National cons per cap'!P29)*'Non-Market - loss factor'!P28)^(1-Parameters!$B$197)))*'[4]National population'!P29)</f>
        <v>-902392.9602914654</v>
      </c>
      <c r="Q28" s="22">
        <f ca="1">IF('National cons per cap'!Q29=0,0,((1/(1-Parameters!$B$197)*(MAX(1,'National cons per cap'!Q29)*'Non-Market - loss factor'!Q28)^(1-Parameters!$B$197)))*'[4]National population'!Q29)</f>
        <v>-4211142.5818189438</v>
      </c>
      <c r="R28" s="22">
        <f ca="1">IF('National cons per cap'!R29=0,0,((1/(1-Parameters!$B$197)*(MAX(1,'National cons per cap'!R29)*'Non-Market - loss factor'!R28)^(1-Parameters!$B$197)))*'[4]National population'!R29)</f>
        <v>-120456.90420841514</v>
      </c>
      <c r="S28" s="22">
        <f ca="1">IF('National cons per cap'!S29=0,0,((1/(1-Parameters!$B$197)*(MAX(1,'National cons per cap'!S29)*'Non-Market - loss factor'!S28)^(1-Parameters!$B$197)))*'[4]National population'!S29)</f>
        <v>-15223.935572326312</v>
      </c>
      <c r="T28" s="22">
        <f ca="1">IF('National cons per cap'!T29=0,0,((1/(1-Parameters!$B$197)*(MAX(1,'National cons per cap'!T29)*'Non-Market - loss factor'!T28)^(1-Parameters!$B$197)))*'[4]National population'!T29)</f>
        <v>-3829.3800256646969</v>
      </c>
      <c r="U28" s="22">
        <f ca="1">IF('National cons per cap'!U29=0,0,((1/(1-Parameters!$B$197)*(MAX(1,'National cons per cap'!U29)*'Non-Market - loss factor'!U28)^(1-Parameters!$B$197)))*'[4]National population'!U29)</f>
        <v>-71306.842730753357</v>
      </c>
      <c r="V28" s="22">
        <f ca="1">IF('National cons per cap'!V29=0,0,((1/(1-Parameters!$B$197)*(MAX(1,'National cons per cap'!V29)*'Non-Market - loss factor'!V28)^(1-Parameters!$B$197)))*'[4]National population'!V29)</f>
        <v>-107036.02886693648</v>
      </c>
      <c r="W28" s="22">
        <f ca="1">IF('National cons per cap'!W29=0,0,((1/(1-Parameters!$B$197)*(MAX(1,'National cons per cap'!W29)*'Non-Market - loss factor'!W28)^(1-Parameters!$B$197)))*'[4]National population'!W29)</f>
        <v>-6172.3142771764642</v>
      </c>
      <c r="X28" s="22">
        <f ca="1">IF('National cons per cap'!X29=0,0,((1/(1-Parameters!$B$197)*(MAX(1,'National cons per cap'!X29)*'Non-Market - loss factor'!X28)^(1-Parameters!$B$197)))*'[4]National population'!X29)</f>
        <v>-635.29520632597848</v>
      </c>
      <c r="Y28" s="22">
        <f ca="1">IF('National cons per cap'!Y29=0,0,((1/(1-Parameters!$B$197)*(MAX(1,'National cons per cap'!Y29)*'Non-Market - loss factor'!Y28)^(1-Parameters!$B$197)))*'[4]National population'!Y29)</f>
        <v>-248713.50275937613</v>
      </c>
      <c r="Z28" s="22">
        <f ca="1">IF('National cons per cap'!Z29=0,0,((1/(1-Parameters!$B$197)*(MAX(1,'National cons per cap'!Z29)*'Non-Market - loss factor'!Z28)^(1-Parameters!$B$197)))*'[4]National population'!Z29)</f>
        <v>-2817198.0005191881</v>
      </c>
      <c r="AA28" s="22">
        <f ca="1">IF('National cons per cap'!AA29=0,0,((1/(1-Parameters!$B$197)*(MAX(1,'National cons per cap'!AA29)*'Non-Market - loss factor'!AA28)^(1-Parameters!$B$197)))*'[4]National population'!AA29)</f>
        <v>-3614.1506865504107</v>
      </c>
      <c r="AB28" s="22">
        <f ca="1">IF('National cons per cap'!AB29=0,0,((1/(1-Parameters!$B$197)*(MAX(1,'National cons per cap'!AB29)*'Non-Market - loss factor'!AB28)^(1-Parameters!$B$197)))*'[4]National population'!AB29)</f>
        <v>-2387.7360001489537</v>
      </c>
      <c r="AC28" s="22">
        <f ca="1">IF('National cons per cap'!AC29=0,0,((1/(1-Parameters!$B$197)*(MAX(1,'National cons per cap'!AC29)*'Non-Market - loss factor'!AC28)^(1-Parameters!$B$197)))*'[4]National population'!AC29)</f>
        <v>-11443.171278751026</v>
      </c>
      <c r="AD28" s="22">
        <f ca="1">IF('National cons per cap'!AD29=0,0,((1/(1-Parameters!$B$197)*(MAX(1,'National cons per cap'!AD29)*'Non-Market - loss factor'!AD28)^(1-Parameters!$B$197)))*'[4]National population'!AD29)</f>
        <v>-44613.286055739052</v>
      </c>
      <c r="AE28" s="22">
        <f ca="1">IF('National cons per cap'!AE29=0,0,((1/(1-Parameters!$B$197)*(MAX(1,'National cons per cap'!AE29)*'Non-Market - loss factor'!AE28)^(1-Parameters!$B$197)))*'[4]National population'!AE29)</f>
        <v>-322254.08455220249</v>
      </c>
      <c r="AF28" s="22">
        <f ca="1">IF('National cons per cap'!AF29=0,0,((1/(1-Parameters!$B$197)*(MAX(1,'National cons per cap'!AF29)*'Non-Market - loss factor'!AF28)^(1-Parameters!$B$197)))*'[4]National population'!AF29)</f>
        <v>-332175.22262566024</v>
      </c>
      <c r="AG28" s="22">
        <f ca="1">IF('National cons per cap'!AG29=0,0,((1/(1-Parameters!$B$197)*(MAX(1,'National cons per cap'!AG29)*'Non-Market - loss factor'!AG28)^(1-Parameters!$B$197)))*'[4]National population'!AG29)</f>
        <v>-74718.323505661916</v>
      </c>
      <c r="AH28" s="22">
        <f ca="1">IF('National cons per cap'!AH29=0,0,((1/(1-Parameters!$B$197)*(MAX(1,'National cons per cap'!AH29)*'Non-Market - loss factor'!AH28)^(1-Parameters!$B$197)))*'[4]National population'!AH29)</f>
        <v>-222700.54239172779</v>
      </c>
      <c r="AI28" s="22">
        <f ca="1">IF('National cons per cap'!AI29=0,0,((1/(1-Parameters!$B$197)*(MAX(1,'National cons per cap'!AI29)*'Non-Market - loss factor'!AI28)^(1-Parameters!$B$197)))*'[4]National population'!AI29)</f>
        <v>-21516181.946555246</v>
      </c>
      <c r="AJ28" s="22">
        <f ca="1">IF('National cons per cap'!AJ29=0,0,((1/(1-Parameters!$B$197)*(MAX(1,'National cons per cap'!AJ29)*'Non-Market - loss factor'!AJ28)^(1-Parameters!$B$197)))*'[4]National population'!AJ29)</f>
        <v>-854578.5409277787</v>
      </c>
      <c r="AK28" s="22">
        <f ca="1">IF('National cons per cap'!AK29=0,0,((1/(1-Parameters!$B$197)*(MAX(1,'National cons per cap'!AK29)*'Non-Market - loss factor'!AK28)^(1-Parameters!$B$197)))*'[4]National population'!AK29)</f>
        <v>-846358.98419594823</v>
      </c>
      <c r="AL28" s="22">
        <f ca="1">IF('National cons per cap'!AL29=0,0,((1/(1-Parameters!$B$197)*(MAX(1,'National cons per cap'!AL29)*'Non-Market - loss factor'!AL28)^(1-Parameters!$B$197)))*'[4]National population'!AL29)</f>
        <v>-5335188.2079762192</v>
      </c>
      <c r="AM28" s="22">
        <f ca="1">IF('National cons per cap'!AM29=0,0,((1/(1-Parameters!$B$197)*(MAX(1,'National cons per cap'!AM29)*'Non-Market - loss factor'!AM28)^(1-Parameters!$B$197)))*'[4]National population'!AM29)</f>
        <v>-132195.2480228685</v>
      </c>
      <c r="AN28" s="22">
        <f ca="1">IF('National cons per cap'!AN29=0,0,((1/(1-Parameters!$B$197)*(MAX(1,'National cons per cap'!AN29)*'Non-Market - loss factor'!AN28)^(1-Parameters!$B$197)))*'[4]National population'!AN29)</f>
        <v>-752736.64705874852</v>
      </c>
      <c r="AO28" s="22">
        <f ca="1">IF('National cons per cap'!AO29=0,0,((1/(1-Parameters!$B$197)*(MAX(1,'National cons per cap'!AO29)*'Non-Market - loss factor'!AO28)^(1-Parameters!$B$197)))*'[4]National population'!AO29)</f>
        <v>-29517.21001478269</v>
      </c>
      <c r="AP28" s="22">
        <f ca="1">IF('National cons per cap'!AP29=0,0,((1/(1-Parameters!$B$197)*(MAX(1,'National cons per cap'!AP29)*'Non-Market - loss factor'!AP28)^(1-Parameters!$B$197)))*'[4]National population'!AP29)</f>
        <v>-15631.910734961031</v>
      </c>
      <c r="AQ28" s="22">
        <f ca="1">IF('National cons per cap'!AQ29=0,0,((1/(1-Parameters!$B$197)*(MAX(1,'National cons per cap'!AQ29)*'Non-Market - loss factor'!AQ28)^(1-Parameters!$B$197)))*'[4]National population'!AQ29)</f>
        <v>-68512.384824646026</v>
      </c>
      <c r="AR28" s="22">
        <f>IF('National cons per cap'!AR29=0,0,((1/(1-Parameters!$B$197)*(MAX(1,'National cons per cap'!AR29)*'Non-Market - loss factor'!AR28)^(1-Parameters!$B$197)))*'[4]National population'!AR29)</f>
        <v>0</v>
      </c>
      <c r="AS28" s="22">
        <f ca="1">IF('National cons per cap'!AS29=0,0,((1/(1-Parameters!$B$197)*(MAX(1,'National cons per cap'!AS29)*'Non-Market - loss factor'!AS28)^(1-Parameters!$B$197)))*'[4]National population'!AS29)</f>
        <v>-11753.88176060096</v>
      </c>
      <c r="AT28" s="22">
        <f ca="1">IF('National cons per cap'!AT29=0,0,((1/(1-Parameters!$B$197)*(MAX(1,'National cons per cap'!AT29)*'Non-Market - loss factor'!AT28)^(1-Parameters!$B$197)))*'[4]National population'!AT29)</f>
        <v>-129315.91048030202</v>
      </c>
      <c r="AU28" s="22">
        <f ca="1">IF('National cons per cap'!AU29=0,0,((1/(1-Parameters!$B$197)*(MAX(1,'National cons per cap'!AU29)*'Non-Market - loss factor'!AU28)^(1-Parameters!$B$197)))*'[4]National population'!AU29)</f>
        <v>-856822.75138785597</v>
      </c>
      <c r="AV28" s="22">
        <f ca="1">IF('National cons per cap'!AV29=0,0,((1/(1-Parameters!$B$197)*(MAX(1,'National cons per cap'!AV29)*'Non-Market - loss factor'!AV28)^(1-Parameters!$B$197)))*'[4]National population'!AV29)</f>
        <v>-37533.282503044233</v>
      </c>
      <c r="AW28" s="22">
        <f ca="1">IF('National cons per cap'!AW29=0,0,((1/(1-Parameters!$B$197)*(MAX(1,'National cons per cap'!AW29)*'Non-Market - loss factor'!AW28)^(1-Parameters!$B$197)))*'[4]National population'!AW29)</f>
        <v>-1348.0887119436068</v>
      </c>
      <c r="AX28" s="22">
        <f ca="1">IF('National cons per cap'!AX29=0,0,((1/(1-Parameters!$B$197)*(MAX(1,'National cons per cap'!AX29)*'Non-Market - loss factor'!AX28)^(1-Parameters!$B$197)))*'[4]National population'!AX29)</f>
        <v>-56034.936264371128</v>
      </c>
      <c r="AY28" s="22">
        <f ca="1">IF('National cons per cap'!AY29=0,0,((1/(1-Parameters!$B$197)*(MAX(1,'National cons per cap'!AY29)*'Non-Market - loss factor'!AY28)^(1-Parameters!$B$197)))*'[4]National population'!AY29)</f>
        <v>-158945.1075016231</v>
      </c>
      <c r="AZ28" s="22">
        <f ca="1">IF('National cons per cap'!AZ29=0,0,((1/(1-Parameters!$B$197)*(MAX(1,'National cons per cap'!AZ29)*'Non-Market - loss factor'!AZ28)^(1-Parameters!$B$197)))*'[4]National population'!AZ29)</f>
        <v>-886429.6323183293</v>
      </c>
      <c r="BA28" s="22">
        <f ca="1">IF('National cons per cap'!BA29=0,0,((1/(1-Parameters!$B$197)*(MAX(1,'National cons per cap'!BA29)*'Non-Market - loss factor'!BA28)^(1-Parameters!$B$197)))*'[4]National population'!BA29)</f>
        <v>-285725.15715336311</v>
      </c>
      <c r="BB28" s="22">
        <f ca="1">IF('National cons per cap'!BB29=0,0,((1/(1-Parameters!$B$197)*(MAX(1,'National cons per cap'!BB29)*'Non-Market - loss factor'!BB28)^(1-Parameters!$B$197)))*'[4]National population'!BB29)</f>
        <v>-1816112.3860764587</v>
      </c>
      <c r="BC28" s="22">
        <f ca="1">IF('National cons per cap'!BC29=0,0,((1/(1-Parameters!$B$197)*(MAX(1,'National cons per cap'!BC29)*'Non-Market - loss factor'!BC28)^(1-Parameters!$B$197)))*'[4]National population'!BC29)</f>
        <v>-165450.33832000644</v>
      </c>
      <c r="BD28" s="22">
        <f>IF('National cons per cap'!BD29=0,0,((1/(1-Parameters!$B$197)*(MAX(1,'National cons per cap'!BD29)*'Non-Market - loss factor'!BD28)^(1-Parameters!$B$197)))*'[4]National population'!BD29)</f>
        <v>0</v>
      </c>
      <c r="BE28" s="22">
        <f ca="1">IF('National cons per cap'!BE29=0,0,((1/(1-Parameters!$B$197)*(MAX(1,'National cons per cap'!BE29)*'Non-Market - loss factor'!BE28)^(1-Parameters!$B$197)))*'[4]National population'!BE29)</f>
        <v>-524670.25184576295</v>
      </c>
      <c r="BF28" s="22">
        <f ca="1">IF('National cons per cap'!BF29=0,0,((1/(1-Parameters!$B$197)*(MAX(1,'National cons per cap'!BF29)*'Non-Market - loss factor'!BF28)^(1-Parameters!$B$197)))*'[4]National population'!BF29)</f>
        <v>-18545.522459922027</v>
      </c>
      <c r="BG28" s="22">
        <f ca="1">IF('National cons per cap'!BG29=0,0,((1/(1-Parameters!$B$197)*(MAX(1,'National cons per cap'!BG29)*'Non-Market - loss factor'!BG28)^(1-Parameters!$B$197)))*'[4]National population'!BG29)</f>
        <v>-6391397.6748148166</v>
      </c>
      <c r="BH28" s="22">
        <f ca="1">IF('National cons per cap'!BH29=0,0,((1/(1-Parameters!$B$197)*(MAX(1,'National cons per cap'!BH29)*'Non-Market - loss factor'!BH28)^(1-Parameters!$B$197)))*'[4]National population'!BH29)</f>
        <v>-54731.989791789587</v>
      </c>
      <c r="BI28" s="22">
        <f ca="1">IF('National cons per cap'!BI29=0,0,((1/(1-Parameters!$B$197)*(MAX(1,'National cons per cap'!BI29)*'Non-Market - loss factor'!BI28)^(1-Parameters!$B$197)))*'[4]National population'!BI29)</f>
        <v>-13214.340265716484</v>
      </c>
      <c r="BJ28" s="22">
        <f ca="1">IF('National cons per cap'!BJ29=0,0,((1/(1-Parameters!$B$197)*(MAX(1,'National cons per cap'!BJ29)*'Non-Market - loss factor'!BJ28)^(1-Parameters!$B$197)))*'[4]National population'!BJ29)</f>
        <v>-695282.91480766633</v>
      </c>
      <c r="BK28" s="22">
        <f ca="1">IF('National cons per cap'!BK29=0,0,((1/(1-Parameters!$B$197)*(MAX(1,'National cons per cap'!BK29)*'Non-Market - loss factor'!BK28)^(1-Parameters!$B$197)))*'[4]National population'!BK29)</f>
        <v>-3217.1747855777562</v>
      </c>
      <c r="BL28" s="22">
        <f ca="1">IF('National cons per cap'!BL29=0,0,((1/(1-Parameters!$B$197)*(MAX(1,'National cons per cap'!BL29)*'Non-Market - loss factor'!BL28)^(1-Parameters!$B$197)))*'[4]National population'!BL29)</f>
        <v>-33869.400006833945</v>
      </c>
      <c r="BM28" s="22">
        <f ca="1">IF('National cons per cap'!BM29=0,0,((1/(1-Parameters!$B$197)*(MAX(1,'National cons per cap'!BM29)*'Non-Market - loss factor'!BM28)^(1-Parameters!$B$197)))*'[4]National population'!BM29)</f>
        <v>-634946.35333482677</v>
      </c>
      <c r="BN28" s="22">
        <f ca="1">IF('National cons per cap'!BN29=0,0,((1/(1-Parameters!$B$197)*(MAX(1,'National cons per cap'!BN29)*'Non-Market - loss factor'!BN28)^(1-Parameters!$B$197)))*'[4]National population'!BN29)</f>
        <v>-59435.122379635373</v>
      </c>
      <c r="BO28" s="22">
        <f ca="1">IF('National cons per cap'!BO29=0,0,((1/(1-Parameters!$B$197)*(MAX(1,'National cons per cap'!BO29)*'Non-Market - loss factor'!BO28)^(1-Parameters!$B$197)))*'[4]National population'!BO29)</f>
        <v>-956159.63681792456</v>
      </c>
      <c r="BP28" s="22">
        <f ca="1">IF('National cons per cap'!BP29=0,0,((1/(1-Parameters!$B$197)*(MAX(1,'National cons per cap'!BP29)*'Non-Market - loss factor'!BP28)^(1-Parameters!$B$197)))*'[4]National population'!BP29)</f>
        <v>-488946.1566175294</v>
      </c>
      <c r="BQ28" s="22">
        <f>IF('National cons per cap'!BQ29=0,0,((1/(1-Parameters!$B$197)*(MAX(1,'National cons per cap'!BQ29)*'Non-Market - loss factor'!BQ28)^(1-Parameters!$B$197)))*'[4]National population'!BQ29)</f>
        <v>0</v>
      </c>
      <c r="BR28" s="22">
        <f ca="1">IF('National cons per cap'!BR29=0,0,((1/(1-Parameters!$B$197)*(MAX(1,'National cons per cap'!BR29)*'Non-Market - loss factor'!BR28)^(1-Parameters!$B$197)))*'[4]National population'!BR29)</f>
        <v>-96803.127328718765</v>
      </c>
      <c r="BS28" s="22">
        <f ca="1">IF('National cons per cap'!BS29=0,0,((1/(1-Parameters!$B$197)*(MAX(1,'National cons per cap'!BS29)*'Non-Market - loss factor'!BS28)^(1-Parameters!$B$197)))*'[4]National population'!BS29)</f>
        <v>-82727.427198863646</v>
      </c>
      <c r="BT28" s="22">
        <f ca="1">IF('National cons per cap'!BT29=0,0,((1/(1-Parameters!$B$197)*(MAX(1,'National cons per cap'!BT29)*'Non-Market - loss factor'!BT28)^(1-Parameters!$B$197)))*'[4]National population'!BT29)</f>
        <v>-11750.139228337743</v>
      </c>
      <c r="BU28" s="22">
        <f ca="1">IF('National cons per cap'!BU29=0,0,((1/(1-Parameters!$B$197)*(MAX(1,'National cons per cap'!BU29)*'Non-Market - loss factor'!BU28)^(1-Parameters!$B$197)))*'[4]National population'!BU29)</f>
        <v>-125377.16145863249</v>
      </c>
      <c r="BV28" s="22">
        <f ca="1">IF('National cons per cap'!BV29=0,0,((1/(1-Parameters!$B$197)*(MAX(1,'National cons per cap'!BV29)*'Non-Market - loss factor'!BV28)^(1-Parameters!$B$197)))*'[4]National population'!BV29)</f>
        <v>-1879.8692569946218</v>
      </c>
      <c r="BW28" s="22">
        <f ca="1">IF('National cons per cap'!BW29=0,0,((1/(1-Parameters!$B$197)*(MAX(1,'National cons per cap'!BW29)*'Non-Market - loss factor'!BW28)^(1-Parameters!$B$197)))*'[4]National population'!BW29)</f>
        <v>-301889.28720509203</v>
      </c>
      <c r="BX28" s="22">
        <f>IF('National cons per cap'!BX29=0,0,((1/(1-Parameters!$B$197)*(MAX(1,'National cons per cap'!BX29)*'Non-Market - loss factor'!BX28)^(1-Parameters!$B$197)))*'[4]National population'!BX29)</f>
        <v>0</v>
      </c>
      <c r="BY28" s="22">
        <f ca="1">IF('National cons per cap'!BY29=0,0,((1/(1-Parameters!$B$197)*(MAX(1,'National cons per cap'!BY29)*'Non-Market - loss factor'!BY28)^(1-Parameters!$B$197)))*'[4]National population'!BY29)</f>
        <v>-16791.349832216554</v>
      </c>
      <c r="BZ28" s="22">
        <f ca="1">IF('National cons per cap'!BZ29=0,0,((1/(1-Parameters!$B$197)*(MAX(1,'National cons per cap'!BZ29)*'Non-Market - loss factor'!BZ28)^(1-Parameters!$B$197)))*'[4]National population'!BZ29)</f>
        <v>-43305.012949052427</v>
      </c>
      <c r="CA28" s="22">
        <f ca="1">IF('National cons per cap'!CA29=0,0,((1/(1-Parameters!$B$197)*(MAX(1,'National cons per cap'!CA29)*'Non-Market - loss factor'!CA28)^(1-Parameters!$B$197)))*'[4]National population'!CA29)</f>
        <v>-232343.13478174014</v>
      </c>
      <c r="CB28" s="22">
        <f ca="1">IF('National cons per cap'!CB29=0,0,((1/(1-Parameters!$B$197)*(MAX(1,'National cons per cap'!CB29)*'Non-Market - loss factor'!CB28)^(1-Parameters!$B$197)))*'[4]National population'!CB29)</f>
        <v>-61642.10386702892</v>
      </c>
      <c r="CC28" s="22">
        <f ca="1">IF('National cons per cap'!CC29=0,0,((1/(1-Parameters!$B$197)*(MAX(1,'National cons per cap'!CC29)*'Non-Market - loss factor'!CC28)^(1-Parameters!$B$197)))*'[4]National population'!CC29)</f>
        <v>-467471.71081499971</v>
      </c>
      <c r="CD28" s="22">
        <f ca="1">IF('National cons per cap'!CD29=0,0,((1/(1-Parameters!$B$197)*(MAX(1,'National cons per cap'!CD29)*'Non-Market - loss factor'!CD28)^(1-Parameters!$B$197)))*'[4]National population'!CD29)</f>
        <v>-136514.4048182081</v>
      </c>
      <c r="CE28" s="22">
        <f ca="1">IF('National cons per cap'!CE29=0,0,((1/(1-Parameters!$B$197)*(MAX(1,'National cons per cap'!CE29)*'Non-Market - loss factor'!CE28)^(1-Parameters!$B$197)))*'[4]National population'!CE29)</f>
        <v>-3527998.3995131175</v>
      </c>
      <c r="CF28" s="22">
        <f ca="1">IF('National cons per cap'!CF29=0,0,((1/(1-Parameters!$B$197)*(MAX(1,'National cons per cap'!CF29)*'Non-Market - loss factor'!CF28)^(1-Parameters!$B$197)))*'[4]National population'!CF29)</f>
        <v>-25915503.251141228</v>
      </c>
      <c r="CG28" s="22">
        <f ca="1">IF('National cons per cap'!CG29=0,0,((1/(1-Parameters!$B$197)*(MAX(1,'National cons per cap'!CG29)*'Non-Market - loss factor'!CG28)^(1-Parameters!$B$197)))*'[4]National population'!CG29)</f>
        <v>-44330.378986924901</v>
      </c>
      <c r="CH28" s="22">
        <f ca="1">IF('National cons per cap'!CH29=0,0,((1/(1-Parameters!$B$197)*(MAX(1,'National cons per cap'!CH29)*'Non-Market - loss factor'!CH28)^(1-Parameters!$B$197)))*'[4]National population'!CH29)</f>
        <v>-1258797.7435478452</v>
      </c>
      <c r="CI28" s="22">
        <f ca="1">IF('National cons per cap'!CI29=0,0,((1/(1-Parameters!$B$197)*(MAX(1,'National cons per cap'!CI29)*'Non-Market - loss factor'!CI28)^(1-Parameters!$B$197)))*'[4]National population'!CI29)</f>
        <v>-659155.14523673209</v>
      </c>
      <c r="CJ28" s="22">
        <f ca="1">IF('National cons per cap'!CJ29=0,0,((1/(1-Parameters!$B$197)*(MAX(1,'National cons per cap'!CJ29)*'Non-Market - loss factor'!CJ28)^(1-Parameters!$B$197)))*'[4]National population'!CJ29)</f>
        <v>-2997.6207516710947</v>
      </c>
      <c r="CK28" s="22">
        <f ca="1">IF('National cons per cap'!CK29=0,0,((1/(1-Parameters!$B$197)*(MAX(1,'National cons per cap'!CK29)*'Non-Market - loss factor'!CK28)^(1-Parameters!$B$197)))*'[4]National population'!CK29)</f>
        <v>-92310.97616558864</v>
      </c>
      <c r="CL28" s="22">
        <f ca="1">IF('National cons per cap'!CL29=0,0,((1/(1-Parameters!$B$197)*(MAX(1,'National cons per cap'!CL29)*'Non-Market - loss factor'!CL28)^(1-Parameters!$B$197)))*'[4]National population'!CL29)</f>
        <v>-628758.32070678275</v>
      </c>
      <c r="CM28" s="22">
        <f ca="1">IF('National cons per cap'!CM29=0,0,((1/(1-Parameters!$B$197)*(MAX(1,'National cons per cap'!CM29)*'Non-Market - loss factor'!CM28)^(1-Parameters!$B$197)))*'[4]National population'!CM29)</f>
        <v>-53633.250224087431</v>
      </c>
      <c r="CN28" s="22">
        <f ca="1">IF('National cons per cap'!CN29=0,0,((1/(1-Parameters!$B$197)*(MAX(1,'National cons per cap'!CN29)*'Non-Market - loss factor'!CN28)^(1-Parameters!$B$197)))*'[4]National population'!CN29)</f>
        <v>-162526.76274635826</v>
      </c>
      <c r="CO28" s="22">
        <f ca="1">IF('National cons per cap'!CO29=0,0,((1/(1-Parameters!$B$197)*(MAX(1,'National cons per cap'!CO29)*'Non-Market - loss factor'!CO28)^(1-Parameters!$B$197)))*'[4]National population'!CO29)</f>
        <v>-882865.05402005278</v>
      </c>
      <c r="CP28" s="22">
        <f ca="1">IF('National cons per cap'!CP29=0,0,((1/(1-Parameters!$B$197)*(MAX(1,'National cons per cap'!CP29)*'Non-Market - loss factor'!CP28)^(1-Parameters!$B$197)))*'[4]National population'!CP29)</f>
        <v>-166203.50611251418</v>
      </c>
      <c r="CQ28" s="22">
        <f ca="1">IF('National cons per cap'!CQ29=0,0,((1/(1-Parameters!$B$197)*(MAX(1,'National cons per cap'!CQ29)*'Non-Market - loss factor'!CQ28)^(1-Parameters!$B$197)))*'[4]National population'!CQ29)</f>
        <v>-1822425.7419393237</v>
      </c>
      <c r="CR28" s="22">
        <f ca="1">IF('National cons per cap'!CR29=0,0,((1/(1-Parameters!$B$197)*(MAX(1,'National cons per cap'!CR29)*'Non-Market - loss factor'!CR28)^(1-Parameters!$B$197)))*'[4]National population'!CR29)</f>
        <v>-134304.50972863272</v>
      </c>
      <c r="CS28" s="22">
        <f ca="1">IF('National cons per cap'!CS29=0,0,((1/(1-Parameters!$B$197)*(MAX(1,'National cons per cap'!CS29)*'Non-Market - loss factor'!CS28)^(1-Parameters!$B$197)))*'[4]National population'!CS29)</f>
        <v>-355418.7702914821</v>
      </c>
      <c r="CT28" s="22">
        <f ca="1">IF('National cons per cap'!CT29=0,0,((1/(1-Parameters!$B$197)*(MAX(1,'National cons per cap'!CT29)*'Non-Market - loss factor'!CT28)^(1-Parameters!$B$197)))*'[4]National population'!CT29)</f>
        <v>-564.65892388474765</v>
      </c>
      <c r="CU28" s="22">
        <f ca="1">IF('National cons per cap'!CU29=0,0,((1/(1-Parameters!$B$197)*(MAX(1,'National cons per cap'!CU29)*'Non-Market - loss factor'!CU28)^(1-Parameters!$B$197)))*'[4]National population'!CU29)</f>
        <v>-388133.5077610655</v>
      </c>
      <c r="CV28" s="22">
        <f ca="1">IF('National cons per cap'!CV29=0,0,((1/(1-Parameters!$B$197)*(MAX(1,'National cons per cap'!CV29)*'Non-Market - loss factor'!CV28)^(1-Parameters!$B$197)))*'[4]National population'!CV29)</f>
        <v>-31895.121804353748</v>
      </c>
      <c r="CW28" s="22">
        <f ca="1">IF('National cons per cap'!CW29=0,0,((1/(1-Parameters!$B$197)*(MAX(1,'National cons per cap'!CW29)*'Non-Market - loss factor'!CW28)^(1-Parameters!$B$197)))*'[4]National population'!CW29)</f>
        <v>-116908.85280877716</v>
      </c>
      <c r="CX28" s="22">
        <f ca="1">IF('National cons per cap'!CX29=0,0,((1/(1-Parameters!$B$197)*(MAX(1,'National cons per cap'!CX29)*'Non-Market - loss factor'!CX28)^(1-Parameters!$B$197)))*'[4]National population'!CX29)</f>
        <v>-85242.49059908335</v>
      </c>
      <c r="CY28" s="22">
        <f ca="1">IF('National cons per cap'!CY29=0,0,((1/(1-Parameters!$B$197)*(MAX(1,'National cons per cap'!CY29)*'Non-Market - loss factor'!CY28)^(1-Parameters!$B$197)))*'[4]National population'!CY29)</f>
        <v>-203593.28687031681</v>
      </c>
      <c r="CZ28" s="22">
        <f ca="1">IF('National cons per cap'!CZ29=0,0,((1/(1-Parameters!$B$197)*(MAX(1,'National cons per cap'!CZ29)*'Non-Market - loss factor'!CZ28)^(1-Parameters!$B$197)))*'[4]National population'!CZ29)</f>
        <v>-121841.67092263109</v>
      </c>
      <c r="DA28" s="22">
        <f>IF('National cons per cap'!DA29=0,0,((1/(1-Parameters!$B$197)*(MAX(1,'National cons per cap'!DA29)*'Non-Market - loss factor'!DA28)^(1-Parameters!$B$197)))*'[4]National population'!DA29)</f>
        <v>0</v>
      </c>
      <c r="DB28" s="22">
        <f ca="1">IF('National cons per cap'!DB29=0,0,((1/(1-Parameters!$B$197)*(MAX(1,'National cons per cap'!DB29)*'Non-Market - loss factor'!DB28)^(1-Parameters!$B$197)))*'[4]National population'!DB29)</f>
        <v>-288529.76915476483</v>
      </c>
      <c r="DC28" s="22">
        <f ca="1">IF('National cons per cap'!DC29=0,0,((1/(1-Parameters!$B$197)*(MAX(1,'National cons per cap'!DC29)*'Non-Market - loss factor'!DC28)^(1-Parameters!$B$197)))*'[4]National population'!DC29)</f>
        <v>-94965.409441650467</v>
      </c>
      <c r="DD28" s="22">
        <f ca="1">IF('National cons per cap'!DD29=0,0,((1/(1-Parameters!$B$197)*(MAX(1,'National cons per cap'!DD29)*'Non-Market - loss factor'!DD28)^(1-Parameters!$B$197)))*'[4]National population'!DD29)</f>
        <v>-42663.490208301344</v>
      </c>
      <c r="DE28" s="22">
        <f ca="1">IF('National cons per cap'!DE29=0,0,((1/(1-Parameters!$B$197)*(MAX(1,'National cons per cap'!DE29)*'Non-Market - loss factor'!DE28)^(1-Parameters!$B$197)))*'[4]National population'!DE29)</f>
        <v>-3580.4721087591629</v>
      </c>
      <c r="DF28" s="22">
        <f ca="1">IF('National cons per cap'!DF29=0,0,((1/(1-Parameters!$B$197)*(MAX(1,'National cons per cap'!DF29)*'Non-Market - loss factor'!DF28)^(1-Parameters!$B$197)))*'[4]National population'!DF29)</f>
        <v>-31831.006934230816</v>
      </c>
      <c r="DG28" s="22">
        <f ca="1">IF('National cons per cap'!DG29=0,0,((1/(1-Parameters!$B$197)*(MAX(1,'National cons per cap'!DG29)*'Non-Market - loss factor'!DG28)^(1-Parameters!$B$197)))*'[4]National population'!DG29)</f>
        <v>-958395.48398210621</v>
      </c>
      <c r="DH28" s="22">
        <f ca="1">IF('National cons per cap'!DH29=0,0,((1/(1-Parameters!$B$197)*(MAX(1,'National cons per cap'!DH29)*'Non-Market - loss factor'!DH28)^(1-Parameters!$B$197)))*'[4]National population'!DH29)</f>
        <v>-70098.456582058338</v>
      </c>
      <c r="DI28" s="22">
        <f ca="1">IF('National cons per cap'!DI29=0,0,((1/(1-Parameters!$B$197)*(MAX(1,'National cons per cap'!DI29)*'Non-Market - loss factor'!DI28)^(1-Parameters!$B$197)))*'[4]National population'!DI29)</f>
        <v>-1193079.3982849501</v>
      </c>
      <c r="DJ28" s="22">
        <f ca="1">IF('National cons per cap'!DJ29=0,0,((1/(1-Parameters!$B$197)*(MAX(1,'National cons per cap'!DJ29)*'Non-Market - loss factor'!DJ28)^(1-Parameters!$B$197)))*'[4]National population'!DJ29)</f>
        <v>-1634123.2339567228</v>
      </c>
      <c r="DK28" s="22">
        <f ca="1">IF('National cons per cap'!DK29=0,0,((1/(1-Parameters!$B$197)*(MAX(1,'National cons per cap'!DK29)*'Non-Market - loss factor'!DK28)^(1-Parameters!$B$197)))*'[4]National population'!DK29)</f>
        <v>-39723.631770145206</v>
      </c>
      <c r="DL28" s="22">
        <f ca="1">IF('National cons per cap'!DL29=0,0,((1/(1-Parameters!$B$197)*(MAX(1,'National cons per cap'!DL29)*'Non-Market - loss factor'!DL28)^(1-Parameters!$B$197)))*'[4]National population'!DL29)</f>
        <v>-753651.00320639566</v>
      </c>
      <c r="DM28" s="22">
        <f ca="1">IF('National cons per cap'!DM29=0,0,((1/(1-Parameters!$B$197)*(MAX(1,'National cons per cap'!DM29)*'Non-Market - loss factor'!DM28)^(1-Parameters!$B$197)))*'[4]National population'!DM29)</f>
        <v>-1116205.8878499081</v>
      </c>
      <c r="DN28" s="22">
        <f ca="1">IF('National cons per cap'!DN29=0,0,((1/(1-Parameters!$B$197)*(MAX(1,'National cons per cap'!DN29)*'Non-Market - loss factor'!DN28)^(1-Parameters!$B$197)))*'[4]National population'!DN29)</f>
        <v>-9575.1167076481524</v>
      </c>
      <c r="DO28" s="22">
        <f ca="1">IF('National cons per cap'!DO29=0,0,((1/(1-Parameters!$B$197)*(MAX(1,'National cons per cap'!DO29)*'Non-Market - loss factor'!DO28)^(1-Parameters!$B$197)))*'[4]National population'!DO29)</f>
        <v>-40838.374232349677</v>
      </c>
      <c r="DP28" s="22">
        <f ca="1">IF('National cons per cap'!DP29=0,0,((1/(1-Parameters!$B$197)*(MAX(1,'National cons per cap'!DP29)*'Non-Market - loss factor'!DP28)^(1-Parameters!$B$197)))*'[4]National population'!DP29)</f>
        <v>-1592360.7102246985</v>
      </c>
      <c r="DQ28" s="22">
        <f ca="1">IF('National cons per cap'!DQ29=0,0,((1/(1-Parameters!$B$197)*(MAX(1,'National cons per cap'!DQ29)*'Non-Market - loss factor'!DQ28)^(1-Parameters!$B$197)))*'[4]National population'!DQ29)</f>
        <v>-139836.43672366982</v>
      </c>
      <c r="DR28" s="22">
        <f>IF('National cons per cap'!DR29=0,0,((1/(1-Parameters!$B$197)*(MAX(1,'National cons per cap'!DR29)*'Non-Market - loss factor'!DR28)^(1-Parameters!$B$197)))*'[4]National population'!DR29)</f>
        <v>0</v>
      </c>
      <c r="DS28" s="22">
        <f ca="1">IF('National cons per cap'!DS29=0,0,((1/(1-Parameters!$B$197)*(MAX(1,'National cons per cap'!DS29)*'Non-Market - loss factor'!DS28)^(1-Parameters!$B$197)))*'[4]National population'!DS29)</f>
        <v>-21562.298424754423</v>
      </c>
      <c r="DT28" s="22">
        <f ca="1">IF('National cons per cap'!DT29=0,0,((1/(1-Parameters!$B$197)*(MAX(1,'National cons per cap'!DT29)*'Non-Market - loss factor'!DT28)^(1-Parameters!$B$197)))*'[4]National population'!DT29)</f>
        <v>-937598.99474075553</v>
      </c>
      <c r="DU28" s="22">
        <f ca="1">IF('National cons per cap'!DU29=0,0,((1/(1-Parameters!$B$197)*(MAX(1,'National cons per cap'!DU29)*'Non-Market - loss factor'!DU28)^(1-Parameters!$B$197)))*'[4]National population'!DU29)</f>
        <v>-270175.54805808817</v>
      </c>
      <c r="DV28" s="22">
        <f ca="1">IF('National cons per cap'!DV29=0,0,((1/(1-Parameters!$B$197)*(MAX(1,'National cons per cap'!DV29)*'Non-Market - loss factor'!DV28)^(1-Parameters!$B$197)))*'[4]National population'!DV29)</f>
        <v>-51416.160700157729</v>
      </c>
      <c r="DW28" s="22">
        <f>IF('National cons per cap'!DW29=0,0,((1/(1-Parameters!$B$197)*(MAX(1,'National cons per cap'!DW29)*'Non-Market - loss factor'!DW28)^(1-Parameters!$B$197)))*'[4]National population'!DW29)</f>
        <v>0</v>
      </c>
      <c r="DX28" s="22">
        <f ca="1">IF('National cons per cap'!DX29=0,0,((1/(1-Parameters!$B$197)*(MAX(1,'National cons per cap'!DX29)*'Non-Market - loss factor'!DX28)^(1-Parameters!$B$197)))*'[4]National population'!DX29)</f>
        <v>-1267010.739268977</v>
      </c>
      <c r="DY28" s="22">
        <f ca="1">IF('National cons per cap'!DY29=0,0,((1/(1-Parameters!$B$197)*(MAX(1,'National cons per cap'!DY29)*'Non-Market - loss factor'!DY28)^(1-Parameters!$B$197)))*'[4]National population'!DY29)</f>
        <v>-5203412.1308415243</v>
      </c>
      <c r="DZ28" s="22">
        <f ca="1">IF('National cons per cap'!DZ29=0,0,((1/(1-Parameters!$B$197)*(MAX(1,'National cons per cap'!DZ29)*'Non-Market - loss factor'!DZ28)^(1-Parameters!$B$197)))*'[4]National population'!DZ29)</f>
        <v>-160156.53759097631</v>
      </c>
      <c r="EA28" s="22">
        <f ca="1">IF('National cons per cap'!EA29=0,0,((1/(1-Parameters!$B$197)*(MAX(1,'National cons per cap'!EA29)*'Non-Market - loss factor'!EA28)^(1-Parameters!$B$197)))*'[4]National population'!EA29)</f>
        <v>-171752.39241128205</v>
      </c>
      <c r="EB28" s="22">
        <f ca="1">IF('National cons per cap'!EB29=0,0,((1/(1-Parameters!$B$197)*(MAX(1,'National cons per cap'!EB29)*'Non-Market - loss factor'!EB28)^(1-Parameters!$B$197)))*'[4]National population'!EB29)</f>
        <v>-45530.857830838533</v>
      </c>
      <c r="EC28" s="22">
        <f ca="1">IF('National cons per cap'!EC29=0,0,((1/(1-Parameters!$B$197)*(MAX(1,'National cons per cap'!EC29)*'Non-Market - loss factor'!EC28)^(1-Parameters!$B$197)))*'[4]National population'!EC29)</f>
        <v>-863325.1031503611</v>
      </c>
      <c r="ED28" s="22">
        <f ca="1">IF('National cons per cap'!ED29=0,0,((1/(1-Parameters!$B$197)*(MAX(1,'National cons per cap'!ED29)*'Non-Market - loss factor'!ED28)^(1-Parameters!$B$197)))*'[4]National population'!ED29)</f>
        <v>-165.5335390398306</v>
      </c>
      <c r="EE28" s="22">
        <f ca="1">IF('National cons per cap'!EE29=0,0,((1/(1-Parameters!$B$197)*(MAX(1,'National cons per cap'!EE29)*'Non-Market - loss factor'!EE28)^(1-Parameters!$B$197)))*'[4]National population'!EE29)</f>
        <v>-49123.142163528049</v>
      </c>
      <c r="EF28" s="22">
        <f ca="1">IF('National cons per cap'!EF29=0,0,((1/(1-Parameters!$B$197)*(MAX(1,'National cons per cap'!EF29)*'Non-Market - loss factor'!EF28)^(1-Parameters!$B$197)))*'[4]National population'!EF29)</f>
        <v>-34760.543247022921</v>
      </c>
      <c r="EG28" s="22">
        <f ca="1">IF('National cons per cap'!EG29=0,0,((1/(1-Parameters!$B$197)*(MAX(1,'National cons per cap'!EG29)*'Non-Market - loss factor'!EG28)^(1-Parameters!$B$197)))*'[4]National population'!EG29)</f>
        <v>-3583706.3236504551</v>
      </c>
      <c r="EH28" s="22">
        <f ca="1">IF('National cons per cap'!EH29=0,0,((1/(1-Parameters!$B$197)*(MAX(1,'National cons per cap'!EH29)*'Non-Market - loss factor'!EH28)^(1-Parameters!$B$197)))*'[4]National population'!EH29)</f>
        <v>-52970.843427068685</v>
      </c>
      <c r="EI28" s="22">
        <f ca="1">IF('National cons per cap'!EI29=0,0,((1/(1-Parameters!$B$197)*(MAX(1,'National cons per cap'!EI29)*'Non-Market - loss factor'!EI28)^(1-Parameters!$B$197)))*'[4]National population'!EI29)</f>
        <v>-515076.54982398386</v>
      </c>
      <c r="EJ28" s="22">
        <f ca="1">IF('National cons per cap'!EJ29=0,0,((1/(1-Parameters!$B$197)*(MAX(1,'National cons per cap'!EJ29)*'Non-Market - loss factor'!EJ28)^(1-Parameters!$B$197)))*'[4]National population'!EJ29)</f>
        <v>-1924322.2977835145</v>
      </c>
      <c r="EK28" s="22">
        <f ca="1">IF('National cons per cap'!EK29=0,0,((1/(1-Parameters!$B$197)*(MAX(1,'National cons per cap'!EK29)*'Non-Market - loss factor'!EK28)^(1-Parameters!$B$197)))*'[4]National population'!EK29)</f>
        <v>-184.33348859967168</v>
      </c>
      <c r="EL28" s="22">
        <f ca="1">IF('National cons per cap'!EL29=0,0,((1/(1-Parameters!$B$197)*(MAX(1,'National cons per cap'!EL29)*'Non-Market - loss factor'!EL28)^(1-Parameters!$B$197)))*'[4]National population'!EL29)</f>
        <v>-171127.28189434216</v>
      </c>
      <c r="EM28" s="22">
        <f ca="1">IF('National cons per cap'!EM29=0,0,((1/(1-Parameters!$B$197)*(MAX(1,'National cons per cap'!EM29)*'Non-Market - loss factor'!EM28)^(1-Parameters!$B$197)))*'[4]National population'!EM29)</f>
        <v>-513531.13466892025</v>
      </c>
      <c r="EN28" s="22">
        <f ca="1">IF('National cons per cap'!EN29=0,0,((1/(1-Parameters!$B$197)*(MAX(1,'National cons per cap'!EN29)*'Non-Market - loss factor'!EN28)^(1-Parameters!$B$197)))*'[4]National population'!EN29)</f>
        <v>-36778.674131833439</v>
      </c>
      <c r="EO28" s="22">
        <f>IF('National cons per cap'!EO29=0,0,((1/(1-Parameters!$B$197)*(MAX(1,'National cons per cap'!EO29)*'Non-Market - loss factor'!EO28)^(1-Parameters!$B$197)))*'[4]National population'!EO29)</f>
        <v>0</v>
      </c>
      <c r="EP28" s="22">
        <f ca="1">IF('National cons per cap'!EP29=0,0,((1/(1-Parameters!$B$197)*(MAX(1,'National cons per cap'!EP29)*'Non-Market - loss factor'!EP28)^(1-Parameters!$B$197)))*'[4]National population'!EP29)</f>
        <v>-122962.28868482562</v>
      </c>
      <c r="EQ28" s="22">
        <f ca="1">IF('National cons per cap'!EQ29=0,0,((1/(1-Parameters!$B$197)*(MAX(1,'National cons per cap'!EQ29)*'Non-Market - loss factor'!EQ28)^(1-Parameters!$B$197)))*'[4]National population'!EQ29)</f>
        <v>-113541.84903874881</v>
      </c>
      <c r="ER28" s="22">
        <f ca="1">IF('National cons per cap'!ER29=0,0,((1/(1-Parameters!$B$197)*(MAX(1,'National cons per cap'!ER29)*'Non-Market - loss factor'!ER28)^(1-Parameters!$B$197)))*'[4]National population'!ER29)</f>
        <v>-122272.43659189106</v>
      </c>
      <c r="ES28" s="22">
        <f ca="1">IF('National cons per cap'!ES29=0,0,((1/(1-Parameters!$B$197)*(MAX(1,'National cons per cap'!ES29)*'Non-Market - loss factor'!ES28)^(1-Parameters!$B$197)))*'[4]National population'!ES29)</f>
        <v>-16129.642763232716</v>
      </c>
      <c r="ET28" s="22">
        <f>IF('National cons per cap'!ET29=0,0,((1/(1-Parameters!$B$197)*(MAX(1,'National cons per cap'!ET29)*'Non-Market - loss factor'!ET28)^(1-Parameters!$B$197)))*'[4]National population'!ET29)</f>
        <v>0</v>
      </c>
      <c r="EU28" s="22">
        <f ca="1">IF('National cons per cap'!EU29=0,0,((1/(1-Parameters!$B$197)*(MAX(1,'National cons per cap'!EU29)*'Non-Market - loss factor'!EU28)^(1-Parameters!$B$197)))*'[4]National population'!EU29)</f>
        <v>-311727.38982875348</v>
      </c>
      <c r="EV28" s="22">
        <f ca="1">IF('National cons per cap'!EV29=0,0,((1/(1-Parameters!$B$197)*(MAX(1,'National cons per cap'!EV29)*'Non-Market - loss factor'!EV28)^(1-Parameters!$B$197)))*'[4]National population'!EV29)</f>
        <v>-1363825.580272259</v>
      </c>
      <c r="EW28" s="22">
        <f ca="1">IF('National cons per cap'!EW29=0,0,((1/(1-Parameters!$B$197)*(MAX(1,'National cons per cap'!EW29)*'Non-Market - loss factor'!EW28)^(1-Parameters!$B$197)))*'[4]National population'!EW29)</f>
        <v>-573761.66752837203</v>
      </c>
      <c r="EX28" s="22">
        <f ca="1">IF('National cons per cap'!EX29=0,0,((1/(1-Parameters!$B$197)*(MAX(1,'National cons per cap'!EX29)*'Non-Market - loss factor'!EX28)^(1-Parameters!$B$197)))*'[4]National population'!EX29)</f>
        <v>-344535.22361568373</v>
      </c>
      <c r="EY28" s="22">
        <f ca="1">IF('National cons per cap'!EY29=0,0,((1/(1-Parameters!$B$197)*(MAX(1,'National cons per cap'!EY29)*'Non-Market - loss factor'!EY28)^(1-Parameters!$B$197)))*'[4]National population'!EY29)</f>
        <v>-1262075.303911814</v>
      </c>
      <c r="EZ28" s="22">
        <f ca="1">IF('National cons per cap'!EZ29=0,0,((1/(1-Parameters!$B$197)*(MAX(1,'National cons per cap'!EZ29)*'Non-Market - loss factor'!EZ28)^(1-Parameters!$B$197)))*'[4]National population'!EZ29)</f>
        <v>-525025.50890349492</v>
      </c>
      <c r="FA28" s="22">
        <f ca="1">IF('National cons per cap'!FA29=0,0,((1/(1-Parameters!$B$197)*(MAX(1,'National cons per cap'!FA29)*'Non-Market - loss factor'!FA28)^(1-Parameters!$B$197)))*'[4]National population'!FA29)</f>
        <v>-13682.590464042822</v>
      </c>
      <c r="FB28" s="22">
        <f ca="1">IF('National cons per cap'!FB29=0,0,((1/(1-Parameters!$B$197)*(MAX(1,'National cons per cap'!FB29)*'Non-Market - loss factor'!FB28)^(1-Parameters!$B$197)))*'[4]National population'!FB29)</f>
        <v>-385372.18268457043</v>
      </c>
      <c r="FC28" s="22">
        <f ca="1">IF('National cons per cap'!FC29=0,0,((1/(1-Parameters!$B$197)*(MAX(1,'National cons per cap'!FC29)*'Non-Market - loss factor'!FC28)^(1-Parameters!$B$197)))*'[4]National population'!FC29)</f>
        <v>-131510.41159516264</v>
      </c>
      <c r="FD28" s="22">
        <f ca="1">IF('National cons per cap'!FD29=0,0,((1/(1-Parameters!$B$197)*(MAX(1,'National cons per cap'!FD29)*'Non-Market - loss factor'!FD28)^(1-Parameters!$B$197)))*'[4]National population'!FD29)</f>
        <v>-240.20897272778942</v>
      </c>
      <c r="FE28" s="22">
        <f>IF('National cons per cap'!FE29=0,0,((1/(1-Parameters!$B$197)*(MAX(1,'National cons per cap'!FE29)*'Non-Market - loss factor'!FE28)^(1-Parameters!$B$197)))*'[4]National population'!FE29)</f>
        <v>0</v>
      </c>
      <c r="FF28" s="22">
        <f ca="1">IF('National cons per cap'!FF29=0,0,((1/(1-Parameters!$B$197)*(MAX(1,'National cons per cap'!FF29)*'Non-Market - loss factor'!FF28)^(1-Parameters!$B$197)))*'[4]National population'!FF29)</f>
        <v>-123153.59491189696</v>
      </c>
      <c r="FG28" s="22">
        <f ca="1">IF('National cons per cap'!FG29=0,0,((1/(1-Parameters!$B$197)*(MAX(1,'National cons per cap'!FG29)*'Non-Market - loss factor'!FG28)^(1-Parameters!$B$197)))*'[4]National population'!FG29)</f>
        <v>-288615.82169691293</v>
      </c>
      <c r="FH28" s="22">
        <f ca="1">IF('National cons per cap'!FH29=0,0,((1/(1-Parameters!$B$197)*(MAX(1,'National cons per cap'!FH29)*'Non-Market - loss factor'!FH28)^(1-Parameters!$B$197)))*'[4]National population'!FH29)</f>
        <v>-8192.359782426227</v>
      </c>
      <c r="FI28" s="22">
        <f ca="1">IF('National cons per cap'!FI29=0,0,((1/(1-Parameters!$B$197)*(MAX(1,'National cons per cap'!FI29)*'Non-Market - loss factor'!FI28)^(1-Parameters!$B$197)))*'[4]National population'!FI29)</f>
        <v>-10155.822008765326</v>
      </c>
      <c r="FJ28" s="22">
        <f ca="1">IF('National cons per cap'!FJ29=0,0,((1/(1-Parameters!$B$197)*(MAX(1,'National cons per cap'!FJ29)*'Non-Market - loss factor'!FJ28)^(1-Parameters!$B$197)))*'[4]National population'!FJ29)</f>
        <v>-68307.703646057402</v>
      </c>
      <c r="FK28" s="22">
        <f ca="1">IF('National cons per cap'!FK29=0,0,((1/(1-Parameters!$B$197)*(MAX(1,'National cons per cap'!FK29)*'Non-Market - loss factor'!FK28)^(1-Parameters!$B$197)))*'[4]National population'!FK29)</f>
        <v>-25209.245142573811</v>
      </c>
      <c r="FL28" s="22">
        <f ca="1">IF('National cons per cap'!FL29=0,0,((1/(1-Parameters!$B$197)*(MAX(1,'National cons per cap'!FL29)*'Non-Market - loss factor'!FL28)^(1-Parameters!$B$197)))*'[4]National population'!FL29)</f>
        <v>-96398.343937371828</v>
      </c>
      <c r="FM28" s="22">
        <f>IF('National cons per cap'!FM29=0,0,((1/(1-Parameters!$B$197)*(MAX(1,'National cons per cap'!FM29)*'Non-Market - loss factor'!FM28)^(1-Parameters!$B$197)))*'[4]National population'!FM29)</f>
        <v>0</v>
      </c>
      <c r="FN28" s="22">
        <f ca="1">IF('National cons per cap'!FN29=0,0,((1/(1-Parameters!$B$197)*(MAX(1,'National cons per cap'!FN29)*'Non-Market - loss factor'!FN28)^(1-Parameters!$B$197)))*'[4]National population'!FN29)</f>
        <v>-629369.38062142662</v>
      </c>
      <c r="FO28" s="22">
        <f ca="1">IF('National cons per cap'!FO29=0,0,((1/(1-Parameters!$B$197)*(MAX(1,'National cons per cap'!FO29)*'Non-Market - loss factor'!FO28)^(1-Parameters!$B$197)))*'[4]National population'!FO29)</f>
        <v>-403085.29928486032</v>
      </c>
      <c r="FP28" s="22">
        <f ca="1">IF('National cons per cap'!FP29=0,0,((1/(1-Parameters!$B$197)*(MAX(1,'National cons per cap'!FP29)*'Non-Market - loss factor'!FP28)^(1-Parameters!$B$197)))*'[4]National population'!FP29)</f>
        <v>-779143.60787390685</v>
      </c>
      <c r="FQ28" s="22">
        <f ca="1">IF('National cons per cap'!FQ29=0,0,((1/(1-Parameters!$B$197)*(MAX(1,'National cons per cap'!FQ29)*'Non-Market - loss factor'!FQ28)^(1-Parameters!$B$197)))*'[4]National population'!FQ29)</f>
        <v>-202805.84544090403</v>
      </c>
      <c r="FR28" s="22">
        <f ca="1">IF('National cons per cap'!FR29=0,0,((1/(1-Parameters!$B$197)*(MAX(1,'National cons per cap'!FR29)*'Non-Market - loss factor'!FR28)^(1-Parameters!$B$197)))*'[4]National population'!FR29)</f>
        <v>-72409.809582049274</v>
      </c>
      <c r="FS28" s="22">
        <f ca="1">IF('National cons per cap'!FS29=0,0,((1/(1-Parameters!$B$197)*(MAX(1,'National cons per cap'!FS29)*'Non-Market - loss factor'!FS28)^(1-Parameters!$B$197)))*'[4]National population'!FS29)</f>
        <v>-17617.851486900901</v>
      </c>
      <c r="FT28" s="22">
        <f ca="1">IF('National cons per cap'!FT29=0,0,((1/(1-Parameters!$B$197)*(MAX(1,'National cons per cap'!FT29)*'Non-Market - loss factor'!FT28)^(1-Parameters!$B$197)))*'[4]National population'!FT29)</f>
        <v>-1903.6299935452246</v>
      </c>
      <c r="FU28" s="22">
        <f ca="1">IF('National cons per cap'!FU29=0,0,((1/(1-Parameters!$B$197)*(MAX(1,'National cons per cap'!FU29)*'Non-Market - loss factor'!FU28)^(1-Parameters!$B$197)))*'[4]National population'!FU29)</f>
        <v>-13641.886599523701</v>
      </c>
      <c r="FV28" s="22">
        <f ca="1">IF('National cons per cap'!FV29=0,0,((1/(1-Parameters!$B$197)*(MAX(1,'National cons per cap'!FV29)*'Non-Market - loss factor'!FV28)^(1-Parameters!$B$197)))*'[4]National population'!FV29)</f>
        <v>-230942.40175413151</v>
      </c>
      <c r="FW28" s="22">
        <f ca="1">IF('National cons per cap'!FW29=0,0,((1/(1-Parameters!$B$197)*(MAX(1,'National cons per cap'!FW29)*'Non-Market - loss factor'!FW28)^(1-Parameters!$B$197)))*'[4]National population'!FW29)</f>
        <v>-1116725.8802254638</v>
      </c>
      <c r="FX28" s="22">
        <f ca="1">IF('National cons per cap'!FX29=0,0,((1/(1-Parameters!$B$197)*(MAX(1,'National cons per cap'!FX29)*'Non-Market - loss factor'!FX28)^(1-Parameters!$B$197)))*'[4]National population'!FX29)</f>
        <v>-277.04510212747135</v>
      </c>
      <c r="FY28" s="22">
        <f>IF('National cons per cap'!FY29=0,0,((1/(1-Parameters!$B$197)*(MAX(1,'National cons per cap'!FY29)*'Non-Market - loss factor'!FY28)^(1-Parameters!$B$197)))*'[4]National population'!FY29)</f>
        <v>0</v>
      </c>
      <c r="FZ28" s="22">
        <f ca="1">IF('National cons per cap'!FZ29=0,0,((1/(1-Parameters!$B$197)*(MAX(1,'National cons per cap'!FZ29)*'Non-Market - loss factor'!FZ28)^(1-Parameters!$B$197)))*'[4]National population'!FZ29)</f>
        <v>-2180333.6331228307</v>
      </c>
      <c r="GA28" s="22">
        <f ca="1">IF('National cons per cap'!GA29=0,0,((1/(1-Parameters!$B$197)*(MAX(1,'National cons per cap'!GA29)*'Non-Market - loss factor'!GA28)^(1-Parameters!$B$197)))*'[4]National population'!GA29)</f>
        <v>-1799005.0511997808</v>
      </c>
      <c r="GB28" s="22">
        <f ca="1">IF('National cons per cap'!GB29=0,0,((1/(1-Parameters!$B$197)*(MAX(1,'National cons per cap'!GB29)*'Non-Market - loss factor'!GB28)^(1-Parameters!$B$197)))*'[4]National population'!GB29)</f>
        <v>-697120.27469628653</v>
      </c>
      <c r="GC28" s="22">
        <f ca="1">IF('National cons per cap'!GC29=0,0,((1/(1-Parameters!$B$197)*(MAX(1,'National cons per cap'!GC29)*'Non-Market - loss factor'!GC28)^(1-Parameters!$B$197)))*'[4]National population'!GC29)</f>
        <v>-43917.427881861404</v>
      </c>
      <c r="GD28" s="22">
        <f ca="1">IF('National cons per cap'!GD29=0,0,((1/(1-Parameters!$B$197)*(MAX(1,'National cons per cap'!GD29)*'Non-Market - loss factor'!GD28)^(1-Parameters!$B$197)))*'[4]National population'!GD29)</f>
        <v>-2758728.3515737895</v>
      </c>
      <c r="GE28" s="22">
        <f ca="1">IF('National cons per cap'!GE29=0,0,((1/(1-Parameters!$B$197)*(MAX(1,'National cons per cap'!GE29)*'Non-Market - loss factor'!GE28)^(1-Parameters!$B$197)))*'[4]National population'!GE29)</f>
        <v>-620302.47416168859</v>
      </c>
      <c r="GF28" s="22">
        <f ca="1">IF('National cons per cap'!GF29=0,0,((1/(1-Parameters!$B$197)*(MAX(1,'National cons per cap'!GF29)*'Non-Market - loss factor'!GF28)^(1-Parameters!$B$197)))*'[4]National population'!GF29)</f>
        <v>-410406.01035213366</v>
      </c>
      <c r="GG28" s="22">
        <f ca="1">IF('National cons per cap'!GG29=0,0,((1/(1-Parameters!$B$197)*(MAX(1,'National cons per cap'!GG29)*'Non-Market - loss factor'!GG28)^(1-Parameters!$B$197)))*'[4]National population'!GG29)</f>
        <v>-1781601.1652975311</v>
      </c>
      <c r="GH28" s="22">
        <f ca="1">IF('National cons per cap'!GH29=0,0,((1/(1-Parameters!$B$197)*(MAX(1,'National cons per cap'!GH29)*'Non-Market - loss factor'!GH28)^(1-Parameters!$B$197)))*'[4]National population'!GH29)</f>
        <v>-5624.6968073014941</v>
      </c>
      <c r="GI28" s="22">
        <f ca="1">IF('National cons per cap'!GI29=0,0,((1/(1-Parameters!$B$197)*(MAX(1,'National cons per cap'!GI29)*'Non-Market - loss factor'!GI28)^(1-Parameters!$B$197)))*'[4]National population'!GI29)</f>
        <v>-3309.5639113763582</v>
      </c>
      <c r="GJ28" s="22">
        <f ca="1">IF('National cons per cap'!GJ29=0,0,((1/(1-Parameters!$B$197)*(MAX(1,'National cons per cap'!GJ29)*'Non-Market - loss factor'!GJ28)^(1-Parameters!$B$197)))*'[4]National population'!GJ29)</f>
        <v>-790341.55222283246</v>
      </c>
      <c r="GK28" s="22">
        <f ca="1">IF('National cons per cap'!GK29=0,0,((1/(1-Parameters!$B$197)*(MAX(1,'National cons per cap'!GK29)*'Non-Market - loss factor'!GK28)^(1-Parameters!$B$197)))*'[4]National population'!GK29)</f>
        <v>-1017323.1142408897</v>
      </c>
      <c r="GL28" s="22">
        <f ca="1">IF('National cons per cap'!GL29=0,0,((1/(1-Parameters!$B$197)*(MAX(1,'National cons per cap'!GL29)*'Non-Market - loss factor'!GL28)^(1-Parameters!$B$197)))*'[4]National population'!GL29)</f>
        <v>-572404.06044995482</v>
      </c>
      <c r="GM28" s="22">
        <f ca="1">IF('National cons per cap'!GM29=0,0,((1/(1-Parameters!$B$197)*(MAX(1,'National cons per cap'!GM29)*'Non-Market - loss factor'!GM28)^(1-Parameters!$B$197)))*'[4]National population'!GM29)</f>
        <v>-557274.58159867069</v>
      </c>
      <c r="GN28" s="27">
        <f ca="1">SUM(B28:GM28)*(1+Parameters!B$198)^-(A28-A$12)</f>
        <v>-121104554.66430146</v>
      </c>
      <c r="GO28" s="22">
        <f ca="1">(GN28*(1-Parameters!$B$197)/'[4]National population'!$GN29)^(1/(1-Parameters!$B$197))</f>
        <v>18421.083348400003</v>
      </c>
      <c r="GP28" s="27"/>
    </row>
    <row r="29" spans="1:198" x14ac:dyDescent="0.25">
      <c r="A29" s="15">
        <v>2037</v>
      </c>
      <c r="B29" s="22">
        <f ca="1">IF('National cons per cap'!B30=0,0,((1/(1-Parameters!$B$197)*(MAX(1,'National cons per cap'!B30)*'Non-Market - loss factor'!B29)^(1-Parameters!$B$197)))*'[4]National population'!B30)</f>
        <v>-819421.70020764065</v>
      </c>
      <c r="C29" s="22">
        <f ca="1">IF('National cons per cap'!C30=0,0,((1/(1-Parameters!$B$197)*(MAX(1,'National cons per cap'!C30)*'Non-Market - loss factor'!C29)^(1-Parameters!$B$197)))*'[4]National population'!C30)</f>
        <v>-722388.42725416226</v>
      </c>
      <c r="D29" s="22">
        <f ca="1">IF('National cons per cap'!D30=0,0,((1/(1-Parameters!$B$197)*(MAX(1,'National cons per cap'!D30)*'Non-Market - loss factor'!D29)^(1-Parameters!$B$197)))*'[4]National population'!D30)</f>
        <v>-59560.723154108549</v>
      </c>
      <c r="E29" s="22">
        <f>IF('National cons per cap'!E30=0,0,((1/(1-Parameters!$B$197)*(MAX(1,'National cons per cap'!E30)*'Non-Market - loss factor'!E29)^(1-Parameters!$B$197)))*'[4]National population'!E30)</f>
        <v>0</v>
      </c>
      <c r="F29" s="22">
        <f ca="1">IF('National cons per cap'!F30=0,0,((1/(1-Parameters!$B$197)*(MAX(1,'National cons per cap'!F30)*'Non-Market - loss factor'!F29)^(1-Parameters!$B$197)))*'[4]National population'!F30)</f>
        <v>-83369.28248222328</v>
      </c>
      <c r="G29" s="22">
        <f ca="1">IF('National cons per cap'!G30=0,0,((1/(1-Parameters!$B$197)*(MAX(1,'National cons per cap'!G30)*'Non-Market - loss factor'!G29)^(1-Parameters!$B$197)))*'[4]National population'!G30)</f>
        <v>-503809.59255722078</v>
      </c>
      <c r="H29" s="22">
        <f ca="1">IF('National cons per cap'!H30=0,0,((1/(1-Parameters!$B$197)*(MAX(1,'National cons per cap'!H30)*'Non-Market - loss factor'!H29)^(1-Parameters!$B$197)))*'[4]National population'!H30)</f>
        <v>-47016.702587750304</v>
      </c>
      <c r="I29" s="22">
        <f ca="1">IF('National cons per cap'!I30=0,0,((1/(1-Parameters!$B$197)*(MAX(1,'National cons per cap'!I30)*'Non-Market - loss factor'!I29)^(1-Parameters!$B$197)))*'[4]National population'!I30)</f>
        <v>-1169.2498173303018</v>
      </c>
      <c r="J29" s="22">
        <f ca="1">IF('National cons per cap'!J30=0,0,((1/(1-Parameters!$B$197)*(MAX(1,'National cons per cap'!J30)*'Non-Market - loss factor'!J29)^(1-Parameters!$B$197)))*'[4]National population'!J30)</f>
        <v>-229100.19281053316</v>
      </c>
      <c r="K29" s="22">
        <f ca="1">IF('National cons per cap'!K30=0,0,((1/(1-Parameters!$B$197)*(MAX(1,'National cons per cap'!K30)*'Non-Market - loss factor'!K29)^(1-Parameters!$B$197)))*'[4]National population'!K30)</f>
        <v>-83890.624495739976</v>
      </c>
      <c r="L29" s="22">
        <f ca="1">IF('National cons per cap'!L30=0,0,((1/(1-Parameters!$B$197)*(MAX(1,'National cons per cap'!L30)*'Non-Market - loss factor'!L29)^(1-Parameters!$B$197)))*'[4]National population'!L30)</f>
        <v>-112418.83062350017</v>
      </c>
      <c r="M29" s="22">
        <f ca="1">IF('National cons per cap'!M30=0,0,((1/(1-Parameters!$B$197)*(MAX(1,'National cons per cap'!M30)*'Non-Market - loss factor'!M29)^(1-Parameters!$B$197)))*'[4]National population'!M30)</f>
        <v>-653596.33112996526</v>
      </c>
      <c r="N29" s="22">
        <f ca="1">IF('National cons per cap'!N30=0,0,((1/(1-Parameters!$B$197)*(MAX(1,'National cons per cap'!N30)*'Non-Market - loss factor'!N29)^(1-Parameters!$B$197)))*'[4]National population'!N30)</f>
        <v>-112034.28715646791</v>
      </c>
      <c r="O29" s="22">
        <f ca="1">IF('National cons per cap'!O30=0,0,((1/(1-Parameters!$B$197)*(MAX(1,'National cons per cap'!O30)*'Non-Market - loss factor'!O29)^(1-Parameters!$B$197)))*'[4]National population'!O30)</f>
        <v>-459663.11417858757</v>
      </c>
      <c r="P29" s="22">
        <f ca="1">IF('National cons per cap'!P30=0,0,((1/(1-Parameters!$B$197)*(MAX(1,'National cons per cap'!P30)*'Non-Market - loss factor'!P29)^(1-Parameters!$B$197)))*'[4]National population'!P30)</f>
        <v>-896736.26032288466</v>
      </c>
      <c r="Q29" s="22">
        <f ca="1">IF('National cons per cap'!Q30=0,0,((1/(1-Parameters!$B$197)*(MAX(1,'National cons per cap'!Q30)*'Non-Market - loss factor'!Q29)^(1-Parameters!$B$197)))*'[4]National population'!Q30)</f>
        <v>-4137643.425999084</v>
      </c>
      <c r="R29" s="22">
        <f ca="1">IF('National cons per cap'!R30=0,0,((1/(1-Parameters!$B$197)*(MAX(1,'National cons per cap'!R30)*'Non-Market - loss factor'!R29)^(1-Parameters!$B$197)))*'[4]National population'!R30)</f>
        <v>-119881.00286517128</v>
      </c>
      <c r="S29" s="22">
        <f ca="1">IF('National cons per cap'!S30=0,0,((1/(1-Parameters!$B$197)*(MAX(1,'National cons per cap'!S30)*'Non-Market - loss factor'!S29)^(1-Parameters!$B$197)))*'[4]National population'!S30)</f>
        <v>-15141.110080493874</v>
      </c>
      <c r="T29" s="22">
        <f ca="1">IF('National cons per cap'!T30=0,0,((1/(1-Parameters!$B$197)*(MAX(1,'National cons per cap'!T30)*'Non-Market - loss factor'!T29)^(1-Parameters!$B$197)))*'[4]National population'!T30)</f>
        <v>-3785.0308560017802</v>
      </c>
      <c r="U29" s="22">
        <f ca="1">IF('National cons per cap'!U30=0,0,((1/(1-Parameters!$B$197)*(MAX(1,'National cons per cap'!U30)*'Non-Market - loss factor'!U29)^(1-Parameters!$B$197)))*'[4]National population'!U30)</f>
        <v>-70963.006522273863</v>
      </c>
      <c r="V29" s="22">
        <f ca="1">IF('National cons per cap'!V30=0,0,((1/(1-Parameters!$B$197)*(MAX(1,'National cons per cap'!V30)*'Non-Market - loss factor'!V29)^(1-Parameters!$B$197)))*'[4]National population'!V30)</f>
        <v>-105228.21439037066</v>
      </c>
      <c r="W29" s="22">
        <f ca="1">IF('National cons per cap'!W30=0,0,((1/(1-Parameters!$B$197)*(MAX(1,'National cons per cap'!W30)*'Non-Market - loss factor'!W29)^(1-Parameters!$B$197)))*'[4]National population'!W30)</f>
        <v>-6095.3947311549728</v>
      </c>
      <c r="X29" s="22">
        <f ca="1">IF('National cons per cap'!X30=0,0,((1/(1-Parameters!$B$197)*(MAX(1,'National cons per cap'!X30)*'Non-Market - loss factor'!X29)^(1-Parameters!$B$197)))*'[4]National population'!X30)</f>
        <v>-627.6072084576773</v>
      </c>
      <c r="Y29" s="22">
        <f ca="1">IF('National cons per cap'!Y30=0,0,((1/(1-Parameters!$B$197)*(MAX(1,'National cons per cap'!Y30)*'Non-Market - loss factor'!Y29)^(1-Parameters!$B$197)))*'[4]National population'!Y30)</f>
        <v>-245490.74383962044</v>
      </c>
      <c r="Z29" s="22">
        <f ca="1">IF('National cons per cap'!Z30=0,0,((1/(1-Parameters!$B$197)*(MAX(1,'National cons per cap'!Z30)*'Non-Market - loss factor'!Z29)^(1-Parameters!$B$197)))*'[4]National population'!Z30)</f>
        <v>-2781424.416461139</v>
      </c>
      <c r="AA29" s="22">
        <f ca="1">IF('National cons per cap'!AA30=0,0,((1/(1-Parameters!$B$197)*(MAX(1,'National cons per cap'!AA30)*'Non-Market - loss factor'!AA29)^(1-Parameters!$B$197)))*'[4]National population'!AA30)</f>
        <v>-3568.6659314853237</v>
      </c>
      <c r="AB29" s="22">
        <f ca="1">IF('National cons per cap'!AB30=0,0,((1/(1-Parameters!$B$197)*(MAX(1,'National cons per cap'!AB30)*'Non-Market - loss factor'!AB29)^(1-Parameters!$B$197)))*'[4]National population'!AB30)</f>
        <v>-2345.6529008468688</v>
      </c>
      <c r="AC29" s="22">
        <f ca="1">IF('National cons per cap'!AC30=0,0,((1/(1-Parameters!$B$197)*(MAX(1,'National cons per cap'!AC30)*'Non-Market - loss factor'!AC29)^(1-Parameters!$B$197)))*'[4]National population'!AC30)</f>
        <v>-11236.746138631963</v>
      </c>
      <c r="AD29" s="22">
        <f ca="1">IF('National cons per cap'!AD30=0,0,((1/(1-Parameters!$B$197)*(MAX(1,'National cons per cap'!AD30)*'Non-Market - loss factor'!AD29)^(1-Parameters!$B$197)))*'[4]National population'!AD30)</f>
        <v>-44326.497420425811</v>
      </c>
      <c r="AE29" s="22">
        <f ca="1">IF('National cons per cap'!AE30=0,0,((1/(1-Parameters!$B$197)*(MAX(1,'National cons per cap'!AE30)*'Non-Market - loss factor'!AE29)^(1-Parameters!$B$197)))*'[4]National population'!AE30)</f>
        <v>-320199.40270164056</v>
      </c>
      <c r="AF29" s="22">
        <f ca="1">IF('National cons per cap'!AF30=0,0,((1/(1-Parameters!$B$197)*(MAX(1,'National cons per cap'!AF30)*'Non-Market - loss factor'!AF29)^(1-Parameters!$B$197)))*'[4]National population'!AF30)</f>
        <v>-330430.24883603276</v>
      </c>
      <c r="AG29" s="22">
        <f ca="1">IF('National cons per cap'!AG30=0,0,((1/(1-Parameters!$B$197)*(MAX(1,'National cons per cap'!AG30)*'Non-Market - loss factor'!AG29)^(1-Parameters!$B$197)))*'[4]National population'!AG30)</f>
        <v>-74351.087159572271</v>
      </c>
      <c r="AH29" s="22">
        <f ca="1">IF('National cons per cap'!AH30=0,0,((1/(1-Parameters!$B$197)*(MAX(1,'National cons per cap'!AH30)*'Non-Market - loss factor'!AH29)^(1-Parameters!$B$197)))*'[4]National population'!AH30)</f>
        <v>-219746.91477790306</v>
      </c>
      <c r="AI29" s="22">
        <f ca="1">IF('National cons per cap'!AI30=0,0,((1/(1-Parameters!$B$197)*(MAX(1,'National cons per cap'!AI30)*'Non-Market - loss factor'!AI29)^(1-Parameters!$B$197)))*'[4]National population'!AI30)</f>
        <v>-21126477.289750855</v>
      </c>
      <c r="AJ29" s="22">
        <f ca="1">IF('National cons per cap'!AJ30=0,0,((1/(1-Parameters!$B$197)*(MAX(1,'National cons per cap'!AJ30)*'Non-Market - loss factor'!AJ29)^(1-Parameters!$B$197)))*'[4]National population'!AJ30)</f>
        <v>-849121.20528023806</v>
      </c>
      <c r="AK29" s="22">
        <f ca="1">IF('National cons per cap'!AK30=0,0,((1/(1-Parameters!$B$197)*(MAX(1,'National cons per cap'!AK30)*'Non-Market - loss factor'!AK29)^(1-Parameters!$B$197)))*'[4]National population'!AK30)</f>
        <v>-841318.78609339811</v>
      </c>
      <c r="AL29" s="22">
        <f ca="1">IF('National cons per cap'!AL30=0,0,((1/(1-Parameters!$B$197)*(MAX(1,'National cons per cap'!AL30)*'Non-Market - loss factor'!AL29)^(1-Parameters!$B$197)))*'[4]National population'!AL30)</f>
        <v>-5301006.4070438258</v>
      </c>
      <c r="AM29" s="22">
        <f ca="1">IF('National cons per cap'!AM30=0,0,((1/(1-Parameters!$B$197)*(MAX(1,'National cons per cap'!AM30)*'Non-Market - loss factor'!AM29)^(1-Parameters!$B$197)))*'[4]National population'!AM30)</f>
        <v>-131356.63568542746</v>
      </c>
      <c r="AN29" s="22">
        <f ca="1">IF('National cons per cap'!AN30=0,0,((1/(1-Parameters!$B$197)*(MAX(1,'National cons per cap'!AN30)*'Non-Market - loss factor'!AN29)^(1-Parameters!$B$197)))*'[4]National population'!AN30)</f>
        <v>-743095.05110246048</v>
      </c>
      <c r="AO29" s="22">
        <f ca="1">IF('National cons per cap'!AO30=0,0,((1/(1-Parameters!$B$197)*(MAX(1,'National cons per cap'!AO30)*'Non-Market - loss factor'!AO29)^(1-Parameters!$B$197)))*'[4]National population'!AO30)</f>
        <v>-29327.248168482609</v>
      </c>
      <c r="AP29" s="22">
        <f ca="1">IF('National cons per cap'!AP30=0,0,((1/(1-Parameters!$B$197)*(MAX(1,'National cons per cap'!AP30)*'Non-Market - loss factor'!AP29)^(1-Parameters!$B$197)))*'[4]National population'!AP30)</f>
        <v>-15541.002392624061</v>
      </c>
      <c r="AQ29" s="22">
        <f ca="1">IF('National cons per cap'!AQ30=0,0,((1/(1-Parameters!$B$197)*(MAX(1,'National cons per cap'!AQ30)*'Non-Market - loss factor'!AQ29)^(1-Parameters!$B$197)))*'[4]National population'!AQ30)</f>
        <v>-67627.520892816843</v>
      </c>
      <c r="AR29" s="22">
        <f>IF('National cons per cap'!AR30=0,0,((1/(1-Parameters!$B$197)*(MAX(1,'National cons per cap'!AR30)*'Non-Market - loss factor'!AR29)^(1-Parameters!$B$197)))*'[4]National population'!AR30)</f>
        <v>0</v>
      </c>
      <c r="AS29" s="22">
        <f ca="1">IF('National cons per cap'!AS30=0,0,((1/(1-Parameters!$B$197)*(MAX(1,'National cons per cap'!AS30)*'Non-Market - loss factor'!AS29)^(1-Parameters!$B$197)))*'[4]National population'!AS30)</f>
        <v>-11700.623441403952</v>
      </c>
      <c r="AT29" s="22">
        <f ca="1">IF('National cons per cap'!AT30=0,0,((1/(1-Parameters!$B$197)*(MAX(1,'National cons per cap'!AT30)*'Non-Market - loss factor'!AT29)^(1-Parameters!$B$197)))*'[4]National population'!AT30)</f>
        <v>-128688.12072189192</v>
      </c>
      <c r="AU29" s="22">
        <f ca="1">IF('National cons per cap'!AU30=0,0,((1/(1-Parameters!$B$197)*(MAX(1,'National cons per cap'!AU30)*'Non-Market - loss factor'!AU29)^(1-Parameters!$B$197)))*'[4]National population'!AU30)</f>
        <v>-852728.35840986785</v>
      </c>
      <c r="AV29" s="22">
        <f ca="1">IF('National cons per cap'!AV30=0,0,((1/(1-Parameters!$B$197)*(MAX(1,'National cons per cap'!AV30)*'Non-Market - loss factor'!AV29)^(1-Parameters!$B$197)))*'[4]National population'!AV30)</f>
        <v>-37302.155312188435</v>
      </c>
      <c r="AW29" s="22">
        <f ca="1">IF('National cons per cap'!AW30=0,0,((1/(1-Parameters!$B$197)*(MAX(1,'National cons per cap'!AW30)*'Non-Market - loss factor'!AW29)^(1-Parameters!$B$197)))*'[4]National population'!AW30)</f>
        <v>-1334.1274566984198</v>
      </c>
      <c r="AX29" s="22">
        <f ca="1">IF('National cons per cap'!AX30=0,0,((1/(1-Parameters!$B$197)*(MAX(1,'National cons per cap'!AX30)*'Non-Market - loss factor'!AX29)^(1-Parameters!$B$197)))*'[4]National population'!AX30)</f>
        <v>-55784.161153623027</v>
      </c>
      <c r="AY29" s="22">
        <f ca="1">IF('National cons per cap'!AY30=0,0,((1/(1-Parameters!$B$197)*(MAX(1,'National cons per cap'!AY30)*'Non-Market - loss factor'!AY29)^(1-Parameters!$B$197)))*'[4]National population'!AY30)</f>
        <v>-156892.0098438251</v>
      </c>
      <c r="AZ29" s="22">
        <f ca="1">IF('National cons per cap'!AZ30=0,0,((1/(1-Parameters!$B$197)*(MAX(1,'National cons per cap'!AZ30)*'Non-Market - loss factor'!AZ29)^(1-Parameters!$B$197)))*'[4]National population'!AZ30)</f>
        <v>-880767.69967519806</v>
      </c>
      <c r="BA29" s="22">
        <f ca="1">IF('National cons per cap'!BA30=0,0,((1/(1-Parameters!$B$197)*(MAX(1,'National cons per cap'!BA30)*'Non-Market - loss factor'!BA29)^(1-Parameters!$B$197)))*'[4]National population'!BA30)</f>
        <v>-282051.79854184989</v>
      </c>
      <c r="BB29" s="22">
        <f ca="1">IF('National cons per cap'!BB30=0,0,((1/(1-Parameters!$B$197)*(MAX(1,'National cons per cap'!BB30)*'Non-Market - loss factor'!BB29)^(1-Parameters!$B$197)))*'[4]National population'!BB30)</f>
        <v>-1804539.1014980567</v>
      </c>
      <c r="BC29" s="22">
        <f ca="1">IF('National cons per cap'!BC30=0,0,((1/(1-Parameters!$B$197)*(MAX(1,'National cons per cap'!BC30)*'Non-Market - loss factor'!BC29)^(1-Parameters!$B$197)))*'[4]National population'!BC30)</f>
        <v>-164405.57139675971</v>
      </c>
      <c r="BD29" s="22">
        <f>IF('National cons per cap'!BD30=0,0,((1/(1-Parameters!$B$197)*(MAX(1,'National cons per cap'!BD30)*'Non-Market - loss factor'!BD29)^(1-Parameters!$B$197)))*'[4]National population'!BD30)</f>
        <v>0</v>
      </c>
      <c r="BE29" s="22">
        <f ca="1">IF('National cons per cap'!BE30=0,0,((1/(1-Parameters!$B$197)*(MAX(1,'National cons per cap'!BE30)*'Non-Market - loss factor'!BE29)^(1-Parameters!$B$197)))*'[4]National population'!BE30)</f>
        <v>-522227.55133449426</v>
      </c>
      <c r="BF29" s="22">
        <f ca="1">IF('National cons per cap'!BF30=0,0,((1/(1-Parameters!$B$197)*(MAX(1,'National cons per cap'!BF30)*'Non-Market - loss factor'!BF29)^(1-Parameters!$B$197)))*'[4]National population'!BF30)</f>
        <v>-18454.919921553854</v>
      </c>
      <c r="BG29" s="22">
        <f ca="1">IF('National cons per cap'!BG30=0,0,((1/(1-Parameters!$B$197)*(MAX(1,'National cons per cap'!BG30)*'Non-Market - loss factor'!BG29)^(1-Parameters!$B$197)))*'[4]National population'!BG30)</f>
        <v>-6349876.402525194</v>
      </c>
      <c r="BH29" s="22">
        <f ca="1">IF('National cons per cap'!BH30=0,0,((1/(1-Parameters!$B$197)*(MAX(1,'National cons per cap'!BH30)*'Non-Market - loss factor'!BH29)^(1-Parameters!$B$197)))*'[4]National population'!BH30)</f>
        <v>-54459.095068746261</v>
      </c>
      <c r="BI29" s="22">
        <f ca="1">IF('National cons per cap'!BI30=0,0,((1/(1-Parameters!$B$197)*(MAX(1,'National cons per cap'!BI30)*'Non-Market - loss factor'!BI29)^(1-Parameters!$B$197)))*'[4]National population'!BI30)</f>
        <v>-12987.676947508588</v>
      </c>
      <c r="BJ29" s="22">
        <f ca="1">IF('National cons per cap'!BJ30=0,0,((1/(1-Parameters!$B$197)*(MAX(1,'National cons per cap'!BJ30)*'Non-Market - loss factor'!BJ29)^(1-Parameters!$B$197)))*'[4]National population'!BJ30)</f>
        <v>-691988.33310455375</v>
      </c>
      <c r="BK29" s="22">
        <f ca="1">IF('National cons per cap'!BK30=0,0,((1/(1-Parameters!$B$197)*(MAX(1,'National cons per cap'!BK30)*'Non-Market - loss factor'!BK29)^(1-Parameters!$B$197)))*'[4]National population'!BK30)</f>
        <v>-3207.0392723716823</v>
      </c>
      <c r="BL29" s="22">
        <f ca="1">IF('National cons per cap'!BL30=0,0,((1/(1-Parameters!$B$197)*(MAX(1,'National cons per cap'!BL30)*'Non-Market - loss factor'!BL29)^(1-Parameters!$B$197)))*'[4]National population'!BL30)</f>
        <v>-33655.079403678341</v>
      </c>
      <c r="BM29" s="22">
        <f ca="1">IF('National cons per cap'!BM30=0,0,((1/(1-Parameters!$B$197)*(MAX(1,'National cons per cap'!BM30)*'Non-Market - loss factor'!BM29)^(1-Parameters!$B$197)))*'[4]National population'!BM30)</f>
        <v>-631992.5483587567</v>
      </c>
      <c r="BN29" s="22">
        <f ca="1">IF('National cons per cap'!BN30=0,0,((1/(1-Parameters!$B$197)*(MAX(1,'National cons per cap'!BN30)*'Non-Market - loss factor'!BN29)^(1-Parameters!$B$197)))*'[4]National population'!BN30)</f>
        <v>-58436.862506440928</v>
      </c>
      <c r="BO29" s="22">
        <f ca="1">IF('National cons per cap'!BO30=0,0,((1/(1-Parameters!$B$197)*(MAX(1,'National cons per cap'!BO30)*'Non-Market - loss factor'!BO29)^(1-Parameters!$B$197)))*'[4]National population'!BO30)</f>
        <v>-950107.5998139173</v>
      </c>
      <c r="BP29" s="22">
        <f ca="1">IF('National cons per cap'!BP30=0,0,((1/(1-Parameters!$B$197)*(MAX(1,'National cons per cap'!BP30)*'Non-Market - loss factor'!BP29)^(1-Parameters!$B$197)))*'[4]National population'!BP30)</f>
        <v>-485822.05206233583</v>
      </c>
      <c r="BQ29" s="22">
        <f>IF('National cons per cap'!BQ30=0,0,((1/(1-Parameters!$B$197)*(MAX(1,'National cons per cap'!BQ30)*'Non-Market - loss factor'!BQ29)^(1-Parameters!$B$197)))*'[4]National population'!BQ30)</f>
        <v>0</v>
      </c>
      <c r="BR29" s="22">
        <f ca="1">IF('National cons per cap'!BR30=0,0,((1/(1-Parameters!$B$197)*(MAX(1,'National cons per cap'!BR30)*'Non-Market - loss factor'!BR29)^(1-Parameters!$B$197)))*'[4]National population'!BR30)</f>
        <v>-96240.265616809629</v>
      </c>
      <c r="BS29" s="22">
        <f ca="1">IF('National cons per cap'!BS30=0,0,((1/(1-Parameters!$B$197)*(MAX(1,'National cons per cap'!BS30)*'Non-Market - loss factor'!BS29)^(1-Parameters!$B$197)))*'[4]National population'!BS30)</f>
        <v>-82215.901606145155</v>
      </c>
      <c r="BT29" s="22">
        <f ca="1">IF('National cons per cap'!BT30=0,0,((1/(1-Parameters!$B$197)*(MAX(1,'National cons per cap'!BT30)*'Non-Market - loss factor'!BT29)^(1-Parameters!$B$197)))*'[4]National population'!BT30)</f>
        <v>-11674.187582182461</v>
      </c>
      <c r="BU29" s="22">
        <f ca="1">IF('National cons per cap'!BU30=0,0,((1/(1-Parameters!$B$197)*(MAX(1,'National cons per cap'!BU30)*'Non-Market - loss factor'!BU29)^(1-Parameters!$B$197)))*'[4]National population'!BU30)</f>
        <v>-124799.11258819849</v>
      </c>
      <c r="BV29" s="22">
        <f ca="1">IF('National cons per cap'!BV30=0,0,((1/(1-Parameters!$B$197)*(MAX(1,'National cons per cap'!BV30)*'Non-Market - loss factor'!BV29)^(1-Parameters!$B$197)))*'[4]National population'!BV30)</f>
        <v>-1857.7170305716188</v>
      </c>
      <c r="BW29" s="22">
        <f ca="1">IF('National cons per cap'!BW30=0,0,((1/(1-Parameters!$B$197)*(MAX(1,'National cons per cap'!BW30)*'Non-Market - loss factor'!BW29)^(1-Parameters!$B$197)))*'[4]National population'!BW30)</f>
        <v>-297980.33697933669</v>
      </c>
      <c r="BX29" s="22">
        <f>IF('National cons per cap'!BX30=0,0,((1/(1-Parameters!$B$197)*(MAX(1,'National cons per cap'!BX30)*'Non-Market - loss factor'!BX29)^(1-Parameters!$B$197)))*'[4]National population'!BX30)</f>
        <v>0</v>
      </c>
      <c r="BY29" s="22">
        <f ca="1">IF('National cons per cap'!BY30=0,0,((1/(1-Parameters!$B$197)*(MAX(1,'National cons per cap'!BY30)*'Non-Market - loss factor'!BY29)^(1-Parameters!$B$197)))*'[4]National population'!BY30)</f>
        <v>-16585.983870214382</v>
      </c>
      <c r="BZ29" s="22">
        <f ca="1">IF('National cons per cap'!BZ30=0,0,((1/(1-Parameters!$B$197)*(MAX(1,'National cons per cap'!BZ30)*'Non-Market - loss factor'!BZ29)^(1-Parameters!$B$197)))*'[4]National population'!BZ30)</f>
        <v>-42542.33447659605</v>
      </c>
      <c r="CA29" s="22">
        <f ca="1">IF('National cons per cap'!CA30=0,0,((1/(1-Parameters!$B$197)*(MAX(1,'National cons per cap'!CA30)*'Non-Market - loss factor'!CA29)^(1-Parameters!$B$197)))*'[4]National population'!CA30)</f>
        <v>-229343.67436491227</v>
      </c>
      <c r="CB29" s="22">
        <f ca="1">IF('National cons per cap'!CB30=0,0,((1/(1-Parameters!$B$197)*(MAX(1,'National cons per cap'!CB30)*'Non-Market - loss factor'!CB29)^(1-Parameters!$B$197)))*'[4]National population'!CB30)</f>
        <v>-61348.875160955758</v>
      </c>
      <c r="CC29" s="22">
        <f ca="1">IF('National cons per cap'!CC30=0,0,((1/(1-Parameters!$B$197)*(MAX(1,'National cons per cap'!CC30)*'Non-Market - loss factor'!CC29)^(1-Parameters!$B$197)))*'[4]National population'!CC30)</f>
        <v>-461521.01436999155</v>
      </c>
      <c r="CD29" s="22">
        <f ca="1">IF('National cons per cap'!CD30=0,0,((1/(1-Parameters!$B$197)*(MAX(1,'National cons per cap'!CD30)*'Non-Market - loss factor'!CD29)^(1-Parameters!$B$197)))*'[4]National population'!CD30)</f>
        <v>-135859.28104604923</v>
      </c>
      <c r="CE29" s="22">
        <f ca="1">IF('National cons per cap'!CE30=0,0,((1/(1-Parameters!$B$197)*(MAX(1,'National cons per cap'!CE30)*'Non-Market - loss factor'!CE29)^(1-Parameters!$B$197)))*'[4]National population'!CE30)</f>
        <v>-3466291.8349804427</v>
      </c>
      <c r="CF29" s="22">
        <f ca="1">IF('National cons per cap'!CF30=0,0,((1/(1-Parameters!$B$197)*(MAX(1,'National cons per cap'!CF30)*'Non-Market - loss factor'!CF29)^(1-Parameters!$B$197)))*'[4]National population'!CF30)</f>
        <v>-25458807.760148872</v>
      </c>
      <c r="CG29" s="22">
        <f ca="1">IF('National cons per cap'!CG30=0,0,((1/(1-Parameters!$B$197)*(MAX(1,'National cons per cap'!CG30)*'Non-Market - loss factor'!CG29)^(1-Parameters!$B$197)))*'[4]National population'!CG30)</f>
        <v>-44124.506176279625</v>
      </c>
      <c r="CH29" s="22">
        <f ca="1">IF('National cons per cap'!CH30=0,0,((1/(1-Parameters!$B$197)*(MAX(1,'National cons per cap'!CH30)*'Non-Market - loss factor'!CH29)^(1-Parameters!$B$197)))*'[4]National population'!CH30)</f>
        <v>-1250456.0556303046</v>
      </c>
      <c r="CI29" s="22">
        <f ca="1">IF('National cons per cap'!CI30=0,0,((1/(1-Parameters!$B$197)*(MAX(1,'National cons per cap'!CI30)*'Non-Market - loss factor'!CI29)^(1-Parameters!$B$197)))*'[4]National population'!CI30)</f>
        <v>-654917.47065355594</v>
      </c>
      <c r="CJ29" s="22">
        <f ca="1">IF('National cons per cap'!CJ30=0,0,((1/(1-Parameters!$B$197)*(MAX(1,'National cons per cap'!CJ30)*'Non-Market - loss factor'!CJ29)^(1-Parameters!$B$197)))*'[4]National population'!CJ30)</f>
        <v>-2982.8910501897853</v>
      </c>
      <c r="CK29" s="22">
        <f ca="1">IF('National cons per cap'!CK30=0,0,((1/(1-Parameters!$B$197)*(MAX(1,'National cons per cap'!CK30)*'Non-Market - loss factor'!CK29)^(1-Parameters!$B$197)))*'[4]National population'!CK30)</f>
        <v>-91894.822083828447</v>
      </c>
      <c r="CL29" s="22">
        <f ca="1">IF('National cons per cap'!CL30=0,0,((1/(1-Parameters!$B$197)*(MAX(1,'National cons per cap'!CL30)*'Non-Market - loss factor'!CL29)^(1-Parameters!$B$197)))*'[4]National population'!CL30)</f>
        <v>-625794.04567596351</v>
      </c>
      <c r="CM29" s="22">
        <f ca="1">IF('National cons per cap'!CM30=0,0,((1/(1-Parameters!$B$197)*(MAX(1,'National cons per cap'!CM30)*'Non-Market - loss factor'!CM29)^(1-Parameters!$B$197)))*'[4]National population'!CM30)</f>
        <v>-52980.509652668952</v>
      </c>
      <c r="CN29" s="22">
        <f ca="1">IF('National cons per cap'!CN30=0,0,((1/(1-Parameters!$B$197)*(MAX(1,'National cons per cap'!CN30)*'Non-Market - loss factor'!CN29)^(1-Parameters!$B$197)))*'[4]National population'!CN30)</f>
        <v>-161460.2800354675</v>
      </c>
      <c r="CO29" s="22">
        <f ca="1">IF('National cons per cap'!CO30=0,0,((1/(1-Parameters!$B$197)*(MAX(1,'National cons per cap'!CO30)*'Non-Market - loss factor'!CO29)^(1-Parameters!$B$197)))*'[4]National population'!CO30)</f>
        <v>-867007.13927988603</v>
      </c>
      <c r="CP29" s="22">
        <f ca="1">IF('National cons per cap'!CP30=0,0,((1/(1-Parameters!$B$197)*(MAX(1,'National cons per cap'!CP30)*'Non-Market - loss factor'!CP29)^(1-Parameters!$B$197)))*'[4]National population'!CP30)</f>
        <v>-163391.82860625428</v>
      </c>
      <c r="CQ29" s="22">
        <f ca="1">IF('National cons per cap'!CQ30=0,0,((1/(1-Parameters!$B$197)*(MAX(1,'National cons per cap'!CQ30)*'Non-Market - loss factor'!CQ29)^(1-Parameters!$B$197)))*'[4]National population'!CQ30)</f>
        <v>-1810725.4199811388</v>
      </c>
      <c r="CR29" s="22">
        <f ca="1">IF('National cons per cap'!CR30=0,0,((1/(1-Parameters!$B$197)*(MAX(1,'National cons per cap'!CR30)*'Non-Market - loss factor'!CR29)^(1-Parameters!$B$197)))*'[4]National population'!CR30)</f>
        <v>-132017.4739416329</v>
      </c>
      <c r="CS29" s="22">
        <f ca="1">IF('National cons per cap'!CS30=0,0,((1/(1-Parameters!$B$197)*(MAX(1,'National cons per cap'!CS30)*'Non-Market - loss factor'!CS29)^(1-Parameters!$B$197)))*'[4]National population'!CS30)</f>
        <v>-349173.54518448922</v>
      </c>
      <c r="CT29" s="22">
        <f ca="1">IF('National cons per cap'!CT30=0,0,((1/(1-Parameters!$B$197)*(MAX(1,'National cons per cap'!CT30)*'Non-Market - loss factor'!CT29)^(1-Parameters!$B$197)))*'[4]National population'!CT30)</f>
        <v>-557.34552580370939</v>
      </c>
      <c r="CU29" s="22">
        <f ca="1">IF('National cons per cap'!CU30=0,0,((1/(1-Parameters!$B$197)*(MAX(1,'National cons per cap'!CU30)*'Non-Market - loss factor'!CU29)^(1-Parameters!$B$197)))*'[4]National population'!CU30)</f>
        <v>-381167.38115857082</v>
      </c>
      <c r="CV29" s="22">
        <f ca="1">IF('National cons per cap'!CV30=0,0,((1/(1-Parameters!$B$197)*(MAX(1,'National cons per cap'!CV30)*'Non-Market - loss factor'!CV29)^(1-Parameters!$B$197)))*'[4]National population'!CV30)</f>
        <v>-31695.774255646509</v>
      </c>
      <c r="CW29" s="22">
        <f ca="1">IF('National cons per cap'!CW30=0,0,((1/(1-Parameters!$B$197)*(MAX(1,'National cons per cap'!CW30)*'Non-Market - loss factor'!CW29)^(1-Parameters!$B$197)))*'[4]National population'!CW30)</f>
        <v>-114840.54157453388</v>
      </c>
      <c r="CX29" s="22">
        <f ca="1">IF('National cons per cap'!CX30=0,0,((1/(1-Parameters!$B$197)*(MAX(1,'National cons per cap'!CX30)*'Non-Market - loss factor'!CX29)^(1-Parameters!$B$197)))*'[4]National population'!CX30)</f>
        <v>-84692.167870483667</v>
      </c>
      <c r="CY29" s="22">
        <f ca="1">IF('National cons per cap'!CY30=0,0,((1/(1-Parameters!$B$197)*(MAX(1,'National cons per cap'!CY30)*'Non-Market - loss factor'!CY29)^(1-Parameters!$B$197)))*'[4]National population'!CY30)</f>
        <v>-202281.03768524202</v>
      </c>
      <c r="CZ29" s="22">
        <f ca="1">IF('National cons per cap'!CZ30=0,0,((1/(1-Parameters!$B$197)*(MAX(1,'National cons per cap'!CZ30)*'Non-Market - loss factor'!CZ29)^(1-Parameters!$B$197)))*'[4]National population'!CZ30)</f>
        <v>-121057.96580009515</v>
      </c>
      <c r="DA29" s="22">
        <f>IF('National cons per cap'!DA30=0,0,((1/(1-Parameters!$B$197)*(MAX(1,'National cons per cap'!DA30)*'Non-Market - loss factor'!DA29)^(1-Parameters!$B$197)))*'[4]National population'!DA30)</f>
        <v>0</v>
      </c>
      <c r="DB29" s="22">
        <f ca="1">IF('National cons per cap'!DB30=0,0,((1/(1-Parameters!$B$197)*(MAX(1,'National cons per cap'!DB30)*'Non-Market - loss factor'!DB29)^(1-Parameters!$B$197)))*'[4]National population'!DB30)</f>
        <v>-283476.38193478744</v>
      </c>
      <c r="DC29" s="22">
        <f ca="1">IF('National cons per cap'!DC30=0,0,((1/(1-Parameters!$B$197)*(MAX(1,'National cons per cap'!DC30)*'Non-Market - loss factor'!DC29)^(1-Parameters!$B$197)))*'[4]National population'!DC30)</f>
        <v>-94321.147016956515</v>
      </c>
      <c r="DD29" s="22">
        <f ca="1">IF('National cons per cap'!DD30=0,0,((1/(1-Parameters!$B$197)*(MAX(1,'National cons per cap'!DD30)*'Non-Market - loss factor'!DD29)^(1-Parameters!$B$197)))*'[4]National population'!DD30)</f>
        <v>-42456.645227032364</v>
      </c>
      <c r="DE29" s="22">
        <f ca="1">IF('National cons per cap'!DE30=0,0,((1/(1-Parameters!$B$197)*(MAX(1,'National cons per cap'!DE30)*'Non-Market - loss factor'!DE29)^(1-Parameters!$B$197)))*'[4]National population'!DE30)</f>
        <v>-3563.1931223195515</v>
      </c>
      <c r="DF29" s="22">
        <f ca="1">IF('National cons per cap'!DF30=0,0,((1/(1-Parameters!$B$197)*(MAX(1,'National cons per cap'!DF30)*'Non-Market - loss factor'!DF29)^(1-Parameters!$B$197)))*'[4]National population'!DF30)</f>
        <v>-31677.723421116378</v>
      </c>
      <c r="DG29" s="22">
        <f ca="1">IF('National cons per cap'!DG30=0,0,((1/(1-Parameters!$B$197)*(MAX(1,'National cons per cap'!DG30)*'Non-Market - loss factor'!DG29)^(1-Parameters!$B$197)))*'[4]National population'!DG30)</f>
        <v>-952207.02262713178</v>
      </c>
      <c r="DH29" s="22">
        <f ca="1">IF('National cons per cap'!DH30=0,0,((1/(1-Parameters!$B$197)*(MAX(1,'National cons per cap'!DH30)*'Non-Market - loss factor'!DH29)^(1-Parameters!$B$197)))*'[4]National population'!DH30)</f>
        <v>-68920.241843634183</v>
      </c>
      <c r="DI29" s="22">
        <f ca="1">IF('National cons per cap'!DI30=0,0,((1/(1-Parameters!$B$197)*(MAX(1,'National cons per cap'!DI30)*'Non-Market - loss factor'!DI29)^(1-Parameters!$B$197)))*'[4]National population'!DI30)</f>
        <v>-1185304.6837627261</v>
      </c>
      <c r="DJ29" s="22">
        <f ca="1">IF('National cons per cap'!DJ30=0,0,((1/(1-Parameters!$B$197)*(MAX(1,'National cons per cap'!DJ30)*'Non-Market - loss factor'!DJ29)^(1-Parameters!$B$197)))*'[4]National population'!DJ30)</f>
        <v>-1612948.807550512</v>
      </c>
      <c r="DK29" s="22">
        <f ca="1">IF('National cons per cap'!DK30=0,0,((1/(1-Parameters!$B$197)*(MAX(1,'National cons per cap'!DK30)*'Non-Market - loss factor'!DK29)^(1-Parameters!$B$197)))*'[4]National population'!DK30)</f>
        <v>-39533.049936085998</v>
      </c>
      <c r="DL29" s="22">
        <f ca="1">IF('National cons per cap'!DL30=0,0,((1/(1-Parameters!$B$197)*(MAX(1,'National cons per cap'!DL30)*'Non-Market - loss factor'!DL29)^(1-Parameters!$B$197)))*'[4]National population'!DL30)</f>
        <v>-748977.83082365559</v>
      </c>
      <c r="DM29" s="22">
        <f ca="1">IF('National cons per cap'!DM30=0,0,((1/(1-Parameters!$B$197)*(MAX(1,'National cons per cap'!DM30)*'Non-Market - loss factor'!DM29)^(1-Parameters!$B$197)))*'[4]National population'!DM30)</f>
        <v>-1096511.1725936655</v>
      </c>
      <c r="DN29" s="22">
        <f ca="1">IF('National cons per cap'!DN30=0,0,((1/(1-Parameters!$B$197)*(MAX(1,'National cons per cap'!DN30)*'Non-Market - loss factor'!DN29)^(1-Parameters!$B$197)))*'[4]National population'!DN30)</f>
        <v>-9529.5585075720919</v>
      </c>
      <c r="DO29" s="22">
        <f ca="1">IF('National cons per cap'!DO30=0,0,((1/(1-Parameters!$B$197)*(MAX(1,'National cons per cap'!DO30)*'Non-Market - loss factor'!DO29)^(1-Parameters!$B$197)))*'[4]National population'!DO30)</f>
        <v>-40091.42066990766</v>
      </c>
      <c r="DP29" s="22">
        <f ca="1">IF('National cons per cap'!DP30=0,0,((1/(1-Parameters!$B$197)*(MAX(1,'National cons per cap'!DP30)*'Non-Market - loss factor'!DP29)^(1-Parameters!$B$197)))*'[4]National population'!DP30)</f>
        <v>-1582434.3444974457</v>
      </c>
      <c r="DQ29" s="22">
        <f ca="1">IF('National cons per cap'!DQ30=0,0,((1/(1-Parameters!$B$197)*(MAX(1,'National cons per cap'!DQ30)*'Non-Market - loss factor'!DQ29)^(1-Parameters!$B$197)))*'[4]National population'!DQ30)</f>
        <v>-138969.1459530892</v>
      </c>
      <c r="DR29" s="22">
        <f>IF('National cons per cap'!DR30=0,0,((1/(1-Parameters!$B$197)*(MAX(1,'National cons per cap'!DR30)*'Non-Market - loss factor'!DR29)^(1-Parameters!$B$197)))*'[4]National population'!DR30)</f>
        <v>0</v>
      </c>
      <c r="DS29" s="22">
        <f ca="1">IF('National cons per cap'!DS30=0,0,((1/(1-Parameters!$B$197)*(MAX(1,'National cons per cap'!DS30)*'Non-Market - loss factor'!DS29)^(1-Parameters!$B$197)))*'[4]National population'!DS30)</f>
        <v>-21420.318526758583</v>
      </c>
      <c r="DT29" s="22">
        <f ca="1">IF('National cons per cap'!DT30=0,0,((1/(1-Parameters!$B$197)*(MAX(1,'National cons per cap'!DT30)*'Non-Market - loss factor'!DT29)^(1-Parameters!$B$197)))*'[4]National population'!DT30)</f>
        <v>-931523.08612090745</v>
      </c>
      <c r="DU29" s="22">
        <f ca="1">IF('National cons per cap'!DU30=0,0,((1/(1-Parameters!$B$197)*(MAX(1,'National cons per cap'!DU30)*'Non-Market - loss factor'!DU29)^(1-Parameters!$B$197)))*'[4]National population'!DU30)</f>
        <v>-265467.49553796288</v>
      </c>
      <c r="DV29" s="22">
        <f ca="1">IF('National cons per cap'!DV30=0,0,((1/(1-Parameters!$B$197)*(MAX(1,'National cons per cap'!DV30)*'Non-Market - loss factor'!DV29)^(1-Parameters!$B$197)))*'[4]National population'!DV30)</f>
        <v>-51081.374656855696</v>
      </c>
      <c r="DW29" s="22">
        <f>IF('National cons per cap'!DW30=0,0,((1/(1-Parameters!$B$197)*(MAX(1,'National cons per cap'!DW30)*'Non-Market - loss factor'!DW29)^(1-Parameters!$B$197)))*'[4]National population'!DW30)</f>
        <v>0</v>
      </c>
      <c r="DX29" s="22">
        <f ca="1">IF('National cons per cap'!DX30=0,0,((1/(1-Parameters!$B$197)*(MAX(1,'National cons per cap'!DX30)*'Non-Market - loss factor'!DX29)^(1-Parameters!$B$197)))*'[4]National population'!DX30)</f>
        <v>-1259124.065548724</v>
      </c>
      <c r="DY29" s="22">
        <f ca="1">IF('National cons per cap'!DY30=0,0,((1/(1-Parameters!$B$197)*(MAX(1,'National cons per cap'!DY30)*'Non-Market - loss factor'!DY29)^(1-Parameters!$B$197)))*'[4]National population'!DY30)</f>
        <v>-5170675.3450005166</v>
      </c>
      <c r="DZ29" s="22">
        <f ca="1">IF('National cons per cap'!DZ30=0,0,((1/(1-Parameters!$B$197)*(MAX(1,'National cons per cap'!DZ30)*'Non-Market - loss factor'!DZ29)^(1-Parameters!$B$197)))*'[4]National population'!DZ30)</f>
        <v>-158090.17025723297</v>
      </c>
      <c r="EA29" s="22">
        <f ca="1">IF('National cons per cap'!EA30=0,0,((1/(1-Parameters!$B$197)*(MAX(1,'National cons per cap'!EA30)*'Non-Market - loss factor'!EA29)^(1-Parameters!$B$197)))*'[4]National population'!EA30)</f>
        <v>-171254.45589826576</v>
      </c>
      <c r="EB29" s="22">
        <f ca="1">IF('National cons per cap'!EB30=0,0,((1/(1-Parameters!$B$197)*(MAX(1,'National cons per cap'!EB30)*'Non-Market - loss factor'!EB29)^(1-Parameters!$B$197)))*'[4]National population'!EB30)</f>
        <v>-45306.536164058729</v>
      </c>
      <c r="EC29" s="22">
        <f ca="1">IF('National cons per cap'!EC30=0,0,((1/(1-Parameters!$B$197)*(MAX(1,'National cons per cap'!EC30)*'Non-Market - loss factor'!EC29)^(1-Parameters!$B$197)))*'[4]National population'!EC30)</f>
        <v>-847799.37141665816</v>
      </c>
      <c r="ED29" s="22">
        <f ca="1">IF('National cons per cap'!ED30=0,0,((1/(1-Parameters!$B$197)*(MAX(1,'National cons per cap'!ED30)*'Non-Market - loss factor'!ED29)^(1-Parameters!$B$197)))*'[4]National population'!ED30)</f>
        <v>-162.85306232395212</v>
      </c>
      <c r="EE29" s="22">
        <f ca="1">IF('National cons per cap'!EE30=0,0,((1/(1-Parameters!$B$197)*(MAX(1,'National cons per cap'!EE30)*'Non-Market - loss factor'!EE29)^(1-Parameters!$B$197)))*'[4]National population'!EE30)</f>
        <v>-48911.657627011096</v>
      </c>
      <c r="EF29" s="22">
        <f ca="1">IF('National cons per cap'!EF30=0,0,((1/(1-Parameters!$B$197)*(MAX(1,'National cons per cap'!EF30)*'Non-Market - loss factor'!EF29)^(1-Parameters!$B$197)))*'[4]National population'!EF30)</f>
        <v>-34541.039083145108</v>
      </c>
      <c r="EG29" s="22">
        <f ca="1">IF('National cons per cap'!EG30=0,0,((1/(1-Parameters!$B$197)*(MAX(1,'National cons per cap'!EG30)*'Non-Market - loss factor'!EG29)^(1-Parameters!$B$197)))*'[4]National population'!EG30)</f>
        <v>-3520178.0187107879</v>
      </c>
      <c r="EH29" s="22">
        <f ca="1">IF('National cons per cap'!EH30=0,0,((1/(1-Parameters!$B$197)*(MAX(1,'National cons per cap'!EH30)*'Non-Market - loss factor'!EH29)^(1-Parameters!$B$197)))*'[4]National population'!EH30)</f>
        <v>-52290.90062942067</v>
      </c>
      <c r="EI29" s="22">
        <f ca="1">IF('National cons per cap'!EI30=0,0,((1/(1-Parameters!$B$197)*(MAX(1,'National cons per cap'!EI30)*'Non-Market - loss factor'!EI29)^(1-Parameters!$B$197)))*'[4]National population'!EI30)</f>
        <v>-508395.09208340291</v>
      </c>
      <c r="EJ29" s="22">
        <f ca="1">IF('National cons per cap'!EJ30=0,0,((1/(1-Parameters!$B$197)*(MAX(1,'National cons per cap'!EJ30)*'Non-Market - loss factor'!EJ29)^(1-Parameters!$B$197)))*'[4]National population'!EJ30)</f>
        <v>-1891009.79311377</v>
      </c>
      <c r="EK29" s="22">
        <f ca="1">IF('National cons per cap'!EK30=0,0,((1/(1-Parameters!$B$197)*(MAX(1,'National cons per cap'!EK30)*'Non-Market - loss factor'!EK29)^(1-Parameters!$B$197)))*'[4]National population'!EK30)</f>
        <v>-181.28613616853465</v>
      </c>
      <c r="EL29" s="22">
        <f ca="1">IF('National cons per cap'!EL30=0,0,((1/(1-Parameters!$B$197)*(MAX(1,'National cons per cap'!EL30)*'Non-Market - loss factor'!EL29)^(1-Parameters!$B$197)))*'[4]National population'!EL30)</f>
        <v>-168114.4882796274</v>
      </c>
      <c r="EM29" s="22">
        <f ca="1">IF('National cons per cap'!EM30=0,0,((1/(1-Parameters!$B$197)*(MAX(1,'National cons per cap'!EM30)*'Non-Market - loss factor'!EM29)^(1-Parameters!$B$197)))*'[4]National population'!EM30)</f>
        <v>-511048.59525318712</v>
      </c>
      <c r="EN29" s="22">
        <f ca="1">IF('National cons per cap'!EN30=0,0,((1/(1-Parameters!$B$197)*(MAX(1,'National cons per cap'!EN30)*'Non-Market - loss factor'!EN29)^(1-Parameters!$B$197)))*'[4]National population'!EN30)</f>
        <v>-36311.686293626408</v>
      </c>
      <c r="EO29" s="22">
        <f>IF('National cons per cap'!EO30=0,0,((1/(1-Parameters!$B$197)*(MAX(1,'National cons per cap'!EO30)*'Non-Market - loss factor'!EO29)^(1-Parameters!$B$197)))*'[4]National population'!EO30)</f>
        <v>0</v>
      </c>
      <c r="EP29" s="22">
        <f ca="1">IF('National cons per cap'!EP30=0,0,((1/(1-Parameters!$B$197)*(MAX(1,'National cons per cap'!EP30)*'Non-Market - loss factor'!EP29)^(1-Parameters!$B$197)))*'[4]National population'!EP30)</f>
        <v>-122394.48361457998</v>
      </c>
      <c r="EQ29" s="22">
        <f ca="1">IF('National cons per cap'!EQ30=0,0,((1/(1-Parameters!$B$197)*(MAX(1,'National cons per cap'!EQ30)*'Non-Market - loss factor'!EQ29)^(1-Parameters!$B$197)))*'[4]National population'!EQ30)</f>
        <v>-112080.39342702177</v>
      </c>
      <c r="ER29" s="22">
        <f ca="1">IF('National cons per cap'!ER30=0,0,((1/(1-Parameters!$B$197)*(MAX(1,'National cons per cap'!ER30)*'Non-Market - loss factor'!ER29)^(1-Parameters!$B$197)))*'[4]National population'!ER30)</f>
        <v>-121468.45321630036</v>
      </c>
      <c r="ES29" s="22">
        <f ca="1">IF('National cons per cap'!ES30=0,0,((1/(1-Parameters!$B$197)*(MAX(1,'National cons per cap'!ES30)*'Non-Market - loss factor'!ES29)^(1-Parameters!$B$197)))*'[4]National population'!ES30)</f>
        <v>-16028.959627368007</v>
      </c>
      <c r="ET29" s="22">
        <f>IF('National cons per cap'!ET30=0,0,((1/(1-Parameters!$B$197)*(MAX(1,'National cons per cap'!ET30)*'Non-Market - loss factor'!ET29)^(1-Parameters!$B$197)))*'[4]National population'!ET30)</f>
        <v>0</v>
      </c>
      <c r="EU29" s="22">
        <f ca="1">IF('National cons per cap'!EU30=0,0,((1/(1-Parameters!$B$197)*(MAX(1,'National cons per cap'!EU30)*'Non-Market - loss factor'!EU29)^(1-Parameters!$B$197)))*'[4]National population'!EU30)</f>
        <v>-310231.52785368927</v>
      </c>
      <c r="EV29" s="22">
        <f ca="1">IF('National cons per cap'!EV30=0,0,((1/(1-Parameters!$B$197)*(MAX(1,'National cons per cap'!EV30)*'Non-Market - loss factor'!EV29)^(1-Parameters!$B$197)))*'[4]National population'!EV30)</f>
        <v>-1340244.5557043469</v>
      </c>
      <c r="EW29" s="22">
        <f ca="1">IF('National cons per cap'!EW30=0,0,((1/(1-Parameters!$B$197)*(MAX(1,'National cons per cap'!EW30)*'Non-Market - loss factor'!EW29)^(1-Parameters!$B$197)))*'[4]National population'!EW30)</f>
        <v>-569981.84068809648</v>
      </c>
      <c r="EX29" s="22">
        <f ca="1">IF('National cons per cap'!EX30=0,0,((1/(1-Parameters!$B$197)*(MAX(1,'National cons per cap'!EX30)*'Non-Market - loss factor'!EX29)^(1-Parameters!$B$197)))*'[4]National population'!EX30)</f>
        <v>-342358.88654725626</v>
      </c>
      <c r="EY29" s="22">
        <f ca="1">IF('National cons per cap'!EY30=0,0,((1/(1-Parameters!$B$197)*(MAX(1,'National cons per cap'!EY30)*'Non-Market - loss factor'!EY29)^(1-Parameters!$B$197)))*'[4]National population'!EY30)</f>
        <v>-1254202.1487373523</v>
      </c>
      <c r="EZ29" s="22">
        <f ca="1">IF('National cons per cap'!EZ30=0,0,((1/(1-Parameters!$B$197)*(MAX(1,'National cons per cap'!EZ30)*'Non-Market - loss factor'!EZ29)^(1-Parameters!$B$197)))*'[4]National population'!EZ30)</f>
        <v>-521903.9717583615</v>
      </c>
      <c r="FA29" s="22">
        <f ca="1">IF('National cons per cap'!FA30=0,0,((1/(1-Parameters!$B$197)*(MAX(1,'National cons per cap'!FA30)*'Non-Market - loss factor'!FA29)^(1-Parameters!$B$197)))*'[4]National population'!FA30)</f>
        <v>-13446.725285874865</v>
      </c>
      <c r="FB29" s="22">
        <f ca="1">IF('National cons per cap'!FB30=0,0,((1/(1-Parameters!$B$197)*(MAX(1,'National cons per cap'!FB30)*'Non-Market - loss factor'!FB29)^(1-Parameters!$B$197)))*'[4]National population'!FB30)</f>
        <v>-383143.65648919146</v>
      </c>
      <c r="FC29" s="22">
        <f ca="1">IF('National cons per cap'!FC30=0,0,((1/(1-Parameters!$B$197)*(MAX(1,'National cons per cap'!FC30)*'Non-Market - loss factor'!FC29)^(1-Parameters!$B$197)))*'[4]National population'!FC30)</f>
        <v>-129820.03001209168</v>
      </c>
      <c r="FD29" s="22">
        <f ca="1">IF('National cons per cap'!FD30=0,0,((1/(1-Parameters!$B$197)*(MAX(1,'National cons per cap'!FD30)*'Non-Market - loss factor'!FD29)^(1-Parameters!$B$197)))*'[4]National population'!FD30)</f>
        <v>-239.05855690129169</v>
      </c>
      <c r="FE29" s="22">
        <f>IF('National cons per cap'!FE30=0,0,((1/(1-Parameters!$B$197)*(MAX(1,'National cons per cap'!FE30)*'Non-Market - loss factor'!FE29)^(1-Parameters!$B$197)))*'[4]National population'!FE30)</f>
        <v>0</v>
      </c>
      <c r="FF29" s="22">
        <f ca="1">IF('National cons per cap'!FF30=0,0,((1/(1-Parameters!$B$197)*(MAX(1,'National cons per cap'!FF30)*'Non-Market - loss factor'!FF29)^(1-Parameters!$B$197)))*'[4]National population'!FF30)</f>
        <v>-122563.42917358309</v>
      </c>
      <c r="FG29" s="22">
        <f ca="1">IF('National cons per cap'!FG30=0,0,((1/(1-Parameters!$B$197)*(MAX(1,'National cons per cap'!FG30)*'Non-Market - loss factor'!FG29)^(1-Parameters!$B$197)))*'[4]National population'!FG30)</f>
        <v>-286795.9060058808</v>
      </c>
      <c r="FH29" s="22">
        <f ca="1">IF('National cons per cap'!FH30=0,0,((1/(1-Parameters!$B$197)*(MAX(1,'National cons per cap'!FH30)*'Non-Market - loss factor'!FH29)^(1-Parameters!$B$197)))*'[4]National population'!FH30)</f>
        <v>-8139.4705507543267</v>
      </c>
      <c r="FI29" s="22">
        <f ca="1">IF('National cons per cap'!FI30=0,0,((1/(1-Parameters!$B$197)*(MAX(1,'National cons per cap'!FI30)*'Non-Market - loss factor'!FI29)^(1-Parameters!$B$197)))*'[4]National population'!FI30)</f>
        <v>-10031.443081191605</v>
      </c>
      <c r="FJ29" s="22">
        <f ca="1">IF('National cons per cap'!FJ30=0,0,((1/(1-Parameters!$B$197)*(MAX(1,'National cons per cap'!FJ30)*'Non-Market - loss factor'!FJ29)^(1-Parameters!$B$197)))*'[4]National population'!FJ30)</f>
        <v>-67975.530417588787</v>
      </c>
      <c r="FK29" s="22">
        <f ca="1">IF('National cons per cap'!FK30=0,0,((1/(1-Parameters!$B$197)*(MAX(1,'National cons per cap'!FK30)*'Non-Market - loss factor'!FK29)^(1-Parameters!$B$197)))*'[4]National population'!FK30)</f>
        <v>-25087.365063110035</v>
      </c>
      <c r="FL29" s="22">
        <f ca="1">IF('National cons per cap'!FL30=0,0,((1/(1-Parameters!$B$197)*(MAX(1,'National cons per cap'!FL30)*'Non-Market - loss factor'!FL29)^(1-Parameters!$B$197)))*'[4]National population'!FL30)</f>
        <v>-95920.62985591976</v>
      </c>
      <c r="FM29" s="22">
        <f>IF('National cons per cap'!FM30=0,0,((1/(1-Parameters!$B$197)*(MAX(1,'National cons per cap'!FM30)*'Non-Market - loss factor'!FM29)^(1-Parameters!$B$197)))*'[4]National population'!FM30)</f>
        <v>0</v>
      </c>
      <c r="FN29" s="22">
        <f ca="1">IF('National cons per cap'!FN30=0,0,((1/(1-Parameters!$B$197)*(MAX(1,'National cons per cap'!FN30)*'Non-Market - loss factor'!FN29)^(1-Parameters!$B$197)))*'[4]National population'!FN30)</f>
        <v>-625434.77200511354</v>
      </c>
      <c r="FO29" s="22">
        <f ca="1">IF('National cons per cap'!FO30=0,0,((1/(1-Parameters!$B$197)*(MAX(1,'National cons per cap'!FO30)*'Non-Market - loss factor'!FO29)^(1-Parameters!$B$197)))*'[4]National population'!FO30)</f>
        <v>-400558.53763287503</v>
      </c>
      <c r="FP29" s="22">
        <f ca="1">IF('National cons per cap'!FP30=0,0,((1/(1-Parameters!$B$197)*(MAX(1,'National cons per cap'!FP30)*'Non-Market - loss factor'!FP29)^(1-Parameters!$B$197)))*'[4]National population'!FP30)</f>
        <v>-765558.14156948286</v>
      </c>
      <c r="FQ29" s="22">
        <f ca="1">IF('National cons per cap'!FQ30=0,0,((1/(1-Parameters!$B$197)*(MAX(1,'National cons per cap'!FQ30)*'Non-Market - loss factor'!FQ29)^(1-Parameters!$B$197)))*'[4]National population'!FQ30)</f>
        <v>-199354.10532590182</v>
      </c>
      <c r="FR29" s="22">
        <f ca="1">IF('National cons per cap'!FR30=0,0,((1/(1-Parameters!$B$197)*(MAX(1,'National cons per cap'!FR30)*'Non-Market - loss factor'!FR29)^(1-Parameters!$B$197)))*'[4]National population'!FR30)</f>
        <v>-71203.396204143282</v>
      </c>
      <c r="FS29" s="22">
        <f ca="1">IF('National cons per cap'!FS30=0,0,((1/(1-Parameters!$B$197)*(MAX(1,'National cons per cap'!FS30)*'Non-Market - loss factor'!FS29)^(1-Parameters!$B$197)))*'[4]National population'!FS30)</f>
        <v>-17307.797169226185</v>
      </c>
      <c r="FT29" s="22">
        <f ca="1">IF('National cons per cap'!FT30=0,0,((1/(1-Parameters!$B$197)*(MAX(1,'National cons per cap'!FT30)*'Non-Market - loss factor'!FT29)^(1-Parameters!$B$197)))*'[4]National population'!FT30)</f>
        <v>-1875.3559941891647</v>
      </c>
      <c r="FU29" s="22">
        <f ca="1">IF('National cons per cap'!FU30=0,0,((1/(1-Parameters!$B$197)*(MAX(1,'National cons per cap'!FU30)*'Non-Market - loss factor'!FU29)^(1-Parameters!$B$197)))*'[4]National population'!FU30)</f>
        <v>-13468.417795595919</v>
      </c>
      <c r="FV29" s="22">
        <f ca="1">IF('National cons per cap'!FV30=0,0,((1/(1-Parameters!$B$197)*(MAX(1,'National cons per cap'!FV30)*'Non-Market - loss factor'!FV29)^(1-Parameters!$B$197)))*'[4]National population'!FV30)</f>
        <v>-229550.68855925807</v>
      </c>
      <c r="FW29" s="22">
        <f ca="1">IF('National cons per cap'!FW30=0,0,((1/(1-Parameters!$B$197)*(MAX(1,'National cons per cap'!FW30)*'Non-Market - loss factor'!FW29)^(1-Parameters!$B$197)))*'[4]National population'!FW30)</f>
        <v>-1111424.482937092</v>
      </c>
      <c r="FX29" s="22">
        <f ca="1">IF('National cons per cap'!FX30=0,0,((1/(1-Parameters!$B$197)*(MAX(1,'National cons per cap'!FX30)*'Non-Market - loss factor'!FX29)^(1-Parameters!$B$197)))*'[4]National population'!FX30)</f>
        <v>-273.30560422384735</v>
      </c>
      <c r="FY29" s="22">
        <f>IF('National cons per cap'!FY30=0,0,((1/(1-Parameters!$B$197)*(MAX(1,'National cons per cap'!FY30)*'Non-Market - loss factor'!FY29)^(1-Parameters!$B$197)))*'[4]National population'!FY30)</f>
        <v>0</v>
      </c>
      <c r="FZ29" s="22">
        <f ca="1">IF('National cons per cap'!FZ30=0,0,((1/(1-Parameters!$B$197)*(MAX(1,'National cons per cap'!FZ30)*'Non-Market - loss factor'!FZ29)^(1-Parameters!$B$197)))*'[4]National population'!FZ30)</f>
        <v>-2166397.5188031639</v>
      </c>
      <c r="GA29" s="22">
        <f ca="1">IF('National cons per cap'!GA30=0,0,((1/(1-Parameters!$B$197)*(MAX(1,'National cons per cap'!GA30)*'Non-Market - loss factor'!GA29)^(1-Parameters!$B$197)))*'[4]National population'!GA30)</f>
        <v>-1787336.6125770488</v>
      </c>
      <c r="GB29" s="22">
        <f ca="1">IF('National cons per cap'!GB30=0,0,((1/(1-Parameters!$B$197)*(MAX(1,'National cons per cap'!GB30)*'Non-Market - loss factor'!GB29)^(1-Parameters!$B$197)))*'[4]National population'!GB30)</f>
        <v>-685451.37710946205</v>
      </c>
      <c r="GC29" s="22">
        <f ca="1">IF('National cons per cap'!GC30=0,0,((1/(1-Parameters!$B$197)*(MAX(1,'National cons per cap'!GC30)*'Non-Market - loss factor'!GC29)^(1-Parameters!$B$197)))*'[4]National population'!GC30)</f>
        <v>-43348.154206765117</v>
      </c>
      <c r="GD29" s="22">
        <f ca="1">IF('National cons per cap'!GD30=0,0,((1/(1-Parameters!$B$197)*(MAX(1,'National cons per cap'!GD30)*'Non-Market - loss factor'!GD29)^(1-Parameters!$B$197)))*'[4]National population'!GD30)</f>
        <v>-2745475.0914688031</v>
      </c>
      <c r="GE29" s="22">
        <f ca="1">IF('National cons per cap'!GE30=0,0,((1/(1-Parameters!$B$197)*(MAX(1,'National cons per cap'!GE30)*'Non-Market - loss factor'!GE29)^(1-Parameters!$B$197)))*'[4]National population'!GE30)</f>
        <v>-609915.29873101634</v>
      </c>
      <c r="GF29" s="22">
        <f ca="1">IF('National cons per cap'!GF30=0,0,((1/(1-Parameters!$B$197)*(MAX(1,'National cons per cap'!GF30)*'Non-Market - loss factor'!GF29)^(1-Parameters!$B$197)))*'[4]National population'!GF30)</f>
        <v>-405193.81752013962</v>
      </c>
      <c r="GG29" s="22">
        <f ca="1">IF('National cons per cap'!GG30=0,0,((1/(1-Parameters!$B$197)*(MAX(1,'National cons per cap'!GG30)*'Non-Market - loss factor'!GG29)^(1-Parameters!$B$197)))*'[4]National population'!GG30)</f>
        <v>-1750850.0511564948</v>
      </c>
      <c r="GH29" s="22">
        <f ca="1">IF('National cons per cap'!GH30=0,0,((1/(1-Parameters!$B$197)*(MAX(1,'National cons per cap'!GH30)*'Non-Market - loss factor'!GH29)^(1-Parameters!$B$197)))*'[4]National population'!GH30)</f>
        <v>-5526.1172099344431</v>
      </c>
      <c r="GI29" s="22">
        <f ca="1">IF('National cons per cap'!GI30=0,0,((1/(1-Parameters!$B$197)*(MAX(1,'National cons per cap'!GI30)*'Non-Market - loss factor'!GI29)^(1-Parameters!$B$197)))*'[4]National population'!GI30)</f>
        <v>-3252.1636316781087</v>
      </c>
      <c r="GJ29" s="22">
        <f ca="1">IF('National cons per cap'!GJ30=0,0,((1/(1-Parameters!$B$197)*(MAX(1,'National cons per cap'!GJ30)*'Non-Market - loss factor'!GJ29)^(1-Parameters!$B$197)))*'[4]National population'!GJ30)</f>
        <v>-785258.29123800143</v>
      </c>
      <c r="GK29" s="22">
        <f ca="1">IF('National cons per cap'!GK30=0,0,((1/(1-Parameters!$B$197)*(MAX(1,'National cons per cap'!GK30)*'Non-Market - loss factor'!GK29)^(1-Parameters!$B$197)))*'[4]National population'!GK30)</f>
        <v>-1010610.9087001019</v>
      </c>
      <c r="GL29" s="22">
        <f ca="1">IF('National cons per cap'!GL30=0,0,((1/(1-Parameters!$B$197)*(MAX(1,'National cons per cap'!GL30)*'Non-Market - loss factor'!GL29)^(1-Parameters!$B$197)))*'[4]National population'!GL30)</f>
        <v>-568704.55961871229</v>
      </c>
      <c r="GM29" s="22">
        <f ca="1">IF('National cons per cap'!GM30=0,0,((1/(1-Parameters!$B$197)*(MAX(1,'National cons per cap'!GM30)*'Non-Market - loss factor'!GM29)^(1-Parameters!$B$197)))*'[4]National population'!GM30)</f>
        <v>-553662.43751858245</v>
      </c>
      <c r="GN29" s="27">
        <f ca="1">SUM(B29:GM29)*(1+Parameters!B$198)^-(A29-A$12)</f>
        <v>-118412194.66323534</v>
      </c>
      <c r="GO29" s="22">
        <f ca="1">(GN29*(1-Parameters!$B$197)/'[4]National population'!$GN30)^(1/(1-Parameters!$B$197))</f>
        <v>19419.077877257998</v>
      </c>
      <c r="GP29" s="27"/>
    </row>
    <row r="30" spans="1:198" x14ac:dyDescent="0.25">
      <c r="A30" s="15">
        <v>2038</v>
      </c>
      <c r="B30" s="22">
        <f ca="1">IF('National cons per cap'!B31=0,0,((1/(1-Parameters!$B$197)*(MAX(1,'National cons per cap'!B31)*'Non-Market - loss factor'!B30)^(1-Parameters!$B$197)))*'[4]National population'!B31)</f>
        <v>-805287.5320504487</v>
      </c>
      <c r="C30" s="22">
        <f ca="1">IF('National cons per cap'!C31=0,0,((1/(1-Parameters!$B$197)*(MAX(1,'National cons per cap'!C31)*'Non-Market - loss factor'!C30)^(1-Parameters!$B$197)))*'[4]National population'!C31)</f>
        <v>-718129.6766234223</v>
      </c>
      <c r="D30" s="22">
        <f ca="1">IF('National cons per cap'!D31=0,0,((1/(1-Parameters!$B$197)*(MAX(1,'National cons per cap'!D31)*'Non-Market - loss factor'!D30)^(1-Parameters!$B$197)))*'[4]National population'!D31)</f>
        <v>-59293.859587331506</v>
      </c>
      <c r="E30" s="22">
        <f>IF('National cons per cap'!E31=0,0,((1/(1-Parameters!$B$197)*(MAX(1,'National cons per cap'!E31)*'Non-Market - loss factor'!E30)^(1-Parameters!$B$197)))*'[4]National population'!E31)</f>
        <v>0</v>
      </c>
      <c r="F30" s="22">
        <f ca="1">IF('National cons per cap'!F31=0,0,((1/(1-Parameters!$B$197)*(MAX(1,'National cons per cap'!F31)*'Non-Market - loss factor'!F30)^(1-Parameters!$B$197)))*'[4]National population'!F31)</f>
        <v>-82889.633989550261</v>
      </c>
      <c r="G30" s="22">
        <f ca="1">IF('National cons per cap'!G31=0,0,((1/(1-Parameters!$B$197)*(MAX(1,'National cons per cap'!G31)*'Non-Market - loss factor'!G30)^(1-Parameters!$B$197)))*'[4]National population'!G31)</f>
        <v>-497393.26997179561</v>
      </c>
      <c r="H30" s="22">
        <f ca="1">IF('National cons per cap'!H31=0,0,((1/(1-Parameters!$B$197)*(MAX(1,'National cons per cap'!H31)*'Non-Market - loss factor'!H30)^(1-Parameters!$B$197)))*'[4]National population'!H31)</f>
        <v>-46243.123129195461</v>
      </c>
      <c r="I30" s="22">
        <f ca="1">IF('National cons per cap'!I31=0,0,((1/(1-Parameters!$B$197)*(MAX(1,'National cons per cap'!I31)*'Non-Market - loss factor'!I30)^(1-Parameters!$B$197)))*'[4]National population'!I31)</f>
        <v>-1157.9681026851474</v>
      </c>
      <c r="J30" s="22">
        <f ca="1">IF('National cons per cap'!J31=0,0,((1/(1-Parameters!$B$197)*(MAX(1,'National cons per cap'!J31)*'Non-Market - loss factor'!J30)^(1-Parameters!$B$197)))*'[4]National population'!J31)</f>
        <v>-228204.86833164369</v>
      </c>
      <c r="K30" s="22">
        <f ca="1">IF('National cons per cap'!K31=0,0,((1/(1-Parameters!$B$197)*(MAX(1,'National cons per cap'!K31)*'Non-Market - loss factor'!K30)^(1-Parameters!$B$197)))*'[4]National population'!K31)</f>
        <v>-83490.226747590074</v>
      </c>
      <c r="L30" s="22">
        <f ca="1">IF('National cons per cap'!L31=0,0,((1/(1-Parameters!$B$197)*(MAX(1,'National cons per cap'!L31)*'Non-Market - loss factor'!L30)^(1-Parameters!$B$197)))*'[4]National population'!L31)</f>
        <v>-110585.75899986607</v>
      </c>
      <c r="M30" s="22">
        <f ca="1">IF('National cons per cap'!M31=0,0,((1/(1-Parameters!$B$197)*(MAX(1,'National cons per cap'!M31)*'Non-Market - loss factor'!M30)^(1-Parameters!$B$197)))*'[4]National population'!M31)</f>
        <v>-649656.08676862938</v>
      </c>
      <c r="N30" s="22">
        <f ca="1">IF('National cons per cap'!N31=0,0,((1/(1-Parameters!$B$197)*(MAX(1,'National cons per cap'!N31)*'Non-Market - loss factor'!N30)^(1-Parameters!$B$197)))*'[4]National population'!N31)</f>
        <v>-111524.49949410233</v>
      </c>
      <c r="O30" s="22">
        <f ca="1">IF('National cons per cap'!O31=0,0,((1/(1-Parameters!$B$197)*(MAX(1,'National cons per cap'!O31)*'Non-Market - loss factor'!O30)^(1-Parameters!$B$197)))*'[4]National population'!O31)</f>
        <v>-457000.79921345715</v>
      </c>
      <c r="P30" s="22">
        <f ca="1">IF('National cons per cap'!P31=0,0,((1/(1-Parameters!$B$197)*(MAX(1,'National cons per cap'!P31)*'Non-Market - loss factor'!P30)^(1-Parameters!$B$197)))*'[4]National population'!P31)</f>
        <v>-891575.8313995488</v>
      </c>
      <c r="Q30" s="22">
        <f ca="1">IF('National cons per cap'!Q31=0,0,((1/(1-Parameters!$B$197)*(MAX(1,'National cons per cap'!Q31)*'Non-Market - loss factor'!Q30)^(1-Parameters!$B$197)))*'[4]National population'!Q31)</f>
        <v>-4068494.9077230245</v>
      </c>
      <c r="R30" s="22">
        <f ca="1">IF('National cons per cap'!R31=0,0,((1/(1-Parameters!$B$197)*(MAX(1,'National cons per cap'!R31)*'Non-Market - loss factor'!R30)^(1-Parameters!$B$197)))*'[4]National population'!R31)</f>
        <v>-119322.27229513408</v>
      </c>
      <c r="S30" s="22">
        <f ca="1">IF('National cons per cap'!S31=0,0,((1/(1-Parameters!$B$197)*(MAX(1,'National cons per cap'!S31)*'Non-Market - loss factor'!S30)^(1-Parameters!$B$197)))*'[4]National population'!S31)</f>
        <v>-15066.902239710031</v>
      </c>
      <c r="T30" s="22">
        <f ca="1">IF('National cons per cap'!T31=0,0,((1/(1-Parameters!$B$197)*(MAX(1,'National cons per cap'!T31)*'Non-Market - loss factor'!T30)^(1-Parameters!$B$197)))*'[4]National population'!T31)</f>
        <v>-3743.0948935181173</v>
      </c>
      <c r="U30" s="22">
        <f ca="1">IF('National cons per cap'!U31=0,0,((1/(1-Parameters!$B$197)*(MAX(1,'National cons per cap'!U31)*'Non-Market - loss factor'!U30)^(1-Parameters!$B$197)))*'[4]National population'!U31)</f>
        <v>-70629.318159983057</v>
      </c>
      <c r="V30" s="22">
        <f ca="1">IF('National cons per cap'!V31=0,0,((1/(1-Parameters!$B$197)*(MAX(1,'National cons per cap'!V31)*'Non-Market - loss factor'!V30)^(1-Parameters!$B$197)))*'[4]National population'!V31)</f>
        <v>-103497.84528163879</v>
      </c>
      <c r="W30" s="22">
        <f ca="1">IF('National cons per cap'!W31=0,0,((1/(1-Parameters!$B$197)*(MAX(1,'National cons per cap'!W31)*'Non-Market - loss factor'!W30)^(1-Parameters!$B$197)))*'[4]National population'!W31)</f>
        <v>-6022.314750339383</v>
      </c>
      <c r="X30" s="22">
        <f ca="1">IF('National cons per cap'!X31=0,0,((1/(1-Parameters!$B$197)*(MAX(1,'National cons per cap'!X31)*'Non-Market - loss factor'!X30)^(1-Parameters!$B$197)))*'[4]National population'!X31)</f>
        <v>-620.31659308287431</v>
      </c>
      <c r="Y30" s="22">
        <f ca="1">IF('National cons per cap'!Y31=0,0,((1/(1-Parameters!$B$197)*(MAX(1,'National cons per cap'!Y31)*'Non-Market - loss factor'!Y30)^(1-Parameters!$B$197)))*'[4]National population'!Y31)</f>
        <v>-242421.51407751464</v>
      </c>
      <c r="Z30" s="22">
        <f ca="1">IF('National cons per cap'!Z31=0,0,((1/(1-Parameters!$B$197)*(MAX(1,'National cons per cap'!Z31)*'Non-Market - loss factor'!Z30)^(1-Parameters!$B$197)))*'[4]National population'!Z31)</f>
        <v>-2747395.591250102</v>
      </c>
      <c r="AA30" s="22">
        <f ca="1">IF('National cons per cap'!AA31=0,0,((1/(1-Parameters!$B$197)*(MAX(1,'National cons per cap'!AA31)*'Non-Market - loss factor'!AA30)^(1-Parameters!$B$197)))*'[4]National population'!AA31)</f>
        <v>-3525.4318850603313</v>
      </c>
      <c r="AB30" s="22">
        <f ca="1">IF('National cons per cap'!AB31=0,0,((1/(1-Parameters!$B$197)*(MAX(1,'National cons per cap'!AB31)*'Non-Market - loss factor'!AB30)^(1-Parameters!$B$197)))*'[4]National population'!AB31)</f>
        <v>-2306.0420311825314</v>
      </c>
      <c r="AC30" s="22">
        <f ca="1">IF('National cons per cap'!AC31=0,0,((1/(1-Parameters!$B$197)*(MAX(1,'National cons per cap'!AC31)*'Non-Market - loss factor'!AC30)^(1-Parameters!$B$197)))*'[4]National population'!AC31)</f>
        <v>-11042.211256072596</v>
      </c>
      <c r="AD30" s="22">
        <f ca="1">IF('National cons per cap'!AD31=0,0,((1/(1-Parameters!$B$197)*(MAX(1,'National cons per cap'!AD31)*'Non-Market - loss factor'!AD30)^(1-Parameters!$B$197)))*'[4]National population'!AD31)</f>
        <v>-44064.102044898085</v>
      </c>
      <c r="AE30" s="22">
        <f ca="1">IF('National cons per cap'!AE31=0,0,((1/(1-Parameters!$B$197)*(MAX(1,'National cons per cap'!AE31)*'Non-Market - loss factor'!AE30)^(1-Parameters!$B$197)))*'[4]National population'!AE31)</f>
        <v>-318321.47663012543</v>
      </c>
      <c r="AF30" s="22">
        <f ca="1">IF('National cons per cap'!AF31=0,0,((1/(1-Parameters!$B$197)*(MAX(1,'National cons per cap'!AF31)*'Non-Market - loss factor'!AF30)^(1-Parameters!$B$197)))*'[4]National population'!AF31)</f>
        <v>-328733.52330607153</v>
      </c>
      <c r="AG30" s="22">
        <f ca="1">IF('National cons per cap'!AG31=0,0,((1/(1-Parameters!$B$197)*(MAX(1,'National cons per cap'!AG31)*'Non-Market - loss factor'!AG30)^(1-Parameters!$B$197)))*'[4]National population'!AG31)</f>
        <v>-73994.487603759626</v>
      </c>
      <c r="AH30" s="22">
        <f ca="1">IF('National cons per cap'!AH31=0,0,((1/(1-Parameters!$B$197)*(MAX(1,'National cons per cap'!AH31)*'Non-Market - loss factor'!AH30)^(1-Parameters!$B$197)))*'[4]National population'!AH31)</f>
        <v>-216931.56894227775</v>
      </c>
      <c r="AI30" s="22">
        <f ca="1">IF('National cons per cap'!AI31=0,0,((1/(1-Parameters!$B$197)*(MAX(1,'National cons per cap'!AI31)*'Non-Market - loss factor'!AI30)^(1-Parameters!$B$197)))*'[4]National population'!AI31)</f>
        <v>-20759194.821118709</v>
      </c>
      <c r="AJ30" s="22">
        <f ca="1">IF('National cons per cap'!AJ31=0,0,((1/(1-Parameters!$B$197)*(MAX(1,'National cons per cap'!AJ31)*'Non-Market - loss factor'!AJ30)^(1-Parameters!$B$197)))*'[4]National population'!AJ31)</f>
        <v>-844133.55619435466</v>
      </c>
      <c r="AK30" s="22">
        <f ca="1">IF('National cons per cap'!AK31=0,0,((1/(1-Parameters!$B$197)*(MAX(1,'National cons per cap'!AK31)*'Non-Market - loss factor'!AK30)^(1-Parameters!$B$197)))*'[4]National population'!AK31)</f>
        <v>-836749.95975225687</v>
      </c>
      <c r="AL30" s="22">
        <f ca="1">IF('National cons per cap'!AL31=0,0,((1/(1-Parameters!$B$197)*(MAX(1,'National cons per cap'!AL31)*'Non-Market - loss factor'!AL30)^(1-Parameters!$B$197)))*'[4]National population'!AL31)</f>
        <v>-5269747.7652717577</v>
      </c>
      <c r="AM30" s="22">
        <f ca="1">IF('National cons per cap'!AM31=0,0,((1/(1-Parameters!$B$197)*(MAX(1,'National cons per cap'!AM31)*'Non-Market - loss factor'!AM30)^(1-Parameters!$B$197)))*'[4]National population'!AM31)</f>
        <v>-130590.65591305695</v>
      </c>
      <c r="AN30" s="22">
        <f ca="1">IF('National cons per cap'!AN31=0,0,((1/(1-Parameters!$B$197)*(MAX(1,'National cons per cap'!AN31)*'Non-Market - loss factor'!AN30)^(1-Parameters!$B$197)))*'[4]National population'!AN31)</f>
        <v>-733919.24490319192</v>
      </c>
      <c r="AO30" s="22">
        <f ca="1">IF('National cons per cap'!AO31=0,0,((1/(1-Parameters!$B$197)*(MAX(1,'National cons per cap'!AO31)*'Non-Market - loss factor'!AO30)^(1-Parameters!$B$197)))*'[4]National population'!AO31)</f>
        <v>-29153.518630225433</v>
      </c>
      <c r="AP30" s="22">
        <f ca="1">IF('National cons per cap'!AP31=0,0,((1/(1-Parameters!$B$197)*(MAX(1,'National cons per cap'!AP31)*'Non-Market - loss factor'!AP30)^(1-Parameters!$B$197)))*'[4]National population'!AP31)</f>
        <v>-15458.868281233785</v>
      </c>
      <c r="AQ30" s="22">
        <f ca="1">IF('National cons per cap'!AQ31=0,0,((1/(1-Parameters!$B$197)*(MAX(1,'National cons per cap'!AQ31)*'Non-Market - loss factor'!AQ30)^(1-Parameters!$B$197)))*'[4]National population'!AQ31)</f>
        <v>-66785.105884965553</v>
      </c>
      <c r="AR30" s="22">
        <f>IF('National cons per cap'!AR31=0,0,((1/(1-Parameters!$B$197)*(MAX(1,'National cons per cap'!AR31)*'Non-Market - loss factor'!AR30)^(1-Parameters!$B$197)))*'[4]National population'!AR31)</f>
        <v>0</v>
      </c>
      <c r="AS30" s="22">
        <f ca="1">IF('National cons per cap'!AS31=0,0,((1/(1-Parameters!$B$197)*(MAX(1,'National cons per cap'!AS31)*'Non-Market - loss factor'!AS30)^(1-Parameters!$B$197)))*'[4]National population'!AS31)</f>
        <v>-11649.075593716556</v>
      </c>
      <c r="AT30" s="22">
        <f ca="1">IF('National cons per cap'!AT31=0,0,((1/(1-Parameters!$B$197)*(MAX(1,'National cons per cap'!AT31)*'Non-Market - loss factor'!AT30)^(1-Parameters!$B$197)))*'[4]National population'!AT31)</f>
        <v>-128078.73455850851</v>
      </c>
      <c r="AU30" s="22">
        <f ca="1">IF('National cons per cap'!AU31=0,0,((1/(1-Parameters!$B$197)*(MAX(1,'National cons per cap'!AU31)*'Non-Market - loss factor'!AU30)^(1-Parameters!$B$197)))*'[4]National population'!AU31)</f>
        <v>-848756.74927944061</v>
      </c>
      <c r="AV30" s="22">
        <f ca="1">IF('National cons per cap'!AV31=0,0,((1/(1-Parameters!$B$197)*(MAX(1,'National cons per cap'!AV31)*'Non-Market - loss factor'!AV30)^(1-Parameters!$B$197)))*'[4]National population'!AV31)</f>
        <v>-37091.780008147296</v>
      </c>
      <c r="AW30" s="22">
        <f ca="1">IF('National cons per cap'!AW31=0,0,((1/(1-Parameters!$B$197)*(MAX(1,'National cons per cap'!AW31)*'Non-Market - loss factor'!AW30)^(1-Parameters!$B$197)))*'[4]National population'!AW31)</f>
        <v>-1321.0377614537049</v>
      </c>
      <c r="AX30" s="22">
        <f ca="1">IF('National cons per cap'!AX31=0,0,((1/(1-Parameters!$B$197)*(MAX(1,'National cons per cap'!AX31)*'Non-Market - loss factor'!AX30)^(1-Parameters!$B$197)))*'[4]National population'!AX31)</f>
        <v>-55541.783783053506</v>
      </c>
      <c r="AY30" s="22">
        <f ca="1">IF('National cons per cap'!AY31=0,0,((1/(1-Parameters!$B$197)*(MAX(1,'National cons per cap'!AY31)*'Non-Market - loss factor'!AY30)^(1-Parameters!$B$197)))*'[4]National population'!AY31)</f>
        <v>-154937.55077097521</v>
      </c>
      <c r="AZ30" s="22">
        <f ca="1">IF('National cons per cap'!AZ31=0,0,((1/(1-Parameters!$B$197)*(MAX(1,'National cons per cap'!AZ31)*'Non-Market - loss factor'!AZ30)^(1-Parameters!$B$197)))*'[4]National population'!AZ31)</f>
        <v>-875590.53450619732</v>
      </c>
      <c r="BA30" s="22">
        <f ca="1">IF('National cons per cap'!BA31=0,0,((1/(1-Parameters!$B$197)*(MAX(1,'National cons per cap'!BA31)*'Non-Market - loss factor'!BA30)^(1-Parameters!$B$197)))*'[4]National population'!BA31)</f>
        <v>-278555.57555119344</v>
      </c>
      <c r="BB30" s="22">
        <f ca="1">IF('National cons per cap'!BB31=0,0,((1/(1-Parameters!$B$197)*(MAX(1,'National cons per cap'!BB31)*'Non-Market - loss factor'!BB30)^(1-Parameters!$B$197)))*'[4]National population'!BB31)</f>
        <v>-1793961.5766601197</v>
      </c>
      <c r="BC30" s="22">
        <f ca="1">IF('National cons per cap'!BC31=0,0,((1/(1-Parameters!$B$197)*(MAX(1,'National cons per cap'!BC31)*'Non-Market - loss factor'!BC30)^(1-Parameters!$B$197)))*'[4]National population'!BC31)</f>
        <v>-163451.57022245141</v>
      </c>
      <c r="BD30" s="22">
        <f>IF('National cons per cap'!BD31=0,0,((1/(1-Parameters!$B$197)*(MAX(1,'National cons per cap'!BD31)*'Non-Market - loss factor'!BD30)^(1-Parameters!$B$197)))*'[4]National population'!BD31)</f>
        <v>0</v>
      </c>
      <c r="BE30" s="22">
        <f ca="1">IF('National cons per cap'!BE31=0,0,((1/(1-Parameters!$B$197)*(MAX(1,'National cons per cap'!BE31)*'Non-Market - loss factor'!BE30)^(1-Parameters!$B$197)))*'[4]National population'!BE31)</f>
        <v>-519860.57772583974</v>
      </c>
      <c r="BF30" s="22">
        <f ca="1">IF('National cons per cap'!BF31=0,0,((1/(1-Parameters!$B$197)*(MAX(1,'National cons per cap'!BF31)*'Non-Market - loss factor'!BF30)^(1-Parameters!$B$197)))*'[4]National population'!BF31)</f>
        <v>-18366.979337768396</v>
      </c>
      <c r="BG30" s="22">
        <f ca="1">IF('National cons per cap'!BG31=0,0,((1/(1-Parameters!$B$197)*(MAX(1,'National cons per cap'!BG31)*'Non-Market - loss factor'!BG30)^(1-Parameters!$B$197)))*'[4]National population'!BG31)</f>
        <v>-6311847.1039200835</v>
      </c>
      <c r="BH30" s="22">
        <f ca="1">IF('National cons per cap'!BH31=0,0,((1/(1-Parameters!$B$197)*(MAX(1,'National cons per cap'!BH31)*'Non-Market - loss factor'!BH30)^(1-Parameters!$B$197)))*'[4]National population'!BH31)</f>
        <v>-54194.123864487054</v>
      </c>
      <c r="BI30" s="22">
        <f ca="1">IF('National cons per cap'!BI31=0,0,((1/(1-Parameters!$B$197)*(MAX(1,'National cons per cap'!BI31)*'Non-Market - loss factor'!BI30)^(1-Parameters!$B$197)))*'[4]National population'!BI31)</f>
        <v>-12774.684182568739</v>
      </c>
      <c r="BJ30" s="22">
        <f ca="1">IF('National cons per cap'!BJ31=0,0,((1/(1-Parameters!$B$197)*(MAX(1,'National cons per cap'!BJ31)*'Non-Market - loss factor'!BJ30)^(1-Parameters!$B$197)))*'[4]National population'!BJ31)</f>
        <v>-688793.41406245995</v>
      </c>
      <c r="BK30" s="22">
        <f ca="1">IF('National cons per cap'!BK31=0,0,((1/(1-Parameters!$B$197)*(MAX(1,'National cons per cap'!BK31)*'Non-Market - loss factor'!BK30)^(1-Parameters!$B$197)))*'[4]National population'!BK31)</f>
        <v>-3201.8818832997113</v>
      </c>
      <c r="BL30" s="22">
        <f ca="1">IF('National cons per cap'!BL31=0,0,((1/(1-Parameters!$B$197)*(MAX(1,'National cons per cap'!BL31)*'Non-Market - loss factor'!BL30)^(1-Parameters!$B$197)))*'[4]National population'!BL31)</f>
        <v>-33459.422123268079</v>
      </c>
      <c r="BM30" s="22">
        <f ca="1">IF('National cons per cap'!BM31=0,0,((1/(1-Parameters!$B$197)*(MAX(1,'National cons per cap'!BM31)*'Non-Market - loss factor'!BM30)^(1-Parameters!$B$197)))*'[4]National population'!BM31)</f>
        <v>-629131.12517367385</v>
      </c>
      <c r="BN30" s="22">
        <f ca="1">IF('National cons per cap'!BN31=0,0,((1/(1-Parameters!$B$197)*(MAX(1,'National cons per cap'!BN31)*'Non-Market - loss factor'!BN30)^(1-Parameters!$B$197)))*'[4]National population'!BN31)</f>
        <v>-57481.553425543578</v>
      </c>
      <c r="BO30" s="22">
        <f ca="1">IF('National cons per cap'!BO31=0,0,((1/(1-Parameters!$B$197)*(MAX(1,'National cons per cap'!BO31)*'Non-Market - loss factor'!BO30)^(1-Parameters!$B$197)))*'[4]National population'!BO31)</f>
        <v>-944582.00942783139</v>
      </c>
      <c r="BP30" s="22">
        <f ca="1">IF('National cons per cap'!BP31=0,0,((1/(1-Parameters!$B$197)*(MAX(1,'National cons per cap'!BP31)*'Non-Market - loss factor'!BP30)^(1-Parameters!$B$197)))*'[4]National population'!BP31)</f>
        <v>-482966.25360197824</v>
      </c>
      <c r="BQ30" s="22">
        <f>IF('National cons per cap'!BQ31=0,0,((1/(1-Parameters!$B$197)*(MAX(1,'National cons per cap'!BQ31)*'Non-Market - loss factor'!BQ30)^(1-Parameters!$B$197)))*'[4]National population'!BQ31)</f>
        <v>0</v>
      </c>
      <c r="BR30" s="22">
        <f ca="1">IF('National cons per cap'!BR31=0,0,((1/(1-Parameters!$B$197)*(MAX(1,'National cons per cap'!BR31)*'Non-Market - loss factor'!BR30)^(1-Parameters!$B$197)))*'[4]National population'!BR31)</f>
        <v>-95731.604284004876</v>
      </c>
      <c r="BS30" s="22">
        <f ca="1">IF('National cons per cap'!BS31=0,0,((1/(1-Parameters!$B$197)*(MAX(1,'National cons per cap'!BS31)*'Non-Market - loss factor'!BS30)^(1-Parameters!$B$197)))*'[4]National population'!BS31)</f>
        <v>-81750.10428809619</v>
      </c>
      <c r="BT30" s="22">
        <f ca="1">IF('National cons per cap'!BT31=0,0,((1/(1-Parameters!$B$197)*(MAX(1,'National cons per cap'!BT31)*'Non-Market - loss factor'!BT30)^(1-Parameters!$B$197)))*'[4]National population'!BT31)</f>
        <v>-11604.676917096263</v>
      </c>
      <c r="BU30" s="22">
        <f ca="1">IF('National cons per cap'!BU31=0,0,((1/(1-Parameters!$B$197)*(MAX(1,'National cons per cap'!BU31)*'Non-Market - loss factor'!BU30)^(1-Parameters!$B$197)))*'[4]National population'!BU31)</f>
        <v>-124239.22136812875</v>
      </c>
      <c r="BV30" s="22">
        <f ca="1">IF('National cons per cap'!BV31=0,0,((1/(1-Parameters!$B$197)*(MAX(1,'National cons per cap'!BV31)*'Non-Market - loss factor'!BV30)^(1-Parameters!$B$197)))*'[4]National population'!BV31)</f>
        <v>-1836.74604839123</v>
      </c>
      <c r="BW30" s="22">
        <f ca="1">IF('National cons per cap'!BW31=0,0,((1/(1-Parameters!$B$197)*(MAX(1,'National cons per cap'!BW31)*'Non-Market - loss factor'!BW30)^(1-Parameters!$B$197)))*'[4]National population'!BW31)</f>
        <v>-294258.12452792417</v>
      </c>
      <c r="BX30" s="22">
        <f>IF('National cons per cap'!BX31=0,0,((1/(1-Parameters!$B$197)*(MAX(1,'National cons per cap'!BX31)*'Non-Market - loss factor'!BX30)^(1-Parameters!$B$197)))*'[4]National population'!BX31)</f>
        <v>0</v>
      </c>
      <c r="BY30" s="22">
        <f ca="1">IF('National cons per cap'!BY31=0,0,((1/(1-Parameters!$B$197)*(MAX(1,'National cons per cap'!BY31)*'Non-Market - loss factor'!BY30)^(1-Parameters!$B$197)))*'[4]National population'!BY31)</f>
        <v>-16391.08924933751</v>
      </c>
      <c r="BZ30" s="22">
        <f ca="1">IF('National cons per cap'!BZ31=0,0,((1/(1-Parameters!$B$197)*(MAX(1,'National cons per cap'!BZ31)*'Non-Market - loss factor'!BZ30)^(1-Parameters!$B$197)))*'[4]National population'!BZ31)</f>
        <v>-41824.450572952046</v>
      </c>
      <c r="CA30" s="22">
        <f ca="1">IF('National cons per cap'!CA31=0,0,((1/(1-Parameters!$B$197)*(MAX(1,'National cons per cap'!CA31)*'Non-Market - loss factor'!CA30)^(1-Parameters!$B$197)))*'[4]National population'!CA31)</f>
        <v>-226488.12415563775</v>
      </c>
      <c r="CB30" s="22">
        <f ca="1">IF('National cons per cap'!CB31=0,0,((1/(1-Parameters!$B$197)*(MAX(1,'National cons per cap'!CB31)*'Non-Market - loss factor'!CB30)^(1-Parameters!$B$197)))*'[4]National population'!CB31)</f>
        <v>-61064.45720187285</v>
      </c>
      <c r="CC30" s="22">
        <f ca="1">IF('National cons per cap'!CC31=0,0,((1/(1-Parameters!$B$197)*(MAX(1,'National cons per cap'!CC31)*'Non-Market - loss factor'!CC30)^(1-Parameters!$B$197)))*'[4]National population'!CC31)</f>
        <v>-455860.82146273163</v>
      </c>
      <c r="CD30" s="22">
        <f ca="1">IF('National cons per cap'!CD31=0,0,((1/(1-Parameters!$B$197)*(MAX(1,'National cons per cap'!CD31)*'Non-Market - loss factor'!CD30)^(1-Parameters!$B$197)))*'[4]National population'!CD31)</f>
        <v>-135223.59369463954</v>
      </c>
      <c r="CE30" s="22">
        <f ca="1">IF('National cons per cap'!CE31=0,0,((1/(1-Parameters!$B$197)*(MAX(1,'National cons per cap'!CE31)*'Non-Market - loss factor'!CE30)^(1-Parameters!$B$197)))*'[4]National population'!CE31)</f>
        <v>-3408237.8681375845</v>
      </c>
      <c r="CF30" s="22">
        <f ca="1">IF('National cons per cap'!CF31=0,0,((1/(1-Parameters!$B$197)*(MAX(1,'National cons per cap'!CF31)*'Non-Market - loss factor'!CF30)^(1-Parameters!$B$197)))*'[4]National population'!CF31)</f>
        <v>-25028903.098425273</v>
      </c>
      <c r="CG30" s="22">
        <f ca="1">IF('National cons per cap'!CG31=0,0,((1/(1-Parameters!$B$197)*(MAX(1,'National cons per cap'!CG31)*'Non-Market - loss factor'!CG30)^(1-Parameters!$B$197)))*'[4]National population'!CG31)</f>
        <v>-43925.070049316266</v>
      </c>
      <c r="CH30" s="22">
        <f ca="1">IF('National cons per cap'!CH31=0,0,((1/(1-Parameters!$B$197)*(MAX(1,'National cons per cap'!CH31)*'Non-Market - loss factor'!CH30)^(1-Parameters!$B$197)))*'[4]National population'!CH31)</f>
        <v>-1242800.207718356</v>
      </c>
      <c r="CI30" s="22">
        <f ca="1">IF('National cons per cap'!CI31=0,0,((1/(1-Parameters!$B$197)*(MAX(1,'National cons per cap'!CI31)*'Non-Market - loss factor'!CI30)^(1-Parameters!$B$197)))*'[4]National population'!CI31)</f>
        <v>-651040.24919206626</v>
      </c>
      <c r="CJ30" s="22">
        <f ca="1">IF('National cons per cap'!CJ31=0,0,((1/(1-Parameters!$B$197)*(MAX(1,'National cons per cap'!CJ31)*'Non-Market - loss factor'!CJ30)^(1-Parameters!$B$197)))*'[4]National population'!CJ31)</f>
        <v>-2968.5904665857993</v>
      </c>
      <c r="CK30" s="22">
        <f ca="1">IF('National cons per cap'!CK31=0,0,((1/(1-Parameters!$B$197)*(MAX(1,'National cons per cap'!CK31)*'Non-Market - loss factor'!CK30)^(1-Parameters!$B$197)))*'[4]National population'!CK31)</f>
        <v>-91492.07080622892</v>
      </c>
      <c r="CL30" s="22">
        <f ca="1">IF('National cons per cap'!CL31=0,0,((1/(1-Parameters!$B$197)*(MAX(1,'National cons per cap'!CL31)*'Non-Market - loss factor'!CL30)^(1-Parameters!$B$197)))*'[4]National population'!CL31)</f>
        <v>-622919.90782053722</v>
      </c>
      <c r="CM30" s="22">
        <f ca="1">IF('National cons per cap'!CM31=0,0,((1/(1-Parameters!$B$197)*(MAX(1,'National cons per cap'!CM31)*'Non-Market - loss factor'!CM30)^(1-Parameters!$B$197)))*'[4]National population'!CM31)</f>
        <v>-52361.296603337054</v>
      </c>
      <c r="CN30" s="22">
        <f ca="1">IF('National cons per cap'!CN31=0,0,((1/(1-Parameters!$B$197)*(MAX(1,'National cons per cap'!CN31)*'Non-Market - loss factor'!CN30)^(1-Parameters!$B$197)))*'[4]National population'!CN31)</f>
        <v>-160482.48802452997</v>
      </c>
      <c r="CO30" s="22">
        <f ca="1">IF('National cons per cap'!CO31=0,0,((1/(1-Parameters!$B$197)*(MAX(1,'National cons per cap'!CO31)*'Non-Market - loss factor'!CO30)^(1-Parameters!$B$197)))*'[4]National population'!CO31)</f>
        <v>-852066.34528970427</v>
      </c>
      <c r="CP30" s="22">
        <f ca="1">IF('National cons per cap'!CP31=0,0,((1/(1-Parameters!$B$197)*(MAX(1,'National cons per cap'!CP31)*'Non-Market - loss factor'!CP30)^(1-Parameters!$B$197)))*'[4]National population'!CP31)</f>
        <v>-160700.56207134738</v>
      </c>
      <c r="CQ30" s="22">
        <f ca="1">IF('National cons per cap'!CQ31=0,0,((1/(1-Parameters!$B$197)*(MAX(1,'National cons per cap'!CQ31)*'Non-Market - loss factor'!CQ30)^(1-Parameters!$B$197)))*'[4]National population'!CQ31)</f>
        <v>-1800024.1683594196</v>
      </c>
      <c r="CR30" s="22">
        <f ca="1">IF('National cons per cap'!CR31=0,0,((1/(1-Parameters!$B$197)*(MAX(1,'National cons per cap'!CR31)*'Non-Market - loss factor'!CR30)^(1-Parameters!$B$197)))*'[4]National population'!CR31)</f>
        <v>-129828.22022895532</v>
      </c>
      <c r="CS30" s="22">
        <f ca="1">IF('National cons per cap'!CS31=0,0,((1/(1-Parameters!$B$197)*(MAX(1,'National cons per cap'!CS31)*'Non-Market - loss factor'!CS30)^(1-Parameters!$B$197)))*'[4]National population'!CS31)</f>
        <v>-343296.10129654268</v>
      </c>
      <c r="CT30" s="22">
        <f ca="1">IF('National cons per cap'!CT31=0,0,((1/(1-Parameters!$B$197)*(MAX(1,'National cons per cap'!CT31)*'Non-Market - loss factor'!CT30)^(1-Parameters!$B$197)))*'[4]National population'!CT31)</f>
        <v>-550.38272045950612</v>
      </c>
      <c r="CU30" s="22">
        <f ca="1">IF('National cons per cap'!CU31=0,0,((1/(1-Parameters!$B$197)*(MAX(1,'National cons per cap'!CU31)*'Non-Market - loss factor'!CU30)^(1-Parameters!$B$197)))*'[4]National population'!CU31)</f>
        <v>-374604.28705197049</v>
      </c>
      <c r="CV30" s="22">
        <f ca="1">IF('National cons per cap'!CV31=0,0,((1/(1-Parameters!$B$197)*(MAX(1,'National cons per cap'!CV31)*'Non-Market - loss factor'!CV30)^(1-Parameters!$B$197)))*'[4]National population'!CV31)</f>
        <v>-31513.956935473678</v>
      </c>
      <c r="CW30" s="22">
        <f ca="1">IF('National cons per cap'!CW31=0,0,((1/(1-Parameters!$B$197)*(MAX(1,'National cons per cap'!CW31)*'Non-Market - loss factor'!CW30)^(1-Parameters!$B$197)))*'[4]National population'!CW31)</f>
        <v>-112893.19718318713</v>
      </c>
      <c r="CX30" s="22">
        <f ca="1">IF('National cons per cap'!CX31=0,0,((1/(1-Parameters!$B$197)*(MAX(1,'National cons per cap'!CX31)*'Non-Market - loss factor'!CX30)^(1-Parameters!$B$197)))*'[4]National population'!CX31)</f>
        <v>-84188.658767785208</v>
      </c>
      <c r="CY30" s="22">
        <f ca="1">IF('National cons per cap'!CY31=0,0,((1/(1-Parameters!$B$197)*(MAX(1,'National cons per cap'!CY31)*'Non-Market - loss factor'!CY30)^(1-Parameters!$B$197)))*'[4]National population'!CY31)</f>
        <v>-201080.51476193036</v>
      </c>
      <c r="CZ30" s="22">
        <f ca="1">IF('National cons per cap'!CZ31=0,0,((1/(1-Parameters!$B$197)*(MAX(1,'National cons per cap'!CZ31)*'Non-Market - loss factor'!CZ30)^(1-Parameters!$B$197)))*'[4]National population'!CZ31)</f>
        <v>-120340.9825037038</v>
      </c>
      <c r="DA30" s="22">
        <f>IF('National cons per cap'!DA31=0,0,((1/(1-Parameters!$B$197)*(MAX(1,'National cons per cap'!DA31)*'Non-Market - loss factor'!DA30)^(1-Parameters!$B$197)))*'[4]National population'!DA31)</f>
        <v>0</v>
      </c>
      <c r="DB30" s="22">
        <f ca="1">IF('National cons per cap'!DB31=0,0,((1/(1-Parameters!$B$197)*(MAX(1,'National cons per cap'!DB31)*'Non-Market - loss factor'!DB30)^(1-Parameters!$B$197)))*'[4]National population'!DB31)</f>
        <v>-278721.70377266558</v>
      </c>
      <c r="DC30" s="22">
        <f ca="1">IF('National cons per cap'!DC31=0,0,((1/(1-Parameters!$B$197)*(MAX(1,'National cons per cap'!DC31)*'Non-Market - loss factor'!DC30)^(1-Parameters!$B$197)))*'[4]National population'!DC31)</f>
        <v>-93728.581268652415</v>
      </c>
      <c r="DD30" s="22">
        <f ca="1">IF('National cons per cap'!DD31=0,0,((1/(1-Parameters!$B$197)*(MAX(1,'National cons per cap'!DD31)*'Non-Market - loss factor'!DD30)^(1-Parameters!$B$197)))*'[4]National population'!DD31)</f>
        <v>-42255.913150045941</v>
      </c>
      <c r="DE30" s="22">
        <f ca="1">IF('National cons per cap'!DE31=0,0,((1/(1-Parameters!$B$197)*(MAX(1,'National cons per cap'!DE31)*'Non-Market - loss factor'!DE30)^(1-Parameters!$B$197)))*'[4]National population'!DE31)</f>
        <v>-3546.4229619589569</v>
      </c>
      <c r="DF30" s="22">
        <f ca="1">IF('National cons per cap'!DF31=0,0,((1/(1-Parameters!$B$197)*(MAX(1,'National cons per cap'!DF31)*'Non-Market - loss factor'!DF30)^(1-Parameters!$B$197)))*'[4]National population'!DF31)</f>
        <v>-31529.037093740393</v>
      </c>
      <c r="DG30" s="22">
        <f ca="1">IF('National cons per cap'!DG31=0,0,((1/(1-Parameters!$B$197)*(MAX(1,'National cons per cap'!DG31)*'Non-Market - loss factor'!DG30)^(1-Parameters!$B$197)))*'[4]National population'!DG31)</f>
        <v>-946544.05049380171</v>
      </c>
      <c r="DH30" s="22">
        <f ca="1">IF('National cons per cap'!DH31=0,0,((1/(1-Parameters!$B$197)*(MAX(1,'National cons per cap'!DH31)*'Non-Market - loss factor'!DH30)^(1-Parameters!$B$197)))*'[4]National population'!DH31)</f>
        <v>-67792.589575176331</v>
      </c>
      <c r="DI30" s="22">
        <f ca="1">IF('National cons per cap'!DI31=0,0,((1/(1-Parameters!$B$197)*(MAX(1,'National cons per cap'!DI31)*'Non-Market - loss factor'!DI30)^(1-Parameters!$B$197)))*'[4]National population'!DI31)</f>
        <v>-1178182.6559254222</v>
      </c>
      <c r="DJ30" s="22">
        <f ca="1">IF('National cons per cap'!DJ31=0,0,((1/(1-Parameters!$B$197)*(MAX(1,'National cons per cap'!DJ31)*'Non-Market - loss factor'!DJ30)^(1-Parameters!$B$197)))*'[4]National population'!DJ31)</f>
        <v>-1592785.8071095033</v>
      </c>
      <c r="DK30" s="22">
        <f ca="1">IF('National cons per cap'!DK31=0,0,((1/(1-Parameters!$B$197)*(MAX(1,'National cons per cap'!DK31)*'Non-Market - loss factor'!DK30)^(1-Parameters!$B$197)))*'[4]National population'!DK31)</f>
        <v>-39348.125782908763</v>
      </c>
      <c r="DL30" s="22">
        <f ca="1">IF('National cons per cap'!DL31=0,0,((1/(1-Parameters!$B$197)*(MAX(1,'National cons per cap'!DL31)*'Non-Market - loss factor'!DL30)^(1-Parameters!$B$197)))*'[4]National population'!DL31)</f>
        <v>-744719.41982218961</v>
      </c>
      <c r="DM30" s="22">
        <f ca="1">IF('National cons per cap'!DM31=0,0,((1/(1-Parameters!$B$197)*(MAX(1,'National cons per cap'!DM31)*'Non-Market - loss factor'!DM30)^(1-Parameters!$B$197)))*'[4]National population'!DM31)</f>
        <v>-1077971.6257182197</v>
      </c>
      <c r="DN30" s="22">
        <f ca="1">IF('National cons per cap'!DN31=0,0,((1/(1-Parameters!$B$197)*(MAX(1,'National cons per cap'!DN31)*'Non-Market - loss factor'!DN30)^(1-Parameters!$B$197)))*'[4]National population'!DN31)</f>
        <v>-9485.3798789858483</v>
      </c>
      <c r="DO30" s="22">
        <f ca="1">IF('National cons per cap'!DO31=0,0,((1/(1-Parameters!$B$197)*(MAX(1,'National cons per cap'!DO31)*'Non-Market - loss factor'!DO30)^(1-Parameters!$B$197)))*'[4]National population'!DO31)</f>
        <v>-39387.316457585672</v>
      </c>
      <c r="DP30" s="22">
        <f ca="1">IF('National cons per cap'!DP31=0,0,((1/(1-Parameters!$B$197)*(MAX(1,'National cons per cap'!DP31)*'Non-Market - loss factor'!DP30)^(1-Parameters!$B$197)))*'[4]National population'!DP31)</f>
        <v>-1573386.7544660221</v>
      </c>
      <c r="DQ30" s="22">
        <f ca="1">IF('National cons per cap'!DQ31=0,0,((1/(1-Parameters!$B$197)*(MAX(1,'National cons per cap'!DQ31)*'Non-Market - loss factor'!DQ30)^(1-Parameters!$B$197)))*'[4]National population'!DQ31)</f>
        <v>-138178.9352051903</v>
      </c>
      <c r="DR30" s="22">
        <f>IF('National cons per cap'!DR31=0,0,((1/(1-Parameters!$B$197)*(MAX(1,'National cons per cap'!DR31)*'Non-Market - loss factor'!DR30)^(1-Parameters!$B$197)))*'[4]National population'!DR31)</f>
        <v>0</v>
      </c>
      <c r="DS30" s="22">
        <f ca="1">IF('National cons per cap'!DS31=0,0,((1/(1-Parameters!$B$197)*(MAX(1,'National cons per cap'!DS31)*'Non-Market - loss factor'!DS30)^(1-Parameters!$B$197)))*'[4]National population'!DS31)</f>
        <v>-21290.13979695239</v>
      </c>
      <c r="DT30" s="22">
        <f ca="1">IF('National cons per cap'!DT31=0,0,((1/(1-Parameters!$B$197)*(MAX(1,'National cons per cap'!DT31)*'Non-Market - loss factor'!DT30)^(1-Parameters!$B$197)))*'[4]National population'!DT31)</f>
        <v>-925960.05298200122</v>
      </c>
      <c r="DU30" s="22">
        <f ca="1">IF('National cons per cap'!DU31=0,0,((1/(1-Parameters!$B$197)*(MAX(1,'National cons per cap'!DU31)*'Non-Market - loss factor'!DU30)^(1-Parameters!$B$197)))*'[4]National population'!DU31)</f>
        <v>-261038.96718905887</v>
      </c>
      <c r="DV30" s="22">
        <f ca="1">IF('National cons per cap'!DV31=0,0,((1/(1-Parameters!$B$197)*(MAX(1,'National cons per cap'!DV31)*'Non-Market - loss factor'!DV30)^(1-Parameters!$B$197)))*'[4]National population'!DV31)</f>
        <v>-50774.67686352101</v>
      </c>
      <c r="DW30" s="22">
        <f>IF('National cons per cap'!DW31=0,0,((1/(1-Parameters!$B$197)*(MAX(1,'National cons per cap'!DW31)*'Non-Market - loss factor'!DW30)^(1-Parameters!$B$197)))*'[4]National population'!DW31)</f>
        <v>0</v>
      </c>
      <c r="DX30" s="22">
        <f ca="1">IF('National cons per cap'!DX31=0,0,((1/(1-Parameters!$B$197)*(MAX(1,'National cons per cap'!DX31)*'Non-Market - loss factor'!DX30)^(1-Parameters!$B$197)))*'[4]National population'!DX31)</f>
        <v>-1251935.3516515128</v>
      </c>
      <c r="DY30" s="22">
        <f ca="1">IF('National cons per cap'!DY31=0,0,((1/(1-Parameters!$B$197)*(MAX(1,'National cons per cap'!DY31)*'Non-Market - loss factor'!DY30)^(1-Parameters!$B$197)))*'[4]National population'!DY31)</f>
        <v>-5140802.88000069</v>
      </c>
      <c r="DZ30" s="22">
        <f ca="1">IF('National cons per cap'!DZ31=0,0,((1/(1-Parameters!$B$197)*(MAX(1,'National cons per cap'!DZ31)*'Non-Market - loss factor'!DZ30)^(1-Parameters!$B$197)))*'[4]National population'!DZ31)</f>
        <v>-156123.07016063752</v>
      </c>
      <c r="EA30" s="22">
        <f ca="1">IF('National cons per cap'!EA31=0,0,((1/(1-Parameters!$B$197)*(MAX(1,'National cons per cap'!EA31)*'Non-Market - loss factor'!EA30)^(1-Parameters!$B$197)))*'[4]National population'!EA31)</f>
        <v>-170788.95841081414</v>
      </c>
      <c r="EB30" s="22">
        <f ca="1">IF('National cons per cap'!EB31=0,0,((1/(1-Parameters!$B$197)*(MAX(1,'National cons per cap'!EB31)*'Non-Market - loss factor'!EB30)^(1-Parameters!$B$197)))*'[4]National population'!EB31)</f>
        <v>-45088.807565972485</v>
      </c>
      <c r="EC30" s="22">
        <f ca="1">IF('National cons per cap'!EC31=0,0,((1/(1-Parameters!$B$197)*(MAX(1,'National cons per cap'!EC31)*'Non-Market - loss factor'!EC30)^(1-Parameters!$B$197)))*'[4]National population'!EC31)</f>
        <v>-833169.93831675721</v>
      </c>
      <c r="ED30" s="22">
        <f ca="1">IF('National cons per cap'!ED31=0,0,((1/(1-Parameters!$B$197)*(MAX(1,'National cons per cap'!ED31)*'Non-Market - loss factor'!ED30)^(1-Parameters!$B$197)))*'[4]National population'!ED31)</f>
        <v>-160.34362452499161</v>
      </c>
      <c r="EE30" s="22">
        <f ca="1">IF('National cons per cap'!EE31=0,0,((1/(1-Parameters!$B$197)*(MAX(1,'National cons per cap'!EE31)*'Non-Market - loss factor'!EE30)^(1-Parameters!$B$197)))*'[4]National population'!EE31)</f>
        <v>-48707.66686200905</v>
      </c>
      <c r="EF30" s="22">
        <f ca="1">IF('National cons per cap'!EF31=0,0,((1/(1-Parameters!$B$197)*(MAX(1,'National cons per cap'!EF31)*'Non-Market - loss factor'!EF30)^(1-Parameters!$B$197)))*'[4]National population'!EF31)</f>
        <v>-34340.641904425684</v>
      </c>
      <c r="EG30" s="22">
        <f ca="1">IF('National cons per cap'!EG31=0,0,((1/(1-Parameters!$B$197)*(MAX(1,'National cons per cap'!EG31)*'Non-Market - loss factor'!EG30)^(1-Parameters!$B$197)))*'[4]National population'!EG31)</f>
        <v>-3460354.4983333368</v>
      </c>
      <c r="EH30" s="22">
        <f ca="1">IF('National cons per cap'!EH31=0,0,((1/(1-Parameters!$B$197)*(MAX(1,'National cons per cap'!EH31)*'Non-Market - loss factor'!EH30)^(1-Parameters!$B$197)))*'[4]National population'!EH31)</f>
        <v>-51643.830256738191</v>
      </c>
      <c r="EI30" s="22">
        <f ca="1">IF('National cons per cap'!EI31=0,0,((1/(1-Parameters!$B$197)*(MAX(1,'National cons per cap'!EI31)*'Non-Market - loss factor'!EI30)^(1-Parameters!$B$197)))*'[4]National population'!EI31)</f>
        <v>-502032.43423297786</v>
      </c>
      <c r="EJ30" s="22">
        <f ca="1">IF('National cons per cap'!EJ31=0,0,((1/(1-Parameters!$B$197)*(MAX(1,'National cons per cap'!EJ31)*'Non-Market - loss factor'!EJ30)^(1-Parameters!$B$197)))*'[4]National population'!EJ31)</f>
        <v>-1859687.5441475529</v>
      </c>
      <c r="EK30" s="22">
        <f ca="1">IF('National cons per cap'!EK31=0,0,((1/(1-Parameters!$B$197)*(MAX(1,'National cons per cap'!EK31)*'Non-Market - loss factor'!EK30)^(1-Parameters!$B$197)))*'[4]National population'!EK31)</f>
        <v>-178.42936740401356</v>
      </c>
      <c r="EL30" s="22">
        <f ca="1">IF('National cons per cap'!EL31=0,0,((1/(1-Parameters!$B$197)*(MAX(1,'National cons per cap'!EL31)*'Non-Market - loss factor'!EL30)^(1-Parameters!$B$197)))*'[4]National population'!EL31)</f>
        <v>-165278.82296423687</v>
      </c>
      <c r="EM30" s="22">
        <f ca="1">IF('National cons per cap'!EM31=0,0,((1/(1-Parameters!$B$197)*(MAX(1,'National cons per cap'!EM31)*'Non-Market - loss factor'!EM30)^(1-Parameters!$B$197)))*'[4]National population'!EM31)</f>
        <v>-508639.31207687035</v>
      </c>
      <c r="EN30" s="22">
        <f ca="1">IF('National cons per cap'!EN31=0,0,((1/(1-Parameters!$B$197)*(MAX(1,'National cons per cap'!EN31)*'Non-Market - loss factor'!EN30)^(1-Parameters!$B$197)))*'[4]National population'!EN31)</f>
        <v>-35867.575129169876</v>
      </c>
      <c r="EO30" s="22">
        <f>IF('National cons per cap'!EO31=0,0,((1/(1-Parameters!$B$197)*(MAX(1,'National cons per cap'!EO31)*'Non-Market - loss factor'!EO30)^(1-Parameters!$B$197)))*'[4]National population'!EO31)</f>
        <v>0</v>
      </c>
      <c r="EP30" s="22">
        <f ca="1">IF('National cons per cap'!EP31=0,0,((1/(1-Parameters!$B$197)*(MAX(1,'National cons per cap'!EP31)*'Non-Market - loss factor'!EP30)^(1-Parameters!$B$197)))*'[4]National population'!EP31)</f>
        <v>-121844.46094334882</v>
      </c>
      <c r="EQ30" s="22">
        <f ca="1">IF('National cons per cap'!EQ31=0,0,((1/(1-Parameters!$B$197)*(MAX(1,'National cons per cap'!EQ31)*'Non-Market - loss factor'!EQ30)^(1-Parameters!$B$197)))*'[4]National population'!EQ31)</f>
        <v>-110689.13474207502</v>
      </c>
      <c r="ER30" s="22">
        <f ca="1">IF('National cons per cap'!ER31=0,0,((1/(1-Parameters!$B$197)*(MAX(1,'National cons per cap'!ER31)*'Non-Market - loss factor'!ER30)^(1-Parameters!$B$197)))*'[4]National population'!ER31)</f>
        <v>-120731.21133707932</v>
      </c>
      <c r="ES30" s="22">
        <f ca="1">IF('National cons per cap'!ES31=0,0,((1/(1-Parameters!$B$197)*(MAX(1,'National cons per cap'!ES31)*'Non-Market - loss factor'!ES30)^(1-Parameters!$B$197)))*'[4]National population'!ES31)</f>
        <v>-15937.154272312837</v>
      </c>
      <c r="ET30" s="22">
        <f>IF('National cons per cap'!ET31=0,0,((1/(1-Parameters!$B$197)*(MAX(1,'National cons per cap'!ET31)*'Non-Market - loss factor'!ET30)^(1-Parameters!$B$197)))*'[4]National population'!ET31)</f>
        <v>0</v>
      </c>
      <c r="EU30" s="22">
        <f ca="1">IF('National cons per cap'!EU31=0,0,((1/(1-Parameters!$B$197)*(MAX(1,'National cons per cap'!EU31)*'Non-Market - loss factor'!EU30)^(1-Parameters!$B$197)))*'[4]National population'!EU31)</f>
        <v>-308780.23452424764</v>
      </c>
      <c r="EV30" s="22">
        <f ca="1">IF('National cons per cap'!EV31=0,0,((1/(1-Parameters!$B$197)*(MAX(1,'National cons per cap'!EV31)*'Non-Market - loss factor'!EV30)^(1-Parameters!$B$197)))*'[4]National population'!EV31)</f>
        <v>-1317667.8975191789</v>
      </c>
      <c r="EW30" s="22">
        <f ca="1">IF('National cons per cap'!EW31=0,0,((1/(1-Parameters!$B$197)*(MAX(1,'National cons per cap'!EW31)*'Non-Market - loss factor'!EW30)^(1-Parameters!$B$197)))*'[4]National population'!EW31)</f>
        <v>-566515.08928013209</v>
      </c>
      <c r="EX30" s="22">
        <f ca="1">IF('National cons per cap'!EX31=0,0,((1/(1-Parameters!$B$197)*(MAX(1,'National cons per cap'!EX31)*'Non-Market - loss factor'!EX30)^(1-Parameters!$B$197)))*'[4]National population'!EX31)</f>
        <v>-340371.51028122322</v>
      </c>
      <c r="EY30" s="22">
        <f ca="1">IF('National cons per cap'!EY31=0,0,((1/(1-Parameters!$B$197)*(MAX(1,'National cons per cap'!EY31)*'Non-Market - loss factor'!EY30)^(1-Parameters!$B$197)))*'[4]National population'!EY31)</f>
        <v>-1247024.0479323373</v>
      </c>
      <c r="EZ30" s="22">
        <f ca="1">IF('National cons per cap'!EZ31=0,0,((1/(1-Parameters!$B$197)*(MAX(1,'National cons per cap'!EZ31)*'Non-Market - loss factor'!EZ30)^(1-Parameters!$B$197)))*'[4]National population'!EZ31)</f>
        <v>-519074.90854187513</v>
      </c>
      <c r="FA30" s="22">
        <f ca="1">IF('National cons per cap'!FA31=0,0,((1/(1-Parameters!$B$197)*(MAX(1,'National cons per cap'!FA31)*'Non-Market - loss factor'!FA30)^(1-Parameters!$B$197)))*'[4]National population'!FA31)</f>
        <v>-13225.015384746617</v>
      </c>
      <c r="FB30" s="22">
        <f ca="1">IF('National cons per cap'!FB31=0,0,((1/(1-Parameters!$B$197)*(MAX(1,'National cons per cap'!FB31)*'Non-Market - loss factor'!FB30)^(1-Parameters!$B$197)))*'[4]National population'!FB31)</f>
        <v>-381131.18562151678</v>
      </c>
      <c r="FC30" s="22">
        <f ca="1">IF('National cons per cap'!FC31=0,0,((1/(1-Parameters!$B$197)*(MAX(1,'National cons per cap'!FC31)*'Non-Market - loss factor'!FC30)^(1-Parameters!$B$197)))*'[4]National population'!FC31)</f>
        <v>-128211.15358400192</v>
      </c>
      <c r="FD30" s="22">
        <f ca="1">IF('National cons per cap'!FD31=0,0,((1/(1-Parameters!$B$197)*(MAX(1,'National cons per cap'!FD31)*'Non-Market - loss factor'!FD30)^(1-Parameters!$B$197)))*'[4]National population'!FD31)</f>
        <v>-237.94232984002548</v>
      </c>
      <c r="FE30" s="22">
        <f>IF('National cons per cap'!FE31=0,0,((1/(1-Parameters!$B$197)*(MAX(1,'National cons per cap'!FE31)*'Non-Market - loss factor'!FE30)^(1-Parameters!$B$197)))*'[4]National population'!FE31)</f>
        <v>0</v>
      </c>
      <c r="FF30" s="22">
        <f ca="1">IF('National cons per cap'!FF31=0,0,((1/(1-Parameters!$B$197)*(MAX(1,'National cons per cap'!FF31)*'Non-Market - loss factor'!FF30)^(1-Parameters!$B$197)))*'[4]National population'!FF31)</f>
        <v>-121990.80488947665</v>
      </c>
      <c r="FG30" s="22">
        <f ca="1">IF('National cons per cap'!FG31=0,0,((1/(1-Parameters!$B$197)*(MAX(1,'National cons per cap'!FG31)*'Non-Market - loss factor'!FG30)^(1-Parameters!$B$197)))*'[4]National population'!FG31)</f>
        <v>-285134.74185922125</v>
      </c>
      <c r="FH30" s="22">
        <f ca="1">IF('National cons per cap'!FH31=0,0,((1/(1-Parameters!$B$197)*(MAX(1,'National cons per cap'!FH31)*'Non-Market - loss factor'!FH30)^(1-Parameters!$B$197)))*'[4]National population'!FH31)</f>
        <v>-8091.0789398645711</v>
      </c>
      <c r="FI30" s="22">
        <f ca="1">IF('National cons per cap'!FI31=0,0,((1/(1-Parameters!$B$197)*(MAX(1,'National cons per cap'!FI31)*'Non-Market - loss factor'!FI30)^(1-Parameters!$B$197)))*'[4]National population'!FI31)</f>
        <v>-9913.4009040164365</v>
      </c>
      <c r="FJ30" s="22">
        <f ca="1">IF('National cons per cap'!FJ31=0,0,((1/(1-Parameters!$B$197)*(MAX(1,'National cons per cap'!FJ31)*'Non-Market - loss factor'!FJ30)^(1-Parameters!$B$197)))*'[4]National population'!FJ31)</f>
        <v>-67653.083430509912</v>
      </c>
      <c r="FK30" s="22">
        <f ca="1">IF('National cons per cap'!FK31=0,0,((1/(1-Parameters!$B$197)*(MAX(1,'National cons per cap'!FK31)*'Non-Market - loss factor'!FK30)^(1-Parameters!$B$197)))*'[4]National population'!FK31)</f>
        <v>-24969.072851718196</v>
      </c>
      <c r="FL30" s="22">
        <f ca="1">IF('National cons per cap'!FL31=0,0,((1/(1-Parameters!$B$197)*(MAX(1,'National cons per cap'!FL31)*'Non-Market - loss factor'!FL30)^(1-Parameters!$B$197)))*'[4]National population'!FL31)</f>
        <v>-95456.793555392127</v>
      </c>
      <c r="FM30" s="22">
        <f>IF('National cons per cap'!FM31=0,0,((1/(1-Parameters!$B$197)*(MAX(1,'National cons per cap'!FM31)*'Non-Market - loss factor'!FM30)^(1-Parameters!$B$197)))*'[4]National population'!FM31)</f>
        <v>0</v>
      </c>
      <c r="FN30" s="22">
        <f ca="1">IF('National cons per cap'!FN31=0,0,((1/(1-Parameters!$B$197)*(MAX(1,'National cons per cap'!FN31)*'Non-Market - loss factor'!FN30)^(1-Parameters!$B$197)))*'[4]National population'!FN31)</f>
        <v>-621846.64136435313</v>
      </c>
      <c r="FO30" s="22">
        <f ca="1">IF('National cons per cap'!FO31=0,0,((1/(1-Parameters!$B$197)*(MAX(1,'National cons per cap'!FO31)*'Non-Market - loss factor'!FO30)^(1-Parameters!$B$197)))*'[4]National population'!FO31)</f>
        <v>-398254.00211551151</v>
      </c>
      <c r="FP30" s="22">
        <f ca="1">IF('National cons per cap'!FP31=0,0,((1/(1-Parameters!$B$197)*(MAX(1,'National cons per cap'!FP31)*'Non-Market - loss factor'!FP30)^(1-Parameters!$B$197)))*'[4]National population'!FP31)</f>
        <v>-752778.22524170903</v>
      </c>
      <c r="FQ30" s="22">
        <f ca="1">IF('National cons per cap'!FQ31=0,0,((1/(1-Parameters!$B$197)*(MAX(1,'National cons per cap'!FQ31)*'Non-Market - loss factor'!FQ30)^(1-Parameters!$B$197)))*'[4]National population'!FQ31)</f>
        <v>-196049.73939449555</v>
      </c>
      <c r="FR30" s="22">
        <f ca="1">IF('National cons per cap'!FR31=0,0,((1/(1-Parameters!$B$197)*(MAX(1,'National cons per cap'!FR31)*'Non-Market - loss factor'!FR30)^(1-Parameters!$B$197)))*'[4]National population'!FR31)</f>
        <v>-70049.00127051209</v>
      </c>
      <c r="FS30" s="22">
        <f ca="1">IF('National cons per cap'!FS31=0,0,((1/(1-Parameters!$B$197)*(MAX(1,'National cons per cap'!FS31)*'Non-Market - loss factor'!FS30)^(1-Parameters!$B$197)))*'[4]National population'!FS31)</f>
        <v>-17015.992487131545</v>
      </c>
      <c r="FT30" s="22">
        <f ca="1">IF('National cons per cap'!FT31=0,0,((1/(1-Parameters!$B$197)*(MAX(1,'National cons per cap'!FT31)*'Non-Market - loss factor'!FT30)^(1-Parameters!$B$197)))*'[4]National population'!FT31)</f>
        <v>-1849.0636597316309</v>
      </c>
      <c r="FU30" s="22">
        <f ca="1">IF('National cons per cap'!FU31=0,0,((1/(1-Parameters!$B$197)*(MAX(1,'National cons per cap'!FU31)*'Non-Market - loss factor'!FU30)^(1-Parameters!$B$197)))*'[4]National population'!FU31)</f>
        <v>-13303.430589252353</v>
      </c>
      <c r="FV30" s="22">
        <f ca="1">IF('National cons per cap'!FV31=0,0,((1/(1-Parameters!$B$197)*(MAX(1,'National cons per cap'!FV31)*'Non-Market - loss factor'!FV30)^(1-Parameters!$B$197)))*'[4]National population'!FV31)</f>
        <v>-228287.36132587859</v>
      </c>
      <c r="FW30" s="22">
        <f ca="1">IF('National cons per cap'!FW31=0,0,((1/(1-Parameters!$B$197)*(MAX(1,'National cons per cap'!FW31)*'Non-Market - loss factor'!FW30)^(1-Parameters!$B$197)))*'[4]National population'!FW31)</f>
        <v>-1106282.9306927724</v>
      </c>
      <c r="FX30" s="22">
        <f ca="1">IF('National cons per cap'!FX31=0,0,((1/(1-Parameters!$B$197)*(MAX(1,'National cons per cap'!FX31)*'Non-Market - loss factor'!FX30)^(1-Parameters!$B$197)))*'[4]National population'!FX31)</f>
        <v>-269.85868588813673</v>
      </c>
      <c r="FY30" s="22">
        <f>IF('National cons per cap'!FY31=0,0,((1/(1-Parameters!$B$197)*(MAX(1,'National cons per cap'!FY31)*'Non-Market - loss factor'!FY30)^(1-Parameters!$B$197)))*'[4]National population'!FY31)</f>
        <v>0</v>
      </c>
      <c r="FZ30" s="22">
        <f ca="1">IF('National cons per cap'!FZ31=0,0,((1/(1-Parameters!$B$197)*(MAX(1,'National cons per cap'!FZ31)*'Non-Market - loss factor'!FZ30)^(1-Parameters!$B$197)))*'[4]National population'!FZ31)</f>
        <v>-2153658.6851923242</v>
      </c>
      <c r="GA30" s="22">
        <f ca="1">IF('National cons per cap'!GA31=0,0,((1/(1-Parameters!$B$197)*(MAX(1,'National cons per cap'!GA31)*'Non-Market - loss factor'!GA30)^(1-Parameters!$B$197)))*'[4]National population'!GA31)</f>
        <v>-1776652.9535762463</v>
      </c>
      <c r="GB30" s="22">
        <f ca="1">IF('National cons per cap'!GB31=0,0,((1/(1-Parameters!$B$197)*(MAX(1,'National cons per cap'!GB31)*'Non-Market - loss factor'!GB30)^(1-Parameters!$B$197)))*'[4]National population'!GB31)</f>
        <v>-674285.75388544844</v>
      </c>
      <c r="GC30" s="22">
        <f ca="1">IF('National cons per cap'!GC31=0,0,((1/(1-Parameters!$B$197)*(MAX(1,'National cons per cap'!GC31)*'Non-Market - loss factor'!GC30)^(1-Parameters!$B$197)))*'[4]National population'!GC31)</f>
        <v>-42806.122029083919</v>
      </c>
      <c r="GD30" s="22">
        <f ca="1">IF('National cons per cap'!GD31=0,0,((1/(1-Parameters!$B$197)*(MAX(1,'National cons per cap'!GD31)*'Non-Market - loss factor'!GD30)^(1-Parameters!$B$197)))*'[4]National population'!GD31)</f>
        <v>-2732619.0376075301</v>
      </c>
      <c r="GE30" s="22">
        <f ca="1">IF('National cons per cap'!GE31=0,0,((1/(1-Parameters!$B$197)*(MAX(1,'National cons per cap'!GE31)*'Non-Market - loss factor'!GE30)^(1-Parameters!$B$197)))*'[4]National population'!GE31)</f>
        <v>-599974.70354871103</v>
      </c>
      <c r="GF30" s="22">
        <f ca="1">IF('National cons per cap'!GF31=0,0,((1/(1-Parameters!$B$197)*(MAX(1,'National cons per cap'!GF31)*'Non-Market - loss factor'!GF30)^(1-Parameters!$B$197)))*'[4]National population'!GF31)</f>
        <v>-400236.20292755117</v>
      </c>
      <c r="GG30" s="22">
        <f ca="1">IF('National cons per cap'!GG31=0,0,((1/(1-Parameters!$B$197)*(MAX(1,'National cons per cap'!GG31)*'Non-Market - loss factor'!GG30)^(1-Parameters!$B$197)))*'[4]National population'!GG31)</f>
        <v>-1721940.2540390391</v>
      </c>
      <c r="GH30" s="22">
        <f ca="1">IF('National cons per cap'!GH31=0,0,((1/(1-Parameters!$B$197)*(MAX(1,'National cons per cap'!GH31)*'Non-Market - loss factor'!GH30)^(1-Parameters!$B$197)))*'[4]National population'!GH31)</f>
        <v>-5433.3616288558151</v>
      </c>
      <c r="GI30" s="22">
        <f ca="1">IF('National cons per cap'!GI31=0,0,((1/(1-Parameters!$B$197)*(MAX(1,'National cons per cap'!GI31)*'Non-Market - loss factor'!GI30)^(1-Parameters!$B$197)))*'[4]National population'!GI31)</f>
        <v>-3198.1896959228197</v>
      </c>
      <c r="GJ30" s="22">
        <f ca="1">IF('National cons per cap'!GJ31=0,0,((1/(1-Parameters!$B$197)*(MAX(1,'National cons per cap'!GJ31)*'Non-Market - loss factor'!GJ30)^(1-Parameters!$B$197)))*'[4]National population'!GJ31)</f>
        <v>-780607.50921005569</v>
      </c>
      <c r="GK30" s="22">
        <f ca="1">IF('National cons per cap'!GK31=0,0,((1/(1-Parameters!$B$197)*(MAX(1,'National cons per cap'!GK31)*'Non-Market - loss factor'!GK30)^(1-Parameters!$B$197)))*'[4]National population'!GK31)</f>
        <v>-1004453.8895559834</v>
      </c>
      <c r="GL30" s="22">
        <f ca="1">IF('National cons per cap'!GL31=0,0,((1/(1-Parameters!$B$197)*(MAX(1,'National cons per cap'!GL31)*'Non-Market - loss factor'!GL30)^(1-Parameters!$B$197)))*'[4]National population'!GL31)</f>
        <v>-565318.17057706858</v>
      </c>
      <c r="GM30" s="22">
        <f ca="1">IF('National cons per cap'!GM31=0,0,((1/(1-Parameters!$B$197)*(MAX(1,'National cons per cap'!GM31)*'Non-Market - loss factor'!GM30)^(1-Parameters!$B$197)))*'[4]National population'!GM31)</f>
        <v>-550354.86119885999</v>
      </c>
      <c r="GN30" s="27">
        <f ca="1">SUM(B30:GM30)*(1+Parameters!B$198)^-(A30-A$12)</f>
        <v>-115851926.98092984</v>
      </c>
      <c r="GO30" s="22">
        <f ca="1">(GN30*(1-Parameters!$B$197)/'[4]National population'!$GN31)^(1/(1-Parameters!$B$197))</f>
        <v>20445.001186821297</v>
      </c>
      <c r="GP30" s="27"/>
    </row>
    <row r="31" spans="1:198" x14ac:dyDescent="0.25">
      <c r="A31" s="15">
        <v>2039</v>
      </c>
      <c r="B31" s="22">
        <f ca="1">IF('National cons per cap'!B32=0,0,((1/(1-Parameters!$B$197)*(MAX(1,'National cons per cap'!B32)*'Non-Market - loss factor'!B31)^(1-Parameters!$B$197)))*'[4]National population'!B32)</f>
        <v>-791940.80717780231</v>
      </c>
      <c r="C31" s="22">
        <f ca="1">IF('National cons per cap'!C32=0,0,((1/(1-Parameters!$B$197)*(MAX(1,'National cons per cap'!C32)*'Non-Market - loss factor'!C31)^(1-Parameters!$B$197)))*'[4]National population'!C32)</f>
        <v>-714236.87516184559</v>
      </c>
      <c r="D31" s="22">
        <f ca="1">IF('National cons per cap'!D32=0,0,((1/(1-Parameters!$B$197)*(MAX(1,'National cons per cap'!D32)*'Non-Market - loss factor'!D31)^(1-Parameters!$B$197)))*'[4]National population'!D32)</f>
        <v>-59035.904183898434</v>
      </c>
      <c r="E31" s="22">
        <f>IF('National cons per cap'!E32=0,0,((1/(1-Parameters!$B$197)*(MAX(1,'National cons per cap'!E32)*'Non-Market - loss factor'!E31)^(1-Parameters!$B$197)))*'[4]National population'!E32)</f>
        <v>0</v>
      </c>
      <c r="F31" s="22">
        <f ca="1">IF('National cons per cap'!F32=0,0,((1/(1-Parameters!$B$197)*(MAX(1,'National cons per cap'!F32)*'Non-Market - loss factor'!F31)^(1-Parameters!$B$197)))*'[4]National population'!F32)</f>
        <v>-82452.07103441142</v>
      </c>
      <c r="G31" s="22">
        <f ca="1">IF('National cons per cap'!G32=0,0,((1/(1-Parameters!$B$197)*(MAX(1,'National cons per cap'!G32)*'Non-Market - loss factor'!G31)^(1-Parameters!$B$197)))*'[4]National population'!G32)</f>
        <v>-491270.79618196748</v>
      </c>
      <c r="H31" s="22">
        <f ca="1">IF('National cons per cap'!H32=0,0,((1/(1-Parameters!$B$197)*(MAX(1,'National cons per cap'!H32)*'Non-Market - loss factor'!H31)^(1-Parameters!$B$197)))*'[4]National population'!H32)</f>
        <v>-45501.697252262478</v>
      </c>
      <c r="I31" s="22">
        <f ca="1">IF('National cons per cap'!I32=0,0,((1/(1-Parameters!$B$197)*(MAX(1,'National cons per cap'!I32)*'Non-Market - loss factor'!I31)^(1-Parameters!$B$197)))*'[4]National population'!I32)</f>
        <v>-1147.5835610208774</v>
      </c>
      <c r="J31" s="22">
        <f ca="1">IF('National cons per cap'!J32=0,0,((1/(1-Parameters!$B$197)*(MAX(1,'National cons per cap'!J32)*'Non-Market - loss factor'!J31)^(1-Parameters!$B$197)))*'[4]National population'!J32)</f>
        <v>-227349.24474489619</v>
      </c>
      <c r="K31" s="22">
        <f ca="1">IF('National cons per cap'!K32=0,0,((1/(1-Parameters!$B$197)*(MAX(1,'National cons per cap'!K32)*'Non-Market - loss factor'!K31)^(1-Parameters!$B$197)))*'[4]National population'!K32)</f>
        <v>-83101.352210238168</v>
      </c>
      <c r="L31" s="22">
        <f ca="1">IF('National cons per cap'!L32=0,0,((1/(1-Parameters!$B$197)*(MAX(1,'National cons per cap'!L32)*'Non-Market - loss factor'!L31)^(1-Parameters!$B$197)))*'[4]National population'!L32)</f>
        <v>-108829.15399313768</v>
      </c>
      <c r="M31" s="22">
        <f ca="1">IF('National cons per cap'!M32=0,0,((1/(1-Parameters!$B$197)*(MAX(1,'National cons per cap'!M32)*'Non-Market - loss factor'!M31)^(1-Parameters!$B$197)))*'[4]National population'!M32)</f>
        <v>-646043.22854391672</v>
      </c>
      <c r="N31" s="22">
        <f ca="1">IF('National cons per cap'!N32=0,0,((1/(1-Parameters!$B$197)*(MAX(1,'National cons per cap'!N32)*'Non-Market - loss factor'!N31)^(1-Parameters!$B$197)))*'[4]National population'!N32)</f>
        <v>-111031.24250016824</v>
      </c>
      <c r="O31" s="22">
        <f ca="1">IF('National cons per cap'!O32=0,0,((1/(1-Parameters!$B$197)*(MAX(1,'National cons per cap'!O32)*'Non-Market - loss factor'!O31)^(1-Parameters!$B$197)))*'[4]National population'!O32)</f>
        <v>-454570.87261678046</v>
      </c>
      <c r="P31" s="22">
        <f ca="1">IF('National cons per cap'!P32=0,0,((1/(1-Parameters!$B$197)*(MAX(1,'National cons per cap'!P32)*'Non-Market - loss factor'!P31)^(1-Parameters!$B$197)))*'[4]National population'!P32)</f>
        <v>-886867.73315047764</v>
      </c>
      <c r="Q31" s="22">
        <f ca="1">IF('National cons per cap'!Q32=0,0,((1/(1-Parameters!$B$197)*(MAX(1,'National cons per cap'!Q32)*'Non-Market - loss factor'!Q31)^(1-Parameters!$B$197)))*'[4]National population'!Q32)</f>
        <v>-4003341.5969968466</v>
      </c>
      <c r="R31" s="22">
        <f ca="1">IF('National cons per cap'!R32=0,0,((1/(1-Parameters!$B$197)*(MAX(1,'National cons per cap'!R32)*'Non-Market - loss factor'!R31)^(1-Parameters!$B$197)))*'[4]National population'!R32)</f>
        <v>-118780.06046235297</v>
      </c>
      <c r="S31" s="22">
        <f ca="1">IF('National cons per cap'!S32=0,0,((1/(1-Parameters!$B$197)*(MAX(1,'National cons per cap'!S32)*'Non-Market - loss factor'!S31)^(1-Parameters!$B$197)))*'[4]National population'!S32)</f>
        <v>-15001.285145249656</v>
      </c>
      <c r="T31" s="22">
        <f ca="1">IF('National cons per cap'!T32=0,0,((1/(1-Parameters!$B$197)*(MAX(1,'National cons per cap'!T32)*'Non-Market - loss factor'!T31)^(1-Parameters!$B$197)))*'[4]National population'!T32)</f>
        <v>-3703.6922330379489</v>
      </c>
      <c r="U31" s="22">
        <f ca="1">IF('National cons per cap'!U32=0,0,((1/(1-Parameters!$B$197)*(MAX(1,'National cons per cap'!U32)*'Non-Market - loss factor'!U31)^(1-Parameters!$B$197)))*'[4]National population'!U32)</f>
        <v>-70305.368536902286</v>
      </c>
      <c r="V31" s="22">
        <f ca="1">IF('National cons per cap'!V32=0,0,((1/(1-Parameters!$B$197)*(MAX(1,'National cons per cap'!V32)*'Non-Market - loss factor'!V31)^(1-Parameters!$B$197)))*'[4]National population'!V32)</f>
        <v>-101839.42834423234</v>
      </c>
      <c r="W31" s="22">
        <f ca="1">IF('National cons per cap'!W32=0,0,((1/(1-Parameters!$B$197)*(MAX(1,'National cons per cap'!W32)*'Non-Market - loss factor'!W31)^(1-Parameters!$B$197)))*'[4]National population'!W32)</f>
        <v>-5952.9428240856387</v>
      </c>
      <c r="X31" s="22">
        <f ca="1">IF('National cons per cap'!X32=0,0,((1/(1-Parameters!$B$197)*(MAX(1,'National cons per cap'!X32)*'Non-Market - loss factor'!X31)^(1-Parameters!$B$197)))*'[4]National population'!X32)</f>
        <v>-613.42652566939569</v>
      </c>
      <c r="Y31" s="22">
        <f ca="1">IF('National cons per cap'!Y32=0,0,((1/(1-Parameters!$B$197)*(MAX(1,'National cons per cap'!Y32)*'Non-Market - loss factor'!Y31)^(1-Parameters!$B$197)))*'[4]National population'!Y32)</f>
        <v>-239494.59047988895</v>
      </c>
      <c r="Z31" s="22">
        <f ca="1">IF('National cons per cap'!Z32=0,0,((1/(1-Parameters!$B$197)*(MAX(1,'National cons per cap'!Z32)*'Non-Market - loss factor'!Z31)^(1-Parameters!$B$197)))*'[4]National population'!Z32)</f>
        <v>-2715002.9844294772</v>
      </c>
      <c r="AA31" s="22">
        <f ca="1">IF('National cons per cap'!AA32=0,0,((1/(1-Parameters!$B$197)*(MAX(1,'National cons per cap'!AA32)*'Non-Market - loss factor'!AA31)^(1-Parameters!$B$197)))*'[4]National population'!AA32)</f>
        <v>-3484.3510417933076</v>
      </c>
      <c r="AB31" s="22">
        <f ca="1">IF('National cons per cap'!AB32=0,0,((1/(1-Parameters!$B$197)*(MAX(1,'National cons per cap'!AB32)*'Non-Market - loss factor'!AB31)^(1-Parameters!$B$197)))*'[4]National population'!AB32)</f>
        <v>-2268.6793026640553</v>
      </c>
      <c r="AC31" s="22">
        <f ca="1">IF('National cons per cap'!AC32=0,0,((1/(1-Parameters!$B$197)*(MAX(1,'National cons per cap'!AC32)*'Non-Market - loss factor'!AC31)^(1-Parameters!$B$197)))*'[4]National population'!AC32)</f>
        <v>-10858.489855749007</v>
      </c>
      <c r="AD31" s="22">
        <f ca="1">IF('National cons per cap'!AD32=0,0,((1/(1-Parameters!$B$197)*(MAX(1,'National cons per cap'!AD32)*'Non-Market - loss factor'!AD31)^(1-Parameters!$B$197)))*'[4]National population'!AD32)</f>
        <v>-43823.925606627381</v>
      </c>
      <c r="AE31" s="22">
        <f ca="1">IF('National cons per cap'!AE32=0,0,((1/(1-Parameters!$B$197)*(MAX(1,'National cons per cap'!AE32)*'Non-Market - loss factor'!AE31)^(1-Parameters!$B$197)))*'[4]National population'!AE32)</f>
        <v>-316604.61742921092</v>
      </c>
      <c r="AF31" s="22">
        <f ca="1">IF('National cons per cap'!AF32=0,0,((1/(1-Parameters!$B$197)*(MAX(1,'National cons per cap'!AF32)*'Non-Market - loss factor'!AF31)^(1-Parameters!$B$197)))*'[4]National population'!AF32)</f>
        <v>-327084.16442227829</v>
      </c>
      <c r="AG31" s="22">
        <f ca="1">IF('National cons per cap'!AG32=0,0,((1/(1-Parameters!$B$197)*(MAX(1,'National cons per cap'!AG32)*'Non-Market - loss factor'!AG31)^(1-Parameters!$B$197)))*'[4]National population'!AG32)</f>
        <v>-73648.100837493999</v>
      </c>
      <c r="AH31" s="22">
        <f ca="1">IF('National cons per cap'!AH32=0,0,((1/(1-Parameters!$B$197)*(MAX(1,'National cons per cap'!AH32)*'Non-Market - loss factor'!AH31)^(1-Parameters!$B$197)))*'[4]National population'!AH32)</f>
        <v>-214245.25168321817</v>
      </c>
      <c r="AI31" s="22">
        <f ca="1">IF('National cons per cap'!AI32=0,0,((1/(1-Parameters!$B$197)*(MAX(1,'National cons per cap'!AI32)*'Non-Market - loss factor'!AI31)^(1-Parameters!$B$197)))*'[4]National population'!AI32)</f>
        <v>-20412376.817223337</v>
      </c>
      <c r="AJ31" s="22">
        <f ca="1">IF('National cons per cap'!AJ32=0,0,((1/(1-Parameters!$B$197)*(MAX(1,'National cons per cap'!AJ32)*'Non-Market - loss factor'!AJ31)^(1-Parameters!$B$197)))*'[4]National population'!AJ32)</f>
        <v>-839574.16759908258</v>
      </c>
      <c r="AK31" s="22">
        <f ca="1">IF('National cons per cap'!AK32=0,0,((1/(1-Parameters!$B$197)*(MAX(1,'National cons per cap'!AK32)*'Non-Market - loss factor'!AK31)^(1-Parameters!$B$197)))*'[4]National population'!AK32)</f>
        <v>-832633.09098042536</v>
      </c>
      <c r="AL31" s="22">
        <f ca="1">IF('National cons per cap'!AL32=0,0,((1/(1-Parameters!$B$197)*(MAX(1,'National cons per cap'!AL32)*'Non-Market - loss factor'!AL31)^(1-Parameters!$B$197)))*'[4]National population'!AL32)</f>
        <v>-5241152.7065597465</v>
      </c>
      <c r="AM31" s="22">
        <f ca="1">IF('National cons per cap'!AM32=0,0,((1/(1-Parameters!$B$197)*(MAX(1,'National cons per cap'!AM32)*'Non-Market - loss factor'!AM31)^(1-Parameters!$B$197)))*'[4]National population'!AM32)</f>
        <v>-129891.38879056077</v>
      </c>
      <c r="AN31" s="22">
        <f ca="1">IF('National cons per cap'!AN32=0,0,((1/(1-Parameters!$B$197)*(MAX(1,'National cons per cap'!AN32)*'Non-Market - loss factor'!AN31)^(1-Parameters!$B$197)))*'[4]National population'!AN32)</f>
        <v>-725178.886772478</v>
      </c>
      <c r="AO31" s="22">
        <f ca="1">IF('National cons per cap'!AO32=0,0,((1/(1-Parameters!$B$197)*(MAX(1,'National cons per cap'!AO32)*'Non-Market - loss factor'!AO31)^(1-Parameters!$B$197)))*'[4]National population'!AO32)</f>
        <v>-28994.700645071058</v>
      </c>
      <c r="AP31" s="22">
        <f ca="1">IF('National cons per cap'!AP32=0,0,((1/(1-Parameters!$B$197)*(MAX(1,'National cons per cap'!AP32)*'Non-Market - loss factor'!AP31)^(1-Parameters!$B$197)))*'[4]National population'!AP32)</f>
        <v>-15385.428803136541</v>
      </c>
      <c r="AQ31" s="22">
        <f ca="1">IF('National cons per cap'!AQ32=0,0,((1/(1-Parameters!$B$197)*(MAX(1,'National cons per cap'!AQ32)*'Non-Market - loss factor'!AQ31)^(1-Parameters!$B$197)))*'[4]National population'!AQ32)</f>
        <v>-65982.184780079013</v>
      </c>
      <c r="AR31" s="22">
        <f>IF('National cons per cap'!AR32=0,0,((1/(1-Parameters!$B$197)*(MAX(1,'National cons per cap'!AR32)*'Non-Market - loss factor'!AR31)^(1-Parameters!$B$197)))*'[4]National population'!AR32)</f>
        <v>0</v>
      </c>
      <c r="AS31" s="22">
        <f ca="1">IF('National cons per cap'!AS32=0,0,((1/(1-Parameters!$B$197)*(MAX(1,'National cons per cap'!AS32)*'Non-Market - loss factor'!AS31)^(1-Parameters!$B$197)))*'[4]National population'!AS32)</f>
        <v>-11599.217853208733</v>
      </c>
      <c r="AT31" s="22">
        <f ca="1">IF('National cons per cap'!AT32=0,0,((1/(1-Parameters!$B$197)*(MAX(1,'National cons per cap'!AT32)*'Non-Market - loss factor'!AT31)^(1-Parameters!$B$197)))*'[4]National population'!AT32)</f>
        <v>-127487.01196324192</v>
      </c>
      <c r="AU31" s="22">
        <f ca="1">IF('National cons per cap'!AU32=0,0,((1/(1-Parameters!$B$197)*(MAX(1,'National cons per cap'!AU32)*'Non-Market - loss factor'!AU31)^(1-Parameters!$B$197)))*'[4]National population'!AU32)</f>
        <v>-844905.57896162255</v>
      </c>
      <c r="AV31" s="22">
        <f ca="1">IF('National cons per cap'!AV32=0,0,((1/(1-Parameters!$B$197)*(MAX(1,'National cons per cap'!AV32)*'Non-Market - loss factor'!AV31)^(1-Parameters!$B$197)))*'[4]National population'!AV32)</f>
        <v>-36900.608567471791</v>
      </c>
      <c r="AW31" s="22">
        <f ca="1">IF('National cons per cap'!AW32=0,0,((1/(1-Parameters!$B$197)*(MAX(1,'National cons per cap'!AW32)*'Non-Market - loss factor'!AW31)^(1-Parameters!$B$197)))*'[4]National population'!AW32)</f>
        <v>-1308.9643014984447</v>
      </c>
      <c r="AX31" s="22">
        <f ca="1">IF('National cons per cap'!AX32=0,0,((1/(1-Parameters!$B$197)*(MAX(1,'National cons per cap'!AX32)*'Non-Market - loss factor'!AX31)^(1-Parameters!$B$197)))*'[4]National population'!AX32)</f>
        <v>-55308.601235787755</v>
      </c>
      <c r="AY31" s="22">
        <f ca="1">IF('National cons per cap'!AY32=0,0,((1/(1-Parameters!$B$197)*(MAX(1,'National cons per cap'!AY32)*'Non-Market - loss factor'!AY31)^(1-Parameters!$B$197)))*'[4]National population'!AY32)</f>
        <v>-153074.95819875755</v>
      </c>
      <c r="AZ31" s="22">
        <f ca="1">IF('National cons per cap'!AZ32=0,0,((1/(1-Parameters!$B$197)*(MAX(1,'National cons per cap'!AZ32)*'Non-Market - loss factor'!AZ31)^(1-Parameters!$B$197)))*'[4]National population'!AZ32)</f>
        <v>-870857.72887464636</v>
      </c>
      <c r="BA31" s="22">
        <f ca="1">IF('National cons per cap'!BA32=0,0,((1/(1-Parameters!$B$197)*(MAX(1,'National cons per cap'!BA32)*'Non-Market - loss factor'!BA31)^(1-Parameters!$B$197)))*'[4]National population'!BA32)</f>
        <v>-275225.98120002489</v>
      </c>
      <c r="BB31" s="22">
        <f ca="1">IF('National cons per cap'!BB32=0,0,((1/(1-Parameters!$B$197)*(MAX(1,'National cons per cap'!BB32)*'Non-Market - loss factor'!BB31)^(1-Parameters!$B$197)))*'[4]National population'!BB32)</f>
        <v>-1784297.7097144651</v>
      </c>
      <c r="BC31" s="22">
        <f ca="1">IF('National cons per cap'!BC32=0,0,((1/(1-Parameters!$B$197)*(MAX(1,'National cons per cap'!BC32)*'Non-Market - loss factor'!BC31)^(1-Parameters!$B$197)))*'[4]National population'!BC32)</f>
        <v>-162580.66120099812</v>
      </c>
      <c r="BD31" s="22">
        <f>IF('National cons per cap'!BD32=0,0,((1/(1-Parameters!$B$197)*(MAX(1,'National cons per cap'!BD32)*'Non-Market - loss factor'!BD31)^(1-Parameters!$B$197)))*'[4]National population'!BD32)</f>
        <v>0</v>
      </c>
      <c r="BE31" s="22">
        <f ca="1">IF('National cons per cap'!BE32=0,0,((1/(1-Parameters!$B$197)*(MAX(1,'National cons per cap'!BE32)*'Non-Market - loss factor'!BE31)^(1-Parameters!$B$197)))*'[4]National population'!BE32)</f>
        <v>-517568.63311532931</v>
      </c>
      <c r="BF31" s="22">
        <f ca="1">IF('National cons per cap'!BF32=0,0,((1/(1-Parameters!$B$197)*(MAX(1,'National cons per cap'!BF32)*'Non-Market - loss factor'!BF31)^(1-Parameters!$B$197)))*'[4]National population'!BF32)</f>
        <v>-18281.627318864601</v>
      </c>
      <c r="BG31" s="22">
        <f ca="1">IF('National cons per cap'!BG32=0,0,((1/(1-Parameters!$B$197)*(MAX(1,'National cons per cap'!BG32)*'Non-Market - loss factor'!BG31)^(1-Parameters!$B$197)))*'[4]National population'!BG32)</f>
        <v>-6276998.4620082602</v>
      </c>
      <c r="BH31" s="22">
        <f ca="1">IF('National cons per cap'!BH32=0,0,((1/(1-Parameters!$B$197)*(MAX(1,'National cons per cap'!BH32)*'Non-Market - loss factor'!BH31)^(1-Parameters!$B$197)))*'[4]National population'!BH32)</f>
        <v>-53936.897537395569</v>
      </c>
      <c r="BI31" s="22">
        <f ca="1">IF('National cons per cap'!BI32=0,0,((1/(1-Parameters!$B$197)*(MAX(1,'National cons per cap'!BI32)*'Non-Market - loss factor'!BI31)^(1-Parameters!$B$197)))*'[4]National population'!BI32)</f>
        <v>-12574.57412516805</v>
      </c>
      <c r="BJ31" s="22">
        <f ca="1">IF('National cons per cap'!BJ32=0,0,((1/(1-Parameters!$B$197)*(MAX(1,'National cons per cap'!BJ32)*'Non-Market - loss factor'!BJ31)^(1-Parameters!$B$197)))*'[4]National population'!BJ32)</f>
        <v>-685696.21635346697</v>
      </c>
      <c r="BK31" s="22">
        <f ca="1">IF('National cons per cap'!BK32=0,0,((1/(1-Parameters!$B$197)*(MAX(1,'National cons per cap'!BK32)*'Non-Market - loss factor'!BK31)^(1-Parameters!$B$197)))*'[4]National population'!BK32)</f>
        <v>-3204.7818473542652</v>
      </c>
      <c r="BL31" s="22">
        <f ca="1">IF('National cons per cap'!BL32=0,0,((1/(1-Parameters!$B$197)*(MAX(1,'National cons per cap'!BL32)*'Non-Market - loss factor'!BL31)^(1-Parameters!$B$197)))*'[4]National population'!BL32)</f>
        <v>-33280.989257941059</v>
      </c>
      <c r="BM31" s="22">
        <f ca="1">IF('National cons per cap'!BM32=0,0,((1/(1-Parameters!$B$197)*(MAX(1,'National cons per cap'!BM32)*'Non-Market - loss factor'!BM31)^(1-Parameters!$B$197)))*'[4]National population'!BM32)</f>
        <v>-626364.53243527748</v>
      </c>
      <c r="BN31" s="22">
        <f ca="1">IF('National cons per cap'!BN32=0,0,((1/(1-Parameters!$B$197)*(MAX(1,'National cons per cap'!BN32)*'Non-Market - loss factor'!BN31)^(1-Parameters!$B$197)))*'[4]National population'!BN32)</f>
        <v>-56566.400632062956</v>
      </c>
      <c r="BO31" s="22">
        <f ca="1">IF('National cons per cap'!BO32=0,0,((1/(1-Parameters!$B$197)*(MAX(1,'National cons per cap'!BO32)*'Non-Market - loss factor'!BO31)^(1-Parameters!$B$197)))*'[4]National population'!BO32)</f>
        <v>-939537.41864682338</v>
      </c>
      <c r="BP31" s="22">
        <f ca="1">IF('National cons per cap'!BP32=0,0,((1/(1-Parameters!$B$197)*(MAX(1,'National cons per cap'!BP32)*'Non-Market - loss factor'!BP31)^(1-Parameters!$B$197)))*'[4]National population'!BP32)</f>
        <v>-480355.03410235653</v>
      </c>
      <c r="BQ31" s="22">
        <f>IF('National cons per cap'!BQ32=0,0,((1/(1-Parameters!$B$197)*(MAX(1,'National cons per cap'!BQ32)*'Non-Market - loss factor'!BQ31)^(1-Parameters!$B$197)))*'[4]National population'!BQ32)</f>
        <v>0</v>
      </c>
      <c r="BR31" s="22">
        <f ca="1">IF('National cons per cap'!BR32=0,0,((1/(1-Parameters!$B$197)*(MAX(1,'National cons per cap'!BR32)*'Non-Market - loss factor'!BR31)^(1-Parameters!$B$197)))*'[4]National population'!BR32)</f>
        <v>-95275.269834523628</v>
      </c>
      <c r="BS31" s="22">
        <f ca="1">IF('National cons per cap'!BS32=0,0,((1/(1-Parameters!$B$197)*(MAX(1,'National cons per cap'!BS32)*'Non-Market - loss factor'!BS31)^(1-Parameters!$B$197)))*'[4]National population'!BS32)</f>
        <v>-81326.838472600779</v>
      </c>
      <c r="BT31" s="22">
        <f ca="1">IF('National cons per cap'!BT32=0,0,((1/(1-Parameters!$B$197)*(MAX(1,'National cons per cap'!BT32)*'Non-Market - loss factor'!BT31)^(1-Parameters!$B$197)))*'[4]National population'!BT32)</f>
        <v>-11541.038428438074</v>
      </c>
      <c r="BU31" s="22">
        <f ca="1">IF('National cons per cap'!BU32=0,0,((1/(1-Parameters!$B$197)*(MAX(1,'National cons per cap'!BU32)*'Non-Market - loss factor'!BU31)^(1-Parameters!$B$197)))*'[4]National population'!BU32)</f>
        <v>-123697.40809532505</v>
      </c>
      <c r="BV31" s="22">
        <f ca="1">IF('National cons per cap'!BV32=0,0,((1/(1-Parameters!$B$197)*(MAX(1,'National cons per cap'!BV32)*'Non-Market - loss factor'!BV31)^(1-Parameters!$B$197)))*'[4]National population'!BV32)</f>
        <v>-1816.9905490550261</v>
      </c>
      <c r="BW31" s="22">
        <f ca="1">IF('National cons per cap'!BW32=0,0,((1/(1-Parameters!$B$197)*(MAX(1,'National cons per cap'!BW32)*'Non-Market - loss factor'!BW31)^(1-Parameters!$B$197)))*'[4]National population'!BW32)</f>
        <v>-290709.24820313463</v>
      </c>
      <c r="BX31" s="22">
        <f>IF('National cons per cap'!BX32=0,0,((1/(1-Parameters!$B$197)*(MAX(1,'National cons per cap'!BX32)*'Non-Market - loss factor'!BX31)^(1-Parameters!$B$197)))*'[4]National population'!BX32)</f>
        <v>0</v>
      </c>
      <c r="BY31" s="22">
        <f ca="1">IF('National cons per cap'!BY32=0,0,((1/(1-Parameters!$B$197)*(MAX(1,'National cons per cap'!BY32)*'Non-Market - loss factor'!BY31)^(1-Parameters!$B$197)))*'[4]National population'!BY32)</f>
        <v>-16206.437211098173</v>
      </c>
      <c r="BZ31" s="22">
        <f ca="1">IF('National cons per cap'!BZ32=0,0,((1/(1-Parameters!$B$197)*(MAX(1,'National cons per cap'!BZ32)*'Non-Market - loss factor'!BZ31)^(1-Parameters!$B$197)))*'[4]National population'!BZ32)</f>
        <v>-41147.570561145192</v>
      </c>
      <c r="CA31" s="22">
        <f ca="1">IF('National cons per cap'!CA32=0,0,((1/(1-Parameters!$B$197)*(MAX(1,'National cons per cap'!CA32)*'Non-Market - loss factor'!CA31)^(1-Parameters!$B$197)))*'[4]National population'!CA32)</f>
        <v>-223766.62838269852</v>
      </c>
      <c r="CB31" s="22">
        <f ca="1">IF('National cons per cap'!CB32=0,0,((1/(1-Parameters!$B$197)*(MAX(1,'National cons per cap'!CB32)*'Non-Market - loss factor'!CB31)^(1-Parameters!$B$197)))*'[4]National population'!CB32)</f>
        <v>-60788.586883361095</v>
      </c>
      <c r="CC31" s="22">
        <f ca="1">IF('National cons per cap'!CC32=0,0,((1/(1-Parameters!$B$197)*(MAX(1,'National cons per cap'!CC32)*'Non-Market - loss factor'!CC31)^(1-Parameters!$B$197)))*'[4]National population'!CC32)</f>
        <v>-450475.54497510538</v>
      </c>
      <c r="CD31" s="22">
        <f ca="1">IF('National cons per cap'!CD32=0,0,((1/(1-Parameters!$B$197)*(MAX(1,'National cons per cap'!CD32)*'Non-Market - loss factor'!CD31)^(1-Parameters!$B$197)))*'[4]National population'!CD32)</f>
        <v>-134606.55602147771</v>
      </c>
      <c r="CE31" s="22">
        <f ca="1">IF('National cons per cap'!CE32=0,0,((1/(1-Parameters!$B$197)*(MAX(1,'National cons per cap'!CE32)*'Non-Market - loss factor'!CE31)^(1-Parameters!$B$197)))*'[4]National population'!CE32)</f>
        <v>-3353540.3777373629</v>
      </c>
      <c r="CF31" s="22">
        <f ca="1">IF('National cons per cap'!CF32=0,0,((1/(1-Parameters!$B$197)*(MAX(1,'National cons per cap'!CF32)*'Non-Market - loss factor'!CF31)^(1-Parameters!$B$197)))*'[4]National population'!CF32)</f>
        <v>-24623398.868159395</v>
      </c>
      <c r="CG31" s="22">
        <f ca="1">IF('National cons per cap'!CG32=0,0,((1/(1-Parameters!$B$197)*(MAX(1,'National cons per cap'!CG32)*'Non-Market - loss factor'!CG31)^(1-Parameters!$B$197)))*'[4]National population'!CG32)</f>
        <v>-43732.219569711255</v>
      </c>
      <c r="CH31" s="22">
        <f ca="1">IF('National cons per cap'!CH32=0,0,((1/(1-Parameters!$B$197)*(MAX(1,'National cons per cap'!CH32)*'Non-Market - loss factor'!CH31)^(1-Parameters!$B$197)))*'[4]National population'!CH32)</f>
        <v>-1235768.9162690558</v>
      </c>
      <c r="CI31" s="22">
        <f ca="1">IF('National cons per cap'!CI32=0,0,((1/(1-Parameters!$B$197)*(MAX(1,'National cons per cap'!CI32)*'Non-Market - loss factor'!CI31)^(1-Parameters!$B$197)))*'[4]National population'!CI32)</f>
        <v>-647491.5580343043</v>
      </c>
      <c r="CJ31" s="22">
        <f ca="1">IF('National cons per cap'!CJ32=0,0,((1/(1-Parameters!$B$197)*(MAX(1,'National cons per cap'!CJ32)*'Non-Market - loss factor'!CJ31)^(1-Parameters!$B$197)))*'[4]National population'!CJ32)</f>
        <v>-2954.7062132057267</v>
      </c>
      <c r="CK31" s="22">
        <f ca="1">IF('National cons per cap'!CK32=0,0,((1/(1-Parameters!$B$197)*(MAX(1,'National cons per cap'!CK32)*'Non-Market - loss factor'!CK31)^(1-Parameters!$B$197)))*'[4]National population'!CK32)</f>
        <v>-91102.23959088797</v>
      </c>
      <c r="CL31" s="22">
        <f ca="1">IF('National cons per cap'!CL32=0,0,((1/(1-Parameters!$B$197)*(MAX(1,'National cons per cap'!CL32)*'Non-Market - loss factor'!CL31)^(1-Parameters!$B$197)))*'[4]National population'!CL32)</f>
        <v>-620133.80255246384</v>
      </c>
      <c r="CM31" s="22">
        <f ca="1">IF('National cons per cap'!CM32=0,0,((1/(1-Parameters!$B$197)*(MAX(1,'National cons per cap'!CM32)*'Non-Market - loss factor'!CM31)^(1-Parameters!$B$197)))*'[4]National population'!CM32)</f>
        <v>-51775.526028975619</v>
      </c>
      <c r="CN31" s="22">
        <f ca="1">IF('National cons per cap'!CN32=0,0,((1/(1-Parameters!$B$197)*(MAX(1,'National cons per cap'!CN32)*'Non-Market - loss factor'!CN31)^(1-Parameters!$B$197)))*'[4]National population'!CN32)</f>
        <v>-159585.47568743609</v>
      </c>
      <c r="CO31" s="22">
        <f ca="1">IF('National cons per cap'!CO32=0,0,((1/(1-Parameters!$B$197)*(MAX(1,'National cons per cap'!CO32)*'Non-Market - loss factor'!CO31)^(1-Parameters!$B$197)))*'[4]National population'!CO32)</f>
        <v>-837963.69048652577</v>
      </c>
      <c r="CP31" s="22">
        <f ca="1">IF('National cons per cap'!CP32=0,0,((1/(1-Parameters!$B$197)*(MAX(1,'National cons per cap'!CP32)*'Non-Market - loss factor'!CP31)^(1-Parameters!$B$197)))*'[4]National population'!CP32)</f>
        <v>-158121.17415384747</v>
      </c>
      <c r="CQ31" s="22">
        <f ca="1">IF('National cons per cap'!CQ32=0,0,((1/(1-Parameters!$B$197)*(MAX(1,'National cons per cap'!CQ32)*'Non-Market - loss factor'!CQ31)^(1-Parameters!$B$197)))*'[4]National population'!CQ32)</f>
        <v>-1790236.9832347296</v>
      </c>
      <c r="CR31" s="22">
        <f ca="1">IF('National cons per cap'!CR32=0,0,((1/(1-Parameters!$B$197)*(MAX(1,'National cons per cap'!CR32)*'Non-Market - loss factor'!CR31)^(1-Parameters!$B$197)))*'[4]National population'!CR32)</f>
        <v>-127729.84601593699</v>
      </c>
      <c r="CS31" s="22">
        <f ca="1">IF('National cons per cap'!CS32=0,0,((1/(1-Parameters!$B$197)*(MAX(1,'National cons per cap'!CS32)*'Non-Market - loss factor'!CS31)^(1-Parameters!$B$197)))*'[4]National population'!CS32)</f>
        <v>-337753.31587928283</v>
      </c>
      <c r="CT31" s="22">
        <f ca="1">IF('National cons per cap'!CT32=0,0,((1/(1-Parameters!$B$197)*(MAX(1,'National cons per cap'!CT32)*'Non-Market - loss factor'!CT31)^(1-Parameters!$B$197)))*'[4]National population'!CT32)</f>
        <v>-543.74507139756895</v>
      </c>
      <c r="CU31" s="22">
        <f ca="1">IF('National cons per cap'!CU32=0,0,((1/(1-Parameters!$B$197)*(MAX(1,'National cons per cap'!CU32)*'Non-Market - loss factor'!CU31)^(1-Parameters!$B$197)))*'[4]National population'!CU32)</f>
        <v>-368409.39592044242</v>
      </c>
      <c r="CV31" s="22">
        <f ca="1">IF('National cons per cap'!CV32=0,0,((1/(1-Parameters!$B$197)*(MAX(1,'National cons per cap'!CV32)*'Non-Market - loss factor'!CV31)^(1-Parameters!$B$197)))*'[4]National population'!CV32)</f>
        <v>-31348.224547291316</v>
      </c>
      <c r="CW31" s="22">
        <f ca="1">IF('National cons per cap'!CW32=0,0,((1/(1-Parameters!$B$197)*(MAX(1,'National cons per cap'!CW32)*'Non-Market - loss factor'!CW31)^(1-Parameters!$B$197)))*'[4]National population'!CW32)</f>
        <v>-111055.8482847462</v>
      </c>
      <c r="CX31" s="22">
        <f ca="1">IF('National cons per cap'!CX32=0,0,((1/(1-Parameters!$B$197)*(MAX(1,'National cons per cap'!CX32)*'Non-Market - loss factor'!CX31)^(1-Parameters!$B$197)))*'[4]National population'!CX32)</f>
        <v>-83728.976838396935</v>
      </c>
      <c r="CY31" s="22">
        <f ca="1">IF('National cons per cap'!CY32=0,0,((1/(1-Parameters!$B$197)*(MAX(1,'National cons per cap'!CY32)*'Non-Market - loss factor'!CY31)^(1-Parameters!$B$197)))*'[4]National population'!CY32)</f>
        <v>-199981.8554112952</v>
      </c>
      <c r="CZ31" s="22">
        <f ca="1">IF('National cons per cap'!CZ32=0,0,((1/(1-Parameters!$B$197)*(MAX(1,'National cons per cap'!CZ32)*'Non-Market - loss factor'!CZ31)^(1-Parameters!$B$197)))*'[4]National population'!CZ32)</f>
        <v>-119684.96644378772</v>
      </c>
      <c r="DA31" s="22">
        <f>IF('National cons per cap'!DA32=0,0,((1/(1-Parameters!$B$197)*(MAX(1,'National cons per cap'!DA32)*'Non-Market - loss factor'!DA31)^(1-Parameters!$B$197)))*'[4]National population'!DA32)</f>
        <v>0</v>
      </c>
      <c r="DB31" s="22">
        <f ca="1">IF('National cons per cap'!DB32=0,0,((1/(1-Parameters!$B$197)*(MAX(1,'National cons per cap'!DB32)*'Non-Market - loss factor'!DB31)^(1-Parameters!$B$197)))*'[4]National population'!DB32)</f>
        <v>-274241.11735754885</v>
      </c>
      <c r="DC31" s="22">
        <f ca="1">IF('National cons per cap'!DC32=0,0,((1/(1-Parameters!$B$197)*(MAX(1,'National cons per cap'!DC32)*'Non-Market - loss factor'!DC31)^(1-Parameters!$B$197)))*'[4]National population'!DC32)</f>
        <v>-93183.098729301666</v>
      </c>
      <c r="DD31" s="22">
        <f ca="1">IF('National cons per cap'!DD32=0,0,((1/(1-Parameters!$B$197)*(MAX(1,'National cons per cap'!DD32)*'Non-Market - loss factor'!DD31)^(1-Parameters!$B$197)))*'[4]National population'!DD32)</f>
        <v>-42061.135469829867</v>
      </c>
      <c r="DE31" s="22">
        <f ca="1">IF('National cons per cap'!DE32=0,0,((1/(1-Parameters!$B$197)*(MAX(1,'National cons per cap'!DE32)*'Non-Market - loss factor'!DE31)^(1-Parameters!$B$197)))*'[4]National population'!DE32)</f>
        <v>-3530.1410554721956</v>
      </c>
      <c r="DF31" s="22">
        <f ca="1">IF('National cons per cap'!DF32=0,0,((1/(1-Parameters!$B$197)*(MAX(1,'National cons per cap'!DF32)*'Non-Market - loss factor'!DF31)^(1-Parameters!$B$197)))*'[4]National population'!DF32)</f>
        <v>-31384.913744024485</v>
      </c>
      <c r="DG31" s="22">
        <f ca="1">IF('National cons per cap'!DG32=0,0,((1/(1-Parameters!$B$197)*(MAX(1,'National cons per cap'!DG32)*'Non-Market - loss factor'!DG31)^(1-Parameters!$B$197)))*'[4]National population'!DG32)</f>
        <v>-941369.17310772114</v>
      </c>
      <c r="DH31" s="22">
        <f ca="1">IF('National cons per cap'!DH32=0,0,((1/(1-Parameters!$B$197)*(MAX(1,'National cons per cap'!DH32)*'Non-Market - loss factor'!DH31)^(1-Parameters!$B$197)))*'[4]National population'!DH32)</f>
        <v>-66711.904997507154</v>
      </c>
      <c r="DI31" s="22">
        <f ca="1">IF('National cons per cap'!DI32=0,0,((1/(1-Parameters!$B$197)*(MAX(1,'National cons per cap'!DI32)*'Non-Market - loss factor'!DI31)^(1-Parameters!$B$197)))*'[4]National population'!DI32)</f>
        <v>-1171656.3699358192</v>
      </c>
      <c r="DJ31" s="22">
        <f ca="1">IF('National cons per cap'!DJ32=0,0,((1/(1-Parameters!$B$197)*(MAX(1,'National cons per cap'!DJ32)*'Non-Market - loss factor'!DJ31)^(1-Parameters!$B$197)))*'[4]National population'!DJ32)</f>
        <v>-1573565.9362137835</v>
      </c>
      <c r="DK31" s="22">
        <f ca="1">IF('National cons per cap'!DK32=0,0,((1/(1-Parameters!$B$197)*(MAX(1,'National cons per cap'!DK32)*'Non-Market - loss factor'!DK31)^(1-Parameters!$B$197)))*'[4]National population'!DK32)</f>
        <v>-39168.630347370679</v>
      </c>
      <c r="DL31" s="22">
        <f ca="1">IF('National cons per cap'!DL32=0,0,((1/(1-Parameters!$B$197)*(MAX(1,'National cons per cap'!DL32)*'Non-Market - loss factor'!DL31)^(1-Parameters!$B$197)))*'[4]National population'!DL32)</f>
        <v>-740839.05343412934</v>
      </c>
      <c r="DM31" s="22">
        <f ca="1">IF('National cons per cap'!DM32=0,0,((1/(1-Parameters!$B$197)*(MAX(1,'National cons per cap'!DM32)*'Non-Market - loss factor'!DM31)^(1-Parameters!$B$197)))*'[4]National population'!DM32)</f>
        <v>-1060485.5882694791</v>
      </c>
      <c r="DN31" s="22">
        <f ca="1">IF('National cons per cap'!DN32=0,0,((1/(1-Parameters!$B$197)*(MAX(1,'National cons per cap'!DN32)*'Non-Market - loss factor'!DN31)^(1-Parameters!$B$197)))*'[4]National population'!DN32)</f>
        <v>-9442.5702285748212</v>
      </c>
      <c r="DO31" s="22">
        <f ca="1">IF('National cons per cap'!DO32=0,0,((1/(1-Parameters!$B$197)*(MAX(1,'National cons per cap'!DO32)*'Non-Market - loss factor'!DO31)^(1-Parameters!$B$197)))*'[4]National population'!DO32)</f>
        <v>-38722.202637091039</v>
      </c>
      <c r="DP31" s="22">
        <f ca="1">IF('National cons per cap'!DP32=0,0,((1/(1-Parameters!$B$197)*(MAX(1,'National cons per cap'!DP32)*'Non-Market - loss factor'!DP31)^(1-Parameters!$B$197)))*'[4]National population'!DP32)</f>
        <v>-1565158.6354591688</v>
      </c>
      <c r="DQ31" s="22">
        <f ca="1">IF('National cons per cap'!DQ32=0,0,((1/(1-Parameters!$B$197)*(MAX(1,'National cons per cap'!DQ32)*'Non-Market - loss factor'!DQ31)^(1-Parameters!$B$197)))*'[4]National population'!DQ32)</f>
        <v>-137459.11850640128</v>
      </c>
      <c r="DR31" s="22">
        <f>IF('National cons per cap'!DR32=0,0,((1/(1-Parameters!$B$197)*(MAX(1,'National cons per cap'!DR32)*'Non-Market - loss factor'!DR31)^(1-Parameters!$B$197)))*'[4]National population'!DR32)</f>
        <v>0</v>
      </c>
      <c r="DS31" s="22">
        <f ca="1">IF('National cons per cap'!DS32=0,0,((1/(1-Parameters!$B$197)*(MAX(1,'National cons per cap'!DS32)*'Non-Market - loss factor'!DS31)^(1-Parameters!$B$197)))*'[4]National population'!DS32)</f>
        <v>-21170.727059522233</v>
      </c>
      <c r="DT31" s="22">
        <f ca="1">IF('National cons per cap'!DT32=0,0,((1/(1-Parameters!$B$197)*(MAX(1,'National cons per cap'!DT32)*'Non-Market - loss factor'!DT31)^(1-Parameters!$B$197)))*'[4]National population'!DT32)</f>
        <v>-920864.25316354795</v>
      </c>
      <c r="DU31" s="22">
        <f ca="1">IF('National cons per cap'!DU32=0,0,((1/(1-Parameters!$B$197)*(MAX(1,'National cons per cap'!DU32)*'Non-Market - loss factor'!DU31)^(1-Parameters!$B$197)))*'[4]National population'!DU32)</f>
        <v>-256868.16049755114</v>
      </c>
      <c r="DV31" s="22">
        <f ca="1">IF('National cons per cap'!DV32=0,0,((1/(1-Parameters!$B$197)*(MAX(1,'National cons per cap'!DV32)*'Non-Market - loss factor'!DV31)^(1-Parameters!$B$197)))*'[4]National population'!DV32)</f>
        <v>-50493.569230357971</v>
      </c>
      <c r="DW31" s="22">
        <f>IF('National cons per cap'!DW32=0,0,((1/(1-Parameters!$B$197)*(MAX(1,'National cons per cap'!DW32)*'Non-Market - loss factor'!DW31)^(1-Parameters!$B$197)))*'[4]National population'!DW32)</f>
        <v>0</v>
      </c>
      <c r="DX31" s="22">
        <f ca="1">IF('National cons per cap'!DX32=0,0,((1/(1-Parameters!$B$197)*(MAX(1,'National cons per cap'!DX32)*'Non-Market - loss factor'!DX31)^(1-Parameters!$B$197)))*'[4]National population'!DX32)</f>
        <v>-1245382.9145542518</v>
      </c>
      <c r="DY31" s="22">
        <f ca="1">IF('National cons per cap'!DY32=0,0,((1/(1-Parameters!$B$197)*(MAX(1,'National cons per cap'!DY32)*'Non-Market - loss factor'!DY31)^(1-Parameters!$B$197)))*'[4]National population'!DY32)</f>
        <v>-5113553.1111935042</v>
      </c>
      <c r="DZ31" s="22">
        <f ca="1">IF('National cons per cap'!DZ32=0,0,((1/(1-Parameters!$B$197)*(MAX(1,'National cons per cap'!DZ32)*'Non-Market - loss factor'!DZ31)^(1-Parameters!$B$197)))*'[4]National population'!DZ32)</f>
        <v>-154248.12783731957</v>
      </c>
      <c r="EA31" s="22">
        <f ca="1">IF('National cons per cap'!EA32=0,0,((1/(1-Parameters!$B$197)*(MAX(1,'National cons per cap'!EA32)*'Non-Market - loss factor'!EA31)^(1-Parameters!$B$197)))*'[4]National population'!EA32)</f>
        <v>-170373.39144880493</v>
      </c>
      <c r="EB31" s="22">
        <f ca="1">IF('National cons per cap'!EB32=0,0,((1/(1-Parameters!$B$197)*(MAX(1,'National cons per cap'!EB32)*'Non-Market - loss factor'!EB31)^(1-Parameters!$B$197)))*'[4]National population'!EB32)</f>
        <v>-44877.601189569017</v>
      </c>
      <c r="EC31" s="22">
        <f ca="1">IF('National cons per cap'!EC32=0,0,((1/(1-Parameters!$B$197)*(MAX(1,'National cons per cap'!EC32)*'Non-Market - loss factor'!EC31)^(1-Parameters!$B$197)))*'[4]National population'!EC32)</f>
        <v>-819355.61913068581</v>
      </c>
      <c r="ED31" s="22">
        <f ca="1">IF('National cons per cap'!ED32=0,0,((1/(1-Parameters!$B$197)*(MAX(1,'National cons per cap'!ED32)*'Non-Market - loss factor'!ED31)^(1-Parameters!$B$197)))*'[4]National population'!ED32)</f>
        <v>-158.00339057708482</v>
      </c>
      <c r="EE31" s="22">
        <f ca="1">IF('National cons per cap'!EE32=0,0,((1/(1-Parameters!$B$197)*(MAX(1,'National cons per cap'!EE32)*'Non-Market - loss factor'!EE31)^(1-Parameters!$B$197)))*'[4]National population'!EE32)</f>
        <v>-48512.223259034552</v>
      </c>
      <c r="EF31" s="22">
        <f ca="1">IF('National cons per cap'!EF32=0,0,((1/(1-Parameters!$B$197)*(MAX(1,'National cons per cap'!EF32)*'Non-Market - loss factor'!EF31)^(1-Parameters!$B$197)))*'[4]National population'!EF32)</f>
        <v>-34157.788591763725</v>
      </c>
      <c r="EG31" s="22">
        <f ca="1">IF('National cons per cap'!EG32=0,0,((1/(1-Parameters!$B$197)*(MAX(1,'National cons per cap'!EG32)*'Non-Market - loss factor'!EG31)^(1-Parameters!$B$197)))*'[4]National population'!EG32)</f>
        <v>-3403900.7625998245</v>
      </c>
      <c r="EH31" s="22">
        <f ca="1">IF('National cons per cap'!EH32=0,0,((1/(1-Parameters!$B$197)*(MAX(1,'National cons per cap'!EH32)*'Non-Market - loss factor'!EH31)^(1-Parameters!$B$197)))*'[4]National population'!EH32)</f>
        <v>-51027.521457179013</v>
      </c>
      <c r="EI31" s="22">
        <f ca="1">IF('National cons per cap'!EI32=0,0,((1/(1-Parameters!$B$197)*(MAX(1,'National cons per cap'!EI32)*'Non-Market - loss factor'!EI31)^(1-Parameters!$B$197)))*'[4]National population'!EI32)</f>
        <v>-495966.95129324612</v>
      </c>
      <c r="EJ31" s="22">
        <f ca="1">IF('National cons per cap'!EJ32=0,0,((1/(1-Parameters!$B$197)*(MAX(1,'National cons per cap'!EJ32)*'Non-Market - loss factor'!EJ31)^(1-Parameters!$B$197)))*'[4]National population'!EJ32)</f>
        <v>-1830215.9670732794</v>
      </c>
      <c r="EK31" s="22">
        <f ca="1">IF('National cons per cap'!EK32=0,0,((1/(1-Parameters!$B$197)*(MAX(1,'National cons per cap'!EK32)*'Non-Market - loss factor'!EK31)^(1-Parameters!$B$197)))*'[4]National population'!EK32)</f>
        <v>-175.75753887723954</v>
      </c>
      <c r="EL31" s="22">
        <f ca="1">IF('National cons per cap'!EL32=0,0,((1/(1-Parameters!$B$197)*(MAX(1,'National cons per cap'!EL32)*'Non-Market - loss factor'!EL31)^(1-Parameters!$B$197)))*'[4]National population'!EL32)</f>
        <v>-162605.20648288267</v>
      </c>
      <c r="EM31" s="22">
        <f ca="1">IF('National cons per cap'!EM32=0,0,((1/(1-Parameters!$B$197)*(MAX(1,'National cons per cap'!EM32)*'Non-Market - loss factor'!EM31)^(1-Parameters!$B$197)))*'[4]National population'!EM32)</f>
        <v>-506300.80489109358</v>
      </c>
      <c r="EN31" s="22">
        <f ca="1">IF('National cons per cap'!EN32=0,0,((1/(1-Parameters!$B$197)*(MAX(1,'National cons per cap'!EN32)*'Non-Market - loss factor'!EN31)^(1-Parameters!$B$197)))*'[4]National population'!EN32)</f>
        <v>-35445.243674849786</v>
      </c>
      <c r="EO31" s="22">
        <f>IF('National cons per cap'!EO32=0,0,((1/(1-Parameters!$B$197)*(MAX(1,'National cons per cap'!EO32)*'Non-Market - loss factor'!EO31)^(1-Parameters!$B$197)))*'[4]National population'!EO32)</f>
        <v>0</v>
      </c>
      <c r="EP31" s="22">
        <f ca="1">IF('National cons per cap'!EP32=0,0,((1/(1-Parameters!$B$197)*(MAX(1,'National cons per cap'!EP32)*'Non-Market - loss factor'!EP31)^(1-Parameters!$B$197)))*'[4]National population'!EP32)</f>
        <v>-121312.05725279736</v>
      </c>
      <c r="EQ31" s="22">
        <f ca="1">IF('National cons per cap'!EQ32=0,0,((1/(1-Parameters!$B$197)*(MAX(1,'National cons per cap'!EQ32)*'Non-Market - loss factor'!EQ31)^(1-Parameters!$B$197)))*'[4]National population'!EQ32)</f>
        <v>-109362.9496548195</v>
      </c>
      <c r="ER31" s="22">
        <f ca="1">IF('National cons per cap'!ER32=0,0,((1/(1-Parameters!$B$197)*(MAX(1,'National cons per cap'!ER32)*'Non-Market - loss factor'!ER31)^(1-Parameters!$B$197)))*'[4]National population'!ER32)</f>
        <v>-120054.75998695892</v>
      </c>
      <c r="ES31" s="22">
        <f ca="1">IF('National cons per cap'!ES32=0,0,((1/(1-Parameters!$B$197)*(MAX(1,'National cons per cap'!ES32)*'Non-Market - loss factor'!ES31)^(1-Parameters!$B$197)))*'[4]National population'!ES32)</f>
        <v>-15853.463838812129</v>
      </c>
      <c r="ET31" s="22">
        <f>IF('National cons per cap'!ET32=0,0,((1/(1-Parameters!$B$197)*(MAX(1,'National cons per cap'!ET32)*'Non-Market - loss factor'!ET31)^(1-Parameters!$B$197)))*'[4]National population'!ET32)</f>
        <v>0</v>
      </c>
      <c r="EU31" s="22">
        <f ca="1">IF('National cons per cap'!EU32=0,0,((1/(1-Parameters!$B$197)*(MAX(1,'National cons per cap'!EU32)*'Non-Market - loss factor'!EU31)^(1-Parameters!$B$197)))*'[4]National population'!EU32)</f>
        <v>-307372.19707919768</v>
      </c>
      <c r="EV31" s="22">
        <f ca="1">IF('National cons per cap'!EV32=0,0,((1/(1-Parameters!$B$197)*(MAX(1,'National cons per cap'!EV32)*'Non-Market - loss factor'!EV31)^(1-Parameters!$B$197)))*'[4]National population'!EV32)</f>
        <v>-1296027.0846159304</v>
      </c>
      <c r="EW31" s="22">
        <f ca="1">IF('National cons per cap'!EW32=0,0,((1/(1-Parameters!$B$197)*(MAX(1,'National cons per cap'!EW32)*'Non-Market - loss factor'!EW31)^(1-Parameters!$B$197)))*'[4]National population'!EW32)</f>
        <v>-563333.48960951273</v>
      </c>
      <c r="EX31" s="22">
        <f ca="1">IF('National cons per cap'!EX32=0,0,((1/(1-Parameters!$B$197)*(MAX(1,'National cons per cap'!EX32)*'Non-Market - loss factor'!EX31)^(1-Parameters!$B$197)))*'[4]National population'!EX32)</f>
        <v>-338556.42080485914</v>
      </c>
      <c r="EY31" s="22">
        <f ca="1">IF('National cons per cap'!EY32=0,0,((1/(1-Parameters!$B$197)*(MAX(1,'National cons per cap'!EY32)*'Non-Market - loss factor'!EY31)^(1-Parameters!$B$197)))*'[4]National population'!EY32)</f>
        <v>-1240479.8336947174</v>
      </c>
      <c r="EZ31" s="22">
        <f ca="1">IF('National cons per cap'!EZ32=0,0,((1/(1-Parameters!$B$197)*(MAX(1,'National cons per cap'!EZ32)*'Non-Market - loss factor'!EZ31)^(1-Parameters!$B$197)))*'[4]National population'!EZ32)</f>
        <v>-516523.04276215297</v>
      </c>
      <c r="FA31" s="22">
        <f ca="1">IF('National cons per cap'!FA32=0,0,((1/(1-Parameters!$B$197)*(MAX(1,'National cons per cap'!FA32)*'Non-Market - loss factor'!FA31)^(1-Parameters!$B$197)))*'[4]National population'!FA32)</f>
        <v>-13016.55216574009</v>
      </c>
      <c r="FB31" s="22">
        <f ca="1">IF('National cons per cap'!FB32=0,0,((1/(1-Parameters!$B$197)*(MAX(1,'National cons per cap'!FB32)*'Non-Market - loss factor'!FB31)^(1-Parameters!$B$197)))*'[4]National population'!FB32)</f>
        <v>-379329.36577340675</v>
      </c>
      <c r="FC31" s="22">
        <f ca="1">IF('National cons per cap'!FC32=0,0,((1/(1-Parameters!$B$197)*(MAX(1,'National cons per cap'!FC32)*'Non-Market - loss factor'!FC31)^(1-Parameters!$B$197)))*'[4]National population'!FC32)</f>
        <v>-126678.24647883348</v>
      </c>
      <c r="FD31" s="22">
        <f ca="1">IF('National cons per cap'!FD32=0,0,((1/(1-Parameters!$B$197)*(MAX(1,'National cons per cap'!FD32)*'Non-Market - loss factor'!FD31)^(1-Parameters!$B$197)))*'[4]National population'!FD32)</f>
        <v>-236.85890531649585</v>
      </c>
      <c r="FE31" s="22">
        <f>IF('National cons per cap'!FE32=0,0,((1/(1-Parameters!$B$197)*(MAX(1,'National cons per cap'!FE32)*'Non-Market - loss factor'!FE31)^(1-Parameters!$B$197)))*'[4]National population'!FE32)</f>
        <v>0</v>
      </c>
      <c r="FF31" s="22">
        <f ca="1">IF('National cons per cap'!FF32=0,0,((1/(1-Parameters!$B$197)*(MAX(1,'National cons per cap'!FF32)*'Non-Market - loss factor'!FF31)^(1-Parameters!$B$197)))*'[4]National population'!FF32)</f>
        <v>-121435.01188745171</v>
      </c>
      <c r="FG31" s="22">
        <f ca="1">IF('National cons per cap'!FG32=0,0,((1/(1-Parameters!$B$197)*(MAX(1,'National cons per cap'!FG32)*'Non-Market - loss factor'!FG31)^(1-Parameters!$B$197)))*'[4]National population'!FG32)</f>
        <v>-283618.28469980101</v>
      </c>
      <c r="FH31" s="22">
        <f ca="1">IF('National cons per cap'!FH32=0,0,((1/(1-Parameters!$B$197)*(MAX(1,'National cons per cap'!FH32)*'Non-Market - loss factor'!FH31)^(1-Parameters!$B$197)))*'[4]National population'!FH32)</f>
        <v>-8046.8494815584754</v>
      </c>
      <c r="FI31" s="22">
        <f ca="1">IF('National cons per cap'!FI32=0,0,((1/(1-Parameters!$B$197)*(MAX(1,'National cons per cap'!FI32)*'Non-Market - loss factor'!FI31)^(1-Parameters!$B$197)))*'[4]National population'!FI32)</f>
        <v>-9801.5578301914975</v>
      </c>
      <c r="FJ31" s="22">
        <f ca="1">IF('National cons per cap'!FJ32=0,0,((1/(1-Parameters!$B$197)*(MAX(1,'National cons per cap'!FJ32)*'Non-Market - loss factor'!FJ31)^(1-Parameters!$B$197)))*'[4]National population'!FJ32)</f>
        <v>-67339.972262718526</v>
      </c>
      <c r="FK31" s="22">
        <f ca="1">IF('National cons per cap'!FK32=0,0,((1/(1-Parameters!$B$197)*(MAX(1,'National cons per cap'!FK32)*'Non-Market - loss factor'!FK31)^(1-Parameters!$B$197)))*'[4]National population'!FK32)</f>
        <v>-24854.223893242972</v>
      </c>
      <c r="FL31" s="22">
        <f ca="1">IF('National cons per cap'!FL32=0,0,((1/(1-Parameters!$B$197)*(MAX(1,'National cons per cap'!FL32)*'Non-Market - loss factor'!FL31)^(1-Parameters!$B$197)))*'[4]National population'!FL32)</f>
        <v>-95006.563540539471</v>
      </c>
      <c r="FM31" s="22">
        <f>IF('National cons per cap'!FM32=0,0,((1/(1-Parameters!$B$197)*(MAX(1,'National cons per cap'!FM32)*'Non-Market - loss factor'!FM31)^(1-Parameters!$B$197)))*'[4]National population'!FM32)</f>
        <v>0</v>
      </c>
      <c r="FN31" s="22">
        <f ca="1">IF('National cons per cap'!FN32=0,0,((1/(1-Parameters!$B$197)*(MAX(1,'National cons per cap'!FN32)*'Non-Market - loss factor'!FN31)^(1-Parameters!$B$197)))*'[4]National population'!FN32)</f>
        <v>-618574.35395517421</v>
      </c>
      <c r="FO31" s="22">
        <f ca="1">IF('National cons per cap'!FO32=0,0,((1/(1-Parameters!$B$197)*(MAX(1,'National cons per cap'!FO32)*'Non-Market - loss factor'!FO31)^(1-Parameters!$B$197)))*'[4]National population'!FO32)</f>
        <v>-396153.97710908914</v>
      </c>
      <c r="FP31" s="22">
        <f ca="1">IF('National cons per cap'!FP32=0,0,((1/(1-Parameters!$B$197)*(MAX(1,'National cons per cap'!FP32)*'Non-Market - loss factor'!FP31)^(1-Parameters!$B$197)))*'[4]National population'!FP32)</f>
        <v>-740738.04848648503</v>
      </c>
      <c r="FQ31" s="22">
        <f ca="1">IF('National cons per cap'!FQ32=0,0,((1/(1-Parameters!$B$197)*(MAX(1,'National cons per cap'!FQ32)*'Non-Market - loss factor'!FQ31)^(1-Parameters!$B$197)))*'[4]National population'!FQ32)</f>
        <v>-192882.33300050496</v>
      </c>
      <c r="FR31" s="22">
        <f ca="1">IF('National cons per cap'!FR32=0,0,((1/(1-Parameters!$B$197)*(MAX(1,'National cons per cap'!FR32)*'Non-Market - loss factor'!FR31)^(1-Parameters!$B$197)))*'[4]National population'!FR32)</f>
        <v>-68942.914482212611</v>
      </c>
      <c r="FS31" s="22">
        <f ca="1">IF('National cons per cap'!FS32=0,0,((1/(1-Parameters!$B$197)*(MAX(1,'National cons per cap'!FS32)*'Non-Market - loss factor'!FS31)^(1-Parameters!$B$197)))*'[4]National population'!FS32)</f>
        <v>-16740.924680482</v>
      </c>
      <c r="FT31" s="22">
        <f ca="1">IF('National cons per cap'!FT32=0,0,((1/(1-Parameters!$B$197)*(MAX(1,'National cons per cap'!FT32)*'Non-Market - loss factor'!FT31)^(1-Parameters!$B$197)))*'[4]National population'!FT32)</f>
        <v>-1824.9003236565129</v>
      </c>
      <c r="FU31" s="22">
        <f ca="1">IF('National cons per cap'!FU32=0,0,((1/(1-Parameters!$B$197)*(MAX(1,'National cons per cap'!FU32)*'Non-Market - loss factor'!FU31)^(1-Parameters!$B$197)))*'[4]National population'!FU32)</f>
        <v>-13146.448151433733</v>
      </c>
      <c r="FV31" s="22">
        <f ca="1">IF('National cons per cap'!FV32=0,0,((1/(1-Parameters!$B$197)*(MAX(1,'National cons per cap'!FV32)*'Non-Market - loss factor'!FV31)^(1-Parameters!$B$197)))*'[4]National population'!FV32)</f>
        <v>-227148.20005538015</v>
      </c>
      <c r="FW31" s="22">
        <f ca="1">IF('National cons per cap'!FW32=0,0,((1/(1-Parameters!$B$197)*(MAX(1,'National cons per cap'!FW32)*'Non-Market - loss factor'!FW31)^(1-Parameters!$B$197)))*'[4]National population'!FW32)</f>
        <v>-1101296.6734489284</v>
      </c>
      <c r="FX31" s="22">
        <f ca="1">IF('National cons per cap'!FX32=0,0,((1/(1-Parameters!$B$197)*(MAX(1,'National cons per cap'!FX32)*'Non-Market - loss factor'!FX31)^(1-Parameters!$B$197)))*'[4]National population'!FX32)</f>
        <v>-266.74841039712993</v>
      </c>
      <c r="FY31" s="22">
        <f>IF('National cons per cap'!FY32=0,0,((1/(1-Parameters!$B$197)*(MAX(1,'National cons per cap'!FY32)*'Non-Market - loss factor'!FY31)^(1-Parameters!$B$197)))*'[4]National population'!FY32)</f>
        <v>0</v>
      </c>
      <c r="FZ31" s="22">
        <f ca="1">IF('National cons per cap'!FZ32=0,0,((1/(1-Parameters!$B$197)*(MAX(1,'National cons per cap'!FZ32)*'Non-Market - loss factor'!FZ31)^(1-Parameters!$B$197)))*'[4]National population'!FZ32)</f>
        <v>-2142022.0171560445</v>
      </c>
      <c r="GA31" s="22">
        <f ca="1">IF('National cons per cap'!GA32=0,0,((1/(1-Parameters!$B$197)*(MAX(1,'National cons per cap'!GA32)*'Non-Market - loss factor'!GA31)^(1-Parameters!$B$197)))*'[4]National population'!GA32)</f>
        <v>-1766866.5387144787</v>
      </c>
      <c r="GB31" s="22">
        <f ca="1">IF('National cons per cap'!GB32=0,0,((1/(1-Parameters!$B$197)*(MAX(1,'National cons per cap'!GB32)*'Non-Market - loss factor'!GB31)^(1-Parameters!$B$197)))*'[4]National population'!GB32)</f>
        <v>-663591.61451126484</v>
      </c>
      <c r="GC31" s="22">
        <f ca="1">IF('National cons per cap'!GC32=0,0,((1/(1-Parameters!$B$197)*(MAX(1,'National cons per cap'!GC32)*'Non-Market - loss factor'!GC31)^(1-Parameters!$B$197)))*'[4]National population'!GC32)</f>
        <v>-42289.749801734513</v>
      </c>
      <c r="GD31" s="22">
        <f ca="1">IF('National cons per cap'!GD32=0,0,((1/(1-Parameters!$B$197)*(MAX(1,'National cons per cap'!GD32)*'Non-Market - loss factor'!GD31)^(1-Parameters!$B$197)))*'[4]National population'!GD32)</f>
        <v>-2720157.6838798034</v>
      </c>
      <c r="GE31" s="22">
        <f ca="1">IF('National cons per cap'!GE32=0,0,((1/(1-Parameters!$B$197)*(MAX(1,'National cons per cap'!GE32)*'Non-Market - loss factor'!GE31)^(1-Parameters!$B$197)))*'[4]National population'!GE32)</f>
        <v>-590448.89130311657</v>
      </c>
      <c r="GF31" s="22">
        <f ca="1">IF('National cons per cap'!GF32=0,0,((1/(1-Parameters!$B$197)*(MAX(1,'National cons per cap'!GF32)*'Non-Market - loss factor'!GF31)^(1-Parameters!$B$197)))*'[4]National population'!GF32)</f>
        <v>-395517.56439611322</v>
      </c>
      <c r="GG31" s="22">
        <f ca="1">IF('National cons per cap'!GG32=0,0,((1/(1-Parameters!$B$197)*(MAX(1,'National cons per cap'!GG32)*'Non-Market - loss factor'!GG31)^(1-Parameters!$B$197)))*'[4]National population'!GG32)</f>
        <v>-1694744.6432279546</v>
      </c>
      <c r="GH31" s="22">
        <f ca="1">IF('National cons per cap'!GH32=0,0,((1/(1-Parameters!$B$197)*(MAX(1,'National cons per cap'!GH32)*'Non-Market - loss factor'!GH31)^(1-Parameters!$B$197)))*'[4]National population'!GH32)</f>
        <v>-5345.9808519042317</v>
      </c>
      <c r="GI31" s="22">
        <f ca="1">IF('National cons per cap'!GI32=0,0,((1/(1-Parameters!$B$197)*(MAX(1,'National cons per cap'!GI32)*'Non-Market - loss factor'!GI31)^(1-Parameters!$B$197)))*'[4]National population'!GI32)</f>
        <v>-3147.4006329393042</v>
      </c>
      <c r="GJ31" s="22">
        <f ca="1">IF('National cons per cap'!GJ32=0,0,((1/(1-Parameters!$B$197)*(MAX(1,'National cons per cap'!GJ32)*'Non-Market - loss factor'!GJ31)^(1-Parameters!$B$197)))*'[4]National population'!GJ32)</f>
        <v>-776351.68376360112</v>
      </c>
      <c r="GK31" s="22">
        <f ca="1">IF('National cons per cap'!GK32=0,0,((1/(1-Parameters!$B$197)*(MAX(1,'National cons per cap'!GK32)*'Non-Market - loss factor'!GK31)^(1-Parameters!$B$197)))*'[4]National population'!GK32)</f>
        <v>-998803.40148655337</v>
      </c>
      <c r="GL31" s="22">
        <f ca="1">IF('National cons per cap'!GL32=0,0,((1/(1-Parameters!$B$197)*(MAX(1,'National cons per cap'!GL32)*'Non-Market - loss factor'!GL31)^(1-Parameters!$B$197)))*'[4]National population'!GL32)</f>
        <v>-562217.0196352097</v>
      </c>
      <c r="GM31" s="22">
        <f ca="1">IF('National cons per cap'!GM32=0,0,((1/(1-Parameters!$B$197)*(MAX(1,'National cons per cap'!GM32)*'Non-Market - loss factor'!GM31)^(1-Parameters!$B$197)))*'[4]National population'!GM32)</f>
        <v>-547324.71278027061</v>
      </c>
      <c r="GN31" s="27">
        <f ca="1">SUM(B31:GM31)*(1+Parameters!B$198)^-(A31-A$12)</f>
        <v>-113413057.4606172</v>
      </c>
      <c r="GO31" s="22">
        <f ca="1">(GN31*(1-Parameters!$B$197)/'[4]National population'!$GN32)^(1/(1-Parameters!$B$197))</f>
        <v>21499.418055128073</v>
      </c>
      <c r="GP31" s="27"/>
    </row>
    <row r="32" spans="1:198" x14ac:dyDescent="0.25">
      <c r="A32" s="15">
        <v>2040</v>
      </c>
      <c r="B32" s="22">
        <f ca="1">IF('National cons per cap'!B33=0,0,((1/(1-Parameters!$B$197)*(MAX(1,'National cons per cap'!B33)*'Non-Market - loss factor'!B32)^(1-Parameters!$B$197)))*'[4]National population'!B33)</f>
        <v>-779312.62803136138</v>
      </c>
      <c r="C32" s="22">
        <f ca="1">IF('National cons per cap'!C33=0,0,((1/(1-Parameters!$B$197)*(MAX(1,'National cons per cap'!C33)*'Non-Market - loss factor'!C32)^(1-Parameters!$B$197)))*'[4]National population'!C33)</f>
        <v>-710672.89691094158</v>
      </c>
      <c r="D32" s="22">
        <f ca="1">IF('National cons per cap'!D33=0,0,((1/(1-Parameters!$B$197)*(MAX(1,'National cons per cap'!D33)*'Non-Market - loss factor'!D32)^(1-Parameters!$B$197)))*'[4]National population'!D33)</f>
        <v>-58785.349744646846</v>
      </c>
      <c r="E32" s="22">
        <f>IF('National cons per cap'!E33=0,0,((1/(1-Parameters!$B$197)*(MAX(1,'National cons per cap'!E33)*'Non-Market - loss factor'!E32)^(1-Parameters!$B$197)))*'[4]National population'!E33)</f>
        <v>0</v>
      </c>
      <c r="F32" s="22">
        <f ca="1">IF('National cons per cap'!F33=0,0,((1/(1-Parameters!$B$197)*(MAX(1,'National cons per cap'!F33)*'Non-Market - loss factor'!F32)^(1-Parameters!$B$197)))*'[4]National population'!F33)</f>
        <v>-82052.884986670208</v>
      </c>
      <c r="G32" s="22">
        <f ca="1">IF('National cons per cap'!G33=0,0,((1/(1-Parameters!$B$197)*(MAX(1,'National cons per cap'!G33)*'Non-Market - loss factor'!G32)^(1-Parameters!$B$197)))*'[4]National population'!G33)</f>
        <v>-485420.63569606881</v>
      </c>
      <c r="H32" s="22">
        <f ca="1">IF('National cons per cap'!H33=0,0,((1/(1-Parameters!$B$197)*(MAX(1,'National cons per cap'!H33)*'Non-Market - loss factor'!H32)^(1-Parameters!$B$197)))*'[4]National population'!H33)</f>
        <v>-44790.209995646837</v>
      </c>
      <c r="I32" s="22">
        <f ca="1">IF('National cons per cap'!I33=0,0,((1/(1-Parameters!$B$197)*(MAX(1,'National cons per cap'!I33)*'Non-Market - loss factor'!I32)^(1-Parameters!$B$197)))*'[4]National population'!I33)</f>
        <v>-1137.6255033419613</v>
      </c>
      <c r="J32" s="22">
        <f ca="1">IF('National cons per cap'!J33=0,0,((1/(1-Parameters!$B$197)*(MAX(1,'National cons per cap'!J33)*'Non-Market - loss factor'!J32)^(1-Parameters!$B$197)))*'[4]National population'!J33)</f>
        <v>-226519.4950976141</v>
      </c>
      <c r="K32" s="22">
        <f ca="1">IF('National cons per cap'!K33=0,0,((1/(1-Parameters!$B$197)*(MAX(1,'National cons per cap'!K33)*'Non-Market - loss factor'!K32)^(1-Parameters!$B$197)))*'[4]National population'!K33)</f>
        <v>-82723.551224637704</v>
      </c>
      <c r="L32" s="22">
        <f ca="1">IF('National cons per cap'!L33=0,0,((1/(1-Parameters!$B$197)*(MAX(1,'National cons per cap'!L33)*'Non-Market - loss factor'!L32)^(1-Parameters!$B$197)))*'[4]National population'!L33)</f>
        <v>-107143.72377598459</v>
      </c>
      <c r="M32" s="22">
        <f ca="1">IF('National cons per cap'!M33=0,0,((1/(1-Parameters!$B$197)*(MAX(1,'National cons per cap'!M33)*'Non-Market - loss factor'!M32)^(1-Parameters!$B$197)))*'[4]National population'!M33)</f>
        <v>-642729.40783169051</v>
      </c>
      <c r="N32" s="22">
        <f ca="1">IF('National cons per cap'!N33=0,0,((1/(1-Parameters!$B$197)*(MAX(1,'National cons per cap'!N33)*'Non-Market - loss factor'!N32)^(1-Parameters!$B$197)))*'[4]National population'!N33)</f>
        <v>-110551.98681084574</v>
      </c>
      <c r="O32" s="22">
        <f ca="1">IF('National cons per cap'!O33=0,0,((1/(1-Parameters!$B$197)*(MAX(1,'National cons per cap'!O33)*'Non-Market - loss factor'!O32)^(1-Parameters!$B$197)))*'[4]National population'!O33)</f>
        <v>-452352.82917878008</v>
      </c>
      <c r="P32" s="22">
        <f ca="1">IF('National cons per cap'!P33=0,0,((1/(1-Parameters!$B$197)*(MAX(1,'National cons per cap'!P33)*'Non-Market - loss factor'!P32)^(1-Parameters!$B$197)))*'[4]National population'!P33)</f>
        <v>-882572.93747954315</v>
      </c>
      <c r="Q32" s="22">
        <f ca="1">IF('National cons per cap'!Q33=0,0,((1/(1-Parameters!$B$197)*(MAX(1,'National cons per cap'!Q33)*'Non-Market - loss factor'!Q32)^(1-Parameters!$B$197)))*'[4]National population'!Q33)</f>
        <v>-3941749.6577323591</v>
      </c>
      <c r="R32" s="22">
        <f ca="1">IF('National cons per cap'!R33=0,0,((1/(1-Parameters!$B$197)*(MAX(1,'National cons per cap'!R33)*'Non-Market - loss factor'!R32)^(1-Parameters!$B$197)))*'[4]National population'!R33)</f>
        <v>-118253.61466043809</v>
      </c>
      <c r="S32" s="22">
        <f ca="1">IF('National cons per cap'!S33=0,0,((1/(1-Parameters!$B$197)*(MAX(1,'National cons per cap'!S33)*'Non-Market - loss factor'!S32)^(1-Parameters!$B$197)))*'[4]National population'!S33)</f>
        <v>-14942.015038503559</v>
      </c>
      <c r="T32" s="22">
        <f ca="1">IF('National cons per cap'!T33=0,0,((1/(1-Parameters!$B$197)*(MAX(1,'National cons per cap'!T33)*'Non-Market - loss factor'!T32)^(1-Parameters!$B$197)))*'[4]National population'!T33)</f>
        <v>-3666.0076346640153</v>
      </c>
      <c r="U32" s="22">
        <f ca="1">IF('National cons per cap'!U33=0,0,((1/(1-Parameters!$B$197)*(MAX(1,'National cons per cap'!U33)*'Non-Market - loss factor'!U32)^(1-Parameters!$B$197)))*'[4]National population'!U33)</f>
        <v>-69990.770467384384</v>
      </c>
      <c r="V32" s="22">
        <f ca="1">IF('National cons per cap'!V33=0,0,((1/(1-Parameters!$B$197)*(MAX(1,'National cons per cap'!V33)*'Non-Market - loss factor'!V32)^(1-Parameters!$B$197)))*'[4]National population'!V33)</f>
        <v>-100248.00548169811</v>
      </c>
      <c r="W32" s="22">
        <f ca="1">IF('National cons per cap'!W33=0,0,((1/(1-Parameters!$B$197)*(MAX(1,'National cons per cap'!W33)*'Non-Market - loss factor'!W32)^(1-Parameters!$B$197)))*'[4]National population'!W33)</f>
        <v>-5886.6997241733288</v>
      </c>
      <c r="X32" s="22">
        <f ca="1">IF('National cons per cap'!X33=0,0,((1/(1-Parameters!$B$197)*(MAX(1,'National cons per cap'!X33)*'Non-Market - loss factor'!X32)^(1-Parameters!$B$197)))*'[4]National population'!X33)</f>
        <v>-606.8399296968563</v>
      </c>
      <c r="Y32" s="22">
        <f ca="1">IF('National cons per cap'!Y33=0,0,((1/(1-Parameters!$B$197)*(MAX(1,'National cons per cap'!Y33)*'Non-Market - loss factor'!Y32)^(1-Parameters!$B$197)))*'[4]National population'!Y33)</f>
        <v>-236699.83736647668</v>
      </c>
      <c r="Z32" s="22">
        <f ca="1">IF('National cons per cap'!Z33=0,0,((1/(1-Parameters!$B$197)*(MAX(1,'National cons per cap'!Z33)*'Non-Market - loss factor'!Z32)^(1-Parameters!$B$197)))*'[4]National population'!Z33)</f>
        <v>-2684090.0572175849</v>
      </c>
      <c r="AA32" s="22">
        <f ca="1">IF('National cons per cap'!AA33=0,0,((1/(1-Parameters!$B$197)*(MAX(1,'National cons per cap'!AA33)*'Non-Market - loss factor'!AA32)^(1-Parameters!$B$197)))*'[4]National population'!AA33)</f>
        <v>-3445.1311148881691</v>
      </c>
      <c r="AB32" s="22">
        <f ca="1">IF('National cons per cap'!AB33=0,0,((1/(1-Parameters!$B$197)*(MAX(1,'National cons per cap'!AB33)*'Non-Market - loss factor'!AB32)^(1-Parameters!$B$197)))*'[4]National population'!AB33)</f>
        <v>-2233.3674485015626</v>
      </c>
      <c r="AC32" s="22">
        <f ca="1">IF('National cons per cap'!AC33=0,0,((1/(1-Parameters!$B$197)*(MAX(1,'National cons per cap'!AC33)*'Non-Market - loss factor'!AC32)^(1-Parameters!$B$197)))*'[4]National population'!AC33)</f>
        <v>-10684.636617686983</v>
      </c>
      <c r="AD32" s="22">
        <f ca="1">IF('National cons per cap'!AD33=0,0,((1/(1-Parameters!$B$197)*(MAX(1,'National cons per cap'!AD33)*'Non-Market - loss factor'!AD32)^(1-Parameters!$B$197)))*'[4]National population'!AD33)</f>
        <v>-43604.043156326348</v>
      </c>
      <c r="AE32" s="22">
        <f ca="1">IF('National cons per cap'!AE33=0,0,((1/(1-Parameters!$B$197)*(MAX(1,'National cons per cap'!AE33)*'Non-Market - loss factor'!AE32)^(1-Parameters!$B$197)))*'[4]National population'!AE33)</f>
        <v>-315034.90719389485</v>
      </c>
      <c r="AF32" s="22">
        <f ca="1">IF('National cons per cap'!AF33=0,0,((1/(1-Parameters!$B$197)*(MAX(1,'National cons per cap'!AF33)*'Non-Market - loss factor'!AF32)^(1-Parameters!$B$197)))*'[4]National population'!AF33)</f>
        <v>-325478.5800686102</v>
      </c>
      <c r="AG32" s="22">
        <f ca="1">IF('National cons per cap'!AG33=0,0,((1/(1-Parameters!$B$197)*(MAX(1,'National cons per cap'!AG33)*'Non-Market - loss factor'!AG32)^(1-Parameters!$B$197)))*'[4]National population'!AG33)</f>
        <v>-73311.530332353228</v>
      </c>
      <c r="AH32" s="22">
        <f ca="1">IF('National cons per cap'!AH33=0,0,((1/(1-Parameters!$B$197)*(MAX(1,'National cons per cap'!AH33)*'Non-Market - loss factor'!AH32)^(1-Parameters!$B$197)))*'[4]National population'!AH33)</f>
        <v>-211677.23159904312</v>
      </c>
      <c r="AI32" s="22">
        <f ca="1">IF('National cons per cap'!AI33=0,0,((1/(1-Parameters!$B$197)*(MAX(1,'National cons per cap'!AI33)*'Non-Market - loss factor'!AI32)^(1-Parameters!$B$197)))*'[4]National population'!AI33)</f>
        <v>-20084093.482436914</v>
      </c>
      <c r="AJ32" s="22">
        <f ca="1">IF('National cons per cap'!AJ33=0,0,((1/(1-Parameters!$B$197)*(MAX(1,'National cons per cap'!AJ33)*'Non-Market - loss factor'!AJ32)^(1-Parameters!$B$197)))*'[4]National population'!AJ33)</f>
        <v>-835405.8865513159</v>
      </c>
      <c r="AK32" s="22">
        <f ca="1">IF('National cons per cap'!AK33=0,0,((1/(1-Parameters!$B$197)*(MAX(1,'National cons per cap'!AK33)*'Non-Market - loss factor'!AK32)^(1-Parameters!$B$197)))*'[4]National population'!AK33)</f>
        <v>-828883.65832323255</v>
      </c>
      <c r="AL32" s="22">
        <f ca="1">IF('National cons per cap'!AL33=0,0,((1/(1-Parameters!$B$197)*(MAX(1,'National cons per cap'!AL33)*'Non-Market - loss factor'!AL32)^(1-Parameters!$B$197)))*'[4]National population'!AL33)</f>
        <v>-5214990.4809883554</v>
      </c>
      <c r="AM32" s="22">
        <f ca="1">IF('National cons per cap'!AM33=0,0,((1/(1-Parameters!$B$197)*(MAX(1,'National cons per cap'!AM33)*'Non-Market - loss factor'!AM32)^(1-Parameters!$B$197)))*'[4]National population'!AM33)</f>
        <v>-129252.00128950014</v>
      </c>
      <c r="AN32" s="22">
        <f ca="1">IF('National cons per cap'!AN33=0,0,((1/(1-Parameters!$B$197)*(MAX(1,'National cons per cap'!AN33)*'Non-Market - loss factor'!AN32)^(1-Parameters!$B$197)))*'[4]National population'!AN33)</f>
        <v>-716835.20257174666</v>
      </c>
      <c r="AO32" s="22">
        <f ca="1">IF('National cons per cap'!AO33=0,0,((1/(1-Parameters!$B$197)*(MAX(1,'National cons per cap'!AO33)*'Non-Market - loss factor'!AO32)^(1-Parameters!$B$197)))*'[4]National population'!AO33)</f>
        <v>-28849.276837893165</v>
      </c>
      <c r="AP32" s="22">
        <f ca="1">IF('National cons per cap'!AP33=0,0,((1/(1-Parameters!$B$197)*(MAX(1,'National cons per cap'!AP33)*'Non-Market - loss factor'!AP32)^(1-Parameters!$B$197)))*'[4]National population'!AP33)</f>
        <v>-15318.508119108414</v>
      </c>
      <c r="AQ32" s="22">
        <f ca="1">IF('National cons per cap'!AQ33=0,0,((1/(1-Parameters!$B$197)*(MAX(1,'National cons per cap'!AQ33)*'Non-Market - loss factor'!AQ32)^(1-Parameters!$B$197)))*'[4]National population'!AQ33)</f>
        <v>-65215.664123866824</v>
      </c>
      <c r="AR32" s="22">
        <f>IF('National cons per cap'!AR33=0,0,((1/(1-Parameters!$B$197)*(MAX(1,'National cons per cap'!AR33)*'Non-Market - loss factor'!AR32)^(1-Parameters!$B$197)))*'[4]National population'!AR33)</f>
        <v>0</v>
      </c>
      <c r="AS32" s="22">
        <f ca="1">IF('National cons per cap'!AS33=0,0,((1/(1-Parameters!$B$197)*(MAX(1,'National cons per cap'!AS33)*'Non-Market - loss factor'!AS32)^(1-Parameters!$B$197)))*'[4]National population'!AS33)</f>
        <v>-11550.873352936813</v>
      </c>
      <c r="AT32" s="22">
        <f ca="1">IF('National cons per cap'!AT33=0,0,((1/(1-Parameters!$B$197)*(MAX(1,'National cons per cap'!AT33)*'Non-Market - loss factor'!AT32)^(1-Parameters!$B$197)))*'[4]National population'!AT33)</f>
        <v>-126912.2577747973</v>
      </c>
      <c r="AU32" s="22">
        <f ca="1">IF('National cons per cap'!AU33=0,0,((1/(1-Parameters!$B$197)*(MAX(1,'National cons per cap'!AU33)*'Non-Market - loss factor'!AU32)^(1-Parameters!$B$197)))*'[4]National population'!AU33)</f>
        <v>-841164.47709124791</v>
      </c>
      <c r="AV32" s="22">
        <f ca="1">IF('National cons per cap'!AV33=0,0,((1/(1-Parameters!$B$197)*(MAX(1,'National cons per cap'!AV33)*'Non-Market - loss factor'!AV32)^(1-Parameters!$B$197)))*'[4]National population'!AV33)</f>
        <v>-36726.406925463809</v>
      </c>
      <c r="AW32" s="22">
        <f ca="1">IF('National cons per cap'!AW33=0,0,((1/(1-Parameters!$B$197)*(MAX(1,'National cons per cap'!AW33)*'Non-Market - loss factor'!AW32)^(1-Parameters!$B$197)))*'[4]National population'!AW33)</f>
        <v>-1297.382031493732</v>
      </c>
      <c r="AX32" s="22">
        <f ca="1">IF('National cons per cap'!AX33=0,0,((1/(1-Parameters!$B$197)*(MAX(1,'National cons per cap'!AX33)*'Non-Market - loss factor'!AX32)^(1-Parameters!$B$197)))*'[4]National population'!AX33)</f>
        <v>-55081.804317212547</v>
      </c>
      <c r="AY32" s="22">
        <f ca="1">IF('National cons per cap'!AY33=0,0,((1/(1-Parameters!$B$197)*(MAX(1,'National cons per cap'!AY33)*'Non-Market - loss factor'!AY32)^(1-Parameters!$B$197)))*'[4]National population'!AY33)</f>
        <v>-151296.87986045465</v>
      </c>
      <c r="AZ32" s="22">
        <f ca="1">IF('National cons per cap'!AZ33=0,0,((1/(1-Parameters!$B$197)*(MAX(1,'National cons per cap'!AZ33)*'Non-Market - loss factor'!AZ32)^(1-Parameters!$B$197)))*'[4]National population'!AZ33)</f>
        <v>-866524.8252317009</v>
      </c>
      <c r="BA32" s="22">
        <f ca="1">IF('National cons per cap'!BA33=0,0,((1/(1-Parameters!$B$197)*(MAX(1,'National cons per cap'!BA33)*'Non-Market - loss factor'!BA32)^(1-Parameters!$B$197)))*'[4]National population'!BA33)</f>
        <v>-272046.10348222737</v>
      </c>
      <c r="BB32" s="22">
        <f ca="1">IF('National cons per cap'!BB33=0,0,((1/(1-Parameters!$B$197)*(MAX(1,'National cons per cap'!BB33)*'Non-Market - loss factor'!BB32)^(1-Parameters!$B$197)))*'[4]National population'!BB33)</f>
        <v>-1775455.1606682818</v>
      </c>
      <c r="BC32" s="22">
        <f ca="1">IF('National cons per cap'!BC33=0,0,((1/(1-Parameters!$B$197)*(MAX(1,'National cons per cap'!BC33)*'Non-Market - loss factor'!BC32)^(1-Parameters!$B$197)))*'[4]National population'!BC33)</f>
        <v>-161784.83992368652</v>
      </c>
      <c r="BD32" s="22">
        <f>IF('National cons per cap'!BD33=0,0,((1/(1-Parameters!$B$197)*(MAX(1,'National cons per cap'!BD33)*'Non-Market - loss factor'!BD32)^(1-Parameters!$B$197)))*'[4]National population'!BD33)</f>
        <v>0</v>
      </c>
      <c r="BE32" s="22">
        <f ca="1">IF('National cons per cap'!BE33=0,0,((1/(1-Parameters!$B$197)*(MAX(1,'National cons per cap'!BE33)*'Non-Market - loss factor'!BE32)^(1-Parameters!$B$197)))*'[4]National population'!BE33)</f>
        <v>-515343.56844225421</v>
      </c>
      <c r="BF32" s="22">
        <f ca="1">IF('National cons per cap'!BF33=0,0,((1/(1-Parameters!$B$197)*(MAX(1,'National cons per cap'!BF33)*'Non-Market - loss factor'!BF32)^(1-Parameters!$B$197)))*'[4]National population'!BF33)</f>
        <v>-18198.694390867833</v>
      </c>
      <c r="BG32" s="22">
        <f ca="1">IF('National cons per cap'!BG33=0,0,((1/(1-Parameters!$B$197)*(MAX(1,'National cons per cap'!BG33)*'Non-Market - loss factor'!BG32)^(1-Parameters!$B$197)))*'[4]National population'!BG33)</f>
        <v>-6245054.8658067789</v>
      </c>
      <c r="BH32" s="22">
        <f ca="1">IF('National cons per cap'!BH33=0,0,((1/(1-Parameters!$B$197)*(MAX(1,'National cons per cap'!BH33)*'Non-Market - loss factor'!BH32)^(1-Parameters!$B$197)))*'[4]National population'!BH33)</f>
        <v>-53686.850272628792</v>
      </c>
      <c r="BI32" s="22">
        <f ca="1">IF('National cons per cap'!BI33=0,0,((1/(1-Parameters!$B$197)*(MAX(1,'National cons per cap'!BI33)*'Non-Market - loss factor'!BI32)^(1-Parameters!$B$197)))*'[4]National population'!BI33)</f>
        <v>-12385.262917283701</v>
      </c>
      <c r="BJ32" s="22">
        <f ca="1">IF('National cons per cap'!BJ33=0,0,((1/(1-Parameters!$B$197)*(MAX(1,'National cons per cap'!BJ33)*'Non-Market - loss factor'!BJ32)^(1-Parameters!$B$197)))*'[4]National population'!BJ33)</f>
        <v>-682688.32796529133</v>
      </c>
      <c r="BK32" s="22">
        <f ca="1">IF('National cons per cap'!BK33=0,0,((1/(1-Parameters!$B$197)*(MAX(1,'National cons per cap'!BK33)*'Non-Market - loss factor'!BK32)^(1-Parameters!$B$197)))*'[4]National population'!BK33)</f>
        <v>-3206.876804204473</v>
      </c>
      <c r="BL32" s="22">
        <f ca="1">IF('National cons per cap'!BL33=0,0,((1/(1-Parameters!$B$197)*(MAX(1,'National cons per cap'!BL33)*'Non-Market - loss factor'!BL32)^(1-Parameters!$B$197)))*'[4]National population'!BL33)</f>
        <v>-33117.865786860129</v>
      </c>
      <c r="BM32" s="22">
        <f ca="1">IF('National cons per cap'!BM33=0,0,((1/(1-Parameters!$B$197)*(MAX(1,'National cons per cap'!BM33)*'Non-Market - loss factor'!BM32)^(1-Parameters!$B$197)))*'[4]National population'!BM33)</f>
        <v>-623675.68840450293</v>
      </c>
      <c r="BN32" s="22">
        <f ca="1">IF('National cons per cap'!BN33=0,0,((1/(1-Parameters!$B$197)*(MAX(1,'National cons per cap'!BN33)*'Non-Market - loss factor'!BN32)^(1-Parameters!$B$197)))*'[4]National population'!BN33)</f>
        <v>-55688.091136193652</v>
      </c>
      <c r="BO32" s="22">
        <f ca="1">IF('National cons per cap'!BO33=0,0,((1/(1-Parameters!$B$197)*(MAX(1,'National cons per cap'!BO33)*'Non-Market - loss factor'!BO32)^(1-Parameters!$B$197)))*'[4]National population'!BO33)</f>
        <v>-934930.26756755484</v>
      </c>
      <c r="BP32" s="22">
        <f ca="1">IF('National cons per cap'!BP33=0,0,((1/(1-Parameters!$B$197)*(MAX(1,'National cons per cap'!BP33)*'Non-Market - loss factor'!BP32)^(1-Parameters!$B$197)))*'[4]National population'!BP33)</f>
        <v>-477967.14034544828</v>
      </c>
      <c r="BQ32" s="22">
        <f>IF('National cons per cap'!BQ33=0,0,((1/(1-Parameters!$B$197)*(MAX(1,'National cons per cap'!BQ33)*'Non-Market - loss factor'!BQ32)^(1-Parameters!$B$197)))*'[4]National population'!BQ33)</f>
        <v>0</v>
      </c>
      <c r="BR32" s="22">
        <f ca="1">IF('National cons per cap'!BR33=0,0,((1/(1-Parameters!$B$197)*(MAX(1,'National cons per cap'!BR33)*'Non-Market - loss factor'!BR32)^(1-Parameters!$B$197)))*'[4]National population'!BR33)</f>
        <v>-94860.831256605059</v>
      </c>
      <c r="BS32" s="22">
        <f ca="1">IF('National cons per cap'!BS33=0,0,((1/(1-Parameters!$B$197)*(MAX(1,'National cons per cap'!BS33)*'Non-Market - loss factor'!BS32)^(1-Parameters!$B$197)))*'[4]National population'!BS33)</f>
        <v>-80940.715381316855</v>
      </c>
      <c r="BT32" s="22">
        <f ca="1">IF('National cons per cap'!BT33=0,0,((1/(1-Parameters!$B$197)*(MAX(1,'National cons per cap'!BT33)*'Non-Market - loss factor'!BT32)^(1-Parameters!$B$197)))*'[4]National population'!BT33)</f>
        <v>-11482.75964538283</v>
      </c>
      <c r="BU32" s="22">
        <f ca="1">IF('National cons per cap'!BU33=0,0,((1/(1-Parameters!$B$197)*(MAX(1,'National cons per cap'!BU33)*'Non-Market - loss factor'!BU32)^(1-Parameters!$B$197)))*'[4]National population'!BU33)</f>
        <v>-123171.51688530065</v>
      </c>
      <c r="BV32" s="22">
        <f ca="1">IF('National cons per cap'!BV33=0,0,((1/(1-Parameters!$B$197)*(MAX(1,'National cons per cap'!BV33)*'Non-Market - loss factor'!BV32)^(1-Parameters!$B$197)))*'[4]National population'!BV33)</f>
        <v>-1798.1071544937145</v>
      </c>
      <c r="BW32" s="22">
        <f ca="1">IF('National cons per cap'!BW33=0,0,((1/(1-Parameters!$B$197)*(MAX(1,'National cons per cap'!BW33)*'Non-Market - loss factor'!BW32)^(1-Parameters!$B$197)))*'[4]National population'!BW33)</f>
        <v>-287320.91674998641</v>
      </c>
      <c r="BX32" s="22">
        <f>IF('National cons per cap'!BX33=0,0,((1/(1-Parameters!$B$197)*(MAX(1,'National cons per cap'!BX33)*'Non-Market - loss factor'!BX32)^(1-Parameters!$B$197)))*'[4]National population'!BX33)</f>
        <v>0</v>
      </c>
      <c r="BY32" s="22">
        <f ca="1">IF('National cons per cap'!BY33=0,0,((1/(1-Parameters!$B$197)*(MAX(1,'National cons per cap'!BY33)*'Non-Market - loss factor'!BY32)^(1-Parameters!$B$197)))*'[4]National population'!BY33)</f>
        <v>-16030.161398472839</v>
      </c>
      <c r="BZ32" s="22">
        <f ca="1">IF('National cons per cap'!BZ33=0,0,((1/(1-Parameters!$B$197)*(MAX(1,'National cons per cap'!BZ33)*'Non-Market - loss factor'!BZ32)^(1-Parameters!$B$197)))*'[4]National population'!BZ33)</f>
        <v>-40507.522638227565</v>
      </c>
      <c r="CA32" s="22">
        <f ca="1">IF('National cons per cap'!CA33=0,0,((1/(1-Parameters!$B$197)*(MAX(1,'National cons per cap'!CA33)*'Non-Market - loss factor'!CA32)^(1-Parameters!$B$197)))*'[4]National population'!CA33)</f>
        <v>-221168.3291416126</v>
      </c>
      <c r="CB32" s="22">
        <f ca="1">IF('National cons per cap'!CB33=0,0,((1/(1-Parameters!$B$197)*(MAX(1,'National cons per cap'!CB33)*'Non-Market - loss factor'!CB32)^(1-Parameters!$B$197)))*'[4]National population'!CB33)</f>
        <v>-60520.720603886577</v>
      </c>
      <c r="CC32" s="22">
        <f ca="1">IF('National cons per cap'!CC33=0,0,((1/(1-Parameters!$B$197)*(MAX(1,'National cons per cap'!CC33)*'Non-Market - loss factor'!CC32)^(1-Parameters!$B$197)))*'[4]National population'!CC33)</f>
        <v>-445333.93949906662</v>
      </c>
      <c r="CD32" s="22">
        <f ca="1">IF('National cons per cap'!CD33=0,0,((1/(1-Parameters!$B$197)*(MAX(1,'National cons per cap'!CD33)*'Non-Market - loss factor'!CD32)^(1-Parameters!$B$197)))*'[4]National population'!CD33)</f>
        <v>-134007.42596391693</v>
      </c>
      <c r="CE32" s="22">
        <f ca="1">IF('National cons per cap'!CE33=0,0,((1/(1-Parameters!$B$197)*(MAX(1,'National cons per cap'!CE33)*'Non-Market - loss factor'!CE32)^(1-Parameters!$B$197)))*'[4]National population'!CE33)</f>
        <v>-3301831.6960238013</v>
      </c>
      <c r="CF32" s="22">
        <f ca="1">IF('National cons per cap'!CF33=0,0,((1/(1-Parameters!$B$197)*(MAX(1,'National cons per cap'!CF33)*'Non-Market - loss factor'!CF32)^(1-Parameters!$B$197)))*'[4]National population'!CF33)</f>
        <v>-24240067.831302024</v>
      </c>
      <c r="CG32" s="22">
        <f ca="1">IF('National cons per cap'!CG33=0,0,((1/(1-Parameters!$B$197)*(MAX(1,'National cons per cap'!CG33)*'Non-Market - loss factor'!CG32)^(1-Parameters!$B$197)))*'[4]National population'!CG33)</f>
        <v>-43544.808490858675</v>
      </c>
      <c r="CH32" s="22">
        <f ca="1">IF('National cons per cap'!CH33=0,0,((1/(1-Parameters!$B$197)*(MAX(1,'National cons per cap'!CH33)*'Non-Market - loss factor'!CH32)^(1-Parameters!$B$197)))*'[4]National population'!CH33)</f>
        <v>-1229308.0101729752</v>
      </c>
      <c r="CI32" s="22">
        <f ca="1">IF('National cons per cap'!CI33=0,0,((1/(1-Parameters!$B$197)*(MAX(1,'National cons per cap'!CI33)*'Non-Market - loss factor'!CI32)^(1-Parameters!$B$197)))*'[4]National population'!CI33)</f>
        <v>-644242.52598295477</v>
      </c>
      <c r="CJ32" s="22">
        <f ca="1">IF('National cons per cap'!CJ33=0,0,((1/(1-Parameters!$B$197)*(MAX(1,'National cons per cap'!CJ33)*'Non-Market - loss factor'!CJ32)^(1-Parameters!$B$197)))*'[4]National population'!CJ33)</f>
        <v>-2941.2130958041871</v>
      </c>
      <c r="CK32" s="22">
        <f ca="1">IF('National cons per cap'!CK33=0,0,((1/(1-Parameters!$B$197)*(MAX(1,'National cons per cap'!CK33)*'Non-Market - loss factor'!CK32)^(1-Parameters!$B$197)))*'[4]National population'!CK33)</f>
        <v>-90724.642534151993</v>
      </c>
      <c r="CL32" s="22">
        <f ca="1">IF('National cons per cap'!CL33=0,0,((1/(1-Parameters!$B$197)*(MAX(1,'National cons per cap'!CL33)*'Non-Market - loss factor'!CL32)^(1-Parameters!$B$197)))*'[4]National population'!CL33)</f>
        <v>-617428.84363205265</v>
      </c>
      <c r="CM32" s="22">
        <f ca="1">IF('National cons per cap'!CM33=0,0,((1/(1-Parameters!$B$197)*(MAX(1,'National cons per cap'!CM33)*'Non-Market - loss factor'!CM32)^(1-Parameters!$B$197)))*'[4]National population'!CM33)</f>
        <v>-51215.8011402435</v>
      </c>
      <c r="CN32" s="22">
        <f ca="1">IF('National cons per cap'!CN33=0,0,((1/(1-Parameters!$B$197)*(MAX(1,'National cons per cap'!CN33)*'Non-Market - loss factor'!CN32)^(1-Parameters!$B$197)))*'[4]National population'!CN33)</f>
        <v>-158762.23949648932</v>
      </c>
      <c r="CO32" s="22">
        <f ca="1">IF('National cons per cap'!CO33=0,0,((1/(1-Parameters!$B$197)*(MAX(1,'National cons per cap'!CO33)*'Non-Market - loss factor'!CO32)^(1-Parameters!$B$197)))*'[4]National population'!CO33)</f>
        <v>-824617.36545539123</v>
      </c>
      <c r="CP32" s="22">
        <f ca="1">IF('National cons per cap'!CP33=0,0,((1/(1-Parameters!$B$197)*(MAX(1,'National cons per cap'!CP33)*'Non-Market - loss factor'!CP32)^(1-Parameters!$B$197)))*'[4]National population'!CP33)</f>
        <v>-155645.96362004903</v>
      </c>
      <c r="CQ32" s="22">
        <f ca="1">IF('National cons per cap'!CQ33=0,0,((1/(1-Parameters!$B$197)*(MAX(1,'National cons per cap'!CQ33)*'Non-Market - loss factor'!CQ32)^(1-Parameters!$B$197)))*'[4]National population'!CQ33)</f>
        <v>-1781277.0964300637</v>
      </c>
      <c r="CR32" s="22">
        <f ca="1">IF('National cons per cap'!CR33=0,0,((1/(1-Parameters!$B$197)*(MAX(1,'National cons per cap'!CR33)*'Non-Market - loss factor'!CR32)^(1-Parameters!$B$197)))*'[4]National population'!CR33)</f>
        <v>-125716.12020241922</v>
      </c>
      <c r="CS32" s="22">
        <f ca="1">IF('National cons per cap'!CS33=0,0,((1/(1-Parameters!$B$197)*(MAX(1,'National cons per cap'!CS33)*'Non-Market - loss factor'!CS32)^(1-Parameters!$B$197)))*'[4]National population'!CS33)</f>
        <v>-332515.35703886038</v>
      </c>
      <c r="CT32" s="22">
        <f ca="1">IF('National cons per cap'!CT33=0,0,((1/(1-Parameters!$B$197)*(MAX(1,'National cons per cap'!CT33)*'Non-Market - loss factor'!CT32)^(1-Parameters!$B$197)))*'[4]National population'!CT33)</f>
        <v>-537.40952777425548</v>
      </c>
      <c r="CU32" s="22">
        <f ca="1">IF('National cons per cap'!CU33=0,0,((1/(1-Parameters!$B$197)*(MAX(1,'National cons per cap'!CU33)*'Non-Market - loss factor'!CU32)^(1-Parameters!$B$197)))*'[4]National population'!CU33)</f>
        <v>-362546.98697126791</v>
      </c>
      <c r="CV32" s="22">
        <f ca="1">IF('National cons per cap'!CV33=0,0,((1/(1-Parameters!$B$197)*(MAX(1,'National cons per cap'!CV33)*'Non-Market - loss factor'!CV32)^(1-Parameters!$B$197)))*'[4]National population'!CV33)</f>
        <v>-31196.959430821444</v>
      </c>
      <c r="CW32" s="22">
        <f ca="1">IF('National cons per cap'!CW33=0,0,((1/(1-Parameters!$B$197)*(MAX(1,'National cons per cap'!CW33)*'Non-Market - loss factor'!CW32)^(1-Parameters!$B$197)))*'[4]National population'!CW33)</f>
        <v>-109318.84536362962</v>
      </c>
      <c r="CX32" s="22">
        <f ca="1">IF('National cons per cap'!CX33=0,0,((1/(1-Parameters!$B$197)*(MAX(1,'National cons per cap'!CX33)*'Non-Market - loss factor'!CX32)^(1-Parameters!$B$197)))*'[4]National population'!CX33)</f>
        <v>-83306.915515073182</v>
      </c>
      <c r="CY32" s="22">
        <f ca="1">IF('National cons per cap'!CY33=0,0,((1/(1-Parameters!$B$197)*(MAX(1,'National cons per cap'!CY33)*'Non-Market - loss factor'!CY32)^(1-Parameters!$B$197)))*'[4]National population'!CY33)</f>
        <v>-198976.20396430933</v>
      </c>
      <c r="CZ32" s="22">
        <f ca="1">IF('National cons per cap'!CZ33=0,0,((1/(1-Parameters!$B$197)*(MAX(1,'National cons per cap'!CZ33)*'Non-Market - loss factor'!CZ32)^(1-Parameters!$B$197)))*'[4]National population'!CZ33)</f>
        <v>-119084.27156312713</v>
      </c>
      <c r="DA32" s="22">
        <f>IF('National cons per cap'!DA33=0,0,((1/(1-Parameters!$B$197)*(MAX(1,'National cons per cap'!DA33)*'Non-Market - loss factor'!DA32)^(1-Parameters!$B$197)))*'[4]National population'!DA33)</f>
        <v>0</v>
      </c>
      <c r="DB32" s="22">
        <f ca="1">IF('National cons per cap'!DB33=0,0,((1/(1-Parameters!$B$197)*(MAX(1,'National cons per cap'!DB33)*'Non-Market - loss factor'!DB32)^(1-Parameters!$B$197)))*'[4]National population'!DB33)</f>
        <v>-270005.42233122245</v>
      </c>
      <c r="DC32" s="22">
        <f ca="1">IF('National cons per cap'!DC33=0,0,((1/(1-Parameters!$B$197)*(MAX(1,'National cons per cap'!DC33)*'Non-Market - loss factor'!DC32)^(1-Parameters!$B$197)))*'[4]National population'!DC33)</f>
        <v>-92680.621688573956</v>
      </c>
      <c r="DD32" s="22">
        <f ca="1">IF('National cons per cap'!DD33=0,0,((1/(1-Parameters!$B$197)*(MAX(1,'National cons per cap'!DD33)*'Non-Market - loss factor'!DD32)^(1-Parameters!$B$197)))*'[4]National population'!DD33)</f>
        <v>-41871.89540899657</v>
      </c>
      <c r="DE32" s="22">
        <f ca="1">IF('National cons per cap'!DE33=0,0,((1/(1-Parameters!$B$197)*(MAX(1,'National cons per cap'!DE33)*'Non-Market - loss factor'!DE32)^(1-Parameters!$B$197)))*'[4]National population'!DE33)</f>
        <v>-3514.3280468785024</v>
      </c>
      <c r="DF32" s="22">
        <f ca="1">IF('National cons per cap'!DF33=0,0,((1/(1-Parameters!$B$197)*(MAX(1,'National cons per cap'!DF33)*'Non-Market - loss factor'!DF32)^(1-Parameters!$B$197)))*'[4]National population'!DF33)</f>
        <v>-31244.856649957634</v>
      </c>
      <c r="DG32" s="22">
        <f ca="1">IF('National cons per cap'!DG33=0,0,((1/(1-Parameters!$B$197)*(MAX(1,'National cons per cap'!DG33)*'Non-Market - loss factor'!DG32)^(1-Parameters!$B$197)))*'[4]National population'!DG33)</f>
        <v>-936620.86402140837</v>
      </c>
      <c r="DH32" s="22">
        <f ca="1">IF('National cons per cap'!DH33=0,0,((1/(1-Parameters!$B$197)*(MAX(1,'National cons per cap'!DH33)*'Non-Market - loss factor'!DH32)^(1-Parameters!$B$197)))*'[4]National population'!DH33)</f>
        <v>-65674.943063457627</v>
      </c>
      <c r="DI32" s="22">
        <f ca="1">IF('National cons per cap'!DI33=0,0,((1/(1-Parameters!$B$197)*(MAX(1,'National cons per cap'!DI33)*'Non-Market - loss factor'!DI32)^(1-Parameters!$B$197)))*'[4]National population'!DI33)</f>
        <v>-1165672.0103849401</v>
      </c>
      <c r="DJ32" s="22">
        <f ca="1">IF('National cons per cap'!DJ33=0,0,((1/(1-Parameters!$B$197)*(MAX(1,'National cons per cap'!DJ33)*'Non-Market - loss factor'!DJ32)^(1-Parameters!$B$197)))*'[4]National population'!DJ33)</f>
        <v>-1555210.6554669579</v>
      </c>
      <c r="DK32" s="22">
        <f ca="1">IF('National cons per cap'!DK33=0,0,((1/(1-Parameters!$B$197)*(MAX(1,'National cons per cap'!DK33)*'Non-Market - loss factor'!DK32)^(1-Parameters!$B$197)))*'[4]National population'!DK33)</f>
        <v>-38994.347631866163</v>
      </c>
      <c r="DL32" s="22">
        <f ca="1">IF('National cons per cap'!DL33=0,0,((1/(1-Parameters!$B$197)*(MAX(1,'National cons per cap'!DL33)*'Non-Market - loss factor'!DL32)^(1-Parameters!$B$197)))*'[4]National population'!DL33)</f>
        <v>-737304.10745880054</v>
      </c>
      <c r="DM32" s="22">
        <f ca="1">IF('National cons per cap'!DM33=0,0,((1/(1-Parameters!$B$197)*(MAX(1,'National cons per cap'!DM33)*'Non-Market - loss factor'!DM32)^(1-Parameters!$B$197)))*'[4]National population'!DM33)</f>
        <v>-1043954.163196822</v>
      </c>
      <c r="DN32" s="22">
        <f ca="1">IF('National cons per cap'!DN33=0,0,((1/(1-Parameters!$B$197)*(MAX(1,'National cons per cap'!DN33)*'Non-Market - loss factor'!DN32)^(1-Parameters!$B$197)))*'[4]National population'!DN33)</f>
        <v>-9400.9791456256589</v>
      </c>
      <c r="DO32" s="22">
        <f ca="1">IF('National cons per cap'!DO33=0,0,((1/(1-Parameters!$B$197)*(MAX(1,'National cons per cap'!DO33)*'Non-Market - loss factor'!DO32)^(1-Parameters!$B$197)))*'[4]National population'!DO33)</f>
        <v>-38092.687483299611</v>
      </c>
      <c r="DP32" s="22">
        <f ca="1">IF('National cons per cap'!DP33=0,0,((1/(1-Parameters!$B$197)*(MAX(1,'National cons per cap'!DP33)*'Non-Market - loss factor'!DP32)^(1-Parameters!$B$197)))*'[4]National population'!DP33)</f>
        <v>-1557641.4062477339</v>
      </c>
      <c r="DQ32" s="22">
        <f ca="1">IF('National cons per cap'!DQ33=0,0,((1/(1-Parameters!$B$197)*(MAX(1,'National cons per cap'!DQ33)*'Non-Market - loss factor'!DQ32)^(1-Parameters!$B$197)))*'[4]National population'!DQ33)</f>
        <v>-136803.38055771621</v>
      </c>
      <c r="DR32" s="22">
        <f>IF('National cons per cap'!DR33=0,0,((1/(1-Parameters!$B$197)*(MAX(1,'National cons per cap'!DR33)*'Non-Market - loss factor'!DR32)^(1-Parameters!$B$197)))*'[4]National population'!DR33)</f>
        <v>0</v>
      </c>
      <c r="DS32" s="22">
        <f ca="1">IF('National cons per cap'!DS33=0,0,((1/(1-Parameters!$B$197)*(MAX(1,'National cons per cap'!DS33)*'Non-Market - loss factor'!DS32)^(1-Parameters!$B$197)))*'[4]National population'!DS33)</f>
        <v>-21061.126032918601</v>
      </c>
      <c r="DT32" s="22">
        <f ca="1">IF('National cons per cap'!DT33=0,0,((1/(1-Parameters!$B$197)*(MAX(1,'National cons per cap'!DT33)*'Non-Market - loss factor'!DT32)^(1-Parameters!$B$197)))*'[4]National population'!DT33)</f>
        <v>-916195.25740821962</v>
      </c>
      <c r="DU32" s="22">
        <f ca="1">IF('National cons per cap'!DU33=0,0,((1/(1-Parameters!$B$197)*(MAX(1,'National cons per cap'!DU33)*'Non-Market - loss factor'!DU32)^(1-Parameters!$B$197)))*'[4]National population'!DU33)</f>
        <v>-252925.01186125414</v>
      </c>
      <c r="DV32" s="22">
        <f ca="1">IF('National cons per cap'!DV33=0,0,((1/(1-Parameters!$B$197)*(MAX(1,'National cons per cap'!DV33)*'Non-Market - loss factor'!DV32)^(1-Parameters!$B$197)))*'[4]National population'!DV33)</f>
        <v>-50235.823488283095</v>
      </c>
      <c r="DW32" s="22">
        <f>IF('National cons per cap'!DW33=0,0,((1/(1-Parameters!$B$197)*(MAX(1,'National cons per cap'!DW33)*'Non-Market - loss factor'!DW32)^(1-Parameters!$B$197)))*'[4]National population'!DW33)</f>
        <v>0</v>
      </c>
      <c r="DX32" s="22">
        <f ca="1">IF('National cons per cap'!DX33=0,0,((1/(1-Parameters!$B$197)*(MAX(1,'National cons per cap'!DX33)*'Non-Market - loss factor'!DX32)^(1-Parameters!$B$197)))*'[4]National population'!DX33)</f>
        <v>-1239411.9396487048</v>
      </c>
      <c r="DY32" s="22">
        <f ca="1">IF('National cons per cap'!DY33=0,0,((1/(1-Parameters!$B$197)*(MAX(1,'National cons per cap'!DY33)*'Non-Market - loss factor'!DY32)^(1-Parameters!$B$197)))*'[4]National population'!DY33)</f>
        <v>-5088675.8841938851</v>
      </c>
      <c r="DZ32" s="22">
        <f ca="1">IF('National cons per cap'!DZ33=0,0,((1/(1-Parameters!$B$197)*(MAX(1,'National cons per cap'!DZ33)*'Non-Market - loss factor'!DZ32)^(1-Parameters!$B$197)))*'[4]National population'!DZ33)</f>
        <v>-152458.55339487223</v>
      </c>
      <c r="EA32" s="22">
        <f ca="1">IF('National cons per cap'!EA33=0,0,((1/(1-Parameters!$B$197)*(MAX(1,'National cons per cap'!EA33)*'Non-Market - loss factor'!EA32)^(1-Parameters!$B$197)))*'[4]National population'!EA33)</f>
        <v>-169964.57795198215</v>
      </c>
      <c r="EB32" s="22">
        <f ca="1">IF('National cons per cap'!EB33=0,0,((1/(1-Parameters!$B$197)*(MAX(1,'National cons per cap'!EB33)*'Non-Market - loss factor'!EB32)^(1-Parameters!$B$197)))*'[4]National population'!EB33)</f>
        <v>-44672.27004721175</v>
      </c>
      <c r="EC32" s="22">
        <f ca="1">IF('National cons per cap'!EC33=0,0,((1/(1-Parameters!$B$197)*(MAX(1,'National cons per cap'!EC33)*'Non-Market - loss factor'!EC32)^(1-Parameters!$B$197)))*'[4]National population'!EC33)</f>
        <v>-806285.13008169993</v>
      </c>
      <c r="ED32" s="22">
        <f ca="1">IF('National cons per cap'!ED33=0,0,((1/(1-Parameters!$B$197)*(MAX(1,'National cons per cap'!ED33)*'Non-Market - loss factor'!ED32)^(1-Parameters!$B$197)))*'[4]National population'!ED33)</f>
        <v>-155.78834318966437</v>
      </c>
      <c r="EE32" s="22">
        <f ca="1">IF('National cons per cap'!EE33=0,0,((1/(1-Parameters!$B$197)*(MAX(1,'National cons per cap'!EE33)*'Non-Market - loss factor'!EE32)^(1-Parameters!$B$197)))*'[4]National population'!EE33)</f>
        <v>-48322.053377391931</v>
      </c>
      <c r="EF32" s="22">
        <f ca="1">IF('National cons per cap'!EF33=0,0,((1/(1-Parameters!$B$197)*(MAX(1,'National cons per cap'!EF33)*'Non-Market - loss factor'!EF32)^(1-Parameters!$B$197)))*'[4]National population'!EF33)</f>
        <v>-33990.694865785095</v>
      </c>
      <c r="EG32" s="22">
        <f ca="1">IF('National cons per cap'!EG33=0,0,((1/(1-Parameters!$B$197)*(MAX(1,'National cons per cap'!EG33)*'Non-Market - loss factor'!EG32)^(1-Parameters!$B$197)))*'[4]National population'!EG33)</f>
        <v>-3350518.5699586212</v>
      </c>
      <c r="EH32" s="22">
        <f ca="1">IF('National cons per cap'!EH33=0,0,((1/(1-Parameters!$B$197)*(MAX(1,'National cons per cap'!EH33)*'Non-Market - loss factor'!EH32)^(1-Parameters!$B$197)))*'[4]National population'!EH33)</f>
        <v>-50439.196691722835</v>
      </c>
      <c r="EI32" s="22">
        <f ca="1">IF('National cons per cap'!EI33=0,0,((1/(1-Parameters!$B$197)*(MAX(1,'National cons per cap'!EI33)*'Non-Market - loss factor'!EI32)^(1-Parameters!$B$197)))*'[4]National population'!EI33)</f>
        <v>-490174.11745346122</v>
      </c>
      <c r="EJ32" s="22">
        <f ca="1">IF('National cons per cap'!EJ33=0,0,((1/(1-Parameters!$B$197)*(MAX(1,'National cons per cap'!EJ33)*'Non-Market - loss factor'!EJ32)^(1-Parameters!$B$197)))*'[4]National population'!EJ33)</f>
        <v>-1802346.4462949415</v>
      </c>
      <c r="EK32" s="22">
        <f ca="1">IF('National cons per cap'!EK33=0,0,((1/(1-Parameters!$B$197)*(MAX(1,'National cons per cap'!EK33)*'Non-Market - loss factor'!EK32)^(1-Parameters!$B$197)))*'[4]National population'!EK33)</f>
        <v>-173.22973643089307</v>
      </c>
      <c r="EL32" s="22">
        <f ca="1">IF('National cons per cap'!EL33=0,0,((1/(1-Parameters!$B$197)*(MAX(1,'National cons per cap'!EL33)*'Non-Market - loss factor'!EL32)^(1-Parameters!$B$197)))*'[4]National population'!EL33)</f>
        <v>-160077.36460811543</v>
      </c>
      <c r="EM32" s="22">
        <f ca="1">IF('National cons per cap'!EM33=0,0,((1/(1-Parameters!$B$197)*(MAX(1,'National cons per cap'!EM33)*'Non-Market - loss factor'!EM32)^(1-Parameters!$B$197)))*'[4]National population'!EM33)</f>
        <v>-504029.28464245162</v>
      </c>
      <c r="EN32" s="22">
        <f ca="1">IF('National cons per cap'!EN33=0,0,((1/(1-Parameters!$B$197)*(MAX(1,'National cons per cap'!EN33)*'Non-Market - loss factor'!EN32)^(1-Parameters!$B$197)))*'[4]National population'!EN33)</f>
        <v>-35041.948887928113</v>
      </c>
      <c r="EO32" s="22">
        <f>IF('National cons per cap'!EO33=0,0,((1/(1-Parameters!$B$197)*(MAX(1,'National cons per cap'!EO33)*'Non-Market - loss factor'!EO32)^(1-Parameters!$B$197)))*'[4]National population'!EO33)</f>
        <v>0</v>
      </c>
      <c r="EP32" s="22">
        <f ca="1">IF('National cons per cap'!EP33=0,0,((1/(1-Parameters!$B$197)*(MAX(1,'National cons per cap'!EP33)*'Non-Market - loss factor'!EP32)^(1-Parameters!$B$197)))*'[4]National population'!EP33)</f>
        <v>-120795.34744339147</v>
      </c>
      <c r="EQ32" s="22">
        <f ca="1">IF('National cons per cap'!EQ33=0,0,((1/(1-Parameters!$B$197)*(MAX(1,'National cons per cap'!EQ33)*'Non-Market - loss factor'!EQ32)^(1-Parameters!$B$197)))*'[4]National population'!EQ33)</f>
        <v>-108097.20230828799</v>
      </c>
      <c r="ER32" s="22">
        <f ca="1">IF('National cons per cap'!ER33=0,0,((1/(1-Parameters!$B$197)*(MAX(1,'National cons per cap'!ER33)*'Non-Market - loss factor'!ER32)^(1-Parameters!$B$197)))*'[4]National population'!ER33)</f>
        <v>-119433.83407254725</v>
      </c>
      <c r="ES32" s="22">
        <f ca="1">IF('National cons per cap'!ES33=0,0,((1/(1-Parameters!$B$197)*(MAX(1,'National cons per cap'!ES33)*'Non-Market - loss factor'!ES32)^(1-Parameters!$B$197)))*'[4]National population'!ES33)</f>
        <v>-15777.141747468286</v>
      </c>
      <c r="ET32" s="22">
        <f>IF('National cons per cap'!ET33=0,0,((1/(1-Parameters!$B$197)*(MAX(1,'National cons per cap'!ET33)*'Non-Market - loss factor'!ET32)^(1-Parameters!$B$197)))*'[4]National population'!ET33)</f>
        <v>0</v>
      </c>
      <c r="EU32" s="22">
        <f ca="1">IF('National cons per cap'!EU33=0,0,((1/(1-Parameters!$B$197)*(MAX(1,'National cons per cap'!EU33)*'Non-Market - loss factor'!EU32)^(1-Parameters!$B$197)))*'[4]National population'!EU33)</f>
        <v>-306004.66562855348</v>
      </c>
      <c r="EV32" s="22">
        <f ca="1">IF('National cons per cap'!EV33=0,0,((1/(1-Parameters!$B$197)*(MAX(1,'National cons per cap'!EV33)*'Non-Market - loss factor'!EV32)^(1-Parameters!$B$197)))*'[4]National population'!EV33)</f>
        <v>-1275255.0071034525</v>
      </c>
      <c r="EW32" s="22">
        <f ca="1">IF('National cons per cap'!EW33=0,0,((1/(1-Parameters!$B$197)*(MAX(1,'National cons per cap'!EW33)*'Non-Market - loss factor'!EW32)^(1-Parameters!$B$197)))*'[4]National population'!EW33)</f>
        <v>-560412.33572171198</v>
      </c>
      <c r="EX32" s="22">
        <f ca="1">IF('National cons per cap'!EX33=0,0,((1/(1-Parameters!$B$197)*(MAX(1,'National cons per cap'!EX33)*'Non-Market - loss factor'!EX32)^(1-Parameters!$B$197)))*'[4]National population'!EX33)</f>
        <v>-336898.47572062362</v>
      </c>
      <c r="EY32" s="22">
        <f ca="1">IF('National cons per cap'!EY33=0,0,((1/(1-Parameters!$B$197)*(MAX(1,'National cons per cap'!EY33)*'Non-Market - loss factor'!EY32)^(1-Parameters!$B$197)))*'[4]National population'!EY33)</f>
        <v>-1234514.3261094536</v>
      </c>
      <c r="EZ32" s="22">
        <f ca="1">IF('National cons per cap'!EZ33=0,0,((1/(1-Parameters!$B$197)*(MAX(1,'National cons per cap'!EZ33)*'Non-Market - loss factor'!EZ32)^(1-Parameters!$B$197)))*'[4]National population'!EZ33)</f>
        <v>-514203.10108781658</v>
      </c>
      <c r="FA32" s="22">
        <f ca="1">IF('National cons per cap'!FA33=0,0,((1/(1-Parameters!$B$197)*(MAX(1,'National cons per cap'!FA33)*'Non-Market - loss factor'!FA32)^(1-Parameters!$B$197)))*'[4]National population'!FA33)</f>
        <v>-12819.382768714331</v>
      </c>
      <c r="FB32" s="22">
        <f ca="1">IF('National cons per cap'!FB33=0,0,((1/(1-Parameters!$B$197)*(MAX(1,'National cons per cap'!FB33)*'Non-Market - loss factor'!FB32)^(1-Parameters!$B$197)))*'[4]National population'!FB33)</f>
        <v>-377692.11383965157</v>
      </c>
      <c r="FC32" s="22">
        <f ca="1">IF('National cons per cap'!FC33=0,0,((1/(1-Parameters!$B$197)*(MAX(1,'National cons per cap'!FC33)*'Non-Market - loss factor'!FC32)^(1-Parameters!$B$197)))*'[4]National population'!FC33)</f>
        <v>-125215.06383023629</v>
      </c>
      <c r="FD32" s="22">
        <f ca="1">IF('National cons per cap'!FD33=0,0,((1/(1-Parameters!$B$197)*(MAX(1,'National cons per cap'!FD33)*'Non-Market - loss factor'!FD32)^(1-Parameters!$B$197)))*'[4]National population'!FD33)</f>
        <v>-235.80697505666257</v>
      </c>
      <c r="FE32" s="22">
        <f>IF('National cons per cap'!FE33=0,0,((1/(1-Parameters!$B$197)*(MAX(1,'National cons per cap'!FE33)*'Non-Market - loss factor'!FE32)^(1-Parameters!$B$197)))*'[4]National population'!FE33)</f>
        <v>0</v>
      </c>
      <c r="FF32" s="22">
        <f ca="1">IF('National cons per cap'!FF33=0,0,((1/(1-Parameters!$B$197)*(MAX(1,'National cons per cap'!FF33)*'Non-Market - loss factor'!FF32)^(1-Parameters!$B$197)))*'[4]National population'!FF33)</f>
        <v>-120895.37995391292</v>
      </c>
      <c r="FG32" s="22">
        <f ca="1">IF('National cons per cap'!FG33=0,0,((1/(1-Parameters!$B$197)*(MAX(1,'National cons per cap'!FG33)*'Non-Market - loss factor'!FG32)^(1-Parameters!$B$197)))*'[4]National population'!FG33)</f>
        <v>-282234.05871683126</v>
      </c>
      <c r="FH32" s="22">
        <f ca="1">IF('National cons per cap'!FH33=0,0,((1/(1-Parameters!$B$197)*(MAX(1,'National cons per cap'!FH33)*'Non-Market - loss factor'!FH32)^(1-Parameters!$B$197)))*'[4]National population'!FH33)</f>
        <v>-8006.292196605682</v>
      </c>
      <c r="FI32" s="22">
        <f ca="1">IF('National cons per cap'!FI33=0,0,((1/(1-Parameters!$B$197)*(MAX(1,'National cons per cap'!FI33)*'Non-Market - loss factor'!FI32)^(1-Parameters!$B$197)))*'[4]National population'!FI33)</f>
        <v>-9694.7846345059115</v>
      </c>
      <c r="FJ32" s="22">
        <f ca="1">IF('National cons per cap'!FJ33=0,0,((1/(1-Parameters!$B$197)*(MAX(1,'National cons per cap'!FJ33)*'Non-Market - loss factor'!FJ32)^(1-Parameters!$B$197)))*'[4]National population'!FJ33)</f>
        <v>-67035.830310640522</v>
      </c>
      <c r="FK32" s="22">
        <f ca="1">IF('National cons per cap'!FK33=0,0,((1/(1-Parameters!$B$197)*(MAX(1,'National cons per cap'!FK33)*'Non-Market - loss factor'!FK32)^(1-Parameters!$B$197)))*'[4]National population'!FK33)</f>
        <v>-24742.68214920476</v>
      </c>
      <c r="FL32" s="22">
        <f ca="1">IF('National cons per cap'!FL33=0,0,((1/(1-Parameters!$B$197)*(MAX(1,'National cons per cap'!FL33)*'Non-Market - loss factor'!FL32)^(1-Parameters!$B$197)))*'[4]National population'!FL33)</f>
        <v>-94568.842170462696</v>
      </c>
      <c r="FM32" s="22">
        <f>IF('National cons per cap'!FM33=0,0,((1/(1-Parameters!$B$197)*(MAX(1,'National cons per cap'!FM33)*'Non-Market - loss factor'!FM32)^(1-Parameters!$B$197)))*'[4]National population'!FM33)</f>
        <v>0</v>
      </c>
      <c r="FN32" s="22">
        <f ca="1">IF('National cons per cap'!FN33=0,0,((1/(1-Parameters!$B$197)*(MAX(1,'National cons per cap'!FN33)*'Non-Market - loss factor'!FN32)^(1-Parameters!$B$197)))*'[4]National population'!FN33)</f>
        <v>-615590.68330496119</v>
      </c>
      <c r="FO32" s="22">
        <f ca="1">IF('National cons per cap'!FO33=0,0,((1/(1-Parameters!$B$197)*(MAX(1,'National cons per cap'!FO33)*'Non-Market - loss factor'!FO32)^(1-Parameters!$B$197)))*'[4]National population'!FO33)</f>
        <v>-394236.91466564994</v>
      </c>
      <c r="FP32" s="22">
        <f ca="1">IF('National cons per cap'!FP33=0,0,((1/(1-Parameters!$B$197)*(MAX(1,'National cons per cap'!FP33)*'Non-Market - loss factor'!FP32)^(1-Parameters!$B$197)))*'[4]National population'!FP33)</f>
        <v>-729357.39817760407</v>
      </c>
      <c r="FQ32" s="22">
        <f ca="1">IF('National cons per cap'!FQ33=0,0,((1/(1-Parameters!$B$197)*(MAX(1,'National cons per cap'!FQ33)*'Non-Market - loss factor'!FQ32)^(1-Parameters!$B$197)))*'[4]National population'!FQ33)</f>
        <v>-189842.49180578376</v>
      </c>
      <c r="FR32" s="22">
        <f ca="1">IF('National cons per cap'!FR33=0,0,((1/(1-Parameters!$B$197)*(MAX(1,'National cons per cap'!FR33)*'Non-Market - loss factor'!FR32)^(1-Parameters!$B$197)))*'[4]National population'!FR33)</f>
        <v>-67881.78370718642</v>
      </c>
      <c r="FS32" s="22">
        <f ca="1">IF('National cons per cap'!FS33=0,0,((1/(1-Parameters!$B$197)*(MAX(1,'National cons per cap'!FS33)*'Non-Market - loss factor'!FS32)^(1-Parameters!$B$197)))*'[4]National population'!FS33)</f>
        <v>-16480.830306403423</v>
      </c>
      <c r="FT32" s="22">
        <f ca="1">IF('National cons per cap'!FT33=0,0,((1/(1-Parameters!$B$197)*(MAX(1,'National cons per cap'!FT33)*'Non-Market - loss factor'!FT32)^(1-Parameters!$B$197)))*'[4]National population'!FT33)</f>
        <v>-1801.9708224742237</v>
      </c>
      <c r="FU32" s="22">
        <f ca="1">IF('National cons per cap'!FU33=0,0,((1/(1-Parameters!$B$197)*(MAX(1,'National cons per cap'!FU33)*'Non-Market - loss factor'!FU32)^(1-Parameters!$B$197)))*'[4]National population'!FU33)</f>
        <v>-12996.60752250541</v>
      </c>
      <c r="FV32" s="22">
        <f ca="1">IF('National cons per cap'!FV33=0,0,((1/(1-Parameters!$B$197)*(MAX(1,'National cons per cap'!FV33)*'Non-Market - loss factor'!FV32)^(1-Parameters!$B$197)))*'[4]National population'!FV33)</f>
        <v>-226107.76051010928</v>
      </c>
      <c r="FW32" s="22">
        <f ca="1">IF('National cons per cap'!FW33=0,0,((1/(1-Parameters!$B$197)*(MAX(1,'National cons per cap'!FW33)*'Non-Market - loss factor'!FW32)^(1-Parameters!$B$197)))*'[4]National population'!FW33)</f>
        <v>-1096455.3765199457</v>
      </c>
      <c r="FX32" s="22">
        <f ca="1">IF('National cons per cap'!FX33=0,0,((1/(1-Parameters!$B$197)*(MAX(1,'National cons per cap'!FX33)*'Non-Market - loss factor'!FX32)^(1-Parameters!$B$197)))*'[4]National population'!FX33)</f>
        <v>-263.79053690278346</v>
      </c>
      <c r="FY32" s="22">
        <f>IF('National cons per cap'!FY33=0,0,((1/(1-Parameters!$B$197)*(MAX(1,'National cons per cap'!FY33)*'Non-Market - loss factor'!FY32)^(1-Parameters!$B$197)))*'[4]National population'!FY33)</f>
        <v>0</v>
      </c>
      <c r="FZ32" s="22">
        <f ca="1">IF('National cons per cap'!FZ33=0,0,((1/(1-Parameters!$B$197)*(MAX(1,'National cons per cap'!FZ33)*'Non-Market - loss factor'!FZ32)^(1-Parameters!$B$197)))*'[4]National population'!FZ33)</f>
        <v>-2131369.4516234626</v>
      </c>
      <c r="GA32" s="22">
        <f ca="1">IF('National cons per cap'!GA33=0,0,((1/(1-Parameters!$B$197)*(MAX(1,'National cons per cap'!GA33)*'Non-Market - loss factor'!GA32)^(1-Parameters!$B$197)))*'[4]National population'!GA33)</f>
        <v>-1757899.8041889467</v>
      </c>
      <c r="GB32" s="22">
        <f ca="1">IF('National cons per cap'!GB33=0,0,((1/(1-Parameters!$B$197)*(MAX(1,'National cons per cap'!GB33)*'Non-Market - loss factor'!GB32)^(1-Parameters!$B$197)))*'[4]National population'!GB33)</f>
        <v>-653327.92324908869</v>
      </c>
      <c r="GC32" s="22">
        <f ca="1">IF('National cons per cap'!GC33=0,0,((1/(1-Parameters!$B$197)*(MAX(1,'National cons per cap'!GC33)*'Non-Market - loss factor'!GC32)^(1-Parameters!$B$197)))*'[4]National population'!GC33)</f>
        <v>-41796.370430606177</v>
      </c>
      <c r="GD32" s="22">
        <f ca="1">IF('National cons per cap'!GD33=0,0,((1/(1-Parameters!$B$197)*(MAX(1,'National cons per cap'!GD33)*'Non-Market - loss factor'!GD32)^(1-Parameters!$B$197)))*'[4]National population'!GD33)</f>
        <v>-2708047.0459130802</v>
      </c>
      <c r="GE32" s="22">
        <f ca="1">IF('National cons per cap'!GE33=0,0,((1/(1-Parameters!$B$197)*(MAX(1,'National cons per cap'!GE33)*'Non-Market - loss factor'!GE32)^(1-Parameters!$B$197)))*'[4]National population'!GE33)</f>
        <v>-581309.15020327666</v>
      </c>
      <c r="GF32" s="22">
        <f ca="1">IF('National cons per cap'!GF33=0,0,((1/(1-Parameters!$B$197)*(MAX(1,'National cons per cap'!GF33)*'Non-Market - loss factor'!GF32)^(1-Parameters!$B$197)))*'[4]National population'!GF33)</f>
        <v>-391014.66021906724</v>
      </c>
      <c r="GG32" s="22">
        <f ca="1">IF('National cons per cap'!GG33=0,0,((1/(1-Parameters!$B$197)*(MAX(1,'National cons per cap'!GG33)*'Non-Market - loss factor'!GG32)^(1-Parameters!$B$197)))*'[4]National population'!GG33)</f>
        <v>-1669028.5494571365</v>
      </c>
      <c r="GH32" s="22">
        <f ca="1">IF('National cons per cap'!GH33=0,0,((1/(1-Parameters!$B$197)*(MAX(1,'National cons per cap'!GH33)*'Non-Market - loss factor'!GH32)^(1-Parameters!$B$197)))*'[4]National population'!GH33)</f>
        <v>-5263.3379803747512</v>
      </c>
      <c r="GI32" s="22">
        <f ca="1">IF('National cons per cap'!GI33=0,0,((1/(1-Parameters!$B$197)*(MAX(1,'National cons per cap'!GI33)*'Non-Market - loss factor'!GI32)^(1-Parameters!$B$197)))*'[4]National population'!GI33)</f>
        <v>-3099.371731895505</v>
      </c>
      <c r="GJ32" s="22">
        <f ca="1">IF('National cons per cap'!GJ33=0,0,((1/(1-Parameters!$B$197)*(MAX(1,'National cons per cap'!GJ33)*'Non-Market - loss factor'!GJ32)^(1-Parameters!$B$197)))*'[4]National population'!GJ33)</f>
        <v>-772454.5666810507</v>
      </c>
      <c r="GK32" s="22">
        <f ca="1">IF('National cons per cap'!GK33=0,0,((1/(1-Parameters!$B$197)*(MAX(1,'National cons per cap'!GK33)*'Non-Market - loss factor'!GK32)^(1-Parameters!$B$197)))*'[4]National population'!GK33)</f>
        <v>-993613.81363944651</v>
      </c>
      <c r="GL32" s="22">
        <f ca="1">IF('National cons per cap'!GL33=0,0,((1/(1-Parameters!$B$197)*(MAX(1,'National cons per cap'!GL33)*'Non-Market - loss factor'!GL32)^(1-Parameters!$B$197)))*'[4]National population'!GL33)</f>
        <v>-559376.42151475209</v>
      </c>
      <c r="GM32" s="22">
        <f ca="1">IF('National cons per cap'!GM33=0,0,((1/(1-Parameters!$B$197)*(MAX(1,'National cons per cap'!GM33)*'Non-Market - loss factor'!GM32)^(1-Parameters!$B$197)))*'[4]National population'!GM33)</f>
        <v>-544547.96382368496</v>
      </c>
      <c r="GN32" s="27">
        <f ca="1">SUM(B32:GM32)*(1+Parameters!B$198)^-(A32-A$12)</f>
        <v>-111084732.73279931</v>
      </c>
      <c r="GO32" s="22">
        <f ca="1">(GN32*(1-Parameters!$B$197)/'[4]National population'!$GN33)^(1/(1-Parameters!$B$197))</f>
        <v>22583.450068685041</v>
      </c>
      <c r="GP32" s="27"/>
    </row>
    <row r="33" spans="1:198" x14ac:dyDescent="0.25">
      <c r="A33" s="15">
        <v>2041</v>
      </c>
      <c r="B33" s="22">
        <f ca="1">IF('National cons per cap'!B34=0,0,((1/(1-Parameters!$B$197)*(MAX(1,'National cons per cap'!B34)*'Non-Market - loss factor'!B33)^(1-Parameters!$B$197)))*'[4]National population'!B34)</f>
        <v>-764997.04353791766</v>
      </c>
      <c r="C33" s="22">
        <f ca="1">IF('National cons per cap'!C34=0,0,((1/(1-Parameters!$B$197)*(MAX(1,'National cons per cap'!C34)*'Non-Market - loss factor'!C33)^(1-Parameters!$B$197)))*'[4]National population'!C34)</f>
        <v>-701254.60583194636</v>
      </c>
      <c r="D33" s="22">
        <f ca="1">IF('National cons per cap'!D34=0,0,((1/(1-Parameters!$B$197)*(MAX(1,'National cons per cap'!D34)*'Non-Market - loss factor'!D33)^(1-Parameters!$B$197)))*'[4]National population'!D34)</f>
        <v>-58538.865009297151</v>
      </c>
      <c r="E33" s="22">
        <f>IF('National cons per cap'!E34=0,0,((1/(1-Parameters!$B$197)*(MAX(1,'National cons per cap'!E34)*'Non-Market - loss factor'!E33)^(1-Parameters!$B$197)))*'[4]National population'!E34)</f>
        <v>0</v>
      </c>
      <c r="F33" s="22">
        <f ca="1">IF('National cons per cap'!F34=0,0,((1/(1-Parameters!$B$197)*(MAX(1,'National cons per cap'!F34)*'Non-Market - loss factor'!F33)^(1-Parameters!$B$197)))*'[4]National population'!F34)</f>
        <v>-80975.337429115578</v>
      </c>
      <c r="G33" s="22">
        <f ca="1">IF('National cons per cap'!G34=0,0,((1/(1-Parameters!$B$197)*(MAX(1,'National cons per cap'!G34)*'Non-Market - loss factor'!G33)^(1-Parameters!$B$197)))*'[4]National population'!G34)</f>
        <v>-477375.29226870503</v>
      </c>
      <c r="H33" s="22">
        <f ca="1">IF('National cons per cap'!H34=0,0,((1/(1-Parameters!$B$197)*(MAX(1,'National cons per cap'!H34)*'Non-Market - loss factor'!H33)^(1-Parameters!$B$197)))*'[4]National population'!H34)</f>
        <v>-44194.400697268291</v>
      </c>
      <c r="I33" s="22">
        <f ca="1">IF('National cons per cap'!I34=0,0,((1/(1-Parameters!$B$197)*(MAX(1,'National cons per cap'!I34)*'Non-Market - loss factor'!I33)^(1-Parameters!$B$197)))*'[4]National population'!I34)</f>
        <v>-1122.6628647768259</v>
      </c>
      <c r="J33" s="22">
        <f ca="1">IF('National cons per cap'!J34=0,0,((1/(1-Parameters!$B$197)*(MAX(1,'National cons per cap'!J34)*'Non-Market - loss factor'!J33)^(1-Parameters!$B$197)))*'[4]National population'!J34)</f>
        <v>-225710.93012668667</v>
      </c>
      <c r="K33" s="22">
        <f ca="1">IF('National cons per cap'!K34=0,0,((1/(1-Parameters!$B$197)*(MAX(1,'National cons per cap'!K34)*'Non-Market - loss factor'!K33)^(1-Parameters!$B$197)))*'[4]National population'!K34)</f>
        <v>-82350.306373260362</v>
      </c>
      <c r="L33" s="22">
        <f ca="1">IF('National cons per cap'!L34=0,0,((1/(1-Parameters!$B$197)*(MAX(1,'National cons per cap'!L34)*'Non-Market - loss factor'!L33)^(1-Parameters!$B$197)))*'[4]National population'!L34)</f>
        <v>-105737.80317089555</v>
      </c>
      <c r="M33" s="22">
        <f ca="1">IF('National cons per cap'!M34=0,0,((1/(1-Parameters!$B$197)*(MAX(1,'National cons per cap'!M34)*'Non-Market - loss factor'!M33)^(1-Parameters!$B$197)))*'[4]National population'!M34)</f>
        <v>-634125.1760509673</v>
      </c>
      <c r="N33" s="22">
        <f ca="1">IF('National cons per cap'!N34=0,0,((1/(1-Parameters!$B$197)*(MAX(1,'National cons per cap'!N34)*'Non-Market - loss factor'!N33)^(1-Parameters!$B$197)))*'[4]National population'!N34)</f>
        <v>-110080.06999479396</v>
      </c>
      <c r="O33" s="22">
        <f ca="1">IF('National cons per cap'!O34=0,0,((1/(1-Parameters!$B$197)*(MAX(1,'National cons per cap'!O34)*'Non-Market - loss factor'!O33)^(1-Parameters!$B$197)))*'[4]National population'!O34)</f>
        <v>-446407.32400164544</v>
      </c>
      <c r="P33" s="22">
        <f ca="1">IF('National cons per cap'!P34=0,0,((1/(1-Parameters!$B$197)*(MAX(1,'National cons per cap'!P34)*'Non-Market - loss factor'!P33)^(1-Parameters!$B$197)))*'[4]National population'!P34)</f>
        <v>-870986.68886174599</v>
      </c>
      <c r="Q33" s="22">
        <f ca="1">IF('National cons per cap'!Q34=0,0,((1/(1-Parameters!$B$197)*(MAX(1,'National cons per cap'!Q34)*'Non-Market - loss factor'!Q33)^(1-Parameters!$B$197)))*'[4]National population'!Q34)</f>
        <v>-3871605.6289804992</v>
      </c>
      <c r="R33" s="22">
        <f ca="1">IF('National cons per cap'!R34=0,0,((1/(1-Parameters!$B$197)*(MAX(1,'National cons per cap'!R34)*'Non-Market - loss factor'!R33)^(1-Parameters!$B$197)))*'[4]National population'!R34)</f>
        <v>-117734.16965372307</v>
      </c>
      <c r="S33" s="22">
        <f ca="1">IF('National cons per cap'!S34=0,0,((1/(1-Parameters!$B$197)*(MAX(1,'National cons per cap'!S34)*'Non-Market - loss factor'!S33)^(1-Parameters!$B$197)))*'[4]National population'!S34)</f>
        <v>-14759.833119462011</v>
      </c>
      <c r="T33" s="22">
        <f ca="1">IF('National cons per cap'!T34=0,0,((1/(1-Parameters!$B$197)*(MAX(1,'National cons per cap'!T34)*'Non-Market - loss factor'!T33)^(1-Parameters!$B$197)))*'[4]National population'!T34)</f>
        <v>-3611.9234581825199</v>
      </c>
      <c r="U33" s="22">
        <f ca="1">IF('National cons per cap'!U34=0,0,((1/(1-Parameters!$B$197)*(MAX(1,'National cons per cap'!U34)*'Non-Market - loss factor'!U33)^(1-Parameters!$B$197)))*'[4]National population'!U34)</f>
        <v>-69680.202895136565</v>
      </c>
      <c r="V33" s="22">
        <f ca="1">IF('National cons per cap'!V34=0,0,((1/(1-Parameters!$B$197)*(MAX(1,'National cons per cap'!V34)*'Non-Market - loss factor'!V33)^(1-Parameters!$B$197)))*'[4]National population'!V34)</f>
        <v>-98915.523286727577</v>
      </c>
      <c r="W33" s="22">
        <f ca="1">IF('National cons per cap'!W34=0,0,((1/(1-Parameters!$B$197)*(MAX(1,'National cons per cap'!W34)*'Non-Market - loss factor'!W33)^(1-Parameters!$B$197)))*'[4]National population'!W34)</f>
        <v>-5793.8238164436279</v>
      </c>
      <c r="X33" s="22">
        <f ca="1">IF('National cons per cap'!X34=0,0,((1/(1-Parameters!$B$197)*(MAX(1,'National cons per cap'!X34)*'Non-Market - loss factor'!X33)^(1-Parameters!$B$197)))*'[4]National population'!X34)</f>
        <v>-597.52564306165129</v>
      </c>
      <c r="Y33" s="22">
        <f ca="1">IF('National cons per cap'!Y34=0,0,((1/(1-Parameters!$B$197)*(MAX(1,'National cons per cap'!Y34)*'Non-Market - loss factor'!Y33)^(1-Parameters!$B$197)))*'[4]National population'!Y34)</f>
        <v>-232826.42969150189</v>
      </c>
      <c r="Z33" s="22">
        <f ca="1">IF('National cons per cap'!Z34=0,0,((1/(1-Parameters!$B$197)*(MAX(1,'National cons per cap'!Z34)*'Non-Market - loss factor'!Z33)^(1-Parameters!$B$197)))*'[4]National population'!Z34)</f>
        <v>-2640968.5436314307</v>
      </c>
      <c r="AA33" s="22">
        <f ca="1">IF('National cons per cap'!AA34=0,0,((1/(1-Parameters!$B$197)*(MAX(1,'National cons per cap'!AA34)*'Non-Market - loss factor'!AA33)^(1-Parameters!$B$197)))*'[4]National population'!AA34)</f>
        <v>-3390.3661516873572</v>
      </c>
      <c r="AB33" s="22">
        <f ca="1">IF('National cons per cap'!AB34=0,0,((1/(1-Parameters!$B$197)*(MAX(1,'National cons per cap'!AB34)*'Non-Market - loss factor'!AB33)^(1-Parameters!$B$197)))*'[4]National population'!AB34)</f>
        <v>-2193.2039805604213</v>
      </c>
      <c r="AC33" s="22">
        <f ca="1">IF('National cons per cap'!AC34=0,0,((1/(1-Parameters!$B$197)*(MAX(1,'National cons per cap'!AC34)*'Non-Market - loss factor'!AC33)^(1-Parameters!$B$197)))*'[4]National population'!AC34)</f>
        <v>-10487.679981783127</v>
      </c>
      <c r="AD33" s="22">
        <f ca="1">IF('National cons per cap'!AD34=0,0,((1/(1-Parameters!$B$197)*(MAX(1,'National cons per cap'!AD34)*'Non-Market - loss factor'!AD33)^(1-Parameters!$B$197)))*'[4]National population'!AD34)</f>
        <v>-43023.798894368469</v>
      </c>
      <c r="AE33" s="22">
        <f ca="1">IF('National cons per cap'!AE34=0,0,((1/(1-Parameters!$B$197)*(MAX(1,'National cons per cap'!AE34)*'Non-Market - loss factor'!AE33)^(1-Parameters!$B$197)))*'[4]National population'!AE34)</f>
        <v>-310866.89024053531</v>
      </c>
      <c r="AF33" s="22">
        <f ca="1">IF('National cons per cap'!AF34=0,0,((1/(1-Parameters!$B$197)*(MAX(1,'National cons per cap'!AF34)*'Non-Market - loss factor'!AF33)^(1-Parameters!$B$197)))*'[4]National population'!AF34)</f>
        <v>-323887.28072344913</v>
      </c>
      <c r="AG33" s="22">
        <f ca="1">IF('National cons per cap'!AG34=0,0,((1/(1-Parameters!$B$197)*(MAX(1,'National cons per cap'!AG34)*'Non-Market - loss factor'!AG33)^(1-Parameters!$B$197)))*'[4]National population'!AG34)</f>
        <v>-72978.946881149663</v>
      </c>
      <c r="AH33" s="22">
        <f ca="1">IF('National cons per cap'!AH34=0,0,((1/(1-Parameters!$B$197)*(MAX(1,'National cons per cap'!AH34)*'Non-Market - loss factor'!AH33)^(1-Parameters!$B$197)))*'[4]National population'!AH34)</f>
        <v>-208155.36725058302</v>
      </c>
      <c r="AI33" s="22">
        <f ca="1">IF('National cons per cap'!AI34=0,0,((1/(1-Parameters!$B$197)*(MAX(1,'National cons per cap'!AI34)*'Non-Market - loss factor'!AI33)^(1-Parameters!$B$197)))*'[4]National population'!AI34)</f>
        <v>-19712555.760604586</v>
      </c>
      <c r="AJ33" s="22">
        <f ca="1">IF('National cons per cap'!AJ34=0,0,((1/(1-Parameters!$B$197)*(MAX(1,'National cons per cap'!AJ34)*'Non-Market - loss factor'!AJ33)^(1-Parameters!$B$197)))*'[4]National population'!AJ34)</f>
        <v>-824359.82008055353</v>
      </c>
      <c r="AK33" s="22">
        <f ca="1">IF('National cons per cap'!AK34=0,0,((1/(1-Parameters!$B$197)*(MAX(1,'National cons per cap'!AK34)*'Non-Market - loss factor'!AK33)^(1-Parameters!$B$197)))*'[4]National population'!AK34)</f>
        <v>-818325.01754786132</v>
      </c>
      <c r="AL33" s="22">
        <f ca="1">IF('National cons per cap'!AL34=0,0,((1/(1-Parameters!$B$197)*(MAX(1,'National cons per cap'!AL34)*'Non-Market - loss factor'!AL33)^(1-Parameters!$B$197)))*'[4]National population'!AL34)</f>
        <v>-5145818.7172143981</v>
      </c>
      <c r="AM33" s="22">
        <f ca="1">IF('National cons per cap'!AM34=0,0,((1/(1-Parameters!$B$197)*(MAX(1,'National cons per cap'!AM34)*'Non-Market - loss factor'!AM33)^(1-Parameters!$B$197)))*'[4]National population'!AM34)</f>
        <v>-127548.3298470458</v>
      </c>
      <c r="AN33" s="22">
        <f ca="1">IF('National cons per cap'!AN34=0,0,((1/(1-Parameters!$B$197)*(MAX(1,'National cons per cap'!AN34)*'Non-Market - loss factor'!AN33)^(1-Parameters!$B$197)))*'[4]National population'!AN34)</f>
        <v>-705231.27871083946</v>
      </c>
      <c r="AO33" s="22">
        <f ca="1">IF('National cons per cap'!AO34=0,0,((1/(1-Parameters!$B$197)*(MAX(1,'National cons per cap'!AO34)*'Non-Market - loss factor'!AO33)^(1-Parameters!$B$197)))*'[4]National population'!AO34)</f>
        <v>-28467.417627943021</v>
      </c>
      <c r="AP33" s="22">
        <f ca="1">IF('National cons per cap'!AP34=0,0,((1/(1-Parameters!$B$197)*(MAX(1,'National cons per cap'!AP34)*'Non-Market - loss factor'!AP33)^(1-Parameters!$B$197)))*'[4]National population'!AP34)</f>
        <v>-15126.468943483074</v>
      </c>
      <c r="AQ33" s="22">
        <f ca="1">IF('National cons per cap'!AQ34=0,0,((1/(1-Parameters!$B$197)*(MAX(1,'National cons per cap'!AQ34)*'Non-Market - loss factor'!AQ33)^(1-Parameters!$B$197)))*'[4]National population'!AQ34)</f>
        <v>-64153.206216605744</v>
      </c>
      <c r="AR33" s="22">
        <f>IF('National cons per cap'!AR34=0,0,((1/(1-Parameters!$B$197)*(MAX(1,'National cons per cap'!AR34)*'Non-Market - loss factor'!AR33)^(1-Parameters!$B$197)))*'[4]National population'!AR34)</f>
        <v>0</v>
      </c>
      <c r="AS33" s="22">
        <f ca="1">IF('National cons per cap'!AS34=0,0,((1/(1-Parameters!$B$197)*(MAX(1,'National cons per cap'!AS34)*'Non-Market - loss factor'!AS33)^(1-Parameters!$B$197)))*'[4]National population'!AS34)</f>
        <v>-11503.323288174213</v>
      </c>
      <c r="AT33" s="22">
        <f ca="1">IF('National cons per cap'!AT34=0,0,((1/(1-Parameters!$B$197)*(MAX(1,'National cons per cap'!AT34)*'Non-Market - loss factor'!AT33)^(1-Parameters!$B$197)))*'[4]National population'!AT34)</f>
        <v>-126344.65678644129</v>
      </c>
      <c r="AU33" s="22">
        <f ca="1">IF('National cons per cap'!AU34=0,0,((1/(1-Parameters!$B$197)*(MAX(1,'National cons per cap'!AU34)*'Non-Market - loss factor'!AU33)^(1-Parameters!$B$197)))*'[4]National population'!AU34)</f>
        <v>-837474.31471506425</v>
      </c>
      <c r="AV33" s="22">
        <f ca="1">IF('National cons per cap'!AV34=0,0,((1/(1-Parameters!$B$197)*(MAX(1,'National cons per cap'!AV34)*'Non-Market - loss factor'!AV33)^(1-Parameters!$B$197)))*'[4]National population'!AV34)</f>
        <v>-36249.688851029743</v>
      </c>
      <c r="AW33" s="22">
        <f ca="1">IF('National cons per cap'!AW34=0,0,((1/(1-Parameters!$B$197)*(MAX(1,'National cons per cap'!AW34)*'Non-Market - loss factor'!AW33)^(1-Parameters!$B$197)))*'[4]National population'!AW34)</f>
        <v>-1280.0859981386482</v>
      </c>
      <c r="AX33" s="22">
        <f ca="1">IF('National cons per cap'!AX34=0,0,((1/(1-Parameters!$B$197)*(MAX(1,'National cons per cap'!AX34)*'Non-Market - loss factor'!AX33)^(1-Parameters!$B$197)))*'[4]National population'!AX34)</f>
        <v>-54859.349367258248</v>
      </c>
      <c r="AY33" s="22">
        <f ca="1">IF('National cons per cap'!AY34=0,0,((1/(1-Parameters!$B$197)*(MAX(1,'National cons per cap'!AY34)*'Non-Market - loss factor'!AY33)^(1-Parameters!$B$197)))*'[4]National population'!AY34)</f>
        <v>-148833.52507563014</v>
      </c>
      <c r="AZ33" s="22">
        <f ca="1">IF('National cons per cap'!AZ34=0,0,((1/(1-Parameters!$B$197)*(MAX(1,'National cons per cap'!AZ34)*'Non-Market - loss factor'!AZ33)^(1-Parameters!$B$197)))*'[4]National population'!AZ34)</f>
        <v>-855025.72433419037</v>
      </c>
      <c r="BA33" s="22">
        <f ca="1">IF('National cons per cap'!BA34=0,0,((1/(1-Parameters!$B$197)*(MAX(1,'National cons per cap'!BA34)*'Non-Market - loss factor'!BA33)^(1-Parameters!$B$197)))*'[4]National population'!BA34)</f>
        <v>-267633.3646415195</v>
      </c>
      <c r="BB33" s="22">
        <f ca="1">IF('National cons per cap'!BB34=0,0,((1/(1-Parameters!$B$197)*(MAX(1,'National cons per cap'!BB34)*'Non-Market - loss factor'!BB33)^(1-Parameters!$B$197)))*'[4]National population'!BB34)</f>
        <v>-1751961.7213872857</v>
      </c>
      <c r="BC33" s="22">
        <f ca="1">IF('National cons per cap'!BC34=0,0,((1/(1-Parameters!$B$197)*(MAX(1,'National cons per cap'!BC34)*'Non-Market - loss factor'!BC33)^(1-Parameters!$B$197)))*'[4]National population'!BC34)</f>
        <v>-159651.8969243461</v>
      </c>
      <c r="BD33" s="22">
        <f>IF('National cons per cap'!BD34=0,0,((1/(1-Parameters!$B$197)*(MAX(1,'National cons per cap'!BD34)*'Non-Market - loss factor'!BD33)^(1-Parameters!$B$197)))*'[4]National population'!BD34)</f>
        <v>0</v>
      </c>
      <c r="BE33" s="22">
        <f ca="1">IF('National cons per cap'!BE34=0,0,((1/(1-Parameters!$B$197)*(MAX(1,'National cons per cap'!BE34)*'Non-Market - loss factor'!BE33)^(1-Parameters!$B$197)))*'[4]National population'!BE34)</f>
        <v>-513152.26525843836</v>
      </c>
      <c r="BF33" s="22">
        <f ca="1">IF('National cons per cap'!BF34=0,0,((1/(1-Parameters!$B$197)*(MAX(1,'National cons per cap'!BF34)*'Non-Market - loss factor'!BF33)^(1-Parameters!$B$197)))*'[4]National population'!BF34)</f>
        <v>-18116.768255212522</v>
      </c>
      <c r="BG33" s="22">
        <f ca="1">IF('National cons per cap'!BG34=0,0,((1/(1-Parameters!$B$197)*(MAX(1,'National cons per cap'!BG34)*'Non-Market - loss factor'!BG33)^(1-Parameters!$B$197)))*'[4]National population'!BG34)</f>
        <v>-6161631.9040504005</v>
      </c>
      <c r="BH33" s="22">
        <f ca="1">IF('National cons per cap'!BH34=0,0,((1/(1-Parameters!$B$197)*(MAX(1,'National cons per cap'!BH34)*'Non-Market - loss factor'!BH33)^(1-Parameters!$B$197)))*'[4]National population'!BH34)</f>
        <v>-53439.553577382474</v>
      </c>
      <c r="BI33" s="22">
        <f ca="1">IF('National cons per cap'!BI34=0,0,((1/(1-Parameters!$B$197)*(MAX(1,'National cons per cap'!BI34)*'Non-Market - loss factor'!BI33)^(1-Parameters!$B$197)))*'[4]National population'!BI34)</f>
        <v>-12169.346612981315</v>
      </c>
      <c r="BJ33" s="22">
        <f ca="1">IF('National cons per cap'!BJ34=0,0,((1/(1-Parameters!$B$197)*(MAX(1,'National cons per cap'!BJ34)*'Non-Market - loss factor'!BJ33)^(1-Parameters!$B$197)))*'[4]National population'!BJ34)</f>
        <v>-679722.77257360809</v>
      </c>
      <c r="BK33" s="22">
        <f ca="1">IF('National cons per cap'!BK34=0,0,((1/(1-Parameters!$B$197)*(MAX(1,'National cons per cap'!BK34)*'Non-Market - loss factor'!BK33)^(1-Parameters!$B$197)))*'[4]National population'!BK34)</f>
        <v>-3206.560012905064</v>
      </c>
      <c r="BL33" s="22">
        <f ca="1">IF('National cons per cap'!BL34=0,0,((1/(1-Parameters!$B$197)*(MAX(1,'National cons per cap'!BL34)*'Non-Market - loss factor'!BL33)^(1-Parameters!$B$197)))*'[4]National population'!BL34)</f>
        <v>-32682.57332322096</v>
      </c>
      <c r="BM33" s="22">
        <f ca="1">IF('National cons per cap'!BM34=0,0,((1/(1-Parameters!$B$197)*(MAX(1,'National cons per cap'!BM34)*'Non-Market - loss factor'!BM33)^(1-Parameters!$B$197)))*'[4]National population'!BM34)</f>
        <v>-621029.33263036504</v>
      </c>
      <c r="BN33" s="22">
        <f ca="1">IF('National cons per cap'!BN34=0,0,((1/(1-Parameters!$B$197)*(MAX(1,'National cons per cap'!BN34)*'Non-Market - loss factor'!BN33)^(1-Parameters!$B$197)))*'[4]National population'!BN34)</f>
        <v>-54954.056805380409</v>
      </c>
      <c r="BO33" s="22">
        <f ca="1">IF('National cons per cap'!BO34=0,0,((1/(1-Parameters!$B$197)*(MAX(1,'National cons per cap'!BO34)*'Non-Market - loss factor'!BO33)^(1-Parameters!$B$197)))*'[4]National population'!BO34)</f>
        <v>-922623.68807081482</v>
      </c>
      <c r="BP33" s="22">
        <f ca="1">IF('National cons per cap'!BP34=0,0,((1/(1-Parameters!$B$197)*(MAX(1,'National cons per cap'!BP34)*'Non-Market - loss factor'!BP33)^(1-Parameters!$B$197)))*'[4]National population'!BP34)</f>
        <v>-471639.67806642887</v>
      </c>
      <c r="BQ33" s="22">
        <f>IF('National cons per cap'!BQ34=0,0,((1/(1-Parameters!$B$197)*(MAX(1,'National cons per cap'!BQ34)*'Non-Market - loss factor'!BQ33)^(1-Parameters!$B$197)))*'[4]National population'!BQ34)</f>
        <v>0</v>
      </c>
      <c r="BR33" s="22">
        <f ca="1">IF('National cons per cap'!BR34=0,0,((1/(1-Parameters!$B$197)*(MAX(1,'National cons per cap'!BR34)*'Non-Market - loss factor'!BR33)^(1-Parameters!$B$197)))*'[4]National population'!BR34)</f>
        <v>-93667.713253171125</v>
      </c>
      <c r="BS33" s="22">
        <f ca="1">IF('National cons per cap'!BS34=0,0,((1/(1-Parameters!$B$197)*(MAX(1,'National cons per cap'!BS34)*'Non-Market - loss factor'!BS33)^(1-Parameters!$B$197)))*'[4]National population'!BS34)</f>
        <v>-79888.745691221251</v>
      </c>
      <c r="BT33" s="22">
        <f ca="1">IF('National cons per cap'!BT34=0,0,((1/(1-Parameters!$B$197)*(MAX(1,'National cons per cap'!BT34)*'Non-Market - loss factor'!BT33)^(1-Parameters!$B$197)))*'[4]National population'!BT34)</f>
        <v>-11330.048033777966</v>
      </c>
      <c r="BU33" s="22">
        <f ca="1">IF('National cons per cap'!BU34=0,0,((1/(1-Parameters!$B$197)*(MAX(1,'National cons per cap'!BU34)*'Non-Market - loss factor'!BU33)^(1-Parameters!$B$197)))*'[4]National population'!BU34)</f>
        <v>-122653.91241370677</v>
      </c>
      <c r="BV33" s="22">
        <f ca="1">IF('National cons per cap'!BV34=0,0,((1/(1-Parameters!$B$197)*(MAX(1,'National cons per cap'!BV34)*'Non-Market - loss factor'!BV33)^(1-Parameters!$B$197)))*'[4]National population'!BV34)</f>
        <v>-1771.1679927048258</v>
      </c>
      <c r="BW33" s="22">
        <f ca="1">IF('National cons per cap'!BW34=0,0,((1/(1-Parameters!$B$197)*(MAX(1,'National cons per cap'!BW34)*'Non-Market - loss factor'!BW33)^(1-Parameters!$B$197)))*'[4]National population'!BW34)</f>
        <v>-282626.41236579046</v>
      </c>
      <c r="BX33" s="22">
        <f>IF('National cons per cap'!BX34=0,0,((1/(1-Parameters!$B$197)*(MAX(1,'National cons per cap'!BX34)*'Non-Market - loss factor'!BX33)^(1-Parameters!$B$197)))*'[4]National population'!BX34)</f>
        <v>0</v>
      </c>
      <c r="BY33" s="22">
        <f ca="1">IF('National cons per cap'!BY34=0,0,((1/(1-Parameters!$B$197)*(MAX(1,'National cons per cap'!BY34)*'Non-Market - loss factor'!BY33)^(1-Parameters!$B$197)))*'[4]National population'!BY34)</f>
        <v>-15781.408845030803</v>
      </c>
      <c r="BZ33" s="22">
        <f ca="1">IF('National cons per cap'!BZ34=0,0,((1/(1-Parameters!$B$197)*(MAX(1,'National cons per cap'!BZ34)*'Non-Market - loss factor'!BZ33)^(1-Parameters!$B$197)))*'[4]National population'!BZ34)</f>
        <v>-39779.623065163876</v>
      </c>
      <c r="CA33" s="22">
        <f ca="1">IF('National cons per cap'!CA34=0,0,((1/(1-Parameters!$B$197)*(MAX(1,'National cons per cap'!CA34)*'Non-Market - loss factor'!CA33)^(1-Parameters!$B$197)))*'[4]National population'!CA34)</f>
        <v>-217566.02881166682</v>
      </c>
      <c r="CB33" s="22">
        <f ca="1">IF('National cons per cap'!CB34=0,0,((1/(1-Parameters!$B$197)*(MAX(1,'National cons per cap'!CB34)*'Non-Market - loss factor'!CB33)^(1-Parameters!$B$197)))*'[4]National population'!CB34)</f>
        <v>-60256.52109912334</v>
      </c>
      <c r="CC33" s="22">
        <f ca="1">IF('National cons per cap'!CC34=0,0,((1/(1-Parameters!$B$197)*(MAX(1,'National cons per cap'!CC34)*'Non-Market - loss factor'!CC33)^(1-Parameters!$B$197)))*'[4]National population'!CC34)</f>
        <v>-438177.61471059953</v>
      </c>
      <c r="CD33" s="22">
        <f ca="1">IF('National cons per cap'!CD34=0,0,((1/(1-Parameters!$B$197)*(MAX(1,'National cons per cap'!CD34)*'Non-Market - loss factor'!CD33)^(1-Parameters!$B$197)))*'[4]National population'!CD34)</f>
        <v>-133416.12289220499</v>
      </c>
      <c r="CE33" s="22">
        <f ca="1">IF('National cons per cap'!CE34=0,0,((1/(1-Parameters!$B$197)*(MAX(1,'National cons per cap'!CE34)*'Non-Market - loss factor'!CE33)^(1-Parameters!$B$197)))*'[4]National population'!CE34)</f>
        <v>-3242974.5633850279</v>
      </c>
      <c r="CF33" s="22">
        <f ca="1">IF('National cons per cap'!CF34=0,0,((1/(1-Parameters!$B$197)*(MAX(1,'National cons per cap'!CF34)*'Non-Market - loss factor'!CF33)^(1-Parameters!$B$197)))*'[4]National population'!CF34)</f>
        <v>-23804041.596695103</v>
      </c>
      <c r="CG33" s="22">
        <f ca="1">IF('National cons per cap'!CG34=0,0,((1/(1-Parameters!$B$197)*(MAX(1,'National cons per cap'!CG34)*'Non-Market - loss factor'!CG33)^(1-Parameters!$B$197)))*'[4]National population'!CG34)</f>
        <v>-43360.369841404296</v>
      </c>
      <c r="CH33" s="22">
        <f ca="1">IF('National cons per cap'!CH34=0,0,((1/(1-Parameters!$B$197)*(MAX(1,'National cons per cap'!CH34)*'Non-Market - loss factor'!CH33)^(1-Parameters!$B$197)))*'[4]National population'!CH34)</f>
        <v>-1212733.8377257334</v>
      </c>
      <c r="CI33" s="22">
        <f ca="1">IF('National cons per cap'!CI34=0,0,((1/(1-Parameters!$B$197)*(MAX(1,'National cons per cap'!CI34)*'Non-Market - loss factor'!CI33)^(1-Parameters!$B$197)))*'[4]National population'!CI34)</f>
        <v>-635670.16187348147</v>
      </c>
      <c r="CJ33" s="22">
        <f ca="1">IF('National cons per cap'!CJ34=0,0,((1/(1-Parameters!$B$197)*(MAX(1,'National cons per cap'!CJ34)*'Non-Market - loss factor'!CJ33)^(1-Parameters!$B$197)))*'[4]National population'!CJ34)</f>
        <v>-2927.880284732807</v>
      </c>
      <c r="CK33" s="22">
        <f ca="1">IF('National cons per cap'!CK34=0,0,((1/(1-Parameters!$B$197)*(MAX(1,'National cons per cap'!CK34)*'Non-Market - loss factor'!CK33)^(1-Parameters!$B$197)))*'[4]National population'!CK34)</f>
        <v>-90353.166441300797</v>
      </c>
      <c r="CL33" s="22">
        <f ca="1">IF('National cons per cap'!CL34=0,0,((1/(1-Parameters!$B$197)*(MAX(1,'National cons per cap'!CL34)*'Non-Market - loss factor'!CL33)^(1-Parameters!$B$197)))*'[4]National population'!CL34)</f>
        <v>-614762.50267745554</v>
      </c>
      <c r="CM33" s="22">
        <f ca="1">IF('National cons per cap'!CM34=0,0,((1/(1-Parameters!$B$197)*(MAX(1,'National cons per cap'!CM34)*'Non-Market - loss factor'!CM33)^(1-Parameters!$B$197)))*'[4]National population'!CM34)</f>
        <v>-50425.712017197038</v>
      </c>
      <c r="CN33" s="22">
        <f ca="1">IF('National cons per cap'!CN34=0,0,((1/(1-Parameters!$B$197)*(MAX(1,'National cons per cap'!CN34)*'Non-Market - loss factor'!CN33)^(1-Parameters!$B$197)))*'[4]National population'!CN34)</f>
        <v>-156631.50746743107</v>
      </c>
      <c r="CO33" s="22">
        <f ca="1">IF('National cons per cap'!CO34=0,0,((1/(1-Parameters!$B$197)*(MAX(1,'National cons per cap'!CO34)*'Non-Market - loss factor'!CO33)^(1-Parameters!$B$197)))*'[4]National population'!CO34)</f>
        <v>-809490.36887048592</v>
      </c>
      <c r="CP33" s="22">
        <f ca="1">IF('National cons per cap'!CP34=0,0,((1/(1-Parameters!$B$197)*(MAX(1,'National cons per cap'!CP34)*'Non-Market - loss factor'!CP33)^(1-Parameters!$B$197)))*'[4]National population'!CP34)</f>
        <v>-153571.90238942159</v>
      </c>
      <c r="CQ33" s="22">
        <f ca="1">IF('National cons per cap'!CQ34=0,0,((1/(1-Parameters!$B$197)*(MAX(1,'National cons per cap'!CQ34)*'Non-Market - loss factor'!CQ33)^(1-Parameters!$B$197)))*'[4]National population'!CQ34)</f>
        <v>-1757642.4330622165</v>
      </c>
      <c r="CR33" s="22">
        <f ca="1">IF('National cons per cap'!CR34=0,0,((1/(1-Parameters!$B$197)*(MAX(1,'National cons per cap'!CR34)*'Non-Market - loss factor'!CR33)^(1-Parameters!$B$197)))*'[4]National population'!CR34)</f>
        <v>-124023.1741469784</v>
      </c>
      <c r="CS33" s="22">
        <f ca="1">IF('National cons per cap'!CS34=0,0,((1/(1-Parameters!$B$197)*(MAX(1,'National cons per cap'!CS34)*'Non-Market - loss factor'!CS33)^(1-Parameters!$B$197)))*'[4]National population'!CS34)</f>
        <v>-326554.66194864298</v>
      </c>
      <c r="CT33" s="22">
        <f ca="1">IF('National cons per cap'!CT34=0,0,((1/(1-Parameters!$B$197)*(MAX(1,'National cons per cap'!CT34)*'Non-Market - loss factor'!CT33)^(1-Parameters!$B$197)))*'[4]National population'!CT34)</f>
        <v>-528.64183312642035</v>
      </c>
      <c r="CU33" s="22">
        <f ca="1">IF('National cons per cap'!CU34=0,0,((1/(1-Parameters!$B$197)*(MAX(1,'National cons per cap'!CU34)*'Non-Market - loss factor'!CU33)^(1-Parameters!$B$197)))*'[4]National population'!CU34)</f>
        <v>-355901.31969399314</v>
      </c>
      <c r="CV33" s="22">
        <f ca="1">IF('National cons per cap'!CV34=0,0,((1/(1-Parameters!$B$197)*(MAX(1,'National cons per cap'!CV34)*'Non-Market - loss factor'!CV33)^(1-Parameters!$B$197)))*'[4]National population'!CV34)</f>
        <v>-30787.610335622227</v>
      </c>
      <c r="CW33" s="22">
        <f ca="1">IF('National cons per cap'!CW34=0,0,((1/(1-Parameters!$B$197)*(MAX(1,'National cons per cap'!CW34)*'Non-Market - loss factor'!CW33)^(1-Parameters!$B$197)))*'[4]National population'!CW34)</f>
        <v>-107344.26632077715</v>
      </c>
      <c r="CX33" s="22">
        <f ca="1">IF('National cons per cap'!CX34=0,0,((1/(1-Parameters!$B$197)*(MAX(1,'National cons per cap'!CX34)*'Non-Market - loss factor'!CX33)^(1-Parameters!$B$197)))*'[4]National population'!CX34)</f>
        <v>-82202.557023210378</v>
      </c>
      <c r="CY33" s="22">
        <f ca="1">IF('National cons per cap'!CY34=0,0,((1/(1-Parameters!$B$197)*(MAX(1,'National cons per cap'!CY34)*'Non-Market - loss factor'!CY33)^(1-Parameters!$B$197)))*'[4]National population'!CY34)</f>
        <v>-196334.43711224696</v>
      </c>
      <c r="CZ33" s="22">
        <f ca="1">IF('National cons per cap'!CZ34=0,0,((1/(1-Parameters!$B$197)*(MAX(1,'National cons per cap'!CZ34)*'Non-Market - loss factor'!CZ33)^(1-Parameters!$B$197)))*'[4]National population'!CZ34)</f>
        <v>-117501.4918042201</v>
      </c>
      <c r="DA33" s="22">
        <f>IF('National cons per cap'!DA34=0,0,((1/(1-Parameters!$B$197)*(MAX(1,'National cons per cap'!DA34)*'Non-Market - loss factor'!DA33)^(1-Parameters!$B$197)))*'[4]National population'!DA34)</f>
        <v>0</v>
      </c>
      <c r="DB33" s="22">
        <f ca="1">IF('National cons per cap'!DB34=0,0,((1/(1-Parameters!$B$197)*(MAX(1,'National cons per cap'!DB34)*'Non-Market - loss factor'!DB33)^(1-Parameters!$B$197)))*'[4]National population'!DB34)</f>
        <v>-265184.86530419753</v>
      </c>
      <c r="DC33" s="22">
        <f ca="1">IF('National cons per cap'!DC34=0,0,((1/(1-Parameters!$B$197)*(MAX(1,'National cons per cap'!DC34)*'Non-Market - loss factor'!DC33)^(1-Parameters!$B$197)))*'[4]National population'!DC34)</f>
        <v>-91420.073823465587</v>
      </c>
      <c r="DD33" s="22">
        <f ca="1">IF('National cons per cap'!DD34=0,0,((1/(1-Parameters!$B$197)*(MAX(1,'National cons per cap'!DD34)*'Non-Market - loss factor'!DD33)^(1-Parameters!$B$197)))*'[4]National population'!DD34)</f>
        <v>-41685.048762819941</v>
      </c>
      <c r="DE33" s="22">
        <f ca="1">IF('National cons per cap'!DE34=0,0,((1/(1-Parameters!$B$197)*(MAX(1,'National cons per cap'!DE34)*'Non-Market - loss factor'!DE33)^(1-Parameters!$B$197)))*'[4]National population'!DE34)</f>
        <v>-3498.7173823838953</v>
      </c>
      <c r="DF33" s="22">
        <f ca="1">IF('National cons per cap'!DF34=0,0,((1/(1-Parameters!$B$197)*(MAX(1,'National cons per cap'!DF34)*'Non-Market - loss factor'!DF33)^(1-Parameters!$B$197)))*'[4]National population'!DF34)</f>
        <v>-31106.652561001738</v>
      </c>
      <c r="DG33" s="22">
        <f ca="1">IF('National cons per cap'!DG34=0,0,((1/(1-Parameters!$B$197)*(MAX(1,'National cons per cap'!DG34)*'Non-Market - loss factor'!DG33)^(1-Parameters!$B$197)))*'[4]National population'!DG34)</f>
        <v>-924181.38363610953</v>
      </c>
      <c r="DH33" s="22">
        <f ca="1">IF('National cons per cap'!DH34=0,0,((1/(1-Parameters!$B$197)*(MAX(1,'National cons per cap'!DH34)*'Non-Market - loss factor'!DH33)^(1-Parameters!$B$197)))*'[4]National population'!DH34)</f>
        <v>-64808.685252269912</v>
      </c>
      <c r="DI33" s="22">
        <f ca="1">IF('National cons per cap'!DI34=0,0,((1/(1-Parameters!$B$197)*(MAX(1,'National cons per cap'!DI34)*'Non-Market - loss factor'!DI33)^(1-Parameters!$B$197)))*'[4]National population'!DI34)</f>
        <v>-1150105.2144344165</v>
      </c>
      <c r="DJ33" s="22">
        <f ca="1">IF('National cons per cap'!DJ34=0,0,((1/(1-Parameters!$B$197)*(MAX(1,'National cons per cap'!DJ34)*'Non-Market - loss factor'!DJ33)^(1-Parameters!$B$197)))*'[4]National population'!DJ34)</f>
        <v>-1529794.6300299361</v>
      </c>
      <c r="DK33" s="22">
        <f ca="1">IF('National cons per cap'!DK34=0,0,((1/(1-Parameters!$B$197)*(MAX(1,'National cons per cap'!DK34)*'Non-Market - loss factor'!DK33)^(1-Parameters!$B$197)))*'[4]National population'!DK34)</f>
        <v>-38822.34412031743</v>
      </c>
      <c r="DL33" s="22">
        <f ca="1">IF('National cons per cap'!DL34=0,0,((1/(1-Parameters!$B$197)*(MAX(1,'National cons per cap'!DL34)*'Non-Market - loss factor'!DL33)^(1-Parameters!$B$197)))*'[4]National population'!DL34)</f>
        <v>-727666.34115144715</v>
      </c>
      <c r="DM33" s="22">
        <f ca="1">IF('National cons per cap'!DM34=0,0,((1/(1-Parameters!$B$197)*(MAX(1,'National cons per cap'!DM34)*'Non-Market - loss factor'!DM33)^(1-Parameters!$B$197)))*'[4]National population'!DM34)</f>
        <v>-1025156.496573379</v>
      </c>
      <c r="DN33" s="22">
        <f ca="1">IF('National cons per cap'!DN34=0,0,((1/(1-Parameters!$B$197)*(MAX(1,'National cons per cap'!DN34)*'Non-Market - loss factor'!DN33)^(1-Parameters!$B$197)))*'[4]National population'!DN34)</f>
        <v>-9359.9700909274634</v>
      </c>
      <c r="DO33" s="22">
        <f ca="1">IF('National cons per cap'!DO34=0,0,((1/(1-Parameters!$B$197)*(MAX(1,'National cons per cap'!DO34)*'Non-Market - loss factor'!DO33)^(1-Parameters!$B$197)))*'[4]National population'!DO34)</f>
        <v>-37381.594507922237</v>
      </c>
      <c r="DP33" s="22">
        <f ca="1">IF('National cons per cap'!DP34=0,0,((1/(1-Parameters!$B$197)*(MAX(1,'National cons per cap'!DP34)*'Non-Market - loss factor'!DP33)^(1-Parameters!$B$197)))*'[4]National population'!DP34)</f>
        <v>-1537316.8756471344</v>
      </c>
      <c r="DQ33" s="22">
        <f ca="1">IF('National cons per cap'!DQ34=0,0,((1/(1-Parameters!$B$197)*(MAX(1,'National cons per cap'!DQ34)*'Non-Market - loss factor'!DQ33)^(1-Parameters!$B$197)))*'[4]National population'!DQ34)</f>
        <v>-135017.13635750767</v>
      </c>
      <c r="DR33" s="22">
        <f>IF('National cons per cap'!DR34=0,0,((1/(1-Parameters!$B$197)*(MAX(1,'National cons per cap'!DR34)*'Non-Market - loss factor'!DR33)^(1-Parameters!$B$197)))*'[4]National population'!DR34)</f>
        <v>0</v>
      </c>
      <c r="DS33" s="22">
        <f ca="1">IF('National cons per cap'!DS34=0,0,((1/(1-Parameters!$B$197)*(MAX(1,'National cons per cap'!DS34)*'Non-Market - loss factor'!DS33)^(1-Parameters!$B$197)))*'[4]National population'!DS34)</f>
        <v>-20778.941258754483</v>
      </c>
      <c r="DT33" s="22">
        <f ca="1">IF('National cons per cap'!DT34=0,0,((1/(1-Parameters!$B$197)*(MAX(1,'National cons per cap'!DT34)*'Non-Market - loss factor'!DT33)^(1-Parameters!$B$197)))*'[4]National population'!DT34)</f>
        <v>-903977.8185419942</v>
      </c>
      <c r="DU33" s="22">
        <f ca="1">IF('National cons per cap'!DU34=0,0,((1/(1-Parameters!$B$197)*(MAX(1,'National cons per cap'!DU34)*'Non-Market - loss factor'!DU33)^(1-Parameters!$B$197)))*'[4]National population'!DU34)</f>
        <v>-248434.54025633965</v>
      </c>
      <c r="DV33" s="22">
        <f ca="1">IF('National cons per cap'!DV34=0,0,((1/(1-Parameters!$B$197)*(MAX(1,'National cons per cap'!DV34)*'Non-Market - loss factor'!DV33)^(1-Parameters!$B$197)))*'[4]National population'!DV34)</f>
        <v>-49563.979663842183</v>
      </c>
      <c r="DW33" s="22">
        <f>IF('National cons per cap'!DW34=0,0,((1/(1-Parameters!$B$197)*(MAX(1,'National cons per cap'!DW34)*'Non-Market - loss factor'!DW33)^(1-Parameters!$B$197)))*'[4]National population'!DW34)</f>
        <v>0</v>
      </c>
      <c r="DX33" s="22">
        <f ca="1">IF('National cons per cap'!DX34=0,0,((1/(1-Parameters!$B$197)*(MAX(1,'National cons per cap'!DX34)*'Non-Market - loss factor'!DX33)^(1-Parameters!$B$197)))*'[4]National population'!DX34)</f>
        <v>-1223194.9023766562</v>
      </c>
      <c r="DY33" s="22">
        <f ca="1">IF('National cons per cap'!DY34=0,0,((1/(1-Parameters!$B$197)*(MAX(1,'National cons per cap'!DY34)*'Non-Market - loss factor'!DY33)^(1-Parameters!$B$197)))*'[4]National population'!DY34)</f>
        <v>-5021861.8907903861</v>
      </c>
      <c r="DZ33" s="22">
        <f ca="1">IF('National cons per cap'!DZ34=0,0,((1/(1-Parameters!$B$197)*(MAX(1,'National cons per cap'!DZ34)*'Non-Market - loss factor'!DZ33)^(1-Parameters!$B$197)))*'[4]National population'!DZ34)</f>
        <v>-149976.88982057525</v>
      </c>
      <c r="EA33" s="22">
        <f ca="1">IF('National cons per cap'!EA34=0,0,((1/(1-Parameters!$B$197)*(MAX(1,'National cons per cap'!EA34)*'Non-Market - loss factor'!EA33)^(1-Parameters!$B$197)))*'[4]National population'!EA34)</f>
        <v>-169586.79156069219</v>
      </c>
      <c r="EB33" s="22">
        <f ca="1">IF('National cons per cap'!EB34=0,0,((1/(1-Parameters!$B$197)*(MAX(1,'National cons per cap'!EB34)*'Non-Market - loss factor'!EB33)^(1-Parameters!$B$197)))*'[4]National population'!EB34)</f>
        <v>-44469.379054882251</v>
      </c>
      <c r="EC33" s="22">
        <f ca="1">IF('National cons per cap'!EC34=0,0,((1/(1-Parameters!$B$197)*(MAX(1,'National cons per cap'!EC34)*'Non-Market - loss factor'!EC33)^(1-Parameters!$B$197)))*'[4]National population'!EC34)</f>
        <v>-791469.36547504622</v>
      </c>
      <c r="ED33" s="22">
        <f ca="1">IF('National cons per cap'!ED34=0,0,((1/(1-Parameters!$B$197)*(MAX(1,'National cons per cap'!ED34)*'Non-Market - loss factor'!ED33)^(1-Parameters!$B$197)))*'[4]National population'!ED34)</f>
        <v>-153.24342029746353</v>
      </c>
      <c r="EE33" s="22">
        <f ca="1">IF('National cons per cap'!EE34=0,0,((1/(1-Parameters!$B$197)*(MAX(1,'National cons per cap'!EE34)*'Non-Market - loss factor'!EE33)^(1-Parameters!$B$197)))*'[4]National population'!EE34)</f>
        <v>-48136.173388676951</v>
      </c>
      <c r="EF33" s="22">
        <f ca="1">IF('National cons per cap'!EF34=0,0,((1/(1-Parameters!$B$197)*(MAX(1,'National cons per cap'!EF34)*'Non-Market - loss factor'!EF33)^(1-Parameters!$B$197)))*'[4]National population'!EF34)</f>
        <v>-33543.308532673698</v>
      </c>
      <c r="EG33" s="22">
        <f ca="1">IF('National cons per cap'!EG34=0,0,((1/(1-Parameters!$B$197)*(MAX(1,'National cons per cap'!EG34)*'Non-Market - loss factor'!EG33)^(1-Parameters!$B$197)))*'[4]National population'!EG34)</f>
        <v>-3289851.3540939665</v>
      </c>
      <c r="EH33" s="22">
        <f ca="1">IF('National cons per cap'!EH34=0,0,((1/(1-Parameters!$B$197)*(MAX(1,'National cons per cap'!EH34)*'Non-Market - loss factor'!EH33)^(1-Parameters!$B$197)))*'[4]National population'!EH34)</f>
        <v>-49622.288922547683</v>
      </c>
      <c r="EI33" s="22">
        <f ca="1">IF('National cons per cap'!EI34=0,0,((1/(1-Parameters!$B$197)*(MAX(1,'National cons per cap'!EI34)*'Non-Market - loss factor'!EI33)^(1-Parameters!$B$197)))*'[4]National population'!EI34)</f>
        <v>-482155.95947486564</v>
      </c>
      <c r="EJ33" s="22">
        <f ca="1">IF('National cons per cap'!EJ34=0,0,((1/(1-Parameters!$B$197)*(MAX(1,'National cons per cap'!EJ34)*'Non-Market - loss factor'!EJ33)^(1-Parameters!$B$197)))*'[4]National population'!EJ34)</f>
        <v>-1770586.9934688432</v>
      </c>
      <c r="EK33" s="22">
        <f ca="1">IF('National cons per cap'!EK34=0,0,((1/(1-Parameters!$B$197)*(MAX(1,'National cons per cap'!EK34)*'Non-Market - loss factor'!EK33)^(1-Parameters!$B$197)))*'[4]National population'!EK34)</f>
        <v>-170.33302013776279</v>
      </c>
      <c r="EL33" s="22">
        <f ca="1">IF('National cons per cap'!EL34=0,0,((1/(1-Parameters!$B$197)*(MAX(1,'National cons per cap'!EL34)*'Non-Market - loss factor'!EL33)^(1-Parameters!$B$197)))*'[4]National population'!EL34)</f>
        <v>-157202.46398838123</v>
      </c>
      <c r="EM33" s="22">
        <f ca="1">IF('National cons per cap'!EM34=0,0,((1/(1-Parameters!$B$197)*(MAX(1,'National cons per cap'!EM34)*'Non-Market - loss factor'!EM33)^(1-Parameters!$B$197)))*'[4]National population'!EM34)</f>
        <v>-501786.70357822004</v>
      </c>
      <c r="EN33" s="22">
        <f ca="1">IF('National cons per cap'!EN34=0,0,((1/(1-Parameters!$B$197)*(MAX(1,'National cons per cap'!EN34)*'Non-Market - loss factor'!EN33)^(1-Parameters!$B$197)))*'[4]National population'!EN34)</f>
        <v>-34480.359359756905</v>
      </c>
      <c r="EO33" s="22">
        <f>IF('National cons per cap'!EO34=0,0,((1/(1-Parameters!$B$197)*(MAX(1,'National cons per cap'!EO34)*'Non-Market - loss factor'!EO33)^(1-Parameters!$B$197)))*'[4]National population'!EO34)</f>
        <v>0</v>
      </c>
      <c r="EP33" s="22">
        <f ca="1">IF('National cons per cap'!EP34=0,0,((1/(1-Parameters!$B$197)*(MAX(1,'National cons per cap'!EP34)*'Non-Market - loss factor'!EP33)^(1-Parameters!$B$197)))*'[4]National population'!EP34)</f>
        <v>-120286.68132813281</v>
      </c>
      <c r="EQ33" s="22">
        <f ca="1">IF('National cons per cap'!EQ34=0,0,((1/(1-Parameters!$B$197)*(MAX(1,'National cons per cap'!EQ34)*'Non-Market - loss factor'!EQ33)^(1-Parameters!$B$197)))*'[4]National population'!EQ34)</f>
        <v>-106339.1325151502</v>
      </c>
      <c r="ER33" s="22">
        <f ca="1">IF('National cons per cap'!ER34=0,0,((1/(1-Parameters!$B$197)*(MAX(1,'National cons per cap'!ER34)*'Non-Market - loss factor'!ER33)^(1-Parameters!$B$197)))*'[4]National population'!ER34)</f>
        <v>-117830.20838712368</v>
      </c>
      <c r="ES33" s="22">
        <f ca="1">IF('National cons per cap'!ES34=0,0,((1/(1-Parameters!$B$197)*(MAX(1,'National cons per cap'!ES34)*'Non-Market - loss factor'!ES33)^(1-Parameters!$B$197)))*'[4]National population'!ES34)</f>
        <v>-15570.39194059173</v>
      </c>
      <c r="ET33" s="22">
        <f>IF('National cons per cap'!ET34=0,0,((1/(1-Parameters!$B$197)*(MAX(1,'National cons per cap'!ET34)*'Non-Market - loss factor'!ET33)^(1-Parameters!$B$197)))*'[4]National population'!ET34)</f>
        <v>0</v>
      </c>
      <c r="EU33" s="22">
        <f ca="1">IF('National cons per cap'!EU34=0,0,((1/(1-Parameters!$B$197)*(MAX(1,'National cons per cap'!EU34)*'Non-Market - loss factor'!EU33)^(1-Parameters!$B$197)))*'[4]National population'!EU34)</f>
        <v>-304655.19796840404</v>
      </c>
      <c r="EV33" s="22">
        <f ca="1">IF('National cons per cap'!EV34=0,0,((1/(1-Parameters!$B$197)*(MAX(1,'National cons per cap'!EV34)*'Non-Market - loss factor'!EV33)^(1-Parameters!$B$197)))*'[4]National population'!EV34)</f>
        <v>-1257670.4137830925</v>
      </c>
      <c r="EW33" s="22">
        <f ca="1">IF('National cons per cap'!EW34=0,0,((1/(1-Parameters!$B$197)*(MAX(1,'National cons per cap'!EW34)*'Non-Market - loss factor'!EW33)^(1-Parameters!$B$197)))*'[4]National population'!EW34)</f>
        <v>-552882.37707589159</v>
      </c>
      <c r="EX33" s="22">
        <f ca="1">IF('National cons per cap'!EX34=0,0,((1/(1-Parameters!$B$197)*(MAX(1,'National cons per cap'!EX34)*'Non-Market - loss factor'!EX33)^(1-Parameters!$B$197)))*'[4]National population'!EX34)</f>
        <v>-332452.6309226118</v>
      </c>
      <c r="EY33" s="22">
        <f ca="1">IF('National cons per cap'!EY34=0,0,((1/(1-Parameters!$B$197)*(MAX(1,'National cons per cap'!EY34)*'Non-Market - loss factor'!EY33)^(1-Parameters!$B$197)))*'[4]National population'!EY34)</f>
        <v>-1218349.3848113948</v>
      </c>
      <c r="EZ33" s="22">
        <f ca="1">IF('National cons per cap'!EZ34=0,0,((1/(1-Parameters!$B$197)*(MAX(1,'National cons per cap'!EZ34)*'Non-Market - loss factor'!EZ33)^(1-Parameters!$B$197)))*'[4]National population'!EZ34)</f>
        <v>-507654.30861155462</v>
      </c>
      <c r="FA33" s="22">
        <f ca="1">IF('National cons per cap'!FA34=0,0,((1/(1-Parameters!$B$197)*(MAX(1,'National cons per cap'!FA34)*'Non-Market - loss factor'!FA33)^(1-Parameters!$B$197)))*'[4]National population'!FA34)</f>
        <v>-12594.611150527588</v>
      </c>
      <c r="FB33" s="22">
        <f ca="1">IF('National cons per cap'!FB34=0,0,((1/(1-Parameters!$B$197)*(MAX(1,'National cons per cap'!FB34)*'Non-Market - loss factor'!FB33)^(1-Parameters!$B$197)))*'[4]National population'!FB34)</f>
        <v>-372957.63936137309</v>
      </c>
      <c r="FC33" s="22">
        <f ca="1">IF('National cons per cap'!FC34=0,0,((1/(1-Parameters!$B$197)*(MAX(1,'National cons per cap'!FC34)*'Non-Market - loss factor'!FC33)^(1-Parameters!$B$197)))*'[4]National population'!FC34)</f>
        <v>-123183.43943100244</v>
      </c>
      <c r="FD33" s="22">
        <f ca="1">IF('National cons per cap'!FD34=0,0,((1/(1-Parameters!$B$197)*(MAX(1,'National cons per cap'!FD34)*'Non-Market - loss factor'!FD33)^(1-Parameters!$B$197)))*'[4]National population'!FD34)</f>
        <v>-234.76890997076308</v>
      </c>
      <c r="FE33" s="22">
        <f>IF('National cons per cap'!FE34=0,0,((1/(1-Parameters!$B$197)*(MAX(1,'National cons per cap'!FE34)*'Non-Market - loss factor'!FE33)^(1-Parameters!$B$197)))*'[4]National population'!FE34)</f>
        <v>0</v>
      </c>
      <c r="FF33" s="22">
        <f ca="1">IF('National cons per cap'!FF34=0,0,((1/(1-Parameters!$B$197)*(MAX(1,'National cons per cap'!FF34)*'Non-Market - loss factor'!FF33)^(1-Parameters!$B$197)))*'[4]National population'!FF34)</f>
        <v>-120362.84231744184</v>
      </c>
      <c r="FG33" s="22">
        <f ca="1">IF('National cons per cap'!FG34=0,0,((1/(1-Parameters!$B$197)*(MAX(1,'National cons per cap'!FG34)*'Non-Market - loss factor'!FG33)^(1-Parameters!$B$197)))*'[4]National population'!FG34)</f>
        <v>-278522.00327533955</v>
      </c>
      <c r="FH33" s="22">
        <f ca="1">IF('National cons per cap'!FH34=0,0,((1/(1-Parameters!$B$197)*(MAX(1,'National cons per cap'!FH34)*'Non-Market - loss factor'!FH33)^(1-Parameters!$B$197)))*'[4]National population'!FH34)</f>
        <v>-7900.1003340712859</v>
      </c>
      <c r="FI33" s="22">
        <f ca="1">IF('National cons per cap'!FI34=0,0,((1/(1-Parameters!$B$197)*(MAX(1,'National cons per cap'!FI34)*'Non-Market - loss factor'!FI33)^(1-Parameters!$B$197)))*'[4]National population'!FI34)</f>
        <v>-9544.2258761455978</v>
      </c>
      <c r="FJ33" s="22">
        <f ca="1">IF('National cons per cap'!FJ34=0,0,((1/(1-Parameters!$B$197)*(MAX(1,'National cons per cap'!FJ34)*'Non-Market - loss factor'!FJ33)^(1-Parameters!$B$197)))*'[4]National population'!FJ34)</f>
        <v>-66735.441360841578</v>
      </c>
      <c r="FK33" s="22">
        <f ca="1">IF('National cons per cap'!FK34=0,0,((1/(1-Parameters!$B$197)*(MAX(1,'National cons per cap'!FK34)*'Non-Market - loss factor'!FK33)^(1-Parameters!$B$197)))*'[4]National population'!FK34)</f>
        <v>-24632.554037381615</v>
      </c>
      <c r="FL33" s="22">
        <f ca="1">IF('National cons per cap'!FL34=0,0,((1/(1-Parameters!$B$197)*(MAX(1,'National cons per cap'!FL34)*'Non-Market - loss factor'!FL33)^(1-Parameters!$B$197)))*'[4]National population'!FL34)</f>
        <v>-94136.174765559263</v>
      </c>
      <c r="FM33" s="22">
        <f>IF('National cons per cap'!FM34=0,0,((1/(1-Parameters!$B$197)*(MAX(1,'National cons per cap'!FM34)*'Non-Market - loss factor'!FM33)^(1-Parameters!$B$197)))*'[4]National population'!FM34)</f>
        <v>0</v>
      </c>
      <c r="FN33" s="22">
        <f ca="1">IF('National cons per cap'!FN34=0,0,((1/(1-Parameters!$B$197)*(MAX(1,'National cons per cap'!FN34)*'Non-Market - loss factor'!FN33)^(1-Parameters!$B$197)))*'[4]National population'!FN34)</f>
        <v>-607524.12981773284</v>
      </c>
      <c r="FO33" s="22">
        <f ca="1">IF('National cons per cap'!FO34=0,0,((1/(1-Parameters!$B$197)*(MAX(1,'National cons per cap'!FO34)*'Non-Market - loss factor'!FO33)^(1-Parameters!$B$197)))*'[4]National population'!FO34)</f>
        <v>-389073.67939566128</v>
      </c>
      <c r="FP33" s="22">
        <f ca="1">IF('National cons per cap'!FP34=0,0,((1/(1-Parameters!$B$197)*(MAX(1,'National cons per cap'!FP34)*'Non-Market - loss factor'!FP33)^(1-Parameters!$B$197)))*'[4]National population'!FP34)</f>
        <v>-716395.05674124637</v>
      </c>
      <c r="FQ33" s="22">
        <f ca="1">IF('National cons per cap'!FQ34=0,0,((1/(1-Parameters!$B$197)*(MAX(1,'National cons per cap'!FQ34)*'Non-Market - loss factor'!FQ33)^(1-Parameters!$B$197)))*'[4]National population'!FQ34)</f>
        <v>-187289.639749694</v>
      </c>
      <c r="FR33" s="22">
        <f ca="1">IF('National cons per cap'!FR34=0,0,((1/(1-Parameters!$B$197)*(MAX(1,'National cons per cap'!FR34)*'Non-Market - loss factor'!FR33)^(1-Parameters!$B$197)))*'[4]National population'!FR34)</f>
        <v>-66998.530769362784</v>
      </c>
      <c r="FS33" s="22">
        <f ca="1">IF('National cons per cap'!FS34=0,0,((1/(1-Parameters!$B$197)*(MAX(1,'National cons per cap'!FS34)*'Non-Market - loss factor'!FS33)^(1-Parameters!$B$197)))*'[4]National population'!FS34)</f>
        <v>-16185.061191691595</v>
      </c>
      <c r="FT33" s="22">
        <f ca="1">IF('National cons per cap'!FT34=0,0,((1/(1-Parameters!$B$197)*(MAX(1,'National cons per cap'!FT34)*'Non-Market - loss factor'!FT33)^(1-Parameters!$B$197)))*'[4]National population'!FT34)</f>
        <v>-1775.3538560053464</v>
      </c>
      <c r="FU33" s="22">
        <f ca="1">IF('National cons per cap'!FU34=0,0,((1/(1-Parameters!$B$197)*(MAX(1,'National cons per cap'!FU34)*'Non-Market - loss factor'!FU33)^(1-Parameters!$B$197)))*'[4]National population'!FU34)</f>
        <v>-12787.988026775176</v>
      </c>
      <c r="FV33" s="22">
        <f ca="1">IF('National cons per cap'!FV34=0,0,((1/(1-Parameters!$B$197)*(MAX(1,'National cons per cap'!FV34)*'Non-Market - loss factor'!FV33)^(1-Parameters!$B$197)))*'[4]National population'!FV34)</f>
        <v>-223212.35484636499</v>
      </c>
      <c r="FW33" s="22">
        <f ca="1">IF('National cons per cap'!FW34=0,0,((1/(1-Parameters!$B$197)*(MAX(1,'National cons per cap'!FW34)*'Non-Market - loss factor'!FW33)^(1-Parameters!$B$197)))*'[4]National population'!FW34)</f>
        <v>-1091681.0687751512</v>
      </c>
      <c r="FX33" s="22">
        <f ca="1">IF('National cons per cap'!FX34=0,0,((1/(1-Parameters!$B$197)*(MAX(1,'National cons per cap'!FX34)*'Non-Market - loss factor'!FX33)^(1-Parameters!$B$197)))*'[4]National population'!FX34)</f>
        <v>-260.31238325344077</v>
      </c>
      <c r="FY33" s="22">
        <f>IF('National cons per cap'!FY34=0,0,((1/(1-Parameters!$B$197)*(MAX(1,'National cons per cap'!FY34)*'Non-Market - loss factor'!FY33)^(1-Parameters!$B$197)))*'[4]National population'!FY34)</f>
        <v>0</v>
      </c>
      <c r="FZ33" s="22">
        <f ca="1">IF('National cons per cap'!FZ34=0,0,((1/(1-Parameters!$B$197)*(MAX(1,'National cons per cap'!FZ34)*'Non-Market - loss factor'!FZ33)^(1-Parameters!$B$197)))*'[4]National population'!FZ34)</f>
        <v>-2103185.8724095365</v>
      </c>
      <c r="GA33" s="22">
        <f ca="1">IF('National cons per cap'!GA34=0,0,((1/(1-Parameters!$B$197)*(MAX(1,'National cons per cap'!GA34)*'Non-Market - loss factor'!GA33)^(1-Parameters!$B$197)))*'[4]National population'!GA34)</f>
        <v>-1734462.8537181604</v>
      </c>
      <c r="GB33" s="22">
        <f ca="1">IF('National cons per cap'!GB34=0,0,((1/(1-Parameters!$B$197)*(MAX(1,'National cons per cap'!GB34)*'Non-Market - loss factor'!GB33)^(1-Parameters!$B$197)))*'[4]National population'!GB34)</f>
        <v>-644760.44177507458</v>
      </c>
      <c r="GC33" s="22">
        <f ca="1">IF('National cons per cap'!GC34=0,0,((1/(1-Parameters!$B$197)*(MAX(1,'National cons per cap'!GC34)*'Non-Market - loss factor'!GC33)^(1-Parameters!$B$197)))*'[4]National population'!GC34)</f>
        <v>-41113.988297872398</v>
      </c>
      <c r="GD33" s="22">
        <f ca="1">IF('National cons per cap'!GD34=0,0,((1/(1-Parameters!$B$197)*(MAX(1,'National cons per cap'!GD34)*'Non-Market - loss factor'!GD33)^(1-Parameters!$B$197)))*'[4]National population'!GD34)</f>
        <v>-2696102.3009215612</v>
      </c>
      <c r="GE33" s="22">
        <f ca="1">IF('National cons per cap'!GE34=0,0,((1/(1-Parameters!$B$197)*(MAX(1,'National cons per cap'!GE34)*'Non-Market - loss factor'!GE33)^(1-Parameters!$B$197)))*'[4]National population'!GE34)</f>
        <v>-573686.29176382348</v>
      </c>
      <c r="GF33" s="22">
        <f ca="1">IF('National cons per cap'!GF34=0,0,((1/(1-Parameters!$B$197)*(MAX(1,'National cons per cap'!GF34)*'Non-Market - loss factor'!GF33)^(1-Parameters!$B$197)))*'[4]National population'!GF34)</f>
        <v>-384735.46856226004</v>
      </c>
      <c r="GG33" s="22">
        <f ca="1">IF('National cons per cap'!GG34=0,0,((1/(1-Parameters!$B$197)*(MAX(1,'National cons per cap'!GG34)*'Non-Market - loss factor'!GG33)^(1-Parameters!$B$197)))*'[4]National population'!GG34)</f>
        <v>-1639708.5960657664</v>
      </c>
      <c r="GH33" s="22">
        <f ca="1">IF('National cons per cap'!GH34=0,0,((1/(1-Parameters!$B$197)*(MAX(1,'National cons per cap'!GH34)*'Non-Market - loss factor'!GH33)^(1-Parameters!$B$197)))*'[4]National population'!GH34)</f>
        <v>-5169.3220755515358</v>
      </c>
      <c r="GI33" s="22">
        <f ca="1">IF('National cons per cap'!GI34=0,0,((1/(1-Parameters!$B$197)*(MAX(1,'National cons per cap'!GI34)*'Non-Market - loss factor'!GI33)^(1-Parameters!$B$197)))*'[4]National population'!GI34)</f>
        <v>-3044.6593049083126</v>
      </c>
      <c r="GJ33" s="22">
        <f ca="1">IF('National cons per cap'!GJ34=0,0,((1/(1-Parameters!$B$197)*(MAX(1,'National cons per cap'!GJ34)*'Non-Market - loss factor'!GJ33)^(1-Parameters!$B$197)))*'[4]National population'!GJ34)</f>
        <v>-762183.4794712268</v>
      </c>
      <c r="GK33" s="22">
        <f ca="1">IF('National cons per cap'!GK34=0,0,((1/(1-Parameters!$B$197)*(MAX(1,'National cons per cap'!GK34)*'Non-Market - loss factor'!GK33)^(1-Parameters!$B$197)))*'[4]National population'!GK34)</f>
        <v>-980258.32196476136</v>
      </c>
      <c r="GL33" s="22">
        <f ca="1">IF('National cons per cap'!GL34=0,0,((1/(1-Parameters!$B$197)*(MAX(1,'National cons per cap'!GL34)*'Non-Market - loss factor'!GL33)^(1-Parameters!$B$197)))*'[4]National population'!GL34)</f>
        <v>-551922.38830815477</v>
      </c>
      <c r="GM33" s="22">
        <f ca="1">IF('National cons per cap'!GM34=0,0,((1/(1-Parameters!$B$197)*(MAX(1,'National cons per cap'!GM34)*'Non-Market - loss factor'!GM33)^(1-Parameters!$B$197)))*'[4]National population'!GM34)</f>
        <v>-537280.6603017801</v>
      </c>
      <c r="GN33" s="27">
        <f ca="1">SUM(B33:GM33)*(1+Parameters!B$198)^-(A33-A$12)</f>
        <v>-108328838.40081269</v>
      </c>
      <c r="GO33" s="22">
        <f ca="1">(GN33*(1-Parameters!$B$197)/'[4]National population'!$GN34)^(1/(1-Parameters!$B$197))</f>
        <v>23822.717456901522</v>
      </c>
      <c r="GP33" s="27"/>
    </row>
    <row r="34" spans="1:198" x14ac:dyDescent="0.25">
      <c r="A34" s="15">
        <v>2042</v>
      </c>
      <c r="B34" s="22">
        <f ca="1">IF('National cons per cap'!B35=0,0,((1/(1-Parameters!$B$197)*(MAX(1,'National cons per cap'!B35)*'Non-Market - loss factor'!B34)^(1-Parameters!$B$197)))*'[4]National population'!B35)</f>
        <v>-751384.21809181548</v>
      </c>
      <c r="C34" s="22">
        <f ca="1">IF('National cons per cap'!C35=0,0,((1/(1-Parameters!$B$197)*(MAX(1,'National cons per cap'!C35)*'Non-Market - loss factor'!C34)^(1-Parameters!$B$197)))*'[4]National population'!C35)</f>
        <v>-692582.21904888726</v>
      </c>
      <c r="D34" s="22">
        <f ca="1">IF('National cons per cap'!D35=0,0,((1/(1-Parameters!$B$197)*(MAX(1,'National cons per cap'!D35)*'Non-Market - loss factor'!D34)^(1-Parameters!$B$197)))*'[4]National population'!D35)</f>
        <v>-58298.070190887309</v>
      </c>
      <c r="E34" s="22">
        <f>IF('National cons per cap'!E35=0,0,((1/(1-Parameters!$B$197)*(MAX(1,'National cons per cap'!E35)*'Non-Market - loss factor'!E34)^(1-Parameters!$B$197)))*'[4]National population'!E35)</f>
        <v>0</v>
      </c>
      <c r="F34" s="22">
        <f ca="1">IF('National cons per cap'!F35=0,0,((1/(1-Parameters!$B$197)*(MAX(1,'National cons per cap'!F35)*'Non-Market - loss factor'!F34)^(1-Parameters!$B$197)))*'[4]National population'!F35)</f>
        <v>-79985.486141170448</v>
      </c>
      <c r="G34" s="22">
        <f ca="1">IF('National cons per cap'!G35=0,0,((1/(1-Parameters!$B$197)*(MAX(1,'National cons per cap'!G35)*'Non-Market - loss factor'!G34)^(1-Parameters!$B$197)))*'[4]National population'!G35)</f>
        <v>-469705.31170776387</v>
      </c>
      <c r="H34" s="22">
        <f ca="1">IF('National cons per cap'!H35=0,0,((1/(1-Parameters!$B$197)*(MAX(1,'National cons per cap'!H35)*'Non-Market - loss factor'!H34)^(1-Parameters!$B$197)))*'[4]National population'!H35)</f>
        <v>-43616.409032161289</v>
      </c>
      <c r="I34" s="22">
        <f ca="1">IF('National cons per cap'!I35=0,0,((1/(1-Parameters!$B$197)*(MAX(1,'National cons per cap'!I35)*'Non-Market - loss factor'!I34)^(1-Parameters!$B$197)))*'[4]National population'!I35)</f>
        <v>-1108.2125952048693</v>
      </c>
      <c r="J34" s="22">
        <f ca="1">IF('National cons per cap'!J35=0,0,((1/(1-Parameters!$B$197)*(MAX(1,'National cons per cap'!J35)*'Non-Market - loss factor'!J34)^(1-Parameters!$B$197)))*'[4]National population'!J35)</f>
        <v>-224918.29535694927</v>
      </c>
      <c r="K34" s="22">
        <f ca="1">IF('National cons per cap'!K35=0,0,((1/(1-Parameters!$B$197)*(MAX(1,'National cons per cap'!K35)*'Non-Market - loss factor'!K34)^(1-Parameters!$B$197)))*'[4]National population'!K35)</f>
        <v>-81986.479292823395</v>
      </c>
      <c r="L34" s="22">
        <f ca="1">IF('National cons per cap'!L35=0,0,((1/(1-Parameters!$B$197)*(MAX(1,'National cons per cap'!L35)*'Non-Market - loss factor'!L34)^(1-Parameters!$B$197)))*'[4]National population'!L35)</f>
        <v>-104372.38875785351</v>
      </c>
      <c r="M34" s="22">
        <f ca="1">IF('National cons per cap'!M35=0,0,((1/(1-Parameters!$B$197)*(MAX(1,'National cons per cap'!M35)*'Non-Market - loss factor'!M34)^(1-Parameters!$B$197)))*'[4]National population'!M35)</f>
        <v>-626196.7052351709</v>
      </c>
      <c r="N34" s="22">
        <f ca="1">IF('National cons per cap'!N35=0,0,((1/(1-Parameters!$B$197)*(MAX(1,'National cons per cap'!N35)*'Non-Market - loss factor'!N34)^(1-Parameters!$B$197)))*'[4]National population'!N35)</f>
        <v>-109619.11689841916</v>
      </c>
      <c r="O34" s="22">
        <f ca="1">IF('National cons per cap'!O35=0,0,((1/(1-Parameters!$B$197)*(MAX(1,'National cons per cap'!O35)*'Non-Market - loss factor'!O34)^(1-Parameters!$B$197)))*'[4]National population'!O35)</f>
        <v>-440938.8660321717</v>
      </c>
      <c r="P34" s="22">
        <f ca="1">IF('National cons per cap'!P35=0,0,((1/(1-Parameters!$B$197)*(MAX(1,'National cons per cap'!P35)*'Non-Market - loss factor'!P34)^(1-Parameters!$B$197)))*'[4]National population'!P35)</f>
        <v>-860341.15984477627</v>
      </c>
      <c r="Q34" s="22">
        <f ca="1">IF('National cons per cap'!Q35=0,0,((1/(1-Parameters!$B$197)*(MAX(1,'National cons per cap'!Q35)*'Non-Market - loss factor'!Q34)^(1-Parameters!$B$197)))*'[4]National population'!Q35)</f>
        <v>-3804915.2290825937</v>
      </c>
      <c r="R34" s="22">
        <f ca="1">IF('National cons per cap'!R35=0,0,((1/(1-Parameters!$B$197)*(MAX(1,'National cons per cap'!R35)*'Non-Market - loss factor'!R34)^(1-Parameters!$B$197)))*'[4]National population'!R35)</f>
        <v>-117227.81674825774</v>
      </c>
      <c r="S34" s="22">
        <f ca="1">IF('National cons per cap'!S35=0,0,((1/(1-Parameters!$B$197)*(MAX(1,'National cons per cap'!S35)*'Non-Market - loss factor'!S34)^(1-Parameters!$B$197)))*'[4]National population'!S35)</f>
        <v>-14592.320720863576</v>
      </c>
      <c r="T34" s="22">
        <f ca="1">IF('National cons per cap'!T35=0,0,((1/(1-Parameters!$B$197)*(MAX(1,'National cons per cap'!T35)*'Non-Market - loss factor'!T34)^(1-Parameters!$B$197)))*'[4]National population'!T35)</f>
        <v>-3560.098370135885</v>
      </c>
      <c r="U34" s="22">
        <f ca="1">IF('National cons per cap'!U35=0,0,((1/(1-Parameters!$B$197)*(MAX(1,'National cons per cap'!U35)*'Non-Market - loss factor'!U34)^(1-Parameters!$B$197)))*'[4]National population'!U35)</f>
        <v>-69377.472742082522</v>
      </c>
      <c r="V34" s="22">
        <f ca="1">IF('National cons per cap'!V35=0,0,((1/(1-Parameters!$B$197)*(MAX(1,'National cons per cap'!V35)*'Non-Market - loss factor'!V34)^(1-Parameters!$B$197)))*'[4]National population'!V35)</f>
        <v>-97622.885582198869</v>
      </c>
      <c r="W34" s="22">
        <f ca="1">IF('National cons per cap'!W35=0,0,((1/(1-Parameters!$B$197)*(MAX(1,'National cons per cap'!W35)*'Non-Market - loss factor'!W34)^(1-Parameters!$B$197)))*'[4]National population'!W35)</f>
        <v>-5705.2377981777408</v>
      </c>
      <c r="X34" s="22">
        <f ca="1">IF('National cons per cap'!X35=0,0,((1/(1-Parameters!$B$197)*(MAX(1,'National cons per cap'!X35)*'Non-Market - loss factor'!X34)^(1-Parameters!$B$197)))*'[4]National population'!X35)</f>
        <v>-588.61888896394203</v>
      </c>
      <c r="Y34" s="22">
        <f ca="1">IF('National cons per cap'!Y35=0,0,((1/(1-Parameters!$B$197)*(MAX(1,'National cons per cap'!Y35)*'Non-Market - loss factor'!Y34)^(1-Parameters!$B$197)))*'[4]National population'!Y35)</f>
        <v>-229138.91539835505</v>
      </c>
      <c r="Z34" s="22">
        <f ca="1">IF('National cons per cap'!Z35=0,0,((1/(1-Parameters!$B$197)*(MAX(1,'National cons per cap'!Z35)*'Non-Market - loss factor'!Z34)^(1-Parameters!$B$197)))*'[4]National population'!Z35)</f>
        <v>-2599908.6446638806</v>
      </c>
      <c r="AA34" s="22">
        <f ca="1">IF('National cons per cap'!AA35=0,0,((1/(1-Parameters!$B$197)*(MAX(1,'National cons per cap'!AA35)*'Non-Market - loss factor'!AA34)^(1-Parameters!$B$197)))*'[4]National population'!AA35)</f>
        <v>-3338.1288610480451</v>
      </c>
      <c r="AB34" s="22">
        <f ca="1">IF('National cons per cap'!AB35=0,0,((1/(1-Parameters!$B$197)*(MAX(1,'National cons per cap'!AB35)*'Non-Market - loss factor'!AB34)^(1-Parameters!$B$197)))*'[4]National population'!AB35)</f>
        <v>-2155.0432066593944</v>
      </c>
      <c r="AC34" s="22">
        <f ca="1">IF('National cons per cap'!AC35=0,0,((1/(1-Parameters!$B$197)*(MAX(1,'National cons per cap'!AC35)*'Non-Market - loss factor'!AC34)^(1-Parameters!$B$197)))*'[4]National population'!AC35)</f>
        <v>-10300.370505011095</v>
      </c>
      <c r="AD34" s="22">
        <f ca="1">IF('National cons per cap'!AD35=0,0,((1/(1-Parameters!$B$197)*(MAX(1,'National cons per cap'!AD35)*'Non-Market - loss factor'!AD34)^(1-Parameters!$B$197)))*'[4]National population'!AD35)</f>
        <v>-42490.139039013702</v>
      </c>
      <c r="AE34" s="22">
        <f ca="1">IF('National cons per cap'!AE35=0,0,((1/(1-Parameters!$B$197)*(MAX(1,'National cons per cap'!AE35)*'Non-Market - loss factor'!AE34)^(1-Parameters!$B$197)))*'[4]National population'!AE35)</f>
        <v>-307032.51078065153</v>
      </c>
      <c r="AF34" s="22">
        <f ca="1">IF('National cons per cap'!AF35=0,0,((1/(1-Parameters!$B$197)*(MAX(1,'National cons per cap'!AF35)*'Non-Market - loss factor'!AF34)^(1-Parameters!$B$197)))*'[4]National population'!AF35)</f>
        <v>-322335.75603659003</v>
      </c>
      <c r="AG34" s="22">
        <f ca="1">IF('National cons per cap'!AG35=0,0,((1/(1-Parameters!$B$197)*(MAX(1,'National cons per cap'!AG35)*'Non-Market - loss factor'!AG34)^(1-Parameters!$B$197)))*'[4]National population'!AG35)</f>
        <v>-72654.744669530366</v>
      </c>
      <c r="AH34" s="22">
        <f ca="1">IF('National cons per cap'!AH35=0,0,((1/(1-Parameters!$B$197)*(MAX(1,'National cons per cap'!AH35)*'Non-Market - loss factor'!AH34)^(1-Parameters!$B$197)))*'[4]National population'!AH35)</f>
        <v>-204795.11103222126</v>
      </c>
      <c r="AI34" s="22">
        <f ca="1">IF('National cons per cap'!AI35=0,0,((1/(1-Parameters!$B$197)*(MAX(1,'National cons per cap'!AI35)*'Non-Market - loss factor'!AI34)^(1-Parameters!$B$197)))*'[4]National population'!AI35)</f>
        <v>-19359070.939618338</v>
      </c>
      <c r="AJ34" s="22">
        <f ca="1">IF('National cons per cap'!AJ35=0,0,((1/(1-Parameters!$B$197)*(MAX(1,'National cons per cap'!AJ35)*'Non-Market - loss factor'!AJ34)^(1-Parameters!$B$197)))*'[4]National population'!AJ35)</f>
        <v>-814192.73582031613</v>
      </c>
      <c r="AK34" s="22">
        <f ca="1">IF('National cons per cap'!AK35=0,0,((1/(1-Parameters!$B$197)*(MAX(1,'National cons per cap'!AK35)*'Non-Market - loss factor'!AK34)^(1-Parameters!$B$197)))*'[4]National population'!AK35)</f>
        <v>-808600.03964652959</v>
      </c>
      <c r="AL34" s="22">
        <f ca="1">IF('National cons per cap'!AL35=0,0,((1/(1-Parameters!$B$197)*(MAX(1,'National cons per cap'!AL35)*'Non-Market - loss factor'!AL34)^(1-Parameters!$B$197)))*'[4]National population'!AL35)</f>
        <v>-5082169.3546306761</v>
      </c>
      <c r="AM34" s="22">
        <f ca="1">IF('National cons per cap'!AM35=0,0,((1/(1-Parameters!$B$197)*(MAX(1,'National cons per cap'!AM35)*'Non-Market - loss factor'!AM34)^(1-Parameters!$B$197)))*'[4]National population'!AM35)</f>
        <v>-125979.91970957608</v>
      </c>
      <c r="AN34" s="22">
        <f ca="1">IF('National cons per cap'!AN35=0,0,((1/(1-Parameters!$B$197)*(MAX(1,'National cons per cap'!AN35)*'Non-Market - loss factor'!AN34)^(1-Parameters!$B$197)))*'[4]National population'!AN35)</f>
        <v>-694180.87196096673</v>
      </c>
      <c r="AO34" s="22">
        <f ca="1">IF('National cons per cap'!AO35=0,0,((1/(1-Parameters!$B$197)*(MAX(1,'National cons per cap'!AO35)*'Non-Market - loss factor'!AO34)^(1-Parameters!$B$197)))*'[4]National population'!AO35)</f>
        <v>-28115.205207286243</v>
      </c>
      <c r="AP34" s="22">
        <f ca="1">IF('National cons per cap'!AP35=0,0,((1/(1-Parameters!$B$197)*(MAX(1,'National cons per cap'!AP35)*'Non-Market - loss factor'!AP34)^(1-Parameters!$B$197)))*'[4]National population'!AP35)</f>
        <v>-14949.086956746254</v>
      </c>
      <c r="AQ34" s="22">
        <f ca="1">IF('National cons per cap'!AQ35=0,0,((1/(1-Parameters!$B$197)*(MAX(1,'National cons per cap'!AQ35)*'Non-Market - loss factor'!AQ34)^(1-Parameters!$B$197)))*'[4]National population'!AQ35)</f>
        <v>-63141.204414012827</v>
      </c>
      <c r="AR34" s="22">
        <f>IF('National cons per cap'!AR35=0,0,((1/(1-Parameters!$B$197)*(MAX(1,'National cons per cap'!AR35)*'Non-Market - loss factor'!AR34)^(1-Parameters!$B$197)))*'[4]National population'!AR35)</f>
        <v>0</v>
      </c>
      <c r="AS34" s="22">
        <f ca="1">IF('National cons per cap'!AS35=0,0,((1/(1-Parameters!$B$197)*(MAX(1,'National cons per cap'!AS35)*'Non-Market - loss factor'!AS34)^(1-Parameters!$B$197)))*'[4]National population'!AS35)</f>
        <v>-11456.960998635685</v>
      </c>
      <c r="AT34" s="22">
        <f ca="1">IF('National cons per cap'!AT35=0,0,((1/(1-Parameters!$B$197)*(MAX(1,'National cons per cap'!AT35)*'Non-Market - loss factor'!AT34)^(1-Parameters!$B$197)))*'[4]National population'!AT35)</f>
        <v>-125791.37583526985</v>
      </c>
      <c r="AU34" s="22">
        <f ca="1">IF('National cons per cap'!AU35=0,0,((1/(1-Parameters!$B$197)*(MAX(1,'National cons per cap'!AU35)*'Non-Market - loss factor'!AU34)^(1-Parameters!$B$197)))*'[4]National population'!AU35)</f>
        <v>-833874.32596752665</v>
      </c>
      <c r="AV34" s="22">
        <f ca="1">IF('National cons per cap'!AV35=0,0,((1/(1-Parameters!$B$197)*(MAX(1,'National cons per cap'!AV35)*'Non-Market - loss factor'!AV34)^(1-Parameters!$B$197)))*'[4]National population'!AV35)</f>
        <v>-35811.262076272593</v>
      </c>
      <c r="AW34" s="22">
        <f ca="1">IF('National cons per cap'!AW35=0,0,((1/(1-Parameters!$B$197)*(MAX(1,'National cons per cap'!AW35)*'Non-Market - loss factor'!AW34)^(1-Parameters!$B$197)))*'[4]National population'!AW35)</f>
        <v>-1263.3866661480565</v>
      </c>
      <c r="AX34" s="22">
        <f ca="1">IF('National cons per cap'!AX35=0,0,((1/(1-Parameters!$B$197)*(MAX(1,'National cons per cap'!AX35)*'Non-Market - loss factor'!AX34)^(1-Parameters!$B$197)))*'[4]National population'!AX35)</f>
        <v>-54641.319997731043</v>
      </c>
      <c r="AY34" s="22">
        <f ca="1">IF('National cons per cap'!AY35=0,0,((1/(1-Parameters!$B$197)*(MAX(1,'National cons per cap'!AY35)*'Non-Market - loss factor'!AY34)^(1-Parameters!$B$197)))*'[4]National population'!AY35)</f>
        <v>-146486.60790441057</v>
      </c>
      <c r="AZ34" s="22">
        <f ca="1">IF('National cons per cap'!AZ35=0,0,((1/(1-Parameters!$B$197)*(MAX(1,'National cons per cap'!AZ35)*'Non-Market - loss factor'!AZ34)^(1-Parameters!$B$197)))*'[4]National population'!AZ35)</f>
        <v>-844450.8191058943</v>
      </c>
      <c r="BA34" s="22">
        <f ca="1">IF('National cons per cap'!BA35=0,0,((1/(1-Parameters!$B$197)*(MAX(1,'National cons per cap'!BA35)*'Non-Market - loss factor'!BA34)^(1-Parameters!$B$197)))*'[4]National population'!BA35)</f>
        <v>-263427.56888040248</v>
      </c>
      <c r="BB34" s="22">
        <f ca="1">IF('National cons per cap'!BB35=0,0,((1/(1-Parameters!$B$197)*(MAX(1,'National cons per cap'!BB35)*'Non-Market - loss factor'!BB34)^(1-Parameters!$B$197)))*'[4]National population'!BB35)</f>
        <v>-1730344.7601160894</v>
      </c>
      <c r="BC34" s="22">
        <f ca="1">IF('National cons per cap'!BC35=0,0,((1/(1-Parameters!$B$197)*(MAX(1,'National cons per cap'!BC35)*'Non-Market - loss factor'!BC34)^(1-Parameters!$B$197)))*'[4]National population'!BC35)</f>
        <v>-157691.17020597559</v>
      </c>
      <c r="BD34" s="22">
        <f>IF('National cons per cap'!BD35=0,0,((1/(1-Parameters!$B$197)*(MAX(1,'National cons per cap'!BD35)*'Non-Market - loss factor'!BD34)^(1-Parameters!$B$197)))*'[4]National population'!BD35)</f>
        <v>0</v>
      </c>
      <c r="BE34" s="22">
        <f ca="1">IF('National cons per cap'!BE35=0,0,((1/(1-Parameters!$B$197)*(MAX(1,'National cons per cap'!BE35)*'Non-Market - loss factor'!BE34)^(1-Parameters!$B$197)))*'[4]National population'!BE35)</f>
        <v>-511014.13758410403</v>
      </c>
      <c r="BF34" s="22">
        <f ca="1">IF('National cons per cap'!BF35=0,0,((1/(1-Parameters!$B$197)*(MAX(1,'National cons per cap'!BF35)*'Non-Market - loss factor'!BF34)^(1-Parameters!$B$197)))*'[4]National population'!BF35)</f>
        <v>-18036.895863185171</v>
      </c>
      <c r="BG34" s="22">
        <f ca="1">IF('National cons per cap'!BG35=0,0,((1/(1-Parameters!$B$197)*(MAX(1,'National cons per cap'!BG35)*'Non-Market - loss factor'!BG34)^(1-Parameters!$B$197)))*'[4]National population'!BG35)</f>
        <v>-6084811.7460766183</v>
      </c>
      <c r="BH34" s="22">
        <f ca="1">IF('National cons per cap'!BH35=0,0,((1/(1-Parameters!$B$197)*(MAX(1,'National cons per cap'!BH35)*'Non-Market - loss factor'!BH34)^(1-Parameters!$B$197)))*'[4]National population'!BH35)</f>
        <v>-53198.514411720782</v>
      </c>
      <c r="BI34" s="22">
        <f ca="1">IF('National cons per cap'!BI35=0,0,((1/(1-Parameters!$B$197)*(MAX(1,'National cons per cap'!BI35)*'Non-Market - loss factor'!BI34)^(1-Parameters!$B$197)))*'[4]National population'!BI35)</f>
        <v>-11963.654933611233</v>
      </c>
      <c r="BJ34" s="22">
        <f ca="1">IF('National cons per cap'!BJ35=0,0,((1/(1-Parameters!$B$197)*(MAX(1,'National cons per cap'!BJ35)*'Non-Market - loss factor'!BJ34)^(1-Parameters!$B$197)))*'[4]National population'!BJ35)</f>
        <v>-676829.77367720671</v>
      </c>
      <c r="BK34" s="22">
        <f ca="1">IF('National cons per cap'!BK35=0,0,((1/(1-Parameters!$B$197)*(MAX(1,'National cons per cap'!BK35)*'Non-Market - loss factor'!BK34)^(1-Parameters!$B$197)))*'[4]National population'!BK35)</f>
        <v>-3202.6498052967213</v>
      </c>
      <c r="BL34" s="22">
        <f ca="1">IF('National cons per cap'!BL35=0,0,((1/(1-Parameters!$B$197)*(MAX(1,'National cons per cap'!BL35)*'Non-Market - loss factor'!BL34)^(1-Parameters!$B$197)))*'[4]National population'!BL35)</f>
        <v>-32281.597546824178</v>
      </c>
      <c r="BM34" s="22">
        <f ca="1">IF('National cons per cap'!BM35=0,0,((1/(1-Parameters!$B$197)*(MAX(1,'National cons per cap'!BM35)*'Non-Market - loss factor'!BM34)^(1-Parameters!$B$197)))*'[4]National population'!BM35)</f>
        <v>-618442.79253722157</v>
      </c>
      <c r="BN34" s="22">
        <f ca="1">IF('National cons per cap'!BN35=0,0,((1/(1-Parameters!$B$197)*(MAX(1,'National cons per cap'!BN35)*'Non-Market - loss factor'!BN34)^(1-Parameters!$B$197)))*'[4]National population'!BN35)</f>
        <v>-54241.487284798925</v>
      </c>
      <c r="BO34" s="22">
        <f ca="1">IF('National cons per cap'!BO35=0,0,((1/(1-Parameters!$B$197)*(MAX(1,'National cons per cap'!BO35)*'Non-Market - loss factor'!BO34)^(1-Parameters!$B$197)))*'[4]National population'!BO35)</f>
        <v>-911300.64460961812</v>
      </c>
      <c r="BP34" s="22">
        <f ca="1">IF('National cons per cap'!BP35=0,0,((1/(1-Parameters!$B$197)*(MAX(1,'National cons per cap'!BP35)*'Non-Market - loss factor'!BP34)^(1-Parameters!$B$197)))*'[4]National population'!BP35)</f>
        <v>-465817.2250003384</v>
      </c>
      <c r="BQ34" s="22">
        <f>IF('National cons per cap'!BQ35=0,0,((1/(1-Parameters!$B$197)*(MAX(1,'National cons per cap'!BQ35)*'Non-Market - loss factor'!BQ34)^(1-Parameters!$B$197)))*'[4]National population'!BQ35)</f>
        <v>0</v>
      </c>
      <c r="BR34" s="22">
        <f ca="1">IF('National cons per cap'!BR35=0,0,((1/(1-Parameters!$B$197)*(MAX(1,'National cons per cap'!BR35)*'Non-Market - loss factor'!BR34)^(1-Parameters!$B$197)))*'[4]National population'!BR35)</f>
        <v>-92569.190683347842</v>
      </c>
      <c r="BS34" s="22">
        <f ca="1">IF('National cons per cap'!BS35=0,0,((1/(1-Parameters!$B$197)*(MAX(1,'National cons per cap'!BS35)*'Non-Market - loss factor'!BS34)^(1-Parameters!$B$197)))*'[4]National population'!BS35)</f>
        <v>-78920.45062036725</v>
      </c>
      <c r="BT34" s="22">
        <f ca="1">IF('National cons per cap'!BT35=0,0,((1/(1-Parameters!$B$197)*(MAX(1,'National cons per cap'!BT35)*'Non-Market - loss factor'!BT34)^(1-Parameters!$B$197)))*'[4]National population'!BT35)</f>
        <v>-11189.36037892071</v>
      </c>
      <c r="BU34" s="22">
        <f ca="1">IF('National cons per cap'!BU35=0,0,((1/(1-Parameters!$B$197)*(MAX(1,'National cons per cap'!BU35)*'Non-Market - loss factor'!BU34)^(1-Parameters!$B$197)))*'[4]National population'!BU35)</f>
        <v>-122148.82410603744</v>
      </c>
      <c r="BV34" s="22">
        <f ca="1">IF('National cons per cap'!BV35=0,0,((1/(1-Parameters!$B$197)*(MAX(1,'National cons per cap'!BV35)*'Non-Market - loss factor'!BV34)^(1-Parameters!$B$197)))*'[4]National population'!BV35)</f>
        <v>-1745.3817833828136</v>
      </c>
      <c r="BW34" s="22">
        <f ca="1">IF('National cons per cap'!BW35=0,0,((1/(1-Parameters!$B$197)*(MAX(1,'National cons per cap'!BW35)*'Non-Market - loss factor'!BW34)^(1-Parameters!$B$197)))*'[4]National population'!BW35)</f>
        <v>-278155.8700307557</v>
      </c>
      <c r="BX34" s="22">
        <f>IF('National cons per cap'!BX35=0,0,((1/(1-Parameters!$B$197)*(MAX(1,'National cons per cap'!BX35)*'Non-Market - loss factor'!BX34)^(1-Parameters!$B$197)))*'[4]National population'!BX35)</f>
        <v>0</v>
      </c>
      <c r="BY34" s="22">
        <f ca="1">IF('National cons per cap'!BY35=0,0,((1/(1-Parameters!$B$197)*(MAX(1,'National cons per cap'!BY35)*'Non-Market - loss factor'!BY34)^(1-Parameters!$B$197)))*'[4]National population'!BY35)</f>
        <v>-15544.090405053308</v>
      </c>
      <c r="BZ34" s="22">
        <f ca="1">IF('National cons per cap'!BZ35=0,0,((1/(1-Parameters!$B$197)*(MAX(1,'National cons per cap'!BZ35)*'Non-Market - loss factor'!BZ34)^(1-Parameters!$B$197)))*'[4]National population'!BZ35)</f>
        <v>-39087.545146843084</v>
      </c>
      <c r="CA34" s="22">
        <f ca="1">IF('National cons per cap'!CA35=0,0,((1/(1-Parameters!$B$197)*(MAX(1,'National cons per cap'!CA35)*'Non-Market - loss factor'!CA34)^(1-Parameters!$B$197)))*'[4]National population'!CA35)</f>
        <v>-214134.75645384504</v>
      </c>
      <c r="CB34" s="22">
        <f ca="1">IF('National cons per cap'!CB35=0,0,((1/(1-Parameters!$B$197)*(MAX(1,'National cons per cap'!CB35)*'Non-Market - loss factor'!CB34)^(1-Parameters!$B$197)))*'[4]National population'!CB35)</f>
        <v>-59998.900947752911</v>
      </c>
      <c r="CC34" s="22">
        <f ca="1">IF('National cons per cap'!CC35=0,0,((1/(1-Parameters!$B$197)*(MAX(1,'National cons per cap'!CC35)*'Non-Market - loss factor'!CC34)^(1-Parameters!$B$197)))*'[4]National population'!CC35)</f>
        <v>-431355.58492231765</v>
      </c>
      <c r="CD34" s="22">
        <f ca="1">IF('National cons per cap'!CD35=0,0,((1/(1-Parameters!$B$197)*(MAX(1,'National cons per cap'!CD35)*'Non-Market - loss factor'!CD34)^(1-Parameters!$B$197)))*'[4]National population'!CD35)</f>
        <v>-132839.76346832718</v>
      </c>
      <c r="CE34" s="22">
        <f ca="1">IF('National cons per cap'!CE35=0,0,((1/(1-Parameters!$B$197)*(MAX(1,'National cons per cap'!CE35)*'Non-Market - loss factor'!CE34)^(1-Parameters!$B$197)))*'[4]National population'!CE35)</f>
        <v>-3187011.2454824178</v>
      </c>
      <c r="CF34" s="22">
        <f ca="1">IF('National cons per cap'!CF35=0,0,((1/(1-Parameters!$B$197)*(MAX(1,'National cons per cap'!CF35)*'Non-Market - loss factor'!CF34)^(1-Parameters!$B$197)))*'[4]National population'!CF35)</f>
        <v>-23389668.824605953</v>
      </c>
      <c r="CG34" s="22">
        <f ca="1">IF('National cons per cap'!CG35=0,0,((1/(1-Parameters!$B$197)*(MAX(1,'National cons per cap'!CG35)*'Non-Market - loss factor'!CG34)^(1-Parameters!$B$197)))*'[4]National population'!CG35)</f>
        <v>-43180.112759217584</v>
      </c>
      <c r="CH34" s="22">
        <f ca="1">IF('National cons per cap'!CH35=0,0,((1/(1-Parameters!$B$197)*(MAX(1,'National cons per cap'!CH35)*'Non-Market - loss factor'!CH34)^(1-Parameters!$B$197)))*'[4]National population'!CH35)</f>
        <v>-1197450.1124685027</v>
      </c>
      <c r="CI34" s="22">
        <f ca="1">IF('National cons per cap'!CI35=0,0,((1/(1-Parameters!$B$197)*(MAX(1,'National cons per cap'!CI35)*'Non-Market - loss factor'!CI34)^(1-Parameters!$B$197)))*'[4]National population'!CI35)</f>
        <v>-627785.36133324157</v>
      </c>
      <c r="CJ34" s="22">
        <f ca="1">IF('National cons per cap'!CJ35=0,0,((1/(1-Parameters!$B$197)*(MAX(1,'National cons per cap'!CJ35)*'Non-Market - loss factor'!CJ34)^(1-Parameters!$B$197)))*'[4]National population'!CJ35)</f>
        <v>-2914.8807784713631</v>
      </c>
      <c r="CK34" s="22">
        <f ca="1">IF('National cons per cap'!CK35=0,0,((1/(1-Parameters!$B$197)*(MAX(1,'National cons per cap'!CK35)*'Non-Market - loss factor'!CK34)^(1-Parameters!$B$197)))*'[4]National population'!CK35)</f>
        <v>-89991.488227499824</v>
      </c>
      <c r="CL34" s="22">
        <f ca="1">IF('National cons per cap'!CL35=0,0,((1/(1-Parameters!$B$197)*(MAX(1,'National cons per cap'!CL35)*'Non-Market - loss factor'!CL34)^(1-Parameters!$B$197)))*'[4]National population'!CL35)</f>
        <v>-612162.01610988914</v>
      </c>
      <c r="CM34" s="22">
        <f ca="1">IF('National cons per cap'!CM35=0,0,((1/(1-Parameters!$B$197)*(MAX(1,'National cons per cap'!CM35)*'Non-Market - loss factor'!CM34)^(1-Parameters!$B$197)))*'[4]National population'!CM35)</f>
        <v>-49670.637400987718</v>
      </c>
      <c r="CN34" s="22">
        <f ca="1">IF('National cons per cap'!CN35=0,0,((1/(1-Parameters!$B$197)*(MAX(1,'National cons per cap'!CN35)*'Non-Market - loss factor'!CN34)^(1-Parameters!$B$197)))*'[4]National population'!CN35)</f>
        <v>-154668.11845401095</v>
      </c>
      <c r="CO34" s="22">
        <f ca="1">IF('National cons per cap'!CO35=0,0,((1/(1-Parameters!$B$197)*(MAX(1,'National cons per cap'!CO35)*'Non-Market - loss factor'!CO34)^(1-Parameters!$B$197)))*'[4]National population'!CO35)</f>
        <v>-795099.87343903107</v>
      </c>
      <c r="CP34" s="22">
        <f ca="1">IF('National cons per cap'!CP35=0,0,((1/(1-Parameters!$B$197)*(MAX(1,'National cons per cap'!CP35)*'Non-Market - loss factor'!CP34)^(1-Parameters!$B$197)))*'[4]National population'!CP35)</f>
        <v>-151560.40596031162</v>
      </c>
      <c r="CQ34" s="22">
        <f ca="1">IF('National cons per cap'!CQ35=0,0,((1/(1-Parameters!$B$197)*(MAX(1,'National cons per cap'!CQ35)*'Non-Market - loss factor'!CQ34)^(1-Parameters!$B$197)))*'[4]National population'!CQ35)</f>
        <v>-1735881.773315703</v>
      </c>
      <c r="CR34" s="22">
        <f ca="1">IF('National cons per cap'!CR35=0,0,((1/(1-Parameters!$B$197)*(MAX(1,'National cons per cap'!CR35)*'Non-Market - loss factor'!CR34)^(1-Parameters!$B$197)))*'[4]National population'!CR35)</f>
        <v>-122383.18246489903</v>
      </c>
      <c r="CS34" s="22">
        <f ca="1">IF('National cons per cap'!CS35=0,0,((1/(1-Parameters!$B$197)*(MAX(1,'National cons per cap'!CS35)*'Non-Market - loss factor'!CS34)^(1-Parameters!$B$197)))*'[4]National population'!CS35)</f>
        <v>-320891.54656304431</v>
      </c>
      <c r="CT34" s="22">
        <f ca="1">IF('National cons per cap'!CT35=0,0,((1/(1-Parameters!$B$197)*(MAX(1,'National cons per cap'!CT35)*'Non-Market - loss factor'!CT34)^(1-Parameters!$B$197)))*'[4]National population'!CT35)</f>
        <v>-520.28908556468366</v>
      </c>
      <c r="CU34" s="22">
        <f ca="1">IF('National cons per cap'!CU35=0,0,((1/(1-Parameters!$B$197)*(MAX(1,'National cons per cap'!CU35)*'Non-Market - loss factor'!CU34)^(1-Parameters!$B$197)))*'[4]National population'!CU35)</f>
        <v>-349579.51868581714</v>
      </c>
      <c r="CV34" s="22">
        <f ca="1">IF('National cons per cap'!CV35=0,0,((1/(1-Parameters!$B$197)*(MAX(1,'National cons per cap'!CV35)*'Non-Market - loss factor'!CV34)^(1-Parameters!$B$197)))*'[4]National population'!CV35)</f>
        <v>-30411.559812515159</v>
      </c>
      <c r="CW34" s="22">
        <f ca="1">IF('National cons per cap'!CW35=0,0,((1/(1-Parameters!$B$197)*(MAX(1,'National cons per cap'!CW35)*'Non-Market - loss factor'!CW34)^(1-Parameters!$B$197)))*'[4]National population'!CW35)</f>
        <v>-105467.80768325768</v>
      </c>
      <c r="CX34" s="22">
        <f ca="1">IF('National cons per cap'!CX35=0,0,((1/(1-Parameters!$B$197)*(MAX(1,'National cons per cap'!CX35)*'Non-Market - loss factor'!CX34)^(1-Parameters!$B$197)))*'[4]National population'!CX35)</f>
        <v>-81182.482852047367</v>
      </c>
      <c r="CY34" s="22">
        <f ca="1">IF('National cons per cap'!CY35=0,0,((1/(1-Parameters!$B$197)*(MAX(1,'National cons per cap'!CY35)*'Non-Market - loss factor'!CY34)^(1-Parameters!$B$197)))*'[4]National population'!CY35)</f>
        <v>-193900.96089443768</v>
      </c>
      <c r="CZ34" s="22">
        <f ca="1">IF('National cons per cap'!CZ35=0,0,((1/(1-Parameters!$B$197)*(MAX(1,'National cons per cap'!CZ35)*'Non-Market - loss factor'!CZ34)^(1-Parameters!$B$197)))*'[4]National population'!CZ35)</f>
        <v>-116044.64439646353</v>
      </c>
      <c r="DA34" s="22">
        <f>IF('National cons per cap'!DA35=0,0,((1/(1-Parameters!$B$197)*(MAX(1,'National cons per cap'!DA35)*'Non-Market - loss factor'!DA34)^(1-Parameters!$B$197)))*'[4]National population'!DA35)</f>
        <v>0</v>
      </c>
      <c r="DB34" s="22">
        <f ca="1">IF('National cons per cap'!DB35=0,0,((1/(1-Parameters!$B$197)*(MAX(1,'National cons per cap'!DB35)*'Non-Market - loss factor'!DB34)^(1-Parameters!$B$197)))*'[4]National population'!DB35)</f>
        <v>-260601.72722134364</v>
      </c>
      <c r="DC34" s="22">
        <f ca="1">IF('National cons per cap'!DC35=0,0,((1/(1-Parameters!$B$197)*(MAX(1,'National cons per cap'!DC35)*'Non-Market - loss factor'!DC34)^(1-Parameters!$B$197)))*'[4]National population'!DC35)</f>
        <v>-90254.647330552601</v>
      </c>
      <c r="DD34" s="22">
        <f ca="1">IF('National cons per cap'!DD35=0,0,((1/(1-Parameters!$B$197)*(MAX(1,'National cons per cap'!DD35)*'Non-Market - loss factor'!DD34)^(1-Parameters!$B$197)))*'[4]National population'!DD35)</f>
        <v>-41502.845396947661</v>
      </c>
      <c r="DE34" s="22">
        <f ca="1">IF('National cons per cap'!DE35=0,0,((1/(1-Parameters!$B$197)*(MAX(1,'National cons per cap'!DE35)*'Non-Market - loss factor'!DE34)^(1-Parameters!$B$197)))*'[4]National population'!DE35)</f>
        <v>-3483.4992962169354</v>
      </c>
      <c r="DF34" s="22">
        <f ca="1">IF('National cons per cap'!DF35=0,0,((1/(1-Parameters!$B$197)*(MAX(1,'National cons per cap'!DF35)*'Non-Market - loss factor'!DF34)^(1-Parameters!$B$197)))*'[4]National population'!DF35)</f>
        <v>-30971.804496574514</v>
      </c>
      <c r="DG34" s="22">
        <f ca="1">IF('National cons per cap'!DG35=0,0,((1/(1-Parameters!$B$197)*(MAX(1,'National cons per cap'!DG35)*'Non-Market - loss factor'!DG34)^(1-Parameters!$B$197)))*'[4]National population'!DG35)</f>
        <v>-912704.87981123279</v>
      </c>
      <c r="DH34" s="22">
        <f ca="1">IF('National cons per cap'!DH35=0,0,((1/(1-Parameters!$B$197)*(MAX(1,'National cons per cap'!DH35)*'Non-Market - loss factor'!DH34)^(1-Parameters!$B$197)))*'[4]National population'!DH35)</f>
        <v>-63967.72461176433</v>
      </c>
      <c r="DI34" s="22">
        <f ca="1">IF('National cons per cap'!DI35=0,0,((1/(1-Parameters!$B$197)*(MAX(1,'National cons per cap'!DI35)*'Non-Market - loss factor'!DI34)^(1-Parameters!$B$197)))*'[4]National population'!DI35)</f>
        <v>-1135755.8396952357</v>
      </c>
      <c r="DJ34" s="22">
        <f ca="1">IF('National cons per cap'!DJ35=0,0,((1/(1-Parameters!$B$197)*(MAX(1,'National cons per cap'!DJ35)*'Non-Market - loss factor'!DJ34)^(1-Parameters!$B$197)))*'[4]National population'!DJ35)</f>
        <v>-1505581.1867524076</v>
      </c>
      <c r="DK34" s="22">
        <f ca="1">IF('National cons per cap'!DK35=0,0,((1/(1-Parameters!$B$197)*(MAX(1,'National cons per cap'!DK35)*'Non-Market - loss factor'!DK34)^(1-Parameters!$B$197)))*'[4]National population'!DK35)</f>
        <v>-38654.690765788611</v>
      </c>
      <c r="DL34" s="22">
        <f ca="1">IF('National cons per cap'!DL35=0,0,((1/(1-Parameters!$B$197)*(MAX(1,'National cons per cap'!DL35)*'Non-Market - loss factor'!DL34)^(1-Parameters!$B$197)))*'[4]National population'!DL35)</f>
        <v>-718820.09059706691</v>
      </c>
      <c r="DM34" s="22">
        <f ca="1">IF('National cons per cap'!DM35=0,0,((1/(1-Parameters!$B$197)*(MAX(1,'National cons per cap'!DM35)*'Non-Market - loss factor'!DM34)^(1-Parameters!$B$197)))*'[4]National population'!DM35)</f>
        <v>-1007289.799203005</v>
      </c>
      <c r="DN34" s="22">
        <f ca="1">IF('National cons per cap'!DN35=0,0,((1/(1-Parameters!$B$197)*(MAX(1,'National cons per cap'!DN35)*'Non-Market - loss factor'!DN34)^(1-Parameters!$B$197)))*'[4]National population'!DN35)</f>
        <v>-9319.949596892975</v>
      </c>
      <c r="DO34" s="22">
        <f ca="1">IF('National cons per cap'!DO35=0,0,((1/(1-Parameters!$B$197)*(MAX(1,'National cons per cap'!DO35)*'Non-Market - loss factor'!DO34)^(1-Parameters!$B$197)))*'[4]National population'!DO35)</f>
        <v>-36705.114420834121</v>
      </c>
      <c r="DP34" s="22">
        <f ca="1">IF('National cons per cap'!DP35=0,0,((1/(1-Parameters!$B$197)*(MAX(1,'National cons per cap'!DP35)*'Non-Market - loss factor'!DP34)^(1-Parameters!$B$197)))*'[4]National population'!DP35)</f>
        <v>-1518596.707840167</v>
      </c>
      <c r="DQ34" s="22">
        <f ca="1">IF('National cons per cap'!DQ35=0,0,((1/(1-Parameters!$B$197)*(MAX(1,'National cons per cap'!DQ35)*'Non-Market - loss factor'!DQ34)^(1-Parameters!$B$197)))*'[4]National population'!DQ35)</f>
        <v>-133376.69624060078</v>
      </c>
      <c r="DR34" s="22">
        <f>IF('National cons per cap'!DR35=0,0,((1/(1-Parameters!$B$197)*(MAX(1,'National cons per cap'!DR35)*'Non-Market - loss factor'!DR34)^(1-Parameters!$B$197)))*'[4]National population'!DR35)</f>
        <v>0</v>
      </c>
      <c r="DS34" s="22">
        <f ca="1">IF('National cons per cap'!DS35=0,0,((1/(1-Parameters!$B$197)*(MAX(1,'National cons per cap'!DS35)*'Non-Market - loss factor'!DS34)^(1-Parameters!$B$197)))*'[4]National population'!DS35)</f>
        <v>-20518.49486559656</v>
      </c>
      <c r="DT34" s="22">
        <f ca="1">IF('National cons per cap'!DT35=0,0,((1/(1-Parameters!$B$197)*(MAX(1,'National cons per cap'!DT35)*'Non-Market - loss factor'!DT34)^(1-Parameters!$B$197)))*'[4]National population'!DT35)</f>
        <v>-892727.14313366893</v>
      </c>
      <c r="DU34" s="22">
        <f ca="1">IF('National cons per cap'!DU35=0,0,((1/(1-Parameters!$B$197)*(MAX(1,'National cons per cap'!DU35)*'Non-Market - loss factor'!DU34)^(1-Parameters!$B$197)))*'[4]National population'!DU35)</f>
        <v>-244163.90831855379</v>
      </c>
      <c r="DV34" s="22">
        <f ca="1">IF('National cons per cap'!DV35=0,0,((1/(1-Parameters!$B$197)*(MAX(1,'National cons per cap'!DV35)*'Non-Market - loss factor'!DV34)^(1-Parameters!$B$197)))*'[4]National population'!DV35)</f>
        <v>-48945.263898018427</v>
      </c>
      <c r="DW34" s="22">
        <f>IF('National cons per cap'!DW35=0,0,((1/(1-Parameters!$B$197)*(MAX(1,'National cons per cap'!DW35)*'Non-Market - loss factor'!DW34)^(1-Parameters!$B$197)))*'[4]National population'!DW35)</f>
        <v>0</v>
      </c>
      <c r="DX34" s="22">
        <f ca="1">IF('National cons per cap'!DX35=0,0,((1/(1-Parameters!$B$197)*(MAX(1,'National cons per cap'!DX35)*'Non-Market - loss factor'!DX34)^(1-Parameters!$B$197)))*'[4]National population'!DX35)</f>
        <v>-1208302.786073555</v>
      </c>
      <c r="DY34" s="22">
        <f ca="1">IF('National cons per cap'!DY35=0,0,((1/(1-Parameters!$B$197)*(MAX(1,'National cons per cap'!DY35)*'Non-Market - loss factor'!DY34)^(1-Parameters!$B$197)))*'[4]National population'!DY35)</f>
        <v>-4960403.8513979893</v>
      </c>
      <c r="DZ34" s="22">
        <f ca="1">IF('National cons per cap'!DZ35=0,0,((1/(1-Parameters!$B$197)*(MAX(1,'National cons per cap'!DZ35)*'Non-Market - loss factor'!DZ34)^(1-Parameters!$B$197)))*'[4]National population'!DZ35)</f>
        <v>-147613.59990539568</v>
      </c>
      <c r="EA34" s="22">
        <f ca="1">IF('National cons per cap'!EA35=0,0,((1/(1-Parameters!$B$197)*(MAX(1,'National cons per cap'!EA35)*'Non-Market - loss factor'!EA34)^(1-Parameters!$B$197)))*'[4]National population'!EA35)</f>
        <v>-169198.76127655781</v>
      </c>
      <c r="EB34" s="22">
        <f ca="1">IF('National cons per cap'!EB35=0,0,((1/(1-Parameters!$B$197)*(MAX(1,'National cons per cap'!EB35)*'Non-Market - loss factor'!EB34)^(1-Parameters!$B$197)))*'[4]National population'!EB35)</f>
        <v>-44271.489434772368</v>
      </c>
      <c r="EC34" s="22">
        <f ca="1">IF('National cons per cap'!EC35=0,0,((1/(1-Parameters!$B$197)*(MAX(1,'National cons per cap'!EC35)*'Non-Market - loss factor'!EC34)^(1-Parameters!$B$197)))*'[4]National population'!EC35)</f>
        <v>-777381.06042274996</v>
      </c>
      <c r="ED34" s="22">
        <f ca="1">IF('National cons per cap'!ED35=0,0,((1/(1-Parameters!$B$197)*(MAX(1,'National cons per cap'!ED35)*'Non-Market - loss factor'!ED34)^(1-Parameters!$B$197)))*'[4]National population'!ED35)</f>
        <v>-150.81074860252022</v>
      </c>
      <c r="EE34" s="22">
        <f ca="1">IF('National cons per cap'!EE35=0,0,((1/(1-Parameters!$B$197)*(MAX(1,'National cons per cap'!EE35)*'Non-Market - loss factor'!EE34)^(1-Parameters!$B$197)))*'[4]National population'!EE35)</f>
        <v>-47953.535921424249</v>
      </c>
      <c r="EF34" s="22">
        <f ca="1">IF('National cons per cap'!EF35=0,0,((1/(1-Parameters!$B$197)*(MAX(1,'National cons per cap'!EF35)*'Non-Market - loss factor'!EF34)^(1-Parameters!$B$197)))*'[4]National population'!EF35)</f>
        <v>-33131.724036667081</v>
      </c>
      <c r="EG34" s="22">
        <f ca="1">IF('National cons per cap'!EG35=0,0,((1/(1-Parameters!$B$197)*(MAX(1,'National cons per cap'!EG35)*'Non-Market - loss factor'!EG34)^(1-Parameters!$B$197)))*'[4]National population'!EG35)</f>
        <v>-3232189.918591578</v>
      </c>
      <c r="EH34" s="22">
        <f ca="1">IF('National cons per cap'!EH35=0,0,((1/(1-Parameters!$B$197)*(MAX(1,'National cons per cap'!EH35)*'Non-Market - loss factor'!EH34)^(1-Parameters!$B$197)))*'[4]National population'!EH35)</f>
        <v>-48843.983147576866</v>
      </c>
      <c r="EI34" s="22">
        <f ca="1">IF('National cons per cap'!EI35=0,0,((1/(1-Parameters!$B$197)*(MAX(1,'National cons per cap'!EI35)*'Non-Market - loss factor'!EI34)^(1-Parameters!$B$197)))*'[4]National population'!EI35)</f>
        <v>-474517.08434286108</v>
      </c>
      <c r="EJ34" s="22">
        <f ca="1">IF('National cons per cap'!EJ35=0,0,((1/(1-Parameters!$B$197)*(MAX(1,'National cons per cap'!EJ35)*'Non-Market - loss factor'!EJ34)^(1-Parameters!$B$197)))*'[4]National population'!EJ35)</f>
        <v>-1740363.0448876885</v>
      </c>
      <c r="EK34" s="22">
        <f ca="1">IF('National cons per cap'!EK35=0,0,((1/(1-Parameters!$B$197)*(MAX(1,'National cons per cap'!EK35)*'Non-Market - loss factor'!EK34)^(1-Parameters!$B$197)))*'[4]National population'!EK35)</f>
        <v>-167.56838087781725</v>
      </c>
      <c r="EL34" s="22">
        <f ca="1">IF('National cons per cap'!EL35=0,0,((1/(1-Parameters!$B$197)*(MAX(1,'National cons per cap'!EL35)*'Non-Market - loss factor'!EL34)^(1-Parameters!$B$197)))*'[4]National population'!EL35)</f>
        <v>-154469.31856303787</v>
      </c>
      <c r="EM34" s="22">
        <f ca="1">IF('National cons per cap'!EM35=0,0,((1/(1-Parameters!$B$197)*(MAX(1,'National cons per cap'!EM35)*'Non-Market - loss factor'!EM34)^(1-Parameters!$B$197)))*'[4]National population'!EM35)</f>
        <v>-499600.24022923422</v>
      </c>
      <c r="EN34" s="22">
        <f ca="1">IF('National cons per cap'!EN35=0,0,((1/(1-Parameters!$B$197)*(MAX(1,'National cons per cap'!EN35)*'Non-Market - loss factor'!EN34)^(1-Parameters!$B$197)))*'[4]National population'!EN35)</f>
        <v>-33944.772023718135</v>
      </c>
      <c r="EO34" s="22">
        <f>IF('National cons per cap'!EO35=0,0,((1/(1-Parameters!$B$197)*(MAX(1,'National cons per cap'!EO35)*'Non-Market - loss factor'!EO34)^(1-Parameters!$B$197)))*'[4]National population'!EO35)</f>
        <v>0</v>
      </c>
      <c r="EP34" s="22">
        <f ca="1">IF('National cons per cap'!EP35=0,0,((1/(1-Parameters!$B$197)*(MAX(1,'National cons per cap'!EP35)*'Non-Market - loss factor'!EP34)^(1-Parameters!$B$197)))*'[4]National population'!EP35)</f>
        <v>-119790.42486105941</v>
      </c>
      <c r="EQ34" s="22">
        <f ca="1">IF('National cons per cap'!EQ35=0,0,((1/(1-Parameters!$B$197)*(MAX(1,'National cons per cap'!EQ35)*'Non-Market - loss factor'!EQ34)^(1-Parameters!$B$197)))*'[4]National population'!EQ35)</f>
        <v>-104665.72003309209</v>
      </c>
      <c r="ER34" s="22">
        <f ca="1">IF('National cons per cap'!ER35=0,0,((1/(1-Parameters!$B$197)*(MAX(1,'National cons per cap'!ER35)*'Non-Market - loss factor'!ER34)^(1-Parameters!$B$197)))*'[4]National population'!ER35)</f>
        <v>-116352.01321198566</v>
      </c>
      <c r="ES34" s="22">
        <f ca="1">IF('National cons per cap'!ES35=0,0,((1/(1-Parameters!$B$197)*(MAX(1,'National cons per cap'!ES35)*'Non-Market - loss factor'!ES34)^(1-Parameters!$B$197)))*'[4]National population'!ES35)</f>
        <v>-15380.480301551286</v>
      </c>
      <c r="ET34" s="22">
        <f>IF('National cons per cap'!ET35=0,0,((1/(1-Parameters!$B$197)*(MAX(1,'National cons per cap'!ET35)*'Non-Market - loss factor'!ET34)^(1-Parameters!$B$197)))*'[4]National population'!ET35)</f>
        <v>0</v>
      </c>
      <c r="EU34" s="22">
        <f ca="1">IF('National cons per cap'!EU35=0,0,((1/(1-Parameters!$B$197)*(MAX(1,'National cons per cap'!EU35)*'Non-Market - loss factor'!EU34)^(1-Parameters!$B$197)))*'[4]National population'!EU35)</f>
        <v>-303339.33707194758</v>
      </c>
      <c r="EV34" s="22">
        <f ca="1">IF('National cons per cap'!EV35=0,0,((1/(1-Parameters!$B$197)*(MAX(1,'National cons per cap'!EV35)*'Non-Market - loss factor'!EV34)^(1-Parameters!$B$197)))*'[4]National population'!EV35)</f>
        <v>-1240671.6111519143</v>
      </c>
      <c r="EW34" s="22">
        <f ca="1">IF('National cons per cap'!EW35=0,0,((1/(1-Parameters!$B$197)*(MAX(1,'National cons per cap'!EW35)*'Non-Market - loss factor'!EW34)^(1-Parameters!$B$197)))*'[4]National population'!EW35)</f>
        <v>-545939.68467107951</v>
      </c>
      <c r="EX34" s="22">
        <f ca="1">IF('National cons per cap'!EX35=0,0,((1/(1-Parameters!$B$197)*(MAX(1,'National cons per cap'!EX35)*'Non-Market - loss factor'!EX34)^(1-Parameters!$B$197)))*'[4]National population'!EX35)</f>
        <v>-328368.32106411189</v>
      </c>
      <c r="EY34" s="22">
        <f ca="1">IF('National cons per cap'!EY35=0,0,((1/(1-Parameters!$B$197)*(MAX(1,'National cons per cap'!EY35)*'Non-Market - loss factor'!EY34)^(1-Parameters!$B$197)))*'[4]National population'!EY35)</f>
        <v>-1203500.4066629857</v>
      </c>
      <c r="EZ34" s="22">
        <f ca="1">IF('National cons per cap'!EZ35=0,0,((1/(1-Parameters!$B$197)*(MAX(1,'National cons per cap'!EZ35)*'Non-Market - loss factor'!EZ34)^(1-Parameters!$B$197)))*'[4]National population'!EZ35)</f>
        <v>-501629.43138113554</v>
      </c>
      <c r="FA34" s="22">
        <f ca="1">IF('National cons per cap'!FA35=0,0,((1/(1-Parameters!$B$197)*(MAX(1,'National cons per cap'!FA35)*'Non-Market - loss factor'!FA34)^(1-Parameters!$B$197)))*'[4]National population'!FA35)</f>
        <v>-12380.601412588099</v>
      </c>
      <c r="FB34" s="22">
        <f ca="1">IF('National cons per cap'!FB35=0,0,((1/(1-Parameters!$B$197)*(MAX(1,'National cons per cap'!FB35)*'Non-Market - loss factor'!FB34)^(1-Parameters!$B$197)))*'[4]National population'!FB35)</f>
        <v>-368595.38924137986</v>
      </c>
      <c r="FC34" s="22">
        <f ca="1">IF('National cons per cap'!FC35=0,0,((1/(1-Parameters!$B$197)*(MAX(1,'National cons per cap'!FC35)*'Non-Market - loss factor'!FC34)^(1-Parameters!$B$197)))*'[4]National population'!FC35)</f>
        <v>-121248.50770036624</v>
      </c>
      <c r="FD34" s="22">
        <f ca="1">IF('National cons per cap'!FD35=0,0,((1/(1-Parameters!$B$197)*(MAX(1,'National cons per cap'!FD35)*'Non-Market - loss factor'!FD34)^(1-Parameters!$B$197)))*'[4]National population'!FD35)</f>
        <v>-233.7570603112635</v>
      </c>
      <c r="FE34" s="22">
        <f>IF('National cons per cap'!FE35=0,0,((1/(1-Parameters!$B$197)*(MAX(1,'National cons per cap'!FE35)*'Non-Market - loss factor'!FE34)^(1-Parameters!$B$197)))*'[4]National population'!FE35)</f>
        <v>0</v>
      </c>
      <c r="FF34" s="22">
        <f ca="1">IF('National cons per cap'!FF35=0,0,((1/(1-Parameters!$B$197)*(MAX(1,'National cons per cap'!FF35)*'Non-Market - loss factor'!FF34)^(1-Parameters!$B$197)))*'[4]National population'!FF35)</f>
        <v>-119843.77544164304</v>
      </c>
      <c r="FG34" s="22">
        <f ca="1">IF('National cons per cap'!FG35=0,0,((1/(1-Parameters!$B$197)*(MAX(1,'National cons per cap'!FG35)*'Non-Market - loss factor'!FG34)^(1-Parameters!$B$197)))*'[4]National population'!FG35)</f>
        <v>-275108.85823725106</v>
      </c>
      <c r="FH34" s="22">
        <f ca="1">IF('National cons per cap'!FH35=0,0,((1/(1-Parameters!$B$197)*(MAX(1,'National cons per cap'!FH35)*'Non-Market - loss factor'!FH34)^(1-Parameters!$B$197)))*'[4]National population'!FH35)</f>
        <v>-7802.1028432472276</v>
      </c>
      <c r="FI34" s="22">
        <f ca="1">IF('National cons per cap'!FI35=0,0,((1/(1-Parameters!$B$197)*(MAX(1,'National cons per cap'!FI35)*'Non-Market - loss factor'!FI34)^(1-Parameters!$B$197)))*'[4]National population'!FI35)</f>
        <v>-9400.5630994305357</v>
      </c>
      <c r="FJ34" s="22">
        <f ca="1">IF('National cons per cap'!FJ35=0,0,((1/(1-Parameters!$B$197)*(MAX(1,'National cons per cap'!FJ35)*'Non-Market - loss factor'!FJ34)^(1-Parameters!$B$197)))*'[4]National population'!FJ35)</f>
        <v>-66442.640631735645</v>
      </c>
      <c r="FK34" s="22">
        <f ca="1">IF('National cons per cap'!FK35=0,0,((1/(1-Parameters!$B$197)*(MAX(1,'National cons per cap'!FK35)*'Non-Market - loss factor'!FK34)^(1-Parameters!$B$197)))*'[4]National population'!FK35)</f>
        <v>-24525.205160644811</v>
      </c>
      <c r="FL34" s="22">
        <f ca="1">IF('National cons per cap'!FL35=0,0,((1/(1-Parameters!$B$197)*(MAX(1,'National cons per cap'!FL35)*'Non-Market - loss factor'!FL34)^(1-Parameters!$B$197)))*'[4]National population'!FL35)</f>
        <v>-93714.229225964387</v>
      </c>
      <c r="FM34" s="22">
        <f>IF('National cons per cap'!FM35=0,0,((1/(1-Parameters!$B$197)*(MAX(1,'National cons per cap'!FM35)*'Non-Market - loss factor'!FM34)^(1-Parameters!$B$197)))*'[4]National population'!FM35)</f>
        <v>0</v>
      </c>
      <c r="FN34" s="22">
        <f ca="1">IF('National cons per cap'!FN35=0,0,((1/(1-Parameters!$B$197)*(MAX(1,'National cons per cap'!FN35)*'Non-Market - loss factor'!FN34)^(1-Parameters!$B$197)))*'[4]National population'!FN35)</f>
        <v>-600112.16487068636</v>
      </c>
      <c r="FO34" s="22">
        <f ca="1">IF('National cons per cap'!FO35=0,0,((1/(1-Parameters!$B$197)*(MAX(1,'National cons per cap'!FO35)*'Non-Market - loss factor'!FO34)^(1-Parameters!$B$197)))*'[4]National population'!FO35)</f>
        <v>-384322.72650697152</v>
      </c>
      <c r="FP34" s="22">
        <f ca="1">IF('National cons per cap'!FP35=0,0,((1/(1-Parameters!$B$197)*(MAX(1,'National cons per cap'!FP35)*'Non-Market - loss factor'!FP34)^(1-Parameters!$B$197)))*'[4]National population'!FP35)</f>
        <v>-704071.92805043049</v>
      </c>
      <c r="FQ34" s="22">
        <f ca="1">IF('National cons per cap'!FQ35=0,0,((1/(1-Parameters!$B$197)*(MAX(1,'National cons per cap'!FQ35)*'Non-Market - loss factor'!FQ34)^(1-Parameters!$B$197)))*'[4]National population'!FQ35)</f>
        <v>-184814.98578823224</v>
      </c>
      <c r="FR34" s="22">
        <f ca="1">IF('National cons per cap'!FR35=0,0,((1/(1-Parameters!$B$197)*(MAX(1,'National cons per cap'!FR35)*'Non-Market - loss factor'!FR34)^(1-Parameters!$B$197)))*'[4]National population'!FR35)</f>
        <v>-66140.32775018044</v>
      </c>
      <c r="FS34" s="22">
        <f ca="1">IF('National cons per cap'!FS35=0,0,((1/(1-Parameters!$B$197)*(MAX(1,'National cons per cap'!FS35)*'Non-Market - loss factor'!FS34)^(1-Parameters!$B$197)))*'[4]National population'!FS35)</f>
        <v>-15903.817324522883</v>
      </c>
      <c r="FT34" s="22">
        <f ca="1">IF('National cons per cap'!FT35=0,0,((1/(1-Parameters!$B$197)*(MAX(1,'National cons per cap'!FT35)*'Non-Market - loss factor'!FT34)^(1-Parameters!$B$197)))*'[4]National population'!FT35)</f>
        <v>-1749.7020679132486</v>
      </c>
      <c r="FU34" s="22">
        <f ca="1">IF('National cons per cap'!FU35=0,0,((1/(1-Parameters!$B$197)*(MAX(1,'National cons per cap'!FU35)*'Non-Market - loss factor'!FU34)^(1-Parameters!$B$197)))*'[4]National population'!FU35)</f>
        <v>-12589.144271494937</v>
      </c>
      <c r="FV34" s="22">
        <f ca="1">IF('National cons per cap'!FV35=0,0,((1/(1-Parameters!$B$197)*(MAX(1,'National cons per cap'!FV35)*'Non-Market - loss factor'!FV34)^(1-Parameters!$B$197)))*'[4]National population'!FV35)</f>
        <v>-220541.73838566768</v>
      </c>
      <c r="FW34" s="22">
        <f ca="1">IF('National cons per cap'!FW35=0,0,((1/(1-Parameters!$B$197)*(MAX(1,'National cons per cap'!FW35)*'Non-Market - loss factor'!FW34)^(1-Parameters!$B$197)))*'[4]National population'!FW35)</f>
        <v>-1087025.6512470155</v>
      </c>
      <c r="FX34" s="22">
        <f ca="1">IF('National cons per cap'!FX35=0,0,((1/(1-Parameters!$B$197)*(MAX(1,'National cons per cap'!FX35)*'Non-Market - loss factor'!FX34)^(1-Parameters!$B$197)))*'[4]National population'!FX35)</f>
        <v>-256.93057918182586</v>
      </c>
      <c r="FY34" s="22">
        <f>IF('National cons per cap'!FY35=0,0,((1/(1-Parameters!$B$197)*(MAX(1,'National cons per cap'!FY35)*'Non-Market - loss factor'!FY34)^(1-Parameters!$B$197)))*'[4]National population'!FY35)</f>
        <v>0</v>
      </c>
      <c r="FZ34" s="22">
        <f ca="1">IF('National cons per cap'!FZ35=0,0,((1/(1-Parameters!$B$197)*(MAX(1,'National cons per cap'!FZ35)*'Non-Market - loss factor'!FZ34)^(1-Parameters!$B$197)))*'[4]National population'!FZ35)</f>
        <v>-2077220.9806642698</v>
      </c>
      <c r="GA34" s="22">
        <f ca="1">IF('National cons per cap'!GA35=0,0,((1/(1-Parameters!$B$197)*(MAX(1,'National cons per cap'!GA35)*'Non-Market - loss factor'!GA34)^(1-Parameters!$B$197)))*'[4]National population'!GA35)</f>
        <v>-1712874.4960634208</v>
      </c>
      <c r="GB34" s="22">
        <f ca="1">IF('National cons per cap'!GB35=0,0,((1/(1-Parameters!$B$197)*(MAX(1,'National cons per cap'!GB35)*'Non-Market - loss factor'!GB34)^(1-Parameters!$B$197)))*'[4]National population'!GB35)</f>
        <v>-636440.70075966662</v>
      </c>
      <c r="GC34" s="22">
        <f ca="1">IF('National cons per cap'!GC35=0,0,((1/(1-Parameters!$B$197)*(MAX(1,'National cons per cap'!GC35)*'Non-Market - loss factor'!GC34)^(1-Parameters!$B$197)))*'[4]National population'!GC35)</f>
        <v>-40463.243979274346</v>
      </c>
      <c r="GD34" s="22">
        <f ca="1">IF('National cons per cap'!GD35=0,0,((1/(1-Parameters!$B$197)*(MAX(1,'National cons per cap'!GD35)*'Non-Market - loss factor'!GD34)^(1-Parameters!$B$197)))*'[4]National population'!GD35)</f>
        <v>-2684443.3976661926</v>
      </c>
      <c r="GE34" s="22">
        <f ca="1">IF('National cons per cap'!GE35=0,0,((1/(1-Parameters!$B$197)*(MAX(1,'National cons per cap'!GE35)*'Non-Market - loss factor'!GE34)^(1-Parameters!$B$197)))*'[4]National population'!GE35)</f>
        <v>-566282.8667995705</v>
      </c>
      <c r="GF34" s="22">
        <f ca="1">IF('National cons per cap'!GF35=0,0,((1/(1-Parameters!$B$197)*(MAX(1,'National cons per cap'!GF35)*'Non-Market - loss factor'!GF34)^(1-Parameters!$B$197)))*'[4]National population'!GF35)</f>
        <v>-378755.65292513883</v>
      </c>
      <c r="GG34" s="22">
        <f ca="1">IF('National cons per cap'!GG35=0,0,((1/(1-Parameters!$B$197)*(MAX(1,'National cons per cap'!GG35)*'Non-Market - loss factor'!GG34)^(1-Parameters!$B$197)))*'[4]National population'!GG35)</f>
        <v>-1611805.8166075358</v>
      </c>
      <c r="GH34" s="22">
        <f ca="1">IF('National cons per cap'!GH35=0,0,((1/(1-Parameters!$B$197)*(MAX(1,'National cons per cap'!GH35)*'Non-Market - loss factor'!GH34)^(1-Parameters!$B$197)))*'[4]National population'!GH35)</f>
        <v>-5079.879350853882</v>
      </c>
      <c r="GI34" s="22">
        <f ca="1">IF('National cons per cap'!GI35=0,0,((1/(1-Parameters!$B$197)*(MAX(1,'National cons per cap'!GI35)*'Non-Market - loss factor'!GI34)^(1-Parameters!$B$197)))*'[4]National population'!GI35)</f>
        <v>-2992.5918168001567</v>
      </c>
      <c r="GJ34" s="22">
        <f ca="1">IF('National cons per cap'!GJ35=0,0,((1/(1-Parameters!$B$197)*(MAX(1,'National cons per cap'!GJ35)*'Non-Market - loss factor'!GJ34)^(1-Parameters!$B$197)))*'[4]National population'!GJ35)</f>
        <v>-752731.08377927169</v>
      </c>
      <c r="GK34" s="22">
        <f ca="1">IF('National cons per cap'!GK35=0,0,((1/(1-Parameters!$B$197)*(MAX(1,'National cons per cap'!GK35)*'Non-Market - loss factor'!GK34)^(1-Parameters!$B$197)))*'[4]National population'!GK35)</f>
        <v>-967940.23676445626</v>
      </c>
      <c r="GL34" s="22">
        <f ca="1">IF('National cons per cap'!GL35=0,0,((1/(1-Parameters!$B$197)*(MAX(1,'National cons per cap'!GL35)*'Non-Market - loss factor'!GL34)^(1-Parameters!$B$197)))*'[4]National population'!GL35)</f>
        <v>-545061.15291113965</v>
      </c>
      <c r="GM34" s="22">
        <f ca="1">IF('National cons per cap'!GM35=0,0,((1/(1-Parameters!$B$197)*(MAX(1,'National cons per cap'!GM35)*'Non-Market - loss factor'!GM34)^(1-Parameters!$B$197)))*'[4]National population'!GM35)</f>
        <v>-530590.04031199985</v>
      </c>
      <c r="GN34" s="27">
        <f ca="1">SUM(B34:GM34)*(1+Parameters!B$198)^-(A34-A$12)</f>
        <v>-105711096.57591753</v>
      </c>
      <c r="GO34" s="22">
        <f ca="1">(GN34*(1-Parameters!$B$197)/'[4]National population'!$GN35)^(1/(1-Parameters!$B$197))</f>
        <v>25096.696578421925</v>
      </c>
      <c r="GP34" s="27"/>
    </row>
    <row r="35" spans="1:198" x14ac:dyDescent="0.25">
      <c r="A35" s="15">
        <v>2043</v>
      </c>
      <c r="B35" s="22">
        <f ca="1">IF('National cons per cap'!B36=0,0,((1/(1-Parameters!$B$197)*(MAX(1,'National cons per cap'!B36)*'Non-Market - loss factor'!B35)^(1-Parameters!$B$197)))*'[4]National population'!B36)</f>
        <v>-738417.64686609711</v>
      </c>
      <c r="C35" s="22">
        <f ca="1">IF('National cons per cap'!C36=0,0,((1/(1-Parameters!$B$197)*(MAX(1,'National cons per cap'!C36)*'Non-Market - loss factor'!C35)^(1-Parameters!$B$197)))*'[4]National population'!C36)</f>
        <v>-684563.11048841034</v>
      </c>
      <c r="D35" s="22">
        <f ca="1">IF('National cons per cap'!D36=0,0,((1/(1-Parameters!$B$197)*(MAX(1,'National cons per cap'!D36)*'Non-Market - loss factor'!D35)^(1-Parameters!$B$197)))*'[4]National population'!D36)</f>
        <v>-58061.541506268251</v>
      </c>
      <c r="E35" s="22">
        <f>IF('National cons per cap'!E36=0,0,((1/(1-Parameters!$B$197)*(MAX(1,'National cons per cap'!E36)*'Non-Market - loss factor'!E35)^(1-Parameters!$B$197)))*'[4]National population'!E36)</f>
        <v>0</v>
      </c>
      <c r="F35" s="22">
        <f ca="1">IF('National cons per cap'!F36=0,0,((1/(1-Parameters!$B$197)*(MAX(1,'National cons per cap'!F36)*'Non-Market - loss factor'!F35)^(1-Parameters!$B$197)))*'[4]National population'!F36)</f>
        <v>-79072.604529699151</v>
      </c>
      <c r="G35" s="22">
        <f ca="1">IF('National cons per cap'!G36=0,0,((1/(1-Parameters!$B$197)*(MAX(1,'National cons per cap'!G36)*'Non-Market - loss factor'!G35)^(1-Parameters!$B$197)))*'[4]National population'!G36)</f>
        <v>-462381.07553036598</v>
      </c>
      <c r="H35" s="22">
        <f ca="1">IF('National cons per cap'!H36=0,0,((1/(1-Parameters!$B$197)*(MAX(1,'National cons per cap'!H36)*'Non-Market - loss factor'!H35)^(1-Parameters!$B$197)))*'[4]National population'!H36)</f>
        <v>-43055.008767432148</v>
      </c>
      <c r="I35" s="22">
        <f ca="1">IF('National cons per cap'!I36=0,0,((1/(1-Parameters!$B$197)*(MAX(1,'National cons per cap'!I36)*'Non-Market - loss factor'!I35)^(1-Parameters!$B$197)))*'[4]National population'!I36)</f>
        <v>-1093.8227942030151</v>
      </c>
      <c r="J35" s="22">
        <f ca="1">IF('National cons per cap'!J36=0,0,((1/(1-Parameters!$B$197)*(MAX(1,'National cons per cap'!J36)*'Non-Market - loss factor'!J35)^(1-Parameters!$B$197)))*'[4]National population'!J36)</f>
        <v>-224128.60491255726</v>
      </c>
      <c r="K35" s="22">
        <f ca="1">IF('National cons per cap'!K36=0,0,((1/(1-Parameters!$B$197)*(MAX(1,'National cons per cap'!K36)*'Non-Market - loss factor'!K35)^(1-Parameters!$B$197)))*'[4]National population'!K36)</f>
        <v>-81631.623269785458</v>
      </c>
      <c r="L35" s="22">
        <f ca="1">IF('National cons per cap'!L36=0,0,((1/(1-Parameters!$B$197)*(MAX(1,'National cons per cap'!L36)*'Non-Market - loss factor'!L35)^(1-Parameters!$B$197)))*'[4]National population'!L36)</f>
        <v>-103045.46081218317</v>
      </c>
      <c r="M35" s="22">
        <f ca="1">IF('National cons per cap'!M36=0,0,((1/(1-Parameters!$B$197)*(MAX(1,'National cons per cap'!M36)*'Non-Market - loss factor'!M35)^(1-Parameters!$B$197)))*'[4]National population'!M36)</f>
        <v>-618866.89015327545</v>
      </c>
      <c r="N35" s="22">
        <f ca="1">IF('National cons per cap'!N36=0,0,((1/(1-Parameters!$B$197)*(MAX(1,'National cons per cap'!N36)*'Non-Market - loss factor'!N35)^(1-Parameters!$B$197)))*'[4]National population'!N36)</f>
        <v>-109166.70658491644</v>
      </c>
      <c r="O35" s="22">
        <f ca="1">IF('National cons per cap'!O36=0,0,((1/(1-Parameters!$B$197)*(MAX(1,'National cons per cap'!O36)*'Non-Market - loss factor'!O35)^(1-Parameters!$B$197)))*'[4]National population'!O36)</f>
        <v>-435891.87569431332</v>
      </c>
      <c r="P35" s="22">
        <f ca="1">IF('National cons per cap'!P36=0,0,((1/(1-Parameters!$B$197)*(MAX(1,'National cons per cap'!P36)*'Non-Market - loss factor'!P35)^(1-Parameters!$B$197)))*'[4]National population'!P36)</f>
        <v>-850523.5606424578</v>
      </c>
      <c r="Q35" s="22">
        <f ca="1">IF('National cons per cap'!Q36=0,0,((1/(1-Parameters!$B$197)*(MAX(1,'National cons per cap'!Q36)*'Non-Market - loss factor'!Q35)^(1-Parameters!$B$197)))*'[4]National population'!Q36)</f>
        <v>-3741313.25011446</v>
      </c>
      <c r="R35" s="22">
        <f ca="1">IF('National cons per cap'!R36=0,0,((1/(1-Parameters!$B$197)*(MAX(1,'National cons per cap'!R36)*'Non-Market - loss factor'!R35)^(1-Parameters!$B$197)))*'[4]National population'!R36)</f>
        <v>-116733.95535693601</v>
      </c>
      <c r="S35" s="22">
        <f ca="1">IF('National cons per cap'!S36=0,0,((1/(1-Parameters!$B$197)*(MAX(1,'National cons per cap'!S36)*'Non-Market - loss factor'!S35)^(1-Parameters!$B$197)))*'[4]National population'!S36)</f>
        <v>-14436.034940209149</v>
      </c>
      <c r="T35" s="22">
        <f ca="1">IF('National cons per cap'!T36=0,0,((1/(1-Parameters!$B$197)*(MAX(1,'National cons per cap'!T36)*'Non-Market - loss factor'!T35)^(1-Parameters!$B$197)))*'[4]National population'!T36)</f>
        <v>-3509.7052868611709</v>
      </c>
      <c r="U35" s="22">
        <f ca="1">IF('National cons per cap'!U36=0,0,((1/(1-Parameters!$B$197)*(MAX(1,'National cons per cap'!U36)*'Non-Market - loss factor'!U35)^(1-Parameters!$B$197)))*'[4]National population'!U36)</f>
        <v>-69082.255746286697</v>
      </c>
      <c r="V35" s="22">
        <f ca="1">IF('National cons per cap'!V36=0,0,((1/(1-Parameters!$B$197)*(MAX(1,'National cons per cap'!V36)*'Non-Market - loss factor'!V35)^(1-Parameters!$B$197)))*'[4]National population'!V36)</f>
        <v>-96367.359841320402</v>
      </c>
      <c r="W35" s="22">
        <f ca="1">IF('National cons per cap'!W36=0,0,((1/(1-Parameters!$B$197)*(MAX(1,'National cons per cap'!W36)*'Non-Market - loss factor'!W35)^(1-Parameters!$B$197)))*'[4]National population'!W36)</f>
        <v>-5620.267995312558</v>
      </c>
      <c r="X35" s="22">
        <f ca="1">IF('National cons per cap'!X36=0,0,((1/(1-Parameters!$B$197)*(MAX(1,'National cons per cap'!X36)*'Non-Market - loss factor'!X35)^(1-Parameters!$B$197)))*'[4]National population'!X36)</f>
        <v>-580.01713461627878</v>
      </c>
      <c r="Y35" s="22">
        <f ca="1">IF('National cons per cap'!Y36=0,0,((1/(1-Parameters!$B$197)*(MAX(1,'National cons per cap'!Y36)*'Non-Market - loss factor'!Y35)^(1-Parameters!$B$197)))*'[4]National population'!Y36)</f>
        <v>-225621.28658989567</v>
      </c>
      <c r="Z35" s="22">
        <f ca="1">IF('National cons per cap'!Z36=0,0,((1/(1-Parameters!$B$197)*(MAX(1,'National cons per cap'!Z36)*'Non-Market - loss factor'!Z35)^(1-Parameters!$B$197)))*'[4]National population'!Z36)</f>
        <v>-2560695.0899967677</v>
      </c>
      <c r="AA35" s="22">
        <f ca="1">IF('National cons per cap'!AA36=0,0,((1/(1-Parameters!$B$197)*(MAX(1,'National cons per cap'!AA36)*'Non-Market - loss factor'!AA35)^(1-Parameters!$B$197)))*'[4]National population'!AA36)</f>
        <v>-3288.0827942757187</v>
      </c>
      <c r="AB35" s="22">
        <f ca="1">IF('National cons per cap'!AB36=0,0,((1/(1-Parameters!$B$197)*(MAX(1,'National cons per cap'!AB36)*'Non-Market - loss factor'!AB35)^(1-Parameters!$B$197)))*'[4]National population'!AB36)</f>
        <v>-2118.7236199603371</v>
      </c>
      <c r="AC35" s="22">
        <f ca="1">IF('National cons per cap'!AC36=0,0,((1/(1-Parameters!$B$197)*(MAX(1,'National cons per cap'!AC36)*'Non-Market - loss factor'!AC35)^(1-Parameters!$B$197)))*'[4]National population'!AC36)</f>
        <v>-10121.935466150113</v>
      </c>
      <c r="AD35" s="22">
        <f ca="1">IF('National cons per cap'!AD36=0,0,((1/(1-Parameters!$B$197)*(MAX(1,'National cons per cap'!AD36)*'Non-Market - loss factor'!AD35)^(1-Parameters!$B$197)))*'[4]National population'!AD36)</f>
        <v>-41997.418116120272</v>
      </c>
      <c r="AE35" s="22">
        <f ca="1">IF('National cons per cap'!AE36=0,0,((1/(1-Parameters!$B$197)*(MAX(1,'National cons per cap'!AE36)*'Non-Market - loss factor'!AE35)^(1-Parameters!$B$197)))*'[4]National population'!AE36)</f>
        <v>-303492.66910941346</v>
      </c>
      <c r="AF35" s="22">
        <f ca="1">IF('National cons per cap'!AF36=0,0,((1/(1-Parameters!$B$197)*(MAX(1,'National cons per cap'!AF36)*'Non-Market - loss factor'!AF35)^(1-Parameters!$B$197)))*'[4]National population'!AF36)</f>
        <v>-320818.72600533842</v>
      </c>
      <c r="AG35" s="22">
        <f ca="1">IF('National cons per cap'!AG36=0,0,((1/(1-Parameters!$B$197)*(MAX(1,'National cons per cap'!AG36)*'Non-Market - loss factor'!AG35)^(1-Parameters!$B$197)))*'[4]National population'!AG36)</f>
        <v>-72338.512471267197</v>
      </c>
      <c r="AH35" s="22">
        <f ca="1">IF('National cons per cap'!AH36=0,0,((1/(1-Parameters!$B$197)*(MAX(1,'National cons per cap'!AH36)*'Non-Market - loss factor'!AH35)^(1-Parameters!$B$197)))*'[4]National population'!AH36)</f>
        <v>-201582.96479485044</v>
      </c>
      <c r="AI35" s="22">
        <f ca="1">IF('National cons per cap'!AI36=0,0,((1/(1-Parameters!$B$197)*(MAX(1,'National cons per cap'!AI36)*'Non-Market - loss factor'!AI35)^(1-Parameters!$B$197)))*'[4]National population'!AI36)</f>
        <v>-19022055.903080117</v>
      </c>
      <c r="AJ35" s="22">
        <f ca="1">IF('National cons per cap'!AJ36=0,0,((1/(1-Parameters!$B$197)*(MAX(1,'National cons per cap'!AJ36)*'Non-Market - loss factor'!AJ35)^(1-Parameters!$B$197)))*'[4]National population'!AJ36)</f>
        <v>-804804.17052132415</v>
      </c>
      <c r="AK35" s="22">
        <f ca="1">IF('National cons per cap'!AK36=0,0,((1/(1-Parameters!$B$197)*(MAX(1,'National cons per cap'!AK36)*'Non-Market - loss factor'!AK35)^(1-Parameters!$B$197)))*'[4]National population'!AK36)</f>
        <v>-799562.60653812089</v>
      </c>
      <c r="AL35" s="22">
        <f ca="1">IF('National cons per cap'!AL36=0,0,((1/(1-Parameters!$B$197)*(MAX(1,'National cons per cap'!AL36)*'Non-Market - loss factor'!AL35)^(1-Parameters!$B$197)))*'[4]National population'!AL36)</f>
        <v>-5023394.5019010575</v>
      </c>
      <c r="AM35" s="22">
        <f ca="1">IF('National cons per cap'!AM36=0,0,((1/(1-Parameters!$B$197)*(MAX(1,'National cons per cap'!AM36)*'Non-Market - loss factor'!AM35)^(1-Parameters!$B$197)))*'[4]National population'!AM36)</f>
        <v>-124530.02906735439</v>
      </c>
      <c r="AN35" s="22">
        <f ca="1">IF('National cons per cap'!AN36=0,0,((1/(1-Parameters!$B$197)*(MAX(1,'National cons per cap'!AN36)*'Non-Market - loss factor'!AN35)^(1-Parameters!$B$197)))*'[4]National population'!AN36)</f>
        <v>-683629.34756095556</v>
      </c>
      <c r="AO35" s="22">
        <f ca="1">IF('National cons per cap'!AO36=0,0,((1/(1-Parameters!$B$197)*(MAX(1,'National cons per cap'!AO36)*'Non-Market - loss factor'!AO35)^(1-Parameters!$B$197)))*'[4]National population'!AO36)</f>
        <v>-27789.22400848797</v>
      </c>
      <c r="AP35" s="22">
        <f ca="1">IF('National cons per cap'!AP36=0,0,((1/(1-Parameters!$B$197)*(MAX(1,'National cons per cap'!AP36)*'Non-Market - loss factor'!AP35)^(1-Parameters!$B$197)))*'[4]National population'!AP36)</f>
        <v>-14783.210405200743</v>
      </c>
      <c r="AQ35" s="22">
        <f ca="1">IF('National cons per cap'!AQ36=0,0,((1/(1-Parameters!$B$197)*(MAX(1,'National cons per cap'!AQ36)*'Non-Market - loss factor'!AQ35)^(1-Parameters!$B$197)))*'[4]National population'!AQ36)</f>
        <v>-62175.29064967735</v>
      </c>
      <c r="AR35" s="22">
        <f>IF('National cons per cap'!AR36=0,0,((1/(1-Parameters!$B$197)*(MAX(1,'National cons per cap'!AR36)*'Non-Market - loss factor'!AR35)^(1-Parameters!$B$197)))*'[4]National population'!AR36)</f>
        <v>0</v>
      </c>
      <c r="AS35" s="22">
        <f ca="1">IF('National cons per cap'!AS36=0,0,((1/(1-Parameters!$B$197)*(MAX(1,'National cons per cap'!AS36)*'Non-Market - loss factor'!AS35)^(1-Parameters!$B$197)))*'[4]National population'!AS36)</f>
        <v>-11411.642064391996</v>
      </c>
      <c r="AT35" s="22">
        <f ca="1">IF('National cons per cap'!AT36=0,0,((1/(1-Parameters!$B$197)*(MAX(1,'National cons per cap'!AT36)*'Non-Market - loss factor'!AT35)^(1-Parameters!$B$197)))*'[4]National population'!AT36)</f>
        <v>-125251.78202113084</v>
      </c>
      <c r="AU35" s="22">
        <f ca="1">IF('National cons per cap'!AU36=0,0,((1/(1-Parameters!$B$197)*(MAX(1,'National cons per cap'!AU36)*'Non-Market - loss factor'!AU35)^(1-Parameters!$B$197)))*'[4]National population'!AU36)</f>
        <v>-830354.78673320706</v>
      </c>
      <c r="AV35" s="22">
        <f ca="1">IF('National cons per cap'!AV36=0,0,((1/(1-Parameters!$B$197)*(MAX(1,'National cons per cap'!AV36)*'Non-Market - loss factor'!AV35)^(1-Parameters!$B$197)))*'[4]National population'!AV36)</f>
        <v>-35406.046680932413</v>
      </c>
      <c r="AW35" s="22">
        <f ca="1">IF('National cons per cap'!AW36=0,0,((1/(1-Parameters!$B$197)*(MAX(1,'National cons per cap'!AW36)*'Non-Market - loss factor'!AW35)^(1-Parameters!$B$197)))*'[4]National population'!AW36)</f>
        <v>-1246.7785817369074</v>
      </c>
      <c r="AX35" s="22">
        <f ca="1">IF('National cons per cap'!AX36=0,0,((1/(1-Parameters!$B$197)*(MAX(1,'National cons per cap'!AX36)*'Non-Market - loss factor'!AX35)^(1-Parameters!$B$197)))*'[4]National population'!AX36)</f>
        <v>-54424.928053509881</v>
      </c>
      <c r="AY35" s="22">
        <f ca="1">IF('National cons per cap'!AY36=0,0,((1/(1-Parameters!$B$197)*(MAX(1,'National cons per cap'!AY36)*'Non-Market - loss factor'!AY35)^(1-Parameters!$B$197)))*'[4]National population'!AY36)</f>
        <v>-144246.14876493701</v>
      </c>
      <c r="AZ35" s="22">
        <f ca="1">IF('National cons per cap'!AZ36=0,0,((1/(1-Parameters!$B$197)*(MAX(1,'National cons per cap'!AZ36)*'Non-Market - loss factor'!AZ35)^(1-Parameters!$B$197)))*'[4]National population'!AZ36)</f>
        <v>-834679.76707950234</v>
      </c>
      <c r="BA35" s="22">
        <f ca="1">IF('National cons per cap'!BA36=0,0,((1/(1-Parameters!$B$197)*(MAX(1,'National cons per cap'!BA36)*'Non-Market - loss factor'!BA35)^(1-Parameters!$B$197)))*'[4]National population'!BA36)</f>
        <v>-259406.81519470361</v>
      </c>
      <c r="BB35" s="22">
        <f ca="1">IF('National cons per cap'!BB36=0,0,((1/(1-Parameters!$B$197)*(MAX(1,'National cons per cap'!BB36)*'Non-Market - loss factor'!BB35)^(1-Parameters!$B$197)))*'[4]National population'!BB36)</f>
        <v>-1710366.087096065</v>
      </c>
      <c r="BC35" s="22">
        <f ca="1">IF('National cons per cap'!BC36=0,0,((1/(1-Parameters!$B$197)*(MAX(1,'National cons per cap'!BC36)*'Non-Market - loss factor'!BC35)^(1-Parameters!$B$197)))*'[4]National population'!BC36)</f>
        <v>-155880.84408126847</v>
      </c>
      <c r="BD35" s="22">
        <f>IF('National cons per cap'!BD36=0,0,((1/(1-Parameters!$B$197)*(MAX(1,'National cons per cap'!BD36)*'Non-Market - loss factor'!BD35)^(1-Parameters!$B$197)))*'[4]National population'!BD36)</f>
        <v>0</v>
      </c>
      <c r="BE35" s="22">
        <f ca="1">IF('National cons per cap'!BE36=0,0,((1/(1-Parameters!$B$197)*(MAX(1,'National cons per cap'!BE36)*'Non-Market - loss factor'!BE35)^(1-Parameters!$B$197)))*'[4]National population'!BE36)</f>
        <v>-508921.96366269293</v>
      </c>
      <c r="BF35" s="22">
        <f ca="1">IF('National cons per cap'!BF36=0,0,((1/(1-Parameters!$B$197)*(MAX(1,'National cons per cap'!BF36)*'Non-Market - loss factor'!BF35)^(1-Parameters!$B$197)))*'[4]National population'!BF36)</f>
        <v>-17958.89606676091</v>
      </c>
      <c r="BG35" s="22">
        <f ca="1">IF('National cons per cap'!BG36=0,0,((1/(1-Parameters!$B$197)*(MAX(1,'National cons per cap'!BG36)*'Non-Market - loss factor'!BG35)^(1-Parameters!$B$197)))*'[4]National population'!BG36)</f>
        <v>-6013824.0195132261</v>
      </c>
      <c r="BH35" s="22">
        <f ca="1">IF('National cons per cap'!BH36=0,0,((1/(1-Parameters!$B$197)*(MAX(1,'National cons per cap'!BH36)*'Non-Market - loss factor'!BH35)^(1-Parameters!$B$197)))*'[4]National population'!BH36)</f>
        <v>-52963.035494729309</v>
      </c>
      <c r="BI35" s="22">
        <f ca="1">IF('National cons per cap'!BI36=0,0,((1/(1-Parameters!$B$197)*(MAX(1,'National cons per cap'!BI36)*'Non-Market - loss factor'!BI35)^(1-Parameters!$B$197)))*'[4]National population'!BI36)</f>
        <v>-11766.387304733882</v>
      </c>
      <c r="BJ35" s="22">
        <f ca="1">IF('National cons per cap'!BJ36=0,0,((1/(1-Parameters!$B$197)*(MAX(1,'National cons per cap'!BJ36)*'Non-Market - loss factor'!BJ35)^(1-Parameters!$B$197)))*'[4]National population'!BJ36)</f>
        <v>-674001.78628521925</v>
      </c>
      <c r="BK35" s="22">
        <f ca="1">IF('National cons per cap'!BK36=0,0,((1/(1-Parameters!$B$197)*(MAX(1,'National cons per cap'!BK36)*'Non-Market - loss factor'!BK35)^(1-Parameters!$B$197)))*'[4]National population'!BK36)</f>
        <v>-3187.3756128742571</v>
      </c>
      <c r="BL35" s="22">
        <f ca="1">IF('National cons per cap'!BL36=0,0,((1/(1-Parameters!$B$197)*(MAX(1,'National cons per cap'!BL36)*'Non-Market - loss factor'!BL35)^(1-Parameters!$B$197)))*'[4]National population'!BL36)</f>
        <v>-31910.619403381614</v>
      </c>
      <c r="BM35" s="22">
        <f ca="1">IF('National cons per cap'!BM36=0,0,((1/(1-Parameters!$B$197)*(MAX(1,'National cons per cap'!BM36)*'Non-Market - loss factor'!BM35)^(1-Parameters!$B$197)))*'[4]National population'!BM36)</f>
        <v>-615899.5279606441</v>
      </c>
      <c r="BN35" s="22">
        <f ca="1">IF('National cons per cap'!BN36=0,0,((1/(1-Parameters!$B$197)*(MAX(1,'National cons per cap'!BN36)*'Non-Market - loss factor'!BN35)^(1-Parameters!$B$197)))*'[4]National population'!BN36)</f>
        <v>-53548.415615777354</v>
      </c>
      <c r="BO35" s="22">
        <f ca="1">IF('National cons per cap'!BO36=0,0,((1/(1-Parameters!$B$197)*(MAX(1,'National cons per cap'!BO36)*'Non-Market - loss factor'!BO35)^(1-Parameters!$B$197)))*'[4]National population'!BO36)</f>
        <v>-900846.08227803477</v>
      </c>
      <c r="BP35" s="22">
        <f ca="1">IF('National cons per cap'!BP36=0,0,((1/(1-Parameters!$B$197)*(MAX(1,'National cons per cap'!BP36)*'Non-Market - loss factor'!BP35)^(1-Parameters!$B$197)))*'[4]National population'!BP36)</f>
        <v>-460440.99626188265</v>
      </c>
      <c r="BQ35" s="22">
        <f>IF('National cons per cap'!BQ36=0,0,((1/(1-Parameters!$B$197)*(MAX(1,'National cons per cap'!BQ36)*'Non-Market - loss factor'!BQ35)^(1-Parameters!$B$197)))*'[4]National population'!BQ36)</f>
        <v>0</v>
      </c>
      <c r="BR35" s="22">
        <f ca="1">IF('National cons per cap'!BR36=0,0,((1/(1-Parameters!$B$197)*(MAX(1,'National cons per cap'!BR36)*'Non-Market - loss factor'!BR35)^(1-Parameters!$B$197)))*'[4]National population'!BR36)</f>
        <v>-91547.943799138186</v>
      </c>
      <c r="BS35" s="22">
        <f ca="1">IF('National cons per cap'!BS36=0,0,((1/(1-Parameters!$B$197)*(MAX(1,'National cons per cap'!BS36)*'Non-Market - loss factor'!BS35)^(1-Parameters!$B$197)))*'[4]National population'!BS36)</f>
        <v>-78024.364672993921</v>
      </c>
      <c r="BT35" s="22">
        <f ca="1">IF('National cons per cap'!BT36=0,0,((1/(1-Parameters!$B$197)*(MAX(1,'National cons per cap'!BT36)*'Non-Market - loss factor'!BT35)^(1-Parameters!$B$197)))*'[4]National population'!BT36)</f>
        <v>-11059.341318289258</v>
      </c>
      <c r="BU35" s="22">
        <f ca="1">IF('National cons per cap'!BU36=0,0,((1/(1-Parameters!$B$197)*(MAX(1,'National cons per cap'!BU36)*'Non-Market - loss factor'!BU35)^(1-Parameters!$B$197)))*'[4]National population'!BU36)</f>
        <v>-121654.35438435846</v>
      </c>
      <c r="BV35" s="22">
        <f ca="1">IF('National cons per cap'!BV36=0,0,((1/(1-Parameters!$B$197)*(MAX(1,'National cons per cap'!BV36)*'Non-Market - loss factor'!BV35)^(1-Parameters!$B$197)))*'[4]National population'!BV36)</f>
        <v>-1720.3963516989133</v>
      </c>
      <c r="BW35" s="22">
        <f ca="1">IF('National cons per cap'!BW36=0,0,((1/(1-Parameters!$B$197)*(MAX(1,'National cons per cap'!BW36)*'Non-Market - loss factor'!BW35)^(1-Parameters!$B$197)))*'[4]National population'!BW36)</f>
        <v>-273890.23309242161</v>
      </c>
      <c r="BX35" s="22">
        <f>IF('National cons per cap'!BX36=0,0,((1/(1-Parameters!$B$197)*(MAX(1,'National cons per cap'!BX36)*'Non-Market - loss factor'!BX35)^(1-Parameters!$B$197)))*'[4]National population'!BX36)</f>
        <v>0</v>
      </c>
      <c r="BY35" s="22">
        <f ca="1">IF('National cons per cap'!BY36=0,0,((1/(1-Parameters!$B$197)*(MAX(1,'National cons per cap'!BY36)*'Non-Market - loss factor'!BY35)^(1-Parameters!$B$197)))*'[4]National population'!BY36)</f>
        <v>-15316.098819672954</v>
      </c>
      <c r="BZ35" s="22">
        <f ca="1">IF('National cons per cap'!BZ36=0,0,((1/(1-Parameters!$B$197)*(MAX(1,'National cons per cap'!BZ36)*'Non-Market - loss factor'!BZ35)^(1-Parameters!$B$197)))*'[4]National population'!BZ36)</f>
        <v>-38427.799716725494</v>
      </c>
      <c r="CA35" s="22">
        <f ca="1">IF('National cons per cap'!CA36=0,0,((1/(1-Parameters!$B$197)*(MAX(1,'National cons per cap'!CA36)*'Non-Market - loss factor'!CA35)^(1-Parameters!$B$197)))*'[4]National population'!CA36)</f>
        <v>-210859.21425752438</v>
      </c>
      <c r="CB35" s="22">
        <f ca="1">IF('National cons per cap'!CB36=0,0,((1/(1-Parameters!$B$197)*(MAX(1,'National cons per cap'!CB36)*'Non-Market - loss factor'!CB35)^(1-Parameters!$B$197)))*'[4]National population'!CB36)</f>
        <v>-59747.396701093196</v>
      </c>
      <c r="CC35" s="22">
        <f ca="1">IF('National cons per cap'!CC36=0,0,((1/(1-Parameters!$B$197)*(MAX(1,'National cons per cap'!CC36)*'Non-Market - loss factor'!CC35)^(1-Parameters!$B$197)))*'[4]National population'!CC36)</f>
        <v>-424829.45528749813</v>
      </c>
      <c r="CD35" s="22">
        <f ca="1">IF('National cons per cap'!CD36=0,0,((1/(1-Parameters!$B$197)*(MAX(1,'National cons per cap'!CD36)*'Non-Market - loss factor'!CD35)^(1-Parameters!$B$197)))*'[4]National population'!CD36)</f>
        <v>-132277.76162410926</v>
      </c>
      <c r="CE35" s="22">
        <f ca="1">IF('National cons per cap'!CE36=0,0,((1/(1-Parameters!$B$197)*(MAX(1,'National cons per cap'!CE36)*'Non-Market - loss factor'!CE35)^(1-Parameters!$B$197)))*'[4]National population'!CE36)</f>
        <v>-3133633.3229633784</v>
      </c>
      <c r="CF35" s="22">
        <f ca="1">IF('National cons per cap'!CF36=0,0,((1/(1-Parameters!$B$197)*(MAX(1,'National cons per cap'!CF36)*'Non-Market - loss factor'!CF35)^(1-Parameters!$B$197)))*'[4]National population'!CF36)</f>
        <v>-22995105.857678011</v>
      </c>
      <c r="CG35" s="22">
        <f ca="1">IF('National cons per cap'!CG36=0,0,((1/(1-Parameters!$B$197)*(MAX(1,'National cons per cap'!CG36)*'Non-Market - loss factor'!CG35)^(1-Parameters!$B$197)))*'[4]National population'!CG36)</f>
        <v>-43002.941084681508</v>
      </c>
      <c r="CH35" s="22">
        <f ca="1">IF('National cons per cap'!CH36=0,0,((1/(1-Parameters!$B$197)*(MAX(1,'National cons per cap'!CH36)*'Non-Market - loss factor'!CH35)^(1-Parameters!$B$197)))*'[4]National population'!CH36)</f>
        <v>-1183310.3823493621</v>
      </c>
      <c r="CI35" s="22">
        <f ca="1">IF('National cons per cap'!CI36=0,0,((1/(1-Parameters!$B$197)*(MAX(1,'National cons per cap'!CI36)*'Non-Market - loss factor'!CI35)^(1-Parameters!$B$197)))*'[4]National population'!CI36)</f>
        <v>-620504.51181565342</v>
      </c>
      <c r="CJ35" s="22">
        <f ca="1">IF('National cons per cap'!CJ36=0,0,((1/(1-Parameters!$B$197)*(MAX(1,'National cons per cap'!CJ36)*'Non-Market - loss factor'!CJ35)^(1-Parameters!$B$197)))*'[4]National population'!CJ36)</f>
        <v>-2902.1872099468078</v>
      </c>
      <c r="CK35" s="22">
        <f ca="1">IF('National cons per cap'!CK36=0,0,((1/(1-Parameters!$B$197)*(MAX(1,'National cons per cap'!CK36)*'Non-Market - loss factor'!CK35)^(1-Parameters!$B$197)))*'[4]National population'!CK36)</f>
        <v>-89639.236562938226</v>
      </c>
      <c r="CL35" s="22">
        <f ca="1">IF('National cons per cap'!CL36=0,0,((1/(1-Parameters!$B$197)*(MAX(1,'National cons per cap'!CL36)*'Non-Market - loss factor'!CL35)^(1-Parameters!$B$197)))*'[4]National population'!CL36)</f>
        <v>-609621.49511032423</v>
      </c>
      <c r="CM35" s="22">
        <f ca="1">IF('National cons per cap'!CM36=0,0,((1/(1-Parameters!$B$197)*(MAX(1,'National cons per cap'!CM36)*'Non-Market - loss factor'!CM35)^(1-Parameters!$B$197)))*'[4]National population'!CM36)</f>
        <v>-48942.690603148832</v>
      </c>
      <c r="CN35" s="22">
        <f ca="1">IF('National cons per cap'!CN36=0,0,((1/(1-Parameters!$B$197)*(MAX(1,'National cons per cap'!CN36)*'Non-Market - loss factor'!CN35)^(1-Parameters!$B$197)))*'[4]National population'!CN36)</f>
        <v>-152852.78612144882</v>
      </c>
      <c r="CO35" s="22">
        <f ca="1">IF('National cons per cap'!CO36=0,0,((1/(1-Parameters!$B$197)*(MAX(1,'National cons per cap'!CO36)*'Non-Market - loss factor'!CO35)^(1-Parameters!$B$197)))*'[4]National population'!CO36)</f>
        <v>-781378.10199924139</v>
      </c>
      <c r="CP35" s="22">
        <f ca="1">IF('National cons per cap'!CP36=0,0,((1/(1-Parameters!$B$197)*(MAX(1,'National cons per cap'!CP36)*'Non-Market - loss factor'!CP35)^(1-Parameters!$B$197)))*'[4]National population'!CP36)</f>
        <v>-149606.94048198857</v>
      </c>
      <c r="CQ35" s="22">
        <f ca="1">IF('National cons per cap'!CQ36=0,0,((1/(1-Parameters!$B$197)*(MAX(1,'National cons per cap'!CQ36)*'Non-Market - loss factor'!CQ35)^(1-Parameters!$B$197)))*'[4]National population'!CQ36)</f>
        <v>-1715769.4825385343</v>
      </c>
      <c r="CR35" s="22">
        <f ca="1">IF('National cons per cap'!CR36=0,0,((1/(1-Parameters!$B$197)*(MAX(1,'National cons per cap'!CR36)*'Non-Market - loss factor'!CR35)^(1-Parameters!$B$197)))*'[4]National population'!CR36)</f>
        <v>-120791.46404886222</v>
      </c>
      <c r="CS35" s="22">
        <f ca="1">IF('National cons per cap'!CS36=0,0,((1/(1-Parameters!$B$197)*(MAX(1,'National cons per cap'!CS36)*'Non-Market - loss factor'!CS35)^(1-Parameters!$B$197)))*'[4]National population'!CS36)</f>
        <v>-315501.49145859206</v>
      </c>
      <c r="CT35" s="22">
        <f ca="1">IF('National cons per cap'!CT36=0,0,((1/(1-Parameters!$B$197)*(MAX(1,'National cons per cap'!CT36)*'Non-Market - loss factor'!CT35)^(1-Parameters!$B$197)))*'[4]National population'!CT36)</f>
        <v>-512.31950792156124</v>
      </c>
      <c r="CU35" s="22">
        <f ca="1">IF('National cons per cap'!CU36=0,0,((1/(1-Parameters!$B$197)*(MAX(1,'National cons per cap'!CU36)*'Non-Market - loss factor'!CU35)^(1-Parameters!$B$197)))*'[4]National population'!CU36)</f>
        <v>-343551.99567767896</v>
      </c>
      <c r="CV35" s="22">
        <f ca="1">IF('National cons per cap'!CV36=0,0,((1/(1-Parameters!$B$197)*(MAX(1,'National cons per cap'!CV36)*'Non-Market - loss factor'!CV35)^(1-Parameters!$B$197)))*'[4]National population'!CV36)</f>
        <v>-30064.451183051293</v>
      </c>
      <c r="CW35" s="22">
        <f ca="1">IF('National cons per cap'!CW36=0,0,((1/(1-Parameters!$B$197)*(MAX(1,'National cons per cap'!CW36)*'Non-Market - loss factor'!CW35)^(1-Parameters!$B$197)))*'[4]National population'!CW36)</f>
        <v>-103681.52366855062</v>
      </c>
      <c r="CX35" s="22">
        <f ca="1">IF('National cons per cap'!CX36=0,0,((1/(1-Parameters!$B$197)*(MAX(1,'National cons per cap'!CX36)*'Non-Market - loss factor'!CX35)^(1-Parameters!$B$197)))*'[4]National population'!CX36)</f>
        <v>-80234.935456163395</v>
      </c>
      <c r="CY35" s="22">
        <f ca="1">IF('National cons per cap'!CY36=0,0,((1/(1-Parameters!$B$197)*(MAX(1,'National cons per cap'!CY36)*'Non-Market - loss factor'!CY35)^(1-Parameters!$B$197)))*'[4]National population'!CY36)</f>
        <v>-191652.39412370557</v>
      </c>
      <c r="CZ35" s="22">
        <f ca="1">IF('National cons per cap'!CZ36=0,0,((1/(1-Parameters!$B$197)*(MAX(1,'National cons per cap'!CZ36)*'Non-Market - loss factor'!CZ35)^(1-Parameters!$B$197)))*'[4]National population'!CZ36)</f>
        <v>-114698.49790043263</v>
      </c>
      <c r="DA35" s="22">
        <f>IF('National cons per cap'!DA36=0,0,((1/(1-Parameters!$B$197)*(MAX(1,'National cons per cap'!DA36)*'Non-Market - loss factor'!DA35)^(1-Parameters!$B$197)))*'[4]National population'!DA36)</f>
        <v>0</v>
      </c>
      <c r="DB35" s="22">
        <f ca="1">IF('National cons per cap'!DB36=0,0,((1/(1-Parameters!$B$197)*(MAX(1,'National cons per cap'!DB36)*'Non-Market - loss factor'!DB35)^(1-Parameters!$B$197)))*'[4]National population'!DB36)</f>
        <v>-256231.57054657914</v>
      </c>
      <c r="DC35" s="22">
        <f ca="1">IF('National cons per cap'!DC36=0,0,((1/(1-Parameters!$B$197)*(MAX(1,'National cons per cap'!DC36)*'Non-Market - loss factor'!DC35)^(1-Parameters!$B$197)))*'[4]National population'!DC36)</f>
        <v>-89174.520693521394</v>
      </c>
      <c r="DD35" s="22">
        <f ca="1">IF('National cons per cap'!DD36=0,0,((1/(1-Parameters!$B$197)*(MAX(1,'National cons per cap'!DD36)*'Non-Market - loss factor'!DD35)^(1-Parameters!$B$197)))*'[4]National population'!DD36)</f>
        <v>-41324.865975878107</v>
      </c>
      <c r="DE35" s="22">
        <f ca="1">IF('National cons per cap'!DE36=0,0,((1/(1-Parameters!$B$197)*(MAX(1,'National cons per cap'!DE36)*'Non-Market - loss factor'!DE35)^(1-Parameters!$B$197)))*'[4]National population'!DE36)</f>
        <v>-3468.6577495860502</v>
      </c>
      <c r="DF35" s="22">
        <f ca="1">IF('National cons per cap'!DF36=0,0,((1/(1-Parameters!$B$197)*(MAX(1,'National cons per cap'!DF36)*'Non-Market - loss factor'!DF35)^(1-Parameters!$B$197)))*'[4]National population'!DF36)</f>
        <v>-30839.802839295775</v>
      </c>
      <c r="DG35" s="22">
        <f ca="1">IF('National cons per cap'!DG36=0,0,((1/(1-Parameters!$B$197)*(MAX(1,'National cons per cap'!DG36)*'Non-Market - loss factor'!DG35)^(1-Parameters!$B$197)))*'[4]National population'!DG36)</f>
        <v>-902062.35050017003</v>
      </c>
      <c r="DH35" s="22">
        <f ca="1">IF('National cons per cap'!DH36=0,0,((1/(1-Parameters!$B$197)*(MAX(1,'National cons per cap'!DH36)*'Non-Market - loss factor'!DH35)^(1-Parameters!$B$197)))*'[4]National population'!DH36)</f>
        <v>-63150.618114140583</v>
      </c>
      <c r="DI35" s="22">
        <f ca="1">IF('National cons per cap'!DI36=0,0,((1/(1-Parameters!$B$197)*(MAX(1,'National cons per cap'!DI36)*'Non-Market - loss factor'!DI35)^(1-Parameters!$B$197)))*'[4]National population'!DI36)</f>
        <v>-1122485.2207748811</v>
      </c>
      <c r="DJ35" s="22">
        <f ca="1">IF('National cons per cap'!DJ36=0,0,((1/(1-Parameters!$B$197)*(MAX(1,'National cons per cap'!DJ36)*'Non-Market - loss factor'!DJ35)^(1-Parameters!$B$197)))*'[4]National population'!DJ36)</f>
        <v>-1482459.848292212</v>
      </c>
      <c r="DK35" s="22">
        <f ca="1">IF('National cons per cap'!DK36=0,0,((1/(1-Parameters!$B$197)*(MAX(1,'National cons per cap'!DK36)*'Non-Market - loss factor'!DK35)^(1-Parameters!$B$197)))*'[4]National population'!DK36)</f>
        <v>-38491.217011842804</v>
      </c>
      <c r="DL35" s="22">
        <f ca="1">IF('National cons per cap'!DL36=0,0,((1/(1-Parameters!$B$197)*(MAX(1,'National cons per cap'!DL36)*'Non-Market - loss factor'!DL35)^(1-Parameters!$B$197)))*'[4]National population'!DL36)</f>
        <v>-710667.91509820754</v>
      </c>
      <c r="DM35" s="22">
        <f ca="1">IF('National cons per cap'!DM36=0,0,((1/(1-Parameters!$B$197)*(MAX(1,'National cons per cap'!DM36)*'Non-Market - loss factor'!DM35)^(1-Parameters!$B$197)))*'[4]National population'!DM36)</f>
        <v>-990272.12283138209</v>
      </c>
      <c r="DN35" s="22">
        <f ca="1">IF('National cons per cap'!DN36=0,0,((1/(1-Parameters!$B$197)*(MAX(1,'National cons per cap'!DN36)*'Non-Market - loss factor'!DN35)^(1-Parameters!$B$197)))*'[4]National population'!DN36)</f>
        <v>-9280.7724076540708</v>
      </c>
      <c r="DO35" s="22">
        <f ca="1">IF('National cons per cap'!DO36=0,0,((1/(1-Parameters!$B$197)*(MAX(1,'National cons per cap'!DO36)*'Non-Market - loss factor'!DO35)^(1-Parameters!$B$197)))*'[4]National population'!DO36)</f>
        <v>-36060.560083514152</v>
      </c>
      <c r="DP35" s="22">
        <f ca="1">IF('National cons per cap'!DP36=0,0,((1/(1-Parameters!$B$197)*(MAX(1,'National cons per cap'!DP36)*'Non-Market - loss factor'!DP35)^(1-Parameters!$B$197)))*'[4]National population'!DP36)</f>
        <v>-1501256.3565761463</v>
      </c>
      <c r="DQ35" s="22">
        <f ca="1">IF('National cons per cap'!DQ36=0,0,((1/(1-Parameters!$B$197)*(MAX(1,'National cons per cap'!DQ36)*'Non-Market - loss factor'!DQ35)^(1-Parameters!$B$197)))*'[4]National population'!DQ36)</f>
        <v>-131864.23321515575</v>
      </c>
      <c r="DR35" s="22">
        <f>IF('National cons per cap'!DR36=0,0,((1/(1-Parameters!$B$197)*(MAX(1,'National cons per cap'!DR36)*'Non-Market - loss factor'!DR35)^(1-Parameters!$B$197)))*'[4]National population'!DR36)</f>
        <v>0</v>
      </c>
      <c r="DS35" s="22">
        <f ca="1">IF('National cons per cap'!DS36=0,0,((1/(1-Parameters!$B$197)*(MAX(1,'National cons per cap'!DS36)*'Non-Market - loss factor'!DS35)^(1-Parameters!$B$197)))*'[4]National population'!DS36)</f>
        <v>-20277.454309955116</v>
      </c>
      <c r="DT35" s="22">
        <f ca="1">IF('National cons per cap'!DT36=0,0,((1/(1-Parameters!$B$197)*(MAX(1,'National cons per cap'!DT36)*'Non-Market - loss factor'!DT35)^(1-Parameters!$B$197)))*'[4]National population'!DT36)</f>
        <v>-882331.43766988197</v>
      </c>
      <c r="DU35" s="22">
        <f ca="1">IF('National cons per cap'!DU36=0,0,((1/(1-Parameters!$B$197)*(MAX(1,'National cons per cap'!DU36)*'Non-Market - loss factor'!DU35)^(1-Parameters!$B$197)))*'[4]National population'!DU36)</f>
        <v>-240087.72937723043</v>
      </c>
      <c r="DV35" s="22">
        <f ca="1">IF('National cons per cap'!DV36=0,0,((1/(1-Parameters!$B$197)*(MAX(1,'National cons per cap'!DV36)*'Non-Market - loss factor'!DV35)^(1-Parameters!$B$197)))*'[4]National population'!DV36)</f>
        <v>-48373.460319239661</v>
      </c>
      <c r="DW35" s="22">
        <f>IF('National cons per cap'!DW36=0,0,((1/(1-Parameters!$B$197)*(MAX(1,'National cons per cap'!DW36)*'Non-Market - loss factor'!DW35)^(1-Parameters!$B$197)))*'[4]National population'!DW36)</f>
        <v>0</v>
      </c>
      <c r="DX35" s="22">
        <f ca="1">IF('National cons per cap'!DX36=0,0,((1/(1-Parameters!$B$197)*(MAX(1,'National cons per cap'!DX36)*'Non-Market - loss factor'!DX35)^(1-Parameters!$B$197)))*'[4]National population'!DX36)</f>
        <v>-1194575.3568146494</v>
      </c>
      <c r="DY35" s="22">
        <f ca="1">IF('National cons per cap'!DY36=0,0,((1/(1-Parameters!$B$197)*(MAX(1,'National cons per cap'!DY36)*'Non-Market - loss factor'!DY35)^(1-Parameters!$B$197)))*'[4]National population'!DY36)</f>
        <v>-4903653.914621504</v>
      </c>
      <c r="DZ35" s="22">
        <f ca="1">IF('National cons per cap'!DZ36=0,0,((1/(1-Parameters!$B$197)*(MAX(1,'National cons per cap'!DZ36)*'Non-Market - loss factor'!DZ35)^(1-Parameters!$B$197)))*'[4]National population'!DZ36)</f>
        <v>-145358.86689489591</v>
      </c>
      <c r="EA35" s="22">
        <f ca="1">IF('National cons per cap'!EA36=0,0,((1/(1-Parameters!$B$197)*(MAX(1,'National cons per cap'!EA36)*'Non-Market - loss factor'!EA35)^(1-Parameters!$B$197)))*'[4]National population'!EA36)</f>
        <v>-168757.74318331084</v>
      </c>
      <c r="EB35" s="22">
        <f ca="1">IF('National cons per cap'!EB36=0,0,((1/(1-Parameters!$B$197)*(MAX(1,'National cons per cap'!EB36)*'Non-Market - loss factor'!EB35)^(1-Parameters!$B$197)))*'[4]National population'!EB36)</f>
        <v>-44077.86892212362</v>
      </c>
      <c r="EC35" s="22">
        <f ca="1">IF('National cons per cap'!EC36=0,0,((1/(1-Parameters!$B$197)*(MAX(1,'National cons per cap'!EC36)*'Non-Market - loss factor'!EC35)^(1-Parameters!$B$197)))*'[4]National population'!EC36)</f>
        <v>-763961.77163183654</v>
      </c>
      <c r="ED35" s="22">
        <f ca="1">IF('National cons per cap'!ED36=0,0,((1/(1-Parameters!$B$197)*(MAX(1,'National cons per cap'!ED36)*'Non-Market - loss factor'!ED35)^(1-Parameters!$B$197)))*'[4]National population'!ED36)</f>
        <v>-148.45158377310898</v>
      </c>
      <c r="EE35" s="22">
        <f ca="1">IF('National cons per cap'!EE36=0,0,((1/(1-Parameters!$B$197)*(MAX(1,'National cons per cap'!EE36)*'Non-Market - loss factor'!EE35)^(1-Parameters!$B$197)))*'[4]National population'!EE36)</f>
        <v>-47770.923024864504</v>
      </c>
      <c r="EF35" s="22">
        <f ca="1">IF('National cons per cap'!EF36=0,0,((1/(1-Parameters!$B$197)*(MAX(1,'National cons per cap'!EF36)*'Non-Market - loss factor'!EF35)^(1-Parameters!$B$197)))*'[4]National population'!EF36)</f>
        <v>-32751.432601282671</v>
      </c>
      <c r="EG35" s="22">
        <f ca="1">IF('National cons per cap'!EG36=0,0,((1/(1-Parameters!$B$197)*(MAX(1,'National cons per cap'!EG36)*'Non-Market - loss factor'!EG35)^(1-Parameters!$B$197)))*'[4]National population'!EG36)</f>
        <v>-3177287.2849165052</v>
      </c>
      <c r="EH35" s="22">
        <f ca="1">IF('National cons per cap'!EH36=0,0,((1/(1-Parameters!$B$197)*(MAX(1,'National cons per cap'!EH36)*'Non-Market - loss factor'!EH35)^(1-Parameters!$B$197)))*'[4]National population'!EH36)</f>
        <v>-48100.596211313023</v>
      </c>
      <c r="EI35" s="22">
        <f ca="1">IF('National cons per cap'!EI36=0,0,((1/(1-Parameters!$B$197)*(MAX(1,'National cons per cap'!EI36)*'Non-Market - loss factor'!EI35)^(1-Parameters!$B$197)))*'[4]National population'!EI36)</f>
        <v>-467222.89181332733</v>
      </c>
      <c r="EJ35" s="22">
        <f ca="1">IF('National cons per cap'!EJ36=0,0,((1/(1-Parameters!$B$197)*(MAX(1,'National cons per cap'!EJ36)*'Non-Market - loss factor'!EJ35)^(1-Parameters!$B$197)))*'[4]National population'!EJ36)</f>
        <v>-1711462.3380754546</v>
      </c>
      <c r="EK35" s="22">
        <f ca="1">IF('National cons per cap'!EK36=0,0,((1/(1-Parameters!$B$197)*(MAX(1,'National cons per cap'!EK36)*'Non-Market - loss factor'!EK35)^(1-Parameters!$B$197)))*'[4]National population'!EK36)</f>
        <v>-164.89998693381565</v>
      </c>
      <c r="EL35" s="22">
        <f ca="1">IF('National cons per cap'!EL36=0,0,((1/(1-Parameters!$B$197)*(MAX(1,'National cons per cap'!EL36)*'Non-Market - loss factor'!EL35)^(1-Parameters!$B$197)))*'[4]National population'!EL36)</f>
        <v>-151864.36715830336</v>
      </c>
      <c r="EM35" s="22">
        <f ca="1">IF('National cons per cap'!EM36=0,0,((1/(1-Parameters!$B$197)*(MAX(1,'National cons per cap'!EM36)*'Non-Market - loss factor'!EM35)^(1-Parameters!$B$197)))*'[4]National population'!EM36)</f>
        <v>-497466.35749133909</v>
      </c>
      <c r="EN35" s="22">
        <f ca="1">IF('National cons per cap'!EN36=0,0,((1/(1-Parameters!$B$197)*(MAX(1,'National cons per cap'!EN36)*'Non-Market - loss factor'!EN35)^(1-Parameters!$B$197)))*'[4]National population'!EN36)</f>
        <v>-33431.936833561362</v>
      </c>
      <c r="EO35" s="22">
        <f>IF('National cons per cap'!EO36=0,0,((1/(1-Parameters!$B$197)*(MAX(1,'National cons per cap'!EO36)*'Non-Market - loss factor'!EO35)^(1-Parameters!$B$197)))*'[4]National population'!EO36)</f>
        <v>0</v>
      </c>
      <c r="EP35" s="22">
        <f ca="1">IF('National cons per cap'!EP36=0,0,((1/(1-Parameters!$B$197)*(MAX(1,'National cons per cap'!EP36)*'Non-Market - loss factor'!EP35)^(1-Parameters!$B$197)))*'[4]National population'!EP36)</f>
        <v>-119304.90907342137</v>
      </c>
      <c r="EQ35" s="22">
        <f ca="1">IF('National cons per cap'!EQ36=0,0,((1/(1-Parameters!$B$197)*(MAX(1,'National cons per cap'!EQ36)*'Non-Market - loss factor'!EQ35)^(1-Parameters!$B$197)))*'[4]National population'!EQ36)</f>
        <v>-103069.77147818751</v>
      </c>
      <c r="ER35" s="22">
        <f ca="1">IF('National cons per cap'!ER36=0,0,((1/(1-Parameters!$B$197)*(MAX(1,'National cons per cap'!ER36)*'Non-Market - loss factor'!ER35)^(1-Parameters!$B$197)))*'[4]National population'!ER36)</f>
        <v>-114985.0050608008</v>
      </c>
      <c r="ES35" s="22">
        <f ca="1">IF('National cons per cap'!ES36=0,0,((1/(1-Parameters!$B$197)*(MAX(1,'National cons per cap'!ES36)*'Non-Market - loss factor'!ES35)^(1-Parameters!$B$197)))*'[4]National population'!ES36)</f>
        <v>-15205.311052640627</v>
      </c>
      <c r="ET35" s="22">
        <f>IF('National cons per cap'!ET36=0,0,((1/(1-Parameters!$B$197)*(MAX(1,'National cons per cap'!ET36)*'Non-Market - loss factor'!ET35)^(1-Parameters!$B$197)))*'[4]National population'!ET36)</f>
        <v>0</v>
      </c>
      <c r="EU35" s="22">
        <f ca="1">IF('National cons per cap'!EU36=0,0,((1/(1-Parameters!$B$197)*(MAX(1,'National cons per cap'!EU36)*'Non-Market - loss factor'!EU35)^(1-Parameters!$B$197)))*'[4]National population'!EU36)</f>
        <v>-302054.56966334465</v>
      </c>
      <c r="EV35" s="22">
        <f ca="1">IF('National cons per cap'!EV36=0,0,((1/(1-Parameters!$B$197)*(MAX(1,'National cons per cap'!EV36)*'Non-Market - loss factor'!EV35)^(1-Parameters!$B$197)))*'[4]National population'!EV36)</f>
        <v>-1224186.913195688</v>
      </c>
      <c r="EW35" s="22">
        <f ca="1">IF('National cons per cap'!EW36=0,0,((1/(1-Parameters!$B$197)*(MAX(1,'National cons per cap'!EW36)*'Non-Market - loss factor'!EW35)^(1-Parameters!$B$197)))*'[4]National population'!EW36)</f>
        <v>-539518.08961983141</v>
      </c>
      <c r="EX35" s="22">
        <f ca="1">IF('National cons per cap'!EX36=0,0,((1/(1-Parameters!$B$197)*(MAX(1,'National cons per cap'!EX36)*'Non-Market - loss factor'!EX35)^(1-Parameters!$B$197)))*'[4]National population'!EX36)</f>
        <v>-324600.71686280664</v>
      </c>
      <c r="EY35" s="22">
        <f ca="1">IF('National cons per cap'!EY36=0,0,((1/(1-Parameters!$B$197)*(MAX(1,'National cons per cap'!EY36)*'Non-Market - loss factor'!EY35)^(1-Parameters!$B$197)))*'[4]National population'!EY36)</f>
        <v>-1189808.9598355824</v>
      </c>
      <c r="EZ35" s="22">
        <f ca="1">IF('National cons per cap'!EZ36=0,0,((1/(1-Parameters!$B$197)*(MAX(1,'National cons per cap'!EZ36)*'Non-Market - loss factor'!EZ35)^(1-Parameters!$B$197)))*'[4]National population'!EZ36)</f>
        <v>-496044.34148904681</v>
      </c>
      <c r="FA35" s="22">
        <f ca="1">IF('National cons per cap'!FA36=0,0,((1/(1-Parameters!$B$197)*(MAX(1,'National cons per cap'!FA36)*'Non-Market - loss factor'!FA35)^(1-Parameters!$B$197)))*'[4]National population'!FA36)</f>
        <v>-12175.675886049752</v>
      </c>
      <c r="FB35" s="22">
        <f ca="1">IF('National cons per cap'!FB36=0,0,((1/(1-Parameters!$B$197)*(MAX(1,'National cons per cap'!FB36)*'Non-Market - loss factor'!FB35)^(1-Parameters!$B$197)))*'[4]National population'!FB36)</f>
        <v>-364532.38165696699</v>
      </c>
      <c r="FC35" s="22">
        <f ca="1">IF('National cons per cap'!FC36=0,0,((1/(1-Parameters!$B$197)*(MAX(1,'National cons per cap'!FC36)*'Non-Market - loss factor'!FC35)^(1-Parameters!$B$197)))*'[4]National population'!FC36)</f>
        <v>-119401.53170384601</v>
      </c>
      <c r="FD35" s="22">
        <f ca="1">IF('National cons per cap'!FD36=0,0,((1/(1-Parameters!$B$197)*(MAX(1,'National cons per cap'!FD36)*'Non-Market - loss factor'!FD35)^(1-Parameters!$B$197)))*'[4]National population'!FD36)</f>
        <v>-232.77042623662538</v>
      </c>
      <c r="FE35" s="22">
        <f>IF('National cons per cap'!FE36=0,0,((1/(1-Parameters!$B$197)*(MAX(1,'National cons per cap'!FE36)*'Non-Market - loss factor'!FE35)^(1-Parameters!$B$197)))*'[4]National population'!FE36)</f>
        <v>0</v>
      </c>
      <c r="FF35" s="22">
        <f ca="1">IF('National cons per cap'!FF36=0,0,((1/(1-Parameters!$B$197)*(MAX(1,'National cons per cap'!FF36)*'Non-Market - loss factor'!FF35)^(1-Parameters!$B$197)))*'[4]National population'!FF36)</f>
        <v>-119337.65882124631</v>
      </c>
      <c r="FG35" s="22">
        <f ca="1">IF('National cons per cap'!FG36=0,0,((1/(1-Parameters!$B$197)*(MAX(1,'National cons per cap'!FG36)*'Non-Market - loss factor'!FG35)^(1-Parameters!$B$197)))*'[4]National population'!FG36)</f>
        <v>-271959.66026157362</v>
      </c>
      <c r="FH35" s="22">
        <f ca="1">IF('National cons per cap'!FH36=0,0,((1/(1-Parameters!$B$197)*(MAX(1,'National cons per cap'!FH36)*'Non-Market - loss factor'!FH35)^(1-Parameters!$B$197)))*'[4]National population'!FH36)</f>
        <v>-7711.2696790184718</v>
      </c>
      <c r="FI35" s="22">
        <f ca="1">IF('National cons per cap'!FI36=0,0,((1/(1-Parameters!$B$197)*(MAX(1,'National cons per cap'!FI36)*'Non-Market - loss factor'!FI35)^(1-Parameters!$B$197)))*'[4]National population'!FI36)</f>
        <v>-9262.5330944766065</v>
      </c>
      <c r="FJ35" s="22">
        <f ca="1">IF('National cons per cap'!FJ36=0,0,((1/(1-Parameters!$B$197)*(MAX(1,'National cons per cap'!FJ36)*'Non-Market - loss factor'!FJ35)^(1-Parameters!$B$197)))*'[4]National population'!FJ36)</f>
        <v>-66157.084924881419</v>
      </c>
      <c r="FK35" s="22">
        <f ca="1">IF('National cons per cap'!FK36=0,0,((1/(1-Parameters!$B$197)*(MAX(1,'National cons per cap'!FK36)*'Non-Market - loss factor'!FK35)^(1-Parameters!$B$197)))*'[4]National population'!FK36)</f>
        <v>-24420.51788962814</v>
      </c>
      <c r="FL35" s="22">
        <f ca="1">IF('National cons per cap'!FL36=0,0,((1/(1-Parameters!$B$197)*(MAX(1,'National cons per cap'!FL36)*'Non-Market - loss factor'!FL35)^(1-Parameters!$B$197)))*'[4]National population'!FL36)</f>
        <v>-93301.744866347653</v>
      </c>
      <c r="FM35" s="22">
        <f>IF('National cons per cap'!FM36=0,0,((1/(1-Parameters!$B$197)*(MAX(1,'National cons per cap'!FM36)*'Non-Market - loss factor'!FM35)^(1-Parameters!$B$197)))*'[4]National population'!FM36)</f>
        <v>0</v>
      </c>
      <c r="FN35" s="22">
        <f ca="1">IF('National cons per cap'!FN36=0,0,((1/(1-Parameters!$B$197)*(MAX(1,'National cons per cap'!FN36)*'Non-Market - loss factor'!FN35)^(1-Parameters!$B$197)))*'[4]National population'!FN36)</f>
        <v>-593277.03751781466</v>
      </c>
      <c r="FO35" s="22">
        <f ca="1">IF('National cons per cap'!FO36=0,0,((1/(1-Parameters!$B$197)*(MAX(1,'National cons per cap'!FO36)*'Non-Market - loss factor'!FO35)^(1-Parameters!$B$197)))*'[4]National population'!FO36)</f>
        <v>-379932.31143832853</v>
      </c>
      <c r="FP35" s="22">
        <f ca="1">IF('National cons per cap'!FP36=0,0,((1/(1-Parameters!$B$197)*(MAX(1,'National cons per cap'!FP36)*'Non-Market - loss factor'!FP35)^(1-Parameters!$B$197)))*'[4]National population'!FP36)</f>
        <v>-692320.6175929025</v>
      </c>
      <c r="FQ35" s="22">
        <f ca="1">IF('National cons per cap'!FQ36=0,0,((1/(1-Parameters!$B$197)*(MAX(1,'National cons per cap'!FQ36)*'Non-Market - loss factor'!FQ35)^(1-Parameters!$B$197)))*'[4]National population'!FQ36)</f>
        <v>-182412.24443794438</v>
      </c>
      <c r="FR35" s="22">
        <f ca="1">IF('National cons per cap'!FR36=0,0,((1/(1-Parameters!$B$197)*(MAX(1,'National cons per cap'!FR36)*'Non-Market - loss factor'!FR35)^(1-Parameters!$B$197)))*'[4]National population'!FR36)</f>
        <v>-65306.16051312229</v>
      </c>
      <c r="FS35" s="22">
        <f ca="1">IF('National cons per cap'!FS36=0,0,((1/(1-Parameters!$B$197)*(MAX(1,'National cons per cap'!FS36)*'Non-Market - loss factor'!FS35)^(1-Parameters!$B$197)))*'[4]National population'!FS36)</f>
        <v>-15635.625142415964</v>
      </c>
      <c r="FT35" s="22">
        <f ca="1">IF('National cons per cap'!FT36=0,0,((1/(1-Parameters!$B$197)*(MAX(1,'National cons per cap'!FT36)*'Non-Market - loss factor'!FT35)^(1-Parameters!$B$197)))*'[4]National population'!FT36)</f>
        <v>-1724.2235940534752</v>
      </c>
      <c r="FU35" s="22">
        <f ca="1">IF('National cons per cap'!FU36=0,0,((1/(1-Parameters!$B$197)*(MAX(1,'National cons per cap'!FU36)*'Non-Market - loss factor'!FU35)^(1-Parameters!$B$197)))*'[4]National population'!FU36)</f>
        <v>-12399.013101194825</v>
      </c>
      <c r="FV35" s="22">
        <f ca="1">IF('National cons per cap'!FV36=0,0,((1/(1-Parameters!$B$197)*(MAX(1,'National cons per cap'!FV36)*'Non-Market - loss factor'!FV35)^(1-Parameters!$B$197)))*'[4]National population'!FV36)</f>
        <v>-218054.08133826408</v>
      </c>
      <c r="FW35" s="22">
        <f ca="1">IF('National cons per cap'!FW36=0,0,((1/(1-Parameters!$B$197)*(MAX(1,'National cons per cap'!FW36)*'Non-Market - loss factor'!FW35)^(1-Parameters!$B$197)))*'[4]National population'!FW36)</f>
        <v>-1082480.3012102349</v>
      </c>
      <c r="FX35" s="22">
        <f ca="1">IF('National cons per cap'!FX36=0,0,((1/(1-Parameters!$B$197)*(MAX(1,'National cons per cap'!FX36)*'Non-Market - loss factor'!FX35)^(1-Parameters!$B$197)))*'[4]National population'!FX36)</f>
        <v>-253.48254921848596</v>
      </c>
      <c r="FY35" s="22">
        <f>IF('National cons per cap'!FY36=0,0,((1/(1-Parameters!$B$197)*(MAX(1,'National cons per cap'!FY36)*'Non-Market - loss factor'!FY35)^(1-Parameters!$B$197)))*'[4]National population'!FY36)</f>
        <v>0</v>
      </c>
      <c r="FZ35" s="22">
        <f ca="1">IF('National cons per cap'!FZ36=0,0,((1/(1-Parameters!$B$197)*(MAX(1,'National cons per cap'!FZ36)*'Non-Market - loss factor'!FZ35)^(1-Parameters!$B$197)))*'[4]National population'!FZ36)</f>
        <v>-2053197.688025895</v>
      </c>
      <c r="GA35" s="22">
        <f ca="1">IF('National cons per cap'!GA36=0,0,((1/(1-Parameters!$B$197)*(MAX(1,'National cons per cap'!GA36)*'Non-Market - loss factor'!GA35)^(1-Parameters!$B$197)))*'[4]National population'!GA36)</f>
        <v>-1692923.987141202</v>
      </c>
      <c r="GB35" s="22">
        <f ca="1">IF('National cons per cap'!GB36=0,0,((1/(1-Parameters!$B$197)*(MAX(1,'National cons per cap'!GB36)*'Non-Market - loss factor'!GB35)^(1-Parameters!$B$197)))*'[4]National population'!GB36)</f>
        <v>-628344.52280331403</v>
      </c>
      <c r="GC35" s="22">
        <f ca="1">IF('National cons per cap'!GC36=0,0,((1/(1-Parameters!$B$197)*(MAX(1,'National cons per cap'!GC36)*'Non-Market - loss factor'!GC35)^(1-Parameters!$B$197)))*'[4]National population'!GC36)</f>
        <v>-39840.788369807182</v>
      </c>
      <c r="GD35" s="22">
        <f ca="1">IF('National cons per cap'!GD36=0,0,((1/(1-Parameters!$B$197)*(MAX(1,'National cons per cap'!GD36)*'Non-Market - loss factor'!GD35)^(1-Parameters!$B$197)))*'[4]National population'!GD36)</f>
        <v>-2673026.9404790038</v>
      </c>
      <c r="GE35" s="22">
        <f ca="1">IF('National cons per cap'!GE36=0,0,((1/(1-Parameters!$B$197)*(MAX(1,'National cons per cap'!GE36)*'Non-Market - loss factor'!GE35)^(1-Parameters!$B$197)))*'[4]National population'!GE36)</f>
        <v>-559088.05416150414</v>
      </c>
      <c r="GF35" s="22">
        <f ca="1">IF('National cons per cap'!GF36=0,0,((1/(1-Parameters!$B$197)*(MAX(1,'National cons per cap'!GF36)*'Non-Market - loss factor'!GF35)^(1-Parameters!$B$197)))*'[4]National population'!GF36)</f>
        <v>-373043.94795854989</v>
      </c>
      <c r="GG35" s="22">
        <f ca="1">IF('National cons per cap'!GG36=0,0,((1/(1-Parameters!$B$197)*(MAX(1,'National cons per cap'!GG36)*'Non-Market - loss factor'!GG35)^(1-Parameters!$B$197)))*'[4]National population'!GG36)</f>
        <v>-1585119.3426366947</v>
      </c>
      <c r="GH35" s="22">
        <f ca="1">IF('National cons per cap'!GH36=0,0,((1/(1-Parameters!$B$197)*(MAX(1,'National cons per cap'!GH36)*'Non-Market - loss factor'!GH35)^(1-Parameters!$B$197)))*'[4]National population'!GH36)</f>
        <v>-4994.4712739365059</v>
      </c>
      <c r="GI35" s="22">
        <f ca="1">IF('National cons per cap'!GI36=0,0,((1/(1-Parameters!$B$197)*(MAX(1,'National cons per cap'!GI36)*'Non-Market - loss factor'!GI35)^(1-Parameters!$B$197)))*'[4]National population'!GI36)</f>
        <v>-2942.8073955376281</v>
      </c>
      <c r="GJ35" s="22">
        <f ca="1">IF('National cons per cap'!GJ36=0,0,((1/(1-Parameters!$B$197)*(MAX(1,'National cons per cap'!GJ36)*'Non-Market - loss factor'!GJ35)^(1-Parameters!$B$197)))*'[4]National population'!GJ36)</f>
        <v>-743997.98328572861</v>
      </c>
      <c r="GK35" s="22">
        <f ca="1">IF('National cons per cap'!GK36=0,0,((1/(1-Parameters!$B$197)*(MAX(1,'National cons per cap'!GK36)*'Non-Market - loss factor'!GK35)^(1-Parameters!$B$197)))*'[4]National population'!GK36)</f>
        <v>-956541.77996365691</v>
      </c>
      <c r="GL35" s="22">
        <f ca="1">IF('National cons per cap'!GL36=0,0,((1/(1-Parameters!$B$197)*(MAX(1,'National cons per cap'!GL36)*'Non-Market - loss factor'!GL35)^(1-Parameters!$B$197)))*'[4]National population'!GL36)</f>
        <v>-538723.05247622693</v>
      </c>
      <c r="GM35" s="22">
        <f ca="1">IF('National cons per cap'!GM36=0,0,((1/(1-Parameters!$B$197)*(MAX(1,'National cons per cap'!GM36)*'Non-Market - loss factor'!GM35)^(1-Parameters!$B$197)))*'[4]National population'!GM36)</f>
        <v>-524408.44149700005</v>
      </c>
      <c r="GN35" s="27">
        <f ca="1">SUM(B35:GM35)*(1+Parameters!B$198)^-(A35-A$12)</f>
        <v>-103218179.59783246</v>
      </c>
      <c r="GO35" s="22">
        <f ca="1">(GN35*(1-Parameters!$B$197)/'[4]National population'!$GN36)^(1/(1-Parameters!$B$197))</f>
        <v>26407.141042633182</v>
      </c>
      <c r="GP35" s="27"/>
    </row>
    <row r="36" spans="1:198" x14ac:dyDescent="0.25">
      <c r="A36" s="15">
        <v>2044</v>
      </c>
      <c r="B36" s="22">
        <f ca="1">IF('National cons per cap'!B37=0,0,((1/(1-Parameters!$B$197)*(MAX(1,'National cons per cap'!B37)*'Non-Market - loss factor'!B36)^(1-Parameters!$B$197)))*'[4]National population'!B37)</f>
        <v>-726047.03584651311</v>
      </c>
      <c r="C36" s="22">
        <f ca="1">IF('National cons per cap'!C37=0,0,((1/(1-Parameters!$B$197)*(MAX(1,'National cons per cap'!C37)*'Non-Market - loss factor'!C36)^(1-Parameters!$B$197)))*'[4]National population'!C37)</f>
        <v>-677143.91590754711</v>
      </c>
      <c r="D36" s="22">
        <f ca="1">IF('National cons per cap'!D37=0,0,((1/(1-Parameters!$B$197)*(MAX(1,'National cons per cap'!D37)*'Non-Market - loss factor'!D36)^(1-Parameters!$B$197)))*'[4]National population'!D37)</f>
        <v>-57832.62256763297</v>
      </c>
      <c r="E36" s="22">
        <f>IF('National cons per cap'!E37=0,0,((1/(1-Parameters!$B$197)*(MAX(1,'National cons per cap'!E37)*'Non-Market - loss factor'!E36)^(1-Parameters!$B$197)))*'[4]National population'!E37)</f>
        <v>0</v>
      </c>
      <c r="F36" s="22">
        <f ca="1">IF('National cons per cap'!F37=0,0,((1/(1-Parameters!$B$197)*(MAX(1,'National cons per cap'!F37)*'Non-Market - loss factor'!F36)^(1-Parameters!$B$197)))*'[4]National population'!F37)</f>
        <v>-78228.515268579431</v>
      </c>
      <c r="G36" s="22">
        <f ca="1">IF('National cons per cap'!G37=0,0,((1/(1-Parameters!$B$197)*(MAX(1,'National cons per cap'!G37)*'Non-Market - loss factor'!G36)^(1-Parameters!$B$197)))*'[4]National population'!G37)</f>
        <v>-455379.20742678526</v>
      </c>
      <c r="H36" s="22">
        <f ca="1">IF('National cons per cap'!H37=0,0,((1/(1-Parameters!$B$197)*(MAX(1,'National cons per cap'!H37)*'Non-Market - loss factor'!H36)^(1-Parameters!$B$197)))*'[4]National population'!H37)</f>
        <v>-42509.222555545937</v>
      </c>
      <c r="I36" s="22">
        <f ca="1">IF('National cons per cap'!I37=0,0,((1/(1-Parameters!$B$197)*(MAX(1,'National cons per cap'!I37)*'Non-Market - loss factor'!I36)^(1-Parameters!$B$197)))*'[4]National population'!I37)</f>
        <v>-1080.7016276972993</v>
      </c>
      <c r="J36" s="22">
        <f ca="1">IF('National cons per cap'!J37=0,0,((1/(1-Parameters!$B$197)*(MAX(1,'National cons per cap'!J37)*'Non-Market - loss factor'!J36)^(1-Parameters!$B$197)))*'[4]National population'!J37)</f>
        <v>-223379.06386489511</v>
      </c>
      <c r="K36" s="22">
        <f ca="1">IF('National cons per cap'!K37=0,0,((1/(1-Parameters!$B$197)*(MAX(1,'National cons per cap'!K37)*'Non-Market - loss factor'!K36)^(1-Parameters!$B$197)))*'[4]National population'!K37)</f>
        <v>-81285.366225662539</v>
      </c>
      <c r="L36" s="22">
        <f ca="1">IF('National cons per cap'!L37=0,0,((1/(1-Parameters!$B$197)*(MAX(1,'National cons per cap'!L37)*'Non-Market - loss factor'!L36)^(1-Parameters!$B$197)))*'[4]National population'!L37)</f>
        <v>-101755.14601932204</v>
      </c>
      <c r="M36" s="22">
        <f ca="1">IF('National cons per cap'!M37=0,0,((1/(1-Parameters!$B$197)*(MAX(1,'National cons per cap'!M37)*'Non-Market - loss factor'!M36)^(1-Parameters!$B$197)))*'[4]National population'!M37)</f>
        <v>-612072.60863933305</v>
      </c>
      <c r="N36" s="22">
        <f ca="1">IF('National cons per cap'!N37=0,0,((1/(1-Parameters!$B$197)*(MAX(1,'National cons per cap'!N37)*'Non-Market - loss factor'!N36)^(1-Parameters!$B$197)))*'[4]National population'!N37)</f>
        <v>-108728.19779403249</v>
      </c>
      <c r="O36" s="22">
        <f ca="1">IF('National cons per cap'!O37=0,0,((1/(1-Parameters!$B$197)*(MAX(1,'National cons per cap'!O37)*'Non-Market - loss factor'!O36)^(1-Parameters!$B$197)))*'[4]National population'!O37)</f>
        <v>-431223.16289305361</v>
      </c>
      <c r="P36" s="22">
        <f ca="1">IF('National cons per cap'!P37=0,0,((1/(1-Parameters!$B$197)*(MAX(1,'National cons per cap'!P37)*'Non-Market - loss factor'!P36)^(1-Parameters!$B$197)))*'[4]National population'!P37)</f>
        <v>-841444.11536570347</v>
      </c>
      <c r="Q36" s="22">
        <f ca="1">IF('National cons per cap'!Q37=0,0,((1/(1-Parameters!$B$197)*(MAX(1,'National cons per cap'!Q37)*'Non-Market - loss factor'!Q36)^(1-Parameters!$B$197)))*'[4]National population'!Q37)</f>
        <v>-3680798.868664145</v>
      </c>
      <c r="R36" s="22">
        <f ca="1">IF('National cons per cap'!R37=0,0,((1/(1-Parameters!$B$197)*(MAX(1,'National cons per cap'!R37)*'Non-Market - loss factor'!R36)^(1-Parameters!$B$197)))*'[4]National population'!R37)</f>
        <v>-116252.41695247024</v>
      </c>
      <c r="S36" s="22">
        <f ca="1">IF('National cons per cap'!S37=0,0,((1/(1-Parameters!$B$197)*(MAX(1,'National cons per cap'!S37)*'Non-Market - loss factor'!S36)^(1-Parameters!$B$197)))*'[4]National population'!S37)</f>
        <v>-14294.219936648115</v>
      </c>
      <c r="T36" s="22">
        <f ca="1">IF('National cons per cap'!T37=0,0,((1/(1-Parameters!$B$197)*(MAX(1,'National cons per cap'!T37)*'Non-Market - loss factor'!T36)^(1-Parameters!$B$197)))*'[4]National population'!T37)</f>
        <v>-3462.5032503523571</v>
      </c>
      <c r="U36" s="22">
        <f ca="1">IF('National cons per cap'!U37=0,0,((1/(1-Parameters!$B$197)*(MAX(1,'National cons per cap'!U37)*'Non-Market - loss factor'!U36)^(1-Parameters!$B$197)))*'[4]National population'!U37)</f>
        <v>-68794.270851541427</v>
      </c>
      <c r="V36" s="22">
        <f ca="1">IF('National cons per cap'!V37=0,0,((1/(1-Parameters!$B$197)*(MAX(1,'National cons per cap'!V37)*'Non-Market - loss factor'!V36)^(1-Parameters!$B$197)))*'[4]National population'!V37)</f>
        <v>-95146.764824928599</v>
      </c>
      <c r="W36" s="22">
        <f ca="1">IF('National cons per cap'!W37=0,0,((1/(1-Parameters!$B$197)*(MAX(1,'National cons per cap'!W37)*'Non-Market - loss factor'!W36)^(1-Parameters!$B$197)))*'[4]National population'!W37)</f>
        <v>-5539.5566787306034</v>
      </c>
      <c r="X36" s="22">
        <f ca="1">IF('National cons per cap'!X37=0,0,((1/(1-Parameters!$B$197)*(MAX(1,'National cons per cap'!X37)*'Non-Market - loss factor'!X36)^(1-Parameters!$B$197)))*'[4]National population'!X37)</f>
        <v>-571.89813398213425</v>
      </c>
      <c r="Y36" s="22">
        <f ca="1">IF('National cons per cap'!Y37=0,0,((1/(1-Parameters!$B$197)*(MAX(1,'National cons per cap'!Y37)*'Non-Market - loss factor'!Y36)^(1-Parameters!$B$197)))*'[4]National population'!Y37)</f>
        <v>-222260.14384754354</v>
      </c>
      <c r="Z36" s="22">
        <f ca="1">IF('National cons per cap'!Z37=0,0,((1/(1-Parameters!$B$197)*(MAX(1,'National cons per cap'!Z37)*'Non-Market - loss factor'!Z36)^(1-Parameters!$B$197)))*'[4]National population'!Z37)</f>
        <v>-2523299.6894891774</v>
      </c>
      <c r="AA36" s="22">
        <f ca="1">IF('National cons per cap'!AA37=0,0,((1/(1-Parameters!$B$197)*(MAX(1,'National cons per cap'!AA37)*'Non-Market - loss factor'!AA36)^(1-Parameters!$B$197)))*'[4]National population'!AA37)</f>
        <v>-3240.4731687899034</v>
      </c>
      <c r="AB36" s="22">
        <f ca="1">IF('National cons per cap'!AB37=0,0,((1/(1-Parameters!$B$197)*(MAX(1,'National cons per cap'!AB37)*'Non-Market - loss factor'!AB36)^(1-Parameters!$B$197)))*'[4]National population'!AB37)</f>
        <v>-2084.1019122351008</v>
      </c>
      <c r="AC36" s="22">
        <f ca="1">IF('National cons per cap'!AC37=0,0,((1/(1-Parameters!$B$197)*(MAX(1,'National cons per cap'!AC37)*'Non-Market - loss factor'!AC36)^(1-Parameters!$B$197)))*'[4]National population'!AC37)</f>
        <v>-9951.6855346058892</v>
      </c>
      <c r="AD36" s="22">
        <f ca="1">IF('National cons per cap'!AD37=0,0,((1/(1-Parameters!$B$197)*(MAX(1,'National cons per cap'!AD37)*'Non-Market - loss factor'!AD36)^(1-Parameters!$B$197)))*'[4]National population'!AD37)</f>
        <v>-41541.16061527362</v>
      </c>
      <c r="AE36" s="22">
        <f ca="1">IF('National cons per cap'!AE37=0,0,((1/(1-Parameters!$B$197)*(MAX(1,'National cons per cap'!AE37)*'Non-Market - loss factor'!AE36)^(1-Parameters!$B$197)))*'[4]National population'!AE37)</f>
        <v>-300215.8431702457</v>
      </c>
      <c r="AF36" s="22">
        <f ca="1">IF('National cons per cap'!AF37=0,0,((1/(1-Parameters!$B$197)*(MAX(1,'National cons per cap'!AF37)*'Non-Market - loss factor'!AF36)^(1-Parameters!$B$197)))*'[4]National population'!AF37)</f>
        <v>-319339.84260731103</v>
      </c>
      <c r="AG36" s="22">
        <f ca="1">IF('National cons per cap'!AG37=0,0,((1/(1-Parameters!$B$197)*(MAX(1,'National cons per cap'!AG37)*'Non-Market - loss factor'!AG36)^(1-Parameters!$B$197)))*'[4]National population'!AG37)</f>
        <v>-72029.912240572274</v>
      </c>
      <c r="AH36" s="22">
        <f ca="1">IF('National cons per cap'!AH37=0,0,((1/(1-Parameters!$B$197)*(MAX(1,'National cons per cap'!AH37)*'Non-Market - loss factor'!AH36)^(1-Parameters!$B$197)))*'[4]National population'!AH37)</f>
        <v>-198513.004355276</v>
      </c>
      <c r="AI36" s="22">
        <f ca="1">IF('National cons per cap'!AI37=0,0,((1/(1-Parameters!$B$197)*(MAX(1,'National cons per cap'!AI37)*'Non-Market - loss factor'!AI36)^(1-Parameters!$B$197)))*'[4]National population'!AI37)</f>
        <v>-18700655.078940094</v>
      </c>
      <c r="AJ36" s="22">
        <f ca="1">IF('National cons per cap'!AJ37=0,0,((1/(1-Parameters!$B$197)*(MAX(1,'National cons per cap'!AJ37)*'Non-Market - loss factor'!AJ36)^(1-Parameters!$B$197)))*'[4]National population'!AJ37)</f>
        <v>-796113.00523887773</v>
      </c>
      <c r="AK36" s="22">
        <f ca="1">IF('National cons per cap'!AK37=0,0,((1/(1-Parameters!$B$197)*(MAX(1,'National cons per cap'!AK37)*'Non-Market - loss factor'!AK36)^(1-Parameters!$B$197)))*'[4]National population'!AK37)</f>
        <v>-791275.00714560784</v>
      </c>
      <c r="AL36" s="22">
        <f ca="1">IF('National cons per cap'!AL37=0,0,((1/(1-Parameters!$B$197)*(MAX(1,'National cons per cap'!AL37)*'Non-Market - loss factor'!AL36)^(1-Parameters!$B$197)))*'[4]National population'!AL37)</f>
        <v>-4968973.4162991121</v>
      </c>
      <c r="AM36" s="22">
        <f ca="1">IF('National cons per cap'!AM37=0,0,((1/(1-Parameters!$B$197)*(MAX(1,'National cons per cap'!AM37)*'Non-Market - loss factor'!AM36)^(1-Parameters!$B$197)))*'[4]National population'!AM37)</f>
        <v>-123189.27113054515</v>
      </c>
      <c r="AN36" s="22">
        <f ca="1">IF('National cons per cap'!AN37=0,0,((1/(1-Parameters!$B$197)*(MAX(1,'National cons per cap'!AN37)*'Non-Market - loss factor'!AN36)^(1-Parameters!$B$197)))*'[4]National population'!AN37)</f>
        <v>-673560.36573743925</v>
      </c>
      <c r="AO36" s="22">
        <f ca="1">IF('National cons per cap'!AO37=0,0,((1/(1-Parameters!$B$197)*(MAX(1,'National cons per cap'!AO37)*'Non-Market - loss factor'!AO36)^(1-Parameters!$B$197)))*'[4]National population'!AO37)</f>
        <v>-27487.510840402498</v>
      </c>
      <c r="AP36" s="22">
        <f ca="1">IF('National cons per cap'!AP37=0,0,((1/(1-Parameters!$B$197)*(MAX(1,'National cons per cap'!AP37)*'Non-Market - loss factor'!AP36)^(1-Parameters!$B$197)))*'[4]National population'!AP37)</f>
        <v>-14631.909263672913</v>
      </c>
      <c r="AQ36" s="22">
        <f ca="1">IF('National cons per cap'!AQ37=0,0,((1/(1-Parameters!$B$197)*(MAX(1,'National cons per cap'!AQ37)*'Non-Market - loss factor'!AQ36)^(1-Parameters!$B$197)))*'[4]National population'!AQ37)</f>
        <v>-61252.796372172539</v>
      </c>
      <c r="AR36" s="22">
        <f>IF('National cons per cap'!AR37=0,0,((1/(1-Parameters!$B$197)*(MAX(1,'National cons per cap'!AR37)*'Non-Market - loss factor'!AR36)^(1-Parameters!$B$197)))*'[4]National population'!AR37)</f>
        <v>0</v>
      </c>
      <c r="AS36" s="22">
        <f ca="1">IF('National cons per cap'!AS37=0,0,((1/(1-Parameters!$B$197)*(MAX(1,'National cons per cap'!AS37)*'Non-Market - loss factor'!AS36)^(1-Parameters!$B$197)))*'[4]National population'!AS37)</f>
        <v>-11367.662898126562</v>
      </c>
      <c r="AT36" s="22">
        <f ca="1">IF('National cons per cap'!AT37=0,0,((1/(1-Parameters!$B$197)*(MAX(1,'National cons per cap'!AT37)*'Non-Market - loss factor'!AT36)^(1-Parameters!$B$197)))*'[4]National population'!AT37)</f>
        <v>-124725.33259336326</v>
      </c>
      <c r="AU36" s="22">
        <f ca="1">IF('National cons per cap'!AU37=0,0,((1/(1-Parameters!$B$197)*(MAX(1,'National cons per cap'!AU37)*'Non-Market - loss factor'!AU36)^(1-Parameters!$B$197)))*'[4]National population'!AU37)</f>
        <v>-826929.58434999257</v>
      </c>
      <c r="AV36" s="22">
        <f ca="1">IF('National cons per cap'!AV37=0,0,((1/(1-Parameters!$B$197)*(MAX(1,'National cons per cap'!AV37)*'Non-Market - loss factor'!AV36)^(1-Parameters!$B$197)))*'[4]National population'!AV37)</f>
        <v>-35032.229812080943</v>
      </c>
      <c r="AW36" s="22">
        <f ca="1">IF('National cons per cap'!AW37=0,0,((1/(1-Parameters!$B$197)*(MAX(1,'National cons per cap'!AW37)*'Non-Market - loss factor'!AW36)^(1-Parameters!$B$197)))*'[4]National population'!AW37)</f>
        <v>-1231.602320463252</v>
      </c>
      <c r="AX36" s="22">
        <f ca="1">IF('National cons per cap'!AX37=0,0,((1/(1-Parameters!$B$197)*(MAX(1,'National cons per cap'!AX37)*'Non-Market - loss factor'!AX36)^(1-Parameters!$B$197)))*'[4]National population'!AX37)</f>
        <v>-54217.531047193435</v>
      </c>
      <c r="AY36" s="22">
        <f ca="1">IF('National cons per cap'!AY37=0,0,((1/(1-Parameters!$B$197)*(MAX(1,'National cons per cap'!AY37)*'Non-Market - loss factor'!AY36)^(1-Parameters!$B$197)))*'[4]National population'!AY37)</f>
        <v>-142106.6203234267</v>
      </c>
      <c r="AZ36" s="22">
        <f ca="1">IF('National cons per cap'!AZ37=0,0,((1/(1-Parameters!$B$197)*(MAX(1,'National cons per cap'!AZ37)*'Non-Market - loss factor'!AZ36)^(1-Parameters!$B$197)))*'[4]National population'!AZ37)</f>
        <v>-825641.14460517257</v>
      </c>
      <c r="BA36" s="22">
        <f ca="1">IF('National cons per cap'!BA37=0,0,((1/(1-Parameters!$B$197)*(MAX(1,'National cons per cap'!BA37)*'Non-Market - loss factor'!BA36)^(1-Parameters!$B$197)))*'[4]National population'!BA37)</f>
        <v>-255571.79785639167</v>
      </c>
      <c r="BB36" s="22">
        <f ca="1">IF('National cons per cap'!BB37=0,0,((1/(1-Parameters!$B$197)*(MAX(1,'National cons per cap'!BB37)*'Non-Market - loss factor'!BB36)^(1-Parameters!$B$197)))*'[4]National population'!BB37)</f>
        <v>-1691887.6752340628</v>
      </c>
      <c r="BC36" s="22">
        <f ca="1">IF('National cons per cap'!BC37=0,0,((1/(1-Parameters!$B$197)*(MAX(1,'National cons per cap'!BC37)*'Non-Market - loss factor'!BC36)^(1-Parameters!$B$197)))*'[4]National population'!BC37)</f>
        <v>-154206.86059171267</v>
      </c>
      <c r="BD36" s="22">
        <f>IF('National cons per cap'!BD37=0,0,((1/(1-Parameters!$B$197)*(MAX(1,'National cons per cap'!BD37)*'Non-Market - loss factor'!BD36)^(1-Parameters!$B$197)))*'[4]National population'!BD37)</f>
        <v>0</v>
      </c>
      <c r="BE36" s="22">
        <f ca="1">IF('National cons per cap'!BE37=0,0,((1/(1-Parameters!$B$197)*(MAX(1,'National cons per cap'!BE37)*'Non-Market - loss factor'!BE36)^(1-Parameters!$B$197)))*'[4]National population'!BE37)</f>
        <v>-506889.77173097274</v>
      </c>
      <c r="BF36" s="22">
        <f ca="1">IF('National cons per cap'!BF37=0,0,((1/(1-Parameters!$B$197)*(MAX(1,'National cons per cap'!BF37)*'Non-Market - loss factor'!BF36)^(1-Parameters!$B$197)))*'[4]National population'!BF37)</f>
        <v>-17882.895044538509</v>
      </c>
      <c r="BG36" s="22">
        <f ca="1">IF('National cons per cap'!BG37=0,0,((1/(1-Parameters!$B$197)*(MAX(1,'National cons per cap'!BG37)*'Non-Market - loss factor'!BG36)^(1-Parameters!$B$197)))*'[4]National population'!BG37)</f>
        <v>-5948045.4739326034</v>
      </c>
      <c r="BH36" s="22">
        <f ca="1">IF('National cons per cap'!BH37=0,0,((1/(1-Parameters!$B$197)*(MAX(1,'National cons per cap'!BH37)*'Non-Market - loss factor'!BH36)^(1-Parameters!$B$197)))*'[4]National population'!BH37)</f>
        <v>-52733.658447720329</v>
      </c>
      <c r="BI36" s="22">
        <f ca="1">IF('National cons per cap'!BI37=0,0,((1/(1-Parameters!$B$197)*(MAX(1,'National cons per cap'!BI37)*'Non-Market - loss factor'!BI36)^(1-Parameters!$B$197)))*'[4]National population'!BI37)</f>
        <v>-11579.662070323109</v>
      </c>
      <c r="BJ36" s="22">
        <f ca="1">IF('National cons per cap'!BJ37=0,0,((1/(1-Parameters!$B$197)*(MAX(1,'National cons per cap'!BJ37)*'Non-Market - loss factor'!BJ36)^(1-Parameters!$B$197)))*'[4]National population'!BJ37)</f>
        <v>-671250.14128131932</v>
      </c>
      <c r="BK36" s="22">
        <f ca="1">IF('National cons per cap'!BK37=0,0,((1/(1-Parameters!$B$197)*(MAX(1,'National cons per cap'!BK37)*'Non-Market - loss factor'!BK36)^(1-Parameters!$B$197)))*'[4]National population'!BK37)</f>
        <v>-3189.7822176519571</v>
      </c>
      <c r="BL36" s="22">
        <f ca="1">IF('National cons per cap'!BL37=0,0,((1/(1-Parameters!$B$197)*(MAX(1,'National cons per cap'!BL37)*'Non-Market - loss factor'!BL36)^(1-Parameters!$B$197)))*'[4]National population'!BL37)</f>
        <v>-31567.791639759271</v>
      </c>
      <c r="BM36" s="22">
        <f ca="1">IF('National cons per cap'!BM37=0,0,((1/(1-Parameters!$B$197)*(MAX(1,'National cons per cap'!BM37)*'Non-Market - loss factor'!BM36)^(1-Parameters!$B$197)))*'[4]National population'!BM37)</f>
        <v>-613438.28144989698</v>
      </c>
      <c r="BN36" s="22">
        <f ca="1">IF('National cons per cap'!BN37=0,0,((1/(1-Parameters!$B$197)*(MAX(1,'National cons per cap'!BN37)*'Non-Market - loss factor'!BN36)^(1-Parameters!$B$197)))*'[4]National population'!BN37)</f>
        <v>-52875.319085034644</v>
      </c>
      <c r="BO36" s="22">
        <f ca="1">IF('National cons per cap'!BO37=0,0,((1/(1-Parameters!$B$197)*(MAX(1,'National cons per cap'!BO37)*'Non-Market - loss factor'!BO36)^(1-Parameters!$B$197)))*'[4]National population'!BO37)</f>
        <v>-891174.79524152051</v>
      </c>
      <c r="BP36" s="22">
        <f ca="1">IF('National cons per cap'!BP37=0,0,((1/(1-Parameters!$B$197)*(MAX(1,'National cons per cap'!BP37)*'Non-Market - loss factor'!BP36)^(1-Parameters!$B$197)))*'[4]National population'!BP37)</f>
        <v>-455463.92089234228</v>
      </c>
      <c r="BQ36" s="22">
        <f>IF('National cons per cap'!BQ37=0,0,((1/(1-Parameters!$B$197)*(MAX(1,'National cons per cap'!BQ37)*'Non-Market - loss factor'!BQ36)^(1-Parameters!$B$197)))*'[4]National population'!BQ37)</f>
        <v>0</v>
      </c>
      <c r="BR36" s="22">
        <f ca="1">IF('National cons per cap'!BR37=0,0,((1/(1-Parameters!$B$197)*(MAX(1,'National cons per cap'!BR37)*'Non-Market - loss factor'!BR36)^(1-Parameters!$B$197)))*'[4]National population'!BR37)</f>
        <v>-90613.456011273636</v>
      </c>
      <c r="BS36" s="22">
        <f ca="1">IF('National cons per cap'!BS37=0,0,((1/(1-Parameters!$B$197)*(MAX(1,'National cons per cap'!BS37)*'Non-Market - loss factor'!BS36)^(1-Parameters!$B$197)))*'[4]National population'!BS37)</f>
        <v>-77197.97995557863</v>
      </c>
      <c r="BT36" s="22">
        <f ca="1">IF('National cons per cap'!BT37=0,0,((1/(1-Parameters!$B$197)*(MAX(1,'National cons per cap'!BT37)*'Non-Market - loss factor'!BT36)^(1-Parameters!$B$197)))*'[4]National population'!BT37)</f>
        <v>-10938.894143585889</v>
      </c>
      <c r="BU36" s="22">
        <f ca="1">IF('National cons per cap'!BU37=0,0,((1/(1-Parameters!$B$197)*(MAX(1,'National cons per cap'!BU37)*'Non-Market - loss factor'!BU36)^(1-Parameters!$B$197)))*'[4]National population'!BU37)</f>
        <v>-121174.48802230162</v>
      </c>
      <c r="BV36" s="22">
        <f ca="1">IF('National cons per cap'!BV37=0,0,((1/(1-Parameters!$B$197)*(MAX(1,'National cons per cap'!BV37)*'Non-Market - loss factor'!BV36)^(1-Parameters!$B$197)))*'[4]National population'!BV37)</f>
        <v>-1696.9064975002725</v>
      </c>
      <c r="BW36" s="22">
        <f ca="1">IF('National cons per cap'!BW37=0,0,((1/(1-Parameters!$B$197)*(MAX(1,'National cons per cap'!BW37)*'Non-Market - loss factor'!BW36)^(1-Parameters!$B$197)))*'[4]National population'!BW37)</f>
        <v>-269815.02648534632</v>
      </c>
      <c r="BX36" s="22">
        <f>IF('National cons per cap'!BX37=0,0,((1/(1-Parameters!$B$197)*(MAX(1,'National cons per cap'!BX37)*'Non-Market - loss factor'!BX36)^(1-Parameters!$B$197)))*'[4]National population'!BX37)</f>
        <v>0</v>
      </c>
      <c r="BY36" s="22">
        <f ca="1">IF('National cons per cap'!BY37=0,0,((1/(1-Parameters!$B$197)*(MAX(1,'National cons per cap'!BY37)*'Non-Market - loss factor'!BY36)^(1-Parameters!$B$197)))*'[4]National population'!BY37)</f>
        <v>-15100.036263813116</v>
      </c>
      <c r="BZ36" s="22">
        <f ca="1">IF('National cons per cap'!BZ37=0,0,((1/(1-Parameters!$B$197)*(MAX(1,'National cons per cap'!BZ37)*'Non-Market - loss factor'!BZ36)^(1-Parameters!$B$197)))*'[4]National population'!BZ37)</f>
        <v>-37799.526042796781</v>
      </c>
      <c r="CA36" s="22">
        <f ca="1">IF('National cons per cap'!CA37=0,0,((1/(1-Parameters!$B$197)*(MAX(1,'National cons per cap'!CA37)*'Non-Market - loss factor'!CA36)^(1-Parameters!$B$197)))*'[4]National population'!CA37)</f>
        <v>-207731.36847411116</v>
      </c>
      <c r="CB36" s="22">
        <f ca="1">IF('National cons per cap'!CB37=0,0,((1/(1-Parameters!$B$197)*(MAX(1,'National cons per cap'!CB37)*'Non-Market - loss factor'!CB36)^(1-Parameters!$B$197)))*'[4]National population'!CB37)</f>
        <v>-59502.401304208157</v>
      </c>
      <c r="CC36" s="22">
        <f ca="1">IF('National cons per cap'!CC37=0,0,((1/(1-Parameters!$B$197)*(MAX(1,'National cons per cap'!CC37)*'Non-Market - loss factor'!CC36)^(1-Parameters!$B$197)))*'[4]National population'!CC37)</f>
        <v>-418611.15693505428</v>
      </c>
      <c r="CD36" s="22">
        <f ca="1">IF('National cons per cap'!CD37=0,0,((1/(1-Parameters!$B$197)*(MAX(1,'National cons per cap'!CD37)*'Non-Market - loss factor'!CD36)^(1-Parameters!$B$197)))*'[4]National population'!CD37)</f>
        <v>-131729.58828229678</v>
      </c>
      <c r="CE36" s="22">
        <f ca="1">IF('National cons per cap'!CE37=0,0,((1/(1-Parameters!$B$197)*(MAX(1,'National cons per cap'!CE37)*'Non-Market - loss factor'!CE36)^(1-Parameters!$B$197)))*'[4]National population'!CE37)</f>
        <v>-3082852.1166489236</v>
      </c>
      <c r="CF36" s="22">
        <f ca="1">IF('National cons per cap'!CF37=0,0,((1/(1-Parameters!$B$197)*(MAX(1,'National cons per cap'!CF37)*'Non-Market - loss factor'!CF36)^(1-Parameters!$B$197)))*'[4]National population'!CF37)</f>
        <v>-22619052.1025437</v>
      </c>
      <c r="CG36" s="22">
        <f ca="1">IF('National cons per cap'!CG37=0,0,((1/(1-Parameters!$B$197)*(MAX(1,'National cons per cap'!CG37)*'Non-Market - loss factor'!CG36)^(1-Parameters!$B$197)))*'[4]National population'!CG37)</f>
        <v>-42831.422370175693</v>
      </c>
      <c r="CH36" s="22">
        <f ca="1">IF('National cons per cap'!CH37=0,0,((1/(1-Parameters!$B$197)*(MAX(1,'National cons per cap'!CH37)*'Non-Market - loss factor'!CH36)^(1-Parameters!$B$197)))*'[4]National population'!CH37)</f>
        <v>-1170194.3152265302</v>
      </c>
      <c r="CI36" s="22">
        <f ca="1">IF('National cons per cap'!CI37=0,0,((1/(1-Parameters!$B$197)*(MAX(1,'National cons per cap'!CI37)*'Non-Market - loss factor'!CI36)^(1-Parameters!$B$197)))*'[4]National population'!CI37)</f>
        <v>-613762.89023290772</v>
      </c>
      <c r="CJ36" s="22">
        <f ca="1">IF('National cons per cap'!CJ37=0,0,((1/(1-Parameters!$B$197)*(MAX(1,'National cons per cap'!CJ37)*'Non-Market - loss factor'!CJ36)^(1-Parameters!$B$197)))*'[4]National population'!CJ37)</f>
        <v>-2889.8133867055476</v>
      </c>
      <c r="CK36" s="22">
        <f ca="1">IF('National cons per cap'!CK37=0,0,((1/(1-Parameters!$B$197)*(MAX(1,'National cons per cap'!CK37)*'Non-Market - loss factor'!CK36)^(1-Parameters!$B$197)))*'[4]National population'!CK37)</f>
        <v>-89296.612702371509</v>
      </c>
      <c r="CL36" s="22">
        <f ca="1">IF('National cons per cap'!CL37=0,0,((1/(1-Parameters!$B$197)*(MAX(1,'National cons per cap'!CL37)*'Non-Market - loss factor'!CL36)^(1-Parameters!$B$197)))*'[4]National population'!CL37)</f>
        <v>-607149.03580839781</v>
      </c>
      <c r="CM36" s="22">
        <f ca="1">IF('National cons per cap'!CM37=0,0,((1/(1-Parameters!$B$197)*(MAX(1,'National cons per cap'!CM37)*'Non-Market - loss factor'!CM36)^(1-Parameters!$B$197)))*'[4]National population'!CM37)</f>
        <v>-48254.524154050465</v>
      </c>
      <c r="CN36" s="22">
        <f ca="1">IF('National cons per cap'!CN37=0,0,((1/(1-Parameters!$B$197)*(MAX(1,'National cons per cap'!CN37)*'Non-Market - loss factor'!CN36)^(1-Parameters!$B$197)))*'[4]National population'!CN37)</f>
        <v>-151169.8149915403</v>
      </c>
      <c r="CO36" s="22">
        <f ca="1">IF('National cons per cap'!CO37=0,0,((1/(1-Parameters!$B$197)*(MAX(1,'National cons per cap'!CO37)*'Non-Market - loss factor'!CO36)^(1-Parameters!$B$197)))*'[4]National population'!CO37)</f>
        <v>-768297.78634549829</v>
      </c>
      <c r="CP36" s="22">
        <f ca="1">IF('National cons per cap'!CP37=0,0,((1/(1-Parameters!$B$197)*(MAX(1,'National cons per cap'!CP37)*'Non-Market - loss factor'!CP36)^(1-Parameters!$B$197)))*'[4]National population'!CP37)</f>
        <v>-147707.96967190487</v>
      </c>
      <c r="CQ36" s="22">
        <f ca="1">IF('National cons per cap'!CQ37=0,0,((1/(1-Parameters!$B$197)*(MAX(1,'National cons per cap'!CQ37)*'Non-Market - loss factor'!CQ36)^(1-Parameters!$B$197)))*'[4]National population'!CQ37)</f>
        <v>-1697153.1263672325</v>
      </c>
      <c r="CR36" s="22">
        <f ca="1">IF('National cons per cap'!CR37=0,0,((1/(1-Parameters!$B$197)*(MAX(1,'National cons per cap'!CR37)*'Non-Market - loss factor'!CR36)^(1-Parameters!$B$197)))*'[4]National population'!CR37)</f>
        <v>-119244.63378961511</v>
      </c>
      <c r="CS36" s="22">
        <f ca="1">IF('National cons per cap'!CS37=0,0,((1/(1-Parameters!$B$197)*(MAX(1,'National cons per cap'!CS37)*'Non-Market - loss factor'!CS36)^(1-Parameters!$B$197)))*'[4]National population'!CS37)</f>
        <v>-310364.5510242231</v>
      </c>
      <c r="CT36" s="22">
        <f ca="1">IF('National cons per cap'!CT37=0,0,((1/(1-Parameters!$B$197)*(MAX(1,'National cons per cap'!CT37)*'Non-Market - loss factor'!CT36)^(1-Parameters!$B$197)))*'[4]National population'!CT37)</f>
        <v>-504.70484211969625</v>
      </c>
      <c r="CU36" s="22">
        <f ca="1">IF('National cons per cap'!CU37=0,0,((1/(1-Parameters!$B$197)*(MAX(1,'National cons per cap'!CU37)*'Non-Market - loss factor'!CU36)^(1-Parameters!$B$197)))*'[4]National population'!CU37)</f>
        <v>-337806.05307861354</v>
      </c>
      <c r="CV36" s="22">
        <f ca="1">IF('National cons per cap'!CV37=0,0,((1/(1-Parameters!$B$197)*(MAX(1,'National cons per cap'!CV37)*'Non-Market - loss factor'!CV36)^(1-Parameters!$B$197)))*'[4]National population'!CV37)</f>
        <v>-29743.760363143072</v>
      </c>
      <c r="CW36" s="22">
        <f ca="1">IF('National cons per cap'!CW37=0,0,((1/(1-Parameters!$B$197)*(MAX(1,'National cons per cap'!CW37)*'Non-Market - loss factor'!CW36)^(1-Parameters!$B$197)))*'[4]National population'!CW37)</f>
        <v>-101978.37762712139</v>
      </c>
      <c r="CX36" s="22">
        <f ca="1">IF('National cons per cap'!CX37=0,0,((1/(1-Parameters!$B$197)*(MAX(1,'National cons per cap'!CX37)*'Non-Market - loss factor'!CX36)^(1-Parameters!$B$197)))*'[4]National population'!CX37)</f>
        <v>-79359.64788240593</v>
      </c>
      <c r="CY36" s="22">
        <f ca="1">IF('National cons per cap'!CY37=0,0,((1/(1-Parameters!$B$197)*(MAX(1,'National cons per cap'!CY37)*'Non-Market - loss factor'!CY36)^(1-Parameters!$B$197)))*'[4]National population'!CY37)</f>
        <v>-189569.70381638283</v>
      </c>
      <c r="CZ36" s="22">
        <f ca="1">IF('National cons per cap'!CZ37=0,0,((1/(1-Parameters!$B$197)*(MAX(1,'National cons per cap'!CZ37)*'Non-Market - loss factor'!CZ36)^(1-Parameters!$B$197)))*'[4]National population'!CZ37)</f>
        <v>-113452.26345442019</v>
      </c>
      <c r="DA36" s="22">
        <f>IF('National cons per cap'!DA37=0,0,((1/(1-Parameters!$B$197)*(MAX(1,'National cons per cap'!DA37)*'Non-Market - loss factor'!DA36)^(1-Parameters!$B$197)))*'[4]National population'!DA37)</f>
        <v>0</v>
      </c>
      <c r="DB36" s="22">
        <f ca="1">IF('National cons per cap'!DB37=0,0,((1/(1-Parameters!$B$197)*(MAX(1,'National cons per cap'!DB37)*'Non-Market - loss factor'!DB36)^(1-Parameters!$B$197)))*'[4]National population'!DB37)</f>
        <v>-252072.77052396949</v>
      </c>
      <c r="DC36" s="22">
        <f ca="1">IF('National cons per cap'!DC37=0,0,((1/(1-Parameters!$B$197)*(MAX(1,'National cons per cap'!DC37)*'Non-Market - loss factor'!DC36)^(1-Parameters!$B$197)))*'[4]National population'!DC37)</f>
        <v>-88171.196628166828</v>
      </c>
      <c r="DD36" s="22">
        <f ca="1">IF('National cons per cap'!DD37=0,0,((1/(1-Parameters!$B$197)*(MAX(1,'National cons per cap'!DD37)*'Non-Market - loss factor'!DD36)^(1-Parameters!$B$197)))*'[4]National population'!DD37)</f>
        <v>-41151.490361558033</v>
      </c>
      <c r="DE36" s="22">
        <f ca="1">IF('National cons per cap'!DE37=0,0,((1/(1-Parameters!$B$197)*(MAX(1,'National cons per cap'!DE37)*'Non-Market - loss factor'!DE36)^(1-Parameters!$B$197)))*'[4]National population'!DE37)</f>
        <v>-3454.1784996101765</v>
      </c>
      <c r="DF36" s="22">
        <f ca="1">IF('National cons per cap'!DF37=0,0,((1/(1-Parameters!$B$197)*(MAX(1,'National cons per cap'!DF37)*'Non-Market - loss factor'!DF36)^(1-Parameters!$B$197)))*'[4]National population'!DF37)</f>
        <v>-30711.489221479478</v>
      </c>
      <c r="DG36" s="22">
        <f ca="1">IF('National cons per cap'!DG37=0,0,((1/(1-Parameters!$B$197)*(MAX(1,'National cons per cap'!DG37)*'Non-Market - loss factor'!DG36)^(1-Parameters!$B$197)))*'[4]National population'!DG37)</f>
        <v>-892223.73534758692</v>
      </c>
      <c r="DH36" s="22">
        <f ca="1">IF('National cons per cap'!DH37=0,0,((1/(1-Parameters!$B$197)*(MAX(1,'National cons per cap'!DH37)*'Non-Market - loss factor'!DH36)^(1-Parameters!$B$197)))*'[4]National population'!DH37)</f>
        <v>-62356.113756340696</v>
      </c>
      <c r="DI36" s="22">
        <f ca="1">IF('National cons per cap'!DI37=0,0,((1/(1-Parameters!$B$197)*(MAX(1,'National cons per cap'!DI37)*'Non-Market - loss factor'!DI36)^(1-Parameters!$B$197)))*'[4]National population'!DI37)</f>
        <v>-1110187.7118648719</v>
      </c>
      <c r="DJ36" s="22">
        <f ca="1">IF('National cons per cap'!DJ37=0,0,((1/(1-Parameters!$B$197)*(MAX(1,'National cons per cap'!DJ37)*'Non-Market - loss factor'!DJ36)^(1-Parameters!$B$197)))*'[4]National population'!DJ37)</f>
        <v>-1460380.3070288789</v>
      </c>
      <c r="DK36" s="22">
        <f ca="1">IF('National cons per cap'!DK37=0,0,((1/(1-Parameters!$B$197)*(MAX(1,'National cons per cap'!DK37)*'Non-Market - loss factor'!DK36)^(1-Parameters!$B$197)))*'[4]National population'!DK37)</f>
        <v>-38331.768905141536</v>
      </c>
      <c r="DL36" s="22">
        <f ca="1">IF('National cons per cap'!DL37=0,0,((1/(1-Parameters!$B$197)*(MAX(1,'National cons per cap'!DL37)*'Non-Market - loss factor'!DL36)^(1-Parameters!$B$197)))*'[4]National population'!DL37)</f>
        <v>-703133.33500014571</v>
      </c>
      <c r="DM36" s="22">
        <f ca="1">IF('National cons per cap'!DM37=0,0,((1/(1-Parameters!$B$197)*(MAX(1,'National cons per cap'!DM37)*'Non-Market - loss factor'!DM36)^(1-Parameters!$B$197)))*'[4]National population'!DM37)</f>
        <v>-974056.04628625058</v>
      </c>
      <c r="DN36" s="22">
        <f ca="1">IF('National cons per cap'!DN37=0,0,((1/(1-Parameters!$B$197)*(MAX(1,'National cons per cap'!DN37)*'Non-Market - loss factor'!DN36)^(1-Parameters!$B$197)))*'[4]National population'!DN37)</f>
        <v>-9242.6974925791783</v>
      </c>
      <c r="DO36" s="22">
        <f ca="1">IF('National cons per cap'!DO37=0,0,((1/(1-Parameters!$B$197)*(MAX(1,'National cons per cap'!DO37)*'Non-Market - loss factor'!DO36)^(1-Parameters!$B$197)))*'[4]National population'!DO37)</f>
        <v>-35445.492563643376</v>
      </c>
      <c r="DP36" s="22">
        <f ca="1">IF('National cons per cap'!DP37=0,0,((1/(1-Parameters!$B$197)*(MAX(1,'National cons per cap'!DP37)*'Non-Market - loss factor'!DP36)^(1-Parameters!$B$197)))*'[4]National population'!DP37)</f>
        <v>-1485262.6277920566</v>
      </c>
      <c r="DQ36" s="22">
        <f ca="1">IF('National cons per cap'!DQ37=0,0,((1/(1-Parameters!$B$197)*(MAX(1,'National cons per cap'!DQ37)*'Non-Market - loss factor'!DQ36)^(1-Parameters!$B$197)))*'[4]National population'!DQ37)</f>
        <v>-130466.58788811388</v>
      </c>
      <c r="DR36" s="22">
        <f>IF('National cons per cap'!DR37=0,0,((1/(1-Parameters!$B$197)*(MAX(1,'National cons per cap'!DR37)*'Non-Market - loss factor'!DR36)^(1-Parameters!$B$197)))*'[4]National population'!DR37)</f>
        <v>0</v>
      </c>
      <c r="DS36" s="22">
        <f ca="1">IF('National cons per cap'!DS37=0,0,((1/(1-Parameters!$B$197)*(MAX(1,'National cons per cap'!DS37)*'Non-Market - loss factor'!DS36)^(1-Parameters!$B$197)))*'[4]National population'!DS37)</f>
        <v>-20053.933974840304</v>
      </c>
      <c r="DT36" s="22">
        <f ca="1">IF('National cons per cap'!DT37=0,0,((1/(1-Parameters!$B$197)*(MAX(1,'National cons per cap'!DT37)*'Non-Market - loss factor'!DT36)^(1-Parameters!$B$197)))*'[4]National population'!DT37)</f>
        <v>-872699.86718598532</v>
      </c>
      <c r="DU36" s="22">
        <f ca="1">IF('National cons per cap'!DU37=0,0,((1/(1-Parameters!$B$197)*(MAX(1,'National cons per cap'!DU37)*'Non-Market - loss factor'!DU36)^(1-Parameters!$B$197)))*'[4]National population'!DU37)</f>
        <v>-236212.4609213509</v>
      </c>
      <c r="DV36" s="22">
        <f ca="1">IF('National cons per cap'!DV37=0,0,((1/(1-Parameters!$B$197)*(MAX(1,'National cons per cap'!DV37)*'Non-Market - loss factor'!DV36)^(1-Parameters!$B$197)))*'[4]National population'!DV37)</f>
        <v>-47843.589037718186</v>
      </c>
      <c r="DW36" s="22">
        <f>IF('National cons per cap'!DW37=0,0,((1/(1-Parameters!$B$197)*(MAX(1,'National cons per cap'!DW37)*'Non-Market - loss factor'!DW36)^(1-Parameters!$B$197)))*'[4]National population'!DW37)</f>
        <v>0</v>
      </c>
      <c r="DX36" s="22">
        <f ca="1">IF('National cons per cap'!DX37=0,0,((1/(1-Parameters!$B$197)*(MAX(1,'National cons per cap'!DX37)*'Non-Market - loss factor'!DX36)^(1-Parameters!$B$197)))*'[4]National population'!DX37)</f>
        <v>-1181885.7184383625</v>
      </c>
      <c r="DY36" s="22">
        <f ca="1">IF('National cons per cap'!DY37=0,0,((1/(1-Parameters!$B$197)*(MAX(1,'National cons per cap'!DY37)*'Non-Market - loss factor'!DY36)^(1-Parameters!$B$197)))*'[4]National population'!DY37)</f>
        <v>-4851182.6352971271</v>
      </c>
      <c r="DZ36" s="22">
        <f ca="1">IF('National cons per cap'!DZ37=0,0,((1/(1-Parameters!$B$197)*(MAX(1,'National cons per cap'!DZ37)*'Non-Market - loss factor'!DZ36)^(1-Parameters!$B$197)))*'[4]National population'!DZ37)</f>
        <v>-143205.1392839161</v>
      </c>
      <c r="EA36" s="22">
        <f ca="1">IF('National cons per cap'!EA37=0,0,((1/(1-Parameters!$B$197)*(MAX(1,'National cons per cap'!EA37)*'Non-Market - loss factor'!EA36)^(1-Parameters!$B$197)))*'[4]National population'!EA37)</f>
        <v>-168392.69651625046</v>
      </c>
      <c r="EB36" s="22">
        <f ca="1">IF('National cons per cap'!EB37=0,0,((1/(1-Parameters!$B$197)*(MAX(1,'National cons per cap'!EB37)*'Non-Market - loss factor'!EB36)^(1-Parameters!$B$197)))*'[4]National population'!EB37)</f>
        <v>-43889.511033786795</v>
      </c>
      <c r="EC36" s="22">
        <f ca="1">IF('National cons per cap'!EC37=0,0,((1/(1-Parameters!$B$197)*(MAX(1,'National cons per cap'!EC37)*'Non-Market - loss factor'!EC36)^(1-Parameters!$B$197)))*'[4]National population'!EC37)</f>
        <v>-751159.46812619967</v>
      </c>
      <c r="ED36" s="22">
        <f ca="1">IF('National cons per cap'!ED37=0,0,((1/(1-Parameters!$B$197)*(MAX(1,'National cons per cap'!ED37)*'Non-Market - loss factor'!ED36)^(1-Parameters!$B$197)))*'[4]National population'!ED37)</f>
        <v>-146.24572330390055</v>
      </c>
      <c r="EE36" s="22">
        <f ca="1">IF('National cons per cap'!EE37=0,0,((1/(1-Parameters!$B$197)*(MAX(1,'National cons per cap'!EE37)*'Non-Market - loss factor'!EE36)^(1-Parameters!$B$197)))*'[4]National population'!EE37)</f>
        <v>-47597.259305741223</v>
      </c>
      <c r="EF36" s="22">
        <f ca="1">IF('National cons per cap'!EF37=0,0,((1/(1-Parameters!$B$197)*(MAX(1,'National cons per cap'!EF37)*'Non-Market - loss factor'!EF36)^(1-Parameters!$B$197)))*'[4]National population'!EF37)</f>
        <v>-32399.872076021795</v>
      </c>
      <c r="EG36" s="22">
        <f ca="1">IF('National cons per cap'!EG37=0,0,((1/(1-Parameters!$B$197)*(MAX(1,'National cons per cap'!EG37)*'Non-Market - loss factor'!EG36)^(1-Parameters!$B$197)))*'[4]National population'!EG37)</f>
        <v>-3124935.2005104572</v>
      </c>
      <c r="EH36" s="22">
        <f ca="1">IF('National cons per cap'!EH37=0,0,((1/(1-Parameters!$B$197)*(MAX(1,'National cons per cap'!EH37)*'Non-Market - loss factor'!EH36)^(1-Parameters!$B$197)))*'[4]National population'!EH37)</f>
        <v>-47391.217764340523</v>
      </c>
      <c r="EI36" s="22">
        <f ca="1">IF('National cons per cap'!EI37=0,0,((1/(1-Parameters!$B$197)*(MAX(1,'National cons per cap'!EI37)*'Non-Market - loss factor'!EI36)^(1-Parameters!$B$197)))*'[4]National population'!EI37)</f>
        <v>-460256.87392772862</v>
      </c>
      <c r="EJ36" s="22">
        <f ca="1">IF('National cons per cap'!EJ37=0,0,((1/(1-Parameters!$B$197)*(MAX(1,'National cons per cap'!EJ37)*'Non-Market - loss factor'!EJ36)^(1-Parameters!$B$197)))*'[4]National population'!EJ37)</f>
        <v>-1684032.0586629638</v>
      </c>
      <c r="EK36" s="22">
        <f ca="1">IF('National cons per cap'!EK37=0,0,((1/(1-Parameters!$B$197)*(MAX(1,'National cons per cap'!EK37)*'Non-Market - loss factor'!EK36)^(1-Parameters!$B$197)))*'[4]National population'!EK37)</f>
        <v>-162.39253126601912</v>
      </c>
      <c r="EL36" s="22">
        <f ca="1">IF('National cons per cap'!EL37=0,0,((1/(1-Parameters!$B$197)*(MAX(1,'National cons per cap'!EL37)*'Non-Market - loss factor'!EL36)^(1-Parameters!$B$197)))*'[4]National population'!EL37)</f>
        <v>-149383.58814759218</v>
      </c>
      <c r="EM36" s="22">
        <f ca="1">IF('National cons per cap'!EM37=0,0,((1/(1-Parameters!$B$197)*(MAX(1,'National cons per cap'!EM37)*'Non-Market - loss factor'!EM36)^(1-Parameters!$B$197)))*'[4]National population'!EM37)</f>
        <v>-495386.00316558866</v>
      </c>
      <c r="EN36" s="22">
        <f ca="1">IF('National cons per cap'!EN37=0,0,((1/(1-Parameters!$B$197)*(MAX(1,'National cons per cap'!EN37)*'Non-Market - loss factor'!EN36)^(1-Parameters!$B$197)))*'[4]National population'!EN37)</f>
        <v>-32943.649283852523</v>
      </c>
      <c r="EO36" s="22">
        <f>IF('National cons per cap'!EO37=0,0,((1/(1-Parameters!$B$197)*(MAX(1,'National cons per cap'!EO37)*'Non-Market - loss factor'!EO36)^(1-Parameters!$B$197)))*'[4]National population'!EO37)</f>
        <v>0</v>
      </c>
      <c r="EP36" s="22">
        <f ca="1">IF('National cons per cap'!EP37=0,0,((1/(1-Parameters!$B$197)*(MAX(1,'National cons per cap'!EP37)*'Non-Market - loss factor'!EP36)^(1-Parameters!$B$197)))*'[4]National population'!EP37)</f>
        <v>-118833.46804553297</v>
      </c>
      <c r="EQ36" s="22">
        <f ca="1">IF('National cons per cap'!EQ37=0,0,((1/(1-Parameters!$B$197)*(MAX(1,'National cons per cap'!EQ37)*'Non-Market - loss factor'!EQ36)^(1-Parameters!$B$197)))*'[4]National population'!EQ37)</f>
        <v>-101545.22819027863</v>
      </c>
      <c r="ER36" s="22">
        <f ca="1">IF('National cons per cap'!ER37=0,0,((1/(1-Parameters!$B$197)*(MAX(1,'National cons per cap'!ER37)*'Non-Market - loss factor'!ER36)^(1-Parameters!$B$197)))*'[4]National population'!ER37)</f>
        <v>-113717.49111147015</v>
      </c>
      <c r="ES36" s="22">
        <f ca="1">IF('National cons per cap'!ES37=0,0,((1/(1-Parameters!$B$197)*(MAX(1,'National cons per cap'!ES37)*'Non-Market - loss factor'!ES36)^(1-Parameters!$B$197)))*'[4]National population'!ES37)</f>
        <v>-15043.411859528544</v>
      </c>
      <c r="ET36" s="22">
        <f>IF('National cons per cap'!ET37=0,0,((1/(1-Parameters!$B$197)*(MAX(1,'National cons per cap'!ET37)*'Non-Market - loss factor'!ET36)^(1-Parameters!$B$197)))*'[4]National population'!ET37)</f>
        <v>0</v>
      </c>
      <c r="EU36" s="22">
        <f ca="1">IF('National cons per cap'!EU37=0,0,((1/(1-Parameters!$B$197)*(MAX(1,'National cons per cap'!EU37)*'Non-Market - loss factor'!EU36)^(1-Parameters!$B$197)))*'[4]National population'!EU37)</f>
        <v>-300802.84842650604</v>
      </c>
      <c r="EV36" s="22">
        <f ca="1">IF('National cons per cap'!EV37=0,0,((1/(1-Parameters!$B$197)*(MAX(1,'National cons per cap'!EV37)*'Non-Market - loss factor'!EV36)^(1-Parameters!$B$197)))*'[4]National population'!EV37)</f>
        <v>-1208181.8371041638</v>
      </c>
      <c r="EW36" s="22">
        <f ca="1">IF('National cons per cap'!EW37=0,0,((1/(1-Parameters!$B$197)*(MAX(1,'National cons per cap'!EW37)*'Non-Market - loss factor'!EW36)^(1-Parameters!$B$197)))*'[4]National population'!EW37)</f>
        <v>-533563.03723931964</v>
      </c>
      <c r="EX36" s="22">
        <f ca="1">IF('National cons per cap'!EX37=0,0,((1/(1-Parameters!$B$197)*(MAX(1,'National cons per cap'!EX37)*'Non-Market - loss factor'!EX36)^(1-Parameters!$B$197)))*'[4]National population'!EX37)</f>
        <v>-321115.58095088636</v>
      </c>
      <c r="EY36" s="22">
        <f ca="1">IF('National cons per cap'!EY37=0,0,((1/(1-Parameters!$B$197)*(MAX(1,'National cons per cap'!EY37)*'Non-Market - loss factor'!EY36)^(1-Parameters!$B$197)))*'[4]National population'!EY37)</f>
        <v>-1177151.2091875649</v>
      </c>
      <c r="EZ36" s="22">
        <f ca="1">IF('National cons per cap'!EZ37=0,0,((1/(1-Parameters!$B$197)*(MAX(1,'National cons per cap'!EZ37)*'Non-Market - loss factor'!EZ36)^(1-Parameters!$B$197)))*'[4]National population'!EZ37)</f>
        <v>-490915.97319975391</v>
      </c>
      <c r="FA36" s="22">
        <f ca="1">IF('National cons per cap'!FA37=0,0,((1/(1-Parameters!$B$197)*(MAX(1,'National cons per cap'!FA37)*'Non-Market - loss factor'!FA36)^(1-Parameters!$B$197)))*'[4]National population'!FA37)</f>
        <v>-11981.424818037614</v>
      </c>
      <c r="FB36" s="22">
        <f ca="1">IF('National cons per cap'!FB37=0,0,((1/(1-Parameters!$B$197)*(MAX(1,'National cons per cap'!FB37)*'Non-Market - loss factor'!FB36)^(1-Parameters!$B$197)))*'[4]National population'!FB37)</f>
        <v>-360820.26471540728</v>
      </c>
      <c r="FC36" s="22">
        <f ca="1">IF('National cons per cap'!FC37=0,0,((1/(1-Parameters!$B$197)*(MAX(1,'National cons per cap'!FC37)*'Non-Market - loss factor'!FC36)^(1-Parameters!$B$197)))*'[4]National population'!FC37)</f>
        <v>-117638.24957542984</v>
      </c>
      <c r="FD36" s="22">
        <f ca="1">IF('National cons per cap'!FD37=0,0,((1/(1-Parameters!$B$197)*(MAX(1,'National cons per cap'!FD37)*'Non-Market - loss factor'!FD36)^(1-Parameters!$B$197)))*'[4]National population'!FD37)</f>
        <v>-231.80809331214385</v>
      </c>
      <c r="FE36" s="22">
        <f>IF('National cons per cap'!FE37=0,0,((1/(1-Parameters!$B$197)*(MAX(1,'National cons per cap'!FE37)*'Non-Market - loss factor'!FE36)^(1-Parameters!$B$197)))*'[4]National population'!FE37)</f>
        <v>0</v>
      </c>
      <c r="FF36" s="22">
        <f ca="1">IF('National cons per cap'!FF37=0,0,((1/(1-Parameters!$B$197)*(MAX(1,'National cons per cap'!FF37)*'Non-Market - loss factor'!FF36)^(1-Parameters!$B$197)))*'[4]National population'!FF37)</f>
        <v>-118844.01962361028</v>
      </c>
      <c r="FG36" s="22">
        <f ca="1">IF('National cons per cap'!FG37=0,0,((1/(1-Parameters!$B$197)*(MAX(1,'National cons per cap'!FG37)*'Non-Market - loss factor'!FG36)^(1-Parameters!$B$197)))*'[4]National population'!FG37)</f>
        <v>-269046.21692656999</v>
      </c>
      <c r="FH36" s="22">
        <f ca="1">IF('National cons per cap'!FH37=0,0,((1/(1-Parameters!$B$197)*(MAX(1,'National cons per cap'!FH37)*'Non-Market - loss factor'!FH36)^(1-Parameters!$B$197)))*'[4]National population'!FH37)</f>
        <v>-7627.2546443328283</v>
      </c>
      <c r="FI36" s="22">
        <f ca="1">IF('National cons per cap'!FI37=0,0,((1/(1-Parameters!$B$197)*(MAX(1,'National cons per cap'!FI37)*'Non-Market - loss factor'!FI36)^(1-Parameters!$B$197)))*'[4]National population'!FI37)</f>
        <v>-9131.7170651335728</v>
      </c>
      <c r="FJ36" s="22">
        <f ca="1">IF('National cons per cap'!FJ37=0,0,((1/(1-Parameters!$B$197)*(MAX(1,'National cons per cap'!FJ37)*'Non-Market - loss factor'!FJ36)^(1-Parameters!$B$197)))*'[4]National population'!FJ37)</f>
        <v>-65878.482858815347</v>
      </c>
      <c r="FK36" s="22">
        <f ca="1">IF('National cons per cap'!FK37=0,0,((1/(1-Parameters!$B$197)*(MAX(1,'National cons per cap'!FK37)*'Non-Market - loss factor'!FK36)^(1-Parameters!$B$197)))*'[4]National population'!FK37)</f>
        <v>-24318.389499649191</v>
      </c>
      <c r="FL36" s="22">
        <f ca="1">IF('National cons per cap'!FL37=0,0,((1/(1-Parameters!$B$197)*(MAX(1,'National cons per cap'!FL37)*'Non-Market - loss factor'!FL36)^(1-Parameters!$B$197)))*'[4]National population'!FL37)</f>
        <v>-92900.014708322036</v>
      </c>
      <c r="FM36" s="22">
        <f>IF('National cons per cap'!FM37=0,0,((1/(1-Parameters!$B$197)*(MAX(1,'National cons per cap'!FM37)*'Non-Market - loss factor'!FM36)^(1-Parameters!$B$197)))*'[4]National population'!FM37)</f>
        <v>0</v>
      </c>
      <c r="FN36" s="22">
        <f ca="1">IF('National cons per cap'!FN37=0,0,((1/(1-Parameters!$B$197)*(MAX(1,'National cons per cap'!FN37)*'Non-Market - loss factor'!FN36)^(1-Parameters!$B$197)))*'[4]National population'!FN37)</f>
        <v>-586956.57400476793</v>
      </c>
      <c r="FO36" s="22">
        <f ca="1">IF('National cons per cap'!FO37=0,0,((1/(1-Parameters!$B$197)*(MAX(1,'National cons per cap'!FO37)*'Non-Market - loss factor'!FO36)^(1-Parameters!$B$197)))*'[4]National population'!FO37)</f>
        <v>-375875.93778448855</v>
      </c>
      <c r="FP36" s="22">
        <f ca="1">IF('National cons per cap'!FP37=0,0,((1/(1-Parameters!$B$197)*(MAX(1,'National cons per cap'!FP37)*'Non-Market - loss factor'!FP36)^(1-Parameters!$B$197)))*'[4]National population'!FP37)</f>
        <v>-681140.77016358625</v>
      </c>
      <c r="FQ36" s="22">
        <f ca="1">IF('National cons per cap'!FQ37=0,0,((1/(1-Parameters!$B$197)*(MAX(1,'National cons per cap'!FQ37)*'Non-Market - loss factor'!FQ36)^(1-Parameters!$B$197)))*'[4]National population'!FQ37)</f>
        <v>-180076.71047229762</v>
      </c>
      <c r="FR36" s="22">
        <f ca="1">IF('National cons per cap'!FR37=0,0,((1/(1-Parameters!$B$197)*(MAX(1,'National cons per cap'!FR37)*'Non-Market - loss factor'!FR36)^(1-Parameters!$B$197)))*'[4]National population'!FR37)</f>
        <v>-64494.975988011029</v>
      </c>
      <c r="FS36" s="22">
        <f ca="1">IF('National cons per cap'!FS37=0,0,((1/(1-Parameters!$B$197)*(MAX(1,'National cons per cap'!FS37)*'Non-Market - loss factor'!FS36)^(1-Parameters!$B$197)))*'[4]National population'!FS37)</f>
        <v>-15380.327525021487</v>
      </c>
      <c r="FT36" s="22">
        <f ca="1">IF('National cons per cap'!FT37=0,0,((1/(1-Parameters!$B$197)*(MAX(1,'National cons per cap'!FT37)*'Non-Market - loss factor'!FT36)^(1-Parameters!$B$197)))*'[4]National population'!FT37)</f>
        <v>-1701.0112360506305</v>
      </c>
      <c r="FU36" s="22">
        <f ca="1">IF('National cons per cap'!FU37=0,0,((1/(1-Parameters!$B$197)*(MAX(1,'National cons per cap'!FU37)*'Non-Market - loss factor'!FU36)^(1-Parameters!$B$197)))*'[4]National population'!FU37)</f>
        <v>-12217.803823695624</v>
      </c>
      <c r="FV36" s="22">
        <f ca="1">IF('National cons per cap'!FV37=0,0,((1/(1-Parameters!$B$197)*(MAX(1,'National cons per cap'!FV37)*'Non-Market - loss factor'!FV36)^(1-Parameters!$B$197)))*'[4]National population'!FV37)</f>
        <v>-215773.70808069059</v>
      </c>
      <c r="FW36" s="22">
        <f ca="1">IF('National cons per cap'!FW37=0,0,((1/(1-Parameters!$B$197)*(MAX(1,'National cons per cap'!FW37)*'Non-Market - loss factor'!FW36)^(1-Parameters!$B$197)))*'[4]National population'!FW37)</f>
        <v>-1078053.632216942</v>
      </c>
      <c r="FX36" s="22">
        <f ca="1">IF('National cons per cap'!FX37=0,0,((1/(1-Parameters!$B$197)*(MAX(1,'National cons per cap'!FX37)*'Non-Market - loss factor'!FX36)^(1-Parameters!$B$197)))*'[4]National population'!FX37)</f>
        <v>-250.43995764161039</v>
      </c>
      <c r="FY36" s="22">
        <f>IF('National cons per cap'!FY37=0,0,((1/(1-Parameters!$B$197)*(MAX(1,'National cons per cap'!FY37)*'Non-Market - loss factor'!FY36)^(1-Parameters!$B$197)))*'[4]National population'!FY37)</f>
        <v>0</v>
      </c>
      <c r="FZ36" s="22">
        <f ca="1">IF('National cons per cap'!FZ37=0,0,((1/(1-Parameters!$B$197)*(MAX(1,'National cons per cap'!FZ37)*'Non-Market - loss factor'!FZ36)^(1-Parameters!$B$197)))*'[4]National population'!FZ37)</f>
        <v>-2030979.4730103386</v>
      </c>
      <c r="GA36" s="22">
        <f ca="1">IF('National cons per cap'!GA37=0,0,((1/(1-Parameters!$B$197)*(MAX(1,'National cons per cap'!GA37)*'Non-Market - loss factor'!GA36)^(1-Parameters!$B$197)))*'[4]National population'!GA37)</f>
        <v>-1674438.8260356458</v>
      </c>
      <c r="GB36" s="22">
        <f ca="1">IF('National cons per cap'!GB37=0,0,((1/(1-Parameters!$B$197)*(MAX(1,'National cons per cap'!GB37)*'Non-Market - loss factor'!GB36)^(1-Parameters!$B$197)))*'[4]National population'!GB37)</f>
        <v>-620484.37872846972</v>
      </c>
      <c r="GC36" s="22">
        <f ca="1">IF('National cons per cap'!GC37=0,0,((1/(1-Parameters!$B$197)*(MAX(1,'National cons per cap'!GC37)*'Non-Market - loss factor'!GC36)^(1-Parameters!$B$197)))*'[4]National population'!GC37)</f>
        <v>-39246.972188181702</v>
      </c>
      <c r="GD36" s="22">
        <f ca="1">IF('National cons per cap'!GD37=0,0,((1/(1-Parameters!$B$197)*(MAX(1,'National cons per cap'!GD37)*'Non-Market - loss factor'!GD36)^(1-Parameters!$B$197)))*'[4]National population'!GD37)</f>
        <v>-2661929.7820079955</v>
      </c>
      <c r="GE36" s="22">
        <f ca="1">IF('National cons per cap'!GE37=0,0,((1/(1-Parameters!$B$197)*(MAX(1,'National cons per cap'!GE37)*'Non-Market - loss factor'!GE36)^(1-Parameters!$B$197)))*'[4]National population'!GE37)</f>
        <v>-552091.75942326139</v>
      </c>
      <c r="GF36" s="22">
        <f ca="1">IF('National cons per cap'!GF37=0,0,((1/(1-Parameters!$B$197)*(MAX(1,'National cons per cap'!GF37)*'Non-Market - loss factor'!GF36)^(1-Parameters!$B$197)))*'[4]National population'!GF37)</f>
        <v>-367597.77995319344</v>
      </c>
      <c r="GG36" s="22">
        <f ca="1">IF('National cons per cap'!GG37=0,0,((1/(1-Parameters!$B$197)*(MAX(1,'National cons per cap'!GG37)*'Non-Market - loss factor'!GG36)^(1-Parameters!$B$197)))*'[4]National population'!GG37)</f>
        <v>-1559798.7600816183</v>
      </c>
      <c r="GH36" s="22">
        <f ca="1">IF('National cons per cap'!GH37=0,0,((1/(1-Parameters!$B$197)*(MAX(1,'National cons per cap'!GH37)*'Non-Market - loss factor'!GH36)^(1-Parameters!$B$197)))*'[4]National population'!GH37)</f>
        <v>-4913.2639571782638</v>
      </c>
      <c r="GI36" s="22">
        <f ca="1">IF('National cons per cap'!GI37=0,0,((1/(1-Parameters!$B$197)*(MAX(1,'National cons per cap'!GI37)*'Non-Market - loss factor'!GI36)^(1-Parameters!$B$197)))*'[4]National population'!GI37)</f>
        <v>-2895.5505586249792</v>
      </c>
      <c r="GJ36" s="22">
        <f ca="1">IF('National cons per cap'!GJ37=0,0,((1/(1-Parameters!$B$197)*(MAX(1,'National cons per cap'!GJ37)*'Non-Market - loss factor'!GJ36)^(1-Parameters!$B$197)))*'[4]National population'!GJ37)</f>
        <v>-735912.57932130038</v>
      </c>
      <c r="GK36" s="22">
        <f ca="1">IF('National cons per cap'!GK37=0,0,((1/(1-Parameters!$B$197)*(MAX(1,'National cons per cap'!GK37)*'Non-Market - loss factor'!GK36)^(1-Parameters!$B$197)))*'[4]National population'!GK37)</f>
        <v>-945972.34582735016</v>
      </c>
      <c r="GL36" s="22">
        <f ca="1">IF('National cons per cap'!GL37=0,0,((1/(1-Parameters!$B$197)*(MAX(1,'National cons per cap'!GL37)*'Non-Market - loss factor'!GL36)^(1-Parameters!$B$197)))*'[4]National population'!GL37)</f>
        <v>-532851.96676725126</v>
      </c>
      <c r="GM36" s="22">
        <f ca="1">IF('National cons per cap'!GM37=0,0,((1/(1-Parameters!$B$197)*(MAX(1,'National cons per cap'!GM37)*'Non-Market - loss factor'!GM36)^(1-Parameters!$B$197)))*'[4]National population'!GM37)</f>
        <v>-518681.29562183633</v>
      </c>
      <c r="GN36" s="27">
        <f ca="1">SUM(B36:GM36)*(1+Parameters!B$198)^-(A36-A$12)</f>
        <v>-100842290.80407822</v>
      </c>
      <c r="GO36" s="22">
        <f ca="1">(GN36*(1-Parameters!$B$197)/'[4]National population'!$GN37)^(1/(1-Parameters!$B$197))</f>
        <v>27753.787164005662</v>
      </c>
      <c r="GP36" s="27"/>
    </row>
    <row r="37" spans="1:198" x14ac:dyDescent="0.25">
      <c r="A37" s="15">
        <v>2045</v>
      </c>
      <c r="B37" s="22">
        <f ca="1">IF('National cons per cap'!B38=0,0,((1/(1-Parameters!$B$197)*(MAX(1,'National cons per cap'!B38)*'Non-Market - loss factor'!B37)^(1-Parameters!$B$197)))*'[4]National population'!B38)</f>
        <v>-714227.43800389185</v>
      </c>
      <c r="C37" s="22">
        <f ca="1">IF('National cons per cap'!C38=0,0,((1/(1-Parameters!$B$197)*(MAX(1,'National cons per cap'!C38)*'Non-Market - loss factor'!C37)^(1-Parameters!$B$197)))*'[4]National population'!C38)</f>
        <v>-670260.54152219172</v>
      </c>
      <c r="D37" s="22">
        <f ca="1">IF('National cons per cap'!D38=0,0,((1/(1-Parameters!$B$197)*(MAX(1,'National cons per cap'!D38)*'Non-Market - loss factor'!D37)^(1-Parameters!$B$197)))*'[4]National population'!D38)</f>
        <v>-57610.068747511359</v>
      </c>
      <c r="E37" s="22">
        <f>IF('National cons per cap'!E38=0,0,((1/(1-Parameters!$B$197)*(MAX(1,'National cons per cap'!E38)*'Non-Market - loss factor'!E37)^(1-Parameters!$B$197)))*'[4]National population'!E38)</f>
        <v>0</v>
      </c>
      <c r="F37" s="22">
        <f ca="1">IF('National cons per cap'!F38=0,0,((1/(1-Parameters!$B$197)*(MAX(1,'National cons per cap'!F38)*'Non-Market - loss factor'!F37)^(1-Parameters!$B$197)))*'[4]National population'!F38)</f>
        <v>-77446.21440851863</v>
      </c>
      <c r="G37" s="22">
        <f ca="1">IF('National cons per cap'!G38=0,0,((1/(1-Parameters!$B$197)*(MAX(1,'National cons per cap'!G38)*'Non-Market - loss factor'!G37)^(1-Parameters!$B$197)))*'[4]National population'!G38)</f>
        <v>-448676.02476479771</v>
      </c>
      <c r="H37" s="22">
        <f ca="1">IF('National cons per cap'!H38=0,0,((1/(1-Parameters!$B$197)*(MAX(1,'National cons per cap'!H38)*'Non-Market - loss factor'!H37)^(1-Parameters!$B$197)))*'[4]National population'!H38)</f>
        <v>-41978.221021161618</v>
      </c>
      <c r="I37" s="22">
        <f ca="1">IF('National cons per cap'!I38=0,0,((1/(1-Parameters!$B$197)*(MAX(1,'National cons per cap'!I38)*'Non-Market - loss factor'!I37)^(1-Parameters!$B$197)))*'[4]National population'!I38)</f>
        <v>-1068.3958667173483</v>
      </c>
      <c r="J37" s="22">
        <f ca="1">IF('National cons per cap'!J38=0,0,((1/(1-Parameters!$B$197)*(MAX(1,'National cons per cap'!J38)*'Non-Market - loss factor'!J37)^(1-Parameters!$B$197)))*'[4]National population'!J38)</f>
        <v>-222657.794483698</v>
      </c>
      <c r="K37" s="22">
        <f ca="1">IF('National cons per cap'!K38=0,0,((1/(1-Parameters!$B$197)*(MAX(1,'National cons per cap'!K38)*'Non-Market - loss factor'!K37)^(1-Parameters!$B$197)))*'[4]National population'!K38)</f>
        <v>-80947.380504190092</v>
      </c>
      <c r="L37" s="22">
        <f ca="1">IF('National cons per cap'!L38=0,0,((1/(1-Parameters!$B$197)*(MAX(1,'National cons per cap'!L38)*'Non-Market - loss factor'!L37)^(1-Parameters!$B$197)))*'[4]National population'!L38)</f>
        <v>-100499.7010083442</v>
      </c>
      <c r="M37" s="22">
        <f ca="1">IF('National cons per cap'!M38=0,0,((1/(1-Parameters!$B$197)*(MAX(1,'National cons per cap'!M38)*'Non-Market - loss factor'!M37)^(1-Parameters!$B$197)))*'[4]National population'!M38)</f>
        <v>-605760.76763737877</v>
      </c>
      <c r="N37" s="22">
        <f ca="1">IF('National cons per cap'!N38=0,0,((1/(1-Parameters!$B$197)*(MAX(1,'National cons per cap'!N38)*'Non-Market - loss factor'!N37)^(1-Parameters!$B$197)))*'[4]National population'!N38)</f>
        <v>-108301.50501718243</v>
      </c>
      <c r="O37" s="22">
        <f ca="1">IF('National cons per cap'!O38=0,0,((1/(1-Parameters!$B$197)*(MAX(1,'National cons per cap'!O38)*'Non-Market - loss factor'!O37)^(1-Parameters!$B$197)))*'[4]National population'!O38)</f>
        <v>-426894.84519384592</v>
      </c>
      <c r="P37" s="22">
        <f ca="1">IF('National cons per cap'!P38=0,0,((1/(1-Parameters!$B$197)*(MAX(1,'National cons per cap'!P38)*'Non-Market - loss factor'!P37)^(1-Parameters!$B$197)))*'[4]National population'!P38)</f>
        <v>-833028.64168191387</v>
      </c>
      <c r="Q37" s="22">
        <f ca="1">IF('National cons per cap'!Q38=0,0,((1/(1-Parameters!$B$197)*(MAX(1,'National cons per cap'!Q38)*'Non-Market - loss factor'!Q37)^(1-Parameters!$B$197)))*'[4]National population'!Q38)</f>
        <v>-3623071.8779434613</v>
      </c>
      <c r="R37" s="22">
        <f ca="1">IF('National cons per cap'!R38=0,0,((1/(1-Parameters!$B$197)*(MAX(1,'National cons per cap'!R38)*'Non-Market - loss factor'!R37)^(1-Parameters!$B$197)))*'[4]National population'!R38)</f>
        <v>-115782.68968773534</v>
      </c>
      <c r="S37" s="22">
        <f ca="1">IF('National cons per cap'!S38=0,0,((1/(1-Parameters!$B$197)*(MAX(1,'National cons per cap'!S38)*'Non-Market - loss factor'!S37)^(1-Parameters!$B$197)))*'[4]National population'!S38)</f>
        <v>-14164.186828791504</v>
      </c>
      <c r="T37" s="22">
        <f ca="1">IF('National cons per cap'!T38=0,0,((1/(1-Parameters!$B$197)*(MAX(1,'National cons per cap'!T38)*'Non-Market - loss factor'!T37)^(1-Parameters!$B$197)))*'[4]National population'!T38)</f>
        <v>-3417.7246497516262</v>
      </c>
      <c r="U37" s="22">
        <f ca="1">IF('National cons per cap'!U38=0,0,((1/(1-Parameters!$B$197)*(MAX(1,'National cons per cap'!U38)*'Non-Market - loss factor'!U37)^(1-Parameters!$B$197)))*'[4]National population'!U38)</f>
        <v>-68513.256145818828</v>
      </c>
      <c r="V37" s="22">
        <f ca="1">IF('National cons per cap'!V38=0,0,((1/(1-Parameters!$B$197)*(MAX(1,'National cons per cap'!V38)*'Non-Market - loss factor'!V37)^(1-Parameters!$B$197)))*'[4]National population'!V38)</f>
        <v>-93959.24758228939</v>
      </c>
      <c r="W37" s="22">
        <f ca="1">IF('National cons per cap'!W38=0,0,((1/(1-Parameters!$B$197)*(MAX(1,'National cons per cap'!W38)*'Non-Market - loss factor'!W37)^(1-Parameters!$B$197)))*'[4]National population'!W38)</f>
        <v>-5462.5360330662252</v>
      </c>
      <c r="X37" s="22">
        <f ca="1">IF('National cons per cap'!X38=0,0,((1/(1-Parameters!$B$197)*(MAX(1,'National cons per cap'!X38)*'Non-Market - loss factor'!X37)^(1-Parameters!$B$197)))*'[4]National population'!X38)</f>
        <v>-564.16999306023013</v>
      </c>
      <c r="Y37" s="22">
        <f ca="1">IF('National cons per cap'!Y38=0,0,((1/(1-Parameters!$B$197)*(MAX(1,'National cons per cap'!Y38)*'Non-Market - loss factor'!Y37)^(1-Parameters!$B$197)))*'[4]National population'!Y38)</f>
        <v>-219043.89737086248</v>
      </c>
      <c r="Z37" s="22">
        <f ca="1">IF('National cons per cap'!Z38=0,0,((1/(1-Parameters!$B$197)*(MAX(1,'National cons per cap'!Z38)*'Non-Market - loss factor'!Z37)^(1-Parameters!$B$197)))*'[4]National population'!Z38)</f>
        <v>-2487556.461269049</v>
      </c>
      <c r="AA37" s="22">
        <f ca="1">IF('National cons per cap'!AA38=0,0,((1/(1-Parameters!$B$197)*(MAX(1,'National cons per cap'!AA38)*'Non-Market - loss factor'!AA37)^(1-Parameters!$B$197)))*'[4]National population'!AA38)</f>
        <v>-3195.0130593972253</v>
      </c>
      <c r="AB37" s="22">
        <f ca="1">IF('National cons per cap'!AB38=0,0,((1/(1-Parameters!$B$197)*(MAX(1,'National cons per cap'!AB38)*'Non-Market - loss factor'!AB37)^(1-Parameters!$B$197)))*'[4]National population'!AB38)</f>
        <v>-2051.0502404151307</v>
      </c>
      <c r="AC37" s="22">
        <f ca="1">IF('National cons per cap'!AC38=0,0,((1/(1-Parameters!$B$197)*(MAX(1,'National cons per cap'!AC38)*'Non-Market - loss factor'!AC37)^(1-Parameters!$B$197)))*'[4]National population'!AC38)</f>
        <v>-9789.0039013949518</v>
      </c>
      <c r="AD37" s="22">
        <f ca="1">IF('National cons per cap'!AD38=0,0,((1/(1-Parameters!$B$197)*(MAX(1,'National cons per cap'!AD38)*'Non-Market - loss factor'!AD37)^(1-Parameters!$B$197)))*'[4]National population'!AD38)</f>
        <v>-41117.677477142519</v>
      </c>
      <c r="AE37" s="22">
        <f ca="1">IF('National cons per cap'!AE38=0,0,((1/(1-Parameters!$B$197)*(MAX(1,'National cons per cap'!AE38)*'Non-Market - loss factor'!AE37)^(1-Parameters!$B$197)))*'[4]National population'!AE38)</f>
        <v>-297175.77276339632</v>
      </c>
      <c r="AF37" s="22">
        <f ca="1">IF('National cons per cap'!AF38=0,0,((1/(1-Parameters!$B$197)*(MAX(1,'National cons per cap'!AF38)*'Non-Market - loss factor'!AF37)^(1-Parameters!$B$197)))*'[4]National population'!AF38)</f>
        <v>-317895.69276258332</v>
      </c>
      <c r="AG37" s="22">
        <f ca="1">IF('National cons per cap'!AG38=0,0,((1/(1-Parameters!$B$197)*(MAX(1,'National cons per cap'!AG38)*'Non-Market - loss factor'!AG37)^(1-Parameters!$B$197)))*'[4]National population'!AG38)</f>
        <v>-71728.648890023454</v>
      </c>
      <c r="AH37" s="22">
        <f ca="1">IF('National cons per cap'!AH38=0,0,((1/(1-Parameters!$B$197)*(MAX(1,'National cons per cap'!AH38)*'Non-Market - loss factor'!AH37)^(1-Parameters!$B$197)))*'[4]National population'!AH38)</f>
        <v>-195573.88044360559</v>
      </c>
      <c r="AI37" s="22">
        <f ca="1">IF('National cons per cap'!AI38=0,0,((1/(1-Parameters!$B$197)*(MAX(1,'National cons per cap'!AI38)*'Non-Market - loss factor'!AI37)^(1-Parameters!$B$197)))*'[4]National population'!AI38)</f>
        <v>-18393579.855714943</v>
      </c>
      <c r="AJ37" s="22">
        <f ca="1">IF('National cons per cap'!AJ38=0,0,((1/(1-Parameters!$B$197)*(MAX(1,'National cons per cap'!AJ38)*'Non-Market - loss factor'!AJ37)^(1-Parameters!$B$197)))*'[4]National population'!AJ38)</f>
        <v>-788050.15085637639</v>
      </c>
      <c r="AK37" s="22">
        <f ca="1">IF('National cons per cap'!AK38=0,0,((1/(1-Parameters!$B$197)*(MAX(1,'National cons per cap'!AK38)*'Non-Market - loss factor'!AK37)^(1-Parameters!$B$197)))*'[4]National population'!AK38)</f>
        <v>-783626.27843602211</v>
      </c>
      <c r="AL37" s="22">
        <f ca="1">IF('National cons per cap'!AL38=0,0,((1/(1-Parameters!$B$197)*(MAX(1,'National cons per cap'!AL38)*'Non-Market - loss factor'!AL37)^(1-Parameters!$B$197)))*'[4]National population'!AL38)</f>
        <v>-4918470.7800690802</v>
      </c>
      <c r="AM37" s="22">
        <f ca="1">IF('National cons per cap'!AM38=0,0,((1/(1-Parameters!$B$197)*(MAX(1,'National cons per cap'!AM38)*'Non-Market - loss factor'!AM37)^(1-Parameters!$B$197)))*'[4]National population'!AM38)</f>
        <v>-121945.97028819589</v>
      </c>
      <c r="AN37" s="22">
        <f ca="1">IF('National cons per cap'!AN38=0,0,((1/(1-Parameters!$B$197)*(MAX(1,'National cons per cap'!AN38)*'Non-Market - loss factor'!AN37)^(1-Parameters!$B$197)))*'[4]National population'!AN38)</f>
        <v>-663932.18080897781</v>
      </c>
      <c r="AO37" s="22">
        <f ca="1">IF('National cons per cap'!AO38=0,0,((1/(1-Parameters!$B$197)*(MAX(1,'National cons per cap'!AO38)*'Non-Market - loss factor'!AO37)^(1-Parameters!$B$197)))*'[4]National population'!AO38)</f>
        <v>-27207.535344034201</v>
      </c>
      <c r="AP37" s="22">
        <f ca="1">IF('National cons per cap'!AP38=0,0,((1/(1-Parameters!$B$197)*(MAX(1,'National cons per cap'!AP38)*'Non-Market - loss factor'!AP37)^(1-Parameters!$B$197)))*'[4]National population'!AP38)</f>
        <v>-14492.606448572862</v>
      </c>
      <c r="AQ37" s="22">
        <f ca="1">IF('National cons per cap'!AQ38=0,0,((1/(1-Parameters!$B$197)*(MAX(1,'National cons per cap'!AQ38)*'Non-Market - loss factor'!AQ37)^(1-Parameters!$B$197)))*'[4]National population'!AQ38)</f>
        <v>-60370.341694676063</v>
      </c>
      <c r="AR37" s="22">
        <f>IF('National cons per cap'!AR38=0,0,((1/(1-Parameters!$B$197)*(MAX(1,'National cons per cap'!AR38)*'Non-Market - loss factor'!AR37)^(1-Parameters!$B$197)))*'[4]National population'!AR38)</f>
        <v>0</v>
      </c>
      <c r="AS37" s="22">
        <f ca="1">IF('National cons per cap'!AS38=0,0,((1/(1-Parameters!$B$197)*(MAX(1,'National cons per cap'!AS38)*'Non-Market - loss factor'!AS37)^(1-Parameters!$B$197)))*'[4]National population'!AS38)</f>
        <v>-11324.889235019788</v>
      </c>
      <c r="AT37" s="22">
        <f ca="1">IF('National cons per cap'!AT38=0,0,((1/(1-Parameters!$B$197)*(MAX(1,'National cons per cap'!AT38)*'Non-Market - loss factor'!AT37)^(1-Parameters!$B$197)))*'[4]National population'!AT38)</f>
        <v>-124211.54057211665</v>
      </c>
      <c r="AU37" s="22">
        <f ca="1">IF('National cons per cap'!AU38=0,0,((1/(1-Parameters!$B$197)*(MAX(1,'National cons per cap'!AU38)*'Non-Market - loss factor'!AU37)^(1-Parameters!$B$197)))*'[4]National population'!AU38)</f>
        <v>-823590.56430792913</v>
      </c>
      <c r="AV37" s="22">
        <f ca="1">IF('National cons per cap'!AV38=0,0,((1/(1-Parameters!$B$197)*(MAX(1,'National cons per cap'!AV38)*'Non-Market - loss factor'!AV37)^(1-Parameters!$B$197)))*'[4]National population'!AV38)</f>
        <v>-34686.233741816111</v>
      </c>
      <c r="AW37" s="22">
        <f ca="1">IF('National cons per cap'!AW38=0,0,((1/(1-Parameters!$B$197)*(MAX(1,'National cons per cap'!AW38)*'Non-Market - loss factor'!AW37)^(1-Parameters!$B$197)))*'[4]National population'!AW38)</f>
        <v>-1217.3526543452238</v>
      </c>
      <c r="AX37" s="22">
        <f ca="1">IF('National cons per cap'!AX38=0,0,((1/(1-Parameters!$B$197)*(MAX(1,'National cons per cap'!AX38)*'Non-Market - loss factor'!AX37)^(1-Parameters!$B$197)))*'[4]National population'!AX38)</f>
        <v>-54016.713160822655</v>
      </c>
      <c r="AY37" s="22">
        <f ca="1">IF('National cons per cap'!AY38=0,0,((1/(1-Parameters!$B$197)*(MAX(1,'National cons per cap'!AY38)*'Non-Market - loss factor'!AY37)^(1-Parameters!$B$197)))*'[4]National population'!AY38)</f>
        <v>-140060.10197103501</v>
      </c>
      <c r="AZ37" s="22">
        <f ca="1">IF('National cons per cap'!AZ38=0,0,((1/(1-Parameters!$B$197)*(MAX(1,'National cons per cap'!AZ38)*'Non-Market - loss factor'!AZ37)^(1-Parameters!$B$197)))*'[4]National population'!AZ38)</f>
        <v>-817255.69869773067</v>
      </c>
      <c r="BA37" s="22">
        <f ca="1">IF('National cons per cap'!BA38=0,0,((1/(1-Parameters!$B$197)*(MAX(1,'National cons per cap'!BA38)*'Non-Market - loss factor'!BA37)^(1-Parameters!$B$197)))*'[4]National population'!BA38)</f>
        <v>-251904.93821841435</v>
      </c>
      <c r="BB37" s="22">
        <f ca="1">IF('National cons per cap'!BB38=0,0,((1/(1-Parameters!$B$197)*(MAX(1,'National cons per cap'!BB38)*'Non-Market - loss factor'!BB37)^(1-Parameters!$B$197)))*'[4]National population'!BB38)</f>
        <v>-1674748.2194890189</v>
      </c>
      <c r="BC37" s="22">
        <f ca="1">IF('National cons per cap'!BC38=0,0,((1/(1-Parameters!$B$197)*(MAX(1,'National cons per cap'!BC38)*'Non-Market - loss factor'!BC37)^(1-Parameters!$B$197)))*'[4]National population'!BC38)</f>
        <v>-152654.7849380862</v>
      </c>
      <c r="BD37" s="22">
        <f>IF('National cons per cap'!BD38=0,0,((1/(1-Parameters!$B$197)*(MAX(1,'National cons per cap'!BD38)*'Non-Market - loss factor'!BD37)^(1-Parameters!$B$197)))*'[4]National population'!BD38)</f>
        <v>0</v>
      </c>
      <c r="BE37" s="22">
        <f ca="1">IF('National cons per cap'!BE38=0,0,((1/(1-Parameters!$B$197)*(MAX(1,'National cons per cap'!BE38)*'Non-Market - loss factor'!BE37)^(1-Parameters!$B$197)))*'[4]National population'!BE38)</f>
        <v>-504911.1618913206</v>
      </c>
      <c r="BF37" s="22">
        <f ca="1">IF('National cons per cap'!BF38=0,0,((1/(1-Parameters!$B$197)*(MAX(1,'National cons per cap'!BF38)*'Non-Market - loss factor'!BF37)^(1-Parameters!$B$197)))*'[4]National population'!BF38)</f>
        <v>-17808.756347382932</v>
      </c>
      <c r="BG37" s="22">
        <f ca="1">IF('National cons per cap'!BG38=0,0,((1/(1-Parameters!$B$197)*(MAX(1,'National cons per cap'!BG38)*'Non-Market - loss factor'!BG37)^(1-Parameters!$B$197)))*'[4]National population'!BG38)</f>
        <v>-5886955.7138798283</v>
      </c>
      <c r="BH37" s="22">
        <f ca="1">IF('National cons per cap'!BH38=0,0,((1/(1-Parameters!$B$197)*(MAX(1,'National cons per cap'!BH38)*'Non-Market - loss factor'!BH37)^(1-Parameters!$B$197)))*'[4]National population'!BH38)</f>
        <v>-52509.894475269066</v>
      </c>
      <c r="BI37" s="22">
        <f ca="1">IF('National cons per cap'!BI38=0,0,((1/(1-Parameters!$B$197)*(MAX(1,'National cons per cap'!BI38)*'Non-Market - loss factor'!BI37)^(1-Parameters!$B$197)))*'[4]National population'!BI38)</f>
        <v>-11401.902796551081</v>
      </c>
      <c r="BJ37" s="22">
        <f ca="1">IF('National cons per cap'!BJ38=0,0,((1/(1-Parameters!$B$197)*(MAX(1,'National cons per cap'!BJ38)*'Non-Market - loss factor'!BJ37)^(1-Parameters!$B$197)))*'[4]National population'!BJ38)</f>
        <v>-668568.33039901662</v>
      </c>
      <c r="BK37" s="22">
        <f ca="1">IF('National cons per cap'!BK38=0,0,((1/(1-Parameters!$B$197)*(MAX(1,'National cons per cap'!BK38)*'Non-Market - loss factor'!BK37)^(1-Parameters!$B$197)))*'[4]National population'!BK38)</f>
        <v>-3197.6708367432175</v>
      </c>
      <c r="BL37" s="22">
        <f ca="1">IF('National cons per cap'!BL38=0,0,((1/(1-Parameters!$B$197)*(MAX(1,'National cons per cap'!BL38)*'Non-Market - loss factor'!BL37)^(1-Parameters!$B$197)))*'[4]National population'!BL38)</f>
        <v>-31250.007355279296</v>
      </c>
      <c r="BM37" s="22">
        <f ca="1">IF('National cons per cap'!BM38=0,0,((1/(1-Parameters!$B$197)*(MAX(1,'National cons per cap'!BM38)*'Non-Market - loss factor'!BM37)^(1-Parameters!$B$197)))*'[4]National population'!BM38)</f>
        <v>-611044.79099416803</v>
      </c>
      <c r="BN37" s="22">
        <f ca="1">IF('National cons per cap'!BN38=0,0,((1/(1-Parameters!$B$197)*(MAX(1,'National cons per cap'!BN38)*'Non-Market - loss factor'!BN37)^(1-Parameters!$B$197)))*'[4]National population'!BN38)</f>
        <v>-52220.71347388906</v>
      </c>
      <c r="BO37" s="22">
        <f ca="1">IF('National cons per cap'!BO38=0,0,((1/(1-Parameters!$B$197)*(MAX(1,'National cons per cap'!BO38)*'Non-Market - loss factor'!BO37)^(1-Parameters!$B$197)))*'[4]National population'!BO38)</f>
        <v>-882207.62872547121</v>
      </c>
      <c r="BP37" s="22">
        <f ca="1">IF('National cons per cap'!BP38=0,0,((1/(1-Parameters!$B$197)*(MAX(1,'National cons per cap'!BP38)*'Non-Market - loss factor'!BP37)^(1-Parameters!$B$197)))*'[4]National population'!BP38)</f>
        <v>-450846.17651497608</v>
      </c>
      <c r="BQ37" s="22">
        <f>IF('National cons per cap'!BQ38=0,0,((1/(1-Parameters!$B$197)*(MAX(1,'National cons per cap'!BQ38)*'Non-Market - loss factor'!BQ37)^(1-Parameters!$B$197)))*'[4]National population'!BQ38)</f>
        <v>0</v>
      </c>
      <c r="BR37" s="22">
        <f ca="1">IF('National cons per cap'!BR38=0,0,((1/(1-Parameters!$B$197)*(MAX(1,'National cons per cap'!BR38)*'Non-Market - loss factor'!BR37)^(1-Parameters!$B$197)))*'[4]National population'!BR38)</f>
        <v>-89752.384249580311</v>
      </c>
      <c r="BS37" s="22">
        <f ca="1">IF('National cons per cap'!BS38=0,0,((1/(1-Parameters!$B$197)*(MAX(1,'National cons per cap'!BS38)*'Non-Market - loss factor'!BS37)^(1-Parameters!$B$197)))*'[4]National population'!BS38)</f>
        <v>-76433.035019814633</v>
      </c>
      <c r="BT37" s="22">
        <f ca="1">IF('National cons per cap'!BT38=0,0,((1/(1-Parameters!$B$197)*(MAX(1,'National cons per cap'!BT38)*'Non-Market - loss factor'!BT37)^(1-Parameters!$B$197)))*'[4]National population'!BT38)</f>
        <v>-10827.072524215084</v>
      </c>
      <c r="BU37" s="22">
        <f ca="1">IF('National cons per cap'!BU38=0,0,((1/(1-Parameters!$B$197)*(MAX(1,'National cons per cap'!BU38)*'Non-Market - loss factor'!BU37)^(1-Parameters!$B$197)))*'[4]National population'!BU38)</f>
        <v>-120707.52381516337</v>
      </c>
      <c r="BV37" s="22">
        <f ca="1">IF('National cons per cap'!BV38=0,0,((1/(1-Parameters!$B$197)*(MAX(1,'National cons per cap'!BV38)*'Non-Market - loss factor'!BV37)^(1-Parameters!$B$197)))*'[4]National population'!BV38)</f>
        <v>-1674.5896314518004</v>
      </c>
      <c r="BW37" s="22">
        <f ca="1">IF('National cons per cap'!BW38=0,0,((1/(1-Parameters!$B$197)*(MAX(1,'National cons per cap'!BW38)*'Non-Market - loss factor'!BW37)^(1-Parameters!$B$197)))*'[4]National population'!BW38)</f>
        <v>-265915.94351661915</v>
      </c>
      <c r="BX37" s="22">
        <f>IF('National cons per cap'!BX38=0,0,((1/(1-Parameters!$B$197)*(MAX(1,'National cons per cap'!BX38)*'Non-Market - loss factor'!BX37)^(1-Parameters!$B$197)))*'[4]National population'!BX38)</f>
        <v>0</v>
      </c>
      <c r="BY37" s="22">
        <f ca="1">IF('National cons per cap'!BY38=0,0,((1/(1-Parameters!$B$197)*(MAX(1,'National cons per cap'!BY38)*'Non-Market - loss factor'!BY37)^(1-Parameters!$B$197)))*'[4]National population'!BY38)</f>
        <v>-14894.097637734336</v>
      </c>
      <c r="BZ37" s="22">
        <f ca="1">IF('National cons per cap'!BZ38=0,0,((1/(1-Parameters!$B$197)*(MAX(1,'National cons per cap'!BZ38)*'Non-Market - loss factor'!BZ37)^(1-Parameters!$B$197)))*'[4]National population'!BZ38)</f>
        <v>-37199.885793768008</v>
      </c>
      <c r="CA37" s="22">
        <f ca="1">IF('National cons per cap'!CA38=0,0,((1/(1-Parameters!$B$197)*(MAX(1,'National cons per cap'!CA38)*'Non-Market - loss factor'!CA37)^(1-Parameters!$B$197)))*'[4]National population'!CA38)</f>
        <v>-204739.40474993031</v>
      </c>
      <c r="CB37" s="22">
        <f ca="1">IF('National cons per cap'!CB38=0,0,((1/(1-Parameters!$B$197)*(MAX(1,'National cons per cap'!CB38)*'Non-Market - loss factor'!CB37)^(1-Parameters!$B$197)))*'[4]National population'!CB38)</f>
        <v>-59263.515598910235</v>
      </c>
      <c r="CC37" s="22">
        <f ca="1">IF('National cons per cap'!CC38=0,0,((1/(1-Parameters!$B$197)*(MAX(1,'National cons per cap'!CC38)*'Non-Market - loss factor'!CC37)^(1-Parameters!$B$197)))*'[4]National population'!CC38)</f>
        <v>-412669.04107982095</v>
      </c>
      <c r="CD37" s="22">
        <f ca="1">IF('National cons per cap'!CD38=0,0,((1/(1-Parameters!$B$197)*(MAX(1,'National cons per cap'!CD38)*'Non-Market - loss factor'!CD37)^(1-Parameters!$B$197)))*'[4]National population'!CD38)</f>
        <v>-131194.75396100752</v>
      </c>
      <c r="CE37" s="22">
        <f ca="1">IF('National cons per cap'!CE38=0,0,((1/(1-Parameters!$B$197)*(MAX(1,'National cons per cap'!CE38)*'Non-Market - loss factor'!CE37)^(1-Parameters!$B$197)))*'[4]National population'!CE38)</f>
        <v>-3034412.9774507843</v>
      </c>
      <c r="CF37" s="22">
        <f ca="1">IF('National cons per cap'!CF38=0,0,((1/(1-Parameters!$B$197)*(MAX(1,'National cons per cap'!CF38)*'Non-Market - loss factor'!CF37)^(1-Parameters!$B$197)))*'[4]National population'!CF38)</f>
        <v>-22260042.269372493</v>
      </c>
      <c r="CG37" s="22">
        <f ca="1">IF('National cons per cap'!CG38=0,0,((1/(1-Parameters!$B$197)*(MAX(1,'National cons per cap'!CG38)*'Non-Market - loss factor'!CG37)^(1-Parameters!$B$197)))*'[4]National population'!CG38)</f>
        <v>-42664.604262792447</v>
      </c>
      <c r="CH37" s="22">
        <f ca="1">IF('National cons per cap'!CH38=0,0,((1/(1-Parameters!$B$197)*(MAX(1,'National cons per cap'!CH38)*'Non-Market - loss factor'!CH37)^(1-Parameters!$B$197)))*'[4]National population'!CH38)</f>
        <v>-1158000.4654472515</v>
      </c>
      <c r="CI37" s="22">
        <f ca="1">IF('National cons per cap'!CI38=0,0,((1/(1-Parameters!$B$197)*(MAX(1,'National cons per cap'!CI38)*'Non-Market - loss factor'!CI37)^(1-Parameters!$B$197)))*'[4]National population'!CI38)</f>
        <v>-607505.65668521554</v>
      </c>
      <c r="CJ37" s="22">
        <f ca="1">IF('National cons per cap'!CJ38=0,0,((1/(1-Parameters!$B$197)*(MAX(1,'National cons per cap'!CJ38)*'Non-Market - loss factor'!CJ37)^(1-Parameters!$B$197)))*'[4]National population'!CJ38)</f>
        <v>-2877.738998536935</v>
      </c>
      <c r="CK37" s="22">
        <f ca="1">IF('National cons per cap'!CK38=0,0,((1/(1-Parameters!$B$197)*(MAX(1,'National cons per cap'!CK38)*'Non-Market - loss factor'!CK37)^(1-Parameters!$B$197)))*'[4]National population'!CK38)</f>
        <v>-88963.205250155908</v>
      </c>
      <c r="CL37" s="22">
        <f ca="1">IF('National cons per cap'!CL38=0,0,((1/(1-Parameters!$B$197)*(MAX(1,'National cons per cap'!CL38)*'Non-Market - loss factor'!CL37)^(1-Parameters!$B$197)))*'[4]National population'!CL38)</f>
        <v>-604739.45404992765</v>
      </c>
      <c r="CM37" s="22">
        <f ca="1">IF('National cons per cap'!CM38=0,0,((1/(1-Parameters!$B$197)*(MAX(1,'National cons per cap'!CM38)*'Non-Market - loss factor'!CM37)^(1-Parameters!$B$197)))*'[4]National population'!CM38)</f>
        <v>-47599.124089416837</v>
      </c>
      <c r="CN37" s="22">
        <f ca="1">IF('National cons per cap'!CN38=0,0,((1/(1-Parameters!$B$197)*(MAX(1,'National cons per cap'!CN38)*'Non-Market - loss factor'!CN37)^(1-Parameters!$B$197)))*'[4]National population'!CN38)</f>
        <v>-149606.02944408215</v>
      </c>
      <c r="CO37" s="22">
        <f ca="1">IF('National cons per cap'!CO38=0,0,((1/(1-Parameters!$B$197)*(MAX(1,'National cons per cap'!CO38)*'Non-Market - loss factor'!CO37)^(1-Parameters!$B$197)))*'[4]National population'!CO38)</f>
        <v>-755803.77148896514</v>
      </c>
      <c r="CP37" s="22">
        <f ca="1">IF('National cons per cap'!CP38=0,0,((1/(1-Parameters!$B$197)*(MAX(1,'National cons per cap'!CP38)*'Non-Market - loss factor'!CP37)^(1-Parameters!$B$197)))*'[4]National population'!CP38)</f>
        <v>-145860.5384017624</v>
      </c>
      <c r="CQ37" s="22">
        <f ca="1">IF('National cons per cap'!CQ38=0,0,((1/(1-Parameters!$B$197)*(MAX(1,'National cons per cap'!CQ38)*'Non-Market - loss factor'!CQ37)^(1-Parameters!$B$197)))*'[4]National population'!CQ38)</f>
        <v>-1679877.6973889172</v>
      </c>
      <c r="CR37" s="22">
        <f ca="1">IF('National cons per cap'!CR38=0,0,((1/(1-Parameters!$B$197)*(MAX(1,'National cons per cap'!CR38)*'Non-Market - loss factor'!CR37)^(1-Parameters!$B$197)))*'[4]National population'!CR38)</f>
        <v>-117740.0259796771</v>
      </c>
      <c r="CS37" s="22">
        <f ca="1">IF('National cons per cap'!CS38=0,0,((1/(1-Parameters!$B$197)*(MAX(1,'National cons per cap'!CS38)*'Non-Market - loss factor'!CS37)^(1-Parameters!$B$197)))*'[4]National population'!CS38)</f>
        <v>-305461.29580844357</v>
      </c>
      <c r="CT37" s="22">
        <f ca="1">IF('National cons per cap'!CT38=0,0,((1/(1-Parameters!$B$197)*(MAX(1,'National cons per cap'!CT38)*'Non-Market - loss factor'!CT37)^(1-Parameters!$B$197)))*'[4]National population'!CT38)</f>
        <v>-497.41978086410256</v>
      </c>
      <c r="CU37" s="22">
        <f ca="1">IF('National cons per cap'!CU38=0,0,((1/(1-Parameters!$B$197)*(MAX(1,'National cons per cap'!CU38)*'Non-Market - loss factor'!CU37)^(1-Parameters!$B$197)))*'[4]National population'!CU38)</f>
        <v>-332317.65280758654</v>
      </c>
      <c r="CV37" s="22">
        <f ca="1">IF('National cons per cap'!CV38=0,0,((1/(1-Parameters!$B$197)*(MAX(1,'National cons per cap'!CV38)*'Non-Market - loss factor'!CV37)^(1-Parameters!$B$197)))*'[4]National population'!CV38)</f>
        <v>-29446.623135132904</v>
      </c>
      <c r="CW37" s="22">
        <f ca="1">IF('National cons per cap'!CW38=0,0,((1/(1-Parameters!$B$197)*(MAX(1,'National cons per cap'!CW38)*'Non-Market - loss factor'!CW37)^(1-Parameters!$B$197)))*'[4]National population'!CW38)</f>
        <v>-100352.09887100363</v>
      </c>
      <c r="CX37" s="22">
        <f ca="1">IF('National cons per cap'!CX38=0,0,((1/(1-Parameters!$B$197)*(MAX(1,'National cons per cap'!CX38)*'Non-Market - loss factor'!CX37)^(1-Parameters!$B$197)))*'[4]National population'!CX38)</f>
        <v>-78547.65910021319</v>
      </c>
      <c r="CY37" s="22">
        <f ca="1">IF('National cons per cap'!CY38=0,0,((1/(1-Parameters!$B$197)*(MAX(1,'National cons per cap'!CY38)*'Non-Market - loss factor'!CY37)^(1-Parameters!$B$197)))*'[4]National population'!CY38)</f>
        <v>-187636.53695312372</v>
      </c>
      <c r="CZ37" s="22">
        <f ca="1">IF('National cons per cap'!CZ38=0,0,((1/(1-Parameters!$B$197)*(MAX(1,'National cons per cap'!CZ38)*'Non-Market - loss factor'!CZ37)^(1-Parameters!$B$197)))*'[4]National population'!CZ38)</f>
        <v>-112295.64631666036</v>
      </c>
      <c r="DA37" s="22">
        <f>IF('National cons per cap'!DA38=0,0,((1/(1-Parameters!$B$197)*(MAX(1,'National cons per cap'!DA38)*'Non-Market - loss factor'!DA37)^(1-Parameters!$B$197)))*'[4]National population'!DA38)</f>
        <v>0</v>
      </c>
      <c r="DB37" s="22">
        <f ca="1">IF('National cons per cap'!DB38=0,0,((1/(1-Parameters!$B$197)*(MAX(1,'National cons per cap'!DB38)*'Non-Market - loss factor'!DB37)^(1-Parameters!$B$197)))*'[4]National population'!DB38)</f>
        <v>-248105.24990381624</v>
      </c>
      <c r="DC37" s="22">
        <f ca="1">IF('National cons per cap'!DC38=0,0,((1/(1-Parameters!$B$197)*(MAX(1,'National cons per cap'!DC38)*'Non-Market - loss factor'!DC37)^(1-Parameters!$B$197)))*'[4]National population'!DC38)</f>
        <v>-87237.289258411707</v>
      </c>
      <c r="DD37" s="22">
        <f ca="1">IF('National cons per cap'!DD38=0,0,((1/(1-Parameters!$B$197)*(MAX(1,'National cons per cap'!DD38)*'Non-Market - loss factor'!DD37)^(1-Parameters!$B$197)))*'[4]National population'!DD38)</f>
        <v>-40982.388715192879</v>
      </c>
      <c r="DE37" s="22">
        <f ca="1">IF('National cons per cap'!DE38=0,0,((1/(1-Parameters!$B$197)*(MAX(1,'National cons per cap'!DE38)*'Non-Market - loss factor'!DE37)^(1-Parameters!$B$197)))*'[4]National population'!DE38)</f>
        <v>-3440.0484933828625</v>
      </c>
      <c r="DF37" s="22">
        <f ca="1">IF('National cons per cap'!DF38=0,0,((1/(1-Parameters!$B$197)*(MAX(1,'National cons per cap'!DF38)*'Non-Market - loss factor'!DF37)^(1-Parameters!$B$197)))*'[4]National population'!DF38)</f>
        <v>-30586.453832042222</v>
      </c>
      <c r="DG37" s="22">
        <f ca="1">IF('National cons per cap'!DG38=0,0,((1/(1-Parameters!$B$197)*(MAX(1,'National cons per cap'!DG38)*'Non-Market - loss factor'!DG37)^(1-Parameters!$B$197)))*'[4]National population'!DG38)</f>
        <v>-883094.50808697811</v>
      </c>
      <c r="DH37" s="22">
        <f ca="1">IF('National cons per cap'!DH38=0,0,((1/(1-Parameters!$B$197)*(MAX(1,'National cons per cap'!DH38)*'Non-Market - loss factor'!DH37)^(1-Parameters!$B$197)))*'[4]National population'!DH38)</f>
        <v>-61583.08944695683</v>
      </c>
      <c r="DI37" s="22">
        <f ca="1">IF('National cons per cap'!DI38=0,0,((1/(1-Parameters!$B$197)*(MAX(1,'National cons per cap'!DI38)*'Non-Market - loss factor'!DI37)^(1-Parameters!$B$197)))*'[4]National population'!DI38)</f>
        <v>-1098765.7284677031</v>
      </c>
      <c r="DJ37" s="22">
        <f ca="1">IF('National cons per cap'!DJ38=0,0,((1/(1-Parameters!$B$197)*(MAX(1,'National cons per cap'!DJ38)*'Non-Market - loss factor'!DJ37)^(1-Parameters!$B$197)))*'[4]National population'!DJ38)</f>
        <v>-1439257.2745565574</v>
      </c>
      <c r="DK37" s="22">
        <f ca="1">IF('National cons per cap'!DK38=0,0,((1/(1-Parameters!$B$197)*(MAX(1,'National cons per cap'!DK38)*'Non-Market - loss factor'!DK37)^(1-Parameters!$B$197)))*'[4]National population'!DK38)</f>
        <v>-38176.204024922888</v>
      </c>
      <c r="DL37" s="22">
        <f ca="1">IF('National cons per cap'!DL38=0,0,((1/(1-Parameters!$B$197)*(MAX(1,'National cons per cap'!DL38)*'Non-Market - loss factor'!DL37)^(1-Parameters!$B$197)))*'[4]National population'!DL38)</f>
        <v>-696153.72471657675</v>
      </c>
      <c r="DM37" s="22">
        <f ca="1">IF('National cons per cap'!DM38=0,0,((1/(1-Parameters!$B$197)*(MAX(1,'National cons per cap'!DM38)*'Non-Market - loss factor'!DM37)^(1-Parameters!$B$197)))*'[4]National population'!DM38)</f>
        <v>-958575.91323178785</v>
      </c>
      <c r="DN37" s="22">
        <f ca="1">IF('National cons per cap'!DN38=0,0,((1/(1-Parameters!$B$197)*(MAX(1,'National cons per cap'!DN38)*'Non-Market - loss factor'!DN37)^(1-Parameters!$B$197)))*'[4]National population'!DN38)</f>
        <v>-9205.6031151507323</v>
      </c>
      <c r="DO37" s="22">
        <f ca="1">IF('National cons per cap'!DO38=0,0,((1/(1-Parameters!$B$197)*(MAX(1,'National cons per cap'!DO38)*'Non-Market - loss factor'!DO37)^(1-Parameters!$B$197)))*'[4]National population'!DO38)</f>
        <v>-34857.708515894301</v>
      </c>
      <c r="DP37" s="22">
        <f ca="1">IF('National cons per cap'!DP38=0,0,((1/(1-Parameters!$B$197)*(MAX(1,'National cons per cap'!DP38)*'Non-Market - loss factor'!DP37)^(1-Parameters!$B$197)))*'[4]National population'!DP38)</f>
        <v>-1470452.2565199758</v>
      </c>
      <c r="DQ37" s="22">
        <f ca="1">IF('National cons per cap'!DQ38=0,0,((1/(1-Parameters!$B$197)*(MAX(1,'National cons per cap'!DQ38)*'Non-Market - loss factor'!DQ37)^(1-Parameters!$B$197)))*'[4]National population'!DQ38)</f>
        <v>-129172.01943648237</v>
      </c>
      <c r="DR37" s="22">
        <f>IF('National cons per cap'!DR38=0,0,((1/(1-Parameters!$B$197)*(MAX(1,'National cons per cap'!DR38)*'Non-Market - loss factor'!DR37)^(1-Parameters!$B$197)))*'[4]National population'!DR38)</f>
        <v>0</v>
      </c>
      <c r="DS37" s="22">
        <f ca="1">IF('National cons per cap'!DS38=0,0,((1/(1-Parameters!$B$197)*(MAX(1,'National cons per cap'!DS38)*'Non-Market - loss factor'!DS37)^(1-Parameters!$B$197)))*'[4]National population'!DS38)</f>
        <v>-19846.220163790276</v>
      </c>
      <c r="DT37" s="22">
        <f ca="1">IF('National cons per cap'!DT38=0,0,((1/(1-Parameters!$B$197)*(MAX(1,'National cons per cap'!DT38)*'Non-Market - loss factor'!DT37)^(1-Parameters!$B$197)))*'[4]National population'!DT38)</f>
        <v>-863756.3849909507</v>
      </c>
      <c r="DU37" s="22">
        <f ca="1">IF('National cons per cap'!DU38=0,0,((1/(1-Parameters!$B$197)*(MAX(1,'National cons per cap'!DU38)*'Non-Market - loss factor'!DU37)^(1-Parameters!$B$197)))*'[4]National population'!DU38)</f>
        <v>-232516.93392265023</v>
      </c>
      <c r="DV37" s="22">
        <f ca="1">IF('National cons per cap'!DV38=0,0,((1/(1-Parameters!$B$197)*(MAX(1,'National cons per cap'!DV38)*'Non-Market - loss factor'!DV37)^(1-Parameters!$B$197)))*'[4]National population'!DV38)</f>
        <v>-47351.451095621182</v>
      </c>
      <c r="DW37" s="22">
        <f>IF('National cons per cap'!DW38=0,0,((1/(1-Parameters!$B$197)*(MAX(1,'National cons per cap'!DW38)*'Non-Market - loss factor'!DW37)^(1-Parameters!$B$197)))*'[4]National population'!DW38)</f>
        <v>0</v>
      </c>
      <c r="DX37" s="22">
        <f ca="1">IF('National cons per cap'!DX38=0,0,((1/(1-Parameters!$B$197)*(MAX(1,'National cons per cap'!DX38)*'Non-Market - loss factor'!DX37)^(1-Parameters!$B$197)))*'[4]National population'!DX38)</f>
        <v>-1170129.3594225233</v>
      </c>
      <c r="DY37" s="22">
        <f ca="1">IF('National cons per cap'!DY38=0,0,((1/(1-Parameters!$B$197)*(MAX(1,'National cons per cap'!DY38)*'Non-Market - loss factor'!DY37)^(1-Parameters!$B$197)))*'[4]National population'!DY38)</f>
        <v>-4802545.8619584152</v>
      </c>
      <c r="DZ37" s="22">
        <f ca="1">IF('National cons per cap'!DZ38=0,0,((1/(1-Parameters!$B$197)*(MAX(1,'National cons per cap'!DZ38)*'Non-Market - loss factor'!DZ37)^(1-Parameters!$B$197)))*'[4]National population'!DZ38)</f>
        <v>-141144.89982998287</v>
      </c>
      <c r="EA37" s="22">
        <f ca="1">IF('National cons per cap'!EA38=0,0,((1/(1-Parameters!$B$197)*(MAX(1,'National cons per cap'!EA38)*'Non-Market - loss factor'!EA37)^(1-Parameters!$B$197)))*'[4]National population'!EA38)</f>
        <v>-168063.50256779577</v>
      </c>
      <c r="EB37" s="22">
        <f ca="1">IF('National cons per cap'!EB38=0,0,((1/(1-Parameters!$B$197)*(MAX(1,'National cons per cap'!EB38)*'Non-Market - loss factor'!EB37)^(1-Parameters!$B$197)))*'[4]National population'!EB38)</f>
        <v>-43705.865474015314</v>
      </c>
      <c r="EC37" s="22">
        <f ca="1">IF('National cons per cap'!EC38=0,0,((1/(1-Parameters!$B$197)*(MAX(1,'National cons per cap'!EC38)*'Non-Market - loss factor'!EC37)^(1-Parameters!$B$197)))*'[4]National population'!EC38)</f>
        <v>-738927.64533082792</v>
      </c>
      <c r="ED37" s="22">
        <f ca="1">IF('National cons per cap'!ED38=0,0,((1/(1-Parameters!$B$197)*(MAX(1,'National cons per cap'!ED38)*'Non-Market - loss factor'!ED37)^(1-Parameters!$B$197)))*'[4]National population'!ED38)</f>
        <v>-144.15691914372428</v>
      </c>
      <c r="EE37" s="22">
        <f ca="1">IF('National cons per cap'!EE38=0,0,((1/(1-Parameters!$B$197)*(MAX(1,'National cons per cap'!EE38)*'Non-Market - loss factor'!EE37)^(1-Parameters!$B$197)))*'[4]National population'!EE38)</f>
        <v>-47429.700112944709</v>
      </c>
      <c r="EF37" s="22">
        <f ca="1">IF('National cons per cap'!EF38=0,0,((1/(1-Parameters!$B$197)*(MAX(1,'National cons per cap'!EF38)*'Non-Market - loss factor'!EF37)^(1-Parameters!$B$197)))*'[4]National population'!EF38)</f>
        <v>-32073.957670022177</v>
      </c>
      <c r="EG37" s="22">
        <f ca="1">IF('National cons per cap'!EG38=0,0,((1/(1-Parameters!$B$197)*(MAX(1,'National cons per cap'!EG38)*'Non-Market - loss factor'!EG37)^(1-Parameters!$B$197)))*'[4]National population'!EG38)</f>
        <v>-3074938.9025558266</v>
      </c>
      <c r="EH37" s="22">
        <f ca="1">IF('National cons per cap'!EH38=0,0,((1/(1-Parameters!$B$197)*(MAX(1,'National cons per cap'!EH38)*'Non-Market - loss factor'!EH37)^(1-Parameters!$B$197)))*'[4]National population'!EH38)</f>
        <v>-46712.914895765643</v>
      </c>
      <c r="EI37" s="22">
        <f ca="1">IF('National cons per cap'!EI38=0,0,((1/(1-Parameters!$B$197)*(MAX(1,'National cons per cap'!EI38)*'Non-Market - loss factor'!EI37)^(1-Parameters!$B$197)))*'[4]National population'!EI38)</f>
        <v>-453592.34200871614</v>
      </c>
      <c r="EJ37" s="22">
        <f ca="1">IF('National cons per cap'!EJ38=0,0,((1/(1-Parameters!$B$197)*(MAX(1,'National cons per cap'!EJ38)*'Non-Market - loss factor'!EJ37)^(1-Parameters!$B$197)))*'[4]National population'!EJ38)</f>
        <v>-1657891.239677012</v>
      </c>
      <c r="EK37" s="22">
        <f ca="1">IF('National cons per cap'!EK38=0,0,((1/(1-Parameters!$B$197)*(MAX(1,'National cons per cap'!EK38)*'Non-Market - loss factor'!EK37)^(1-Parameters!$B$197)))*'[4]National population'!EK38)</f>
        <v>-160.01329024273002</v>
      </c>
      <c r="EL37" s="22">
        <f ca="1">IF('National cons per cap'!EL38=0,0,((1/(1-Parameters!$B$197)*(MAX(1,'National cons per cap'!EL38)*'Non-Market - loss factor'!EL37)^(1-Parameters!$B$197)))*'[4]National population'!EL38)</f>
        <v>-147015.96213430577</v>
      </c>
      <c r="EM37" s="22">
        <f ca="1">IF('National cons per cap'!EM38=0,0,((1/(1-Parameters!$B$197)*(MAX(1,'National cons per cap'!EM38)*'Non-Market - loss factor'!EM37)^(1-Parameters!$B$197)))*'[4]National population'!EM38)</f>
        <v>-493356.3566598235</v>
      </c>
      <c r="EN37" s="22">
        <f ca="1">IF('National cons per cap'!EN38=0,0,((1/(1-Parameters!$B$197)*(MAX(1,'National cons per cap'!EN38)*'Non-Market - loss factor'!EN37)^(1-Parameters!$B$197)))*'[4]National population'!EN38)</f>
        <v>-32477.178673450871</v>
      </c>
      <c r="EO37" s="22">
        <f>IF('National cons per cap'!EO38=0,0,((1/(1-Parameters!$B$197)*(MAX(1,'National cons per cap'!EO38)*'Non-Market - loss factor'!EO37)^(1-Parameters!$B$197)))*'[4]National population'!EO38)</f>
        <v>0</v>
      </c>
      <c r="EP37" s="22">
        <f ca="1">IF('National cons per cap'!EP38=0,0,((1/(1-Parameters!$B$197)*(MAX(1,'National cons per cap'!EP38)*'Non-Market - loss factor'!EP37)^(1-Parameters!$B$197)))*'[4]National population'!EP38)</f>
        <v>-118374.60139000957</v>
      </c>
      <c r="EQ37" s="22">
        <f ca="1">IF('National cons per cap'!EQ38=0,0,((1/(1-Parameters!$B$197)*(MAX(1,'National cons per cap'!EQ38)*'Non-Market - loss factor'!EQ37)^(1-Parameters!$B$197)))*'[4]National population'!EQ38)</f>
        <v>-100086.83066732428</v>
      </c>
      <c r="ER37" s="22">
        <f ca="1">IF('National cons per cap'!ER38=0,0,((1/(1-Parameters!$B$197)*(MAX(1,'National cons per cap'!ER38)*'Non-Market - loss factor'!ER37)^(1-Parameters!$B$197)))*'[4]National population'!ER38)</f>
        <v>-112539.61943299083</v>
      </c>
      <c r="ES37" s="22">
        <f ca="1">IF('National cons per cap'!ES38=0,0,((1/(1-Parameters!$B$197)*(MAX(1,'National cons per cap'!ES38)*'Non-Market - loss factor'!ES37)^(1-Parameters!$B$197)))*'[4]National population'!ES38)</f>
        <v>-14893.406621937504</v>
      </c>
      <c r="ET37" s="22">
        <f>IF('National cons per cap'!ET38=0,0,((1/(1-Parameters!$B$197)*(MAX(1,'National cons per cap'!ET38)*'Non-Market - loss factor'!ET37)^(1-Parameters!$B$197)))*'[4]National population'!ET38)</f>
        <v>0</v>
      </c>
      <c r="EU37" s="22">
        <f ca="1">IF('National cons per cap'!EU38=0,0,((1/(1-Parameters!$B$197)*(MAX(1,'National cons per cap'!EU38)*'Non-Market - loss factor'!EU37)^(1-Parameters!$B$197)))*'[4]National population'!EU38)</f>
        <v>-299582.09959064337</v>
      </c>
      <c r="EV37" s="22">
        <f ca="1">IF('National cons per cap'!EV38=0,0,((1/(1-Parameters!$B$197)*(MAX(1,'National cons per cap'!EV38)*'Non-Market - loss factor'!EV37)^(1-Parameters!$B$197)))*'[4]National population'!EV38)</f>
        <v>-1192620.3259385743</v>
      </c>
      <c r="EW37" s="22">
        <f ca="1">IF('National cons per cap'!EW38=0,0,((1/(1-Parameters!$B$197)*(MAX(1,'National cons per cap'!EW38)*'Non-Market - loss factor'!EW37)^(1-Parameters!$B$197)))*'[4]National population'!EW38)</f>
        <v>-528028.43994013616</v>
      </c>
      <c r="EX37" s="22">
        <f ca="1">IF('National cons per cap'!EX38=0,0,((1/(1-Parameters!$B$197)*(MAX(1,'National cons per cap'!EX38)*'Non-Market - loss factor'!EX37)^(1-Parameters!$B$197)))*'[4]National population'!EX38)</f>
        <v>-317884.01506869833</v>
      </c>
      <c r="EY37" s="22">
        <f ca="1">IF('National cons per cap'!EY38=0,0,((1/(1-Parameters!$B$197)*(MAX(1,'National cons per cap'!EY38)*'Non-Market - loss factor'!EY37)^(1-Parameters!$B$197)))*'[4]National population'!EY38)</f>
        <v>-1165422.9006990539</v>
      </c>
      <c r="EZ37" s="22">
        <f ca="1">IF('National cons per cap'!EZ38=0,0,((1/(1-Parameters!$B$197)*(MAX(1,'National cons per cap'!EZ38)*'Non-Market - loss factor'!EZ37)^(1-Parameters!$B$197)))*'[4]National population'!EZ38)</f>
        <v>-486181.91153453122</v>
      </c>
      <c r="FA37" s="22">
        <f ca="1">IF('National cons per cap'!FA38=0,0,((1/(1-Parameters!$B$197)*(MAX(1,'National cons per cap'!FA38)*'Non-Market - loss factor'!FA37)^(1-Parameters!$B$197)))*'[4]National population'!FA38)</f>
        <v>-11796.398314981336</v>
      </c>
      <c r="FB37" s="22">
        <f ca="1">IF('National cons per cap'!FB38=0,0,((1/(1-Parameters!$B$197)*(MAX(1,'National cons per cap'!FB38)*'Non-Market - loss factor'!FB37)^(1-Parameters!$B$197)))*'[4]National population'!FB38)</f>
        <v>-357401.83519497566</v>
      </c>
      <c r="FC37" s="22">
        <f ca="1">IF('National cons per cap'!FC38=0,0,((1/(1-Parameters!$B$197)*(MAX(1,'National cons per cap'!FC38)*'Non-Market - loss factor'!FC37)^(1-Parameters!$B$197)))*'[4]National population'!FC38)</f>
        <v>-115951.89947228586</v>
      </c>
      <c r="FD37" s="22">
        <f ca="1">IF('National cons per cap'!FD38=0,0,((1/(1-Parameters!$B$197)*(MAX(1,'National cons per cap'!FD38)*'Non-Market - loss factor'!FD37)^(1-Parameters!$B$197)))*'[4]National population'!FD38)</f>
        <v>-230.86920928904857</v>
      </c>
      <c r="FE37" s="22">
        <f>IF('National cons per cap'!FE38=0,0,((1/(1-Parameters!$B$197)*(MAX(1,'National cons per cap'!FE38)*'Non-Market - loss factor'!FE37)^(1-Parameters!$B$197)))*'[4]National population'!FE38)</f>
        <v>0</v>
      </c>
      <c r="FF37" s="22">
        <f ca="1">IF('National cons per cap'!FF38=0,0,((1/(1-Parameters!$B$197)*(MAX(1,'National cons per cap'!FF38)*'Non-Market - loss factor'!FF37)^(1-Parameters!$B$197)))*'[4]National population'!FF38)</f>
        <v>-118362.41885847696</v>
      </c>
      <c r="FG37" s="22">
        <f ca="1">IF('National cons per cap'!FG38=0,0,((1/(1-Parameters!$B$197)*(MAX(1,'National cons per cap'!FG38)*'Non-Market - loss factor'!FG37)^(1-Parameters!$B$197)))*'[4]National population'!FG38)</f>
        <v>-266345.04050023522</v>
      </c>
      <c r="FH37" s="22">
        <f ca="1">IF('National cons per cap'!FH38=0,0,((1/(1-Parameters!$B$197)*(MAX(1,'National cons per cap'!FH38)*'Non-Market - loss factor'!FH37)^(1-Parameters!$B$197)))*'[4]National population'!FH38)</f>
        <v>-7549.2906782860291</v>
      </c>
      <c r="FI37" s="22">
        <f ca="1">IF('National cons per cap'!FI38=0,0,((1/(1-Parameters!$B$197)*(MAX(1,'National cons per cap'!FI38)*'Non-Market - loss factor'!FI37)^(1-Parameters!$B$197)))*'[4]National population'!FI38)</f>
        <v>-9007.0264208357712</v>
      </c>
      <c r="FJ37" s="22">
        <f ca="1">IF('National cons per cap'!FJ38=0,0,((1/(1-Parameters!$B$197)*(MAX(1,'National cons per cap'!FJ38)*'Non-Market - loss factor'!FJ37)^(1-Parameters!$B$197)))*'[4]National population'!FJ38)</f>
        <v>-65606.574641607309</v>
      </c>
      <c r="FK37" s="22">
        <f ca="1">IF('National cons per cap'!FK38=0,0,((1/(1-Parameters!$B$197)*(MAX(1,'National cons per cap'!FK38)*'Non-Market - loss factor'!FK37)^(1-Parameters!$B$197)))*'[4]National population'!FK38)</f>
        <v>-24218.726787433257</v>
      </c>
      <c r="FL37" s="22">
        <f ca="1">IF('National cons per cap'!FL38=0,0,((1/(1-Parameters!$B$197)*(MAX(1,'National cons per cap'!FL38)*'Non-Market - loss factor'!FL37)^(1-Parameters!$B$197)))*'[4]National population'!FL38)</f>
        <v>-92508.109958124216</v>
      </c>
      <c r="FM37" s="22">
        <f>IF('National cons per cap'!FM38=0,0,((1/(1-Parameters!$B$197)*(MAX(1,'National cons per cap'!FM38)*'Non-Market - loss factor'!FM37)^(1-Parameters!$B$197)))*'[4]National population'!FM38)</f>
        <v>0</v>
      </c>
      <c r="FN37" s="22">
        <f ca="1">IF('National cons per cap'!FN38=0,0,((1/(1-Parameters!$B$197)*(MAX(1,'National cons per cap'!FN38)*'Non-Market - loss factor'!FN37)^(1-Parameters!$B$197)))*'[4]National population'!FN38)</f>
        <v>-581099.24898704118</v>
      </c>
      <c r="FO37" s="22">
        <f ca="1">IF('National cons per cap'!FO38=0,0,((1/(1-Parameters!$B$197)*(MAX(1,'National cons per cap'!FO38)*'Non-Market - loss factor'!FO37)^(1-Parameters!$B$197)))*'[4]National population'!FO38)</f>
        <v>-372117.40766109724</v>
      </c>
      <c r="FP37" s="22">
        <f ca="1">IF('National cons per cap'!FP38=0,0,((1/(1-Parameters!$B$197)*(MAX(1,'National cons per cap'!FP38)*'Non-Market - loss factor'!FP37)^(1-Parameters!$B$197)))*'[4]National population'!FP38)</f>
        <v>-670476.9536543726</v>
      </c>
      <c r="FQ37" s="22">
        <f ca="1">IF('National cons per cap'!FQ38=0,0,((1/(1-Parameters!$B$197)*(MAX(1,'National cons per cap'!FQ38)*'Non-Market - loss factor'!FQ37)^(1-Parameters!$B$197)))*'[4]National population'!FQ38)</f>
        <v>-177804.57198792769</v>
      </c>
      <c r="FR37" s="22">
        <f ca="1">IF('National cons per cap'!FR38=0,0,((1/(1-Parameters!$B$197)*(MAX(1,'National cons per cap'!FR38)*'Non-Market - loss factor'!FR37)^(1-Parameters!$B$197)))*'[4]National population'!FR38)</f>
        <v>-63705.738492584627</v>
      </c>
      <c r="FS37" s="22">
        <f ca="1">IF('National cons per cap'!FS38=0,0,((1/(1-Parameters!$B$197)*(MAX(1,'National cons per cap'!FS38)*'Non-Market - loss factor'!FS37)^(1-Parameters!$B$197)))*'[4]National population'!FS38)</f>
        <v>-15136.71484206089</v>
      </c>
      <c r="FT37" s="22">
        <f ca="1">IF('National cons per cap'!FT38=0,0,((1/(1-Parameters!$B$197)*(MAX(1,'National cons per cap'!FT38)*'Non-Market - loss factor'!FT37)^(1-Parameters!$B$197)))*'[4]National population'!FT38)</f>
        <v>-1679.2599211735105</v>
      </c>
      <c r="FU37" s="22">
        <f ca="1">IF('National cons per cap'!FU38=0,0,((1/(1-Parameters!$B$197)*(MAX(1,'National cons per cap'!FU38)*'Non-Market - loss factor'!FU37)^(1-Parameters!$B$197)))*'[4]National population'!FU38)</f>
        <v>-12044.639132973105</v>
      </c>
      <c r="FV37" s="22">
        <f ca="1">IF('National cons per cap'!FV38=0,0,((1/(1-Parameters!$B$197)*(MAX(1,'National cons per cap'!FV38)*'Non-Market - loss factor'!FV37)^(1-Parameters!$B$197)))*'[4]National population'!FV38)</f>
        <v>-213668.2295592087</v>
      </c>
      <c r="FW37" s="22">
        <f ca="1">IF('National cons per cap'!FW38=0,0,((1/(1-Parameters!$B$197)*(MAX(1,'National cons per cap'!FW38)*'Non-Market - loss factor'!FW37)^(1-Parameters!$B$197)))*'[4]National population'!FW38)</f>
        <v>-1073738.0109429909</v>
      </c>
      <c r="FX37" s="22">
        <f ca="1">IF('National cons per cap'!FX38=0,0,((1/(1-Parameters!$B$197)*(MAX(1,'National cons per cap'!FX38)*'Non-Market - loss factor'!FX37)^(1-Parameters!$B$197)))*'[4]National population'!FX38)</f>
        <v>-247.62679597611225</v>
      </c>
      <c r="FY37" s="22">
        <f>IF('National cons per cap'!FY38=0,0,((1/(1-Parameters!$B$197)*(MAX(1,'National cons per cap'!FY38)*'Non-Market - loss factor'!FY37)^(1-Parameters!$B$197)))*'[4]National population'!FY38)</f>
        <v>0</v>
      </c>
      <c r="FZ37" s="22">
        <f ca="1">IF('National cons per cap'!FZ38=0,0,((1/(1-Parameters!$B$197)*(MAX(1,'National cons per cap'!FZ38)*'Non-Market - loss factor'!FZ37)^(1-Parameters!$B$197)))*'[4]National population'!FZ38)</f>
        <v>-2010369.8423816173</v>
      </c>
      <c r="GA37" s="22">
        <f ca="1">IF('National cons per cap'!GA38=0,0,((1/(1-Parameters!$B$197)*(MAX(1,'National cons per cap'!GA38)*'Non-Market - loss factor'!GA37)^(1-Parameters!$B$197)))*'[4]National population'!GA38)</f>
        <v>-1657273.9376222901</v>
      </c>
      <c r="GB37" s="22">
        <f ca="1">IF('National cons per cap'!GB38=0,0,((1/(1-Parameters!$B$197)*(MAX(1,'National cons per cap'!GB38)*'Non-Market - loss factor'!GB37)^(1-Parameters!$B$197)))*'[4]National population'!GB38)</f>
        <v>-612841.23782496073</v>
      </c>
      <c r="GC37" s="22">
        <f ca="1">IF('National cons per cap'!GC38=0,0,((1/(1-Parameters!$B$197)*(MAX(1,'National cons per cap'!GC38)*'Non-Market - loss factor'!GC37)^(1-Parameters!$B$197)))*'[4]National population'!GC38)</f>
        <v>-38679.049091842026</v>
      </c>
      <c r="GD37" s="22">
        <f ca="1">IF('National cons per cap'!GD38=0,0,((1/(1-Parameters!$B$197)*(MAX(1,'National cons per cap'!GD38)*'Non-Market - loss factor'!GD37)^(1-Parameters!$B$197)))*'[4]National population'!GD38)</f>
        <v>-2651115.9555510799</v>
      </c>
      <c r="GE37" s="22">
        <f ca="1">IF('National cons per cap'!GE38=0,0,((1/(1-Parameters!$B$197)*(MAX(1,'National cons per cap'!GE38)*'Non-Market - loss factor'!GE37)^(1-Parameters!$B$197)))*'[4]National population'!GE38)</f>
        <v>-545284.55969198188</v>
      </c>
      <c r="GF37" s="22">
        <f ca="1">IF('National cons per cap'!GF38=0,0,((1/(1-Parameters!$B$197)*(MAX(1,'National cons per cap'!GF38)*'Non-Market - loss factor'!GF37)^(1-Parameters!$B$197)))*'[4]National population'!GF38)</f>
        <v>-362392.70311065589</v>
      </c>
      <c r="GG37" s="22">
        <f ca="1">IF('National cons per cap'!GG38=0,0,((1/(1-Parameters!$B$197)*(MAX(1,'National cons per cap'!GG38)*'Non-Market - loss factor'!GG37)^(1-Parameters!$B$197)))*'[4]National population'!GG38)</f>
        <v>-1535672.3792781215</v>
      </c>
      <c r="GH37" s="22">
        <f ca="1">IF('National cons per cap'!GH38=0,0,((1/(1-Parameters!$B$197)*(MAX(1,'National cons per cap'!GH38)*'Non-Market - loss factor'!GH37)^(1-Parameters!$B$197)))*'[4]National population'!GH38)</f>
        <v>-4835.806822805449</v>
      </c>
      <c r="GI37" s="22">
        <f ca="1">IF('National cons per cap'!GI38=0,0,((1/(1-Parameters!$B$197)*(MAX(1,'National cons per cap'!GI38)*'Non-Market - loss factor'!GI37)^(1-Parameters!$B$197)))*'[4]National population'!GI38)</f>
        <v>-2850.513003666154</v>
      </c>
      <c r="GJ37" s="22">
        <f ca="1">IF('National cons per cap'!GJ38=0,0,((1/(1-Parameters!$B$197)*(MAX(1,'National cons per cap'!GJ38)*'Non-Market - loss factor'!GJ37)^(1-Parameters!$B$197)))*'[4]National population'!GJ38)</f>
        <v>-728408.2123183019</v>
      </c>
      <c r="GK37" s="22">
        <f ca="1">IF('National cons per cap'!GK38=0,0,((1/(1-Parameters!$B$197)*(MAX(1,'National cons per cap'!GK38)*'Non-Market - loss factor'!GK37)^(1-Parameters!$B$197)))*'[4]National population'!GK38)</f>
        <v>-936148.89293233398</v>
      </c>
      <c r="GL37" s="22">
        <f ca="1">IF('National cons per cap'!GL38=0,0,((1/(1-Parameters!$B$197)*(MAX(1,'National cons per cap'!GL38)*'Non-Market - loss factor'!GL37)^(1-Parameters!$B$197)))*'[4]National population'!GL38)</f>
        <v>-527401.16301650938</v>
      </c>
      <c r="GM37" s="22">
        <f ca="1">IF('National cons per cap'!GM38=0,0,((1/(1-Parameters!$B$197)*(MAX(1,'National cons per cap'!GM38)*'Non-Market - loss factor'!GM37)^(1-Parameters!$B$197)))*'[4]National population'!GM38)</f>
        <v>-513363.13036359206</v>
      </c>
      <c r="GN37" s="27">
        <f ca="1">SUM(B37:GM37)*(1+Parameters!B$198)^-(A37-A$12)</f>
        <v>-98573323.55762516</v>
      </c>
      <c r="GO37" s="22">
        <f ca="1">(GN37*(1-Parameters!$B$197)/'[4]National population'!$GN38)^(1/(1-Parameters!$B$197))</f>
        <v>29138.055983464539</v>
      </c>
      <c r="GP37" s="27"/>
    </row>
    <row r="38" spans="1:198" x14ac:dyDescent="0.25">
      <c r="A38" s="15">
        <v>2046</v>
      </c>
      <c r="B38" s="22">
        <f ca="1">IF('National cons per cap'!B39=0,0,((1/(1-Parameters!$B$197)*(MAX(1,'National cons per cap'!B39)*'Non-Market - loss factor'!B38)^(1-Parameters!$B$197)))*'[4]National population'!B39)</f>
        <v>-702918.53694724839</v>
      </c>
      <c r="C38" s="22">
        <f ca="1">IF('National cons per cap'!C39=0,0,((1/(1-Parameters!$B$197)*(MAX(1,'National cons per cap'!C39)*'Non-Market - loss factor'!C38)^(1-Parameters!$B$197)))*'[4]National population'!C39)</f>
        <v>-663863.04335475632</v>
      </c>
      <c r="D38" s="22">
        <f ca="1">IF('National cons per cap'!D39=0,0,((1/(1-Parameters!$B$197)*(MAX(1,'National cons per cap'!D39)*'Non-Market - loss factor'!D38)^(1-Parameters!$B$197)))*'[4]National population'!D39)</f>
        <v>-57393.781027689743</v>
      </c>
      <c r="E38" s="22">
        <f>IF('National cons per cap'!E39=0,0,((1/(1-Parameters!$B$197)*(MAX(1,'National cons per cap'!E39)*'Non-Market - loss factor'!E38)^(1-Parameters!$B$197)))*'[4]National population'!E39)</f>
        <v>0</v>
      </c>
      <c r="F38" s="22">
        <f ca="1">IF('National cons per cap'!F39=0,0,((1/(1-Parameters!$B$197)*(MAX(1,'National cons per cap'!F39)*'Non-Market - loss factor'!F38)^(1-Parameters!$B$197)))*'[4]National population'!F39)</f>
        <v>-76719.84674930606</v>
      </c>
      <c r="G38" s="22">
        <f ca="1">IF('National cons per cap'!G39=0,0,((1/(1-Parameters!$B$197)*(MAX(1,'National cons per cap'!G39)*'Non-Market - loss factor'!G38)^(1-Parameters!$B$197)))*'[4]National population'!G39)</f>
        <v>-442250.86871687579</v>
      </c>
      <c r="H38" s="22">
        <f ca="1">IF('National cons per cap'!H39=0,0,((1/(1-Parameters!$B$197)*(MAX(1,'National cons per cap'!H39)*'Non-Market - loss factor'!H38)^(1-Parameters!$B$197)))*'[4]National population'!H39)</f>
        <v>-41461.270651777464</v>
      </c>
      <c r="I38" s="22">
        <f ca="1">IF('National cons per cap'!I39=0,0,((1/(1-Parameters!$B$197)*(MAX(1,'National cons per cap'!I39)*'Non-Market - loss factor'!I38)^(1-Parameters!$B$197)))*'[4]National population'!I39)</f>
        <v>-1056.8884648521944</v>
      </c>
      <c r="J38" s="22">
        <f ca="1">IF('National cons per cap'!J39=0,0,((1/(1-Parameters!$B$197)*(MAX(1,'National cons per cap'!J39)*'Non-Market - loss factor'!J38)^(1-Parameters!$B$197)))*'[4]National population'!J39)</f>
        <v>-221965.13714239758</v>
      </c>
      <c r="K38" s="22">
        <f ca="1">IF('National cons per cap'!K39=0,0,((1/(1-Parameters!$B$197)*(MAX(1,'National cons per cap'!K39)*'Non-Market - loss factor'!K38)^(1-Parameters!$B$197)))*'[4]National population'!K39)</f>
        <v>-80617.367430133032</v>
      </c>
      <c r="L38" s="22">
        <f ca="1">IF('National cons per cap'!L39=0,0,((1/(1-Parameters!$B$197)*(MAX(1,'National cons per cap'!L39)*'Non-Market - loss factor'!L38)^(1-Parameters!$B$197)))*'[4]National population'!L39)</f>
        <v>-99277.499405079681</v>
      </c>
      <c r="M38" s="22">
        <f ca="1">IF('National cons per cap'!M39=0,0,((1/(1-Parameters!$B$197)*(MAX(1,'National cons per cap'!M39)*'Non-Market - loss factor'!M38)^(1-Parameters!$B$197)))*'[4]National population'!M39)</f>
        <v>-599885.87818486197</v>
      </c>
      <c r="N38" s="22">
        <f ca="1">IF('National cons per cap'!N39=0,0,((1/(1-Parameters!$B$197)*(MAX(1,'National cons per cap'!N39)*'Non-Market - loss factor'!N38)^(1-Parameters!$B$197)))*'[4]National population'!N39)</f>
        <v>-107886.40936699492</v>
      </c>
      <c r="O38" s="22">
        <f ca="1">IF('National cons per cap'!O39=0,0,((1/(1-Parameters!$B$197)*(MAX(1,'National cons per cap'!O39)*'Non-Market - loss factor'!O38)^(1-Parameters!$B$197)))*'[4]National population'!O39)</f>
        <v>-422874.99363417103</v>
      </c>
      <c r="P38" s="22">
        <f ca="1">IF('National cons per cap'!P39=0,0,((1/(1-Parameters!$B$197)*(MAX(1,'National cons per cap'!P39)*'Non-Market - loss factor'!P38)^(1-Parameters!$B$197)))*'[4]National population'!P39)</f>
        <v>-825214.25755687465</v>
      </c>
      <c r="Q38" s="22">
        <f ca="1">IF('National cons per cap'!Q39=0,0,((1/(1-Parameters!$B$197)*(MAX(1,'National cons per cap'!Q39)*'Non-Market - loss factor'!Q38)^(1-Parameters!$B$197)))*'[4]National population'!Q39)</f>
        <v>-3567936.3756009554</v>
      </c>
      <c r="R38" s="22">
        <f ca="1">IF('National cons per cap'!R39=0,0,((1/(1-Parameters!$B$197)*(MAX(1,'National cons per cap'!R39)*'Non-Market - loss factor'!R38)^(1-Parameters!$B$197)))*'[4]National population'!R39)</f>
        <v>-115324.37898295696</v>
      </c>
      <c r="S38" s="22">
        <f ca="1">IF('National cons per cap'!S39=0,0,((1/(1-Parameters!$B$197)*(MAX(1,'National cons per cap'!S39)*'Non-Market - loss factor'!S38)^(1-Parameters!$B$197)))*'[4]National population'!S39)</f>
        <v>-14045.000761110445</v>
      </c>
      <c r="T38" s="22">
        <f ca="1">IF('National cons per cap'!T39=0,0,((1/(1-Parameters!$B$197)*(MAX(1,'National cons per cap'!T39)*'Non-Market - loss factor'!T38)^(1-Parameters!$B$197)))*'[4]National population'!T39)</f>
        <v>-3375.2616047504907</v>
      </c>
      <c r="U38" s="22">
        <f ca="1">IF('National cons per cap'!U39=0,0,((1/(1-Parameters!$B$197)*(MAX(1,'National cons per cap'!U39)*'Non-Market - loss factor'!U38)^(1-Parameters!$B$197)))*'[4]National population'!U39)</f>
        <v>-68238.968893630488</v>
      </c>
      <c r="V38" s="22">
        <f ca="1">IF('National cons per cap'!V39=0,0,((1/(1-Parameters!$B$197)*(MAX(1,'National cons per cap'!V39)*'Non-Market - loss factor'!V38)^(1-Parameters!$B$197)))*'[4]National population'!V39)</f>
        <v>-92803.168239738152</v>
      </c>
      <c r="W38" s="22">
        <f ca="1">IF('National cons per cap'!W39=0,0,((1/(1-Parameters!$B$197)*(MAX(1,'National cons per cap'!W39)*'Non-Market - loss factor'!W38)^(1-Parameters!$B$197)))*'[4]National population'!W39)</f>
        <v>-5388.9783510675279</v>
      </c>
      <c r="X38" s="22">
        <f ca="1">IF('National cons per cap'!X39=0,0,((1/(1-Parameters!$B$197)*(MAX(1,'National cons per cap'!X39)*'Non-Market - loss factor'!X38)^(1-Parameters!$B$197)))*'[4]National population'!X39)</f>
        <v>-556.81203611653746</v>
      </c>
      <c r="Y38" s="22">
        <f ca="1">IF('National cons per cap'!Y39=0,0,((1/(1-Parameters!$B$197)*(MAX(1,'National cons per cap'!Y39)*'Non-Market - loss factor'!Y38)^(1-Parameters!$B$197)))*'[4]National population'!Y39)</f>
        <v>-215962.31300891348</v>
      </c>
      <c r="Z38" s="22">
        <f ca="1">IF('National cons per cap'!Z39=0,0,((1/(1-Parameters!$B$197)*(MAX(1,'National cons per cap'!Z39)*'Non-Market - loss factor'!Z38)^(1-Parameters!$B$197)))*'[4]National population'!Z39)</f>
        <v>-2453353.1411164156</v>
      </c>
      <c r="AA38" s="22">
        <f ca="1">IF('National cons per cap'!AA39=0,0,((1/(1-Parameters!$B$197)*(MAX(1,'National cons per cap'!AA39)*'Non-Market - loss factor'!AA38)^(1-Parameters!$B$197)))*'[4]National population'!AA39)</f>
        <v>-3151.5673692728928</v>
      </c>
      <c r="AB38" s="22">
        <f ca="1">IF('National cons per cap'!AB39=0,0,((1/(1-Parameters!$B$197)*(MAX(1,'National cons per cap'!AB39)*'Non-Market - loss factor'!AB38)^(1-Parameters!$B$197)))*'[4]National population'!AB39)</f>
        <v>-2019.4540427619145</v>
      </c>
      <c r="AC38" s="22">
        <f ca="1">IF('National cons per cap'!AC39=0,0,((1/(1-Parameters!$B$197)*(MAX(1,'National cons per cap'!AC39)*'Non-Market - loss factor'!AC38)^(1-Parameters!$B$197)))*'[4]National population'!AC39)</f>
        <v>-9633.3369333522805</v>
      </c>
      <c r="AD38" s="22">
        <f ca="1">IF('National cons per cap'!AD39=0,0,((1/(1-Parameters!$B$197)*(MAX(1,'National cons per cap'!AD39)*'Non-Market - loss factor'!AD38)^(1-Parameters!$B$197)))*'[4]National population'!AD39)</f>
        <v>-40723.846038176438</v>
      </c>
      <c r="AE38" s="22">
        <f ca="1">IF('National cons per cap'!AE39=0,0,((1/(1-Parameters!$B$197)*(MAX(1,'National cons per cap'!AE39)*'Non-Market - loss factor'!AE38)^(1-Parameters!$B$197)))*'[4]National population'!AE39)</f>
        <v>-294350.0878013029</v>
      </c>
      <c r="AF38" s="22">
        <f ca="1">IF('National cons per cap'!AF39=0,0,((1/(1-Parameters!$B$197)*(MAX(1,'National cons per cap'!AF39)*'Non-Market - loss factor'!AF38)^(1-Parameters!$B$197)))*'[4]National population'!AF39)</f>
        <v>-316484.99255636625</v>
      </c>
      <c r="AG38" s="22">
        <f ca="1">IF('National cons per cap'!AG39=0,0,((1/(1-Parameters!$B$197)*(MAX(1,'National cons per cap'!AG39)*'Non-Market - loss factor'!AG38)^(1-Parameters!$B$197)))*'[4]National population'!AG39)</f>
        <v>-71434.45488114786</v>
      </c>
      <c r="AH38" s="22">
        <f ca="1">IF('National cons per cap'!AH39=0,0,((1/(1-Parameters!$B$197)*(MAX(1,'National cons per cap'!AH39)*'Non-Market - loss factor'!AH38)^(1-Parameters!$B$197)))*'[4]National population'!AH39)</f>
        <v>-192756.72761571716</v>
      </c>
      <c r="AI38" s="22">
        <f ca="1">IF('National cons per cap'!AI39=0,0,((1/(1-Parameters!$B$197)*(MAX(1,'National cons per cap'!AI39)*'Non-Market - loss factor'!AI38)^(1-Parameters!$B$197)))*'[4]National population'!AI39)</f>
        <v>-18099797.201420017</v>
      </c>
      <c r="AJ38" s="22">
        <f ca="1">IF('National cons per cap'!AJ39=0,0,((1/(1-Parameters!$B$197)*(MAX(1,'National cons per cap'!AJ39)*'Non-Market - loss factor'!AJ38)^(1-Parameters!$B$197)))*'[4]National population'!AJ39)</f>
        <v>-780556.67312450102</v>
      </c>
      <c r="AK38" s="22">
        <f ca="1">IF('National cons per cap'!AK39=0,0,((1/(1-Parameters!$B$197)*(MAX(1,'National cons per cap'!AK39)*'Non-Market - loss factor'!AK38)^(1-Parameters!$B$197)))*'[4]National population'!AK39)</f>
        <v>-776561.79840970971</v>
      </c>
      <c r="AL38" s="22">
        <f ca="1">IF('National cons per cap'!AL39=0,0,((1/(1-Parameters!$B$197)*(MAX(1,'National cons per cap'!AL39)*'Non-Market - loss factor'!AL38)^(1-Parameters!$B$197)))*'[4]National population'!AL39)</f>
        <v>-4871516.0984158618</v>
      </c>
      <c r="AM38" s="22">
        <f ca="1">IF('National cons per cap'!AM39=0,0,((1/(1-Parameters!$B$197)*(MAX(1,'National cons per cap'!AM39)*'Non-Market - loss factor'!AM38)^(1-Parameters!$B$197)))*'[4]National population'!AM39)</f>
        <v>-120791.07595222077</v>
      </c>
      <c r="AN38" s="22">
        <f ca="1">IF('National cons per cap'!AN39=0,0,((1/(1-Parameters!$B$197)*(MAX(1,'National cons per cap'!AN39)*'Non-Market - loss factor'!AN38)^(1-Parameters!$B$197)))*'[4]National population'!AN39)</f>
        <v>-654714.54868446139</v>
      </c>
      <c r="AO38" s="22">
        <f ca="1">IF('National cons per cap'!AO39=0,0,((1/(1-Parameters!$B$197)*(MAX(1,'National cons per cap'!AO39)*'Non-Market - loss factor'!AO38)^(1-Parameters!$B$197)))*'[4]National population'!AO39)</f>
        <v>-26947.307618094426</v>
      </c>
      <c r="AP38" s="22">
        <f ca="1">IF('National cons per cap'!AP39=0,0,((1/(1-Parameters!$B$197)*(MAX(1,'National cons per cap'!AP39)*'Non-Market - loss factor'!AP38)^(1-Parameters!$B$197)))*'[4]National population'!AP39)</f>
        <v>-14364.354238634382</v>
      </c>
      <c r="AQ38" s="22">
        <f ca="1">IF('National cons per cap'!AQ39=0,0,((1/(1-Parameters!$B$197)*(MAX(1,'National cons per cap'!AQ39)*'Non-Market - loss factor'!AQ38)^(1-Parameters!$B$197)))*'[4]National population'!AQ39)</f>
        <v>-59525.15948152999</v>
      </c>
      <c r="AR38" s="22">
        <f>IF('National cons per cap'!AR39=0,0,((1/(1-Parameters!$B$197)*(MAX(1,'National cons per cap'!AR39)*'Non-Market - loss factor'!AR38)^(1-Parameters!$B$197)))*'[4]National population'!AR39)</f>
        <v>0</v>
      </c>
      <c r="AS38" s="22">
        <f ca="1">IF('National cons per cap'!AS39=0,0,((1/(1-Parameters!$B$197)*(MAX(1,'National cons per cap'!AS39)*'Non-Market - loss factor'!AS38)^(1-Parameters!$B$197)))*'[4]National population'!AS39)</f>
        <v>-11283.29377627127</v>
      </c>
      <c r="AT38" s="22">
        <f ca="1">IF('National cons per cap'!AT39=0,0,((1/(1-Parameters!$B$197)*(MAX(1,'National cons per cap'!AT39)*'Non-Market - loss factor'!AT38)^(1-Parameters!$B$197)))*'[4]National population'!AT39)</f>
        <v>-123709.95704840658</v>
      </c>
      <c r="AU38" s="22">
        <f ca="1">IF('National cons per cap'!AU39=0,0,((1/(1-Parameters!$B$197)*(MAX(1,'National cons per cap'!AU39)*'Non-Market - loss factor'!AU38)^(1-Parameters!$B$197)))*'[4]National population'!AU39)</f>
        <v>-820335.28120050661</v>
      </c>
      <c r="AV38" s="22">
        <f ca="1">IF('National cons per cap'!AV39=0,0,((1/(1-Parameters!$B$197)*(MAX(1,'National cons per cap'!AV39)*'Non-Market - loss factor'!AV38)^(1-Parameters!$B$197)))*'[4]National population'!AV39)</f>
        <v>-34365.512050605932</v>
      </c>
      <c r="AW38" s="22">
        <f ca="1">IF('National cons per cap'!AW39=0,0,((1/(1-Parameters!$B$197)*(MAX(1,'National cons per cap'!AW39)*'Non-Market - loss factor'!AW38)^(1-Parameters!$B$197)))*'[4]National population'!AW39)</f>
        <v>-1204.0089515170757</v>
      </c>
      <c r="AX38" s="22">
        <f ca="1">IF('National cons per cap'!AX39=0,0,((1/(1-Parameters!$B$197)*(MAX(1,'National cons per cap'!AX39)*'Non-Market - loss factor'!AX38)^(1-Parameters!$B$197)))*'[4]National population'!AX39)</f>
        <v>-53822.492352603294</v>
      </c>
      <c r="AY38" s="22">
        <f ca="1">IF('National cons per cap'!AY39=0,0,((1/(1-Parameters!$B$197)*(MAX(1,'National cons per cap'!AY39)*'Non-Market - loss factor'!AY38)^(1-Parameters!$B$197)))*'[4]National population'!AY39)</f>
        <v>-138100.21747315183</v>
      </c>
      <c r="AZ38" s="22">
        <f ca="1">IF('National cons per cap'!AZ39=0,0,((1/(1-Parameters!$B$197)*(MAX(1,'National cons per cap'!AZ39)*'Non-Market - loss factor'!AZ38)^(1-Parameters!$B$197)))*'[4]National population'!AZ39)</f>
        <v>-809461.64741503564</v>
      </c>
      <c r="BA38" s="22">
        <f ca="1">IF('National cons per cap'!BA39=0,0,((1/(1-Parameters!$B$197)*(MAX(1,'National cons per cap'!BA39)*'Non-Market - loss factor'!BA38)^(1-Parameters!$B$197)))*'[4]National population'!BA39)</f>
        <v>-248394.97900073443</v>
      </c>
      <c r="BB38" s="22">
        <f ca="1">IF('National cons per cap'!BB39=0,0,((1/(1-Parameters!$B$197)*(MAX(1,'National cons per cap'!BB39)*'Non-Market - loss factor'!BB38)^(1-Parameters!$B$197)))*'[4]National population'!BB39)</f>
        <v>-1658822.2403175873</v>
      </c>
      <c r="BC38" s="22">
        <f ca="1">IF('National cons per cap'!BC39=0,0,((1/(1-Parameters!$B$197)*(MAX(1,'National cons per cap'!BC39)*'Non-Market - loss factor'!BC38)^(1-Parameters!$B$197)))*'[4]National population'!BC39)</f>
        <v>-151213.11083852511</v>
      </c>
      <c r="BD38" s="22">
        <f>IF('National cons per cap'!BD39=0,0,((1/(1-Parameters!$B$197)*(MAX(1,'National cons per cap'!BD39)*'Non-Market - loss factor'!BD38)^(1-Parameters!$B$197)))*'[4]National population'!BD39)</f>
        <v>0</v>
      </c>
      <c r="BE38" s="22">
        <f ca="1">IF('National cons per cap'!BE39=0,0,((1/(1-Parameters!$B$197)*(MAX(1,'National cons per cap'!BE39)*'Non-Market - loss factor'!BE38)^(1-Parameters!$B$197)))*'[4]National population'!BE39)</f>
        <v>-502984.86697093531</v>
      </c>
      <c r="BF38" s="22">
        <f ca="1">IF('National cons per cap'!BF39=0,0,((1/(1-Parameters!$B$197)*(MAX(1,'National cons per cap'!BF39)*'Non-Market - loss factor'!BF38)^(1-Parameters!$B$197)))*'[4]National population'!BF39)</f>
        <v>-17736.418470730696</v>
      </c>
      <c r="BG38" s="22">
        <f ca="1">IF('National cons per cap'!BG39=0,0,((1/(1-Parameters!$B$197)*(MAX(1,'National cons per cap'!BG39)*'Non-Market - loss factor'!BG38)^(1-Parameters!$B$197)))*'[4]National population'!BG39)</f>
        <v>-5830110.8104738975</v>
      </c>
      <c r="BH38" s="22">
        <f ca="1">IF('National cons per cap'!BH39=0,0,((1/(1-Parameters!$B$197)*(MAX(1,'National cons per cap'!BH39)*'Non-Market - loss factor'!BH38)^(1-Parameters!$B$197)))*'[4]National population'!BH39)</f>
        <v>-52291.552907150763</v>
      </c>
      <c r="BI38" s="22">
        <f ca="1">IF('National cons per cap'!BI39=0,0,((1/(1-Parameters!$B$197)*(MAX(1,'National cons per cap'!BI39)*'Non-Market - loss factor'!BI38)^(1-Parameters!$B$197)))*'[4]National population'!BI39)</f>
        <v>-11232.543854344683</v>
      </c>
      <c r="BJ38" s="22">
        <f ca="1">IF('National cons per cap'!BJ39=0,0,((1/(1-Parameters!$B$197)*(MAX(1,'National cons per cap'!BJ39)*'Non-Market - loss factor'!BJ38)^(1-Parameters!$B$197)))*'[4]National population'!BJ39)</f>
        <v>-665954.41899126186</v>
      </c>
      <c r="BK38" s="22">
        <f ca="1">IF('National cons per cap'!BK39=0,0,((1/(1-Parameters!$B$197)*(MAX(1,'National cons per cap'!BK39)*'Non-Market - loss factor'!BK38)^(1-Parameters!$B$197)))*'[4]National population'!BK39)</f>
        <v>-3212.2713657615436</v>
      </c>
      <c r="BL38" s="22">
        <f ca="1">IF('National cons per cap'!BL39=0,0,((1/(1-Parameters!$B$197)*(MAX(1,'National cons per cap'!BL39)*'Non-Market - loss factor'!BL38)^(1-Parameters!$B$197)))*'[4]National population'!BL39)</f>
        <v>-30954.974696775309</v>
      </c>
      <c r="BM38" s="22">
        <f ca="1">IF('National cons per cap'!BM39=0,0,((1/(1-Parameters!$B$197)*(MAX(1,'National cons per cap'!BM39)*'Non-Market - loss factor'!BM38)^(1-Parameters!$B$197)))*'[4]National population'!BM39)</f>
        <v>-608718.0481333175</v>
      </c>
      <c r="BN38" s="22">
        <f ca="1">IF('National cons per cap'!BN39=0,0,((1/(1-Parameters!$B$197)*(MAX(1,'National cons per cap'!BN39)*'Non-Market - loss factor'!BN38)^(1-Parameters!$B$197)))*'[4]National population'!BN39)</f>
        <v>-51583.741187349158</v>
      </c>
      <c r="BO38" s="22">
        <f ca="1">IF('National cons per cap'!BO39=0,0,((1/(1-Parameters!$B$197)*(MAX(1,'National cons per cap'!BO39)*'Non-Market - loss factor'!BO38)^(1-Parameters!$B$197)))*'[4]National population'!BO39)</f>
        <v>-873878.76510342036</v>
      </c>
      <c r="BP38" s="22">
        <f ca="1">IF('National cons per cap'!BP39=0,0,((1/(1-Parameters!$B$197)*(MAX(1,'National cons per cap'!BP39)*'Non-Market - loss factor'!BP38)^(1-Parameters!$B$197)))*'[4]National population'!BP39)</f>
        <v>-446553.90002834011</v>
      </c>
      <c r="BQ38" s="22">
        <f>IF('National cons per cap'!BQ39=0,0,((1/(1-Parameters!$B$197)*(MAX(1,'National cons per cap'!BQ39)*'Non-Market - loss factor'!BQ38)^(1-Parameters!$B$197)))*'[4]National population'!BQ39)</f>
        <v>0</v>
      </c>
      <c r="BR38" s="22">
        <f ca="1">IF('National cons per cap'!BR39=0,0,((1/(1-Parameters!$B$197)*(MAX(1,'National cons per cap'!BR39)*'Non-Market - loss factor'!BR38)^(1-Parameters!$B$197)))*'[4]National population'!BR39)</f>
        <v>-88958.563569934369</v>
      </c>
      <c r="BS38" s="22">
        <f ca="1">IF('National cons per cap'!BS39=0,0,((1/(1-Parameters!$B$197)*(MAX(1,'National cons per cap'!BS39)*'Non-Market - loss factor'!BS38)^(1-Parameters!$B$197)))*'[4]National population'!BS39)</f>
        <v>-75723.969262453611</v>
      </c>
      <c r="BT38" s="22">
        <f ca="1">IF('National cons per cap'!BT39=0,0,((1/(1-Parameters!$B$197)*(MAX(1,'National cons per cap'!BT39)*'Non-Market - loss factor'!BT38)^(1-Parameters!$B$197)))*'[4]National population'!BT39)</f>
        <v>-10723.068154534187</v>
      </c>
      <c r="BU38" s="22">
        <f ca="1">IF('National cons per cap'!BU39=0,0,((1/(1-Parameters!$B$197)*(MAX(1,'National cons per cap'!BU39)*'Non-Market - loss factor'!BU38)^(1-Parameters!$B$197)))*'[4]National population'!BU39)</f>
        <v>-120253.18132212495</v>
      </c>
      <c r="BV38" s="22">
        <f ca="1">IF('National cons per cap'!BV39=0,0,((1/(1-Parameters!$B$197)*(MAX(1,'National cons per cap'!BV39)*'Non-Market - loss factor'!BV38)^(1-Parameters!$B$197)))*'[4]National population'!BV39)</f>
        <v>-1653.3890646653124</v>
      </c>
      <c r="BW38" s="22">
        <f ca="1">IF('National cons per cap'!BW39=0,0,((1/(1-Parameters!$B$197)*(MAX(1,'National cons per cap'!BW39)*'Non-Market - loss factor'!BW38)^(1-Parameters!$B$197)))*'[4]National population'!BW39)</f>
        <v>-262180.67219083029</v>
      </c>
      <c r="BX38" s="22">
        <f>IF('National cons per cap'!BX39=0,0,((1/(1-Parameters!$B$197)*(MAX(1,'National cons per cap'!BX39)*'Non-Market - loss factor'!BX38)^(1-Parameters!$B$197)))*'[4]National population'!BX39)</f>
        <v>0</v>
      </c>
      <c r="BY38" s="22">
        <f ca="1">IF('National cons per cap'!BY39=0,0,((1/(1-Parameters!$B$197)*(MAX(1,'National cons per cap'!BY39)*'Non-Market - loss factor'!BY38)^(1-Parameters!$B$197)))*'[4]National population'!BY39)</f>
        <v>-14697.684816619209</v>
      </c>
      <c r="BZ38" s="22">
        <f ca="1">IF('National cons per cap'!BZ39=0,0,((1/(1-Parameters!$B$197)*(MAX(1,'National cons per cap'!BZ39)*'Non-Market - loss factor'!BZ38)^(1-Parameters!$B$197)))*'[4]National population'!BZ39)</f>
        <v>-36626.839454669593</v>
      </c>
      <c r="CA38" s="22">
        <f ca="1">IF('National cons per cap'!CA39=0,0,((1/(1-Parameters!$B$197)*(MAX(1,'National cons per cap'!CA39)*'Non-Market - loss factor'!CA38)^(1-Parameters!$B$197)))*'[4]National population'!CA39)</f>
        <v>-201873.95040164623</v>
      </c>
      <c r="CB38" s="22">
        <f ca="1">IF('National cons per cap'!CB39=0,0,((1/(1-Parameters!$B$197)*(MAX(1,'National cons per cap'!CB39)*'Non-Market - loss factor'!CB38)^(1-Parameters!$B$197)))*'[4]National population'!CB39)</f>
        <v>-59030.551437955844</v>
      </c>
      <c r="CC38" s="22">
        <f ca="1">IF('National cons per cap'!CC39=0,0,((1/(1-Parameters!$B$197)*(MAX(1,'National cons per cap'!CC39)*'Non-Market - loss factor'!CC38)^(1-Parameters!$B$197)))*'[4]National population'!CC39)</f>
        <v>-406985.04175689584</v>
      </c>
      <c r="CD38" s="22">
        <f ca="1">IF('National cons per cap'!CD39=0,0,((1/(1-Parameters!$B$197)*(MAX(1,'National cons per cap'!CD39)*'Non-Market - loss factor'!CD38)^(1-Parameters!$B$197)))*'[4]National population'!CD39)</f>
        <v>-130672.79948458912</v>
      </c>
      <c r="CE38" s="22">
        <f ca="1">IF('National cons per cap'!CE39=0,0,((1/(1-Parameters!$B$197)*(MAX(1,'National cons per cap'!CE39)*'Non-Market - loss factor'!CE38)^(1-Parameters!$B$197)))*'[4]National population'!CE39)</f>
        <v>-2988151.9342117892</v>
      </c>
      <c r="CF38" s="22">
        <f ca="1">IF('National cons per cap'!CF39=0,0,((1/(1-Parameters!$B$197)*(MAX(1,'National cons per cap'!CF39)*'Non-Market - loss factor'!CF38)^(1-Parameters!$B$197)))*'[4]National population'!CF39)</f>
        <v>-21916838.856060125</v>
      </c>
      <c r="CG38" s="22">
        <f ca="1">IF('National cons per cap'!CG39=0,0,((1/(1-Parameters!$B$197)*(MAX(1,'National cons per cap'!CG39)*'Non-Market - loss factor'!CG38)^(1-Parameters!$B$197)))*'[4]National population'!CG39)</f>
        <v>-42502.413900258936</v>
      </c>
      <c r="CH38" s="22">
        <f ca="1">IF('National cons per cap'!CH39=0,0,((1/(1-Parameters!$B$197)*(MAX(1,'National cons per cap'!CH39)*'Non-Market - loss factor'!CH38)^(1-Parameters!$B$197)))*'[4]National population'!CH39)</f>
        <v>-1146641.7965055495</v>
      </c>
      <c r="CI38" s="22">
        <f ca="1">IF('National cons per cap'!CI39=0,0,((1/(1-Parameters!$B$197)*(MAX(1,'National cons per cap'!CI39)*'Non-Market - loss factor'!CI38)^(1-Parameters!$B$197)))*'[4]National population'!CI39)</f>
        <v>-601686.72990861896</v>
      </c>
      <c r="CJ38" s="22">
        <f ca="1">IF('National cons per cap'!CJ39=0,0,((1/(1-Parameters!$B$197)*(MAX(1,'National cons per cap'!CJ39)*'Non-Market - loss factor'!CJ38)^(1-Parameters!$B$197)))*'[4]National population'!CJ39)</f>
        <v>-2865.9538479935977</v>
      </c>
      <c r="CK38" s="22">
        <f ca="1">IF('National cons per cap'!CK39=0,0,((1/(1-Parameters!$B$197)*(MAX(1,'National cons per cap'!CK39)*'Non-Market - loss factor'!CK38)^(1-Parameters!$B$197)))*'[4]National population'!CK39)</f>
        <v>-88638.75031381406</v>
      </c>
      <c r="CL38" s="22">
        <f ca="1">IF('National cons per cap'!CL39=0,0,((1/(1-Parameters!$B$197)*(MAX(1,'National cons per cap'!CL39)*'Non-Market - loss factor'!CL38)^(1-Parameters!$B$197)))*'[4]National population'!CL39)</f>
        <v>-602390.97095909156</v>
      </c>
      <c r="CM38" s="22">
        <f ca="1">IF('National cons per cap'!CM39=0,0,((1/(1-Parameters!$B$197)*(MAX(1,'National cons per cap'!CM39)*'Non-Market - loss factor'!CM38)^(1-Parameters!$B$197)))*'[4]National population'!CM39)</f>
        <v>-46974.694452114505</v>
      </c>
      <c r="CN38" s="22">
        <f ca="1">IF('National cons per cap'!CN39=0,0,((1/(1-Parameters!$B$197)*(MAX(1,'National cons per cap'!CN39)*'Non-Market - loss factor'!CN38)^(1-Parameters!$B$197)))*'[4]National population'!CN39)</f>
        <v>-148150.16447270196</v>
      </c>
      <c r="CO38" s="22">
        <f ca="1">IF('National cons per cap'!CO39=0,0,((1/(1-Parameters!$B$197)*(MAX(1,'National cons per cap'!CO39)*'Non-Market - loss factor'!CO38)^(1-Parameters!$B$197)))*'[4]National population'!CO39)</f>
        <v>-743853.97369073739</v>
      </c>
      <c r="CP38" s="22">
        <f ca="1">IF('National cons per cap'!CP39=0,0,((1/(1-Parameters!$B$197)*(MAX(1,'National cons per cap'!CP39)*'Non-Market - loss factor'!CP38)^(1-Parameters!$B$197)))*'[4]National population'!CP39)</f>
        <v>-144062.05858113305</v>
      </c>
      <c r="CQ38" s="22">
        <f ca="1">IF('National cons per cap'!CQ39=0,0,((1/(1-Parameters!$B$197)*(MAX(1,'National cons per cap'!CQ39)*'Non-Market - loss factor'!CQ38)^(1-Parameters!$B$197)))*'[4]National population'!CQ39)</f>
        <v>-1663817.5509510587</v>
      </c>
      <c r="CR38" s="22">
        <f ca="1">IF('National cons per cap'!CR39=0,0,((1/(1-Parameters!$B$197)*(MAX(1,'National cons per cap'!CR39)*'Non-Market - loss factor'!CR38)^(1-Parameters!$B$197)))*'[4]National population'!CR39)</f>
        <v>-116275.3994161953</v>
      </c>
      <c r="CS38" s="22">
        <f ca="1">IF('National cons per cap'!CS39=0,0,((1/(1-Parameters!$B$197)*(MAX(1,'National cons per cap'!CS39)*'Non-Market - loss factor'!CS38)^(1-Parameters!$B$197)))*'[4]National population'!CS39)</f>
        <v>-300774.72251644876</v>
      </c>
      <c r="CT38" s="22">
        <f ca="1">IF('National cons per cap'!CT39=0,0,((1/(1-Parameters!$B$197)*(MAX(1,'National cons per cap'!CT39)*'Non-Market - loss factor'!CT38)^(1-Parameters!$B$197)))*'[4]National population'!CT39)</f>
        <v>-490.44153888649873</v>
      </c>
      <c r="CU38" s="22">
        <f ca="1">IF('National cons per cap'!CU39=0,0,((1/(1-Parameters!$B$197)*(MAX(1,'National cons per cap'!CU39)*'Non-Market - loss factor'!CU38)^(1-Parameters!$B$197)))*'[4]National population'!CU39)</f>
        <v>-327068.2830445944</v>
      </c>
      <c r="CV38" s="22">
        <f ca="1">IF('National cons per cap'!CV39=0,0,((1/(1-Parameters!$B$197)*(MAX(1,'National cons per cap'!CV39)*'Non-Market - loss factor'!CV38)^(1-Parameters!$B$197)))*'[4]National population'!CV39)</f>
        <v>-29170.821277022835</v>
      </c>
      <c r="CW38" s="22">
        <f ca="1">IF('National cons per cap'!CW39=0,0,((1/(1-Parameters!$B$197)*(MAX(1,'National cons per cap'!CW39)*'Non-Market - loss factor'!CW38)^(1-Parameters!$B$197)))*'[4]National population'!CW39)</f>
        <v>-98797.071363313531</v>
      </c>
      <c r="CX38" s="22">
        <f ca="1">IF('National cons per cap'!CX39=0,0,((1/(1-Parameters!$B$197)*(MAX(1,'National cons per cap'!CX39)*'Non-Market - loss factor'!CX38)^(1-Parameters!$B$197)))*'[4]National population'!CX39)</f>
        <v>-77793.338826121952</v>
      </c>
      <c r="CY38" s="22">
        <f ca="1">IF('National cons per cap'!CY39=0,0,((1/(1-Parameters!$B$197)*(MAX(1,'National cons per cap'!CY39)*'Non-Market - loss factor'!CY38)^(1-Parameters!$B$197)))*'[4]National population'!CY39)</f>
        <v>-185838.900026285</v>
      </c>
      <c r="CZ38" s="22">
        <f ca="1">IF('National cons per cap'!CZ39=0,0,((1/(1-Parameters!$B$197)*(MAX(1,'National cons per cap'!CZ39)*'Non-Market - loss factor'!CZ38)^(1-Parameters!$B$197)))*'[4]National population'!CZ39)</f>
        <v>-111220.20437429227</v>
      </c>
      <c r="DA38" s="22">
        <f>IF('National cons per cap'!DA39=0,0,((1/(1-Parameters!$B$197)*(MAX(1,'National cons per cap'!DA39)*'Non-Market - loss factor'!DA38)^(1-Parameters!$B$197)))*'[4]National population'!DA39)</f>
        <v>0</v>
      </c>
      <c r="DB38" s="22">
        <f ca="1">IF('National cons per cap'!DB39=0,0,((1/(1-Parameters!$B$197)*(MAX(1,'National cons per cap'!DB39)*'Non-Market - loss factor'!DB38)^(1-Parameters!$B$197)))*'[4]National population'!DB39)</f>
        <v>-244315.53575256831</v>
      </c>
      <c r="DC38" s="22">
        <f ca="1">IF('National cons per cap'!DC39=0,0,((1/(1-Parameters!$B$197)*(MAX(1,'National cons per cap'!DC39)*'Non-Market - loss factor'!DC38)^(1-Parameters!$B$197)))*'[4]National population'!DC39)</f>
        <v>-86366.348567221023</v>
      </c>
      <c r="DD38" s="22">
        <f ca="1">IF('National cons per cap'!DD39=0,0,((1/(1-Parameters!$B$197)*(MAX(1,'National cons per cap'!DD39)*'Non-Market - loss factor'!DD38)^(1-Parameters!$B$197)))*'[4]National population'!DD39)</f>
        <v>-40817.425592846012</v>
      </c>
      <c r="DE38" s="22">
        <f ca="1">IF('National cons per cap'!DE39=0,0,((1/(1-Parameters!$B$197)*(MAX(1,'National cons per cap'!DE39)*'Non-Market - loss factor'!DE38)^(1-Parameters!$B$197)))*'[4]National population'!DE39)</f>
        <v>-3426.255550687622</v>
      </c>
      <c r="DF38" s="22">
        <f ca="1">IF('National cons per cap'!DF39=0,0,((1/(1-Parameters!$B$197)*(MAX(1,'National cons per cap'!DF39)*'Non-Market - loss factor'!DF38)^(1-Parameters!$B$197)))*'[4]National population'!DF39)</f>
        <v>-30464.610145846564</v>
      </c>
      <c r="DG38" s="22">
        <f ca="1">IF('National cons per cap'!DG39=0,0,((1/(1-Parameters!$B$197)*(MAX(1,'National cons per cap'!DG39)*'Non-Market - loss factor'!DG38)^(1-Parameters!$B$197)))*'[4]National population'!DG39)</f>
        <v>-874610.25515735522</v>
      </c>
      <c r="DH38" s="22">
        <f ca="1">IF('National cons per cap'!DH39=0,0,((1/(1-Parameters!$B$197)*(MAX(1,'National cons per cap'!DH39)*'Non-Market - loss factor'!DH38)^(1-Parameters!$B$197)))*'[4]National population'!DH39)</f>
        <v>-60830.519869037205</v>
      </c>
      <c r="DI38" s="22">
        <f ca="1">IF('National cons per cap'!DI39=0,0,((1/(1-Parameters!$B$197)*(MAX(1,'National cons per cap'!DI39)*'Non-Market - loss factor'!DI38)^(1-Parameters!$B$197)))*'[4]National population'!DI39)</f>
        <v>-1088137.3359615244</v>
      </c>
      <c r="DJ38" s="22">
        <f ca="1">IF('National cons per cap'!DJ39=0,0,((1/(1-Parameters!$B$197)*(MAX(1,'National cons per cap'!DJ39)*'Non-Market - loss factor'!DJ38)^(1-Parameters!$B$197)))*'[4]National population'!DJ39)</f>
        <v>-1419024.8437562184</v>
      </c>
      <c r="DK38" s="22">
        <f ca="1">IF('National cons per cap'!DK39=0,0,((1/(1-Parameters!$B$197)*(MAX(1,'National cons per cap'!DK39)*'Non-Market - loss factor'!DK38)^(1-Parameters!$B$197)))*'[4]National population'!DK39)</f>
        <v>-38024.388774673273</v>
      </c>
      <c r="DL38" s="22">
        <f ca="1">IF('National cons per cap'!DL39=0,0,((1/(1-Parameters!$B$197)*(MAX(1,'National cons per cap'!DL39)*'Non-Market - loss factor'!DL38)^(1-Parameters!$B$197)))*'[4]National population'!DL39)</f>
        <v>-689676.29013931612</v>
      </c>
      <c r="DM38" s="22">
        <f ca="1">IF('National cons per cap'!DM39=0,0,((1/(1-Parameters!$B$197)*(MAX(1,'National cons per cap'!DM39)*'Non-Market - loss factor'!DM38)^(1-Parameters!$B$197)))*'[4]National population'!DM39)</f>
        <v>-943778.57975751755</v>
      </c>
      <c r="DN38" s="22">
        <f ca="1">IF('National cons per cap'!DN39=0,0,((1/(1-Parameters!$B$197)*(MAX(1,'National cons per cap'!DN39)*'Non-Market - loss factor'!DN38)^(1-Parameters!$B$197)))*'[4]National population'!DN39)</f>
        <v>-9169.4646395724794</v>
      </c>
      <c r="DO38" s="22">
        <f ca="1">IF('National cons per cap'!DO39=0,0,((1/(1-Parameters!$B$197)*(MAX(1,'National cons per cap'!DO39)*'Non-Market - loss factor'!DO38)^(1-Parameters!$B$197)))*'[4]National population'!DO39)</f>
        <v>-34295.219819357662</v>
      </c>
      <c r="DP38" s="22">
        <f ca="1">IF('National cons per cap'!DP39=0,0,((1/(1-Parameters!$B$197)*(MAX(1,'National cons per cap'!DP39)*'Non-Market - loss factor'!DP38)^(1-Parameters!$B$197)))*'[4]National population'!DP39)</f>
        <v>-1456718.5839236025</v>
      </c>
      <c r="DQ38" s="22">
        <f ca="1">IF('National cons per cap'!DQ39=0,0,((1/(1-Parameters!$B$197)*(MAX(1,'National cons per cap'!DQ39)*'Non-Market - loss factor'!DQ38)^(1-Parameters!$B$197)))*'[4]National population'!DQ39)</f>
        <v>-127970.80390439655</v>
      </c>
      <c r="DR38" s="22">
        <f>IF('National cons per cap'!DR39=0,0,((1/(1-Parameters!$B$197)*(MAX(1,'National cons per cap'!DR39)*'Non-Market - loss factor'!DR38)^(1-Parameters!$B$197)))*'[4]National population'!DR39)</f>
        <v>0</v>
      </c>
      <c r="DS38" s="22">
        <f ca="1">IF('National cons per cap'!DS39=0,0,((1/(1-Parameters!$B$197)*(MAX(1,'National cons per cap'!DS39)*'Non-Market - loss factor'!DS38)^(1-Parameters!$B$197)))*'[4]National population'!DS39)</f>
        <v>-19652.846387769874</v>
      </c>
      <c r="DT38" s="22">
        <f ca="1">IF('National cons per cap'!DT39=0,0,((1/(1-Parameters!$B$197)*(MAX(1,'National cons per cap'!DT39)*'Non-Market - loss factor'!DT38)^(1-Parameters!$B$197)))*'[4]National population'!DT39)</f>
        <v>-855436.01717451308</v>
      </c>
      <c r="DU38" s="22">
        <f ca="1">IF('National cons per cap'!DU39=0,0,((1/(1-Parameters!$B$197)*(MAX(1,'National cons per cap'!DU39)*'Non-Market - loss factor'!DU38)^(1-Parameters!$B$197)))*'[4]National population'!DU39)</f>
        <v>-228988.72634838449</v>
      </c>
      <c r="DV38" s="22">
        <f ca="1">IF('National cons per cap'!DV39=0,0,((1/(1-Parameters!$B$197)*(MAX(1,'National cons per cap'!DV39)*'Non-Market - loss factor'!DV38)^(1-Parameters!$B$197)))*'[4]National population'!DV39)</f>
        <v>-46893.475386972554</v>
      </c>
      <c r="DW38" s="22">
        <f>IF('National cons per cap'!DW39=0,0,((1/(1-Parameters!$B$197)*(MAX(1,'National cons per cap'!DW39)*'Non-Market - loss factor'!DW38)^(1-Parameters!$B$197)))*'[4]National population'!DW39)</f>
        <v>0</v>
      </c>
      <c r="DX38" s="22">
        <f ca="1">IF('National cons per cap'!DX39=0,0,((1/(1-Parameters!$B$197)*(MAX(1,'National cons per cap'!DX39)*'Non-Market - loss factor'!DX38)^(1-Parameters!$B$197)))*'[4]National population'!DX39)</f>
        <v>-1159217.8670025729</v>
      </c>
      <c r="DY38" s="22">
        <f ca="1">IF('National cons per cap'!DY39=0,0,((1/(1-Parameters!$B$197)*(MAX(1,'National cons per cap'!DY39)*'Non-Market - loss factor'!DY38)^(1-Parameters!$B$197)))*'[4]National population'!DY39)</f>
        <v>-4757385.509829537</v>
      </c>
      <c r="DZ38" s="22">
        <f ca="1">IF('National cons per cap'!DZ39=0,0,((1/(1-Parameters!$B$197)*(MAX(1,'National cons per cap'!DZ39)*'Non-Market - loss factor'!DZ38)^(1-Parameters!$B$197)))*'[4]National population'!DZ39)</f>
        <v>-139171.65033245125</v>
      </c>
      <c r="EA38" s="22">
        <f ca="1">IF('National cons per cap'!EA39=0,0,((1/(1-Parameters!$B$197)*(MAX(1,'National cons per cap'!EA39)*'Non-Market - loss factor'!EA38)^(1-Parameters!$B$197)))*'[4]National population'!EA39)</f>
        <v>-167773.11148181336</v>
      </c>
      <c r="EB38" s="22">
        <f ca="1">IF('National cons per cap'!EB39=0,0,((1/(1-Parameters!$B$197)*(MAX(1,'National cons per cap'!EB39)*'Non-Market - loss factor'!EB38)^(1-Parameters!$B$197)))*'[4]National population'!EB39)</f>
        <v>-43526.793131671337</v>
      </c>
      <c r="EC38" s="22">
        <f ca="1">IF('National cons per cap'!EC39=0,0,((1/(1-Parameters!$B$197)*(MAX(1,'National cons per cap'!EC39)*'Non-Market - loss factor'!EC38)^(1-Parameters!$B$197)))*'[4]National population'!EC39)</f>
        <v>-727224.58767899941</v>
      </c>
      <c r="ED38" s="22">
        <f ca="1">IF('National cons per cap'!ED39=0,0,((1/(1-Parameters!$B$197)*(MAX(1,'National cons per cap'!ED39)*'Non-Market - loss factor'!ED38)^(1-Parameters!$B$197)))*'[4]National population'!ED39)</f>
        <v>-142.17936662482398</v>
      </c>
      <c r="EE38" s="22">
        <f ca="1">IF('National cons per cap'!EE39=0,0,((1/(1-Parameters!$B$197)*(MAX(1,'National cons per cap'!EE39)*'Non-Market - loss factor'!EE38)^(1-Parameters!$B$197)))*'[4]National population'!EE39)</f>
        <v>-47268.332482123209</v>
      </c>
      <c r="EF38" s="22">
        <f ca="1">IF('National cons per cap'!EF39=0,0,((1/(1-Parameters!$B$197)*(MAX(1,'National cons per cap'!EF39)*'Non-Market - loss factor'!EF38)^(1-Parameters!$B$197)))*'[4]National population'!EF39)</f>
        <v>-31771.29757692185</v>
      </c>
      <c r="EG38" s="22">
        <f ca="1">IF('National cons per cap'!EG39=0,0,((1/(1-Parameters!$B$197)*(MAX(1,'National cons per cap'!EG39)*'Non-Market - loss factor'!EG38)^(1-Parameters!$B$197)))*'[4]National population'!EG39)</f>
        <v>-3027126.3213011916</v>
      </c>
      <c r="EH38" s="22">
        <f ca="1">IF('National cons per cap'!EH39=0,0,((1/(1-Parameters!$B$197)*(MAX(1,'National cons per cap'!EH39)*'Non-Market - loss factor'!EH38)^(1-Parameters!$B$197)))*'[4]National population'!EH39)</f>
        <v>-46063.581678513299</v>
      </c>
      <c r="EI38" s="22">
        <f ca="1">IF('National cons per cap'!EI39=0,0,((1/(1-Parameters!$B$197)*(MAX(1,'National cons per cap'!EI39)*'Non-Market - loss factor'!EI38)^(1-Parameters!$B$197)))*'[4]National population'!EI39)</f>
        <v>-447208.50469739514</v>
      </c>
      <c r="EJ38" s="22">
        <f ca="1">IF('National cons per cap'!EJ39=0,0,((1/(1-Parameters!$B$197)*(MAX(1,'National cons per cap'!EJ39)*'Non-Market - loss factor'!EJ38)^(1-Parameters!$B$197)))*'[4]National population'!EJ39)</f>
        <v>-1632953.7790970909</v>
      </c>
      <c r="EK38" s="22">
        <f ca="1">IF('National cons per cap'!EK39=0,0,((1/(1-Parameters!$B$197)*(MAX(1,'National cons per cap'!EK39)*'Non-Market - loss factor'!EK38)^(1-Parameters!$B$197)))*'[4]National population'!EK39)</f>
        <v>-157.75523314542286</v>
      </c>
      <c r="EL38" s="22">
        <f ca="1">IF('National cons per cap'!EL39=0,0,((1/(1-Parameters!$B$197)*(MAX(1,'National cons per cap'!EL39)*'Non-Market - loss factor'!EL38)^(1-Parameters!$B$197)))*'[4]National population'!EL39)</f>
        <v>-144753.41765127765</v>
      </c>
      <c r="EM38" s="22">
        <f ca="1">IF('National cons per cap'!EM39=0,0,((1/(1-Parameters!$B$197)*(MAX(1,'National cons per cap'!EM39)*'Non-Market - loss factor'!EM38)^(1-Parameters!$B$197)))*'[4]National population'!EM39)</f>
        <v>-491375.72465890512</v>
      </c>
      <c r="EN38" s="22">
        <f ca="1">IF('National cons per cap'!EN39=0,0,((1/(1-Parameters!$B$197)*(MAX(1,'National cons per cap'!EN39)*'Non-Market - loss factor'!EN38)^(1-Parameters!$B$197)))*'[4]National population'!EN39)</f>
        <v>-32031.127163866848</v>
      </c>
      <c r="EO38" s="22">
        <f>IF('National cons per cap'!EO39=0,0,((1/(1-Parameters!$B$197)*(MAX(1,'National cons per cap'!EO39)*'Non-Market - loss factor'!EO38)^(1-Parameters!$B$197)))*'[4]National population'!EO39)</f>
        <v>0</v>
      </c>
      <c r="EP38" s="22">
        <f ca="1">IF('National cons per cap'!EP39=0,0,((1/(1-Parameters!$B$197)*(MAX(1,'National cons per cap'!EP39)*'Non-Market - loss factor'!EP38)^(1-Parameters!$B$197)))*'[4]National population'!EP39)</f>
        <v>-117928.01860118689</v>
      </c>
      <c r="EQ38" s="22">
        <f ca="1">IF('National cons per cap'!EQ39=0,0,((1/(1-Parameters!$B$197)*(MAX(1,'National cons per cap'!EQ39)*'Non-Market - loss factor'!EQ38)^(1-Parameters!$B$197)))*'[4]National population'!EQ39)</f>
        <v>-98689.925093747777</v>
      </c>
      <c r="ER38" s="22">
        <f ca="1">IF('National cons per cap'!ER39=0,0,((1/(1-Parameters!$B$197)*(MAX(1,'National cons per cap'!ER39)*'Non-Market - loss factor'!ER38)^(1-Parameters!$B$197)))*'[4]National population'!ER39)</f>
        <v>-111442.94050056576</v>
      </c>
      <c r="ES38" s="22">
        <f ca="1">IF('National cons per cap'!ES39=0,0,((1/(1-Parameters!$B$197)*(MAX(1,'National cons per cap'!ES39)*'Non-Market - loss factor'!ES38)^(1-Parameters!$B$197)))*'[4]National population'!ES39)</f>
        <v>-14754.172416148675</v>
      </c>
      <c r="ET38" s="22">
        <f>IF('National cons per cap'!ET39=0,0,((1/(1-Parameters!$B$197)*(MAX(1,'National cons per cap'!ET39)*'Non-Market - loss factor'!ET38)^(1-Parameters!$B$197)))*'[4]National population'!ET39)</f>
        <v>0</v>
      </c>
      <c r="EU38" s="22">
        <f ca="1">IF('National cons per cap'!EU39=0,0,((1/(1-Parameters!$B$197)*(MAX(1,'National cons per cap'!EU39)*'Non-Market - loss factor'!EU38)^(1-Parameters!$B$197)))*'[4]National population'!EU39)</f>
        <v>-298391.34713262209</v>
      </c>
      <c r="EV38" s="22">
        <f ca="1">IF('National cons per cap'!EV39=0,0,((1/(1-Parameters!$B$197)*(MAX(1,'National cons per cap'!EV39)*'Non-Market - loss factor'!EV38)^(1-Parameters!$B$197)))*'[4]National population'!EV39)</f>
        <v>-1177476.6033445573</v>
      </c>
      <c r="EW38" s="22">
        <f ca="1">IF('National cons per cap'!EW39=0,0,((1/(1-Parameters!$B$197)*(MAX(1,'National cons per cap'!EW39)*'Non-Market - loss factor'!EW38)^(1-Parameters!$B$197)))*'[4]National population'!EW39)</f>
        <v>-522874.70857251971</v>
      </c>
      <c r="EX38" s="22">
        <f ca="1">IF('National cons per cap'!EX39=0,0,((1/(1-Parameters!$B$197)*(MAX(1,'National cons per cap'!EX39)*'Non-Market - loss factor'!EX38)^(1-Parameters!$B$197)))*'[4]National population'!EX39)</f>
        <v>-314881.86267046264</v>
      </c>
      <c r="EY38" s="22">
        <f ca="1">IF('National cons per cap'!EY39=0,0,((1/(1-Parameters!$B$197)*(MAX(1,'National cons per cap'!EY39)*'Non-Market - loss factor'!EY38)^(1-Parameters!$B$197)))*'[4]National population'!EY39)</f>
        <v>-1154536.1660307499</v>
      </c>
      <c r="EZ38" s="22">
        <f ca="1">IF('National cons per cap'!EZ39=0,0,((1/(1-Parameters!$B$197)*(MAX(1,'National cons per cap'!EZ39)*'Non-Market - loss factor'!EZ38)^(1-Parameters!$B$197)))*'[4]National population'!EZ39)</f>
        <v>-481807.72208188853</v>
      </c>
      <c r="FA38" s="22">
        <f ca="1">IF('National cons per cap'!FA39=0,0,((1/(1-Parameters!$B$197)*(MAX(1,'National cons per cap'!FA39)*'Non-Market - loss factor'!FA38)^(1-Parameters!$B$197)))*'[4]National population'!FA39)</f>
        <v>-11619.996708923039</v>
      </c>
      <c r="FB38" s="22">
        <f ca="1">IF('National cons per cap'!FB39=0,0,((1/(1-Parameters!$B$197)*(MAX(1,'National cons per cap'!FB39)*'Non-Market - loss factor'!FB38)^(1-Parameters!$B$197)))*'[4]National population'!FB39)</f>
        <v>-354252.92699946417</v>
      </c>
      <c r="FC38" s="22">
        <f ca="1">IF('National cons per cap'!FC39=0,0,((1/(1-Parameters!$B$197)*(MAX(1,'National cons per cap'!FC39)*'Non-Market - loss factor'!FC38)^(1-Parameters!$B$197)))*'[4]National population'!FC39)</f>
        <v>-114337.18938885212</v>
      </c>
      <c r="FD38" s="22">
        <f ca="1">IF('National cons per cap'!FD39=0,0,((1/(1-Parameters!$B$197)*(MAX(1,'National cons per cap'!FD39)*'Non-Market - loss factor'!FD38)^(1-Parameters!$B$197)))*'[4]National population'!FD39)</f>
        <v>-229.95297142879659</v>
      </c>
      <c r="FE38" s="22">
        <f>IF('National cons per cap'!FE39=0,0,((1/(1-Parameters!$B$197)*(MAX(1,'National cons per cap'!FE39)*'Non-Market - loss factor'!FE38)^(1-Parameters!$B$197)))*'[4]National population'!FE39)</f>
        <v>0</v>
      </c>
      <c r="FF38" s="22">
        <f ca="1">IF('National cons per cap'!FF39=0,0,((1/(1-Parameters!$B$197)*(MAX(1,'National cons per cap'!FF39)*'Non-Market - loss factor'!FF38)^(1-Parameters!$B$197)))*'[4]National population'!FF39)</f>
        <v>-117892.44391868012</v>
      </c>
      <c r="FG38" s="22">
        <f ca="1">IF('National cons per cap'!FG39=0,0,((1/(1-Parameters!$B$197)*(MAX(1,'National cons per cap'!FG39)*'Non-Market - loss factor'!FG38)^(1-Parameters!$B$197)))*'[4]National population'!FG39)</f>
        <v>-263836.12268052902</v>
      </c>
      <c r="FH38" s="22">
        <f ca="1">IF('National cons per cap'!FH39=0,0,((1/(1-Parameters!$B$197)*(MAX(1,'National cons per cap'!FH39)*'Non-Market - loss factor'!FH38)^(1-Parameters!$B$197)))*'[4]National population'!FH39)</f>
        <v>-7476.82864443986</v>
      </c>
      <c r="FI38" s="22">
        <f ca="1">IF('National cons per cap'!FI39=0,0,((1/(1-Parameters!$B$197)*(MAX(1,'National cons per cap'!FI39)*'Non-Market - loss factor'!FI38)^(1-Parameters!$B$197)))*'[4]National population'!FI39)</f>
        <v>-8888.1006431330825</v>
      </c>
      <c r="FJ38" s="22">
        <f ca="1">IF('National cons per cap'!FJ39=0,0,((1/(1-Parameters!$B$197)*(MAX(1,'National cons per cap'!FJ39)*'Non-Market - loss factor'!FJ38)^(1-Parameters!$B$197)))*'[4]National population'!FJ39)</f>
        <v>-65341.121684423342</v>
      </c>
      <c r="FK38" s="22">
        <f ca="1">IF('National cons per cap'!FK39=0,0,((1/(1-Parameters!$B$197)*(MAX(1,'National cons per cap'!FK39)*'Non-Market - loss factor'!FK38)^(1-Parameters!$B$197)))*'[4]National population'!FK39)</f>
        <v>-24121.443278066752</v>
      </c>
      <c r="FL38" s="22">
        <f ca="1">IF('National cons per cap'!FL39=0,0,((1/(1-Parameters!$B$197)*(MAX(1,'National cons per cap'!FL39)*'Non-Market - loss factor'!FL38)^(1-Parameters!$B$197)))*'[4]National population'!FL39)</f>
        <v>-92125.714863252666</v>
      </c>
      <c r="FM38" s="22">
        <f>IF('National cons per cap'!FM39=0,0,((1/(1-Parameters!$B$197)*(MAX(1,'National cons per cap'!FM39)*'Non-Market - loss factor'!FM38)^(1-Parameters!$B$197)))*'[4]National population'!FM39)</f>
        <v>0</v>
      </c>
      <c r="FN38" s="22">
        <f ca="1">IF('National cons per cap'!FN39=0,0,((1/(1-Parameters!$B$197)*(MAX(1,'National cons per cap'!FN39)*'Non-Market - loss factor'!FN38)^(1-Parameters!$B$197)))*'[4]National population'!FN39)</f>
        <v>-575661.30933310697</v>
      </c>
      <c r="FO38" s="22">
        <f ca="1">IF('National cons per cap'!FO39=0,0,((1/(1-Parameters!$B$197)*(MAX(1,'National cons per cap'!FO39)*'Non-Market - loss factor'!FO38)^(1-Parameters!$B$197)))*'[4]National population'!FO39)</f>
        <v>-368629.21035216778</v>
      </c>
      <c r="FP38" s="22">
        <f ca="1">IF('National cons per cap'!FP39=0,0,((1/(1-Parameters!$B$197)*(MAX(1,'National cons per cap'!FP39)*'Non-Market - loss factor'!FP38)^(1-Parameters!$B$197)))*'[4]National population'!FP39)</f>
        <v>-660292.92598775914</v>
      </c>
      <c r="FQ38" s="22">
        <f ca="1">IF('National cons per cap'!FQ39=0,0,((1/(1-Parameters!$B$197)*(MAX(1,'National cons per cap'!FQ39)*'Non-Market - loss factor'!FQ38)^(1-Parameters!$B$197)))*'[4]National population'!FQ39)</f>
        <v>-175592.55901123842</v>
      </c>
      <c r="FR38" s="22">
        <f ca="1">IF('National cons per cap'!FR39=0,0,((1/(1-Parameters!$B$197)*(MAX(1,'National cons per cap'!FR39)*'Non-Market - loss factor'!FR38)^(1-Parameters!$B$197)))*'[4]National population'!FR39)</f>
        <v>-62937.454268928428</v>
      </c>
      <c r="FS38" s="22">
        <f ca="1">IF('National cons per cap'!FS39=0,0,((1/(1-Parameters!$B$197)*(MAX(1,'National cons per cap'!FS39)*'Non-Market - loss factor'!FS38)^(1-Parameters!$B$197)))*'[4]National population'!FS39)</f>
        <v>-14903.961833938532</v>
      </c>
      <c r="FT38" s="22">
        <f ca="1">IF('National cons per cap'!FT39=0,0,((1/(1-Parameters!$B$197)*(MAX(1,'National cons per cap'!FT39)*'Non-Market - loss factor'!FT38)^(1-Parameters!$B$197)))*'[4]National population'!FT39)</f>
        <v>-1658.9304701479928</v>
      </c>
      <c r="FU38" s="22">
        <f ca="1">IF('National cons per cap'!FU39=0,0,((1/(1-Parameters!$B$197)*(MAX(1,'National cons per cap'!FU39)*'Non-Market - loss factor'!FU38)^(1-Parameters!$B$197)))*'[4]National population'!FU39)</f>
        <v>-11878.989984752345</v>
      </c>
      <c r="FV38" s="22">
        <f ca="1">IF('National cons per cap'!FV39=0,0,((1/(1-Parameters!$B$197)*(MAX(1,'National cons per cap'!FV39)*'Non-Market - loss factor'!FV38)^(1-Parameters!$B$197)))*'[4]National population'!FV39)</f>
        <v>-211722.93109723149</v>
      </c>
      <c r="FW38" s="22">
        <f ca="1">IF('National cons per cap'!FW39=0,0,((1/(1-Parameters!$B$197)*(MAX(1,'National cons per cap'!FW39)*'Non-Market - loss factor'!FW38)^(1-Parameters!$B$197)))*'[4]National population'!FW39)</f>
        <v>-1069530.0846846467</v>
      </c>
      <c r="FX38" s="22">
        <f ca="1">IF('National cons per cap'!FX39=0,0,((1/(1-Parameters!$B$197)*(MAX(1,'National cons per cap'!FX39)*'Non-Market - loss factor'!FX38)^(1-Parameters!$B$197)))*'[4]National population'!FX39)</f>
        <v>-245.04160733755481</v>
      </c>
      <c r="FY38" s="22">
        <f>IF('National cons per cap'!FY39=0,0,((1/(1-Parameters!$B$197)*(MAX(1,'National cons per cap'!FY39)*'Non-Market - loss factor'!FY38)^(1-Parameters!$B$197)))*'[4]National population'!FY39)</f>
        <v>0</v>
      </c>
      <c r="FZ38" s="22">
        <f ca="1">IF('National cons per cap'!FZ39=0,0,((1/(1-Parameters!$B$197)*(MAX(1,'National cons per cap'!FZ39)*'Non-Market - loss factor'!FZ38)^(1-Parameters!$B$197)))*'[4]National population'!FZ39)</f>
        <v>-1991220.2790728046</v>
      </c>
      <c r="GA38" s="22">
        <f ca="1">IF('National cons per cap'!GA39=0,0,((1/(1-Parameters!$B$197)*(MAX(1,'National cons per cap'!GA39)*'Non-Market - loss factor'!GA38)^(1-Parameters!$B$197)))*'[4]National population'!GA39)</f>
        <v>-1641305.037006424</v>
      </c>
      <c r="GB38" s="22">
        <f ca="1">IF('National cons per cap'!GB39=0,0,((1/(1-Parameters!$B$197)*(MAX(1,'National cons per cap'!GB39)*'Non-Market - loss factor'!GB38)^(1-Parameters!$B$197)))*'[4]National population'!GB39)</f>
        <v>-605405.3319770277</v>
      </c>
      <c r="GC38" s="22">
        <f ca="1">IF('National cons per cap'!GC39=0,0,((1/(1-Parameters!$B$197)*(MAX(1,'National cons per cap'!GC39)*'Non-Market - loss factor'!GC38)^(1-Parameters!$B$197)))*'[4]National population'!GC39)</f>
        <v>-38135.298186806962</v>
      </c>
      <c r="GD38" s="22">
        <f ca="1">IF('National cons per cap'!GD39=0,0,((1/(1-Parameters!$B$197)*(MAX(1,'National cons per cap'!GD39)*'Non-Market - loss factor'!GD38)^(1-Parameters!$B$197)))*'[4]National population'!GD39)</f>
        <v>-2640578.3399230689</v>
      </c>
      <c r="GE38" s="22">
        <f ca="1">IF('National cons per cap'!GE39=0,0,((1/(1-Parameters!$B$197)*(MAX(1,'National cons per cap'!GE39)*'Non-Market - loss factor'!GE38)^(1-Parameters!$B$197)))*'[4]National population'!GE39)</f>
        <v>-538657.65015460597</v>
      </c>
      <c r="GF38" s="22">
        <f ca="1">IF('National cons per cap'!GF39=0,0,((1/(1-Parameters!$B$197)*(MAX(1,'National cons per cap'!GF39)*'Non-Market - loss factor'!GF38)^(1-Parameters!$B$197)))*'[4]National population'!GF39)</f>
        <v>-357412.44350852456</v>
      </c>
      <c r="GG38" s="22">
        <f ca="1">IF('National cons per cap'!GG39=0,0,((1/(1-Parameters!$B$197)*(MAX(1,'National cons per cap'!GG39)*'Non-Market - loss factor'!GG38)^(1-Parameters!$B$197)))*'[4]National population'!GG39)</f>
        <v>-1512660.8475449202</v>
      </c>
      <c r="GH38" s="22">
        <f ca="1">IF('National cons per cap'!GH39=0,0,((1/(1-Parameters!$B$197)*(MAX(1,'National cons per cap'!GH39)*'Non-Market - loss factor'!GH38)^(1-Parameters!$B$197)))*'[4]National population'!GH39)</f>
        <v>-4761.8414023472815</v>
      </c>
      <c r="GI38" s="22">
        <f ca="1">IF('National cons per cap'!GI39=0,0,((1/(1-Parameters!$B$197)*(MAX(1,'National cons per cap'!GI39)*'Non-Market - loss factor'!GI38)^(1-Parameters!$B$197)))*'[4]National population'!GI39)</f>
        <v>-2807.5463830481235</v>
      </c>
      <c r="GJ38" s="22">
        <f ca="1">IF('National cons per cap'!GJ39=0,0,((1/(1-Parameters!$B$197)*(MAX(1,'National cons per cap'!GJ39)*'Non-Market - loss factor'!GJ38)^(1-Parameters!$B$197)))*'[4]National population'!GJ39)</f>
        <v>-721429.98756826913</v>
      </c>
      <c r="GK38" s="22">
        <f ca="1">IF('National cons per cap'!GK39=0,0,((1/(1-Parameters!$B$197)*(MAX(1,'National cons per cap'!GK39)*'Non-Market - loss factor'!GK38)^(1-Parameters!$B$197)))*'[4]National population'!GK39)</f>
        <v>-927001.49384634313</v>
      </c>
      <c r="GL38" s="22">
        <f ca="1">IF('National cons per cap'!GL39=0,0,((1/(1-Parameters!$B$197)*(MAX(1,'National cons per cap'!GL39)*'Non-Market - loss factor'!GL38)^(1-Parameters!$B$197)))*'[4]National population'!GL39)</f>
        <v>-522330.84038910083</v>
      </c>
      <c r="GM38" s="22">
        <f ca="1">IF('National cons per cap'!GM39=0,0,((1/(1-Parameters!$B$197)*(MAX(1,'National cons per cap'!GM39)*'Non-Market - loss factor'!GM38)^(1-Parameters!$B$197)))*'[4]National population'!GM39)</f>
        <v>-508415.20161074447</v>
      </c>
      <c r="GN38" s="27">
        <f ca="1">SUM(B38:GM38)*(1+Parameters!B$198)^-(A38-A$12)</f>
        <v>-96403188.407633185</v>
      </c>
      <c r="GO38" s="22">
        <f ca="1">(GN38*(1-Parameters!$B$197)/'[4]National population'!$GN39)^(1/(1-Parameters!$B$197))</f>
        <v>30560.899166426807</v>
      </c>
      <c r="GP38" s="27"/>
    </row>
    <row r="39" spans="1:198" x14ac:dyDescent="0.25">
      <c r="A39" s="15">
        <v>2047</v>
      </c>
      <c r="B39" s="22">
        <f ca="1">IF('National cons per cap'!B40=0,0,((1/(1-Parameters!$B$197)*(MAX(1,'National cons per cap'!B40)*'Non-Market - loss factor'!B39)^(1-Parameters!$B$197)))*'[4]National population'!B40)</f>
        <v>-692084.0469062269</v>
      </c>
      <c r="C39" s="22">
        <f ca="1">IF('National cons per cap'!C40=0,0,((1/(1-Parameters!$B$197)*(MAX(1,'National cons per cap'!C40)*'Non-Market - loss factor'!C39)^(1-Parameters!$B$197)))*'[4]National population'!C40)</f>
        <v>-657906.83684396336</v>
      </c>
      <c r="D39" s="22">
        <f ca="1">IF('National cons per cap'!D40=0,0,((1/(1-Parameters!$B$197)*(MAX(1,'National cons per cap'!D40)*'Non-Market - loss factor'!D39)^(1-Parameters!$B$197)))*'[4]National population'!D40)</f>
        <v>-57183.373502667469</v>
      </c>
      <c r="E39" s="22">
        <f>IF('National cons per cap'!E40=0,0,((1/(1-Parameters!$B$197)*(MAX(1,'National cons per cap'!E40)*'Non-Market - loss factor'!E39)^(1-Parameters!$B$197)))*'[4]National population'!E40)</f>
        <v>0</v>
      </c>
      <c r="F39" s="22">
        <f ca="1">IF('National cons per cap'!F40=0,0,((1/(1-Parameters!$B$197)*(MAX(1,'National cons per cap'!F40)*'Non-Market - loss factor'!F39)^(1-Parameters!$B$197)))*'[4]National population'!F40)</f>
        <v>-76044.350726880904</v>
      </c>
      <c r="G39" s="22">
        <f ca="1">IF('National cons per cap'!G40=0,0,((1/(1-Parameters!$B$197)*(MAX(1,'National cons per cap'!G40)*'Non-Market - loss factor'!G39)^(1-Parameters!$B$197)))*'[4]National population'!G40)</f>
        <v>-436084.88212989963</v>
      </c>
      <c r="H39" s="22">
        <f ca="1">IF('National cons per cap'!H40=0,0,((1/(1-Parameters!$B$197)*(MAX(1,'National cons per cap'!H40)*'Non-Market - loss factor'!H39)^(1-Parameters!$B$197)))*'[4]National population'!H40)</f>
        <v>-40957.706126084959</v>
      </c>
      <c r="I39" s="22">
        <f ca="1">IF('National cons per cap'!I40=0,0,((1/(1-Parameters!$B$197)*(MAX(1,'National cons per cap'!I40)*'Non-Market - loss factor'!I39)^(1-Parameters!$B$197)))*'[4]National population'!I40)</f>
        <v>-1046.0657030592654</v>
      </c>
      <c r="J39" s="22">
        <f ca="1">IF('National cons per cap'!J40=0,0,((1/(1-Parameters!$B$197)*(MAX(1,'National cons per cap'!J40)*'Non-Market - loss factor'!J39)^(1-Parameters!$B$197)))*'[4]National population'!J40)</f>
        <v>-221298.30214624153</v>
      </c>
      <c r="K39" s="22">
        <f ca="1">IF('National cons per cap'!K40=0,0,((1/(1-Parameters!$B$197)*(MAX(1,'National cons per cap'!K40)*'Non-Market - loss factor'!K39)^(1-Parameters!$B$197)))*'[4]National population'!K40)</f>
        <v>-80295.049293398944</v>
      </c>
      <c r="L39" s="22">
        <f ca="1">IF('National cons per cap'!L40=0,0,((1/(1-Parameters!$B$197)*(MAX(1,'National cons per cap'!L40)*'Non-Market - loss factor'!L39)^(1-Parameters!$B$197)))*'[4]National population'!L40)</f>
        <v>-98087.021094829644</v>
      </c>
      <c r="M39" s="22">
        <f ca="1">IF('National cons per cap'!M40=0,0,((1/(1-Parameters!$B$197)*(MAX(1,'National cons per cap'!M40)*'Non-Market - loss factor'!M39)^(1-Parameters!$B$197)))*'[4]National population'!M40)</f>
        <v>-594408.4647791069</v>
      </c>
      <c r="N39" s="22">
        <f ca="1">IF('National cons per cap'!N40=0,0,((1/(1-Parameters!$B$197)*(MAX(1,'National cons per cap'!N40)*'Non-Market - loss factor'!N39)^(1-Parameters!$B$197)))*'[4]National population'!N40)</f>
        <v>-107482.23024149776</v>
      </c>
      <c r="O39" s="22">
        <f ca="1">IF('National cons per cap'!O40=0,0,((1/(1-Parameters!$B$197)*(MAX(1,'National cons per cap'!O40)*'Non-Market - loss factor'!O39)^(1-Parameters!$B$197)))*'[4]National population'!O40)</f>
        <v>-419135.83156101312</v>
      </c>
      <c r="P39" s="22">
        <f ca="1">IF('National cons per cap'!P40=0,0,((1/(1-Parameters!$B$197)*(MAX(1,'National cons per cap'!P40)*'Non-Market - loss factor'!P39)^(1-Parameters!$B$197)))*'[4]National population'!P40)</f>
        <v>-817946.7300264946</v>
      </c>
      <c r="Q39" s="22">
        <f ca="1">IF('National cons per cap'!Q40=0,0,((1/(1-Parameters!$B$197)*(MAX(1,'National cons per cap'!Q40)*'Non-Market - loss factor'!Q39)^(1-Parameters!$B$197)))*'[4]National population'!Q40)</f>
        <v>-3515196.7915687966</v>
      </c>
      <c r="R39" s="22">
        <f ca="1">IF('National cons per cap'!R40=0,0,((1/(1-Parameters!$B$197)*(MAX(1,'National cons per cap'!R40)*'Non-Market - loss factor'!R39)^(1-Parameters!$B$197)))*'[4]National population'!R40)</f>
        <v>-114877.08730413156</v>
      </c>
      <c r="S39" s="22">
        <f ca="1">IF('National cons per cap'!S40=0,0,((1/(1-Parameters!$B$197)*(MAX(1,'National cons per cap'!S40)*'Non-Market - loss factor'!S39)^(1-Parameters!$B$197)))*'[4]National population'!S40)</f>
        <v>-13935.489038572958</v>
      </c>
      <c r="T39" s="22">
        <f ca="1">IF('National cons per cap'!T40=0,0,((1/(1-Parameters!$B$197)*(MAX(1,'National cons per cap'!T40)*'Non-Market - loss factor'!T39)^(1-Parameters!$B$197)))*'[4]National population'!T40)</f>
        <v>-3334.8655981574775</v>
      </c>
      <c r="U39" s="22">
        <f ca="1">IF('National cons per cap'!U40=0,0,((1/(1-Parameters!$B$197)*(MAX(1,'National cons per cap'!U40)*'Non-Market - loss factor'!U39)^(1-Parameters!$B$197)))*'[4]National population'!U40)</f>
        <v>-67971.180182296128</v>
      </c>
      <c r="V39" s="22">
        <f ca="1">IF('National cons per cap'!V40=0,0,((1/(1-Parameters!$B$197)*(MAX(1,'National cons per cap'!V40)*'Non-Market - loss factor'!V39)^(1-Parameters!$B$197)))*'[4]National population'!V40)</f>
        <v>-91677.038765601086</v>
      </c>
      <c r="W39" s="22">
        <f ca="1">IF('National cons per cap'!W40=0,0,((1/(1-Parameters!$B$197)*(MAX(1,'National cons per cap'!W40)*'Non-Market - loss factor'!W39)^(1-Parameters!$B$197)))*'[4]National population'!W40)</f>
        <v>-5318.6044350397951</v>
      </c>
      <c r="X39" s="22">
        <f ca="1">IF('National cons per cap'!X40=0,0,((1/(1-Parameters!$B$197)*(MAX(1,'National cons per cap'!X40)*'Non-Market - loss factor'!X39)^(1-Parameters!$B$197)))*'[4]National population'!X40)</f>
        <v>-549.78935971416502</v>
      </c>
      <c r="Y39" s="22">
        <f ca="1">IF('National cons per cap'!Y40=0,0,((1/(1-Parameters!$B$197)*(MAX(1,'National cons per cap'!Y40)*'Non-Market - loss factor'!Y39)^(1-Parameters!$B$197)))*'[4]National population'!Y40)</f>
        <v>-213006.23492606721</v>
      </c>
      <c r="Z39" s="22">
        <f ca="1">IF('National cons per cap'!Z40=0,0,((1/(1-Parameters!$B$197)*(MAX(1,'National cons per cap'!Z40)*'Non-Market - loss factor'!Z39)^(1-Parameters!$B$197)))*'[4]National population'!Z40)</f>
        <v>-2420579.7454881263</v>
      </c>
      <c r="AA39" s="22">
        <f ca="1">IF('National cons per cap'!AA40=0,0,((1/(1-Parameters!$B$197)*(MAX(1,'National cons per cap'!AA40)*'Non-Market - loss factor'!AA39)^(1-Parameters!$B$197)))*'[4]National population'!AA40)</f>
        <v>-3109.9809114305144</v>
      </c>
      <c r="AB39" s="22">
        <f ca="1">IF('National cons per cap'!AB40=0,0,((1/(1-Parameters!$B$197)*(MAX(1,'National cons per cap'!AB40)*'Non-Market - loss factor'!AB39)^(1-Parameters!$B$197)))*'[4]National population'!AB40)</f>
        <v>-1989.2102500101983</v>
      </c>
      <c r="AC39" s="22">
        <f ca="1">IF('National cons per cap'!AC40=0,0,((1/(1-Parameters!$B$197)*(MAX(1,'National cons per cap'!AC40)*'Non-Market - loss factor'!AC39)^(1-Parameters!$B$197)))*'[4]National population'!AC40)</f>
        <v>-9484.1861789428003</v>
      </c>
      <c r="AD39" s="22">
        <f ca="1">IF('National cons per cap'!AD40=0,0,((1/(1-Parameters!$B$197)*(MAX(1,'National cons per cap'!AD40)*'Non-Market - loss factor'!AD39)^(1-Parameters!$B$197)))*'[4]National population'!AD40)</f>
        <v>-40356.975337472679</v>
      </c>
      <c r="AE39" s="22">
        <f ca="1">IF('National cons per cap'!AE40=0,0,((1/(1-Parameters!$B$197)*(MAX(1,'National cons per cap'!AE40)*'Non-Market - loss factor'!AE39)^(1-Parameters!$B$197)))*'[4]National population'!AE40)</f>
        <v>-291719.43969365838</v>
      </c>
      <c r="AF39" s="22">
        <f ca="1">IF('National cons per cap'!AF40=0,0,((1/(1-Parameters!$B$197)*(MAX(1,'National cons per cap'!AF40)*'Non-Market - loss factor'!AF39)^(1-Parameters!$B$197)))*'[4]National population'!AF40)</f>
        <v>-315106.14312031405</v>
      </c>
      <c r="AG39" s="22">
        <f ca="1">IF('National cons per cap'!AG40=0,0,((1/(1-Parameters!$B$197)*(MAX(1,'National cons per cap'!AG40)*'Non-Market - loss factor'!AG39)^(1-Parameters!$B$197)))*'[4]National population'!AG40)</f>
        <v>-71147.082265615187</v>
      </c>
      <c r="AH39" s="22">
        <f ca="1">IF('National cons per cap'!AH40=0,0,((1/(1-Parameters!$B$197)*(MAX(1,'National cons per cap'!AH40)*'Non-Market - loss factor'!AH39)^(1-Parameters!$B$197)))*'[4]National population'!AH40)</f>
        <v>-190053.10998496774</v>
      </c>
      <c r="AI39" s="22">
        <f ca="1">IF('National cons per cap'!AI40=0,0,((1/(1-Parameters!$B$197)*(MAX(1,'National cons per cap'!AI40)*'Non-Market - loss factor'!AI39)^(1-Parameters!$B$197)))*'[4]National population'!AI40)</f>
        <v>-17818342.580551013</v>
      </c>
      <c r="AJ39" s="22">
        <f ca="1">IF('National cons per cap'!AJ40=0,0,((1/(1-Parameters!$B$197)*(MAX(1,'National cons per cap'!AJ40)*'Non-Market - loss factor'!AJ39)^(1-Parameters!$B$197)))*'[4]National population'!AJ40)</f>
        <v>-773581.38537068479</v>
      </c>
      <c r="AK39" s="22">
        <f ca="1">IF('National cons per cap'!AK40=0,0,((1/(1-Parameters!$B$197)*(MAX(1,'National cons per cap'!AK40)*'Non-Market - loss factor'!AK39)^(1-Parameters!$B$197)))*'[4]National population'!AK40)</f>
        <v>-770023.10993330856</v>
      </c>
      <c r="AL39" s="22">
        <f ca="1">IF('National cons per cap'!AL40=0,0,((1/(1-Parameters!$B$197)*(MAX(1,'National cons per cap'!AL40)*'Non-Market - loss factor'!AL39)^(1-Parameters!$B$197)))*'[4]National population'!AL40)</f>
        <v>-4827788.806618114</v>
      </c>
      <c r="AM39" s="22">
        <f ca="1">IF('National cons per cap'!AM40=0,0,((1/(1-Parameters!$B$197)*(MAX(1,'National cons per cap'!AM40)*'Non-Market - loss factor'!AM39)^(1-Parameters!$B$197)))*'[4]National population'!AM40)</f>
        <v>-119716.48297117013</v>
      </c>
      <c r="AN39" s="22">
        <f ca="1">IF('National cons per cap'!AN40=0,0,((1/(1-Parameters!$B$197)*(MAX(1,'National cons per cap'!AN40)*'Non-Market - loss factor'!AN39)^(1-Parameters!$B$197)))*'[4]National population'!AN40)</f>
        <v>-645878.5346468623</v>
      </c>
      <c r="AO39" s="22">
        <f ca="1">IF('National cons per cap'!AO40=0,0,((1/(1-Parameters!$B$197)*(MAX(1,'National cons per cap'!AO40)*'Non-Market - loss factor'!AO39)^(1-Parameters!$B$197)))*'[4]National population'!AO40)</f>
        <v>-26705.031769842615</v>
      </c>
      <c r="AP39" s="22">
        <f ca="1">IF('National cons per cap'!AP40=0,0,((1/(1-Parameters!$B$197)*(MAX(1,'National cons per cap'!AP40)*'Non-Market - loss factor'!AP39)^(1-Parameters!$B$197)))*'[4]National population'!AP40)</f>
        <v>-14245.976362223404</v>
      </c>
      <c r="AQ39" s="22">
        <f ca="1">IF('National cons per cap'!AQ40=0,0,((1/(1-Parameters!$B$197)*(MAX(1,'National cons per cap'!AQ40)*'Non-Market - loss factor'!AQ39)^(1-Parameters!$B$197)))*'[4]National population'!AQ40)</f>
        <v>-58714.69169631027</v>
      </c>
      <c r="AR39" s="22">
        <f>IF('National cons per cap'!AR40=0,0,((1/(1-Parameters!$B$197)*(MAX(1,'National cons per cap'!AR40)*'Non-Market - loss factor'!AR39)^(1-Parameters!$B$197)))*'[4]National population'!AR40)</f>
        <v>0</v>
      </c>
      <c r="AS39" s="22">
        <f ca="1">IF('National cons per cap'!AS40=0,0,((1/(1-Parameters!$B$197)*(MAX(1,'National cons per cap'!AS40)*'Non-Market - loss factor'!AS39)^(1-Parameters!$B$197)))*'[4]National population'!AS40)</f>
        <v>-11242.822648856501</v>
      </c>
      <c r="AT39" s="22">
        <f ca="1">IF('National cons per cap'!AT40=0,0,((1/(1-Parameters!$B$197)*(MAX(1,'National cons per cap'!AT40)*'Non-Market - loss factor'!AT39)^(1-Parameters!$B$197)))*'[4]National population'!AT40)</f>
        <v>-123220.16186095934</v>
      </c>
      <c r="AU39" s="22">
        <f ca="1">IF('National cons per cap'!AU40=0,0,((1/(1-Parameters!$B$197)*(MAX(1,'National cons per cap'!AU40)*'Non-Market - loss factor'!AU39)^(1-Parameters!$B$197)))*'[4]National population'!AU40)</f>
        <v>-817160.01826156257</v>
      </c>
      <c r="AV39" s="22">
        <f ca="1">IF('National cons per cap'!AV40=0,0,((1/(1-Parameters!$B$197)*(MAX(1,'National cons per cap'!AV40)*'Non-Market - loss factor'!AV39)^(1-Parameters!$B$197)))*'[4]National population'!AV40)</f>
        <v>-34067.718844078452</v>
      </c>
      <c r="AW39" s="22">
        <f ca="1">IF('National cons per cap'!AW40=0,0,((1/(1-Parameters!$B$197)*(MAX(1,'National cons per cap'!AW40)*'Non-Market - loss factor'!AW39)^(1-Parameters!$B$197)))*'[4]National population'!AW40)</f>
        <v>-1191.443411395679</v>
      </c>
      <c r="AX39" s="22">
        <f ca="1">IF('National cons per cap'!AX40=0,0,((1/(1-Parameters!$B$197)*(MAX(1,'National cons per cap'!AX40)*'Non-Market - loss factor'!AX39)^(1-Parameters!$B$197)))*'[4]National population'!AX40)</f>
        <v>-53634.266576066111</v>
      </c>
      <c r="AY39" s="22">
        <f ca="1">IF('National cons per cap'!AY40=0,0,((1/(1-Parameters!$B$197)*(MAX(1,'National cons per cap'!AY40)*'Non-Market - loss factor'!AY39)^(1-Parameters!$B$197)))*'[4]National population'!AY40)</f>
        <v>-136221.01606261145</v>
      </c>
      <c r="AZ39" s="22">
        <f ca="1">IF('National cons per cap'!AZ40=0,0,((1/(1-Parameters!$B$197)*(MAX(1,'National cons per cap'!AZ40)*'Non-Market - loss factor'!AZ39)^(1-Parameters!$B$197)))*'[4]National population'!AZ40)</f>
        <v>-802204.41363984789</v>
      </c>
      <c r="BA39" s="22">
        <f ca="1">IF('National cons per cap'!BA40=0,0,((1/(1-Parameters!$B$197)*(MAX(1,'National cons per cap'!BA40)*'Non-Market - loss factor'!BA39)^(1-Parameters!$B$197)))*'[4]National population'!BA40)</f>
        <v>-245030.59112471674</v>
      </c>
      <c r="BB39" s="22">
        <f ca="1">IF('National cons per cap'!BB40=0,0,((1/(1-Parameters!$B$197)*(MAX(1,'National cons per cap'!BB40)*'Non-Market - loss factor'!BB39)^(1-Parameters!$B$197)))*'[4]National population'!BB40)</f>
        <v>-1643998.1687376038</v>
      </c>
      <c r="BC39" s="22">
        <f ca="1">IF('National cons per cap'!BC40=0,0,((1/(1-Parameters!$B$197)*(MAX(1,'National cons per cap'!BC40)*'Non-Market - loss factor'!BC39)^(1-Parameters!$B$197)))*'[4]National population'!BC40)</f>
        <v>-149871.72905944774</v>
      </c>
      <c r="BD39" s="22">
        <f>IF('National cons per cap'!BD40=0,0,((1/(1-Parameters!$B$197)*(MAX(1,'National cons per cap'!BD40)*'Non-Market - loss factor'!BD39)^(1-Parameters!$B$197)))*'[4]National population'!BD40)</f>
        <v>0</v>
      </c>
      <c r="BE39" s="22">
        <f ca="1">IF('National cons per cap'!BE40=0,0,((1/(1-Parameters!$B$197)*(MAX(1,'National cons per cap'!BE40)*'Non-Market - loss factor'!BE39)^(1-Parameters!$B$197)))*'[4]National population'!BE40)</f>
        <v>-501108.37415430334</v>
      </c>
      <c r="BF39" s="22">
        <f ca="1">IF('National cons per cap'!BF40=0,0,((1/(1-Parameters!$B$197)*(MAX(1,'National cons per cap'!BF40)*'Non-Market - loss factor'!BF39)^(1-Parameters!$B$197)))*'[4]National population'!BF40)</f>
        <v>-17665.807369756996</v>
      </c>
      <c r="BG39" s="22">
        <f ca="1">IF('National cons per cap'!BG40=0,0,((1/(1-Parameters!$B$197)*(MAX(1,'National cons per cap'!BG40)*'Non-Market - loss factor'!BG39)^(1-Parameters!$B$197)))*'[4]National population'!BG40)</f>
        <v>-5777126.4797406038</v>
      </c>
      <c r="BH39" s="22">
        <f ca="1">IF('National cons per cap'!BH40=0,0,((1/(1-Parameters!$B$197)*(MAX(1,'National cons per cap'!BH40)*'Non-Market - loss factor'!BH39)^(1-Parameters!$B$197)))*'[4]National population'!BH40)</f>
        <v>-52078.393616893954</v>
      </c>
      <c r="BI39" s="22">
        <f ca="1">IF('National cons per cap'!BI40=0,0,((1/(1-Parameters!$B$197)*(MAX(1,'National cons per cap'!BI40)*'Non-Market - loss factor'!BI39)^(1-Parameters!$B$197)))*'[4]National population'!BI40)</f>
        <v>-11070.852310028276</v>
      </c>
      <c r="BJ39" s="22">
        <f ca="1">IF('National cons per cap'!BJ40=0,0,((1/(1-Parameters!$B$197)*(MAX(1,'National cons per cap'!BJ40)*'Non-Market - loss factor'!BJ39)^(1-Parameters!$B$197)))*'[4]National population'!BJ40)</f>
        <v>-663405.43057414435</v>
      </c>
      <c r="BK39" s="22">
        <f ca="1">IF('National cons per cap'!BK40=0,0,((1/(1-Parameters!$B$197)*(MAX(1,'National cons per cap'!BK40)*'Non-Market - loss factor'!BK39)^(1-Parameters!$B$197)))*'[4]National population'!BK40)</f>
        <v>-3232.1201722944611</v>
      </c>
      <c r="BL39" s="22">
        <f ca="1">IF('National cons per cap'!BL40=0,0,((1/(1-Parameters!$B$197)*(MAX(1,'National cons per cap'!BL40)*'Non-Market - loss factor'!BL39)^(1-Parameters!$B$197)))*'[4]National population'!BL40)</f>
        <v>-30680.596479741485</v>
      </c>
      <c r="BM39" s="22">
        <f ca="1">IF('National cons per cap'!BM40=0,0,((1/(1-Parameters!$B$197)*(MAX(1,'National cons per cap'!BM40)*'Non-Market - loss factor'!BM39)^(1-Parameters!$B$197)))*'[4]National population'!BM40)</f>
        <v>-606453.73170104413</v>
      </c>
      <c r="BN39" s="22">
        <f ca="1">IF('National cons per cap'!BN40=0,0,((1/(1-Parameters!$B$197)*(MAX(1,'National cons per cap'!BN40)*'Non-Market - loss factor'!BN39)^(1-Parameters!$B$197)))*'[4]National population'!BN40)</f>
        <v>-50963.49050627691</v>
      </c>
      <c r="BO39" s="22">
        <f ca="1">IF('National cons per cap'!BO40=0,0,((1/(1-Parameters!$B$197)*(MAX(1,'National cons per cap'!BO40)*'Non-Market - loss factor'!BO39)^(1-Parameters!$B$197)))*'[4]National population'!BO40)</f>
        <v>-866130.62218984566</v>
      </c>
      <c r="BP39" s="22">
        <f ca="1">IF('National cons per cap'!BP40=0,0,((1/(1-Parameters!$B$197)*(MAX(1,'National cons per cap'!BP40)*'Non-Market - loss factor'!BP39)^(1-Parameters!$B$197)))*'[4]National population'!BP40)</f>
        <v>-442557.73895405082</v>
      </c>
      <c r="BQ39" s="22">
        <f>IF('National cons per cap'!BQ40=0,0,((1/(1-Parameters!$B$197)*(MAX(1,'National cons per cap'!BQ40)*'Non-Market - loss factor'!BQ39)^(1-Parameters!$B$197)))*'[4]National population'!BQ40)</f>
        <v>0</v>
      </c>
      <c r="BR39" s="22">
        <f ca="1">IF('National cons per cap'!BR40=0,0,((1/(1-Parameters!$B$197)*(MAX(1,'National cons per cap'!BR40)*'Non-Market - loss factor'!BR39)^(1-Parameters!$B$197)))*'[4]National population'!BR40)</f>
        <v>-88225.196996415325</v>
      </c>
      <c r="BS39" s="22">
        <f ca="1">IF('National cons per cap'!BS40=0,0,((1/(1-Parameters!$B$197)*(MAX(1,'National cons per cap'!BS40)*'Non-Market - loss factor'!BS39)^(1-Parameters!$B$197)))*'[4]National population'!BS40)</f>
        <v>-75065.540211993095</v>
      </c>
      <c r="BT39" s="22">
        <f ca="1">IF('National cons per cap'!BT40=0,0,((1/(1-Parameters!$B$197)*(MAX(1,'National cons per cap'!BT40)*'Non-Market - loss factor'!BT39)^(1-Parameters!$B$197)))*'[4]National population'!BT40)</f>
        <v>-10626.177146138425</v>
      </c>
      <c r="BU39" s="22">
        <f ca="1">IF('National cons per cap'!BU40=0,0,((1/(1-Parameters!$B$197)*(MAX(1,'National cons per cap'!BU40)*'Non-Market - loss factor'!BU39)^(1-Parameters!$B$197)))*'[4]National population'!BU40)</f>
        <v>-119810.82934469142</v>
      </c>
      <c r="BV39" s="22">
        <f ca="1">IF('National cons per cap'!BV40=0,0,((1/(1-Parameters!$B$197)*(MAX(1,'National cons per cap'!BV40)*'Non-Market - loss factor'!BV39)^(1-Parameters!$B$197)))*'[4]National population'!BV40)</f>
        <v>-1633.1924403606538</v>
      </c>
      <c r="BW39" s="22">
        <f ca="1">IF('National cons per cap'!BW40=0,0,((1/(1-Parameters!$B$197)*(MAX(1,'National cons per cap'!BW40)*'Non-Market - loss factor'!BW39)^(1-Parameters!$B$197)))*'[4]National population'!BW40)</f>
        <v>-258598.05044633037</v>
      </c>
      <c r="BX39" s="22">
        <f>IF('National cons per cap'!BX40=0,0,((1/(1-Parameters!$B$197)*(MAX(1,'National cons per cap'!BX40)*'Non-Market - loss factor'!BX39)^(1-Parameters!$B$197)))*'[4]National population'!BX40)</f>
        <v>0</v>
      </c>
      <c r="BY39" s="22">
        <f ca="1">IF('National cons per cap'!BY40=0,0,((1/(1-Parameters!$B$197)*(MAX(1,'National cons per cap'!BY40)*'Non-Market - loss factor'!BY39)^(1-Parameters!$B$197)))*'[4]National population'!BY40)</f>
        <v>-14509.991587541042</v>
      </c>
      <c r="BZ39" s="22">
        <f ca="1">IF('National cons per cap'!BZ40=0,0,((1/(1-Parameters!$B$197)*(MAX(1,'National cons per cap'!BZ40)*'Non-Market - loss factor'!BZ39)^(1-Parameters!$B$197)))*'[4]National population'!BZ40)</f>
        <v>-36078.4183631743</v>
      </c>
      <c r="CA39" s="22">
        <f ca="1">IF('National cons per cap'!CA40=0,0,((1/(1-Parameters!$B$197)*(MAX(1,'National cons per cap'!CA40)*'Non-Market - loss factor'!CA39)^(1-Parameters!$B$197)))*'[4]National population'!CA40)</f>
        <v>-199126.26379562687</v>
      </c>
      <c r="CB39" s="22">
        <f ca="1">IF('National cons per cap'!CB40=0,0,((1/(1-Parameters!$B$197)*(MAX(1,'National cons per cap'!CB40)*'Non-Market - loss factor'!CB39)^(1-Parameters!$B$197)))*'[4]National population'!CB40)</f>
        <v>-58803.279202748257</v>
      </c>
      <c r="CC39" s="22">
        <f ca="1">IF('National cons per cap'!CC40=0,0,((1/(1-Parameters!$B$197)*(MAX(1,'National cons per cap'!CC40)*'Non-Market - loss factor'!CC39)^(1-Parameters!$B$197)))*'[4]National population'!CC40)</f>
        <v>-401540.09730016656</v>
      </c>
      <c r="CD39" s="22">
        <f ca="1">IF('National cons per cap'!CD40=0,0,((1/(1-Parameters!$B$197)*(MAX(1,'National cons per cap'!CD40)*'Non-Market - loss factor'!CD39)^(1-Parameters!$B$197)))*'[4]National population'!CD40)</f>
        <v>-130163.29077470016</v>
      </c>
      <c r="CE39" s="22">
        <f ca="1">IF('National cons per cap'!CE40=0,0,((1/(1-Parameters!$B$197)*(MAX(1,'National cons per cap'!CE40)*'Non-Market - loss factor'!CE39)^(1-Parameters!$B$197)))*'[4]National population'!CE40)</f>
        <v>-2943904.2924813777</v>
      </c>
      <c r="CF39" s="22">
        <f ca="1">IF('National cons per cap'!CF40=0,0,((1/(1-Parameters!$B$197)*(MAX(1,'National cons per cap'!CF40)*'Non-Market - loss factor'!CF39)^(1-Parameters!$B$197)))*'[4]National population'!CF40)</f>
        <v>-21588309.105972763</v>
      </c>
      <c r="CG39" s="22">
        <f ca="1">IF('National cons per cap'!CG40=0,0,((1/(1-Parameters!$B$197)*(MAX(1,'National cons per cap'!CG40)*'Non-Market - loss factor'!CG39)^(1-Parameters!$B$197)))*'[4]National population'!CG40)</f>
        <v>-42344.55844704296</v>
      </c>
      <c r="CH39" s="22">
        <f ca="1">IF('National cons per cap'!CH40=0,0,((1/(1-Parameters!$B$197)*(MAX(1,'National cons per cap'!CH40)*'Non-Market - loss factor'!CH39)^(1-Parameters!$B$197)))*'[4]National population'!CH40)</f>
        <v>-1136042.7177709215</v>
      </c>
      <c r="CI39" s="22">
        <f ca="1">IF('National cons per cap'!CI40=0,0,((1/(1-Parameters!$B$197)*(MAX(1,'National cons per cap'!CI40)*'Non-Market - loss factor'!CI39)^(1-Parameters!$B$197)))*'[4]National population'!CI40)</f>
        <v>-596266.28983421903</v>
      </c>
      <c r="CJ39" s="22">
        <f ca="1">IF('National cons per cap'!CJ40=0,0,((1/(1-Parameters!$B$197)*(MAX(1,'National cons per cap'!CJ40)*'Non-Market - loss factor'!CJ39)^(1-Parameters!$B$197)))*'[4]National population'!CJ40)</f>
        <v>-2854.4462638034101</v>
      </c>
      <c r="CK39" s="22">
        <f ca="1">IF('National cons per cap'!CK40=0,0,((1/(1-Parameters!$B$197)*(MAX(1,'National cons per cap'!CK40)*'Non-Market - loss factor'!CK39)^(1-Parameters!$B$197)))*'[4]National population'!CK40)</f>
        <v>-88322.95126409072</v>
      </c>
      <c r="CL39" s="22">
        <f ca="1">IF('National cons per cap'!CL40=0,0,((1/(1-Parameters!$B$197)*(MAX(1,'National cons per cap'!CL40)*'Non-Market - loss factor'!CL39)^(1-Parameters!$B$197)))*'[4]National population'!CL40)</f>
        <v>-600101.04153798544</v>
      </c>
      <c r="CM39" s="22">
        <f ca="1">IF('National cons per cap'!CM40=0,0,((1/(1-Parameters!$B$197)*(MAX(1,'National cons per cap'!CM40)*'Non-Market - loss factor'!CM39)^(1-Parameters!$B$197)))*'[4]National population'!CM40)</f>
        <v>-46378.424296571022</v>
      </c>
      <c r="CN39" s="22">
        <f ca="1">IF('National cons per cap'!CN40=0,0,((1/(1-Parameters!$B$197)*(MAX(1,'National cons per cap'!CN40)*'Non-Market - loss factor'!CN39)^(1-Parameters!$B$197)))*'[4]National population'!CN40)</f>
        <v>-146792.45343354894</v>
      </c>
      <c r="CO39" s="22">
        <f ca="1">IF('National cons per cap'!CO40=0,0,((1/(1-Parameters!$B$197)*(MAX(1,'National cons per cap'!CO40)*'Non-Market - loss factor'!CO39)^(1-Parameters!$B$197)))*'[4]National population'!CO40)</f>
        <v>-732408.50984774507</v>
      </c>
      <c r="CP39" s="22">
        <f ca="1">IF('National cons per cap'!CP40=0,0,((1/(1-Parameters!$B$197)*(MAX(1,'National cons per cap'!CP40)*'Non-Market - loss factor'!CP39)^(1-Parameters!$B$197)))*'[4]National population'!CP40)</f>
        <v>-142310.19638198373</v>
      </c>
      <c r="CQ39" s="22">
        <f ca="1">IF('National cons per cap'!CQ40=0,0,((1/(1-Parameters!$B$197)*(MAX(1,'National cons per cap'!CQ40)*'Non-Market - loss factor'!CQ39)^(1-Parameters!$B$197)))*'[4]National population'!CQ40)</f>
        <v>-1648861.9749117382</v>
      </c>
      <c r="CR39" s="22">
        <f ca="1">IF('National cons per cap'!CR40=0,0,((1/(1-Parameters!$B$197)*(MAX(1,'National cons per cap'!CR40)*'Non-Market - loss factor'!CR39)^(1-Parameters!$B$197)))*'[4]National population'!CR40)</f>
        <v>-114848.78436650141</v>
      </c>
      <c r="CS39" s="22">
        <f ca="1">IF('National cons per cap'!CS40=0,0,((1/(1-Parameters!$B$197)*(MAX(1,'National cons per cap'!CS40)*'Non-Market - loss factor'!CS39)^(1-Parameters!$B$197)))*'[4]National population'!CS40)</f>
        <v>-296289.42984895251</v>
      </c>
      <c r="CT39" s="22">
        <f ca="1">IF('National cons per cap'!CT40=0,0,((1/(1-Parameters!$B$197)*(MAX(1,'National cons per cap'!CT40)*'Non-Market - loss factor'!CT39)^(1-Parameters!$B$197)))*'[4]National population'!CT40)</f>
        <v>-483.74951380503836</v>
      </c>
      <c r="CU39" s="22">
        <f ca="1">IF('National cons per cap'!CU40=0,0,((1/(1-Parameters!$B$197)*(MAX(1,'National cons per cap'!CU40)*'Non-Market - loss factor'!CU39)^(1-Parameters!$B$197)))*'[4]National population'!CU40)</f>
        <v>-322040.45623054617</v>
      </c>
      <c r="CV39" s="22">
        <f ca="1">IF('National cons per cap'!CV40=0,0,((1/(1-Parameters!$B$197)*(MAX(1,'National cons per cap'!CV40)*'Non-Market - loss factor'!CV39)^(1-Parameters!$B$197)))*'[4]National population'!CV40)</f>
        <v>-28914.392473018623</v>
      </c>
      <c r="CW39" s="22">
        <f ca="1">IF('National cons per cap'!CW40=0,0,((1/(1-Parameters!$B$197)*(MAX(1,'National cons per cap'!CW40)*'Non-Market - loss factor'!CW39)^(1-Parameters!$B$197)))*'[4]National population'!CW40)</f>
        <v>-97308.244138529481</v>
      </c>
      <c r="CX39" s="22">
        <f ca="1">IF('National cons per cap'!CX40=0,0,((1/(1-Parameters!$B$197)*(MAX(1,'National cons per cap'!CX40)*'Non-Market - loss factor'!CX39)^(1-Parameters!$B$197)))*'[4]National population'!CX40)</f>
        <v>-77091.183056627138</v>
      </c>
      <c r="CY39" s="22">
        <f ca="1">IF('National cons per cap'!CY40=0,0,((1/(1-Parameters!$B$197)*(MAX(1,'National cons per cap'!CY40)*'Non-Market - loss factor'!CY39)^(1-Parameters!$B$197)))*'[4]National population'!CY40)</f>
        <v>-184164.61001209557</v>
      </c>
      <c r="CZ39" s="22">
        <f ca="1">IF('National cons per cap'!CZ40=0,0,((1/(1-Parameters!$B$197)*(MAX(1,'National cons per cap'!CZ40)*'Non-Market - loss factor'!CZ39)^(1-Parameters!$B$197)))*'[4]National population'!CZ40)</f>
        <v>-110218.54795298151</v>
      </c>
      <c r="DA39" s="22">
        <f>IF('National cons per cap'!DA40=0,0,((1/(1-Parameters!$B$197)*(MAX(1,'National cons per cap'!DA40)*'Non-Market - loss factor'!DA39)^(1-Parameters!$B$197)))*'[4]National population'!DA40)</f>
        <v>0</v>
      </c>
      <c r="DB39" s="22">
        <f ca="1">IF('National cons per cap'!DB40=0,0,((1/(1-Parameters!$B$197)*(MAX(1,'National cons per cap'!DB40)*'Non-Market - loss factor'!DB39)^(1-Parameters!$B$197)))*'[4]National population'!DB40)</f>
        <v>-240690.29861309772</v>
      </c>
      <c r="DC39" s="22">
        <f ca="1">IF('National cons per cap'!DC40=0,0,((1/(1-Parameters!$B$197)*(MAX(1,'National cons per cap'!DC40)*'Non-Market - loss factor'!DC39)^(1-Parameters!$B$197)))*'[4]National population'!DC40)</f>
        <v>-85552.715981404443</v>
      </c>
      <c r="DD39" s="22">
        <f ca="1">IF('National cons per cap'!DD40=0,0,((1/(1-Parameters!$B$197)*(MAX(1,'National cons per cap'!DD40)*'Non-Market - loss factor'!DD39)^(1-Parameters!$B$197)))*'[4]National population'!DD40)</f>
        <v>-40656.428797085049</v>
      </c>
      <c r="DE39" s="22">
        <f ca="1">IF('National cons per cap'!DE40=0,0,((1/(1-Parameters!$B$197)*(MAX(1,'National cons per cap'!DE40)*'Non-Market - loss factor'!DE39)^(1-Parameters!$B$197)))*'[4]National population'!DE40)</f>
        <v>-3412.7881917810814</v>
      </c>
      <c r="DF39" s="22">
        <f ca="1">IF('National cons per cap'!DF40=0,0,((1/(1-Parameters!$B$197)*(MAX(1,'National cons per cap'!DF40)*'Non-Market - loss factor'!DF39)^(1-Parameters!$B$197)))*'[4]National population'!DF40)</f>
        <v>-30345.797780995359</v>
      </c>
      <c r="DG39" s="22">
        <f ca="1">IF('National cons per cap'!DG40=0,0,((1/(1-Parameters!$B$197)*(MAX(1,'National cons per cap'!DG40)*'Non-Market - loss factor'!DG39)^(1-Parameters!$B$197)))*'[4]National population'!DG40)</f>
        <v>-866710.26666292432</v>
      </c>
      <c r="DH39" s="22">
        <f ca="1">IF('National cons per cap'!DH40=0,0,((1/(1-Parameters!$B$197)*(MAX(1,'National cons per cap'!DH40)*'Non-Market - loss factor'!DH39)^(1-Parameters!$B$197)))*'[4]National population'!DH40)</f>
        <v>-60097.457458833065</v>
      </c>
      <c r="DI39" s="22">
        <f ca="1">IF('National cons per cap'!DI40=0,0,((1/(1-Parameters!$B$197)*(MAX(1,'National cons per cap'!DI40)*'Non-Market - loss factor'!DI39)^(1-Parameters!$B$197)))*'[4]National population'!DI40)</f>
        <v>-1078230.7229482259</v>
      </c>
      <c r="DJ39" s="22">
        <f ca="1">IF('National cons per cap'!DJ40=0,0,((1/(1-Parameters!$B$197)*(MAX(1,'National cons per cap'!DJ40)*'Non-Market - loss factor'!DJ39)^(1-Parameters!$B$197)))*'[4]National population'!DJ40)</f>
        <v>-1399621.0682111036</v>
      </c>
      <c r="DK39" s="22">
        <f ca="1">IF('National cons per cap'!DK40=0,0,((1/(1-Parameters!$B$197)*(MAX(1,'National cons per cap'!DK40)*'Non-Market - loss factor'!DK39)^(1-Parameters!$B$197)))*'[4]National population'!DK40)</f>
        <v>-37876.196862695644</v>
      </c>
      <c r="DL39" s="22">
        <f ca="1">IF('National cons per cap'!DL40=0,0,((1/(1-Parameters!$B$197)*(MAX(1,'National cons per cap'!DL40)*'Non-Market - loss factor'!DL39)^(1-Parameters!$B$197)))*'[4]National population'!DL40)</f>
        <v>-683655.64427533443</v>
      </c>
      <c r="DM39" s="22">
        <f ca="1">IF('National cons per cap'!DM40=0,0,((1/(1-Parameters!$B$197)*(MAX(1,'National cons per cap'!DM40)*'Non-Market - loss factor'!DM39)^(1-Parameters!$B$197)))*'[4]National population'!DM40)</f>
        <v>-929614.72772346111</v>
      </c>
      <c r="DN39" s="22">
        <f ca="1">IF('National cons per cap'!DN40=0,0,((1/(1-Parameters!$B$197)*(MAX(1,'National cons per cap'!DN40)*'Non-Market - loss factor'!DN39)^(1-Parameters!$B$197)))*'[4]National population'!DN40)</f>
        <v>-9134.2346064508729</v>
      </c>
      <c r="DO39" s="22">
        <f ca="1">IF('National cons per cap'!DO40=0,0,((1/(1-Parameters!$B$197)*(MAX(1,'National cons per cap'!DO40)*'Non-Market - loss factor'!DO39)^(1-Parameters!$B$197)))*'[4]National population'!DO40)</f>
        <v>-33756.231461226285</v>
      </c>
      <c r="DP39" s="22">
        <f ca="1">IF('National cons per cap'!DP40=0,0,((1/(1-Parameters!$B$197)*(MAX(1,'National cons per cap'!DP40)*'Non-Market - loss factor'!DP39)^(1-Parameters!$B$197)))*'[4]National population'!DP40)</f>
        <v>-1443959.8389164829</v>
      </c>
      <c r="DQ39" s="22">
        <f ca="1">IF('National cons per cap'!DQ40=0,0,((1/(1-Parameters!$B$197)*(MAX(1,'National cons per cap'!DQ40)*'Non-Market - loss factor'!DQ39)^(1-Parameters!$B$197)))*'[4]National population'!DQ40)</f>
        <v>-126854.49897172071</v>
      </c>
      <c r="DR39" s="22">
        <f>IF('National cons per cap'!DR40=0,0,((1/(1-Parameters!$B$197)*(MAX(1,'National cons per cap'!DR40)*'Non-Market - loss factor'!DR39)^(1-Parameters!$B$197)))*'[4]National population'!DR40)</f>
        <v>0</v>
      </c>
      <c r="DS39" s="22">
        <f ca="1">IF('National cons per cap'!DS40=0,0,((1/(1-Parameters!$B$197)*(MAX(1,'National cons per cap'!DS40)*'Non-Market - loss factor'!DS39)^(1-Parameters!$B$197)))*'[4]National population'!DS40)</f>
        <v>-19472.524040309399</v>
      </c>
      <c r="DT39" s="22">
        <f ca="1">IF('National cons per cap'!DT40=0,0,((1/(1-Parameters!$B$197)*(MAX(1,'National cons per cap'!DT40)*'Non-Market - loss factor'!DT39)^(1-Parameters!$B$197)))*'[4]National population'!DT40)</f>
        <v>-847682.46966530883</v>
      </c>
      <c r="DU39" s="22">
        <f ca="1">IF('National cons per cap'!DU40=0,0,((1/(1-Parameters!$B$197)*(MAX(1,'National cons per cap'!DU40)*'Non-Market - loss factor'!DU39)^(1-Parameters!$B$197)))*'[4]National population'!DU40)</f>
        <v>-225614.91811402093</v>
      </c>
      <c r="DV39" s="22">
        <f ca="1">IF('National cons per cap'!DV40=0,0,((1/(1-Parameters!$B$197)*(MAX(1,'National cons per cap'!DV40)*'Non-Market - loss factor'!DV39)^(1-Parameters!$B$197)))*'[4]National population'!DV40)</f>
        <v>-46466.568079366836</v>
      </c>
      <c r="DW39" s="22">
        <f>IF('National cons per cap'!DW40=0,0,((1/(1-Parameters!$B$197)*(MAX(1,'National cons per cap'!DW40)*'Non-Market - loss factor'!DW39)^(1-Parameters!$B$197)))*'[4]National population'!DW40)</f>
        <v>0</v>
      </c>
      <c r="DX39" s="22">
        <f ca="1">IF('National cons per cap'!DX40=0,0,((1/(1-Parameters!$B$197)*(MAX(1,'National cons per cap'!DX40)*'Non-Market - loss factor'!DX39)^(1-Parameters!$B$197)))*'[4]National population'!DX40)</f>
        <v>-1149075.0799136318</v>
      </c>
      <c r="DY39" s="22">
        <f ca="1">IF('National cons per cap'!DY40=0,0,((1/(1-Parameters!$B$197)*(MAX(1,'National cons per cap'!DY40)*'Non-Market - loss factor'!DY39)^(1-Parameters!$B$197)))*'[4]National population'!DY40)</f>
        <v>-4715385.7108199121</v>
      </c>
      <c r="DZ39" s="22">
        <f ca="1">IF('National cons per cap'!DZ40=0,0,((1/(1-Parameters!$B$197)*(MAX(1,'National cons per cap'!DZ40)*'Non-Market - loss factor'!DZ39)^(1-Parameters!$B$197)))*'[4]National population'!DZ40)</f>
        <v>-137279.48669724618</v>
      </c>
      <c r="EA39" s="22">
        <f ca="1">IF('National cons per cap'!EA40=0,0,((1/(1-Parameters!$B$197)*(MAX(1,'National cons per cap'!EA40)*'Non-Market - loss factor'!EA39)^(1-Parameters!$B$197)))*'[4]National population'!EA40)</f>
        <v>-167513.73245386925</v>
      </c>
      <c r="EB39" s="22">
        <f ca="1">IF('National cons per cap'!EB40=0,0,((1/(1-Parameters!$B$197)*(MAX(1,'National cons per cap'!EB40)*'Non-Market - loss factor'!EB39)^(1-Parameters!$B$197)))*'[4]National population'!EB40)</f>
        <v>-43352.067826263672</v>
      </c>
      <c r="EC39" s="22">
        <f ca="1">IF('National cons per cap'!EC40=0,0,((1/(1-Parameters!$B$197)*(MAX(1,'National cons per cap'!EC40)*'Non-Market - loss factor'!EC39)^(1-Parameters!$B$197)))*'[4]National population'!EC40)</f>
        <v>-716012.749577365</v>
      </c>
      <c r="ED39" s="22">
        <f ca="1">IF('National cons per cap'!ED40=0,0,((1/(1-Parameters!$B$197)*(MAX(1,'National cons per cap'!ED40)*'Non-Market - loss factor'!ED39)^(1-Parameters!$B$197)))*'[4]National population'!ED40)</f>
        <v>-140.300940709017</v>
      </c>
      <c r="EE39" s="22">
        <f ca="1">IF('National cons per cap'!EE40=0,0,((1/(1-Parameters!$B$197)*(MAX(1,'National cons per cap'!EE40)*'Non-Market - loss factor'!EE39)^(1-Parameters!$B$197)))*'[4]National population'!EE40)</f>
        <v>-47112.494240928892</v>
      </c>
      <c r="EF39" s="22">
        <f ca="1">IF('National cons per cap'!EF40=0,0,((1/(1-Parameters!$B$197)*(MAX(1,'National cons per cap'!EF40)*'Non-Market - loss factor'!EF39)^(1-Parameters!$B$197)))*'[4]National population'!EF40)</f>
        <v>-31489.758576755939</v>
      </c>
      <c r="EG39" s="22">
        <f ca="1">IF('National cons per cap'!EG40=0,0,((1/(1-Parameters!$B$197)*(MAX(1,'National cons per cap'!EG40)*'Non-Market - loss factor'!EG39)^(1-Parameters!$B$197)))*'[4]National population'!EG40)</f>
        <v>-2981342.1384557774</v>
      </c>
      <c r="EH39" s="22">
        <f ca="1">IF('National cons per cap'!EH40=0,0,((1/(1-Parameters!$B$197)*(MAX(1,'National cons per cap'!EH40)*'Non-Market - loss factor'!EH39)^(1-Parameters!$B$197)))*'[4]National population'!EH40)</f>
        <v>-45441.180785455297</v>
      </c>
      <c r="EI39" s="22">
        <f ca="1">IF('National cons per cap'!EI40=0,0,((1/(1-Parameters!$B$197)*(MAX(1,'National cons per cap'!EI40)*'Non-Market - loss factor'!EI39)^(1-Parameters!$B$197)))*'[4]National population'!EI40)</f>
        <v>-441085.87074665318</v>
      </c>
      <c r="EJ39" s="22">
        <f ca="1">IF('National cons per cap'!EJ40=0,0,((1/(1-Parameters!$B$197)*(MAX(1,'National cons per cap'!EJ40)*'Non-Market - loss factor'!EJ39)^(1-Parameters!$B$197)))*'[4]National population'!EJ40)</f>
        <v>-1609121.9993355516</v>
      </c>
      <c r="EK39" s="22">
        <f ca="1">IF('National cons per cap'!EK40=0,0,((1/(1-Parameters!$B$197)*(MAX(1,'National cons per cap'!EK40)*'Non-Market - loss factor'!EK39)^(1-Parameters!$B$197)))*'[4]National population'!EK40)</f>
        <v>-155.60620422373159</v>
      </c>
      <c r="EL39" s="22">
        <f ca="1">IF('National cons per cap'!EL40=0,0,((1/(1-Parameters!$B$197)*(MAX(1,'National cons per cap'!EL40)*'Non-Market - loss factor'!EL39)^(1-Parameters!$B$197)))*'[4]National population'!EL40)</f>
        <v>-142588.21150713853</v>
      </c>
      <c r="EM39" s="22">
        <f ca="1">IF('National cons per cap'!EM40=0,0,((1/(1-Parameters!$B$197)*(MAX(1,'National cons per cap'!EM40)*'Non-Market - loss factor'!EM39)^(1-Parameters!$B$197)))*'[4]National population'!EM40)</f>
        <v>-489442.26907035767</v>
      </c>
      <c r="EN39" s="22">
        <f ca="1">IF('National cons per cap'!EN40=0,0,((1/(1-Parameters!$B$197)*(MAX(1,'National cons per cap'!EN40)*'Non-Market - loss factor'!EN39)^(1-Parameters!$B$197)))*'[4]National population'!EN40)</f>
        <v>-31603.949389548365</v>
      </c>
      <c r="EO39" s="22">
        <f>IF('National cons per cap'!EO40=0,0,((1/(1-Parameters!$B$197)*(MAX(1,'National cons per cap'!EO40)*'Non-Market - loss factor'!EO39)^(1-Parameters!$B$197)))*'[4]National population'!EO40)</f>
        <v>0</v>
      </c>
      <c r="EP39" s="22">
        <f ca="1">IF('National cons per cap'!EP40=0,0,((1/(1-Parameters!$B$197)*(MAX(1,'National cons per cap'!EP40)*'Non-Market - loss factor'!EP39)^(1-Parameters!$B$197)))*'[4]National population'!EP40)</f>
        <v>-117493.13286424495</v>
      </c>
      <c r="EQ39" s="22">
        <f ca="1">IF('National cons per cap'!EQ40=0,0,((1/(1-Parameters!$B$197)*(MAX(1,'National cons per cap'!EQ40)*'Non-Market - loss factor'!EQ39)^(1-Parameters!$B$197)))*'[4]National population'!EQ40)</f>
        <v>-97350.343179476491</v>
      </c>
      <c r="ER39" s="22">
        <f ca="1">IF('National cons per cap'!ER40=0,0,((1/(1-Parameters!$B$197)*(MAX(1,'National cons per cap'!ER40)*'Non-Market - loss factor'!ER39)^(1-Parameters!$B$197)))*'[4]National population'!ER40)</f>
        <v>-110420.1175376898</v>
      </c>
      <c r="ES39" s="22">
        <f ca="1">IF('National cons per cap'!ES40=0,0,((1/(1-Parameters!$B$197)*(MAX(1,'National cons per cap'!ES40)*'Non-Market - loss factor'!ES39)^(1-Parameters!$B$197)))*'[4]National population'!ES40)</f>
        <v>-14624.730869860708</v>
      </c>
      <c r="ET39" s="22">
        <f>IF('National cons per cap'!ET40=0,0,((1/(1-Parameters!$B$197)*(MAX(1,'National cons per cap'!ET40)*'Non-Market - loss factor'!ET39)^(1-Parameters!$B$197)))*'[4]National population'!ET40)</f>
        <v>0</v>
      </c>
      <c r="EU39" s="22">
        <f ca="1">IF('National cons per cap'!EU40=0,0,((1/(1-Parameters!$B$197)*(MAX(1,'National cons per cap'!EU40)*'Non-Market - loss factor'!EU39)^(1-Parameters!$B$197)))*'[4]National population'!EU40)</f>
        <v>-297229.41096188745</v>
      </c>
      <c r="EV39" s="22">
        <f ca="1">IF('National cons per cap'!EV40=0,0,((1/(1-Parameters!$B$197)*(MAX(1,'National cons per cap'!EV40)*'Non-Market - loss factor'!EV39)^(1-Parameters!$B$197)))*'[4]National population'!EV40)</f>
        <v>-1162728.1665297952</v>
      </c>
      <c r="EW39" s="22">
        <f ca="1">IF('National cons per cap'!EW40=0,0,((1/(1-Parameters!$B$197)*(MAX(1,'National cons per cap'!EW40)*'Non-Market - loss factor'!EW39)^(1-Parameters!$B$197)))*'[4]National population'!EW40)</f>
        <v>-518067.43636941328</v>
      </c>
      <c r="EX39" s="22">
        <f ca="1">IF('National cons per cap'!EX40=0,0,((1/(1-Parameters!$B$197)*(MAX(1,'National cons per cap'!EX40)*'Non-Market - loss factor'!EX39)^(1-Parameters!$B$197)))*'[4]National population'!EX40)</f>
        <v>-312088.29459568695</v>
      </c>
      <c r="EY39" s="22">
        <f ca="1">IF('National cons per cap'!EY40=0,0,((1/(1-Parameters!$B$197)*(MAX(1,'National cons per cap'!EY40)*'Non-Market - loss factor'!EY39)^(1-Parameters!$B$197)))*'[4]National population'!EY40)</f>
        <v>-1144415.0988517604</v>
      </c>
      <c r="EZ39" s="22">
        <f ca="1">IF('National cons per cap'!EZ40=0,0,((1/(1-Parameters!$B$197)*(MAX(1,'National cons per cap'!EZ40)*'Non-Market - loss factor'!EZ39)^(1-Parameters!$B$197)))*'[4]National population'!EZ40)</f>
        <v>-477758.35024580709</v>
      </c>
      <c r="FA39" s="22">
        <f ca="1">IF('National cons per cap'!FA40=0,0,((1/(1-Parameters!$B$197)*(MAX(1,'National cons per cap'!FA40)*'Non-Market - loss factor'!FA39)^(1-Parameters!$B$197)))*'[4]National population'!FA40)</f>
        <v>-11451.494888617503</v>
      </c>
      <c r="FB39" s="22">
        <f ca="1">IF('National cons per cap'!FB40=0,0,((1/(1-Parameters!$B$197)*(MAX(1,'National cons per cap'!FB40)*'Non-Market - loss factor'!FB39)^(1-Parameters!$B$197)))*'[4]National population'!FB40)</f>
        <v>-351345.73009654618</v>
      </c>
      <c r="FC39" s="22">
        <f ca="1">IF('National cons per cap'!FC40=0,0,((1/(1-Parameters!$B$197)*(MAX(1,'National cons per cap'!FC40)*'Non-Market - loss factor'!FC39)^(1-Parameters!$B$197)))*'[4]National population'!FC40)</f>
        <v>-112789.16162869986</v>
      </c>
      <c r="FD39" s="22">
        <f ca="1">IF('National cons per cap'!FD40=0,0,((1/(1-Parameters!$B$197)*(MAX(1,'National cons per cap'!FD40)*'Non-Market - loss factor'!FD39)^(1-Parameters!$B$197)))*'[4]National population'!FD40)</f>
        <v>-229.05861915015515</v>
      </c>
      <c r="FE39" s="22">
        <f>IF('National cons per cap'!FE40=0,0,((1/(1-Parameters!$B$197)*(MAX(1,'National cons per cap'!FE40)*'Non-Market - loss factor'!FE39)^(1-Parameters!$B$197)))*'[4]National population'!FE40)</f>
        <v>0</v>
      </c>
      <c r="FF39" s="22">
        <f ca="1">IF('National cons per cap'!FF40=0,0,((1/(1-Parameters!$B$197)*(MAX(1,'National cons per cap'!FF40)*'Non-Market - loss factor'!FF39)^(1-Parameters!$B$197)))*'[4]National population'!FF40)</f>
        <v>-117433.70433067685</v>
      </c>
      <c r="FG39" s="22">
        <f ca="1">IF('National cons per cap'!FG40=0,0,((1/(1-Parameters!$B$197)*(MAX(1,'National cons per cap'!FG40)*'Non-Market - loss factor'!FG39)^(1-Parameters!$B$197)))*'[4]National population'!FG40)</f>
        <v>-261502.15790018564</v>
      </c>
      <c r="FH39" s="22">
        <f ca="1">IF('National cons per cap'!FH40=0,0,((1/(1-Parameters!$B$197)*(MAX(1,'National cons per cap'!FH40)*'Non-Market - loss factor'!FH39)^(1-Parameters!$B$197)))*'[4]National population'!FH40)</f>
        <v>-7409.3574923302722</v>
      </c>
      <c r="FI39" s="22">
        <f ca="1">IF('National cons per cap'!FI40=0,0,((1/(1-Parameters!$B$197)*(MAX(1,'National cons per cap'!FI40)*'Non-Market - loss factor'!FI39)^(1-Parameters!$B$197)))*'[4]National population'!FI40)</f>
        <v>-8774.452456430663</v>
      </c>
      <c r="FJ39" s="22">
        <f ca="1">IF('National cons per cap'!FJ40=0,0,((1/(1-Parameters!$B$197)*(MAX(1,'National cons per cap'!FJ40)*'Non-Market - loss factor'!FJ39)^(1-Parameters!$B$197)))*'[4]National population'!FJ40)</f>
        <v>-65081.901158719222</v>
      </c>
      <c r="FK39" s="22">
        <f ca="1">IF('National cons per cap'!FK40=0,0,((1/(1-Parameters!$B$197)*(MAX(1,'National cons per cap'!FK40)*'Non-Market - loss factor'!FK39)^(1-Parameters!$B$197)))*'[4]National population'!FK40)</f>
        <v>-24026.457732809547</v>
      </c>
      <c r="FL39" s="22">
        <f ca="1">IF('National cons per cap'!FL40=0,0,((1/(1-Parameters!$B$197)*(MAX(1,'National cons per cap'!FL40)*'Non-Market - loss factor'!FL39)^(1-Parameters!$B$197)))*'[4]National population'!FL40)</f>
        <v>-91752.396920682353</v>
      </c>
      <c r="FM39" s="22">
        <f>IF('National cons per cap'!FM40=0,0,((1/(1-Parameters!$B$197)*(MAX(1,'National cons per cap'!FM40)*'Non-Market - loss factor'!FM39)^(1-Parameters!$B$197)))*'[4]National population'!FM40)</f>
        <v>0</v>
      </c>
      <c r="FN39" s="22">
        <f ca="1">IF('National cons per cap'!FN40=0,0,((1/(1-Parameters!$B$197)*(MAX(1,'National cons per cap'!FN40)*'Non-Market - loss factor'!FN39)^(1-Parameters!$B$197)))*'[4]National population'!FN40)</f>
        <v>-570604.98158700357</v>
      </c>
      <c r="FO39" s="22">
        <f ca="1">IF('National cons per cap'!FO40=0,0,((1/(1-Parameters!$B$197)*(MAX(1,'National cons per cap'!FO40)*'Non-Market - loss factor'!FO39)^(1-Parameters!$B$197)))*'[4]National population'!FO40)</f>
        <v>-365386.54793495371</v>
      </c>
      <c r="FP39" s="22">
        <f ca="1">IF('National cons per cap'!FP40=0,0,((1/(1-Parameters!$B$197)*(MAX(1,'National cons per cap'!FP40)*'Non-Market - loss factor'!FP39)^(1-Parameters!$B$197)))*'[4]National population'!FP40)</f>
        <v>-650552.51849575643</v>
      </c>
      <c r="FQ39" s="22">
        <f ca="1">IF('National cons per cap'!FQ40=0,0,((1/(1-Parameters!$B$197)*(MAX(1,'National cons per cap'!FQ40)*'Non-Market - loss factor'!FQ39)^(1-Parameters!$B$197)))*'[4]National population'!FQ40)</f>
        <v>-173437.76048237525</v>
      </c>
      <c r="FR39" s="22">
        <f ca="1">IF('National cons per cap'!FR40=0,0,((1/(1-Parameters!$B$197)*(MAX(1,'National cons per cap'!FR40)*'Non-Market - loss factor'!FR39)^(1-Parameters!$B$197)))*'[4]National population'!FR40)</f>
        <v>-62189.180711315472</v>
      </c>
      <c r="FS39" s="22">
        <f ca="1">IF('National cons per cap'!FS40=0,0,((1/(1-Parameters!$B$197)*(MAX(1,'National cons per cap'!FS40)*'Non-Market - loss factor'!FS39)^(1-Parameters!$B$197)))*'[4]National population'!FS40)</f>
        <v>-14681.256554342879</v>
      </c>
      <c r="FT39" s="22">
        <f ca="1">IF('National cons per cap'!FT40=0,0,((1/(1-Parameters!$B$197)*(MAX(1,'National cons per cap'!FT40)*'Non-Market - loss factor'!FT39)^(1-Parameters!$B$197)))*'[4]National population'!FT40)</f>
        <v>-1639.8176081429554</v>
      </c>
      <c r="FU39" s="22">
        <f ca="1">IF('National cons per cap'!FU40=0,0,((1/(1-Parameters!$B$197)*(MAX(1,'National cons per cap'!FU40)*'Non-Market - loss factor'!FU39)^(1-Parameters!$B$197)))*'[4]National population'!FU40)</f>
        <v>-11720.309078717706</v>
      </c>
      <c r="FV39" s="22">
        <f ca="1">IF('National cons per cap'!FV40=0,0,((1/(1-Parameters!$B$197)*(MAX(1,'National cons per cap'!FV40)*'Non-Market - loss factor'!FV39)^(1-Parameters!$B$197)))*'[4]National population'!FV40)</f>
        <v>-209921.45487695234</v>
      </c>
      <c r="FW39" s="22">
        <f ca="1">IF('National cons per cap'!FW40=0,0,((1/(1-Parameters!$B$197)*(MAX(1,'National cons per cap'!FW40)*'Non-Market - loss factor'!FW39)^(1-Parameters!$B$197)))*'[4]National population'!FW40)</f>
        <v>-1065425.6245542853</v>
      </c>
      <c r="FX39" s="22">
        <f ca="1">IF('National cons per cap'!FX40=0,0,((1/(1-Parameters!$B$197)*(MAX(1,'National cons per cap'!FX40)*'Non-Market - loss factor'!FX39)^(1-Parameters!$B$197)))*'[4]National population'!FX40)</f>
        <v>-242.64529283570965</v>
      </c>
      <c r="FY39" s="22">
        <f>IF('National cons per cap'!FY40=0,0,((1/(1-Parameters!$B$197)*(MAX(1,'National cons per cap'!FY40)*'Non-Market - loss factor'!FY39)^(1-Parameters!$B$197)))*'[4]National population'!FY40)</f>
        <v>0</v>
      </c>
      <c r="FZ39" s="22">
        <f ca="1">IF('National cons per cap'!FZ40=0,0,((1/(1-Parameters!$B$197)*(MAX(1,'National cons per cap'!FZ40)*'Non-Market - loss factor'!FZ39)^(1-Parameters!$B$197)))*'[4]National population'!FZ40)</f>
        <v>-1973396.2953358956</v>
      </c>
      <c r="GA39" s="22">
        <f ca="1">IF('National cons per cap'!GA40=0,0,((1/(1-Parameters!$B$197)*(MAX(1,'National cons per cap'!GA40)*'Non-Market - loss factor'!GA39)^(1-Parameters!$B$197)))*'[4]National population'!GA40)</f>
        <v>-1626424.2764644935</v>
      </c>
      <c r="GB39" s="22">
        <f ca="1">IF('National cons per cap'!GB40=0,0,((1/(1-Parameters!$B$197)*(MAX(1,'National cons per cap'!GB40)*'Non-Market - loss factor'!GB39)^(1-Parameters!$B$197)))*'[4]National population'!GB40)</f>
        <v>-598165.68277663586</v>
      </c>
      <c r="GC39" s="22">
        <f ca="1">IF('National cons per cap'!GC40=0,0,((1/(1-Parameters!$B$197)*(MAX(1,'National cons per cap'!GC40)*'Non-Market - loss factor'!GC39)^(1-Parameters!$B$197)))*'[4]National population'!GC40)</f>
        <v>-37613.966232529347</v>
      </c>
      <c r="GD39" s="22">
        <f ca="1">IF('National cons per cap'!GD40=0,0,((1/(1-Parameters!$B$197)*(MAX(1,'National cons per cap'!GD40)*'Non-Market - loss factor'!GD39)^(1-Parameters!$B$197)))*'[4]National population'!GD40)</f>
        <v>-2630303.067849589</v>
      </c>
      <c r="GE39" s="22">
        <f ca="1">IF('National cons per cap'!GE40=0,0,((1/(1-Parameters!$B$197)*(MAX(1,'National cons per cap'!GE40)*'Non-Market - loss factor'!GE39)^(1-Parameters!$B$197)))*'[4]National population'!GE40)</f>
        <v>-532202.79405969905</v>
      </c>
      <c r="GF39" s="22">
        <f ca="1">IF('National cons per cap'!GF40=0,0,((1/(1-Parameters!$B$197)*(MAX(1,'National cons per cap'!GF40)*'Non-Market - loss factor'!GF39)^(1-Parameters!$B$197)))*'[4]National population'!GF40)</f>
        <v>-352640.92691921978</v>
      </c>
      <c r="GG39" s="22">
        <f ca="1">IF('National cons per cap'!GG40=0,0,((1/(1-Parameters!$B$197)*(MAX(1,'National cons per cap'!GG40)*'Non-Market - loss factor'!GG39)^(1-Parameters!$B$197)))*'[4]National population'!GG40)</f>
        <v>-1490673.056984762</v>
      </c>
      <c r="GH39" s="22">
        <f ca="1">IF('National cons per cap'!GH40=0,0,((1/(1-Parameters!$B$197)*(MAX(1,'National cons per cap'!GH40)*'Non-Market - loss factor'!GH39)^(1-Parameters!$B$197)))*'[4]National population'!GH40)</f>
        <v>-4691.0963357827013</v>
      </c>
      <c r="GI39" s="22">
        <f ca="1">IF('National cons per cap'!GI40=0,0,((1/(1-Parameters!$B$197)*(MAX(1,'National cons per cap'!GI40)*'Non-Market - loss factor'!GI39)^(1-Parameters!$B$197)))*'[4]National population'!GI40)</f>
        <v>-2766.4830874482268</v>
      </c>
      <c r="GJ39" s="22">
        <f ca="1">IF('National cons per cap'!GJ40=0,0,((1/(1-Parameters!$B$197)*(MAX(1,'National cons per cap'!GJ40)*'Non-Market - loss factor'!GJ39)^(1-Parameters!$B$197)))*'[4]National population'!GJ40)</f>
        <v>-714929.98524329986</v>
      </c>
      <c r="GK39" s="22">
        <f ca="1">IF('National cons per cap'!GK40=0,0,((1/(1-Parameters!$B$197)*(MAX(1,'National cons per cap'!GK40)*'Non-Market - loss factor'!GK39)^(1-Parameters!$B$197)))*'[4]National population'!GK40)</f>
        <v>-918468.88876623183</v>
      </c>
      <c r="GL39" s="22">
        <f ca="1">IF('National cons per cap'!GL40=0,0,((1/(1-Parameters!$B$197)*(MAX(1,'National cons per cap'!GL40)*'Non-Market - loss factor'!GL39)^(1-Parameters!$B$197)))*'[4]National population'!GL40)</f>
        <v>-517606.57871971093</v>
      </c>
      <c r="GM39" s="22">
        <f ca="1">IF('National cons per cap'!GM40=0,0,((1/(1-Parameters!$B$197)*(MAX(1,'National cons per cap'!GM40)*'Non-Market - loss factor'!GM39)^(1-Parameters!$B$197)))*'[4]National population'!GM40)</f>
        <v>-503803.99443560821</v>
      </c>
      <c r="GN39" s="27">
        <f ca="1">SUM(B39:GM39)*(1+Parameters!B$198)^-(A39-A$12)</f>
        <v>-94324486.96432896</v>
      </c>
      <c r="GO39" s="22">
        <f ca="1">(GN39*(1-Parameters!$B$197)/'[4]National population'!$GN40)^(1/(1-Parameters!$B$197))</f>
        <v>32023.39814678545</v>
      </c>
      <c r="GP39" s="27"/>
    </row>
    <row r="40" spans="1:198" x14ac:dyDescent="0.25">
      <c r="A40" s="15">
        <v>2048</v>
      </c>
      <c r="B40" s="22">
        <f ca="1">IF('National cons per cap'!B41=0,0,((1/(1-Parameters!$B$197)*(MAX(1,'National cons per cap'!B41)*'Non-Market - loss factor'!B40)^(1-Parameters!$B$197)))*'[4]National population'!B41)</f>
        <v>-681691.20633453352</v>
      </c>
      <c r="C40" s="22">
        <f ca="1">IF('National cons per cap'!C41=0,0,((1/(1-Parameters!$B$197)*(MAX(1,'National cons per cap'!C41)*'Non-Market - loss factor'!C40)^(1-Parameters!$B$197)))*'[4]National population'!C41)</f>
        <v>-652355.13170440274</v>
      </c>
      <c r="D40" s="22">
        <f ca="1">IF('National cons per cap'!D41=0,0,((1/(1-Parameters!$B$197)*(MAX(1,'National cons per cap'!D41)*'Non-Market - loss factor'!D40)^(1-Parameters!$B$197)))*'[4]National population'!D41)</f>
        <v>-56978.9643032241</v>
      </c>
      <c r="E40" s="22">
        <f>IF('National cons per cap'!E41=0,0,((1/(1-Parameters!$B$197)*(MAX(1,'National cons per cap'!E41)*'Non-Market - loss factor'!E40)^(1-Parameters!$B$197)))*'[4]National population'!E41)</f>
        <v>0</v>
      </c>
      <c r="F40" s="22">
        <f ca="1">IF('National cons per cap'!F41=0,0,((1/(1-Parameters!$B$197)*(MAX(1,'National cons per cap'!F41)*'Non-Market - loss factor'!F40)^(1-Parameters!$B$197)))*'[4]National population'!F41)</f>
        <v>-75415.343557582426</v>
      </c>
      <c r="G40" s="22">
        <f ca="1">IF('National cons per cap'!G41=0,0,((1/(1-Parameters!$B$197)*(MAX(1,'National cons per cap'!G41)*'Non-Market - loss factor'!G40)^(1-Parameters!$B$197)))*'[4]National population'!G41)</f>
        <v>-430161.25096464541</v>
      </c>
      <c r="H40" s="22">
        <f ca="1">IF('National cons per cap'!H41=0,0,((1/(1-Parameters!$B$197)*(MAX(1,'National cons per cap'!H41)*'Non-Market - loss factor'!H40)^(1-Parameters!$B$197)))*'[4]National population'!H41)</f>
        <v>-40466.914937286994</v>
      </c>
      <c r="I40" s="22">
        <f ca="1">IF('National cons per cap'!I41=0,0,((1/(1-Parameters!$B$197)*(MAX(1,'National cons per cap'!I41)*'Non-Market - loss factor'!I40)^(1-Parameters!$B$197)))*'[4]National population'!I41)</f>
        <v>-1035.9917490198354</v>
      </c>
      <c r="J40" s="22">
        <f ca="1">IF('National cons per cap'!J41=0,0,((1/(1-Parameters!$B$197)*(MAX(1,'National cons per cap'!J41)*'Non-Market - loss factor'!J40)^(1-Parameters!$B$197)))*'[4]National population'!J41)</f>
        <v>-220659.80489906433</v>
      </c>
      <c r="K40" s="22">
        <f ca="1">IF('National cons per cap'!K41=0,0,((1/(1-Parameters!$B$197)*(MAX(1,'National cons per cap'!K41)*'Non-Market - loss factor'!K40)^(1-Parameters!$B$197)))*'[4]National population'!K41)</f>
        <v>-79980.165029103257</v>
      </c>
      <c r="L40" s="22">
        <f ca="1">IF('National cons per cap'!L41=0,0,((1/(1-Parameters!$B$197)*(MAX(1,'National cons per cap'!L41)*'Non-Market - loss factor'!L40)^(1-Parameters!$B$197)))*'[4]National population'!L41)</f>
        <v>-96926.8430047937</v>
      </c>
      <c r="M40" s="22">
        <f ca="1">IF('National cons per cap'!M41=0,0,((1/(1-Parameters!$B$197)*(MAX(1,'National cons per cap'!M41)*'Non-Market - loss factor'!M40)^(1-Parameters!$B$197)))*'[4]National population'!M41)</f>
        <v>-589293.95364442584</v>
      </c>
      <c r="N40" s="22">
        <f ca="1">IF('National cons per cap'!N41=0,0,((1/(1-Parameters!$B$197)*(MAX(1,'National cons per cap'!N41)*'Non-Market - loss factor'!N40)^(1-Parameters!$B$197)))*'[4]National population'!N41)</f>
        <v>-107089.10999970449</v>
      </c>
      <c r="O40" s="22">
        <f ca="1">IF('National cons per cap'!O41=0,0,((1/(1-Parameters!$B$197)*(MAX(1,'National cons per cap'!O41)*'Non-Market - loss factor'!O40)^(1-Parameters!$B$197)))*'[4]National population'!O41)</f>
        <v>-415653.25329245569</v>
      </c>
      <c r="P40" s="22">
        <f ca="1">IF('National cons per cap'!P41=0,0,((1/(1-Parameters!$B$197)*(MAX(1,'National cons per cap'!P41)*'Non-Market - loss factor'!P40)^(1-Parameters!$B$197)))*'[4]National population'!P41)</f>
        <v>-811178.72267058864</v>
      </c>
      <c r="Q40" s="22">
        <f ca="1">IF('National cons per cap'!Q41=0,0,((1/(1-Parameters!$B$197)*(MAX(1,'National cons per cap'!Q41)*'Non-Market - loss factor'!Q40)^(1-Parameters!$B$197)))*'[4]National population'!Q41)</f>
        <v>-3464708.5523270383</v>
      </c>
      <c r="R40" s="22">
        <f ca="1">IF('National cons per cap'!R41=0,0,((1/(1-Parameters!$B$197)*(MAX(1,'National cons per cap'!R41)*'Non-Market - loss factor'!R40)^(1-Parameters!$B$197)))*'[4]National population'!R41)</f>
        <v>-114440.47630955474</v>
      </c>
      <c r="S40" s="22">
        <f ca="1">IF('National cons per cap'!S41=0,0,((1/(1-Parameters!$B$197)*(MAX(1,'National cons per cap'!S41)*'Non-Market - loss factor'!S40)^(1-Parameters!$B$197)))*'[4]National population'!S41)</f>
        <v>-13835.247086756921</v>
      </c>
      <c r="T40" s="22">
        <f ca="1">IF('National cons per cap'!T41=0,0,((1/(1-Parameters!$B$197)*(MAX(1,'National cons per cap'!T41)*'Non-Market - loss factor'!T40)^(1-Parameters!$B$197)))*'[4]National population'!T41)</f>
        <v>-3296.5645706841556</v>
      </c>
      <c r="U40" s="22">
        <f ca="1">IF('National cons per cap'!U41=0,0,((1/(1-Parameters!$B$197)*(MAX(1,'National cons per cap'!U41)*'Non-Market - loss factor'!U40)^(1-Parameters!$B$197)))*'[4]National population'!U41)</f>
        <v>-67709.673753217372</v>
      </c>
      <c r="V40" s="22">
        <f ca="1">IF('National cons per cap'!V41=0,0,((1/(1-Parameters!$B$197)*(MAX(1,'National cons per cap'!V41)*'Non-Market - loss factor'!V40)^(1-Parameters!$B$197)))*'[4]National population'!V41)</f>
        <v>-90579.488899087533</v>
      </c>
      <c r="W40" s="22">
        <f ca="1">IF('National cons per cap'!W41=0,0,((1/(1-Parameters!$B$197)*(MAX(1,'National cons per cap'!W41)*'Non-Market - loss factor'!W40)^(1-Parameters!$B$197)))*'[4]National population'!W41)</f>
        <v>-5251.2848406928733</v>
      </c>
      <c r="X40" s="22">
        <f ca="1">IF('National cons per cap'!X41=0,0,((1/(1-Parameters!$B$197)*(MAX(1,'National cons per cap'!X41)*'Non-Market - loss factor'!X40)^(1-Parameters!$B$197)))*'[4]National population'!X41)</f>
        <v>-543.09739293013615</v>
      </c>
      <c r="Y40" s="22">
        <f ca="1">IF('National cons per cap'!Y41=0,0,((1/(1-Parameters!$B$197)*(MAX(1,'National cons per cap'!Y41)*'Non-Market - loss factor'!Y40)^(1-Parameters!$B$197)))*'[4]National population'!Y41)</f>
        <v>-210167.40218224665</v>
      </c>
      <c r="Z40" s="22">
        <f ca="1">IF('National cons per cap'!Z41=0,0,((1/(1-Parameters!$B$197)*(MAX(1,'National cons per cap'!Z41)*'Non-Market - loss factor'!Z40)^(1-Parameters!$B$197)))*'[4]National population'!Z41)</f>
        <v>-2389152.4087565364</v>
      </c>
      <c r="AA40" s="22">
        <f ca="1">IF('National cons per cap'!AA41=0,0,((1/(1-Parameters!$B$197)*(MAX(1,'National cons per cap'!AA41)*'Non-Market - loss factor'!AA40)^(1-Parameters!$B$197)))*'[4]National population'!AA41)</f>
        <v>-3070.1672532189227</v>
      </c>
      <c r="AB40" s="22">
        <f ca="1">IF('National cons per cap'!AB41=0,0,((1/(1-Parameters!$B$197)*(MAX(1,'National cons per cap'!AB41)*'Non-Market - loss factor'!AB40)^(1-Parameters!$B$197)))*'[4]National population'!AB41)</f>
        <v>-1960.2257987155956</v>
      </c>
      <c r="AC40" s="22">
        <f ca="1">IF('National cons per cap'!AC41=0,0,((1/(1-Parameters!$B$197)*(MAX(1,'National cons per cap'!AC41)*'Non-Market - loss factor'!AC40)^(1-Parameters!$B$197)))*'[4]National population'!AC41)</f>
        <v>-9341.1015361488808</v>
      </c>
      <c r="AD40" s="22">
        <f ca="1">IF('National cons per cap'!AD41=0,0,((1/(1-Parameters!$B$197)*(MAX(1,'National cons per cap'!AD41)*'Non-Market - loss factor'!AD40)^(1-Parameters!$B$197)))*'[4]National population'!AD41)</f>
        <v>-40014.717798581012</v>
      </c>
      <c r="AE40" s="22">
        <f ca="1">IF('National cons per cap'!AE41=0,0,((1/(1-Parameters!$B$197)*(MAX(1,'National cons per cap'!AE41)*'Non-Market - loss factor'!AE40)^(1-Parameters!$B$197)))*'[4]National population'!AE41)</f>
        <v>-289266.91330709064</v>
      </c>
      <c r="AF40" s="22">
        <f ca="1">IF('National cons per cap'!AF41=0,0,((1/(1-Parameters!$B$197)*(MAX(1,'National cons per cap'!AF41)*'Non-Market - loss factor'!AF40)^(1-Parameters!$B$197)))*'[4]National population'!AF41)</f>
        <v>-313758.48896956252</v>
      </c>
      <c r="AG40" s="22">
        <f ca="1">IF('National cons per cap'!AG41=0,0,((1/(1-Parameters!$B$197)*(MAX(1,'National cons per cap'!AG41)*'Non-Market - loss factor'!AG40)^(1-Parameters!$B$197)))*'[4]National population'!AG41)</f>
        <v>-70866.29843361408</v>
      </c>
      <c r="AH40" s="22">
        <f ca="1">IF('National cons per cap'!AH41=0,0,((1/(1-Parameters!$B$197)*(MAX(1,'National cons per cap'!AH41)*'Non-Market - loss factor'!AH40)^(1-Parameters!$B$197)))*'[4]National population'!AH41)</f>
        <v>-187455.98922235114</v>
      </c>
      <c r="AI40" s="22">
        <f ca="1">IF('National cons per cap'!AI41=0,0,((1/(1-Parameters!$B$197)*(MAX(1,'National cons per cap'!AI41)*'Non-Market - loss factor'!AI40)^(1-Parameters!$B$197)))*'[4]National population'!AI41)</f>
        <v>-17548400.06055475</v>
      </c>
      <c r="AJ40" s="22">
        <f ca="1">IF('National cons per cap'!AJ41=0,0,((1/(1-Parameters!$B$197)*(MAX(1,'National cons per cap'!AJ41)*'Non-Market - loss factor'!AJ40)^(1-Parameters!$B$197)))*'[4]National population'!AJ41)</f>
        <v>-767079.57021963107</v>
      </c>
      <c r="AK40" s="22">
        <f ca="1">IF('National cons per cap'!AK41=0,0,((1/(1-Parameters!$B$197)*(MAX(1,'National cons per cap'!AK41)*'Non-Market - loss factor'!AK40)^(1-Parameters!$B$197)))*'[4]National population'!AK41)</f>
        <v>-763977.60636750597</v>
      </c>
      <c r="AL40" s="22">
        <f ca="1">IF('National cons per cap'!AL41=0,0,((1/(1-Parameters!$B$197)*(MAX(1,'National cons per cap'!AL41)*'Non-Market - loss factor'!AL40)^(1-Parameters!$B$197)))*'[4]National population'!AL41)</f>
        <v>-4787008.8205823507</v>
      </c>
      <c r="AM40" s="22">
        <f ca="1">IF('National cons per cap'!AM41=0,0,((1/(1-Parameters!$B$197)*(MAX(1,'National cons per cap'!AM41)*'Non-Market - loss factor'!AM40)^(1-Parameters!$B$197)))*'[4]National population'!AM41)</f>
        <v>-118715.528988048</v>
      </c>
      <c r="AN40" s="22">
        <f ca="1">IF('National cons per cap'!AN41=0,0,((1/(1-Parameters!$B$197)*(MAX(1,'National cons per cap'!AN41)*'Non-Market - loss factor'!AN40)^(1-Parameters!$B$197)))*'[4]National population'!AN41)</f>
        <v>-637401.00830112479</v>
      </c>
      <c r="AO40" s="22">
        <f ca="1">IF('National cons per cap'!AO41=0,0,((1/(1-Parameters!$B$197)*(MAX(1,'National cons per cap'!AO41)*'Non-Market - loss factor'!AO40)^(1-Parameters!$B$197)))*'[4]National population'!AO41)</f>
        <v>-26479.222931543743</v>
      </c>
      <c r="AP40" s="22">
        <f ca="1">IF('National cons per cap'!AP41=0,0,((1/(1-Parameters!$B$197)*(MAX(1,'National cons per cap'!AP41)*'Non-Market - loss factor'!AP40)^(1-Parameters!$B$197)))*'[4]National population'!AP41)</f>
        <v>-14137.024272084564</v>
      </c>
      <c r="AQ40" s="22">
        <f ca="1">IF('National cons per cap'!AQ41=0,0,((1/(1-Parameters!$B$197)*(MAX(1,'National cons per cap'!AQ41)*'Non-Market - loss factor'!AQ40)^(1-Parameters!$B$197)))*'[4]National population'!AQ41)</f>
        <v>-57936.733925371584</v>
      </c>
      <c r="AR40" s="22">
        <f>IF('National cons per cap'!AR41=0,0,((1/(1-Parameters!$B$197)*(MAX(1,'National cons per cap'!AR41)*'Non-Market - loss factor'!AR40)^(1-Parameters!$B$197)))*'[4]National population'!AR41)</f>
        <v>0</v>
      </c>
      <c r="AS40" s="22">
        <f ca="1">IF('National cons per cap'!AS41=0,0,((1/(1-Parameters!$B$197)*(MAX(1,'National cons per cap'!AS41)*'Non-Market - loss factor'!AS40)^(1-Parameters!$B$197)))*'[4]National population'!AS41)</f>
        <v>-11203.46952269338</v>
      </c>
      <c r="AT40" s="22">
        <f ca="1">IF('National cons per cap'!AT41=0,0,((1/(1-Parameters!$B$197)*(MAX(1,'National cons per cap'!AT41)*'Non-Market - loss factor'!AT40)^(1-Parameters!$B$197)))*'[4]National population'!AT41)</f>
        <v>-122741.75844606901</v>
      </c>
      <c r="AU40" s="22">
        <f ca="1">IF('National cons per cap'!AU41=0,0,((1/(1-Parameters!$B$197)*(MAX(1,'National cons per cap'!AU41)*'Non-Market - loss factor'!AU40)^(1-Parameters!$B$197)))*'[4]National population'!AU41)</f>
        <v>-814063.60958459962</v>
      </c>
      <c r="AV40" s="22">
        <f ca="1">IF('National cons per cap'!AV41=0,0,((1/(1-Parameters!$B$197)*(MAX(1,'National cons per cap'!AV41)*'Non-Market - loss factor'!AV40)^(1-Parameters!$B$197)))*'[4]National population'!AV41)</f>
        <v>-33791.036907890157</v>
      </c>
      <c r="AW40" s="22">
        <f ca="1">IF('National cons per cap'!AW41=0,0,((1/(1-Parameters!$B$197)*(MAX(1,'National cons per cap'!AW41)*'Non-Market - loss factor'!AW40)^(1-Parameters!$B$197)))*'[4]National population'!AW41)</f>
        <v>-1179.7258654560071</v>
      </c>
      <c r="AX40" s="22">
        <f ca="1">IF('National cons per cap'!AX41=0,0,((1/(1-Parameters!$B$197)*(MAX(1,'National cons per cap'!AX41)*'Non-Market - loss factor'!AX40)^(1-Parameters!$B$197)))*'[4]National population'!AX41)</f>
        <v>-53452.499247529129</v>
      </c>
      <c r="AY40" s="22">
        <f ca="1">IF('National cons per cap'!AY41=0,0,((1/(1-Parameters!$B$197)*(MAX(1,'National cons per cap'!AY41)*'Non-Market - loss factor'!AY40)^(1-Parameters!$B$197)))*'[4]National population'!AY41)</f>
        <v>-134417.42670470913</v>
      </c>
      <c r="AZ40" s="22">
        <f ca="1">IF('National cons per cap'!AZ41=0,0,((1/(1-Parameters!$B$197)*(MAX(1,'National cons per cap'!AZ41)*'Non-Market - loss factor'!AZ40)^(1-Parameters!$B$197)))*'[4]National population'!AZ41)</f>
        <v>-795438.80836404348</v>
      </c>
      <c r="BA40" s="22">
        <f ca="1">IF('National cons per cap'!BA41=0,0,((1/(1-Parameters!$B$197)*(MAX(1,'National cons per cap'!BA41)*'Non-Market - loss factor'!BA40)^(1-Parameters!$B$197)))*'[4]National population'!BA41)</f>
        <v>-241803.48831142095</v>
      </c>
      <c r="BB40" s="22">
        <f ca="1">IF('National cons per cap'!BB41=0,0,((1/(1-Parameters!$B$197)*(MAX(1,'National cons per cap'!BB41)*'Non-Market - loss factor'!BB40)^(1-Parameters!$B$197)))*'[4]National population'!BB41)</f>
        <v>-1630183.9204267862</v>
      </c>
      <c r="BC40" s="22">
        <f ca="1">IF('National cons per cap'!BC41=0,0,((1/(1-Parameters!$B$197)*(MAX(1,'National cons per cap'!BC41)*'Non-Market - loss factor'!BC40)^(1-Parameters!$B$197)))*'[4]National population'!BC41)</f>
        <v>-148622.15004330312</v>
      </c>
      <c r="BD40" s="22">
        <f>IF('National cons per cap'!BD41=0,0,((1/(1-Parameters!$B$197)*(MAX(1,'National cons per cap'!BD41)*'Non-Market - loss factor'!BD40)^(1-Parameters!$B$197)))*'[4]National population'!BD41)</f>
        <v>0</v>
      </c>
      <c r="BE40" s="22">
        <f ca="1">IF('National cons per cap'!BE41=0,0,((1/(1-Parameters!$B$197)*(MAX(1,'National cons per cap'!BE41)*'Non-Market - loss factor'!BE40)^(1-Parameters!$B$197)))*'[4]National population'!BE41)</f>
        <v>-499281.44889584649</v>
      </c>
      <c r="BF40" s="22">
        <f ca="1">IF('National cons per cap'!BF41=0,0,((1/(1-Parameters!$B$197)*(MAX(1,'National cons per cap'!BF41)*'Non-Market - loss factor'!BF40)^(1-Parameters!$B$197)))*'[4]National population'!BF41)</f>
        <v>-17596.882647588409</v>
      </c>
      <c r="BG40" s="22">
        <f ca="1">IF('National cons per cap'!BG41=0,0,((1/(1-Parameters!$B$197)*(MAX(1,'National cons per cap'!BG41)*'Non-Market - loss factor'!BG40)^(1-Parameters!$B$197)))*'[4]National population'!BG41)</f>
        <v>-5727666.6209320286</v>
      </c>
      <c r="BH40" s="22">
        <f ca="1">IF('National cons per cap'!BH41=0,0,((1/(1-Parameters!$B$197)*(MAX(1,'National cons per cap'!BH41)*'Non-Market - loss factor'!BH40)^(1-Parameters!$B$197)))*'[4]National population'!BH41)</f>
        <v>-51870.30894250721</v>
      </c>
      <c r="BI40" s="22">
        <f ca="1">IF('National cons per cap'!BI41=0,0,((1/(1-Parameters!$B$197)*(MAX(1,'National cons per cap'!BI41)*'Non-Market - loss factor'!BI40)^(1-Parameters!$B$197)))*'[4]National population'!BI41)</f>
        <v>-10916.536945104728</v>
      </c>
      <c r="BJ40" s="22">
        <f ca="1">IF('National cons per cap'!BJ41=0,0,((1/(1-Parameters!$B$197)*(MAX(1,'National cons per cap'!BJ41)*'Non-Market - loss factor'!BJ40)^(1-Parameters!$B$197)))*'[4]National population'!BJ41)</f>
        <v>-660920.43455853651</v>
      </c>
      <c r="BK40" s="22">
        <f ca="1">IF('National cons per cap'!BK41=0,0,((1/(1-Parameters!$B$197)*(MAX(1,'National cons per cap'!BK41)*'Non-Market - loss factor'!BK40)^(1-Parameters!$B$197)))*'[4]National population'!BK41)</f>
        <v>-3260.5581779114432</v>
      </c>
      <c r="BL40" s="22">
        <f ca="1">IF('National cons per cap'!BL41=0,0,((1/(1-Parameters!$B$197)*(MAX(1,'National cons per cap'!BL41)*'Non-Market - loss factor'!BL40)^(1-Parameters!$B$197)))*'[4]National population'!BL41)</f>
        <v>-30425.208745389027</v>
      </c>
      <c r="BM40" s="22">
        <f ca="1">IF('National cons per cap'!BM41=0,0,((1/(1-Parameters!$B$197)*(MAX(1,'National cons per cap'!BM41)*'Non-Market - loss factor'!BM40)^(1-Parameters!$B$197)))*'[4]National population'!BM41)</f>
        <v>-604253.35143852129</v>
      </c>
      <c r="BN40" s="22">
        <f ca="1">IF('National cons per cap'!BN41=0,0,((1/(1-Parameters!$B$197)*(MAX(1,'National cons per cap'!BN41)*'Non-Market - loss factor'!BN40)^(1-Parameters!$B$197)))*'[4]National population'!BN41)</f>
        <v>-50359.332390427866</v>
      </c>
      <c r="BO40" s="22">
        <f ca="1">IF('National cons per cap'!BO41=0,0,((1/(1-Parameters!$B$197)*(MAX(1,'National cons per cap'!BO41)*'Non-Market - loss factor'!BO40)^(1-Parameters!$B$197)))*'[4]National population'!BO41)</f>
        <v>-858913.66952174844</v>
      </c>
      <c r="BP40" s="22">
        <f ca="1">IF('National cons per cap'!BP41=0,0,((1/(1-Parameters!$B$197)*(MAX(1,'National cons per cap'!BP41)*'Non-Market - loss factor'!BP40)^(1-Parameters!$B$197)))*'[4]National population'!BP41)</f>
        <v>-438832.07418969215</v>
      </c>
      <c r="BQ40" s="22">
        <f>IF('National cons per cap'!BQ41=0,0,((1/(1-Parameters!$B$197)*(MAX(1,'National cons per cap'!BQ41)*'Non-Market - loss factor'!BQ40)^(1-Parameters!$B$197)))*'[4]National population'!BQ41)</f>
        <v>0</v>
      </c>
      <c r="BR40" s="22">
        <f ca="1">IF('National cons per cap'!BR41=0,0,((1/(1-Parameters!$B$197)*(MAX(1,'National cons per cap'!BR41)*'Non-Market - loss factor'!BR40)^(1-Parameters!$B$197)))*'[4]National population'!BR41)</f>
        <v>-87548.754924887588</v>
      </c>
      <c r="BS40" s="22">
        <f ca="1">IF('National cons per cap'!BS41=0,0,((1/(1-Parameters!$B$197)*(MAX(1,'National cons per cap'!BS41)*'Non-Market - loss factor'!BS40)^(1-Parameters!$B$197)))*'[4]National population'!BS41)</f>
        <v>-74453.856246441603</v>
      </c>
      <c r="BT40" s="22">
        <f ca="1">IF('National cons per cap'!BT41=0,0,((1/(1-Parameters!$B$197)*(MAX(1,'National cons per cap'!BT41)*'Non-Market - loss factor'!BT40)^(1-Parameters!$B$197)))*'[4]National population'!BT41)</f>
        <v>-10535.78465024757</v>
      </c>
      <c r="BU40" s="22">
        <f ca="1">IF('National cons per cap'!BU41=0,0,((1/(1-Parameters!$B$197)*(MAX(1,'National cons per cap'!BU41)*'Non-Market - loss factor'!BU40)^(1-Parameters!$B$197)))*'[4]National population'!BU41)</f>
        <v>-119380.4656828421</v>
      </c>
      <c r="BV40" s="22">
        <f ca="1">IF('National cons per cap'!BV41=0,0,((1/(1-Parameters!$B$197)*(MAX(1,'National cons per cap'!BV41)*'Non-Market - loss factor'!BV40)^(1-Parameters!$B$197)))*'[4]National population'!BV41)</f>
        <v>-1613.9998400877448</v>
      </c>
      <c r="BW40" s="22">
        <f ca="1">IF('National cons per cap'!BW41=0,0,((1/(1-Parameters!$B$197)*(MAX(1,'National cons per cap'!BW41)*'Non-Market - loss factor'!BW40)^(1-Parameters!$B$197)))*'[4]National population'!BW41)</f>
        <v>-255158.1670099523</v>
      </c>
      <c r="BX40" s="22">
        <f>IF('National cons per cap'!BX41=0,0,((1/(1-Parameters!$B$197)*(MAX(1,'National cons per cap'!BX41)*'Non-Market - loss factor'!BX40)^(1-Parameters!$B$197)))*'[4]National population'!BX41)</f>
        <v>0</v>
      </c>
      <c r="BY40" s="22">
        <f ca="1">IF('National cons per cap'!BY41=0,0,((1/(1-Parameters!$B$197)*(MAX(1,'National cons per cap'!BY41)*'Non-Market - loss factor'!BY40)^(1-Parameters!$B$197)))*'[4]National population'!BY41)</f>
        <v>-14330.734636517125</v>
      </c>
      <c r="BZ40" s="22">
        <f ca="1">IF('National cons per cap'!BZ41=0,0,((1/(1-Parameters!$B$197)*(MAX(1,'National cons per cap'!BZ41)*'Non-Market - loss factor'!BZ40)^(1-Parameters!$B$197)))*'[4]National population'!BZ41)</f>
        <v>-35553.066155608591</v>
      </c>
      <c r="CA40" s="22">
        <f ca="1">IF('National cons per cap'!CA41=0,0,((1/(1-Parameters!$B$197)*(MAX(1,'National cons per cap'!CA41)*'Non-Market - loss factor'!CA40)^(1-Parameters!$B$197)))*'[4]National population'!CA41)</f>
        <v>-196488.95041387051</v>
      </c>
      <c r="CB40" s="22">
        <f ca="1">IF('National cons per cap'!CB41=0,0,((1/(1-Parameters!$B$197)*(MAX(1,'National cons per cap'!CB41)*'Non-Market - loss factor'!CB40)^(1-Parameters!$B$197)))*'[4]National population'!CB41)</f>
        <v>-58581.56565555805</v>
      </c>
      <c r="CC40" s="22">
        <f ca="1">IF('National cons per cap'!CC41=0,0,((1/(1-Parameters!$B$197)*(MAX(1,'National cons per cap'!CC41)*'Non-Market - loss factor'!CC40)^(1-Parameters!$B$197)))*'[4]National population'!CC41)</f>
        <v>-396321.49136850657</v>
      </c>
      <c r="CD40" s="22">
        <f ca="1">IF('National cons per cap'!CD41=0,0,((1/(1-Parameters!$B$197)*(MAX(1,'National cons per cap'!CD41)*'Non-Market - loss factor'!CD40)^(1-Parameters!$B$197)))*'[4]National population'!CD41)</f>
        <v>-129665.81569472772</v>
      </c>
      <c r="CE40" s="22">
        <f ca="1">IF('National cons per cap'!CE41=0,0,((1/(1-Parameters!$B$197)*(MAX(1,'National cons per cap'!CE41)*'Non-Market - loss factor'!CE40)^(1-Parameters!$B$197)))*'[4]National population'!CE41)</f>
        <v>-2901549.5870955205</v>
      </c>
      <c r="CF40" s="22">
        <f ca="1">IF('National cons per cap'!CF41=0,0,((1/(1-Parameters!$B$197)*(MAX(1,'National cons per cap'!CF41)*'Non-Market - loss factor'!CF40)^(1-Parameters!$B$197)))*'[4]National population'!CF41)</f>
        <v>-21273463.21580264</v>
      </c>
      <c r="CG40" s="22">
        <f ca="1">IF('National cons per cap'!CG41=0,0,((1/(1-Parameters!$B$197)*(MAX(1,'National cons per cap'!CG41)*'Non-Market - loss factor'!CG40)^(1-Parameters!$B$197)))*'[4]National population'!CG41)</f>
        <v>-42191.132015266136</v>
      </c>
      <c r="CH40" s="22">
        <f ca="1">IF('National cons per cap'!CH41=0,0,((1/(1-Parameters!$B$197)*(MAX(1,'National cons per cap'!CH41)*'Non-Market - loss factor'!CH40)^(1-Parameters!$B$197)))*'[4]National population'!CH41)</f>
        <v>-1126136.9968300867</v>
      </c>
      <c r="CI40" s="22">
        <f ca="1">IF('National cons per cap'!CI41=0,0,((1/(1-Parameters!$B$197)*(MAX(1,'National cons per cap'!CI41)*'Non-Market - loss factor'!CI40)^(1-Parameters!$B$197)))*'[4]National population'!CI41)</f>
        <v>-591209.75994400831</v>
      </c>
      <c r="CJ40" s="22">
        <f ca="1">IF('National cons per cap'!CJ41=0,0,((1/(1-Parameters!$B$197)*(MAX(1,'National cons per cap'!CJ41)*'Non-Market - loss factor'!CJ40)^(1-Parameters!$B$197)))*'[4]National population'!CJ41)</f>
        <v>-2843.2091322681554</v>
      </c>
      <c r="CK40" s="22">
        <f ca="1">IF('National cons per cap'!CK41=0,0,((1/(1-Parameters!$B$197)*(MAX(1,'National cons per cap'!CK41)*'Non-Market - loss factor'!CK40)^(1-Parameters!$B$197)))*'[4]National population'!CK41)</f>
        <v>-88015.583986761296</v>
      </c>
      <c r="CL40" s="22">
        <f ca="1">IF('National cons per cap'!CL41=0,0,((1/(1-Parameters!$B$197)*(MAX(1,'National cons per cap'!CL41)*'Non-Market - loss factor'!CL40)^(1-Parameters!$B$197)))*'[4]National population'!CL41)</f>
        <v>-597868.65289273427</v>
      </c>
      <c r="CM40" s="22">
        <f ca="1">IF('National cons per cap'!CM41=0,0,((1/(1-Parameters!$B$197)*(MAX(1,'National cons per cap'!CM41)*'Non-Market - loss factor'!CM40)^(1-Parameters!$B$197)))*'[4]National population'!CM41)</f>
        <v>-45809.741369568983</v>
      </c>
      <c r="CN40" s="22">
        <f ca="1">IF('National cons per cap'!CN41=0,0,((1/(1-Parameters!$B$197)*(MAX(1,'National cons per cap'!CN41)*'Non-Market - loss factor'!CN40)^(1-Parameters!$B$197)))*'[4]National population'!CN41)</f>
        <v>-145524.34912703623</v>
      </c>
      <c r="CO40" s="22">
        <f ca="1">IF('National cons per cap'!CO41=0,0,((1/(1-Parameters!$B$197)*(MAX(1,'National cons per cap'!CO41)*'Non-Market - loss factor'!CO40)^(1-Parameters!$B$197)))*'[4]National population'!CO41)</f>
        <v>-721434.63434099476</v>
      </c>
      <c r="CP40" s="22">
        <f ca="1">IF('National cons per cap'!CP41=0,0,((1/(1-Parameters!$B$197)*(MAX(1,'National cons per cap'!CP41)*'Non-Market - loss factor'!CP40)^(1-Parameters!$B$197)))*'[4]National population'!CP41)</f>
        <v>-140602.81043111323</v>
      </c>
      <c r="CQ40" s="22">
        <f ca="1">IF('National cons per cap'!CQ41=0,0,((1/(1-Parameters!$B$197)*(MAX(1,'National cons per cap'!CQ41)*'Non-Market - loss factor'!CQ40)^(1-Parameters!$B$197)))*'[4]National population'!CQ41)</f>
        <v>-1634917.2262053441</v>
      </c>
      <c r="CR40" s="22">
        <f ca="1">IF('National cons per cap'!CR41=0,0,((1/(1-Parameters!$B$197)*(MAX(1,'National cons per cap'!CR41)*'Non-Market - loss factor'!CR40)^(1-Parameters!$B$197)))*'[4]National population'!CR41)</f>
        <v>-113458.40112721169</v>
      </c>
      <c r="CS40" s="22">
        <f ca="1">IF('National cons per cap'!CS41=0,0,((1/(1-Parameters!$B$197)*(MAX(1,'National cons per cap'!CS41)*'Non-Market - loss factor'!CS40)^(1-Parameters!$B$197)))*'[4]National population'!CS41)</f>
        <v>-291991.68897966226</v>
      </c>
      <c r="CT40" s="22">
        <f ca="1">IF('National cons per cap'!CT41=0,0,((1/(1-Parameters!$B$197)*(MAX(1,'National cons per cap'!CT41)*'Non-Market - loss factor'!CT40)^(1-Parameters!$B$197)))*'[4]National population'!CT41)</f>
        <v>-477.32500953463801</v>
      </c>
      <c r="CU40" s="22">
        <f ca="1">IF('National cons per cap'!CU41=0,0,((1/(1-Parameters!$B$197)*(MAX(1,'National cons per cap'!CU41)*'Non-Market - loss factor'!CU40)^(1-Parameters!$B$197)))*'[4]National population'!CU41)</f>
        <v>-317219.72929615737</v>
      </c>
      <c r="CV40" s="22">
        <f ca="1">IF('National cons per cap'!CV41=0,0,((1/(1-Parameters!$B$197)*(MAX(1,'National cons per cap'!CV41)*'Non-Market - loss factor'!CV40)^(1-Parameters!$B$197)))*'[4]National population'!CV41)</f>
        <v>-28675.718791539635</v>
      </c>
      <c r="CW40" s="22">
        <f ca="1">IF('National cons per cap'!CW41=0,0,((1/(1-Parameters!$B$197)*(MAX(1,'National cons per cap'!CW41)*'Non-Market - loss factor'!CW40)^(1-Parameters!$B$197)))*'[4]National population'!CW41)</f>
        <v>-95881.057628898561</v>
      </c>
      <c r="CX40" s="22">
        <f ca="1">IF('National cons per cap'!CX41=0,0,((1/(1-Parameters!$B$197)*(MAX(1,'National cons per cap'!CX41)*'Non-Market - loss factor'!CX40)^(1-Parameters!$B$197)))*'[4]National population'!CX41)</f>
        <v>-76437.332006789904</v>
      </c>
      <c r="CY40" s="22">
        <f ca="1">IF('National cons per cap'!CY41=0,0,((1/(1-Parameters!$B$197)*(MAX(1,'National cons per cap'!CY41)*'Non-Market - loss factor'!CY40)^(1-Parameters!$B$197)))*'[4]National population'!CY41)</f>
        <v>-182603.01455206878</v>
      </c>
      <c r="CZ40" s="22">
        <f ca="1">IF('National cons per cap'!CZ41=0,0,((1/(1-Parameters!$B$197)*(MAX(1,'National cons per cap'!CZ41)*'Non-Market - loss factor'!CZ40)^(1-Parameters!$B$197)))*'[4]National population'!CZ41)</f>
        <v>-109284.36809173202</v>
      </c>
      <c r="DA40" s="22">
        <f>IF('National cons per cap'!DA41=0,0,((1/(1-Parameters!$B$197)*(MAX(1,'National cons per cap'!DA41)*'Non-Market - loss factor'!DA40)^(1-Parameters!$B$197)))*'[4]National population'!DA41)</f>
        <v>0</v>
      </c>
      <c r="DB40" s="22">
        <f ca="1">IF('National cons per cap'!DB41=0,0,((1/(1-Parameters!$B$197)*(MAX(1,'National cons per cap'!DB41)*'Non-Market - loss factor'!DB40)^(1-Parameters!$B$197)))*'[4]National population'!DB41)</f>
        <v>-237219.48999811351</v>
      </c>
      <c r="DC40" s="22">
        <f ca="1">IF('National cons per cap'!DC41=0,0,((1/(1-Parameters!$B$197)*(MAX(1,'National cons per cap'!DC41)*'Non-Market - loss factor'!DC40)^(1-Parameters!$B$197)))*'[4]National population'!DC41)</f>
        <v>-84791.405442027215</v>
      </c>
      <c r="DD40" s="22">
        <f ca="1">IF('National cons per cap'!DD41=0,0,((1/(1-Parameters!$B$197)*(MAX(1,'National cons per cap'!DD41)*'Non-Market - loss factor'!DD40)^(1-Parameters!$B$197)))*'[4]National population'!DD41)</f>
        <v>-40499.313458574798</v>
      </c>
      <c r="DE40" s="22">
        <f ca="1">IF('National cons per cap'!DE41=0,0,((1/(1-Parameters!$B$197)*(MAX(1,'National cons per cap'!DE41)*'Non-Market - loss factor'!DE40)^(1-Parameters!$B$197)))*'[4]National population'!DE41)</f>
        <v>-3399.6355375858006</v>
      </c>
      <c r="DF40" s="22">
        <f ca="1">IF('National cons per cap'!DF41=0,0,((1/(1-Parameters!$B$197)*(MAX(1,'National cons per cap'!DF41)*'Non-Market - loss factor'!DF40)^(1-Parameters!$B$197)))*'[4]National population'!DF41)</f>
        <v>-30229.999747263464</v>
      </c>
      <c r="DG40" s="22">
        <f ca="1">IF('National cons per cap'!DG41=0,0,((1/(1-Parameters!$B$197)*(MAX(1,'National cons per cap'!DG41)*'Non-Market - loss factor'!DG40)^(1-Parameters!$B$197)))*'[4]National population'!DG41)</f>
        <v>-859349.09056011552</v>
      </c>
      <c r="DH40" s="22">
        <f ca="1">IF('National cons per cap'!DH41=0,0,((1/(1-Parameters!$B$197)*(MAX(1,'National cons per cap'!DH41)*'Non-Market - loss factor'!DH40)^(1-Parameters!$B$197)))*'[4]National population'!DH41)</f>
        <v>-59383.020609615101</v>
      </c>
      <c r="DI40" s="22">
        <f ca="1">IF('National cons per cap'!DI41=0,0,((1/(1-Parameters!$B$197)*(MAX(1,'National cons per cap'!DI41)*'Non-Market - loss factor'!DI40)^(1-Parameters!$B$197)))*'[4]National population'!DI41)</f>
        <v>-1068983.8366460924</v>
      </c>
      <c r="DJ40" s="22">
        <f ca="1">IF('National cons per cap'!DJ41=0,0,((1/(1-Parameters!$B$197)*(MAX(1,'National cons per cap'!DJ41)*'Non-Market - loss factor'!DJ40)^(1-Parameters!$B$197)))*'[4]National population'!DJ41)</f>
        <v>-1380994.3819401951</v>
      </c>
      <c r="DK40" s="22">
        <f ca="1">IF('National cons per cap'!DK41=0,0,((1/(1-Parameters!$B$197)*(MAX(1,'National cons per cap'!DK41)*'Non-Market - loss factor'!DK40)^(1-Parameters!$B$197)))*'[4]National population'!DK41)</f>
        <v>-37731.508381246807</v>
      </c>
      <c r="DL40" s="22">
        <f ca="1">IF('National cons per cap'!DL41=0,0,((1/(1-Parameters!$B$197)*(MAX(1,'National cons per cap'!DL41)*'Non-Market - loss factor'!DL40)^(1-Parameters!$B$197)))*'[4]National population'!DL41)</f>
        <v>-678052.24270344293</v>
      </c>
      <c r="DM40" s="22">
        <f ca="1">IF('National cons per cap'!DM41=0,0,((1/(1-Parameters!$B$197)*(MAX(1,'National cons per cap'!DM41)*'Non-Market - loss factor'!DM40)^(1-Parameters!$B$197)))*'[4]National population'!DM41)</f>
        <v>-916042.32696294296</v>
      </c>
      <c r="DN40" s="22">
        <f ca="1">IF('National cons per cap'!DN41=0,0,((1/(1-Parameters!$B$197)*(MAX(1,'National cons per cap'!DN41)*'Non-Market - loss factor'!DN40)^(1-Parameters!$B$197)))*'[4]National population'!DN41)</f>
        <v>-9099.9086288376093</v>
      </c>
      <c r="DO40" s="22">
        <f ca="1">IF('National cons per cap'!DO41=0,0,((1/(1-Parameters!$B$197)*(MAX(1,'National cons per cap'!DO41)*'Non-Market - loss factor'!DO40)^(1-Parameters!$B$197)))*'[4]National population'!DO41)</f>
        <v>-33239.120256290305</v>
      </c>
      <c r="DP40" s="22">
        <f ca="1">IF('National cons per cap'!DP41=0,0,((1/(1-Parameters!$B$197)*(MAX(1,'National cons per cap'!DP41)*'Non-Market - loss factor'!DP40)^(1-Parameters!$B$197)))*'[4]National population'!DP41)</f>
        <v>-1432102.2301383044</v>
      </c>
      <c r="DQ40" s="22">
        <f ca="1">IF('National cons per cap'!DQ41=0,0,((1/(1-Parameters!$B$197)*(MAX(1,'National cons per cap'!DQ41)*'Non-Market - loss factor'!DQ40)^(1-Parameters!$B$197)))*'[4]National population'!DQ41)</f>
        <v>-125815.84009797513</v>
      </c>
      <c r="DR40" s="22">
        <f>IF('National cons per cap'!DR41=0,0,((1/(1-Parameters!$B$197)*(MAX(1,'National cons per cap'!DR41)*'Non-Market - loss factor'!DR40)^(1-Parameters!$B$197)))*'[4]National population'!DR41)</f>
        <v>0</v>
      </c>
      <c r="DS40" s="22">
        <f ca="1">IF('National cons per cap'!DS41=0,0,((1/(1-Parameters!$B$197)*(MAX(1,'National cons per cap'!DS41)*'Non-Market - loss factor'!DS40)^(1-Parameters!$B$197)))*'[4]National population'!DS41)</f>
        <v>-19304.12966919813</v>
      </c>
      <c r="DT40" s="22">
        <f ca="1">IF('National cons per cap'!DT41=0,0,((1/(1-Parameters!$B$197)*(MAX(1,'National cons per cap'!DT41)*'Non-Market - loss factor'!DT40)^(1-Parameters!$B$197)))*'[4]National population'!DT41)</f>
        <v>-840446.48267265363</v>
      </c>
      <c r="DU40" s="22">
        <f ca="1">IF('National cons per cap'!DU41=0,0,((1/(1-Parameters!$B$197)*(MAX(1,'National cons per cap'!DU41)*'Non-Market - loss factor'!DU40)^(1-Parameters!$B$197)))*'[4]National population'!DU41)</f>
        <v>-222386.7177790167</v>
      </c>
      <c r="DV40" s="22">
        <f ca="1">IF('National cons per cap'!DV41=0,0,((1/(1-Parameters!$B$197)*(MAX(1,'National cons per cap'!DV41)*'Non-Market - loss factor'!DV40)^(1-Parameters!$B$197)))*'[4]National population'!DV41)</f>
        <v>-46068.028264829059</v>
      </c>
      <c r="DW40" s="22">
        <f>IF('National cons per cap'!DW41=0,0,((1/(1-Parameters!$B$197)*(MAX(1,'National cons per cap'!DW41)*'Non-Market - loss factor'!DW40)^(1-Parameters!$B$197)))*'[4]National population'!DW41)</f>
        <v>0</v>
      </c>
      <c r="DX40" s="22">
        <f ca="1">IF('National cons per cap'!DX41=0,0,((1/(1-Parameters!$B$197)*(MAX(1,'National cons per cap'!DX41)*'Non-Market - loss factor'!DX40)^(1-Parameters!$B$197)))*'[4]National population'!DX41)</f>
        <v>-1139634.5673793566</v>
      </c>
      <c r="DY40" s="22">
        <f ca="1">IF('National cons per cap'!DY41=0,0,((1/(1-Parameters!$B$197)*(MAX(1,'National cons per cap'!DY41)*'Non-Market - loss factor'!DY40)^(1-Parameters!$B$197)))*'[4]National population'!DY41)</f>
        <v>-4676279.8780261828</v>
      </c>
      <c r="DZ40" s="22">
        <f ca="1">IF('National cons per cap'!DZ41=0,0,((1/(1-Parameters!$B$197)*(MAX(1,'National cons per cap'!DZ41)*'Non-Market - loss factor'!DZ40)^(1-Parameters!$B$197)))*'[4]National population'!DZ41)</f>
        <v>-135463.15834215083</v>
      </c>
      <c r="EA40" s="22">
        <f ca="1">IF('National cons per cap'!EA41=0,0,((1/(1-Parameters!$B$197)*(MAX(1,'National cons per cap'!EA41)*'Non-Market - loss factor'!EA40)^(1-Parameters!$B$197)))*'[4]National population'!EA41)</f>
        <v>-167295.99491227511</v>
      </c>
      <c r="EB40" s="22">
        <f ca="1">IF('National cons per cap'!EB41=0,0,((1/(1-Parameters!$B$197)*(MAX(1,'National cons per cap'!EB41)*'Non-Market - loss factor'!EB40)^(1-Parameters!$B$197)))*'[4]National population'!EB41)</f>
        <v>-43181.64589604643</v>
      </c>
      <c r="EC40" s="22">
        <f ca="1">IF('National cons per cap'!EC41=0,0,((1/(1-Parameters!$B$197)*(MAX(1,'National cons per cap'!EC41)*'Non-Market - loss factor'!EC40)^(1-Parameters!$B$197)))*'[4]National population'!EC41)</f>
        <v>-705258.23223285621</v>
      </c>
      <c r="ED40" s="22">
        <f ca="1">IF('National cons per cap'!ED41=0,0,((1/(1-Parameters!$B$197)*(MAX(1,'National cons per cap'!ED41)*'Non-Market - loss factor'!ED40)^(1-Parameters!$B$197)))*'[4]National population'!ED41)</f>
        <v>-138.5222444343643</v>
      </c>
      <c r="EE40" s="22">
        <f ca="1">IF('National cons per cap'!EE41=0,0,((1/(1-Parameters!$B$197)*(MAX(1,'National cons per cap'!EE41)*'Non-Market - loss factor'!EE40)^(1-Parameters!$B$197)))*'[4]National population'!EE41)</f>
        <v>-46962.80097347562</v>
      </c>
      <c r="EF40" s="22">
        <f ca="1">IF('National cons per cap'!EF41=0,0,((1/(1-Parameters!$B$197)*(MAX(1,'National cons per cap'!EF41)*'Non-Market - loss factor'!EF40)^(1-Parameters!$B$197)))*'[4]National population'!EF41)</f>
        <v>-31227.584901125225</v>
      </c>
      <c r="EG40" s="22">
        <f ca="1">IF('National cons per cap'!EG41=0,0,((1/(1-Parameters!$B$197)*(MAX(1,'National cons per cap'!EG41)*'Non-Market - loss factor'!EG40)^(1-Parameters!$B$197)))*'[4]National population'!EG41)</f>
        <v>-2937447.1695804899</v>
      </c>
      <c r="EH40" s="22">
        <f ca="1">IF('National cons per cap'!EH41=0,0,((1/(1-Parameters!$B$197)*(MAX(1,'National cons per cap'!EH41)*'Non-Market - loss factor'!EH40)^(1-Parameters!$B$197)))*'[4]National population'!EH41)</f>
        <v>-44844.096597013413</v>
      </c>
      <c r="EI40" s="22">
        <f ca="1">IF('National cons per cap'!EI41=0,0,((1/(1-Parameters!$B$197)*(MAX(1,'National cons per cap'!EI41)*'Non-Market - loss factor'!EI40)^(1-Parameters!$B$197)))*'[4]National population'!EI41)</f>
        <v>-435208.13370539498</v>
      </c>
      <c r="EJ40" s="22">
        <f ca="1">IF('National cons per cap'!EJ41=0,0,((1/(1-Parameters!$B$197)*(MAX(1,'National cons per cap'!EJ41)*'Non-Market - loss factor'!EJ40)^(1-Parameters!$B$197)))*'[4]National population'!EJ41)</f>
        <v>-1586341.0531032518</v>
      </c>
      <c r="EK40" s="22">
        <f ca="1">IF('National cons per cap'!EK41=0,0,((1/(1-Parameters!$B$197)*(MAX(1,'National cons per cap'!EK41)*'Non-Market - loss factor'!EK40)^(1-Parameters!$B$197)))*'[4]National population'!EK41)</f>
        <v>-153.56493248786452</v>
      </c>
      <c r="EL40" s="22">
        <f ca="1">IF('National cons per cap'!EL41=0,0,((1/(1-Parameters!$B$197)*(MAX(1,'National cons per cap'!EL41)*'Non-Market - loss factor'!EL40)^(1-Parameters!$B$197)))*'[4]National population'!EL41)</f>
        <v>-140514.14516475657</v>
      </c>
      <c r="EM40" s="22">
        <f ca="1">IF('National cons per cap'!EM41=0,0,((1/(1-Parameters!$B$197)*(MAX(1,'National cons per cap'!EM41)*'Non-Market - loss factor'!EM40)^(1-Parameters!$B$197)))*'[4]National population'!EM41)</f>
        <v>-487554.67382827512</v>
      </c>
      <c r="EN40" s="22">
        <f ca="1">IF('National cons per cap'!EN41=0,0,((1/(1-Parameters!$B$197)*(MAX(1,'National cons per cap'!EN41)*'Non-Market - loss factor'!EN40)^(1-Parameters!$B$197)))*'[4]National population'!EN41)</f>
        <v>-31194.710196569475</v>
      </c>
      <c r="EO40" s="22">
        <f>IF('National cons per cap'!EO41=0,0,((1/(1-Parameters!$B$197)*(MAX(1,'National cons per cap'!EO41)*'Non-Market - loss factor'!EO40)^(1-Parameters!$B$197)))*'[4]National population'!EO41)</f>
        <v>0</v>
      </c>
      <c r="EP40" s="22">
        <f ca="1">IF('National cons per cap'!EP41=0,0,((1/(1-Parameters!$B$197)*(MAX(1,'National cons per cap'!EP41)*'Non-Market - loss factor'!EP40)^(1-Parameters!$B$197)))*'[4]National population'!EP41)</f>
        <v>-117069.89432067286</v>
      </c>
      <c r="EQ40" s="22">
        <f ca="1">IF('National cons per cap'!EQ41=0,0,((1/(1-Parameters!$B$197)*(MAX(1,'National cons per cap'!EQ41)*'Non-Market - loss factor'!EQ40)^(1-Parameters!$B$197)))*'[4]National population'!EQ41)</f>
        <v>-96064.321427274539</v>
      </c>
      <c r="ER40" s="22">
        <f ca="1">IF('National cons per cap'!ER41=0,0,((1/(1-Parameters!$B$197)*(MAX(1,'National cons per cap'!ER41)*'Non-Market - loss factor'!ER40)^(1-Parameters!$B$197)))*'[4]National population'!ER41)</f>
        <v>-109464.72280580721</v>
      </c>
      <c r="ES40" s="22">
        <f ca="1">IF('National cons per cap'!ES41=0,0,((1/(1-Parameters!$B$197)*(MAX(1,'National cons per cap'!ES41)*'Non-Market - loss factor'!ES40)^(1-Parameters!$B$197)))*'[4]National population'!ES41)</f>
        <v>-14504.247693370233</v>
      </c>
      <c r="ET40" s="22">
        <f>IF('National cons per cap'!ET41=0,0,((1/(1-Parameters!$B$197)*(MAX(1,'National cons per cap'!ET41)*'Non-Market - loss factor'!ET40)^(1-Parameters!$B$197)))*'[4]National population'!ET41)</f>
        <v>0</v>
      </c>
      <c r="EU40" s="22">
        <f ca="1">IF('National cons per cap'!EU41=0,0,((1/(1-Parameters!$B$197)*(MAX(1,'National cons per cap'!EU41)*'Non-Market - loss factor'!EU40)^(1-Parameters!$B$197)))*'[4]National population'!EU41)</f>
        <v>-296095.61004238436</v>
      </c>
      <c r="EV40" s="22">
        <f ca="1">IF('National cons per cap'!EV41=0,0,((1/(1-Parameters!$B$197)*(MAX(1,'National cons per cap'!EV41)*'Non-Market - loss factor'!EV40)^(1-Parameters!$B$197)))*'[4]National population'!EV41)</f>
        <v>-1148356.6434764196</v>
      </c>
      <c r="EW40" s="22">
        <f ca="1">IF('National cons per cap'!EW41=0,0,((1/(1-Parameters!$B$197)*(MAX(1,'National cons per cap'!EW41)*'Non-Market - loss factor'!EW40)^(1-Parameters!$B$197)))*'[4]National population'!EW41)</f>
        <v>-513576.46397731605</v>
      </c>
      <c r="EX40" s="22">
        <f ca="1">IF('National cons per cap'!EX41=0,0,((1/(1-Parameters!$B$197)*(MAX(1,'National cons per cap'!EX41)*'Non-Market - loss factor'!EX40)^(1-Parameters!$B$197)))*'[4]National population'!EX41)</f>
        <v>-309485.26078875462</v>
      </c>
      <c r="EY40" s="22">
        <f ca="1">IF('National cons per cap'!EY41=0,0,((1/(1-Parameters!$B$197)*(MAX(1,'National cons per cap'!EY41)*'Non-Market - loss factor'!EY40)^(1-Parameters!$B$197)))*'[4]National population'!EY41)</f>
        <v>-1134993.6769881484</v>
      </c>
      <c r="EZ40" s="22">
        <f ca="1">IF('National cons per cap'!EZ41=0,0,((1/(1-Parameters!$B$197)*(MAX(1,'National cons per cap'!EZ41)*'Non-Market - loss factor'!EZ40)^(1-Parameters!$B$197)))*'[4]National population'!EZ41)</f>
        <v>-474011.846283847</v>
      </c>
      <c r="FA40" s="22">
        <f ca="1">IF('National cons per cap'!FA41=0,0,((1/(1-Parameters!$B$197)*(MAX(1,'National cons per cap'!FA41)*'Non-Market - loss factor'!FA40)^(1-Parameters!$B$197)))*'[4]National population'!FA41)</f>
        <v>-11290.544617420861</v>
      </c>
      <c r="FB40" s="22">
        <f ca="1">IF('National cons per cap'!FB41=0,0,((1/(1-Parameters!$B$197)*(MAX(1,'National cons per cap'!FB41)*'Non-Market - loss factor'!FB40)^(1-Parameters!$B$197)))*'[4]National population'!FB41)</f>
        <v>-348667.31429631525</v>
      </c>
      <c r="FC40" s="22">
        <f ca="1">IF('National cons per cap'!FC41=0,0,((1/(1-Parameters!$B$197)*(MAX(1,'National cons per cap'!FC41)*'Non-Market - loss factor'!FC40)^(1-Parameters!$B$197)))*'[4]National population'!FC41)</f>
        <v>-111303.65716635082</v>
      </c>
      <c r="FD40" s="22">
        <f ca="1">IF('National cons per cap'!FD41=0,0,((1/(1-Parameters!$B$197)*(MAX(1,'National cons per cap'!FD41)*'Non-Market - loss factor'!FD40)^(1-Parameters!$B$197)))*'[4]National population'!FD41)</f>
        <v>-228.18542937282555</v>
      </c>
      <c r="FE40" s="22">
        <f>IF('National cons per cap'!FE41=0,0,((1/(1-Parameters!$B$197)*(MAX(1,'National cons per cap'!FE41)*'Non-Market - loss factor'!FE40)^(1-Parameters!$B$197)))*'[4]National population'!FE41)</f>
        <v>0</v>
      </c>
      <c r="FF40" s="22">
        <f ca="1">IF('National cons per cap'!FF41=0,0,((1/(1-Parameters!$B$197)*(MAX(1,'National cons per cap'!FF41)*'Non-Market - loss factor'!FF40)^(1-Parameters!$B$197)))*'[4]National population'!FF41)</f>
        <v>-116985.82912605863</v>
      </c>
      <c r="FG40" s="22">
        <f ca="1">IF('National cons per cap'!FG41=0,0,((1/(1-Parameters!$B$197)*(MAX(1,'National cons per cap'!FG41)*'Non-Market - loss factor'!FG40)^(1-Parameters!$B$197)))*'[4]National population'!FG41)</f>
        <v>-259328.01709497595</v>
      </c>
      <c r="FH40" s="22">
        <f ca="1">IF('National cons per cap'!FH41=0,0,((1/(1-Parameters!$B$197)*(MAX(1,'National cons per cap'!FH41)*'Non-Market - loss factor'!FH40)^(1-Parameters!$B$197)))*'[4]National population'!FH41)</f>
        <v>-7346.4809199958045</v>
      </c>
      <c r="FI40" s="22">
        <f ca="1">IF('National cons per cap'!FI41=0,0,((1/(1-Parameters!$B$197)*(MAX(1,'National cons per cap'!FI41)*'Non-Market - loss factor'!FI40)^(1-Parameters!$B$197)))*'[4]National population'!FI41)</f>
        <v>-8665.9106779956219</v>
      </c>
      <c r="FJ40" s="22">
        <f ca="1">IF('National cons per cap'!FJ41=0,0,((1/(1-Parameters!$B$197)*(MAX(1,'National cons per cap'!FJ41)*'Non-Market - loss factor'!FJ40)^(1-Parameters!$B$197)))*'[4]National population'!FJ41)</f>
        <v>-64828.703016443265</v>
      </c>
      <c r="FK40" s="22">
        <f ca="1">IF('National cons per cap'!FK41=0,0,((1/(1-Parameters!$B$197)*(MAX(1,'National cons per cap'!FK41)*'Non-Market - loss factor'!FK40)^(1-Parameters!$B$197)))*'[4]National population'!FK41)</f>
        <v>-23933.693305886198</v>
      </c>
      <c r="FL40" s="22">
        <f ca="1">IF('National cons per cap'!FL41=0,0,((1/(1-Parameters!$B$197)*(MAX(1,'National cons per cap'!FL41)*'Non-Market - loss factor'!FL40)^(1-Parameters!$B$197)))*'[4]National population'!FL41)</f>
        <v>-91387.996428938699</v>
      </c>
      <c r="FM40" s="22">
        <f>IF('National cons per cap'!FM41=0,0,((1/(1-Parameters!$B$197)*(MAX(1,'National cons per cap'!FM41)*'Non-Market - loss factor'!FM40)^(1-Parameters!$B$197)))*'[4]National population'!FM41)</f>
        <v>0</v>
      </c>
      <c r="FN40" s="22">
        <f ca="1">IF('National cons per cap'!FN41=0,0,((1/(1-Parameters!$B$197)*(MAX(1,'National cons per cap'!FN41)*'Non-Market - loss factor'!FN40)^(1-Parameters!$B$197)))*'[4]National population'!FN41)</f>
        <v>-565897.27671108802</v>
      </c>
      <c r="FO40" s="22">
        <f ca="1">IF('National cons per cap'!FO41=0,0,((1/(1-Parameters!$B$197)*(MAX(1,'National cons per cap'!FO41)*'Non-Market - loss factor'!FO40)^(1-Parameters!$B$197)))*'[4]National population'!FO41)</f>
        <v>-362369.30743514228</v>
      </c>
      <c r="FP40" s="22">
        <f ca="1">IF('National cons per cap'!FP41=0,0,((1/(1-Parameters!$B$197)*(MAX(1,'National cons per cap'!FP41)*'Non-Market - loss factor'!FP40)^(1-Parameters!$B$197)))*'[4]National population'!FP41)</f>
        <v>-641228.96161683765</v>
      </c>
      <c r="FQ40" s="22">
        <f ca="1">IF('National cons per cap'!FQ41=0,0,((1/(1-Parameters!$B$197)*(MAX(1,'National cons per cap'!FQ41)*'Non-Market - loss factor'!FQ40)^(1-Parameters!$B$197)))*'[4]National population'!FQ41)</f>
        <v>-171337.52591980033</v>
      </c>
      <c r="FR40" s="22">
        <f ca="1">IF('National cons per cap'!FR41=0,0,((1/(1-Parameters!$B$197)*(MAX(1,'National cons per cap'!FR41)*'Non-Market - loss factor'!FR40)^(1-Parameters!$B$197)))*'[4]National population'!FR41)</f>
        <v>-61460.028379727759</v>
      </c>
      <c r="FS40" s="22">
        <f ca="1">IF('National cons per cap'!FS41=0,0,((1/(1-Parameters!$B$197)*(MAX(1,'National cons per cap'!FS41)*'Non-Market - loss factor'!FS40)^(1-Parameters!$B$197)))*'[4]National population'!FS41)</f>
        <v>-14467.979839424292</v>
      </c>
      <c r="FT40" s="22">
        <f ca="1">IF('National cons per cap'!FT41=0,0,((1/(1-Parameters!$B$197)*(MAX(1,'National cons per cap'!FT41)*'Non-Market - loss factor'!FT40)^(1-Parameters!$B$197)))*'[4]National population'!FT41)</f>
        <v>-1622.0257223835642</v>
      </c>
      <c r="FU40" s="22">
        <f ca="1">IF('National cons per cap'!FU41=0,0,((1/(1-Parameters!$B$197)*(MAX(1,'National cons per cap'!FU41)*'Non-Market - loss factor'!FU40)^(1-Parameters!$B$197)))*'[4]National population'!FU41)</f>
        <v>-11568.21463751088</v>
      </c>
      <c r="FV40" s="22">
        <f ca="1">IF('National cons per cap'!FV41=0,0,((1/(1-Parameters!$B$197)*(MAX(1,'National cons per cap'!FV41)*'Non-Market - loss factor'!FV40)^(1-Parameters!$B$197)))*'[4]National population'!FV41)</f>
        <v>-208255.46887857415</v>
      </c>
      <c r="FW40" s="22">
        <f ca="1">IF('National cons per cap'!FW41=0,0,((1/(1-Parameters!$B$197)*(MAX(1,'National cons per cap'!FW41)*'Non-Market - loss factor'!FW40)^(1-Parameters!$B$197)))*'[4]National population'!FW41)</f>
        <v>-1061422.3484321048</v>
      </c>
      <c r="FX40" s="22">
        <f ca="1">IF('National cons per cap'!FX41=0,0,((1/(1-Parameters!$B$197)*(MAX(1,'National cons per cap'!FX41)*'Non-Market - loss factor'!FX40)^(1-Parameters!$B$197)))*'[4]National population'!FX41)</f>
        <v>-240.46783010536461</v>
      </c>
      <c r="FY40" s="22">
        <f>IF('National cons per cap'!FY41=0,0,((1/(1-Parameters!$B$197)*(MAX(1,'National cons per cap'!FY41)*'Non-Market - loss factor'!FY40)^(1-Parameters!$B$197)))*'[4]National population'!FY41)</f>
        <v>0</v>
      </c>
      <c r="FZ40" s="22">
        <f ca="1">IF('National cons per cap'!FZ41=0,0,((1/(1-Parameters!$B$197)*(MAX(1,'National cons per cap'!FZ41)*'Non-Market - loss factor'!FZ40)^(1-Parameters!$B$197)))*'[4]National population'!FZ41)</f>
        <v>-1956789.2997540575</v>
      </c>
      <c r="GA40" s="22">
        <f ca="1">IF('National cons per cap'!GA41=0,0,((1/(1-Parameters!$B$197)*(MAX(1,'National cons per cap'!GA41)*'Non-Market - loss factor'!GA40)^(1-Parameters!$B$197)))*'[4]National population'!GA41)</f>
        <v>-1612537.2030085807</v>
      </c>
      <c r="GB40" s="22">
        <f ca="1">IF('National cons per cap'!GB41=0,0,((1/(1-Parameters!$B$197)*(MAX(1,'National cons per cap'!GB41)*'Non-Market - loss factor'!GB40)^(1-Parameters!$B$197)))*'[4]National population'!GB41)</f>
        <v>-591115.45278363605</v>
      </c>
      <c r="GC40" s="22">
        <f ca="1">IF('National cons per cap'!GC41=0,0,((1/(1-Parameters!$B$197)*(MAX(1,'National cons per cap'!GC41)*'Non-Market - loss factor'!GC40)^(1-Parameters!$B$197)))*'[4]National population'!GC41)</f>
        <v>-37113.792995253454</v>
      </c>
      <c r="GD40" s="22">
        <f ca="1">IF('National cons per cap'!GD41=0,0,((1/(1-Parameters!$B$197)*(MAX(1,'National cons per cap'!GD41)*'Non-Market - loss factor'!GD40)^(1-Parameters!$B$197)))*'[4]National population'!GD41)</f>
        <v>-2620289.0654122848</v>
      </c>
      <c r="GE40" s="22">
        <f ca="1">IF('National cons per cap'!GE41=0,0,((1/(1-Parameters!$B$197)*(MAX(1,'National cons per cap'!GE41)*'Non-Market - loss factor'!GE40)^(1-Parameters!$B$197)))*'[4]National population'!GE41)</f>
        <v>-525912.27675142838</v>
      </c>
      <c r="GF40" s="22">
        <f ca="1">IF('National cons per cap'!GF41=0,0,((1/(1-Parameters!$B$197)*(MAX(1,'National cons per cap'!GF41)*'Non-Market - loss factor'!GF40)^(1-Parameters!$B$197)))*'[4]National population'!GF41)</f>
        <v>-348066.0428223082</v>
      </c>
      <c r="GG40" s="22">
        <f ca="1">IF('National cons per cap'!GG41=0,0,((1/(1-Parameters!$B$197)*(MAX(1,'National cons per cap'!GG41)*'Non-Market - loss factor'!GG40)^(1-Parameters!$B$197)))*'[4]National population'!GG41)</f>
        <v>-1469659.3461927606</v>
      </c>
      <c r="GH40" s="22">
        <f ca="1">IF('National cons per cap'!GH41=0,0,((1/(1-Parameters!$B$197)*(MAX(1,'National cons per cap'!GH41)*'Non-Market - loss factor'!GH40)^(1-Parameters!$B$197)))*'[4]National population'!GH41)</f>
        <v>-4623.3904681591075</v>
      </c>
      <c r="GI40" s="22">
        <f ca="1">IF('National cons per cap'!GI41=0,0,((1/(1-Parameters!$B$197)*(MAX(1,'National cons per cap'!GI41)*'Non-Market - loss factor'!GI40)^(1-Parameters!$B$197)))*'[4]National population'!GI41)</f>
        <v>-2727.2279739734117</v>
      </c>
      <c r="GJ40" s="22">
        <f ca="1">IF('National cons per cap'!GJ41=0,0,((1/(1-Parameters!$B$197)*(MAX(1,'National cons per cap'!GJ41)*'Non-Market - loss factor'!GJ40)^(1-Parameters!$B$197)))*'[4]National population'!GJ41)</f>
        <v>-708867.16535707586</v>
      </c>
      <c r="GK40" s="22">
        <f ca="1">IF('National cons per cap'!GK41=0,0,((1/(1-Parameters!$B$197)*(MAX(1,'National cons per cap'!GK41)*'Non-Market - loss factor'!GK40)^(1-Parameters!$B$197)))*'[4]National population'!GK41)</f>
        <v>-910498.05680495861</v>
      </c>
      <c r="GL40" s="22">
        <f ca="1">IF('National cons per cap'!GL41=0,0,((1/(1-Parameters!$B$197)*(MAX(1,'National cons per cap'!GL41)*'Non-Market - loss factor'!GL40)^(1-Parameters!$B$197)))*'[4]National population'!GL41)</f>
        <v>-513198.29031884641</v>
      </c>
      <c r="GM40" s="22">
        <f ca="1">IF('National cons per cap'!GM41=0,0,((1/(1-Parameters!$B$197)*(MAX(1,'National cons per cap'!GM41)*'Non-Market - loss factor'!GM40)^(1-Parameters!$B$197)))*'[4]National population'!GM41)</f>
        <v>-499500.20811856707</v>
      </c>
      <c r="GN40" s="27">
        <f ca="1">SUM(B40:GM40)*(1+Parameters!B$198)^-(A40-A$12)</f>
        <v>-92330955.088842794</v>
      </c>
      <c r="GO40" s="22">
        <f ca="1">(GN40*(1-Parameters!$B$197)/'[4]National population'!$GN41)^(1/(1-Parameters!$B$197))</f>
        <v>33526.398894389451</v>
      </c>
      <c r="GP40" s="27"/>
    </row>
    <row r="41" spans="1:198" x14ac:dyDescent="0.25">
      <c r="A41" s="15">
        <v>2049</v>
      </c>
      <c r="B41" s="22">
        <f ca="1">IF('National cons per cap'!B42=0,0,((1/(1-Parameters!$B$197)*(MAX(1,'National cons per cap'!B42)*'Non-Market - loss factor'!B41)^(1-Parameters!$B$197)))*'[4]National population'!B42)</f>
        <v>-671710.34791587992</v>
      </c>
      <c r="C41" s="22">
        <f ca="1">IF('National cons per cap'!C42=0,0,((1/(1-Parameters!$B$197)*(MAX(1,'National cons per cap'!C42)*'Non-Market - loss factor'!C41)^(1-Parameters!$B$197)))*'[4]National population'!C42)</f>
        <v>-647171.10748553905</v>
      </c>
      <c r="D41" s="22">
        <f ca="1">IF('National cons per cap'!D42=0,0,((1/(1-Parameters!$B$197)*(MAX(1,'National cons per cap'!D42)*'Non-Market - loss factor'!D41)^(1-Parameters!$B$197)))*'[4]National population'!D42)</f>
        <v>-56779.702007911568</v>
      </c>
      <c r="E41" s="22">
        <f>IF('National cons per cap'!E42=0,0,((1/(1-Parameters!$B$197)*(MAX(1,'National cons per cap'!E42)*'Non-Market - loss factor'!E41)^(1-Parameters!$B$197)))*'[4]National population'!E42)</f>
        <v>0</v>
      </c>
      <c r="F41" s="22">
        <f ca="1">IF('National cons per cap'!F42=0,0,((1/(1-Parameters!$B$197)*(MAX(1,'National cons per cap'!F42)*'Non-Market - loss factor'!F41)^(1-Parameters!$B$197)))*'[4]National population'!F42)</f>
        <v>-74828.906142222739</v>
      </c>
      <c r="G41" s="22">
        <f ca="1">IF('National cons per cap'!G42=0,0,((1/(1-Parameters!$B$197)*(MAX(1,'National cons per cap'!G42)*'Non-Market - loss factor'!G41)^(1-Parameters!$B$197)))*'[4]National population'!G42)</f>
        <v>-424464.09617738088</v>
      </c>
      <c r="H41" s="22">
        <f ca="1">IF('National cons per cap'!H42=0,0,((1/(1-Parameters!$B$197)*(MAX(1,'National cons per cap'!H42)*'Non-Market - loss factor'!H41)^(1-Parameters!$B$197)))*'[4]National population'!H42)</f>
        <v>-39988.328255856286</v>
      </c>
      <c r="I41" s="22">
        <f ca="1">IF('National cons per cap'!I42=0,0,((1/(1-Parameters!$B$197)*(MAX(1,'National cons per cap'!I42)*'Non-Market - loss factor'!I41)^(1-Parameters!$B$197)))*'[4]National population'!I42)</f>
        <v>-1026.395953653112</v>
      </c>
      <c r="J41" s="22">
        <f ca="1">IF('National cons per cap'!J42=0,0,((1/(1-Parameters!$B$197)*(MAX(1,'National cons per cap'!J42)*'Non-Market - loss factor'!J41)^(1-Parameters!$B$197)))*'[4]National population'!J42)</f>
        <v>-220041.75544539018</v>
      </c>
      <c r="K41" s="22">
        <f ca="1">IF('National cons per cap'!K42=0,0,((1/(1-Parameters!$B$197)*(MAX(1,'National cons per cap'!K42)*'Non-Market - loss factor'!K41)^(1-Parameters!$B$197)))*'[4]National population'!K42)</f>
        <v>-79672.467714130107</v>
      </c>
      <c r="L41" s="22">
        <f ca="1">IF('National cons per cap'!L42=0,0,((1/(1-Parameters!$B$197)*(MAX(1,'National cons per cap'!L42)*'Non-Market - loss factor'!L41)^(1-Parameters!$B$197)))*'[4]National population'!L42)</f>
        <v>-95795.631023143113</v>
      </c>
      <c r="M41" s="22">
        <f ca="1">IF('National cons per cap'!M42=0,0,((1/(1-Parameters!$B$197)*(MAX(1,'National cons per cap'!M42)*'Non-Market - loss factor'!M41)^(1-Parameters!$B$197)))*'[4]National population'!M42)</f>
        <v>-584511.85267760314</v>
      </c>
      <c r="N41" s="22">
        <f ca="1">IF('National cons per cap'!N42=0,0,((1/(1-Parameters!$B$197)*(MAX(1,'National cons per cap'!N42)*'Non-Market - loss factor'!N41)^(1-Parameters!$B$197)))*'[4]National population'!N42)</f>
        <v>-106705.61796780268</v>
      </c>
      <c r="O41" s="22">
        <f ca="1">IF('National cons per cap'!O42=0,0,((1/(1-Parameters!$B$197)*(MAX(1,'National cons per cap'!O42)*'Non-Market - loss factor'!O41)^(1-Parameters!$B$197)))*'[4]National population'!O42)</f>
        <v>-412405.61589962366</v>
      </c>
      <c r="P41" s="22">
        <f ca="1">IF('National cons per cap'!P42=0,0,((1/(1-Parameters!$B$197)*(MAX(1,'National cons per cap'!P42)*'Non-Market - loss factor'!P41)^(1-Parameters!$B$197)))*'[4]National population'!P42)</f>
        <v>-804868.56164078065</v>
      </c>
      <c r="Q41" s="22">
        <f ca="1">IF('National cons per cap'!Q42=0,0,((1/(1-Parameters!$B$197)*(MAX(1,'National cons per cap'!Q42)*'Non-Market - loss factor'!Q41)^(1-Parameters!$B$197)))*'[4]National population'!Q42)</f>
        <v>-3416277.879433447</v>
      </c>
      <c r="R41" s="22">
        <f ca="1">IF('National cons per cap'!R42=0,0,((1/(1-Parameters!$B$197)*(MAX(1,'National cons per cap'!R42)*'Non-Market - loss factor'!R41)^(1-Parameters!$B$197)))*'[4]National population'!R42)</f>
        <v>-114014.14517524886</v>
      </c>
      <c r="S41" s="22">
        <f ca="1">IF('National cons per cap'!S42=0,0,((1/(1-Parameters!$B$197)*(MAX(1,'National cons per cap'!S42)*'Non-Market - loss factor'!S41)^(1-Parameters!$B$197)))*'[4]National population'!S42)</f>
        <v>-13742.692033590258</v>
      </c>
      <c r="T41" s="22">
        <f ca="1">IF('National cons per cap'!T42=0,0,((1/(1-Parameters!$B$197)*(MAX(1,'National cons per cap'!T42)*'Non-Market - loss factor'!T41)^(1-Parameters!$B$197)))*'[4]National population'!T42)</f>
        <v>-3259.88582814753</v>
      </c>
      <c r="U41" s="22">
        <f ca="1">IF('National cons per cap'!U42=0,0,((1/(1-Parameters!$B$197)*(MAX(1,'National cons per cap'!U42)*'Non-Market - loss factor'!U41)^(1-Parameters!$B$197)))*'[4]National population'!U42)</f>
        <v>-67454.242918892633</v>
      </c>
      <c r="V41" s="22">
        <f ca="1">IF('National cons per cap'!V42=0,0,((1/(1-Parameters!$B$197)*(MAX(1,'National cons per cap'!V42)*'Non-Market - loss factor'!V41)^(1-Parameters!$B$197)))*'[4]National population'!V42)</f>
        <v>-89509.245873067804</v>
      </c>
      <c r="W41" s="22">
        <f ca="1">IF('National cons per cap'!W42=0,0,((1/(1-Parameters!$B$197)*(MAX(1,'National cons per cap'!W42)*'Non-Market - loss factor'!W41)^(1-Parameters!$B$197)))*'[4]National population'!W42)</f>
        <v>-5186.6592914460298</v>
      </c>
      <c r="X41" s="22">
        <f ca="1">IF('National cons per cap'!X42=0,0,((1/(1-Parameters!$B$197)*(MAX(1,'National cons per cap'!X42)*'Non-Market - loss factor'!X41)^(1-Parameters!$B$197)))*'[4]National population'!X42)</f>
        <v>-536.67873189391321</v>
      </c>
      <c r="Y41" s="22">
        <f ca="1">IF('National cons per cap'!Y42=0,0,((1/(1-Parameters!$B$197)*(MAX(1,'National cons per cap'!Y42)*'Non-Market - loss factor'!Y41)^(1-Parameters!$B$197)))*'[4]National population'!Y42)</f>
        <v>-207438.31792578651</v>
      </c>
      <c r="Z41" s="22">
        <f ca="1">IF('National cons per cap'!Z42=0,0,((1/(1-Parameters!$B$197)*(MAX(1,'National cons per cap'!Z42)*'Non-Market - loss factor'!Z41)^(1-Parameters!$B$197)))*'[4]National population'!Z42)</f>
        <v>-2358964.477209873</v>
      </c>
      <c r="AA41" s="22">
        <f ca="1">IF('National cons per cap'!AA42=0,0,((1/(1-Parameters!$B$197)*(MAX(1,'National cons per cap'!AA42)*'Non-Market - loss factor'!AA41)^(1-Parameters!$B$197)))*'[4]National population'!AA42)</f>
        <v>-3031.9405191312662</v>
      </c>
      <c r="AB41" s="22">
        <f ca="1">IF('National cons per cap'!AB42=0,0,((1/(1-Parameters!$B$197)*(MAX(1,'National cons per cap'!AB42)*'Non-Market - loss factor'!AB41)^(1-Parameters!$B$197)))*'[4]National population'!AB42)</f>
        <v>-1932.4163849709207</v>
      </c>
      <c r="AC41" s="22">
        <f ca="1">IF('National cons per cap'!AC42=0,0,((1/(1-Parameters!$B$197)*(MAX(1,'National cons per cap'!AC42)*'Non-Market - loss factor'!AC41)^(1-Parameters!$B$197)))*'[4]National population'!AC42)</f>
        <v>-9203.6754053195054</v>
      </c>
      <c r="AD41" s="22">
        <f ca="1">IF('National cons per cap'!AD42=0,0,((1/(1-Parameters!$B$197)*(MAX(1,'National cons per cap'!AD42)*'Non-Market - loss factor'!AD41)^(1-Parameters!$B$197)))*'[4]National population'!AD42)</f>
        <v>-39695.007423318086</v>
      </c>
      <c r="AE41" s="22">
        <f ca="1">IF('National cons per cap'!AE42=0,0,((1/(1-Parameters!$B$197)*(MAX(1,'National cons per cap'!AE42)*'Non-Market - loss factor'!AE41)^(1-Parameters!$B$197)))*'[4]National population'!AE42)</f>
        <v>-286977.60440323461</v>
      </c>
      <c r="AF41" s="22">
        <f ca="1">IF('National cons per cap'!AF42=0,0,((1/(1-Parameters!$B$197)*(MAX(1,'National cons per cap'!AF42)*'Non-Market - loss factor'!AF41)^(1-Parameters!$B$197)))*'[4]National population'!AF42)</f>
        <v>-312439.84065531153</v>
      </c>
      <c r="AG41" s="22">
        <f ca="1">IF('National cons per cap'!AG42=0,0,((1/(1-Parameters!$B$197)*(MAX(1,'National cons per cap'!AG42)*'Non-Market - loss factor'!AG41)^(1-Parameters!$B$197)))*'[4]National population'!AG42)</f>
        <v>-70591.883680320607</v>
      </c>
      <c r="AH41" s="22">
        <f ca="1">IF('National cons per cap'!AH42=0,0,((1/(1-Parameters!$B$197)*(MAX(1,'National cons per cap'!AH42)*'Non-Market - loss factor'!AH41)^(1-Parameters!$B$197)))*'[4]National population'!AH42)</f>
        <v>-184957.70887658952</v>
      </c>
      <c r="AI41" s="22">
        <f ca="1">IF('National cons per cap'!AI42=0,0,((1/(1-Parameters!$B$197)*(MAX(1,'National cons per cap'!AI42)*'Non-Market - loss factor'!AI41)^(1-Parameters!$B$197)))*'[4]National population'!AI42)</f>
        <v>-17289121.941128451</v>
      </c>
      <c r="AJ41" s="22">
        <f ca="1">IF('National cons per cap'!AJ42=0,0,((1/(1-Parameters!$B$197)*(MAX(1,'National cons per cap'!AJ42)*'Non-Market - loss factor'!AJ41)^(1-Parameters!$B$197)))*'[4]National population'!AJ42)</f>
        <v>-761011.58603848692</v>
      </c>
      <c r="AK41" s="22">
        <f ca="1">IF('National cons per cap'!AK42=0,0,((1/(1-Parameters!$B$197)*(MAX(1,'National cons per cap'!AK42)*'Non-Market - loss factor'!AK41)^(1-Parameters!$B$197)))*'[4]National population'!AK42)</f>
        <v>-758359.71084063186</v>
      </c>
      <c r="AL41" s="22">
        <f ca="1">IF('National cons per cap'!AL42=0,0,((1/(1-Parameters!$B$197)*(MAX(1,'National cons per cap'!AL42)*'Non-Market - loss factor'!AL41)^(1-Parameters!$B$197)))*'[4]National population'!AL42)</f>
        <v>-4748929.0242508398</v>
      </c>
      <c r="AM41" s="22">
        <f ca="1">IF('National cons per cap'!AM42=0,0,((1/(1-Parameters!$B$197)*(MAX(1,'National cons per cap'!AM42)*'Non-Market - loss factor'!AM41)^(1-Parameters!$B$197)))*'[4]National population'!AM42)</f>
        <v>-117781.48200796805</v>
      </c>
      <c r="AN41" s="22">
        <f ca="1">IF('National cons per cap'!AN42=0,0,((1/(1-Parameters!$B$197)*(MAX(1,'National cons per cap'!AN42)*'Non-Market - loss factor'!AN41)^(1-Parameters!$B$197)))*'[4]National population'!AN42)</f>
        <v>-629255.04116852174</v>
      </c>
      <c r="AO41" s="22">
        <f ca="1">IF('National cons per cap'!AO42=0,0,((1/(1-Parameters!$B$197)*(MAX(1,'National cons per cap'!AO42)*'Non-Market - loss factor'!AO41)^(1-Parameters!$B$197)))*'[4]National population'!AO42)</f>
        <v>-26268.381643008557</v>
      </c>
      <c r="AP41" s="22">
        <f ca="1">IF('National cons per cap'!AP42=0,0,((1/(1-Parameters!$B$197)*(MAX(1,'National cons per cap'!AP42)*'Non-Market - loss factor'!AP41)^(1-Parameters!$B$197)))*'[4]National population'!AP42)</f>
        <v>-14035.942505649908</v>
      </c>
      <c r="AQ41" s="22">
        <f ca="1">IF('National cons per cap'!AQ42=0,0,((1/(1-Parameters!$B$197)*(MAX(1,'National cons per cap'!AQ42)*'Non-Market - loss factor'!AQ41)^(1-Parameters!$B$197)))*'[4]National population'!AQ42)</f>
        <v>-57189.063151091003</v>
      </c>
      <c r="AR41" s="22">
        <f>IF('National cons per cap'!AR42=0,0,((1/(1-Parameters!$B$197)*(MAX(1,'National cons per cap'!AR42)*'Non-Market - loss factor'!AR41)^(1-Parameters!$B$197)))*'[4]National population'!AR42)</f>
        <v>0</v>
      </c>
      <c r="AS41" s="22">
        <f ca="1">IF('National cons per cap'!AS42=0,0,((1/(1-Parameters!$B$197)*(MAX(1,'National cons per cap'!AS42)*'Non-Market - loss factor'!AS41)^(1-Parameters!$B$197)))*'[4]National population'!AS42)</f>
        <v>-11165.138044115205</v>
      </c>
      <c r="AT41" s="22">
        <f ca="1">IF('National cons per cap'!AT42=0,0,((1/(1-Parameters!$B$197)*(MAX(1,'National cons per cap'!AT42)*'Non-Market - loss factor'!AT41)^(1-Parameters!$B$197)))*'[4]National population'!AT42)</f>
        <v>-122274.37074672207</v>
      </c>
      <c r="AU41" s="22">
        <f ca="1">IF('National cons per cap'!AU42=0,0,((1/(1-Parameters!$B$197)*(MAX(1,'National cons per cap'!AU42)*'Non-Market - loss factor'!AU41)^(1-Parameters!$B$197)))*'[4]National population'!AU42)</f>
        <v>-811040.2693325727</v>
      </c>
      <c r="AV41" s="22">
        <f ca="1">IF('National cons per cap'!AV42=0,0,((1/(1-Parameters!$B$197)*(MAX(1,'National cons per cap'!AV42)*'Non-Market - loss factor'!AV41)^(1-Parameters!$B$197)))*'[4]National population'!AV42)</f>
        <v>-33533.398049276097</v>
      </c>
      <c r="AW41" s="22">
        <f ca="1">IF('National cons per cap'!AW42=0,0,((1/(1-Parameters!$B$197)*(MAX(1,'National cons per cap'!AW42)*'Non-Market - loss factor'!AW41)^(1-Parameters!$B$197)))*'[4]National population'!AW42)</f>
        <v>-1168.5547081768032</v>
      </c>
      <c r="AX41" s="22">
        <f ca="1">IF('National cons per cap'!AX42=0,0,((1/(1-Parameters!$B$197)*(MAX(1,'National cons per cap'!AX42)*'Non-Market - loss factor'!AX41)^(1-Parameters!$B$197)))*'[4]National population'!AX42)</f>
        <v>-53275.577025672086</v>
      </c>
      <c r="AY41" s="22">
        <f ca="1">IF('National cons per cap'!AY42=0,0,((1/(1-Parameters!$B$197)*(MAX(1,'National cons per cap'!AY42)*'Non-Market - loss factor'!AY41)^(1-Parameters!$B$197)))*'[4]National population'!AY42)</f>
        <v>-132684.19876838691</v>
      </c>
      <c r="AZ41" s="22">
        <f ca="1">IF('National cons per cap'!AZ42=0,0,((1/(1-Parameters!$B$197)*(MAX(1,'National cons per cap'!AZ42)*'Non-Market - loss factor'!AZ41)^(1-Parameters!$B$197)))*'[4]National population'!AZ42)</f>
        <v>-789120.36164375814</v>
      </c>
      <c r="BA41" s="22">
        <f ca="1">IF('National cons per cap'!BA42=0,0,((1/(1-Parameters!$B$197)*(MAX(1,'National cons per cap'!BA42)*'Non-Market - loss factor'!BA41)^(1-Parameters!$B$197)))*'[4]National population'!BA42)</f>
        <v>-238702.25838750074</v>
      </c>
      <c r="BB41" s="22">
        <f ca="1">IF('National cons per cap'!BB42=0,0,((1/(1-Parameters!$B$197)*(MAX(1,'National cons per cap'!BB42)*'Non-Market - loss factor'!BB41)^(1-Parameters!$B$197)))*'[4]National population'!BB42)</f>
        <v>-1617287.7679956097</v>
      </c>
      <c r="BC41" s="22">
        <f ca="1">IF('National cons per cap'!BC42=0,0,((1/(1-Parameters!$B$197)*(MAX(1,'National cons per cap'!BC42)*'Non-Market - loss factor'!BC41)^(1-Parameters!$B$197)))*'[4]National population'!BC42)</f>
        <v>-147456.25100139657</v>
      </c>
      <c r="BD41" s="22">
        <f>IF('National cons per cap'!BD42=0,0,((1/(1-Parameters!$B$197)*(MAX(1,'National cons per cap'!BD42)*'Non-Market - loss factor'!BD41)^(1-Parameters!$B$197)))*'[4]National population'!BD42)</f>
        <v>0</v>
      </c>
      <c r="BE41" s="22">
        <f ca="1">IF('National cons per cap'!BE42=0,0,((1/(1-Parameters!$B$197)*(MAX(1,'National cons per cap'!BE42)*'Non-Market - loss factor'!BE41)^(1-Parameters!$B$197)))*'[4]National population'!BE42)</f>
        <v>-497499.57086690288</v>
      </c>
      <c r="BF41" s="22">
        <f ca="1">IF('National cons per cap'!BF42=0,0,((1/(1-Parameters!$B$197)*(MAX(1,'National cons per cap'!BF42)*'Non-Market - loss factor'!BF41)^(1-Parameters!$B$197)))*'[4]National population'!BF42)</f>
        <v>-17529.548662411336</v>
      </c>
      <c r="BG41" s="22">
        <f ca="1">IF('National cons per cap'!BG42=0,0,((1/(1-Parameters!$B$197)*(MAX(1,'National cons per cap'!BG42)*'Non-Market - loss factor'!BG41)^(1-Parameters!$B$197)))*'[4]National population'!BG42)</f>
        <v>-5681435.0321456231</v>
      </c>
      <c r="BH41" s="22">
        <f ca="1">IF('National cons per cap'!BH42=0,0,((1/(1-Parameters!$B$197)*(MAX(1,'National cons per cap'!BH42)*'Non-Market - loss factor'!BH41)^(1-Parameters!$B$197)))*'[4]National population'!BH42)</f>
        <v>-51666.970705340405</v>
      </c>
      <c r="BI41" s="22">
        <f ca="1">IF('National cons per cap'!BI42=0,0,((1/(1-Parameters!$B$197)*(MAX(1,'National cons per cap'!BI42)*'Non-Market - loss factor'!BI41)^(1-Parameters!$B$197)))*'[4]National population'!BI42)</f>
        <v>-10768.60576315541</v>
      </c>
      <c r="BJ41" s="22">
        <f ca="1">IF('National cons per cap'!BJ42=0,0,((1/(1-Parameters!$B$197)*(MAX(1,'National cons per cap'!BJ42)*'Non-Market - loss factor'!BJ41)^(1-Parameters!$B$197)))*'[4]National population'!BJ42)</f>
        <v>-658494.77199833875</v>
      </c>
      <c r="BK41" s="22">
        <f ca="1">IF('National cons per cap'!BK42=0,0,((1/(1-Parameters!$B$197)*(MAX(1,'National cons per cap'!BK42)*'Non-Market - loss factor'!BK41)^(1-Parameters!$B$197)))*'[4]National population'!BK42)</f>
        <v>-3291.2845507243451</v>
      </c>
      <c r="BL41" s="22">
        <f ca="1">IF('National cons per cap'!BL42=0,0,((1/(1-Parameters!$B$197)*(MAX(1,'National cons per cap'!BL42)*'Non-Market - loss factor'!BL41)^(1-Parameters!$B$197)))*'[4]National population'!BL42)</f>
        <v>-30186.996856950442</v>
      </c>
      <c r="BM41" s="22">
        <f ca="1">IF('National cons per cap'!BM42=0,0,((1/(1-Parameters!$B$197)*(MAX(1,'National cons per cap'!BM42)*'Non-Market - loss factor'!BM41)^(1-Parameters!$B$197)))*'[4]National population'!BM42)</f>
        <v>-602107.2002669787</v>
      </c>
      <c r="BN41" s="22">
        <f ca="1">IF('National cons per cap'!BN42=0,0,((1/(1-Parameters!$B$197)*(MAX(1,'National cons per cap'!BN42)*'Non-Market - loss factor'!BN41)^(1-Parameters!$B$197)))*'[4]National population'!BN42)</f>
        <v>-49770.260582669769</v>
      </c>
      <c r="BO41" s="22">
        <f ca="1">IF('National cons per cap'!BO42=0,0,((1/(1-Parameters!$B$197)*(MAX(1,'National cons per cap'!BO42)*'Non-Market - loss factor'!BO41)^(1-Parameters!$B$197)))*'[4]National population'!BO42)</f>
        <v>-852182.50381458108</v>
      </c>
      <c r="BP41" s="22">
        <f ca="1">IF('National cons per cap'!BP42=0,0,((1/(1-Parameters!$B$197)*(MAX(1,'National cons per cap'!BP42)*'Non-Market - loss factor'!BP41)^(1-Parameters!$B$197)))*'[4]National population'!BP42)</f>
        <v>-435354.21498820849</v>
      </c>
      <c r="BQ41" s="22">
        <f>IF('National cons per cap'!BQ42=0,0,((1/(1-Parameters!$B$197)*(MAX(1,'National cons per cap'!BQ42)*'Non-Market - loss factor'!BQ41)^(1-Parameters!$B$197)))*'[4]National population'!BQ42)</f>
        <v>0</v>
      </c>
      <c r="BR41" s="22">
        <f ca="1">IF('National cons per cap'!BR42=0,0,((1/(1-Parameters!$B$197)*(MAX(1,'National cons per cap'!BR42)*'Non-Market - loss factor'!BR41)^(1-Parameters!$B$197)))*'[4]National population'!BR42)</f>
        <v>-86921.317781589853</v>
      </c>
      <c r="BS41" s="22">
        <f ca="1">IF('National cons per cap'!BS42=0,0,((1/(1-Parameters!$B$197)*(MAX(1,'National cons per cap'!BS42)*'Non-Market - loss factor'!BS41)^(1-Parameters!$B$197)))*'[4]National population'!BS42)</f>
        <v>-73884.098757825355</v>
      </c>
      <c r="BT41" s="22">
        <f ca="1">IF('National cons per cap'!BT42=0,0,((1/(1-Parameters!$B$197)*(MAX(1,'National cons per cap'!BT42)*'Non-Market - loss factor'!BT41)^(1-Parameters!$B$197)))*'[4]National population'!BT42)</f>
        <v>-10451.34375931556</v>
      </c>
      <c r="BU41" s="22">
        <f ca="1">IF('National cons per cap'!BU42=0,0,((1/(1-Parameters!$B$197)*(MAX(1,'National cons per cap'!BU42)*'Non-Market - loss factor'!BU41)^(1-Parameters!$B$197)))*'[4]National population'!BU42)</f>
        <v>-118960.89415944915</v>
      </c>
      <c r="BV41" s="22">
        <f ca="1">IF('National cons per cap'!BV42=0,0,((1/(1-Parameters!$B$197)*(MAX(1,'National cons per cap'!BV42)*'Non-Market - loss factor'!BV41)^(1-Parameters!$B$197)))*'[4]National population'!BV42)</f>
        <v>-1595.6106158825448</v>
      </c>
      <c r="BW41" s="22">
        <f ca="1">IF('National cons per cap'!BW42=0,0,((1/(1-Parameters!$B$197)*(MAX(1,'National cons per cap'!BW42)*'Non-Market - loss factor'!BW41)^(1-Parameters!$B$197)))*'[4]National population'!BW42)</f>
        <v>-251851.66567052016</v>
      </c>
      <c r="BX41" s="22">
        <f>IF('National cons per cap'!BX42=0,0,((1/(1-Parameters!$B$197)*(MAX(1,'National cons per cap'!BX42)*'Non-Market - loss factor'!BX41)^(1-Parameters!$B$197)))*'[4]National population'!BX42)</f>
        <v>0</v>
      </c>
      <c r="BY41" s="22">
        <f ca="1">IF('National cons per cap'!BY42=0,0,((1/(1-Parameters!$B$197)*(MAX(1,'National cons per cap'!BY42)*'Non-Market - loss factor'!BY41)^(1-Parameters!$B$197)))*'[4]National population'!BY42)</f>
        <v>-14158.778224403828</v>
      </c>
      <c r="BZ41" s="22">
        <f ca="1">IF('National cons per cap'!BZ42=0,0,((1/(1-Parameters!$B$197)*(MAX(1,'National cons per cap'!BZ42)*'Non-Market - loss factor'!BZ41)^(1-Parameters!$B$197)))*'[4]National population'!BZ42)</f>
        <v>-35048.93922494274</v>
      </c>
      <c r="CA41" s="22">
        <f ca="1">IF('National cons per cap'!CA42=0,0,((1/(1-Parameters!$B$197)*(MAX(1,'National cons per cap'!CA42)*'Non-Market - loss factor'!CA41)^(1-Parameters!$B$197)))*'[4]National population'!CA42)</f>
        <v>-193954.27499240061</v>
      </c>
      <c r="CB41" s="22">
        <f ca="1">IF('National cons per cap'!CB42=0,0,((1/(1-Parameters!$B$197)*(MAX(1,'National cons per cap'!CB42)*'Non-Market - loss factor'!CB41)^(1-Parameters!$B$197)))*'[4]National population'!CB42)</f>
        <v>-58365.114744410166</v>
      </c>
      <c r="CC41" s="22">
        <f ca="1">IF('National cons per cap'!CC42=0,0,((1/(1-Parameters!$B$197)*(MAX(1,'National cons per cap'!CC42)*'Non-Market - loss factor'!CC41)^(1-Parameters!$B$197)))*'[4]National population'!CC42)</f>
        <v>-391308.67574855313</v>
      </c>
      <c r="CD41" s="22">
        <f ca="1">IF('National cons per cap'!CD42=0,0,((1/(1-Parameters!$B$197)*(MAX(1,'National cons per cap'!CD42)*'Non-Market - loss factor'!CD41)^(1-Parameters!$B$197)))*'[4]National population'!CD42)</f>
        <v>-129179.98193337178</v>
      </c>
      <c r="CE41" s="22">
        <f ca="1">IF('National cons per cap'!CE42=0,0,((1/(1-Parameters!$B$197)*(MAX(1,'National cons per cap'!CE42)*'Non-Market - loss factor'!CE41)^(1-Parameters!$B$197)))*'[4]National population'!CE42)</f>
        <v>-2860923.1711335159</v>
      </c>
      <c r="CF41" s="22">
        <f ca="1">IF('National cons per cap'!CF42=0,0,((1/(1-Parameters!$B$197)*(MAX(1,'National cons per cap'!CF42)*'Non-Market - loss factor'!CF41)^(1-Parameters!$B$197)))*'[4]National population'!CF42)</f>
        <v>-20971340.383765247</v>
      </c>
      <c r="CG41" s="22">
        <f ca="1">IF('National cons per cap'!CG42=0,0,((1/(1-Parameters!$B$197)*(MAX(1,'National cons per cap'!CG42)*'Non-Market - loss factor'!CG41)^(1-Parameters!$B$197)))*'[4]National population'!CG42)</f>
        <v>-42041.484599867341</v>
      </c>
      <c r="CH41" s="22">
        <f ca="1">IF('National cons per cap'!CH42=0,0,((1/(1-Parameters!$B$197)*(MAX(1,'National cons per cap'!CH42)*'Non-Market - loss factor'!CH41)^(1-Parameters!$B$197)))*'[4]National population'!CH42)</f>
        <v>-1116866.2093752159</v>
      </c>
      <c r="CI41" s="22">
        <f ca="1">IF('National cons per cap'!CI42=0,0,((1/(1-Parameters!$B$197)*(MAX(1,'National cons per cap'!CI42)*'Non-Market - loss factor'!CI41)^(1-Parameters!$B$197)))*'[4]National population'!CI42)</f>
        <v>-586486.37821741623</v>
      </c>
      <c r="CJ41" s="22">
        <f ca="1">IF('National cons per cap'!CJ42=0,0,((1/(1-Parameters!$B$197)*(MAX(1,'National cons per cap'!CJ42)*'Non-Market - loss factor'!CJ41)^(1-Parameters!$B$197)))*'[4]National population'!CJ42)</f>
        <v>-2832.2281827370134</v>
      </c>
      <c r="CK41" s="22">
        <f ca="1">IF('National cons per cap'!CK42=0,0,((1/(1-Parameters!$B$197)*(MAX(1,'National cons per cap'!CK42)*'Non-Market - loss factor'!CK41)^(1-Parameters!$B$197)))*'[4]National population'!CK42)</f>
        <v>-87716.30643819971</v>
      </c>
      <c r="CL41" s="22">
        <f ca="1">IF('National cons per cap'!CL42=0,0,((1/(1-Parameters!$B$197)*(MAX(1,'National cons per cap'!CL42)*'Non-Market - loss factor'!CL41)^(1-Parameters!$B$197)))*'[4]National population'!CL42)</f>
        <v>-595690.03203625209</v>
      </c>
      <c r="CM41" s="22">
        <f ca="1">IF('National cons per cap'!CM42=0,0,((1/(1-Parameters!$B$197)*(MAX(1,'National cons per cap'!CM42)*'Non-Market - loss factor'!CM41)^(1-Parameters!$B$197)))*'[4]National population'!CM42)</f>
        <v>-45264.234999260989</v>
      </c>
      <c r="CN41" s="22">
        <f ca="1">IF('National cons per cap'!CN42=0,0,((1/(1-Parameters!$B$197)*(MAX(1,'National cons per cap'!CN42)*'Non-Market - loss factor'!CN41)^(1-Parameters!$B$197)))*'[4]National population'!CN42)</f>
        <v>-144338.31298132887</v>
      </c>
      <c r="CO41" s="22">
        <f ca="1">IF('National cons per cap'!CO42=0,0,((1/(1-Parameters!$B$197)*(MAX(1,'National cons per cap'!CO42)*'Non-Market - loss factor'!CO41)^(1-Parameters!$B$197)))*'[4]National population'!CO42)</f>
        <v>-710896.26637186704</v>
      </c>
      <c r="CP41" s="22">
        <f ca="1">IF('National cons per cap'!CP42=0,0,((1/(1-Parameters!$B$197)*(MAX(1,'National cons per cap'!CP42)*'Non-Market - loss factor'!CP41)^(1-Parameters!$B$197)))*'[4]National population'!CP42)</f>
        <v>-138937.91582044246</v>
      </c>
      <c r="CQ41" s="22">
        <f ca="1">IF('National cons per cap'!CQ42=0,0,((1/(1-Parameters!$B$197)*(MAX(1,'National cons per cap'!CQ42)*'Non-Market - loss factor'!CQ41)^(1-Parameters!$B$197)))*'[4]National population'!CQ42)</f>
        <v>-1621894.4748381253</v>
      </c>
      <c r="CR41" s="22">
        <f ca="1">IF('National cons per cap'!CR42=0,0,((1/(1-Parameters!$B$197)*(MAX(1,'National cons per cap'!CR42)*'Non-Market - loss factor'!CR41)^(1-Parameters!$B$197)))*'[4]National population'!CR42)</f>
        <v>-112102.61484218902</v>
      </c>
      <c r="CS41" s="22">
        <f ca="1">IF('National cons per cap'!CS42=0,0,((1/(1-Parameters!$B$197)*(MAX(1,'National cons per cap'!CS42)*'Non-Market - loss factor'!CS41)^(1-Parameters!$B$197)))*'[4]National population'!CS42)</f>
        <v>-287868.71738269069</v>
      </c>
      <c r="CT41" s="22">
        <f ca="1">IF('National cons per cap'!CT42=0,0,((1/(1-Parameters!$B$197)*(MAX(1,'National cons per cap'!CT42)*'Non-Market - loss factor'!CT41)^(1-Parameters!$B$197)))*'[4]National population'!CT42)</f>
        <v>-471.15100636555377</v>
      </c>
      <c r="CU41" s="22">
        <f ca="1">IF('National cons per cap'!CU42=0,0,((1/(1-Parameters!$B$197)*(MAX(1,'National cons per cap'!CU42)*'Non-Market - loss factor'!CU41)^(1-Parameters!$B$197)))*'[4]National population'!CU42)</f>
        <v>-312590.37281842431</v>
      </c>
      <c r="CV41" s="22">
        <f ca="1">IF('National cons per cap'!CV42=0,0,((1/(1-Parameters!$B$197)*(MAX(1,'National cons per cap'!CV42)*'Non-Market - loss factor'!CV41)^(1-Parameters!$B$197)))*'[4]National population'!CV42)</f>
        <v>-28453.194933543222</v>
      </c>
      <c r="CW41" s="22">
        <f ca="1">IF('National cons per cap'!CW42=0,0,((1/(1-Parameters!$B$197)*(MAX(1,'National cons per cap'!CW42)*'Non-Market - loss factor'!CW41)^(1-Parameters!$B$197)))*'[4]National population'!CW42)</f>
        <v>-94511.382236317455</v>
      </c>
      <c r="CX41" s="22">
        <f ca="1">IF('National cons per cap'!CX42=0,0,((1/(1-Parameters!$B$197)*(MAX(1,'National cons per cap'!CX42)*'Non-Market - loss factor'!CX41)^(1-Parameters!$B$197)))*'[4]National population'!CX42)</f>
        <v>-75826.437638997115</v>
      </c>
      <c r="CY41" s="22">
        <f ca="1">IF('National cons per cap'!CY42=0,0,((1/(1-Parameters!$B$197)*(MAX(1,'National cons per cap'!CY42)*'Non-Market - loss factor'!CY41)^(1-Parameters!$B$197)))*'[4]National population'!CY42)</f>
        <v>-181144.656128937</v>
      </c>
      <c r="CZ41" s="22">
        <f ca="1">IF('National cons per cap'!CZ42=0,0,((1/(1-Parameters!$B$197)*(MAX(1,'National cons per cap'!CZ42)*'Non-Market - loss factor'!CZ41)^(1-Parameters!$B$197)))*'[4]National population'!CZ42)</f>
        <v>-108411.80926567828</v>
      </c>
      <c r="DA41" s="22">
        <f>IF('National cons per cap'!DA42=0,0,((1/(1-Parameters!$B$197)*(MAX(1,'National cons per cap'!DA42)*'Non-Market - loss factor'!DA41)^(1-Parameters!$B$197)))*'[4]National population'!DA42)</f>
        <v>0</v>
      </c>
      <c r="DB41" s="22">
        <f ca="1">IF('National cons per cap'!DB42=0,0,((1/(1-Parameters!$B$197)*(MAX(1,'National cons per cap'!DB42)*'Non-Market - loss factor'!DB41)^(1-Parameters!$B$197)))*'[4]National population'!DB42)</f>
        <v>-233890.10141659182</v>
      </c>
      <c r="DC41" s="22">
        <f ca="1">IF('National cons per cap'!DC42=0,0,((1/(1-Parameters!$B$197)*(MAX(1,'National cons per cap'!DC42)*'Non-Market - loss factor'!DC41)^(1-Parameters!$B$197)))*'[4]National population'!DC42)</f>
        <v>-84078.005156408602</v>
      </c>
      <c r="DD41" s="22">
        <f ca="1">IF('National cons per cap'!DD42=0,0,((1/(1-Parameters!$B$197)*(MAX(1,'National cons per cap'!DD42)*'Non-Market - loss factor'!DD41)^(1-Parameters!$B$197)))*'[4]National population'!DD42)</f>
        <v>-40345.845960643885</v>
      </c>
      <c r="DE41" s="22">
        <f ca="1">IF('National cons per cap'!DE42=0,0,((1/(1-Parameters!$B$197)*(MAX(1,'National cons per cap'!DE42)*'Non-Market - loss factor'!DE41)^(1-Parameters!$B$197)))*'[4]National population'!DE42)</f>
        <v>-3386.787245799128</v>
      </c>
      <c r="DF41" s="22">
        <f ca="1">IF('National cons per cap'!DF42=0,0,((1/(1-Parameters!$B$197)*(MAX(1,'National cons per cap'!DF42)*'Non-Market - loss factor'!DF41)^(1-Parameters!$B$197)))*'[4]National population'!DF42)</f>
        <v>-30116.934050117045</v>
      </c>
      <c r="DG41" s="22">
        <f ca="1">IF('National cons per cap'!DG42=0,0,((1/(1-Parameters!$B$197)*(MAX(1,'National cons per cap'!DG42)*'Non-Market - loss factor'!DG41)^(1-Parameters!$B$197)))*'[4]National population'!DG42)</f>
        <v>-852471.16869113536</v>
      </c>
      <c r="DH41" s="22">
        <f ca="1">IF('National cons per cap'!DH42=0,0,((1/(1-Parameters!$B$197)*(MAX(1,'National cons per cap'!DH42)*'Non-Market - loss factor'!DH41)^(1-Parameters!$B$197)))*'[4]National population'!DH42)</f>
        <v>-58686.385665251022</v>
      </c>
      <c r="DI41" s="22">
        <f ca="1">IF('National cons per cap'!DI42=0,0,((1/(1-Parameters!$B$197)*(MAX(1,'National cons per cap'!DI42)*'Non-Market - loss factor'!DI41)^(1-Parameters!$B$197)))*'[4]National population'!DI42)</f>
        <v>-1060340.0883948198</v>
      </c>
      <c r="DJ41" s="22">
        <f ca="1">IF('National cons per cap'!DJ42=0,0,((1/(1-Parameters!$B$197)*(MAX(1,'National cons per cap'!DJ42)*'Non-Market - loss factor'!DJ41)^(1-Parameters!$B$197)))*'[4]National population'!DJ42)</f>
        <v>-1363089.1380240477</v>
      </c>
      <c r="DK41" s="22">
        <f ca="1">IF('National cons per cap'!DK42=0,0,((1/(1-Parameters!$B$197)*(MAX(1,'National cons per cap'!DK42)*'Non-Market - loss factor'!DK41)^(1-Parameters!$B$197)))*'[4]National population'!DK42)</f>
        <v>-37590.209189002329</v>
      </c>
      <c r="DL41" s="22">
        <f ca="1">IF('National cons per cap'!DL42=0,0,((1/(1-Parameters!$B$197)*(MAX(1,'National cons per cap'!DL42)*'Non-Market - loss factor'!DL41)^(1-Parameters!$B$197)))*'[4]National population'!DL42)</f>
        <v>-672831.30491869804</v>
      </c>
      <c r="DM41" s="22">
        <f ca="1">IF('National cons per cap'!DM42=0,0,((1/(1-Parameters!$B$197)*(MAX(1,'National cons per cap'!DM42)*'Non-Market - loss factor'!DM41)^(1-Parameters!$B$197)))*'[4]National population'!DM42)</f>
        <v>-903018.41010866384</v>
      </c>
      <c r="DN41" s="22">
        <f ca="1">IF('National cons per cap'!DN42=0,0,((1/(1-Parameters!$B$197)*(MAX(1,'National cons per cap'!DN42)*'Non-Market - loss factor'!DN41)^(1-Parameters!$B$197)))*'[4]National population'!DN42)</f>
        <v>-9066.4020424380797</v>
      </c>
      <c r="DO41" s="22">
        <f ca="1">IF('National cons per cap'!DO42=0,0,((1/(1-Parameters!$B$197)*(MAX(1,'National cons per cap'!DO42)*'Non-Market - loss factor'!DO41)^(1-Parameters!$B$197)))*'[4]National population'!DO42)</f>
        <v>-32742.415399133213</v>
      </c>
      <c r="DP41" s="22">
        <f ca="1">IF('National cons per cap'!DP42=0,0,((1/(1-Parameters!$B$197)*(MAX(1,'National cons per cap'!DP42)*'Non-Market - loss factor'!DP41)^(1-Parameters!$B$197)))*'[4]National population'!DP42)</f>
        <v>-1421050.2281810017</v>
      </c>
      <c r="DQ41" s="22">
        <f ca="1">IF('National cons per cap'!DQ42=0,0,((1/(1-Parameters!$B$197)*(MAX(1,'National cons per cap'!DQ42)*'Non-Market - loss factor'!DQ41)^(1-Parameters!$B$197)))*'[4]National population'!DQ42)</f>
        <v>-124848.23114612172</v>
      </c>
      <c r="DR41" s="22">
        <f>IF('National cons per cap'!DR42=0,0,((1/(1-Parameters!$B$197)*(MAX(1,'National cons per cap'!DR42)*'Non-Market - loss factor'!DR41)^(1-Parameters!$B$197)))*'[4]National population'!DR42)</f>
        <v>0</v>
      </c>
      <c r="DS41" s="22">
        <f ca="1">IF('National cons per cap'!DS42=0,0,((1/(1-Parameters!$B$197)*(MAX(1,'National cons per cap'!DS42)*'Non-Market - loss factor'!DS41)^(1-Parameters!$B$197)))*'[4]National population'!DS42)</f>
        <v>-19146.650146267581</v>
      </c>
      <c r="DT41" s="22">
        <f ca="1">IF('National cons per cap'!DT42=0,0,((1/(1-Parameters!$B$197)*(MAX(1,'National cons per cap'!DT42)*'Non-Market - loss factor'!DT41)^(1-Parameters!$B$197)))*'[4]National population'!DT42)</f>
        <v>-833684.63256710512</v>
      </c>
      <c r="DU41" s="22">
        <f ca="1">IF('National cons per cap'!DU42=0,0,((1/(1-Parameters!$B$197)*(MAX(1,'National cons per cap'!DU42)*'Non-Market - loss factor'!DU41)^(1-Parameters!$B$197)))*'[4]National population'!DU42)</f>
        <v>-219290.51220304886</v>
      </c>
      <c r="DV41" s="22">
        <f ca="1">IF('National cons per cap'!DV42=0,0,((1/(1-Parameters!$B$197)*(MAX(1,'National cons per cap'!DV42)*'Non-Market - loss factor'!DV41)^(1-Parameters!$B$197)))*'[4]National population'!DV42)</f>
        <v>-45695.466379909936</v>
      </c>
      <c r="DW41" s="22">
        <f>IF('National cons per cap'!DW42=0,0,((1/(1-Parameters!$B$197)*(MAX(1,'National cons per cap'!DW42)*'Non-Market - loss factor'!DW41)^(1-Parameters!$B$197)))*'[4]National population'!DW42)</f>
        <v>0</v>
      </c>
      <c r="DX41" s="22">
        <f ca="1">IF('National cons per cap'!DX42=0,0,((1/(1-Parameters!$B$197)*(MAX(1,'National cons per cap'!DX42)*'Non-Market - loss factor'!DX41)^(1-Parameters!$B$197)))*'[4]National population'!DX42)</f>
        <v>-1130837.8675902563</v>
      </c>
      <c r="DY41" s="22">
        <f ca="1">IF('National cons per cap'!DY42=0,0,((1/(1-Parameters!$B$197)*(MAX(1,'National cons per cap'!DY42)*'Non-Market - loss factor'!DY41)^(1-Parameters!$B$197)))*'[4]National population'!DY42)</f>
        <v>-4639813.7594056083</v>
      </c>
      <c r="DZ41" s="22">
        <f ca="1">IF('National cons per cap'!DZ42=0,0,((1/(1-Parameters!$B$197)*(MAX(1,'National cons per cap'!DZ42)*'Non-Market - loss factor'!DZ41)^(1-Parameters!$B$197)))*'[4]National population'!DZ42)</f>
        <v>-133717.70797415116</v>
      </c>
      <c r="EA41" s="22">
        <f ca="1">IF('National cons per cap'!EA42=0,0,((1/(1-Parameters!$B$197)*(MAX(1,'National cons per cap'!EA42)*'Non-Market - loss factor'!EA41)^(1-Parameters!$B$197)))*'[4]National population'!EA42)</f>
        <v>-167094.26178996288</v>
      </c>
      <c r="EB41" s="22">
        <f ca="1">IF('National cons per cap'!EB42=0,0,((1/(1-Parameters!$B$197)*(MAX(1,'National cons per cap'!EB42)*'Non-Market - loss factor'!EB41)^(1-Parameters!$B$197)))*'[4]National population'!EB42)</f>
        <v>-43015.154681605854</v>
      </c>
      <c r="EC41" s="22">
        <f ca="1">IF('National cons per cap'!EC42=0,0,((1/(1-Parameters!$B$197)*(MAX(1,'National cons per cap'!EC42)*'Non-Market - loss factor'!EC41)^(1-Parameters!$B$197)))*'[4]National population'!EC42)</f>
        <v>-694930.33902369742</v>
      </c>
      <c r="ED41" s="22">
        <f ca="1">IF('National cons per cap'!ED42=0,0,((1/(1-Parameters!$B$197)*(MAX(1,'National cons per cap'!ED42)*'Non-Market - loss factor'!ED41)^(1-Parameters!$B$197)))*'[4]National population'!ED42)</f>
        <v>-136.82113381194722</v>
      </c>
      <c r="EE41" s="22">
        <f ca="1">IF('National cons per cap'!EE42=0,0,((1/(1-Parameters!$B$197)*(MAX(1,'National cons per cap'!EE42)*'Non-Market - loss factor'!EE41)^(1-Parameters!$B$197)))*'[4]National population'!EE42)</f>
        <v>-46817.367578743077</v>
      </c>
      <c r="EF41" s="22">
        <f ca="1">IF('National cons per cap'!EF42=0,0,((1/(1-Parameters!$B$197)*(MAX(1,'National cons per cap'!EF42)*'Non-Market - loss factor'!EF41)^(1-Parameters!$B$197)))*'[4]National population'!EF42)</f>
        <v>-30983.013942433692</v>
      </c>
      <c r="EG41" s="22">
        <f ca="1">IF('National cons per cap'!EG42=0,0,((1/(1-Parameters!$B$197)*(MAX(1,'National cons per cap'!EG42)*'Non-Market - loss factor'!EG41)^(1-Parameters!$B$197)))*'[4]National population'!EG42)</f>
        <v>-2895313.4141934025</v>
      </c>
      <c r="EH41" s="22">
        <f ca="1">IF('National cons per cap'!EH42=0,0,((1/(1-Parameters!$B$197)*(MAX(1,'National cons per cap'!EH42)*'Non-Market - loss factor'!EH41)^(1-Parameters!$B$197)))*'[4]National population'!EH42)</f>
        <v>-44270.406979490748</v>
      </c>
      <c r="EI41" s="22">
        <f ca="1">IF('National cons per cap'!EI42=0,0,((1/(1-Parameters!$B$197)*(MAX(1,'National cons per cap'!EI42)*'Non-Market - loss factor'!EI41)^(1-Parameters!$B$197)))*'[4]National population'!EI42)</f>
        <v>-429557.87061541778</v>
      </c>
      <c r="EJ41" s="22">
        <f ca="1">IF('National cons per cap'!EJ42=0,0,((1/(1-Parameters!$B$197)*(MAX(1,'National cons per cap'!EJ42)*'Non-Market - loss factor'!EJ41)^(1-Parameters!$B$197)))*'[4]National population'!EJ42)</f>
        <v>-1564495.7108259513</v>
      </c>
      <c r="EK41" s="22">
        <f ca="1">IF('National cons per cap'!EK42=0,0,((1/(1-Parameters!$B$197)*(MAX(1,'National cons per cap'!EK42)*'Non-Market - loss factor'!EK41)^(1-Parameters!$B$197)))*'[4]National population'!EK42)</f>
        <v>-151.61119310496511</v>
      </c>
      <c r="EL41" s="22">
        <f ca="1">IF('National cons per cap'!EL42=0,0,((1/(1-Parameters!$B$197)*(MAX(1,'National cons per cap'!EL42)*'Non-Market - loss factor'!EL41)^(1-Parameters!$B$197)))*'[4]National population'!EL42)</f>
        <v>-138524.0466246228</v>
      </c>
      <c r="EM41" s="22">
        <f ca="1">IF('National cons per cap'!EM42=0,0,((1/(1-Parameters!$B$197)*(MAX(1,'National cons per cap'!EM42)*'Non-Market - loss factor'!EM41)^(1-Parameters!$B$197)))*'[4]National population'!EM42)</f>
        <v>-485710.85626935406</v>
      </c>
      <c r="EN41" s="22">
        <f ca="1">IF('National cons per cap'!EN42=0,0,((1/(1-Parameters!$B$197)*(MAX(1,'National cons per cap'!EN42)*'Non-Market - loss factor'!EN41)^(1-Parameters!$B$197)))*'[4]National population'!EN42)</f>
        <v>-30801.64013421215</v>
      </c>
      <c r="EO41" s="22">
        <f>IF('National cons per cap'!EO42=0,0,((1/(1-Parameters!$B$197)*(MAX(1,'National cons per cap'!EO42)*'Non-Market - loss factor'!EO41)^(1-Parameters!$B$197)))*'[4]National population'!EO42)</f>
        <v>0</v>
      </c>
      <c r="EP41" s="22">
        <f ca="1">IF('National cons per cap'!EP42=0,0,((1/(1-Parameters!$B$197)*(MAX(1,'National cons per cap'!EP42)*'Non-Market - loss factor'!EP41)^(1-Parameters!$B$197)))*'[4]National population'!EP42)</f>
        <v>-116657.23971455928</v>
      </c>
      <c r="EQ41" s="22">
        <f ca="1">IF('National cons per cap'!EQ42=0,0,((1/(1-Parameters!$B$197)*(MAX(1,'National cons per cap'!EQ42)*'Non-Market - loss factor'!EQ41)^(1-Parameters!$B$197)))*'[4]National population'!EQ42)</f>
        <v>-94828.442841356227</v>
      </c>
      <c r="ER41" s="22">
        <f ca="1">IF('National cons per cap'!ER42=0,0,((1/(1-Parameters!$B$197)*(MAX(1,'National cons per cap'!ER42)*'Non-Market - loss factor'!ER41)^(1-Parameters!$B$197)))*'[4]National population'!ER42)</f>
        <v>-108571.08658824324</v>
      </c>
      <c r="ES41" s="22">
        <f ca="1">IF('National cons per cap'!ES42=0,0,((1/(1-Parameters!$B$197)*(MAX(1,'National cons per cap'!ES42)*'Non-Market - loss factor'!ES41)^(1-Parameters!$B$197)))*'[4]National population'!ES42)</f>
        <v>-14391.951209648823</v>
      </c>
      <c r="ET41" s="22">
        <f>IF('National cons per cap'!ET42=0,0,((1/(1-Parameters!$B$197)*(MAX(1,'National cons per cap'!ET42)*'Non-Market - loss factor'!ET41)^(1-Parameters!$B$197)))*'[4]National population'!ET42)</f>
        <v>0</v>
      </c>
      <c r="EU41" s="22">
        <f ca="1">IF('National cons per cap'!EU42=0,0,((1/(1-Parameters!$B$197)*(MAX(1,'National cons per cap'!EU42)*'Non-Market - loss factor'!EU41)^(1-Parameters!$B$197)))*'[4]National population'!EU42)</f>
        <v>-294988.43067058024</v>
      </c>
      <c r="EV41" s="22">
        <f ca="1">IF('National cons per cap'!EV42=0,0,((1/(1-Parameters!$B$197)*(MAX(1,'National cons per cap'!EV42)*'Non-Market - loss factor'!EV41)^(1-Parameters!$B$197)))*'[4]National population'!EV42)</f>
        <v>-1134342.7136982605</v>
      </c>
      <c r="EW41" s="22">
        <f ca="1">IF('National cons per cap'!EW42=0,0,((1/(1-Parameters!$B$197)*(MAX(1,'National cons per cap'!EW42)*'Non-Market - loss factor'!EW41)^(1-Parameters!$B$197)))*'[4]National population'!EW42)</f>
        <v>-509375.18093347747</v>
      </c>
      <c r="EX41" s="22">
        <f ca="1">IF('National cons per cap'!EX42=0,0,((1/(1-Parameters!$B$197)*(MAX(1,'National cons per cap'!EX42)*'Non-Market - loss factor'!EX41)^(1-Parameters!$B$197)))*'[4]National population'!EX42)</f>
        <v>-307056.69122133736</v>
      </c>
      <c r="EY41" s="22">
        <f ca="1">IF('National cons per cap'!EY42=0,0,((1/(1-Parameters!$B$197)*(MAX(1,'National cons per cap'!EY42)*'Non-Market - loss factor'!EY41)^(1-Parameters!$B$197)))*'[4]National population'!EY42)</f>
        <v>-1126213.3318743368</v>
      </c>
      <c r="EZ41" s="22">
        <f ca="1">IF('National cons per cap'!EZ42=0,0,((1/(1-Parameters!$B$197)*(MAX(1,'National cons per cap'!EZ42)*'Non-Market - loss factor'!EZ41)^(1-Parameters!$B$197)))*'[4]National population'!EZ42)</f>
        <v>-470531.54716066248</v>
      </c>
      <c r="FA41" s="22">
        <f ca="1">IF('National cons per cap'!FA42=0,0,((1/(1-Parameters!$B$197)*(MAX(1,'National cons per cap'!FA42)*'Non-Market - loss factor'!FA41)^(1-Parameters!$B$197)))*'[4]National population'!FA42)</f>
        <v>-11136.228060288951</v>
      </c>
      <c r="FB41" s="22">
        <f ca="1">IF('National cons per cap'!FB42=0,0,((1/(1-Parameters!$B$197)*(MAX(1,'National cons per cap'!FB42)*'Non-Market - loss factor'!FB41)^(1-Parameters!$B$197)))*'[4]National population'!FB42)</f>
        <v>-346183.59555810731</v>
      </c>
      <c r="FC41" s="22">
        <f ca="1">IF('National cons per cap'!FC42=0,0,((1/(1-Parameters!$B$197)*(MAX(1,'National cons per cap'!FC42)*'Non-Market - loss factor'!FC41)^(1-Parameters!$B$197)))*'[4]National population'!FC42)</f>
        <v>-109876.25152570213</v>
      </c>
      <c r="FD41" s="22">
        <f ca="1">IF('National cons per cap'!FD42=0,0,((1/(1-Parameters!$B$197)*(MAX(1,'National cons per cap'!FD42)*'Non-Market - loss factor'!FD41)^(1-Parameters!$B$197)))*'[4]National population'!FD42)</f>
        <v>-227.33271324471951</v>
      </c>
      <c r="FE41" s="22">
        <f>IF('National cons per cap'!FE42=0,0,((1/(1-Parameters!$B$197)*(MAX(1,'National cons per cap'!FE42)*'Non-Market - loss factor'!FE41)^(1-Parameters!$B$197)))*'[4]National population'!FE42)</f>
        <v>0</v>
      </c>
      <c r="FF41" s="22">
        <f ca="1">IF('National cons per cap'!FF42=0,0,((1/(1-Parameters!$B$197)*(MAX(1,'National cons per cap'!FF42)*'Non-Market - loss factor'!FF41)^(1-Parameters!$B$197)))*'[4]National population'!FF42)</f>
        <v>-116548.46504014582</v>
      </c>
      <c r="FG41" s="22">
        <f ca="1">IF('National cons per cap'!FG42=0,0,((1/(1-Parameters!$B$197)*(MAX(1,'National cons per cap'!FG42)*'Non-Market - loss factor'!FG41)^(1-Parameters!$B$197)))*'[4]National population'!FG42)</f>
        <v>-257300.3694410621</v>
      </c>
      <c r="FH41" s="22">
        <f ca="1">IF('National cons per cap'!FH42=0,0,((1/(1-Parameters!$B$197)*(MAX(1,'National cons per cap'!FH42)*'Non-Market - loss factor'!FH41)^(1-Parameters!$B$197)))*'[4]National population'!FH42)</f>
        <v>-7287.7442015661063</v>
      </c>
      <c r="FI41" s="22">
        <f ca="1">IF('National cons per cap'!FI42=0,0,((1/(1-Parameters!$B$197)*(MAX(1,'National cons per cap'!FI42)*'Non-Market - loss factor'!FI41)^(1-Parameters!$B$197)))*'[4]National population'!FI42)</f>
        <v>-8561.7880249301325</v>
      </c>
      <c r="FJ41" s="22">
        <f ca="1">IF('National cons per cap'!FJ42=0,0,((1/(1-Parameters!$B$197)*(MAX(1,'National cons per cap'!FJ42)*'Non-Market - loss factor'!FJ41)^(1-Parameters!$B$197)))*'[4]National population'!FJ42)</f>
        <v>-64581.328225377147</v>
      </c>
      <c r="FK41" s="22">
        <f ca="1">IF('National cons per cap'!FK42=0,0,((1/(1-Parameters!$B$197)*(MAX(1,'National cons per cap'!FK42)*'Non-Market - loss factor'!FK41)^(1-Parameters!$B$197)))*'[4]National population'!FK42)</f>
        <v>-23843.077022957455</v>
      </c>
      <c r="FL41" s="22">
        <f ca="1">IF('National cons per cap'!FL42=0,0,((1/(1-Parameters!$B$197)*(MAX(1,'National cons per cap'!FL42)*'Non-Market - loss factor'!FL41)^(1-Parameters!$B$197)))*'[4]National population'!FL42)</f>
        <v>-91031.881159968805</v>
      </c>
      <c r="FM41" s="22">
        <f>IF('National cons per cap'!FM42=0,0,((1/(1-Parameters!$B$197)*(MAX(1,'National cons per cap'!FM42)*'Non-Market - loss factor'!FM41)^(1-Parameters!$B$197)))*'[4]National population'!FM42)</f>
        <v>0</v>
      </c>
      <c r="FN41" s="22">
        <f ca="1">IF('National cons per cap'!FN42=0,0,((1/(1-Parameters!$B$197)*(MAX(1,'National cons per cap'!FN42)*'Non-Market - loss factor'!FN41)^(1-Parameters!$B$197)))*'[4]National population'!FN42)</f>
        <v>-561509.14238389523</v>
      </c>
      <c r="FO41" s="22">
        <f ca="1">IF('National cons per cap'!FO42=0,0,((1/(1-Parameters!$B$197)*(MAX(1,'National cons per cap'!FO42)*'Non-Market - loss factor'!FO41)^(1-Parameters!$B$197)))*'[4]National population'!FO42)</f>
        <v>-359556.60012680647</v>
      </c>
      <c r="FP41" s="22">
        <f ca="1">IF('National cons per cap'!FP42=0,0,((1/(1-Parameters!$B$197)*(MAX(1,'National cons per cap'!FP42)*'Non-Market - loss factor'!FP41)^(1-Parameters!$B$197)))*'[4]National population'!FP42)</f>
        <v>-632286.4418535966</v>
      </c>
      <c r="FQ41" s="22">
        <f ca="1">IF('National cons per cap'!FQ42=0,0,((1/(1-Parameters!$B$197)*(MAX(1,'National cons per cap'!FQ42)*'Non-Market - loss factor'!FQ41)^(1-Parameters!$B$197)))*'[4]National population'!FQ42)</f>
        <v>-169289.40984651193</v>
      </c>
      <c r="FR41" s="22">
        <f ca="1">IF('National cons per cap'!FR42=0,0,((1/(1-Parameters!$B$197)*(MAX(1,'National cons per cap'!FR42)*'Non-Market - loss factor'!FR41)^(1-Parameters!$B$197)))*'[4]National population'!FR42)</f>
        <v>-60749.159753328815</v>
      </c>
      <c r="FS41" s="22">
        <f ca="1">IF('National cons per cap'!FS42=0,0,((1/(1-Parameters!$B$197)*(MAX(1,'National cons per cap'!FS42)*'Non-Market - loss factor'!FS41)^(1-Parameters!$B$197)))*'[4]National population'!FS42)</f>
        <v>-14263.346767852176</v>
      </c>
      <c r="FT41" s="22">
        <f ca="1">IF('National cons per cap'!FT42=0,0,((1/(1-Parameters!$B$197)*(MAX(1,'National cons per cap'!FT42)*'Non-Market - loss factor'!FT41)^(1-Parameters!$B$197)))*'[4]National population'!FT42)</f>
        <v>-1605.0805768627581</v>
      </c>
      <c r="FU41" s="22">
        <f ca="1">IF('National cons per cap'!FU42=0,0,((1/(1-Parameters!$B$197)*(MAX(1,'National cons per cap'!FU42)*'Non-Market - loss factor'!FU41)^(1-Parameters!$B$197)))*'[4]National population'!FU42)</f>
        <v>-11422.13354736152</v>
      </c>
      <c r="FV41" s="22">
        <f ca="1">IF('National cons per cap'!FV42=0,0,((1/(1-Parameters!$B$197)*(MAX(1,'National cons per cap'!FV42)*'Non-Market - loss factor'!FV41)^(1-Parameters!$B$197)))*'[4]National population'!FV42)</f>
        <v>-206705.73347133814</v>
      </c>
      <c r="FW41" s="22">
        <f ca="1">IF('National cons per cap'!FW42=0,0,((1/(1-Parameters!$B$197)*(MAX(1,'National cons per cap'!FW42)*'Non-Market - loss factor'!FW41)^(1-Parameters!$B$197)))*'[4]National population'!FW42)</f>
        <v>-1057514.623152704</v>
      </c>
      <c r="FX41" s="22">
        <f ca="1">IF('National cons per cap'!FX42=0,0,((1/(1-Parameters!$B$197)*(MAX(1,'National cons per cap'!FX42)*'Non-Market - loss factor'!FX41)^(1-Parameters!$B$197)))*'[4]National population'!FX42)</f>
        <v>-238.40811522121041</v>
      </c>
      <c r="FY41" s="22">
        <f>IF('National cons per cap'!FY42=0,0,((1/(1-Parameters!$B$197)*(MAX(1,'National cons per cap'!FY42)*'Non-Market - loss factor'!FY41)^(1-Parameters!$B$197)))*'[4]National population'!FY42)</f>
        <v>0</v>
      </c>
      <c r="FZ41" s="22">
        <f ca="1">IF('National cons per cap'!FZ42=0,0,((1/(1-Parameters!$B$197)*(MAX(1,'National cons per cap'!FZ42)*'Non-Market - loss factor'!FZ41)^(1-Parameters!$B$197)))*'[4]National population'!FZ42)</f>
        <v>-1941285.1972656809</v>
      </c>
      <c r="GA41" s="22">
        <f ca="1">IF('National cons per cap'!GA42=0,0,((1/(1-Parameters!$B$197)*(MAX(1,'National cons per cap'!GA42)*'Non-Market - loss factor'!GA41)^(1-Parameters!$B$197)))*'[4]National population'!GA42)</f>
        <v>-1599560.5147384752</v>
      </c>
      <c r="GB41" s="22">
        <f ca="1">IF('National cons per cap'!GB42=0,0,((1/(1-Parameters!$B$197)*(MAX(1,'National cons per cap'!GB42)*'Non-Market - loss factor'!GB41)^(1-Parameters!$B$197)))*'[4]National population'!GB42)</f>
        <v>-584241.69195023819</v>
      </c>
      <c r="GC41" s="22">
        <f ca="1">IF('National cons per cap'!GC42=0,0,((1/(1-Parameters!$B$197)*(MAX(1,'National cons per cap'!GC42)*'Non-Market - loss factor'!GC41)^(1-Parameters!$B$197)))*'[4]National population'!GC42)</f>
        <v>-36632.984130930323</v>
      </c>
      <c r="GD41" s="22">
        <f ca="1">IF('National cons per cap'!GD42=0,0,((1/(1-Parameters!$B$197)*(MAX(1,'National cons per cap'!GD42)*'Non-Market - loss factor'!GD41)^(1-Parameters!$B$197)))*'[4]National population'!GD42)</f>
        <v>-2610511.4467510628</v>
      </c>
      <c r="GE41" s="22">
        <f ca="1">IF('National cons per cap'!GE42=0,0,((1/(1-Parameters!$B$197)*(MAX(1,'National cons per cap'!GE42)*'Non-Market - loss factor'!GE41)^(1-Parameters!$B$197)))*'[4]National population'!GE42)</f>
        <v>-519778.86382967822</v>
      </c>
      <c r="GF41" s="22">
        <f ca="1">IF('National cons per cap'!GF42=0,0,((1/(1-Parameters!$B$197)*(MAX(1,'National cons per cap'!GF42)*'Non-Market - loss factor'!GF41)^(1-Parameters!$B$197)))*'[4]National population'!GF42)</f>
        <v>-343672.01995793683</v>
      </c>
      <c r="GG41" s="22">
        <f ca="1">IF('National cons per cap'!GG42=0,0,((1/(1-Parameters!$B$197)*(MAX(1,'National cons per cap'!GG42)*'Non-Market - loss factor'!GG41)^(1-Parameters!$B$197)))*'[4]National population'!GG42)</f>
        <v>-1449510.6840102437</v>
      </c>
      <c r="GH41" s="22">
        <f ca="1">IF('National cons per cap'!GH42=0,0,((1/(1-Parameters!$B$197)*(MAX(1,'National cons per cap'!GH42)*'Non-Market - loss factor'!GH41)^(1-Parameters!$B$197)))*'[4]National population'!GH42)</f>
        <v>-4558.4341906824875</v>
      </c>
      <c r="GI41" s="22">
        <f ca="1">IF('National cons per cap'!GI42=0,0,((1/(1-Parameters!$B$197)*(MAX(1,'National cons per cap'!GI42)*'Non-Market - loss factor'!GI41)^(1-Parameters!$B$197)))*'[4]National population'!GI42)</f>
        <v>-2689.5843345755529</v>
      </c>
      <c r="GJ41" s="22">
        <f ca="1">IF('National cons per cap'!GJ42=0,0,((1/(1-Parameters!$B$197)*(MAX(1,'National cons per cap'!GJ42)*'Non-Market - loss factor'!GJ41)^(1-Parameters!$B$197)))*'[4]National population'!GJ42)</f>
        <v>-703203.74587205017</v>
      </c>
      <c r="GK41" s="22">
        <f ca="1">IF('National cons per cap'!GK42=0,0,((1/(1-Parameters!$B$197)*(MAX(1,'National cons per cap'!GK42)*'Non-Market - loss factor'!GK41)^(1-Parameters!$B$197)))*'[4]National population'!GK42)</f>
        <v>-903040.80161451723</v>
      </c>
      <c r="GL41" s="22">
        <f ca="1">IF('National cons per cap'!GL42=0,0,((1/(1-Parameters!$B$197)*(MAX(1,'National cons per cap'!GL42)*'Non-Market - loss factor'!GL41)^(1-Parameters!$B$197)))*'[4]National population'!GL42)</f>
        <v>-509079.46759038605</v>
      </c>
      <c r="GM41" s="22">
        <f ca="1">IF('National cons per cap'!GM42=0,0,((1/(1-Parameters!$B$197)*(MAX(1,'National cons per cap'!GM42)*'Non-Market - loss factor'!GM41)^(1-Parameters!$B$197)))*'[4]National population'!GM42)</f>
        <v>-495478.02632149548</v>
      </c>
      <c r="GN41" s="27">
        <f ca="1">SUM(B41:GM41)*(1+Parameters!B$198)^-(A41-A$12)</f>
        <v>-90416282.412457839</v>
      </c>
      <c r="GO41" s="22">
        <f ca="1">(GN41*(1-Parameters!$B$197)/'[4]National population'!$GN42)^(1/(1-Parameters!$B$197))</f>
        <v>35071.260402264721</v>
      </c>
      <c r="GP41" s="27"/>
    </row>
    <row r="42" spans="1:198" x14ac:dyDescent="0.25">
      <c r="A42" s="15">
        <v>2050</v>
      </c>
      <c r="B42" s="22">
        <f ca="1">IF('National cons per cap'!B43=0,0,((1/(1-Parameters!$B$197)*(MAX(1,'National cons per cap'!B43)*'Non-Market - loss factor'!B42)^(1-Parameters!$B$197)))*'[4]National population'!B43)</f>
        <v>-662114.46795217169</v>
      </c>
      <c r="C42" s="22">
        <f ca="1">IF('National cons per cap'!C43=0,0,((1/(1-Parameters!$B$197)*(MAX(1,'National cons per cap'!C43)*'Non-Market - loss factor'!C42)^(1-Parameters!$B$197)))*'[4]National population'!C43)</f>
        <v>-642325.00538732624</v>
      </c>
      <c r="D42" s="22">
        <f ca="1">IF('National cons per cap'!D43=0,0,((1/(1-Parameters!$B$197)*(MAX(1,'National cons per cap'!D43)*'Non-Market - loss factor'!D42)^(1-Parameters!$B$197)))*'[4]National population'!D43)</f>
        <v>-56585.526095483307</v>
      </c>
      <c r="E42" s="22">
        <f>IF('National cons per cap'!E43=0,0,((1/(1-Parameters!$B$197)*(MAX(1,'National cons per cap'!E43)*'Non-Market - loss factor'!E42)^(1-Parameters!$B$197)))*'[4]National population'!E43)</f>
        <v>0</v>
      </c>
      <c r="F42" s="22">
        <f ca="1">IF('National cons per cap'!F43=0,0,((1/(1-Parameters!$B$197)*(MAX(1,'National cons per cap'!F43)*'Non-Market - loss factor'!F42)^(1-Parameters!$B$197)))*'[4]National population'!F43)</f>
        <v>-74281.53023122481</v>
      </c>
      <c r="G42" s="22">
        <f ca="1">IF('National cons per cap'!G43=0,0,((1/(1-Parameters!$B$197)*(MAX(1,'National cons per cap'!G43)*'Non-Market - loss factor'!G42)^(1-Parameters!$B$197)))*'[4]National population'!G43)</f>
        <v>-418979.31589753617</v>
      </c>
      <c r="H42" s="22">
        <f ca="1">IF('National cons per cap'!H43=0,0,((1/(1-Parameters!$B$197)*(MAX(1,'National cons per cap'!H43)*'Non-Market - loss factor'!H42)^(1-Parameters!$B$197)))*'[4]National population'!H43)</f>
        <v>-39521.423595009561</v>
      </c>
      <c r="I42" s="22">
        <f ca="1">IF('National cons per cap'!I43=0,0,((1/(1-Parameters!$B$197)*(MAX(1,'National cons per cap'!I43)*'Non-Market - loss factor'!I42)^(1-Parameters!$B$197)))*'[4]National population'!I43)</f>
        <v>-1017.2914916092774</v>
      </c>
      <c r="J42" s="22">
        <f ca="1">IF('National cons per cap'!J43=0,0,((1/(1-Parameters!$B$197)*(MAX(1,'National cons per cap'!J43)*'Non-Market - loss factor'!J42)^(1-Parameters!$B$197)))*'[4]National population'!J43)</f>
        <v>-219444.56627250067</v>
      </c>
      <c r="K42" s="22">
        <f ca="1">IF('National cons per cap'!K43=0,0,((1/(1-Parameters!$B$197)*(MAX(1,'National cons per cap'!K43)*'Non-Market - loss factor'!K42)^(1-Parameters!$B$197)))*'[4]National population'!K43)</f>
        <v>-79371.739821596813</v>
      </c>
      <c r="L42" s="22">
        <f ca="1">IF('National cons per cap'!L43=0,0,((1/(1-Parameters!$B$197)*(MAX(1,'National cons per cap'!L43)*'Non-Market - loss factor'!L42)^(1-Parameters!$B$197)))*'[4]National population'!L43)</f>
        <v>-94692.128401318128</v>
      </c>
      <c r="M42" s="22">
        <f ca="1">IF('National cons per cap'!M43=0,0,((1/(1-Parameters!$B$197)*(MAX(1,'National cons per cap'!M43)*'Non-Market - loss factor'!M42)^(1-Parameters!$B$197)))*'[4]National population'!M43)</f>
        <v>-580034.80476665299</v>
      </c>
      <c r="N42" s="22">
        <f ca="1">IF('National cons per cap'!N43=0,0,((1/(1-Parameters!$B$197)*(MAX(1,'National cons per cap'!N43)*'Non-Market - loss factor'!N42)^(1-Parameters!$B$197)))*'[4]National population'!N43)</f>
        <v>-106331.62068606676</v>
      </c>
      <c r="O42" s="22">
        <f ca="1">IF('National cons per cap'!O43=0,0,((1/(1-Parameters!$B$197)*(MAX(1,'National cons per cap'!O43)*'Non-Market - loss factor'!O42)^(1-Parameters!$B$197)))*'[4]National population'!O43)</f>
        <v>-409373.58937687246</v>
      </c>
      <c r="P42" s="22">
        <f ca="1">IF('National cons per cap'!P43=0,0,((1/(1-Parameters!$B$197)*(MAX(1,'National cons per cap'!P43)*'Non-Market - loss factor'!P42)^(1-Parameters!$B$197)))*'[4]National population'!P43)</f>
        <v>-798978.40590910858</v>
      </c>
      <c r="Q42" s="22">
        <f ca="1">IF('National cons per cap'!Q43=0,0,((1/(1-Parameters!$B$197)*(MAX(1,'National cons per cap'!Q43)*'Non-Market - loss factor'!Q42)^(1-Parameters!$B$197)))*'[4]National population'!Q43)</f>
        <v>-3369774.3898899886</v>
      </c>
      <c r="R42" s="22">
        <f ca="1">IF('National cons per cap'!R43=0,0,((1/(1-Parameters!$B$197)*(MAX(1,'National cons per cap'!R43)*'Non-Market - loss factor'!R42)^(1-Parameters!$B$197)))*'[4]National population'!R43)</f>
        <v>-113597.77508282686</v>
      </c>
      <c r="S42" s="22">
        <f ca="1">IF('National cons per cap'!S43=0,0,((1/(1-Parameters!$B$197)*(MAX(1,'National cons per cap'!S43)*'Non-Market - loss factor'!S42)^(1-Parameters!$B$197)))*'[4]National population'!S43)</f>
        <v>-13657.344668597374</v>
      </c>
      <c r="T42" s="22">
        <f ca="1">IF('National cons per cap'!T43=0,0,((1/(1-Parameters!$B$197)*(MAX(1,'National cons per cap'!T43)*'Non-Market - loss factor'!T42)^(1-Parameters!$B$197)))*'[4]National population'!T43)</f>
        <v>-3224.7856284958602</v>
      </c>
      <c r="U42" s="22">
        <f ca="1">IF('National cons per cap'!U43=0,0,((1/(1-Parameters!$B$197)*(MAX(1,'National cons per cap'!U43)*'Non-Market - loss factor'!U42)^(1-Parameters!$B$197)))*'[4]National population'!U43)</f>
        <v>-67204.697540942303</v>
      </c>
      <c r="V42" s="22">
        <f ca="1">IF('National cons per cap'!V43=0,0,((1/(1-Parameters!$B$197)*(MAX(1,'National cons per cap'!V43)*'Non-Market - loss factor'!V42)^(1-Parameters!$B$197)))*'[4]National population'!V43)</f>
        <v>-88465.138769773243</v>
      </c>
      <c r="W42" s="22">
        <f ca="1">IF('National cons per cap'!W43=0,0,((1/(1-Parameters!$B$197)*(MAX(1,'National cons per cap'!W43)*'Non-Market - loss factor'!W42)^(1-Parameters!$B$197)))*'[4]National population'!W43)</f>
        <v>-5124.5831780267354</v>
      </c>
      <c r="X42" s="22">
        <f ca="1">IF('National cons per cap'!X43=0,0,((1/(1-Parameters!$B$197)*(MAX(1,'National cons per cap'!X43)*'Non-Market - loss factor'!X42)^(1-Parameters!$B$197)))*'[4]National population'!X43)</f>
        <v>-530.52217418794089</v>
      </c>
      <c r="Y42" s="22">
        <f ca="1">IF('National cons per cap'!Y43=0,0,((1/(1-Parameters!$B$197)*(MAX(1,'National cons per cap'!Y43)*'Non-Market - loss factor'!Y42)^(1-Parameters!$B$197)))*'[4]National population'!Y43)</f>
        <v>-204812.02234778352</v>
      </c>
      <c r="Z42" s="22">
        <f ca="1">IF('National cons per cap'!Z43=0,0,((1/(1-Parameters!$B$197)*(MAX(1,'National cons per cap'!Z43)*'Non-Market - loss factor'!Z42)^(1-Parameters!$B$197)))*'[4]National population'!Z43)</f>
        <v>-2329940.0393715249</v>
      </c>
      <c r="AA42" s="22">
        <f ca="1">IF('National cons per cap'!AA43=0,0,((1/(1-Parameters!$B$197)*(MAX(1,'National cons per cap'!AA43)*'Non-Market - loss factor'!AA42)^(1-Parameters!$B$197)))*'[4]National population'!AA43)</f>
        <v>-2995.2114998189318</v>
      </c>
      <c r="AB42" s="22">
        <f ca="1">IF('National cons per cap'!AB43=0,0,((1/(1-Parameters!$B$197)*(MAX(1,'National cons per cap'!AB43)*'Non-Market - loss factor'!AB42)^(1-Parameters!$B$197)))*'[4]National population'!AB43)</f>
        <v>-1905.7036749543374</v>
      </c>
      <c r="AC42" s="22">
        <f ca="1">IF('National cons per cap'!AC43=0,0,((1/(1-Parameters!$B$197)*(MAX(1,'National cons per cap'!AC43)*'Non-Market - loss factor'!AC42)^(1-Parameters!$B$197)))*'[4]National population'!AC43)</f>
        <v>-9071.5378966609514</v>
      </c>
      <c r="AD42" s="22">
        <f ca="1">IF('National cons per cap'!AD43=0,0,((1/(1-Parameters!$B$197)*(MAX(1,'National cons per cap'!AD43)*'Non-Market - loss factor'!AD42)^(1-Parameters!$B$197)))*'[4]National population'!AD43)</f>
        <v>-39395.984120968111</v>
      </c>
      <c r="AE42" s="22">
        <f ca="1">IF('National cons per cap'!AE43=0,0,((1/(1-Parameters!$B$197)*(MAX(1,'National cons per cap'!AE43)*'Non-Market - loss factor'!AE42)^(1-Parameters!$B$197)))*'[4]National population'!AE43)</f>
        <v>-284838.04408647073</v>
      </c>
      <c r="AF42" s="22">
        <f ca="1">IF('National cons per cap'!AF43=0,0,((1/(1-Parameters!$B$197)*(MAX(1,'National cons per cap'!AF43)*'Non-Market - loss factor'!AF42)^(1-Parameters!$B$197)))*'[4]National population'!AF43)</f>
        <v>-311149.64471859206</v>
      </c>
      <c r="AG42" s="22">
        <f ca="1">IF('National cons per cap'!AG43=0,0,((1/(1-Parameters!$B$197)*(MAX(1,'National cons per cap'!AG43)*'Non-Market - loss factor'!AG42)^(1-Parameters!$B$197)))*'[4]National population'!AG43)</f>
        <v>-70323.647582290578</v>
      </c>
      <c r="AH42" s="22">
        <f ca="1">IF('National cons per cap'!AH43=0,0,((1/(1-Parameters!$B$197)*(MAX(1,'National cons per cap'!AH43)*'Non-Market - loss factor'!AH42)^(1-Parameters!$B$197)))*'[4]National population'!AH43)</f>
        <v>-182552.26009240362</v>
      </c>
      <c r="AI42" s="22">
        <f ca="1">IF('National cons per cap'!AI43=0,0,((1/(1-Parameters!$B$197)*(MAX(1,'National cons per cap'!AI43)*'Non-Market - loss factor'!AI42)^(1-Parameters!$B$197)))*'[4]National population'!AI43)</f>
        <v>-17039826.557939101</v>
      </c>
      <c r="AJ42" s="22">
        <f ca="1">IF('National cons per cap'!AJ43=0,0,((1/(1-Parameters!$B$197)*(MAX(1,'National cons per cap'!AJ43)*'Non-Market - loss factor'!AJ42)^(1-Parameters!$B$197)))*'[4]National population'!AJ43)</f>
        <v>-755341.74613427627</v>
      </c>
      <c r="AK42" s="22">
        <f ca="1">IF('National cons per cap'!AK43=0,0,((1/(1-Parameters!$B$197)*(MAX(1,'National cons per cap'!AK43)*'Non-Market - loss factor'!AK42)^(1-Parameters!$B$197)))*'[4]National population'!AK43)</f>
        <v>-753138.67209236126</v>
      </c>
      <c r="AL42" s="22">
        <f ca="1">IF('National cons per cap'!AL43=0,0,((1/(1-Parameters!$B$197)*(MAX(1,'National cons per cap'!AL43)*'Non-Market - loss factor'!AL42)^(1-Parameters!$B$197)))*'[4]National population'!AL43)</f>
        <v>-4713326.7187126977</v>
      </c>
      <c r="AM42" s="22">
        <f ca="1">IF('National cons per cap'!AM43=0,0,((1/(1-Parameters!$B$197)*(MAX(1,'National cons per cap'!AM43)*'Non-Market - loss factor'!AM42)^(1-Parameters!$B$197)))*'[4]National population'!AM43)</f>
        <v>-116908.92604737831</v>
      </c>
      <c r="AN42" s="22">
        <f ca="1">IF('National cons per cap'!AN43=0,0,((1/(1-Parameters!$B$197)*(MAX(1,'National cons per cap'!AN43)*'Non-Market - loss factor'!AN42)^(1-Parameters!$B$197)))*'[4]National population'!AN43)</f>
        <v>-621420.17498848273</v>
      </c>
      <c r="AO42" s="22">
        <f ca="1">IF('National cons per cap'!AO43=0,0,((1/(1-Parameters!$B$197)*(MAX(1,'National cons per cap'!AO43)*'Non-Market - loss factor'!AO42)^(1-Parameters!$B$197)))*'[4]National population'!AO43)</f>
        <v>-26071.300528915086</v>
      </c>
      <c r="AP42" s="22">
        <f ca="1">IF('National cons per cap'!AP43=0,0,((1/(1-Parameters!$B$197)*(MAX(1,'National cons per cap'!AP43)*'Non-Market - loss factor'!AP42)^(1-Parameters!$B$197)))*'[4]National population'!AP43)</f>
        <v>-13942.227993838864</v>
      </c>
      <c r="AQ42" s="22">
        <f ca="1">IF('National cons per cap'!AQ43=0,0,((1/(1-Parameters!$B$197)*(MAX(1,'National cons per cap'!AQ43)*'Non-Market - loss factor'!AQ42)^(1-Parameters!$B$197)))*'[4]National population'!AQ43)</f>
        <v>-56469.781531560351</v>
      </c>
      <c r="AR42" s="22">
        <f>IF('National cons per cap'!AR43=0,0,((1/(1-Parameters!$B$197)*(MAX(1,'National cons per cap'!AR43)*'Non-Market - loss factor'!AR42)^(1-Parameters!$B$197)))*'[4]National population'!AR43)</f>
        <v>0</v>
      </c>
      <c r="AS42" s="22">
        <f ca="1">IF('National cons per cap'!AS43=0,0,((1/(1-Parameters!$B$197)*(MAX(1,'National cons per cap'!AS43)*'Non-Market - loss factor'!AS42)^(1-Parameters!$B$197)))*'[4]National population'!AS43)</f>
        <v>-11127.802584987623</v>
      </c>
      <c r="AT42" s="22">
        <f ca="1">IF('National cons per cap'!AT43=0,0,((1/(1-Parameters!$B$197)*(MAX(1,'National cons per cap'!AT43)*'Non-Market - loss factor'!AT42)^(1-Parameters!$B$197)))*'[4]National population'!AT43)</f>
        <v>-121817.65900279031</v>
      </c>
      <c r="AU42" s="22">
        <f ca="1">IF('National cons per cap'!AU43=0,0,((1/(1-Parameters!$B$197)*(MAX(1,'National cons per cap'!AU43)*'Non-Market - loss factor'!AU42)^(1-Parameters!$B$197)))*'[4]National population'!AU43)</f>
        <v>-808088.22238373815</v>
      </c>
      <c r="AV42" s="22">
        <f ca="1">IF('National cons per cap'!AV43=0,0,((1/(1-Parameters!$B$197)*(MAX(1,'National cons per cap'!AV43)*'Non-Market - loss factor'!AV42)^(1-Parameters!$B$197)))*'[4]National population'!AV43)</f>
        <v>-33293.285112968195</v>
      </c>
      <c r="AW42" s="22">
        <f ca="1">IF('National cons per cap'!AW43=0,0,((1/(1-Parameters!$B$197)*(MAX(1,'National cons per cap'!AW43)*'Non-Market - loss factor'!AW42)^(1-Parameters!$B$197)))*'[4]National population'!AW43)</f>
        <v>-1157.9435393403603</v>
      </c>
      <c r="AX42" s="22">
        <f ca="1">IF('National cons per cap'!AX43=0,0,((1/(1-Parameters!$B$197)*(MAX(1,'National cons per cap'!AX43)*'Non-Market - loss factor'!AX42)^(1-Parameters!$B$197)))*'[4]National population'!AX43)</f>
        <v>-53103.574627545</v>
      </c>
      <c r="AY42" s="22">
        <f ca="1">IF('National cons per cap'!AY43=0,0,((1/(1-Parameters!$B$197)*(MAX(1,'National cons per cap'!AY43)*'Non-Market - loss factor'!AY42)^(1-Parameters!$B$197)))*'[4]National population'!AY43)</f>
        <v>-131016.94136744796</v>
      </c>
      <c r="AZ42" s="22">
        <f ca="1">IF('National cons per cap'!AZ43=0,0,((1/(1-Parameters!$B$197)*(MAX(1,'National cons per cap'!AZ43)*'Non-Market - loss factor'!AZ42)^(1-Parameters!$B$197)))*'[4]National population'!AZ43)</f>
        <v>-783212.72175806772</v>
      </c>
      <c r="BA42" s="22">
        <f ca="1">IF('National cons per cap'!BA43=0,0,((1/(1-Parameters!$B$197)*(MAX(1,'National cons per cap'!BA43)*'Non-Market - loss factor'!BA42)^(1-Parameters!$B$197)))*'[4]National population'!BA43)</f>
        <v>-235719.36007934829</v>
      </c>
      <c r="BB42" s="22">
        <f ca="1">IF('National cons per cap'!BB43=0,0,((1/(1-Parameters!$B$197)*(MAX(1,'National cons per cap'!BB43)*'Non-Market - loss factor'!BB42)^(1-Parameters!$B$197)))*'[4]National population'!BB43)</f>
        <v>-1605235.2775824345</v>
      </c>
      <c r="BC42" s="22">
        <f ca="1">IF('National cons per cap'!BC43=0,0,((1/(1-Parameters!$B$197)*(MAX(1,'National cons per cap'!BC43)*'Non-Market - loss factor'!BC42)^(1-Parameters!$B$197)))*'[4]National population'!BC43)</f>
        <v>-146367.19569293849</v>
      </c>
      <c r="BD42" s="22">
        <f>IF('National cons per cap'!BD43=0,0,((1/(1-Parameters!$B$197)*(MAX(1,'National cons per cap'!BD43)*'Non-Market - loss factor'!BD42)^(1-Parameters!$B$197)))*'[4]National population'!BD43)</f>
        <v>0</v>
      </c>
      <c r="BE42" s="22">
        <f ca="1">IF('National cons per cap'!BE43=0,0,((1/(1-Parameters!$B$197)*(MAX(1,'National cons per cap'!BE43)*'Non-Market - loss factor'!BE42)^(1-Parameters!$B$197)))*'[4]National population'!BE43)</f>
        <v>-495761.73903053137</v>
      </c>
      <c r="BF42" s="22">
        <f ca="1">IF('National cons per cap'!BF43=0,0,((1/(1-Parameters!$B$197)*(MAX(1,'National cons per cap'!BF43)*'Non-Market - loss factor'!BF42)^(1-Parameters!$B$197)))*'[4]National population'!BF43)</f>
        <v>-17463.763671987796</v>
      </c>
      <c r="BG42" s="22">
        <f ca="1">IF('National cons per cap'!BG43=0,0,((1/(1-Parameters!$B$197)*(MAX(1,'National cons per cap'!BG43)*'Non-Market - loss factor'!BG42)^(1-Parameters!$B$197)))*'[4]National population'!BG43)</f>
        <v>-5638165.6475796727</v>
      </c>
      <c r="BH42" s="22">
        <f ca="1">IF('National cons per cap'!BH43=0,0,((1/(1-Parameters!$B$197)*(MAX(1,'National cons per cap'!BH43)*'Non-Market - loss factor'!BH42)^(1-Parameters!$B$197)))*'[4]National population'!BH43)</f>
        <v>-51468.266739920437</v>
      </c>
      <c r="BI42" s="22">
        <f ca="1">IF('National cons per cap'!BI43=0,0,((1/(1-Parameters!$B$197)*(MAX(1,'National cons per cap'!BI43)*'Non-Market - loss factor'!BI42)^(1-Parameters!$B$197)))*'[4]National population'!BI43)</f>
        <v>-10626.71646622427</v>
      </c>
      <c r="BJ42" s="22">
        <f ca="1">IF('National cons per cap'!BJ43=0,0,((1/(1-Parameters!$B$197)*(MAX(1,'National cons per cap'!BJ43)*'Non-Market - loss factor'!BJ42)^(1-Parameters!$B$197)))*'[4]National population'!BJ43)</f>
        <v>-656126.96513169084</v>
      </c>
      <c r="BK42" s="22">
        <f ca="1">IF('National cons per cap'!BK43=0,0,((1/(1-Parameters!$B$197)*(MAX(1,'National cons per cap'!BK43)*'Non-Market - loss factor'!BK42)^(1-Parameters!$B$197)))*'[4]National population'!BK43)</f>
        <v>-3326.7887285361776</v>
      </c>
      <c r="BL42" s="22">
        <f ca="1">IF('National cons per cap'!BL43=0,0,((1/(1-Parameters!$B$197)*(MAX(1,'National cons per cap'!BL43)*'Non-Market - loss factor'!BL42)^(1-Parameters!$B$197)))*'[4]National population'!BL43)</f>
        <v>-29964.589297637987</v>
      </c>
      <c r="BM42" s="22">
        <f ca="1">IF('National cons per cap'!BM43=0,0,((1/(1-Parameters!$B$197)*(MAX(1,'National cons per cap'!BM43)*'Non-Market - loss factor'!BM42)^(1-Parameters!$B$197)))*'[4]National population'!BM43)</f>
        <v>-600014.7907948799</v>
      </c>
      <c r="BN42" s="22">
        <f ca="1">IF('National cons per cap'!BN43=0,0,((1/(1-Parameters!$B$197)*(MAX(1,'National cons per cap'!BN43)*'Non-Market - loss factor'!BN42)^(1-Parameters!$B$197)))*'[4]National population'!BN43)</f>
        <v>-49195.670980187824</v>
      </c>
      <c r="BO42" s="22">
        <f ca="1">IF('National cons per cap'!BO43=0,0,((1/(1-Parameters!$B$197)*(MAX(1,'National cons per cap'!BO43)*'Non-Market - loss factor'!BO42)^(1-Parameters!$B$197)))*'[4]National population'!BO43)</f>
        <v>-845897.32681450166</v>
      </c>
      <c r="BP42" s="22">
        <f ca="1">IF('National cons per cap'!BP43=0,0,((1/(1-Parameters!$B$197)*(MAX(1,'National cons per cap'!BP43)*'Non-Market - loss factor'!BP42)^(1-Parameters!$B$197)))*'[4]National population'!BP43)</f>
        <v>-432103.74849309627</v>
      </c>
      <c r="BQ42" s="22">
        <f>IF('National cons per cap'!BQ43=0,0,((1/(1-Parameters!$B$197)*(MAX(1,'National cons per cap'!BQ43)*'Non-Market - loss factor'!BQ42)^(1-Parameters!$B$197)))*'[4]National population'!BQ43)</f>
        <v>0</v>
      </c>
      <c r="BR42" s="22">
        <f ca="1">IF('National cons per cap'!BR43=0,0,((1/(1-Parameters!$B$197)*(MAX(1,'National cons per cap'!BR43)*'Non-Market - loss factor'!BR42)^(1-Parameters!$B$197)))*'[4]National population'!BR43)</f>
        <v>-86339.433422780043</v>
      </c>
      <c r="BS42" s="22">
        <f ca="1">IF('National cons per cap'!BS43=0,0,((1/(1-Parameters!$B$197)*(MAX(1,'National cons per cap'!BS43)*'Non-Market - loss factor'!BS42)^(1-Parameters!$B$197)))*'[4]National population'!BS43)</f>
        <v>-73352.976096130486</v>
      </c>
      <c r="BT42" s="22">
        <f ca="1">IF('National cons per cap'!BT43=0,0,((1/(1-Parameters!$B$197)*(MAX(1,'National cons per cap'!BT43)*'Non-Market - loss factor'!BT42)^(1-Parameters!$B$197)))*'[4]National population'!BT43)</f>
        <v>-10372.365141187342</v>
      </c>
      <c r="BU42" s="22">
        <f ca="1">IF('National cons per cap'!BU43=0,0,((1/(1-Parameters!$B$197)*(MAX(1,'National cons per cap'!BU43)*'Non-Market - loss factor'!BU42)^(1-Parameters!$B$197)))*'[4]National population'!BU43)</f>
        <v>-118551.88759245881</v>
      </c>
      <c r="BV42" s="22">
        <f ca="1">IF('National cons per cap'!BV43=0,0,((1/(1-Parameters!$B$197)*(MAX(1,'National cons per cap'!BV43)*'Non-Market - loss factor'!BV42)^(1-Parameters!$B$197)))*'[4]National population'!BV43)</f>
        <v>-1577.9970574795807</v>
      </c>
      <c r="BW42" s="22">
        <f ca="1">IF('National cons per cap'!BW43=0,0,((1/(1-Parameters!$B$197)*(MAX(1,'National cons per cap'!BW43)*'Non-Market - loss factor'!BW42)^(1-Parameters!$B$197)))*'[4]National population'!BW43)</f>
        <v>-248670.12692087443</v>
      </c>
      <c r="BX42" s="22">
        <f>IF('National cons per cap'!BX43=0,0,((1/(1-Parameters!$B$197)*(MAX(1,'National cons per cap'!BX43)*'Non-Market - loss factor'!BX42)^(1-Parameters!$B$197)))*'[4]National population'!BX43)</f>
        <v>0</v>
      </c>
      <c r="BY42" s="22">
        <f ca="1">IF('National cons per cap'!BY43=0,0,((1/(1-Parameters!$B$197)*(MAX(1,'National cons per cap'!BY43)*'Non-Market - loss factor'!BY42)^(1-Parameters!$B$197)))*'[4]National population'!BY43)</f>
        <v>-13993.754287920234</v>
      </c>
      <c r="BZ42" s="22">
        <f ca="1">IF('National cons per cap'!BZ43=0,0,((1/(1-Parameters!$B$197)*(MAX(1,'National cons per cap'!BZ43)*'Non-Market - loss factor'!BZ42)^(1-Parameters!$B$197)))*'[4]National population'!BZ43)</f>
        <v>-34564.675973502548</v>
      </c>
      <c r="CA42" s="22">
        <f ca="1">IF('National cons per cap'!CA43=0,0,((1/(1-Parameters!$B$197)*(MAX(1,'National cons per cap'!CA43)*'Non-Market - loss factor'!CA42)^(1-Parameters!$B$197)))*'[4]National population'!CA43)</f>
        <v>-191515.83810099235</v>
      </c>
      <c r="CB42" s="22">
        <f ca="1">IF('National cons per cap'!CB43=0,0,((1/(1-Parameters!$B$197)*(MAX(1,'National cons per cap'!CB43)*'Non-Market - loss factor'!CB42)^(1-Parameters!$B$197)))*'[4]National population'!CB43)</f>
        <v>-58153.776839106242</v>
      </c>
      <c r="CC42" s="22">
        <f ca="1">IF('National cons per cap'!CC43=0,0,((1/(1-Parameters!$B$197)*(MAX(1,'National cons per cap'!CC43)*'Non-Market - loss factor'!CC42)^(1-Parameters!$B$197)))*'[4]National population'!CC43)</f>
        <v>-386489.56146595086</v>
      </c>
      <c r="CD42" s="22">
        <f ca="1">IF('National cons per cap'!CD43=0,0,((1/(1-Parameters!$B$197)*(MAX(1,'National cons per cap'!CD43)*'Non-Market - loss factor'!CD42)^(1-Parameters!$B$197)))*'[4]National population'!CD43)</f>
        <v>-128705.42089629918</v>
      </c>
      <c r="CE42" s="22">
        <f ca="1">IF('National cons per cap'!CE43=0,0,((1/(1-Parameters!$B$197)*(MAX(1,'National cons per cap'!CE43)*'Non-Market - loss factor'!CE42)^(1-Parameters!$B$197)))*'[4]National population'!CE43)</f>
        <v>-2821916.0602929848</v>
      </c>
      <c r="CF42" s="22">
        <f ca="1">IF('National cons per cap'!CF43=0,0,((1/(1-Parameters!$B$197)*(MAX(1,'National cons per cap'!CF43)*'Non-Market - loss factor'!CF42)^(1-Parameters!$B$197)))*'[4]National population'!CF43)</f>
        <v>-20681100.696309295</v>
      </c>
      <c r="CG42" s="22">
        <f ca="1">IF('National cons per cap'!CG43=0,0,((1/(1-Parameters!$B$197)*(MAX(1,'National cons per cap'!CG43)*'Non-Market - loss factor'!CG42)^(1-Parameters!$B$197)))*'[4]National population'!CG43)</f>
        <v>-41895.577387534962</v>
      </c>
      <c r="CH42" s="22">
        <f ca="1">IF('National cons per cap'!CH43=0,0,((1/(1-Parameters!$B$197)*(MAX(1,'National cons per cap'!CH43)*'Non-Market - loss factor'!CH42)^(1-Parameters!$B$197)))*'[4]National population'!CH43)</f>
        <v>-1108178.1695486624</v>
      </c>
      <c r="CI42" s="22">
        <f ca="1">IF('National cons per cap'!CI43=0,0,((1/(1-Parameters!$B$197)*(MAX(1,'National cons per cap'!CI43)*'Non-Market - loss factor'!CI42)^(1-Parameters!$B$197)))*'[4]National population'!CI43)</f>
        <v>-582068.70861696627</v>
      </c>
      <c r="CJ42" s="22">
        <f ca="1">IF('National cons per cap'!CJ43=0,0,((1/(1-Parameters!$B$197)*(MAX(1,'National cons per cap'!CJ43)*'Non-Market - loss factor'!CJ42)^(1-Parameters!$B$197)))*'[4]National population'!CJ43)</f>
        <v>-2821.4965913855076</v>
      </c>
      <c r="CK42" s="22">
        <f ca="1">IF('National cons per cap'!CK43=0,0,((1/(1-Parameters!$B$197)*(MAX(1,'National cons per cap'!CK43)*'Non-Market - loss factor'!CK42)^(1-Parameters!$B$197)))*'[4]National population'!CK43)</f>
        <v>-87424.840691204314</v>
      </c>
      <c r="CL42" s="22">
        <f ca="1">IF('National cons per cap'!CL43=0,0,((1/(1-Parameters!$B$197)*(MAX(1,'National cons per cap'!CL43)*'Non-Market - loss factor'!CL42)^(1-Parameters!$B$197)))*'[4]National population'!CL43)</f>
        <v>-593563.74734700203</v>
      </c>
      <c r="CM42" s="22">
        <f ca="1">IF('National cons per cap'!CM43=0,0,((1/(1-Parameters!$B$197)*(MAX(1,'National cons per cap'!CM43)*'Non-Market - loss factor'!CM42)^(1-Parameters!$B$197)))*'[4]National population'!CM43)</f>
        <v>-44740.874750771261</v>
      </c>
      <c r="CN42" s="22">
        <f ca="1">IF('National cons per cap'!CN43=0,0,((1/(1-Parameters!$B$197)*(MAX(1,'National cons per cap'!CN43)*'Non-Market - loss factor'!CN42)^(1-Parameters!$B$197)))*'[4]National population'!CN43)</f>
        <v>-143227.59468657884</v>
      </c>
      <c r="CO42" s="22">
        <f ca="1">IF('National cons per cap'!CO43=0,0,((1/(1-Parameters!$B$197)*(MAX(1,'National cons per cap'!CO43)*'Non-Market - loss factor'!CO42)^(1-Parameters!$B$197)))*'[4]National population'!CO43)</f>
        <v>-700765.61934200232</v>
      </c>
      <c r="CP42" s="22">
        <f ca="1">IF('National cons per cap'!CP43=0,0,((1/(1-Parameters!$B$197)*(MAX(1,'National cons per cap'!CP43)*'Non-Market - loss factor'!CP42)^(1-Parameters!$B$197)))*'[4]National population'!CP43)</f>
        <v>-137313.69421510154</v>
      </c>
      <c r="CQ42" s="22">
        <f ca="1">IF('National cons per cap'!CQ43=0,0,((1/(1-Parameters!$B$197)*(MAX(1,'National cons per cap'!CQ43)*'Non-Market - loss factor'!CQ42)^(1-Parameters!$B$197)))*'[4]National population'!CQ43)</f>
        <v>-1609718.4904613455</v>
      </c>
      <c r="CR42" s="22">
        <f ca="1">IF('National cons per cap'!CR43=0,0,((1/(1-Parameters!$B$197)*(MAX(1,'National cons per cap'!CR43)*'Non-Market - loss factor'!CR42)^(1-Parameters!$B$197)))*'[4]National population'!CR43)</f>
        <v>-110779.95457136318</v>
      </c>
      <c r="CS42" s="22">
        <f ca="1">IF('National cons per cap'!CS43=0,0,((1/(1-Parameters!$B$197)*(MAX(1,'National cons per cap'!CS43)*'Non-Market - loss factor'!CS42)^(1-Parameters!$B$197)))*'[4]National population'!CS43)</f>
        <v>-283908.88277237822</v>
      </c>
      <c r="CT42" s="22">
        <f ca="1">IF('National cons per cap'!CT43=0,0,((1/(1-Parameters!$B$197)*(MAX(1,'National cons per cap'!CT43)*'Non-Market - loss factor'!CT42)^(1-Parameters!$B$197)))*'[4]National population'!CT43)</f>
        <v>-465.2116265220829</v>
      </c>
      <c r="CU42" s="22">
        <f ca="1">IF('National cons per cap'!CU43=0,0,((1/(1-Parameters!$B$197)*(MAX(1,'National cons per cap'!CU43)*'Non-Market - loss factor'!CU42)^(1-Parameters!$B$197)))*'[4]National population'!CU43)</f>
        <v>-308140.145502133</v>
      </c>
      <c r="CV42" s="22">
        <f ca="1">IF('National cons per cap'!CV43=0,0,((1/(1-Parameters!$B$197)*(MAX(1,'National cons per cap'!CV43)*'Non-Market - loss factor'!CV42)^(1-Parameters!$B$197)))*'[4]National population'!CV43)</f>
        <v>-28245.508594820436</v>
      </c>
      <c r="CW42" s="22">
        <f ca="1">IF('National cons per cap'!CW43=0,0,((1/(1-Parameters!$B$197)*(MAX(1,'National cons per cap'!CW43)*'Non-Market - loss factor'!CW42)^(1-Parameters!$B$197)))*'[4]National population'!CW43)</f>
        <v>-93195.398553569219</v>
      </c>
      <c r="CX42" s="22">
        <f ca="1">IF('National cons per cap'!CX43=0,0,((1/(1-Parameters!$B$197)*(MAX(1,'National cons per cap'!CX43)*'Non-Market - loss factor'!CX42)^(1-Parameters!$B$197)))*'[4]National population'!CX43)</f>
        <v>-75255.206454647167</v>
      </c>
      <c r="CY42" s="22">
        <f ca="1">IF('National cons per cap'!CY43=0,0,((1/(1-Parameters!$B$197)*(MAX(1,'National cons per cap'!CY43)*'Non-Market - loss factor'!CY42)^(1-Parameters!$B$197)))*'[4]National population'!CY43)</f>
        <v>-179781.04872278046</v>
      </c>
      <c r="CZ42" s="22">
        <f ca="1">IF('National cons per cap'!CZ43=0,0,((1/(1-Parameters!$B$197)*(MAX(1,'National cons per cap'!CZ43)*'Non-Market - loss factor'!CZ42)^(1-Parameters!$B$197)))*'[4]National population'!CZ43)</f>
        <v>-107595.83030693278</v>
      </c>
      <c r="DA42" s="22">
        <f>IF('National cons per cap'!DA43=0,0,((1/(1-Parameters!$B$197)*(MAX(1,'National cons per cap'!DA43)*'Non-Market - loss factor'!DA42)^(1-Parameters!$B$197)))*'[4]National population'!DA43)</f>
        <v>0</v>
      </c>
      <c r="DB42" s="22">
        <f ca="1">IF('National cons per cap'!DB43=0,0,((1/(1-Parameters!$B$197)*(MAX(1,'National cons per cap'!DB43)*'Non-Market - loss factor'!DB42)^(1-Parameters!$B$197)))*'[4]National population'!DB43)</f>
        <v>-230693.14423240113</v>
      </c>
      <c r="DC42" s="22">
        <f ca="1">IF('National cons per cap'!DC43=0,0,((1/(1-Parameters!$B$197)*(MAX(1,'National cons per cap'!DC43)*'Non-Market - loss factor'!DC42)^(1-Parameters!$B$197)))*'[4]National population'!DC43)</f>
        <v>-83408.593665578592</v>
      </c>
      <c r="DD42" s="22">
        <f ca="1">IF('National cons per cap'!DD43=0,0,((1/(1-Parameters!$B$197)*(MAX(1,'National cons per cap'!DD43)*'Non-Market - loss factor'!DD42)^(1-Parameters!$B$197)))*'[4]National population'!DD43)</f>
        <v>-40195.931453409983</v>
      </c>
      <c r="DE42" s="22">
        <f ca="1">IF('National cons per cap'!DE43=0,0,((1/(1-Parameters!$B$197)*(MAX(1,'National cons per cap'!DE43)*'Non-Market - loss factor'!DE42)^(1-Parameters!$B$197)))*'[4]National population'!DE43)</f>
        <v>-3374.2338000613836</v>
      </c>
      <c r="DF42" s="22">
        <f ca="1">IF('National cons per cap'!DF43=0,0,((1/(1-Parameters!$B$197)*(MAX(1,'National cons per cap'!DF43)*'Non-Market - loss factor'!DF42)^(1-Parameters!$B$197)))*'[4]National population'!DF43)</f>
        <v>-30006.546221533994</v>
      </c>
      <c r="DG42" s="22">
        <f ca="1">IF('National cons per cap'!DG43=0,0,((1/(1-Parameters!$B$197)*(MAX(1,'National cons per cap'!DG43)*'Non-Market - loss factor'!DG42)^(1-Parameters!$B$197)))*'[4]National population'!DG43)</f>
        <v>-846038.63450866321</v>
      </c>
      <c r="DH42" s="22">
        <f ca="1">IF('National cons per cap'!DH43=0,0,((1/(1-Parameters!$B$197)*(MAX(1,'National cons per cap'!DH43)*'Non-Market - loss factor'!DH42)^(1-Parameters!$B$197)))*'[4]National population'!DH43)</f>
        <v>-58006.784288685136</v>
      </c>
      <c r="DI42" s="22">
        <f ca="1">IF('National cons per cap'!DI43=0,0,((1/(1-Parameters!$B$197)*(MAX(1,'National cons per cap'!DI43)*'Non-Market - loss factor'!DI42)^(1-Parameters!$B$197)))*'[4]National population'!DI43)</f>
        <v>-1052250.064236125</v>
      </c>
      <c r="DJ42" s="22">
        <f ca="1">IF('National cons per cap'!DJ43=0,0,((1/(1-Parameters!$B$197)*(MAX(1,'National cons per cap'!DJ43)*'Non-Market - loss factor'!DJ42)^(1-Parameters!$B$197)))*'[4]National population'!DJ43)</f>
        <v>-1345860.6857129789</v>
      </c>
      <c r="DK42" s="22">
        <f ca="1">IF('National cons per cap'!DK43=0,0,((1/(1-Parameters!$B$197)*(MAX(1,'National cons per cap'!DK43)*'Non-Market - loss factor'!DK42)^(1-Parameters!$B$197)))*'[4]National population'!DK43)</f>
        <v>-37452.191908623856</v>
      </c>
      <c r="DL42" s="22">
        <f ca="1">IF('National cons per cap'!DL43=0,0,((1/(1-Parameters!$B$197)*(MAX(1,'National cons per cap'!DL43)*'Non-Market - loss factor'!DL42)^(1-Parameters!$B$197)))*'[4]National population'!DL43)</f>
        <v>-667961.16969498468</v>
      </c>
      <c r="DM42" s="22">
        <f ca="1">IF('National cons per cap'!DM43=0,0,((1/(1-Parameters!$B$197)*(MAX(1,'National cons per cap'!DM43)*'Non-Market - loss factor'!DM42)^(1-Parameters!$B$197)))*'[4]National population'!DM43)</f>
        <v>-890507.07538968953</v>
      </c>
      <c r="DN42" s="22">
        <f ca="1">IF('National cons per cap'!DN43=0,0,((1/(1-Parameters!$B$197)*(MAX(1,'National cons per cap'!DN43)*'Non-Market - loss factor'!DN42)^(1-Parameters!$B$197)))*'[4]National population'!DN43)</f>
        <v>-9033.6980799372577</v>
      </c>
      <c r="DO42" s="22">
        <f ca="1">IF('National cons per cap'!DO43=0,0,((1/(1-Parameters!$B$197)*(MAX(1,'National cons per cap'!DO43)*'Non-Market - loss factor'!DO42)^(1-Parameters!$B$197)))*'[4]National population'!DO43)</f>
        <v>-32264.793369083643</v>
      </c>
      <c r="DP42" s="22">
        <f ca="1">IF('National cons per cap'!DP43=0,0,((1/(1-Parameters!$B$197)*(MAX(1,'National cons per cap'!DP43)*'Non-Market - loss factor'!DP42)^(1-Parameters!$B$197)))*'[4]National population'!DP43)</f>
        <v>-1410741.1093889738</v>
      </c>
      <c r="DQ42" s="22">
        <f ca="1">IF('National cons per cap'!DQ43=0,0,((1/(1-Parameters!$B$197)*(MAX(1,'National cons per cap'!DQ43)*'Non-Market - loss factor'!DQ42)^(1-Parameters!$B$197)))*'[4]National population'!DQ43)</f>
        <v>-123945.82367268755</v>
      </c>
      <c r="DR42" s="22">
        <f>IF('National cons per cap'!DR43=0,0,((1/(1-Parameters!$B$197)*(MAX(1,'National cons per cap'!DR43)*'Non-Market - loss factor'!DR42)^(1-Parameters!$B$197)))*'[4]National population'!DR43)</f>
        <v>0</v>
      </c>
      <c r="DS42" s="22">
        <f ca="1">IF('National cons per cap'!DS43=0,0,((1/(1-Parameters!$B$197)*(MAX(1,'National cons per cap'!DS43)*'Non-Market - loss factor'!DS42)^(1-Parameters!$B$197)))*'[4]National population'!DS43)</f>
        <v>-18999.192242154571</v>
      </c>
      <c r="DT42" s="22">
        <f ca="1">IF('National cons per cap'!DT43=0,0,((1/(1-Parameters!$B$197)*(MAX(1,'National cons per cap'!DT43)*'Non-Market - loss factor'!DT42)^(1-Parameters!$B$197)))*'[4]National population'!DT43)</f>
        <v>-827357.86676041351</v>
      </c>
      <c r="DU42" s="22">
        <f ca="1">IF('National cons per cap'!DU43=0,0,((1/(1-Parameters!$B$197)*(MAX(1,'National cons per cap'!DU43)*'Non-Market - loss factor'!DU42)^(1-Parameters!$B$197)))*'[4]National population'!DU43)</f>
        <v>-216318.12624692739</v>
      </c>
      <c r="DV42" s="22">
        <f ca="1">IF('National cons per cap'!DV43=0,0,((1/(1-Parameters!$B$197)*(MAX(1,'National cons per cap'!DV43)*'Non-Market - loss factor'!DV42)^(1-Parameters!$B$197)))*'[4]National population'!DV43)</f>
        <v>-45346.744810978198</v>
      </c>
      <c r="DW42" s="22">
        <f>IF('National cons per cap'!DW43=0,0,((1/(1-Parameters!$B$197)*(MAX(1,'National cons per cap'!DW43)*'Non-Market - loss factor'!DW42)^(1-Parameters!$B$197)))*'[4]National population'!DW43)</f>
        <v>0</v>
      </c>
      <c r="DX42" s="22">
        <f ca="1">IF('National cons per cap'!DX43=0,0,((1/(1-Parameters!$B$197)*(MAX(1,'National cons per cap'!DX43)*'Non-Market - loss factor'!DX42)^(1-Parameters!$B$197)))*'[4]National population'!DX43)</f>
        <v>-1122631.7807451561</v>
      </c>
      <c r="DY42" s="22">
        <f ca="1">IF('National cons per cap'!DY43=0,0,((1/(1-Parameters!$B$197)*(MAX(1,'National cons per cap'!DY43)*'Non-Market - loss factor'!DY42)^(1-Parameters!$B$197)))*'[4]National population'!DY43)</f>
        <v>-4605771.8377697859</v>
      </c>
      <c r="DZ42" s="22">
        <f ca="1">IF('National cons per cap'!DZ43=0,0,((1/(1-Parameters!$B$197)*(MAX(1,'National cons per cap'!DZ43)*'Non-Market - loss factor'!DZ42)^(1-Parameters!$B$197)))*'[4]National population'!DZ43)</f>
        <v>-132038.65175696916</v>
      </c>
      <c r="EA42" s="22">
        <f ca="1">IF('National cons per cap'!EA43=0,0,((1/(1-Parameters!$B$197)*(MAX(1,'National cons per cap'!EA43)*'Non-Market - loss factor'!EA42)^(1-Parameters!$B$197)))*'[4]National population'!EA43)</f>
        <v>-166912.51271348016</v>
      </c>
      <c r="EB42" s="22">
        <f ca="1">IF('National cons per cap'!EB43=0,0,((1/(1-Parameters!$B$197)*(MAX(1,'National cons per cap'!EB43)*'Non-Market - loss factor'!EB42)^(1-Parameters!$B$197)))*'[4]National population'!EB43)</f>
        <v>-42852.515230367804</v>
      </c>
      <c r="EC42" s="22">
        <f ca="1">IF('National cons per cap'!EC43=0,0,((1/(1-Parameters!$B$197)*(MAX(1,'National cons per cap'!EC43)*'Non-Market - loss factor'!EC42)^(1-Parameters!$B$197)))*'[4]National population'!EC43)</f>
        <v>-685001.13159864745</v>
      </c>
      <c r="ED42" s="22">
        <f ca="1">IF('National cons per cap'!ED43=0,0,((1/(1-Parameters!$B$197)*(MAX(1,'National cons per cap'!ED43)*'Non-Market - loss factor'!ED42)^(1-Parameters!$B$197)))*'[4]National population'!ED43)</f>
        <v>-135.19514157628564</v>
      </c>
      <c r="EE42" s="22">
        <f ca="1">IF('National cons per cap'!EE43=0,0,((1/(1-Parameters!$B$197)*(MAX(1,'National cons per cap'!EE43)*'Non-Market - loss factor'!EE42)^(1-Parameters!$B$197)))*'[4]National population'!EE43)</f>
        <v>-46676.335749848811</v>
      </c>
      <c r="EF42" s="22">
        <f ca="1">IF('National cons per cap'!EF43=0,0,((1/(1-Parameters!$B$197)*(MAX(1,'National cons per cap'!EF43)*'Non-Market - loss factor'!EF42)^(1-Parameters!$B$197)))*'[4]National population'!EF43)</f>
        <v>-30754.619495350824</v>
      </c>
      <c r="EG42" s="22">
        <f ca="1">IF('National cons per cap'!EG43=0,0,((1/(1-Parameters!$B$197)*(MAX(1,'National cons per cap'!EG43)*'Non-Market - loss factor'!EG42)^(1-Parameters!$B$197)))*'[4]National population'!EG43)</f>
        <v>-2854824.398174576</v>
      </c>
      <c r="EH42" s="22">
        <f ca="1">IF('National cons per cap'!EH43=0,0,((1/(1-Parameters!$B$197)*(MAX(1,'National cons per cap'!EH43)*'Non-Market - loss factor'!EH42)^(1-Parameters!$B$197)))*'[4]National population'!EH43)</f>
        <v>-43718.675019559589</v>
      </c>
      <c r="EI42" s="22">
        <f ca="1">IF('National cons per cap'!EI43=0,0,((1/(1-Parameters!$B$197)*(MAX(1,'National cons per cap'!EI43)*'Non-Market - loss factor'!EI42)^(1-Parameters!$B$197)))*'[4]National population'!EI43)</f>
        <v>-424120.9965878998</v>
      </c>
      <c r="EJ42" s="22">
        <f ca="1">IF('National cons per cap'!EJ43=0,0,((1/(1-Parameters!$B$197)*(MAX(1,'National cons per cap'!EJ43)*'Non-Market - loss factor'!EJ42)^(1-Parameters!$B$197)))*'[4]National population'!EJ43)</f>
        <v>-1543530.9076912533</v>
      </c>
      <c r="EK42" s="22">
        <f ca="1">IF('National cons per cap'!EK43=0,0,((1/(1-Parameters!$B$197)*(MAX(1,'National cons per cap'!EK43)*'Non-Market - loss factor'!EK42)^(1-Parameters!$B$197)))*'[4]National population'!EK43)</f>
        <v>-149.74135609969366</v>
      </c>
      <c r="EL42" s="22">
        <f ca="1">IF('National cons per cap'!EL43=0,0,((1/(1-Parameters!$B$197)*(MAX(1,'National cons per cap'!EL43)*'Non-Market - loss factor'!EL42)^(1-Parameters!$B$197)))*'[4]National population'!EL43)</f>
        <v>-136612.50751707779</v>
      </c>
      <c r="EM42" s="22">
        <f ca="1">IF('National cons per cap'!EM43=0,0,((1/(1-Parameters!$B$197)*(MAX(1,'National cons per cap'!EM43)*'Non-Market - loss factor'!EM42)^(1-Parameters!$B$197)))*'[4]National population'!EM43)</f>
        <v>-483909.55181575945</v>
      </c>
      <c r="EN42" s="22">
        <f ca="1">IF('National cons per cap'!EN43=0,0,((1/(1-Parameters!$B$197)*(MAX(1,'National cons per cap'!EN43)*'Non-Market - loss factor'!EN42)^(1-Parameters!$B$197)))*'[4]National population'!EN43)</f>
        <v>-30423.814462296039</v>
      </c>
      <c r="EO42" s="22">
        <f>IF('National cons per cap'!EO43=0,0,((1/(1-Parameters!$B$197)*(MAX(1,'National cons per cap'!EO43)*'Non-Market - loss factor'!EO42)^(1-Parameters!$B$197)))*'[4]National population'!EO43)</f>
        <v>0</v>
      </c>
      <c r="EP42" s="22">
        <f ca="1">IF('National cons per cap'!EP43=0,0,((1/(1-Parameters!$B$197)*(MAX(1,'National cons per cap'!EP43)*'Non-Market - loss factor'!EP42)^(1-Parameters!$B$197)))*'[4]National population'!EP43)</f>
        <v>-116254.92816451871</v>
      </c>
      <c r="EQ42" s="22">
        <f ca="1">IF('National cons per cap'!EQ43=0,0,((1/(1-Parameters!$B$197)*(MAX(1,'National cons per cap'!EQ43)*'Non-Market - loss factor'!EQ42)^(1-Parameters!$B$197)))*'[4]National population'!EQ43)</f>
        <v>-93639.513121004406</v>
      </c>
      <c r="ER42" s="22">
        <f ca="1">IF('National cons per cap'!ER43=0,0,((1/(1-Parameters!$B$197)*(MAX(1,'National cons per cap'!ER43)*'Non-Market - loss factor'!ER42)^(1-Parameters!$B$197)))*'[4]National population'!ER43)</f>
        <v>-107734.13117200552</v>
      </c>
      <c r="ES42" s="22">
        <f ca="1">IF('National cons per cap'!ES43=0,0,((1/(1-Parameters!$B$197)*(MAX(1,'National cons per cap'!ES43)*'Non-Market - loss factor'!ES42)^(1-Parameters!$B$197)))*'[4]National population'!ES43)</f>
        <v>-14287.16989093723</v>
      </c>
      <c r="ET42" s="22">
        <f>IF('National cons per cap'!ET43=0,0,((1/(1-Parameters!$B$197)*(MAX(1,'National cons per cap'!ET43)*'Non-Market - loss factor'!ET42)^(1-Parameters!$B$197)))*'[4]National population'!ET43)</f>
        <v>0</v>
      </c>
      <c r="EU42" s="22">
        <f ca="1">IF('National cons per cap'!EU43=0,0,((1/(1-Parameters!$B$197)*(MAX(1,'National cons per cap'!EU43)*'Non-Market - loss factor'!EU42)^(1-Parameters!$B$197)))*'[4]National population'!EU43)</f>
        <v>-293907.13365388714</v>
      </c>
      <c r="EV42" s="22">
        <f ca="1">IF('National cons per cap'!EV43=0,0,((1/(1-Parameters!$B$197)*(MAX(1,'National cons per cap'!EV43)*'Non-Market - loss factor'!EV42)^(1-Parameters!$B$197)))*'[4]National population'!EV43)</f>
        <v>-1120671.718695384</v>
      </c>
      <c r="EW42" s="22">
        <f ca="1">IF('National cons per cap'!EW43=0,0,((1/(1-Parameters!$B$197)*(MAX(1,'National cons per cap'!EW43)*'Non-Market - loss factor'!EW42)^(1-Parameters!$B$197)))*'[4]National population'!EW43)</f>
        <v>-505439.76648833486</v>
      </c>
      <c r="EX42" s="22">
        <f ca="1">IF('National cons per cap'!EX43=0,0,((1/(1-Parameters!$B$197)*(MAX(1,'National cons per cap'!EX43)*'Non-Market - loss factor'!EX42)^(1-Parameters!$B$197)))*'[4]National population'!EX43)</f>
        <v>-304788.19743658463</v>
      </c>
      <c r="EY42" s="22">
        <f ca="1">IF('National cons per cap'!EY43=0,0,((1/(1-Parameters!$B$197)*(MAX(1,'National cons per cap'!EY43)*'Non-Market - loss factor'!EY42)^(1-Parameters!$B$197)))*'[4]National population'!EY43)</f>
        <v>-1118021.1493648395</v>
      </c>
      <c r="EZ42" s="22">
        <f ca="1">IF('National cons per cap'!EZ43=0,0,((1/(1-Parameters!$B$197)*(MAX(1,'National cons per cap'!EZ43)*'Non-Market - loss factor'!EZ42)^(1-Parameters!$B$197)))*'[4]National population'!EZ43)</f>
        <v>-467297.58476792538</v>
      </c>
      <c r="FA42" s="22">
        <f ca="1">IF('National cons per cap'!FA43=0,0,((1/(1-Parameters!$B$197)*(MAX(1,'National cons per cap'!FA43)*'Non-Market - loss factor'!FA42)^(1-Parameters!$B$197)))*'[4]National population'!FA43)</f>
        <v>-10988.171017386074</v>
      </c>
      <c r="FB42" s="22">
        <f ca="1">IF('National cons per cap'!FB43=0,0,((1/(1-Parameters!$B$197)*(MAX(1,'National cons per cap'!FB43)*'Non-Market - loss factor'!FB42)^(1-Parameters!$B$197)))*'[4]National population'!FB43)</f>
        <v>-343881.32399650785</v>
      </c>
      <c r="FC42" s="22">
        <f ca="1">IF('National cons per cap'!FC43=0,0,((1/(1-Parameters!$B$197)*(MAX(1,'National cons per cap'!FC43)*'Non-Market - loss factor'!FC42)^(1-Parameters!$B$197)))*'[4]National population'!FC43)</f>
        <v>-108503.32060520684</v>
      </c>
      <c r="FD42" s="22">
        <f ca="1">IF('National cons per cap'!FD43=0,0,((1/(1-Parameters!$B$197)*(MAX(1,'National cons per cap'!FD43)*'Non-Market - loss factor'!FD42)^(1-Parameters!$B$197)))*'[4]National population'!FD43)</f>
        <v>-226.49981947245342</v>
      </c>
      <c r="FE42" s="22">
        <f>IF('National cons per cap'!FE43=0,0,((1/(1-Parameters!$B$197)*(MAX(1,'National cons per cap'!FE43)*'Non-Market - loss factor'!FE42)^(1-Parameters!$B$197)))*'[4]National population'!FE43)</f>
        <v>0</v>
      </c>
      <c r="FF42" s="22">
        <f ca="1">IF('National cons per cap'!FF43=0,0,((1/(1-Parameters!$B$197)*(MAX(1,'National cons per cap'!FF43)*'Non-Market - loss factor'!FF42)^(1-Parameters!$B$197)))*'[4]National population'!FF43)</f>
        <v>-116121.27841134224</v>
      </c>
      <c r="FG42" s="22">
        <f ca="1">IF('National cons per cap'!FG43=0,0,((1/(1-Parameters!$B$197)*(MAX(1,'National cons per cap'!FG43)*'Non-Market - loss factor'!FG42)^(1-Parameters!$B$197)))*'[4]National population'!FG43)</f>
        <v>-255407.12244945162</v>
      </c>
      <c r="FH42" s="22">
        <f ca="1">IF('National cons per cap'!FH43=0,0,((1/(1-Parameters!$B$197)*(MAX(1,'National cons per cap'!FH43)*'Non-Market - loss factor'!FH42)^(1-Parameters!$B$197)))*'[4]National population'!FH43)</f>
        <v>-7232.8196776464301</v>
      </c>
      <c r="FI42" s="22">
        <f ca="1">IF('National cons per cap'!FI43=0,0,((1/(1-Parameters!$B$197)*(MAX(1,'National cons per cap'!FI43)*'Non-Market - loss factor'!FI42)^(1-Parameters!$B$197)))*'[4]National population'!FI43)</f>
        <v>-8461.8618286650963</v>
      </c>
      <c r="FJ42" s="22">
        <f ca="1">IF('National cons per cap'!FJ43=0,0,((1/(1-Parameters!$B$197)*(MAX(1,'National cons per cap'!FJ43)*'Non-Market - loss factor'!FJ42)^(1-Parameters!$B$197)))*'[4]National population'!FJ43)</f>
        <v>-64339.597872757571</v>
      </c>
      <c r="FK42" s="22">
        <f ca="1">IF('National cons per cap'!FK43=0,0,((1/(1-Parameters!$B$197)*(MAX(1,'National cons per cap'!FK43)*'Non-Market - loss factor'!FK42)^(1-Parameters!$B$197)))*'[4]National population'!FK43)</f>
        <v>-23754.542025618772</v>
      </c>
      <c r="FL42" s="22">
        <f ca="1">IF('National cons per cap'!FL43=0,0,((1/(1-Parameters!$B$197)*(MAX(1,'National cons per cap'!FL43)*'Non-Market - loss factor'!FL42)^(1-Parameters!$B$197)))*'[4]National population'!FL43)</f>
        <v>-90683.863794481731</v>
      </c>
      <c r="FM42" s="22">
        <f>IF('National cons per cap'!FM43=0,0,((1/(1-Parameters!$B$197)*(MAX(1,'National cons per cap'!FM43)*'Non-Market - loss factor'!FM42)^(1-Parameters!$B$197)))*'[4]National population'!FM43)</f>
        <v>0</v>
      </c>
      <c r="FN42" s="22">
        <f ca="1">IF('National cons per cap'!FN43=0,0,((1/(1-Parameters!$B$197)*(MAX(1,'National cons per cap'!FN43)*'Non-Market - loss factor'!FN42)^(1-Parameters!$B$197)))*'[4]National population'!FN43)</f>
        <v>-557414.16717987123</v>
      </c>
      <c r="FO42" s="22">
        <f ca="1">IF('National cons per cap'!FO43=0,0,((1/(1-Parameters!$B$197)*(MAX(1,'National cons per cap'!FO43)*'Non-Market - loss factor'!FO42)^(1-Parameters!$B$197)))*'[4]National population'!FO43)</f>
        <v>-356931.94438335934</v>
      </c>
      <c r="FP42" s="22">
        <f ca="1">IF('National cons per cap'!FP43=0,0,((1/(1-Parameters!$B$197)*(MAX(1,'National cons per cap'!FP43)*'Non-Market - loss factor'!FP42)^(1-Parameters!$B$197)))*'[4]National population'!FP43)</f>
        <v>-623700.77992233518</v>
      </c>
      <c r="FQ42" s="22">
        <f ca="1">IF('National cons per cap'!FQ43=0,0,((1/(1-Parameters!$B$197)*(MAX(1,'National cons per cap'!FQ43)*'Non-Market - loss factor'!FQ42)^(1-Parameters!$B$197)))*'[4]National population'!FQ43)</f>
        <v>-167291.20956032292</v>
      </c>
      <c r="FR42" s="22">
        <f ca="1">IF('National cons per cap'!FR43=0,0,((1/(1-Parameters!$B$197)*(MAX(1,'National cons per cap'!FR43)*'Non-Market - loss factor'!FR42)^(1-Parameters!$B$197)))*'[4]National population'!FR43)</f>
        <v>-60055.772867535066</v>
      </c>
      <c r="FS42" s="22">
        <f ca="1">IF('National cons per cap'!FS43=0,0,((1/(1-Parameters!$B$197)*(MAX(1,'National cons per cap'!FS43)*'Non-Market - loss factor'!FS42)^(1-Parameters!$B$197)))*'[4]National population'!FS43)</f>
        <v>-14066.808293121203</v>
      </c>
      <c r="FT42" s="22">
        <f ca="1">IF('National cons per cap'!FT43=0,0,((1/(1-Parameters!$B$197)*(MAX(1,'National cons per cap'!FT43)*'Non-Market - loss factor'!FT42)^(1-Parameters!$B$197)))*'[4]National population'!FT43)</f>
        <v>-1589.0024691703177</v>
      </c>
      <c r="FU42" s="22">
        <f ca="1">IF('National cons per cap'!FU43=0,0,((1/(1-Parameters!$B$197)*(MAX(1,'National cons per cap'!FU43)*'Non-Market - loss factor'!FU42)^(1-Parameters!$B$197)))*'[4]National population'!FU43)</f>
        <v>-11281.707617610949</v>
      </c>
      <c r="FV42" s="22">
        <f ca="1">IF('National cons per cap'!FV43=0,0,((1/(1-Parameters!$B$197)*(MAX(1,'National cons per cap'!FV43)*'Non-Market - loss factor'!FV42)^(1-Parameters!$B$197)))*'[4]National population'!FV43)</f>
        <v>-205264.14238750929</v>
      </c>
      <c r="FW42" s="22">
        <f ca="1">IF('National cons per cap'!FW43=0,0,((1/(1-Parameters!$B$197)*(MAX(1,'National cons per cap'!FW43)*'Non-Market - loss factor'!FW42)^(1-Parameters!$B$197)))*'[4]National population'!FW43)</f>
        <v>-1053699.7717274763</v>
      </c>
      <c r="FX42" s="22">
        <f ca="1">IF('National cons per cap'!FX43=0,0,((1/(1-Parameters!$B$197)*(MAX(1,'National cons per cap'!FX43)*'Non-Market - loss factor'!FX42)^(1-Parameters!$B$197)))*'[4]National population'!FX43)</f>
        <v>-236.47734272451524</v>
      </c>
      <c r="FY42" s="22">
        <f>IF('National cons per cap'!FY43=0,0,((1/(1-Parameters!$B$197)*(MAX(1,'National cons per cap'!FY43)*'Non-Market - loss factor'!FY42)^(1-Parameters!$B$197)))*'[4]National population'!FY43)</f>
        <v>0</v>
      </c>
      <c r="FZ42" s="22">
        <f ca="1">IF('National cons per cap'!FZ43=0,0,((1/(1-Parameters!$B$197)*(MAX(1,'National cons per cap'!FZ43)*'Non-Market - loss factor'!FZ42)^(1-Parameters!$B$197)))*'[4]National population'!FZ43)</f>
        <v>-1926795.3582561875</v>
      </c>
      <c r="GA42" s="22">
        <f ca="1">IF('National cons per cap'!GA43=0,0,((1/(1-Parameters!$B$197)*(MAX(1,'National cons per cap'!GA43)*'Non-Market - loss factor'!GA42)^(1-Parameters!$B$197)))*'[4]National population'!GA43)</f>
        <v>-1587419.2765140764</v>
      </c>
      <c r="GB42" s="22">
        <f ca="1">IF('National cons per cap'!GB43=0,0,((1/(1-Parameters!$B$197)*(MAX(1,'National cons per cap'!GB43)*'Non-Market - loss factor'!GB42)^(1-Parameters!$B$197)))*'[4]National population'!GB43)</f>
        <v>-577537.47918769158</v>
      </c>
      <c r="GC42" s="22">
        <f ca="1">IF('National cons per cap'!GC43=0,0,((1/(1-Parameters!$B$197)*(MAX(1,'National cons per cap'!GC43)*'Non-Market - loss factor'!GC42)^(1-Parameters!$B$197)))*'[4]National population'!GC43)</f>
        <v>-36170.392609840237</v>
      </c>
      <c r="GD42" s="22">
        <f ca="1">IF('National cons per cap'!GD43=0,0,((1/(1-Parameters!$B$197)*(MAX(1,'National cons per cap'!GD43)*'Non-Market - loss factor'!GD42)^(1-Parameters!$B$197)))*'[4]National population'!GD43)</f>
        <v>-2600965.6901062988</v>
      </c>
      <c r="GE42" s="22">
        <f ca="1">IF('National cons per cap'!GE43=0,0,((1/(1-Parameters!$B$197)*(MAX(1,'National cons per cap'!GE43)*'Non-Market - loss factor'!GE42)^(1-Parameters!$B$197)))*'[4]National population'!GE43)</f>
        <v>-513795.73177973804</v>
      </c>
      <c r="GF42" s="22">
        <f ca="1">IF('National cons per cap'!GF43=0,0,((1/(1-Parameters!$B$197)*(MAX(1,'National cons per cap'!GF43)*'Non-Market - loss factor'!GF42)^(1-Parameters!$B$197)))*'[4]National population'!GF43)</f>
        <v>-339447.83339558041</v>
      </c>
      <c r="GG42" s="22">
        <f ca="1">IF('National cons per cap'!GG43=0,0,((1/(1-Parameters!$B$197)*(MAX(1,'National cons per cap'!GG43)*'Non-Market - loss factor'!GG42)^(1-Parameters!$B$197)))*'[4]National population'!GG43)</f>
        <v>-1430176.5179239444</v>
      </c>
      <c r="GH42" s="22">
        <f ca="1">IF('National cons per cap'!GH43=0,0,((1/(1-Parameters!$B$197)*(MAX(1,'National cons per cap'!GH43)*'Non-Market - loss factor'!GH42)^(1-Parameters!$B$197)))*'[4]National population'!GH43)</f>
        <v>-4496.0589896619749</v>
      </c>
      <c r="GI42" s="22">
        <f ca="1">IF('National cons per cap'!GI43=0,0,((1/(1-Parameters!$B$197)*(MAX(1,'National cons per cap'!GI43)*'Non-Market - loss factor'!GI42)^(1-Parameters!$B$197)))*'[4]National population'!GI43)</f>
        <v>-2653.4571174862931</v>
      </c>
      <c r="GJ42" s="22">
        <f ca="1">IF('National cons per cap'!GJ43=0,0,((1/(1-Parameters!$B$197)*(MAX(1,'National cons per cap'!GJ43)*'Non-Market - loss factor'!GJ42)^(1-Parameters!$B$197)))*'[4]National population'!GJ43)</f>
        <v>-697906.98730027222</v>
      </c>
      <c r="GK42" s="22">
        <f ca="1">IF('National cons per cap'!GK43=0,0,((1/(1-Parameters!$B$197)*(MAX(1,'National cons per cap'!GK43)*'Non-Market - loss factor'!GK42)^(1-Parameters!$B$197)))*'[4]National population'!GK43)</f>
        <v>-896055.08731117647</v>
      </c>
      <c r="GL42" s="22">
        <f ca="1">IF('National cons per cap'!GL43=0,0,((1/(1-Parameters!$B$197)*(MAX(1,'National cons per cap'!GL43)*'Non-Market - loss factor'!GL42)^(1-Parameters!$B$197)))*'[4]National population'!GL43)</f>
        <v>-505226.26158678305</v>
      </c>
      <c r="GM42" s="22">
        <f ca="1">IF('National cons per cap'!GM43=0,0,((1/(1-Parameters!$B$197)*(MAX(1,'National cons per cap'!GM43)*'Non-Market - loss factor'!GM42)^(1-Parameters!$B$197)))*'[4]National population'!GM43)</f>
        <v>-491714.24526049127</v>
      </c>
      <c r="GN42" s="27">
        <f ca="1">SUM(B42:GM42)*(1+Parameters!B$198)^-(A42-A$12)</f>
        <v>-88575260.552214965</v>
      </c>
      <c r="GO42" s="22">
        <f ca="1">(GN42*(1-Parameters!$B$197)/'[4]National population'!$GN43)^(1/(1-Parameters!$B$197))</f>
        <v>36659.012079427019</v>
      </c>
      <c r="GP42" s="27"/>
    </row>
    <row r="43" spans="1:198" x14ac:dyDescent="0.25">
      <c r="A43" s="15">
        <v>2051</v>
      </c>
      <c r="B43" s="22">
        <f ca="1">IF('National cons per cap'!B44=0,0,((1/(1-Parameters!$B$197)*(MAX(1,'National cons per cap'!B44)*'Non-Market - loss factor'!B43)^(1-Parameters!$B$197)))*'[4]National population'!B44)</f>
        <v>-651616.63854239415</v>
      </c>
      <c r="C43" s="22">
        <f ca="1">IF('National cons per cap'!C44=0,0,((1/(1-Parameters!$B$197)*(MAX(1,'National cons per cap'!C44)*'Non-Market - loss factor'!C43)^(1-Parameters!$B$197)))*'[4]National population'!C44)</f>
        <v>-632528.68215602566</v>
      </c>
      <c r="D43" s="22">
        <f ca="1">IF('National cons per cap'!D44=0,0,((1/(1-Parameters!$B$197)*(MAX(1,'National cons per cap'!D44)*'Non-Market - loss factor'!D43)^(1-Parameters!$B$197)))*'[4]National population'!D44)</f>
        <v>-56359.791286637119</v>
      </c>
      <c r="E43" s="22">
        <f>IF('National cons per cap'!E44=0,0,((1/(1-Parameters!$B$197)*(MAX(1,'National cons per cap'!E44)*'Non-Market - loss factor'!E43)^(1-Parameters!$B$197)))*'[4]National population'!E44)</f>
        <v>0</v>
      </c>
      <c r="F43" s="22">
        <f ca="1">IF('National cons per cap'!F44=0,0,((1/(1-Parameters!$B$197)*(MAX(1,'National cons per cap'!F44)*'Non-Market - loss factor'!F43)^(1-Parameters!$B$197)))*'[4]National population'!F44)</f>
        <v>-73159.270099033572</v>
      </c>
      <c r="G43" s="22">
        <f ca="1">IF('National cons per cap'!G44=0,0,((1/(1-Parameters!$B$197)*(MAX(1,'National cons per cap'!G44)*'Non-Market - loss factor'!G43)^(1-Parameters!$B$197)))*'[4]National population'!G44)</f>
        <v>-412228.82852952182</v>
      </c>
      <c r="H43" s="22">
        <f ca="1">IF('National cons per cap'!H44=0,0,((1/(1-Parameters!$B$197)*(MAX(1,'National cons per cap'!H44)*'Non-Market - loss factor'!H43)^(1-Parameters!$B$197)))*'[4]National population'!H44)</f>
        <v>-39057.415715587158</v>
      </c>
      <c r="I43" s="22">
        <f ca="1">IF('National cons per cap'!I44=0,0,((1/(1-Parameters!$B$197)*(MAX(1,'National cons per cap'!I44)*'Non-Market - loss factor'!I43)^(1-Parameters!$B$197)))*'[4]National population'!I44)</f>
        <v>-1004.6440564504268</v>
      </c>
      <c r="J43" s="22">
        <f ca="1">IF('National cons per cap'!J44=0,0,((1/(1-Parameters!$B$197)*(MAX(1,'National cons per cap'!J44)*'Non-Market - loss factor'!J43)^(1-Parameters!$B$197)))*'[4]National population'!J44)</f>
        <v>-218717.4982345161</v>
      </c>
      <c r="K43" s="22">
        <f ca="1">IF('National cons per cap'!K44=0,0,((1/(1-Parameters!$B$197)*(MAX(1,'National cons per cap'!K44)*'Non-Market - loss factor'!K43)^(1-Parameters!$B$197)))*'[4]National population'!K44)</f>
        <v>-79028.322870610617</v>
      </c>
      <c r="L43" s="22">
        <f ca="1">IF('National cons per cap'!L44=0,0,((1/(1-Parameters!$B$197)*(MAX(1,'National cons per cap'!L44)*'Non-Market - loss factor'!L43)^(1-Parameters!$B$197)))*'[4]National population'!L44)</f>
        <v>-93596.428933340474</v>
      </c>
      <c r="M43" s="22">
        <f ca="1">IF('National cons per cap'!M44=0,0,((1/(1-Parameters!$B$197)*(MAX(1,'National cons per cap'!M44)*'Non-Market - loss factor'!M43)^(1-Parameters!$B$197)))*'[4]National population'!M44)</f>
        <v>-571101.43972437107</v>
      </c>
      <c r="N43" s="22">
        <f ca="1">IF('National cons per cap'!N44=0,0,((1/(1-Parameters!$B$197)*(MAX(1,'National cons per cap'!N44)*'Non-Market - loss factor'!N43)^(1-Parameters!$B$197)))*'[4]National population'!N44)</f>
        <v>-105898.56638412007</v>
      </c>
      <c r="O43" s="22">
        <f ca="1">IF('National cons per cap'!O44=0,0,((1/(1-Parameters!$B$197)*(MAX(1,'National cons per cap'!O44)*'Non-Market - loss factor'!O43)^(1-Parameters!$B$197)))*'[4]National population'!O44)</f>
        <v>-403184.27965247183</v>
      </c>
      <c r="P43" s="22">
        <f ca="1">IF('National cons per cap'!P44=0,0,((1/(1-Parameters!$B$197)*(MAX(1,'National cons per cap'!P44)*'Non-Market - loss factor'!P43)^(1-Parameters!$B$197)))*'[4]National population'!P44)</f>
        <v>-786909.52416456316</v>
      </c>
      <c r="Q43" s="22">
        <f ca="1">IF('National cons per cap'!Q44=0,0,((1/(1-Parameters!$B$197)*(MAX(1,'National cons per cap'!Q44)*'Non-Market - loss factor'!Q43)^(1-Parameters!$B$197)))*'[4]National population'!Q44)</f>
        <v>-3318576.4823470423</v>
      </c>
      <c r="R43" s="22">
        <f ca="1">IF('National cons per cap'!R44=0,0,((1/(1-Parameters!$B$197)*(MAX(1,'National cons per cap'!R44)*'Non-Market - loss factor'!R43)^(1-Parameters!$B$197)))*'[4]National population'!R44)</f>
        <v>-113120.264681474</v>
      </c>
      <c r="S43" s="22">
        <f ca="1">IF('National cons per cap'!S44=0,0,((1/(1-Parameters!$B$197)*(MAX(1,'National cons per cap'!S44)*'Non-Market - loss factor'!S43)^(1-Parameters!$B$197)))*'[4]National population'!S44)</f>
        <v>-13464.585119418365</v>
      </c>
      <c r="T43" s="22">
        <f ca="1">IF('National cons per cap'!T44=0,0,((1/(1-Parameters!$B$197)*(MAX(1,'National cons per cap'!T44)*'Non-Market - loss factor'!T43)^(1-Parameters!$B$197)))*'[4]National population'!T44)</f>
        <v>-3179.1981491069132</v>
      </c>
      <c r="U43" s="22">
        <f ca="1">IF('National cons per cap'!U44=0,0,((1/(1-Parameters!$B$197)*(MAX(1,'National cons per cap'!U44)*'Non-Market - loss factor'!U43)^(1-Parameters!$B$197)))*'[4]National population'!U44)</f>
        <v>-66919.021543234252</v>
      </c>
      <c r="V43" s="22">
        <f ca="1">IF('National cons per cap'!V44=0,0,((1/(1-Parameters!$B$197)*(MAX(1,'National cons per cap'!V44)*'Non-Market - loss factor'!V43)^(1-Parameters!$B$197)))*'[4]National population'!V44)</f>
        <v>-87427.524350813503</v>
      </c>
      <c r="W43" s="22">
        <f ca="1">IF('National cons per cap'!W44=0,0,((1/(1-Parameters!$B$197)*(MAX(1,'National cons per cap'!W44)*'Non-Market - loss factor'!W43)^(1-Parameters!$B$197)))*'[4]National population'!W44)</f>
        <v>-5046.5851788487607</v>
      </c>
      <c r="X43" s="22">
        <f ca="1">IF('National cons per cap'!X44=0,0,((1/(1-Parameters!$B$197)*(MAX(1,'National cons per cap'!X44)*'Non-Market - loss factor'!X43)^(1-Parameters!$B$197)))*'[4]National population'!X44)</f>
        <v>-522.6816443195554</v>
      </c>
      <c r="Y43" s="22">
        <f ca="1">IF('National cons per cap'!Y44=0,0,((1/(1-Parameters!$B$197)*(MAX(1,'National cons per cap'!Y44)*'Non-Market - loss factor'!Y43)^(1-Parameters!$B$197)))*'[4]National population'!Y44)</f>
        <v>-201562.20802185679</v>
      </c>
      <c r="Z43" s="22">
        <f ca="1">IF('National cons per cap'!Z44=0,0,((1/(1-Parameters!$B$197)*(MAX(1,'National cons per cap'!Z44)*'Non-Market - loss factor'!Z43)^(1-Parameters!$B$197)))*'[4]National population'!Z44)</f>
        <v>-2293771.6388533893</v>
      </c>
      <c r="AA43" s="22">
        <f ca="1">IF('National cons per cap'!AA44=0,0,((1/(1-Parameters!$B$197)*(MAX(1,'National cons per cap'!AA44)*'Non-Market - loss factor'!AA43)^(1-Parameters!$B$197)))*'[4]National population'!AA44)</f>
        <v>-2949.2530145469709</v>
      </c>
      <c r="AB43" s="22">
        <f ca="1">IF('National cons per cap'!AB44=0,0,((1/(1-Parameters!$B$197)*(MAX(1,'National cons per cap'!AB44)*'Non-Market - loss factor'!AB43)^(1-Parameters!$B$197)))*'[4]National population'!AB44)</f>
        <v>-1876.3866514291931</v>
      </c>
      <c r="AC43" s="22">
        <f ca="1">IF('National cons per cap'!AC44=0,0,((1/(1-Parameters!$B$197)*(MAX(1,'National cons per cap'!AC44)*'Non-Market - loss factor'!AC43)^(1-Parameters!$B$197)))*'[4]National population'!AC44)</f>
        <v>-8927.0460560990614</v>
      </c>
      <c r="AD43" s="22">
        <f ca="1">IF('National cons per cap'!AD44=0,0,((1/(1-Parameters!$B$197)*(MAX(1,'National cons per cap'!AD44)*'Non-Market - loss factor'!AD43)^(1-Parameters!$B$197)))*'[4]National population'!AD44)</f>
        <v>-38792.779975511294</v>
      </c>
      <c r="AE43" s="22">
        <f ca="1">IF('National cons per cap'!AE44=0,0,((1/(1-Parameters!$B$197)*(MAX(1,'National cons per cap'!AE44)*'Non-Market - loss factor'!AE43)^(1-Parameters!$B$197)))*'[4]National population'!AE44)</f>
        <v>-280501.95861861878</v>
      </c>
      <c r="AF43" s="22">
        <f ca="1">IF('National cons per cap'!AF44=0,0,((1/(1-Parameters!$B$197)*(MAX(1,'National cons per cap'!AF44)*'Non-Market - loss factor'!AF43)^(1-Parameters!$B$197)))*'[4]National population'!AF44)</f>
        <v>-309690.11985576933</v>
      </c>
      <c r="AG43" s="22">
        <f ca="1">IF('National cons per cap'!AG44=0,0,((1/(1-Parameters!$B$197)*(MAX(1,'National cons per cap'!AG44)*'Non-Market - loss factor'!AG43)^(1-Parameters!$B$197)))*'[4]National population'!AG44)</f>
        <v>-70017.58477904863</v>
      </c>
      <c r="AH43" s="22">
        <f ca="1">IF('National cons per cap'!AH44=0,0,((1/(1-Parameters!$B$197)*(MAX(1,'National cons per cap'!AH44)*'Non-Market - loss factor'!AH43)^(1-Parameters!$B$197)))*'[4]National population'!AH44)</f>
        <v>-179595.95210833816</v>
      </c>
      <c r="AI43" s="22">
        <f ca="1">IF('National cons per cap'!AI44=0,0,((1/(1-Parameters!$B$197)*(MAX(1,'National cons per cap'!AI44)*'Non-Market - loss factor'!AI43)^(1-Parameters!$B$197)))*'[4]National population'!AI44)</f>
        <v>-16767186.309236372</v>
      </c>
      <c r="AJ43" s="22">
        <f ca="1">IF('National cons per cap'!AJ44=0,0,((1/(1-Parameters!$B$197)*(MAX(1,'National cons per cap'!AJ44)*'Non-Market - loss factor'!AJ43)^(1-Parameters!$B$197)))*'[4]National population'!AJ44)</f>
        <v>-743856.97302359657</v>
      </c>
      <c r="AK43" s="22">
        <f ca="1">IF('National cons per cap'!AK44=0,0,((1/(1-Parameters!$B$197)*(MAX(1,'National cons per cap'!AK44)*'Non-Market - loss factor'!AK43)^(1-Parameters!$B$197)))*'[4]National population'!AK44)</f>
        <v>-742067.12605765543</v>
      </c>
      <c r="AL43" s="22">
        <f ca="1">IF('National cons per cap'!AL44=0,0,((1/(1-Parameters!$B$197)*(MAX(1,'National cons per cap'!AL44)*'Non-Market - loss factor'!AL43)^(1-Parameters!$B$197)))*'[4]National population'!AL44)</f>
        <v>-4641392.2740845503</v>
      </c>
      <c r="AM43" s="22">
        <f ca="1">IF('National cons per cap'!AM44=0,0,((1/(1-Parameters!$B$197)*(MAX(1,'National cons per cap'!AM44)*'Non-Market - loss factor'!AM43)^(1-Parameters!$B$197)))*'[4]National population'!AM44)</f>
        <v>-115135.04198544935</v>
      </c>
      <c r="AN43" s="22">
        <f ca="1">IF('National cons per cap'!AN44=0,0,((1/(1-Parameters!$B$197)*(MAX(1,'National cons per cap'!AN44)*'Non-Market - loss factor'!AN43)^(1-Parameters!$B$197)))*'[4]National population'!AN44)</f>
        <v>-611685.32221409876</v>
      </c>
      <c r="AO43" s="22">
        <f ca="1">IF('National cons per cap'!AO44=0,0,((1/(1-Parameters!$B$197)*(MAX(1,'National cons per cap'!AO44)*'Non-Market - loss factor'!AO43)^(1-Parameters!$B$197)))*'[4]National population'!AO44)</f>
        <v>-25674.300875285997</v>
      </c>
      <c r="AP43" s="22">
        <f ca="1">IF('National cons per cap'!AP44=0,0,((1/(1-Parameters!$B$197)*(MAX(1,'National cons per cap'!AP44)*'Non-Market - loss factor'!AP43)^(1-Parameters!$B$197)))*'[4]National population'!AP44)</f>
        <v>-13740.136956467402</v>
      </c>
      <c r="AQ43" s="22">
        <f ca="1">IF('National cons per cap'!AQ44=0,0,((1/(1-Parameters!$B$197)*(MAX(1,'National cons per cap'!AQ44)*'Non-Market - loss factor'!AQ43)^(1-Parameters!$B$197)))*'[4]National population'!AQ44)</f>
        <v>-55578.758003274706</v>
      </c>
      <c r="AR43" s="22">
        <f>IF('National cons per cap'!AR44=0,0,((1/(1-Parameters!$B$197)*(MAX(1,'National cons per cap'!AR44)*'Non-Market - loss factor'!AR43)^(1-Parameters!$B$197)))*'[4]National population'!AR44)</f>
        <v>0</v>
      </c>
      <c r="AS43" s="22">
        <f ca="1">IF('National cons per cap'!AS44=0,0,((1/(1-Parameters!$B$197)*(MAX(1,'National cons per cap'!AS44)*'Non-Market - loss factor'!AS43)^(1-Parameters!$B$197)))*'[4]National population'!AS44)</f>
        <v>-11084.393588660849</v>
      </c>
      <c r="AT43" s="22">
        <f ca="1">IF('National cons per cap'!AT44=0,0,((1/(1-Parameters!$B$197)*(MAX(1,'National cons per cap'!AT44)*'Non-Market - loss factor'!AT43)^(1-Parameters!$B$197)))*'[4]National population'!AT44)</f>
        <v>-121295.43901283626</v>
      </c>
      <c r="AU43" s="22">
        <f ca="1">IF('National cons per cap'!AU44=0,0,((1/(1-Parameters!$B$197)*(MAX(1,'National cons per cap'!AU44)*'Non-Market - loss factor'!AU43)^(1-Parameters!$B$197)))*'[4]National population'!AU44)</f>
        <v>-804696.0142647702</v>
      </c>
      <c r="AV43" s="22">
        <f ca="1">IF('National cons per cap'!AV44=0,0,((1/(1-Parameters!$B$197)*(MAX(1,'National cons per cap'!AV44)*'Non-Market - loss factor'!AV43)^(1-Parameters!$B$197)))*'[4]National population'!AV44)</f>
        <v>-32795.63024248305</v>
      </c>
      <c r="AW43" s="22">
        <f ca="1">IF('National cons per cap'!AW44=0,0,((1/(1-Parameters!$B$197)*(MAX(1,'National cons per cap'!AW44)*'Non-Market - loss factor'!AW43)^(1-Parameters!$B$197)))*'[4]National population'!AW44)</f>
        <v>-1143.3150326587413</v>
      </c>
      <c r="AX43" s="22">
        <f ca="1">IF('National cons per cap'!AX44=0,0,((1/(1-Parameters!$B$197)*(MAX(1,'National cons per cap'!AX44)*'Non-Market - loss factor'!AX43)^(1-Parameters!$B$197)))*'[4]National population'!AX44)</f>
        <v>-52900.541750310935</v>
      </c>
      <c r="AY43" s="22">
        <f ca="1">IF('National cons per cap'!AY44=0,0,((1/(1-Parameters!$B$197)*(MAX(1,'National cons per cap'!AY44)*'Non-Market - loss factor'!AY43)^(1-Parameters!$B$197)))*'[4]National population'!AY44)</f>
        <v>-128951.62405198462</v>
      </c>
      <c r="AZ43" s="22">
        <f ca="1">IF('National cons per cap'!AZ44=0,0,((1/(1-Parameters!$B$197)*(MAX(1,'National cons per cap'!AZ44)*'Non-Market - loss factor'!AZ43)^(1-Parameters!$B$197)))*'[4]National population'!AZ44)</f>
        <v>-771246.74712755589</v>
      </c>
      <c r="BA43" s="22">
        <f ca="1">IF('National cons per cap'!BA44=0,0,((1/(1-Parameters!$B$197)*(MAX(1,'National cons per cap'!BA44)*'Non-Market - loss factor'!BA43)^(1-Parameters!$B$197)))*'[4]National population'!BA44)</f>
        <v>-232015.91988541462</v>
      </c>
      <c r="BB43" s="22">
        <f ca="1">IF('National cons per cap'!BB44=0,0,((1/(1-Parameters!$B$197)*(MAX(1,'National cons per cap'!BB44)*'Non-Market - loss factor'!BB43)^(1-Parameters!$B$197)))*'[4]National population'!BB44)</f>
        <v>-1580787.5754152539</v>
      </c>
      <c r="BC43" s="22">
        <f ca="1">IF('National cons per cap'!BC44=0,0,((1/(1-Parameters!$B$197)*(MAX(1,'National cons per cap'!BC44)*'Non-Market - loss factor'!BC43)^(1-Parameters!$B$197)))*'[4]National population'!BC44)</f>
        <v>-144145.85154821441</v>
      </c>
      <c r="BD43" s="22">
        <f>IF('National cons per cap'!BD44=0,0,((1/(1-Parameters!$B$197)*(MAX(1,'National cons per cap'!BD44)*'Non-Market - loss factor'!BD43)^(1-Parameters!$B$197)))*'[4]National population'!BD44)</f>
        <v>0</v>
      </c>
      <c r="BE43" s="22">
        <f ca="1">IF('National cons per cap'!BE44=0,0,((1/(1-Parameters!$B$197)*(MAX(1,'National cons per cap'!BE44)*'Non-Market - loss factor'!BE43)^(1-Parameters!$B$197)))*'[4]National population'!BE44)</f>
        <v>-493752.51139251021</v>
      </c>
      <c r="BF43" s="22">
        <f ca="1">IF('National cons per cap'!BF44=0,0,((1/(1-Parameters!$B$197)*(MAX(1,'National cons per cap'!BF44)*'Non-Market - loss factor'!BF43)^(1-Parameters!$B$197)))*'[4]National population'!BF44)</f>
        <v>-17388.515835751841</v>
      </c>
      <c r="BG43" s="22">
        <f ca="1">IF('National cons per cap'!BG44=0,0,((1/(1-Parameters!$B$197)*(MAX(1,'National cons per cap'!BG44)*'Non-Market - loss factor'!BG43)^(1-Parameters!$B$197)))*'[4]National population'!BG44)</f>
        <v>-5551501.0429788586</v>
      </c>
      <c r="BH43" s="22">
        <f ca="1">IF('National cons per cap'!BH44=0,0,((1/(1-Parameters!$B$197)*(MAX(1,'National cons per cap'!BH44)*'Non-Market - loss factor'!BH43)^(1-Parameters!$B$197)))*'[4]National population'!BH44)</f>
        <v>-51241.602510825614</v>
      </c>
      <c r="BI43" s="22">
        <f ca="1">IF('National cons per cap'!BI44=0,0,((1/(1-Parameters!$B$197)*(MAX(1,'National cons per cap'!BI44)*'Non-Market - loss factor'!BI43)^(1-Parameters!$B$197)))*'[4]National population'!BI44)</f>
        <v>-10469.265202975259</v>
      </c>
      <c r="BJ43" s="22">
        <f ca="1">IF('National cons per cap'!BJ44=0,0,((1/(1-Parameters!$B$197)*(MAX(1,'National cons per cap'!BJ44)*'Non-Market - loss factor'!BJ43)^(1-Parameters!$B$197)))*'[4]National population'!BJ44)</f>
        <v>-653401.94620472938</v>
      </c>
      <c r="BK43" s="22">
        <f ca="1">IF('National cons per cap'!BK44=0,0,((1/(1-Parameters!$B$197)*(MAX(1,'National cons per cap'!BK44)*'Non-Market - loss factor'!BK43)^(1-Parameters!$B$197)))*'[4]National population'!BK44)</f>
        <v>-3347.5353203998702</v>
      </c>
      <c r="BL43" s="22">
        <f ca="1">IF('National cons per cap'!BL44=0,0,((1/(1-Parameters!$B$197)*(MAX(1,'National cons per cap'!BL44)*'Non-Market - loss factor'!BL43)^(1-Parameters!$B$197)))*'[4]National population'!BL44)</f>
        <v>-29511.403679805087</v>
      </c>
      <c r="BM43" s="22">
        <f ca="1">IF('National cons per cap'!BM44=0,0,((1/(1-Parameters!$B$197)*(MAX(1,'National cons per cap'!BM44)*'Non-Market - loss factor'!BM43)^(1-Parameters!$B$197)))*'[4]National population'!BM44)</f>
        <v>-597586.21345476923</v>
      </c>
      <c r="BN43" s="22">
        <f ca="1">IF('National cons per cap'!BN44=0,0,((1/(1-Parameters!$B$197)*(MAX(1,'National cons per cap'!BN44)*'Non-Market - loss factor'!BN43)^(1-Parameters!$B$197)))*'[4]National population'!BN44)</f>
        <v>-48624.192096251005</v>
      </c>
      <c r="BO43" s="22">
        <f ca="1">IF('National cons per cap'!BO44=0,0,((1/(1-Parameters!$B$197)*(MAX(1,'National cons per cap'!BO44)*'Non-Market - loss factor'!BO43)^(1-Parameters!$B$197)))*'[4]National population'!BO44)</f>
        <v>-833092.53416865354</v>
      </c>
      <c r="BP43" s="22">
        <f ca="1">IF('National cons per cap'!BP44=0,0,((1/(1-Parameters!$B$197)*(MAX(1,'National cons per cap'!BP44)*'Non-Market - loss factor'!BP43)^(1-Parameters!$B$197)))*'[4]National population'!BP44)</f>
        <v>-425523.47022195038</v>
      </c>
      <c r="BQ43" s="22">
        <f>IF('National cons per cap'!BQ44=0,0,((1/(1-Parameters!$B$197)*(MAX(1,'National cons per cap'!BQ44)*'Non-Market - loss factor'!BQ43)^(1-Parameters!$B$197)))*'[4]National population'!BQ44)</f>
        <v>0</v>
      </c>
      <c r="BR43" s="22">
        <f ca="1">IF('National cons per cap'!BR44=0,0,((1/(1-Parameters!$B$197)*(MAX(1,'National cons per cap'!BR44)*'Non-Market - loss factor'!BR43)^(1-Parameters!$B$197)))*'[4]National population'!BR44)</f>
        <v>-85085.640812262835</v>
      </c>
      <c r="BS43" s="22">
        <f ca="1">IF('National cons per cap'!BS44=0,0,((1/(1-Parameters!$B$197)*(MAX(1,'National cons per cap'!BS44)*'Non-Market - loss factor'!BS43)^(1-Parameters!$B$197)))*'[4]National population'!BS44)</f>
        <v>-72254.938099097097</v>
      </c>
      <c r="BT43" s="22">
        <f ca="1">IF('National cons per cap'!BT44=0,0,((1/(1-Parameters!$B$197)*(MAX(1,'National cons per cap'!BT44)*'Non-Market - loss factor'!BT43)^(1-Parameters!$B$197)))*'[4]National population'!BT44)</f>
        <v>-10213.689735074362</v>
      </c>
      <c r="BU43" s="22">
        <f ca="1">IF('National cons per cap'!BU44=0,0,((1/(1-Parameters!$B$197)*(MAX(1,'National cons per cap'!BU44)*'Non-Market - loss factor'!BU43)^(1-Parameters!$B$197)))*'[4]National population'!BU44)</f>
        <v>-118077.80518242782</v>
      </c>
      <c r="BV43" s="22">
        <f ca="1">IF('National cons per cap'!BV44=0,0,((1/(1-Parameters!$B$197)*(MAX(1,'National cons per cap'!BV44)*'Non-Market - loss factor'!BV43)^(1-Parameters!$B$197)))*'[4]National population'!BV44)</f>
        <v>-1555.3139656430405</v>
      </c>
      <c r="BW43" s="22">
        <f ca="1">IF('National cons per cap'!BW44=0,0,((1/(1-Parameters!$B$197)*(MAX(1,'National cons per cap'!BW44)*'Non-Market - loss factor'!BW43)^(1-Parameters!$B$197)))*'[4]National population'!BW44)</f>
        <v>-244732.36437278302</v>
      </c>
      <c r="BX43" s="22">
        <f>IF('National cons per cap'!BX44=0,0,((1/(1-Parameters!$B$197)*(MAX(1,'National cons per cap'!BX44)*'Non-Market - loss factor'!BX43)^(1-Parameters!$B$197)))*'[4]National population'!BX44)</f>
        <v>0</v>
      </c>
      <c r="BY43" s="22">
        <f ca="1">IF('National cons per cap'!BY44=0,0,((1/(1-Parameters!$B$197)*(MAX(1,'National cons per cap'!BY44)*'Non-Market - loss factor'!BY43)^(1-Parameters!$B$197)))*'[4]National population'!BY44)</f>
        <v>-13784.882064045352</v>
      </c>
      <c r="BZ43" s="22">
        <f ca="1">IF('National cons per cap'!BZ44=0,0,((1/(1-Parameters!$B$197)*(MAX(1,'National cons per cap'!BZ44)*'Non-Market - loss factor'!BZ43)^(1-Parameters!$B$197)))*'[4]National population'!BZ44)</f>
        <v>-34032.606033761396</v>
      </c>
      <c r="CA43" s="22">
        <f ca="1">IF('National cons per cap'!CA44=0,0,((1/(1-Parameters!$B$197)*(MAX(1,'National cons per cap'!CA44)*'Non-Market - loss factor'!CA43)^(1-Parameters!$B$197)))*'[4]National population'!CA44)</f>
        <v>-188494.38678844759</v>
      </c>
      <c r="CB43" s="22">
        <f ca="1">IF('National cons per cap'!CB44=0,0,((1/(1-Parameters!$B$197)*(MAX(1,'National cons per cap'!CB44)*'Non-Market - loss factor'!CB43)^(1-Parameters!$B$197)))*'[4]National population'!CB44)</f>
        <v>-57910.983393966759</v>
      </c>
      <c r="CC43" s="22">
        <f ca="1">IF('National cons per cap'!CC44=0,0,((1/(1-Parameters!$B$197)*(MAX(1,'National cons per cap'!CC44)*'Non-Market - loss factor'!CC43)^(1-Parameters!$B$197)))*'[4]National population'!CC44)</f>
        <v>-380485.43025791552</v>
      </c>
      <c r="CD43" s="22">
        <f ca="1">IF('National cons per cap'!CD44=0,0,((1/(1-Parameters!$B$197)*(MAX(1,'National cons per cap'!CD44)*'Non-Market - loss factor'!CD43)^(1-Parameters!$B$197)))*'[4]National population'!CD44)</f>
        <v>-128161.68615627931</v>
      </c>
      <c r="CE43" s="22">
        <f ca="1">IF('National cons per cap'!CE44=0,0,((1/(1-Parameters!$B$197)*(MAX(1,'National cons per cap'!CE44)*'Non-Market - loss factor'!CE43)^(1-Parameters!$B$197)))*'[4]National population'!CE44)</f>
        <v>-2778973.8612666209</v>
      </c>
      <c r="CF43" s="22">
        <f ca="1">IF('National cons per cap'!CF44=0,0,((1/(1-Parameters!$B$197)*(MAX(1,'National cons per cap'!CF44)*'Non-Market - loss factor'!CF43)^(1-Parameters!$B$197)))*'[4]National population'!CF44)</f>
        <v>-20362526.953885432</v>
      </c>
      <c r="CG43" s="22">
        <f ca="1">IF('National cons per cap'!CG44=0,0,((1/(1-Parameters!$B$197)*(MAX(1,'National cons per cap'!CG44)*'Non-Market - loss factor'!CG43)^(1-Parameters!$B$197)))*'[4]National population'!CG44)</f>
        <v>-41726.243841912059</v>
      </c>
      <c r="CH43" s="22">
        <f ca="1">IF('National cons per cap'!CH44=0,0,((1/(1-Parameters!$B$197)*(MAX(1,'National cons per cap'!CH44)*'Non-Market - loss factor'!CH43)^(1-Parameters!$B$197)))*'[4]National population'!CH44)</f>
        <v>-1090989.4230851317</v>
      </c>
      <c r="CI43" s="22">
        <f ca="1">IF('National cons per cap'!CI44=0,0,((1/(1-Parameters!$B$197)*(MAX(1,'National cons per cap'!CI44)*'Non-Market - loss factor'!CI43)^(1-Parameters!$B$197)))*'[4]National population'!CI44)</f>
        <v>-573157.2845154081</v>
      </c>
      <c r="CJ43" s="22">
        <f ca="1">IF('National cons per cap'!CJ44=0,0,((1/(1-Parameters!$B$197)*(MAX(1,'National cons per cap'!CJ44)*'Non-Market - loss factor'!CJ43)^(1-Parameters!$B$197)))*'[4]National population'!CJ44)</f>
        <v>-2809.2376122701971</v>
      </c>
      <c r="CK43" s="22">
        <f ca="1">IF('National cons per cap'!CK44=0,0,((1/(1-Parameters!$B$197)*(MAX(1,'National cons per cap'!CK44)*'Non-Market - loss factor'!CK43)^(1-Parameters!$B$197)))*'[4]National population'!CK44)</f>
        <v>-87086.432195778485</v>
      </c>
      <c r="CL43" s="22">
        <f ca="1">IF('National cons per cap'!CL44=0,0,((1/(1-Parameters!$B$197)*(MAX(1,'National cons per cap'!CL44)*'Non-Market - loss factor'!CL43)^(1-Parameters!$B$197)))*'[4]National population'!CL44)</f>
        <v>-591115.20029151847</v>
      </c>
      <c r="CM43" s="22">
        <f ca="1">IF('National cons per cap'!CM44=0,0,((1/(1-Parameters!$B$197)*(MAX(1,'National cons per cap'!CM44)*'Non-Market - loss factor'!CM43)^(1-Parameters!$B$197)))*'[4]National population'!CM44)</f>
        <v>-44076.326338901148</v>
      </c>
      <c r="CN43" s="22">
        <f ca="1">IF('National cons per cap'!CN44=0,0,((1/(1-Parameters!$B$197)*(MAX(1,'National cons per cap'!CN44)*'Non-Market - loss factor'!CN43)^(1-Parameters!$B$197)))*'[4]National population'!CN44)</f>
        <v>-141016.27516045608</v>
      </c>
      <c r="CO43" s="22">
        <f ca="1">IF('National cons per cap'!CO44=0,0,((1/(1-Parameters!$B$197)*(MAX(1,'National cons per cap'!CO44)*'Non-Market - loss factor'!CO43)^(1-Parameters!$B$197)))*'[4]National population'!CO44)</f>
        <v>-689671.32261954423</v>
      </c>
      <c r="CP43" s="22">
        <f ca="1">IF('National cons per cap'!CP44=0,0,((1/(1-Parameters!$B$197)*(MAX(1,'National cons per cap'!CP44)*'Non-Market - loss factor'!CP43)^(1-Parameters!$B$197)))*'[4]National population'!CP44)</f>
        <v>-135699.29524799119</v>
      </c>
      <c r="CQ43" s="22">
        <f ca="1">IF('National cons per cap'!CQ44=0,0,((1/(1-Parameters!$B$197)*(MAX(1,'National cons per cap'!CQ44)*'Non-Market - loss factor'!CQ43)^(1-Parameters!$B$197)))*'[4]National population'!CQ44)</f>
        <v>-1585142.4620123517</v>
      </c>
      <c r="CR43" s="22">
        <f ca="1">IF('National cons per cap'!CR44=0,0,((1/(1-Parameters!$B$197)*(MAX(1,'National cons per cap'!CR44)*'Non-Market - loss factor'!CR43)^(1-Parameters!$B$197)))*'[4]National population'!CR44)</f>
        <v>-109464.25340215521</v>
      </c>
      <c r="CS43" s="22">
        <f ca="1">IF('National cons per cap'!CS44=0,0,((1/(1-Parameters!$B$197)*(MAX(1,'National cons per cap'!CS44)*'Non-Market - loss factor'!CS43)^(1-Parameters!$B$197)))*'[4]National population'!CS44)</f>
        <v>-279560.56831753429</v>
      </c>
      <c r="CT43" s="22">
        <f ca="1">IF('National cons per cap'!CT44=0,0,((1/(1-Parameters!$B$197)*(MAX(1,'National cons per cap'!CT44)*'Non-Market - loss factor'!CT43)^(1-Parameters!$B$197)))*'[4]National population'!CT44)</f>
        <v>-457.86321154883814</v>
      </c>
      <c r="CU43" s="22">
        <f ca="1">IF('National cons per cap'!CU44=0,0,((1/(1-Parameters!$B$197)*(MAX(1,'National cons per cap'!CU44)*'Non-Market - loss factor'!CU43)^(1-Parameters!$B$197)))*'[4]National population'!CU44)</f>
        <v>-303266.34981267038</v>
      </c>
      <c r="CV43" s="22">
        <f ca="1">IF('National cons per cap'!CV44=0,0,((1/(1-Parameters!$B$197)*(MAX(1,'National cons per cap'!CV44)*'Non-Market - loss factor'!CV43)^(1-Parameters!$B$197)))*'[4]National population'!CV44)</f>
        <v>-27818.901761844485</v>
      </c>
      <c r="CW43" s="22">
        <f ca="1">IF('National cons per cap'!CW44=0,0,((1/(1-Parameters!$B$197)*(MAX(1,'National cons per cap'!CW44)*'Non-Market - loss factor'!CW43)^(1-Parameters!$B$197)))*'[4]National population'!CW44)</f>
        <v>-91752.212425877355</v>
      </c>
      <c r="CX43" s="22">
        <f ca="1">IF('National cons per cap'!CX44=0,0,((1/(1-Parameters!$B$197)*(MAX(1,'National cons per cap'!CX44)*'Non-Market - loss factor'!CX43)^(1-Parameters!$B$197)))*'[4]National population'!CX44)</f>
        <v>-74106.065098440027</v>
      </c>
      <c r="CY43" s="22">
        <f ca="1">IF('National cons per cap'!CY44=0,0,((1/(1-Parameters!$B$197)*(MAX(1,'National cons per cap'!CY44)*'Non-Market - loss factor'!CY43)^(1-Parameters!$B$197)))*'[4]National population'!CY44)</f>
        <v>-177035.96907790154</v>
      </c>
      <c r="CZ43" s="22">
        <f ca="1">IF('National cons per cap'!CZ44=0,0,((1/(1-Parameters!$B$197)*(MAX(1,'National cons per cap'!CZ44)*'Non-Market - loss factor'!CZ43)^(1-Parameters!$B$197)))*'[4]National population'!CZ44)</f>
        <v>-105950.45070624506</v>
      </c>
      <c r="DA43" s="22">
        <f>IF('National cons per cap'!DA44=0,0,((1/(1-Parameters!$B$197)*(MAX(1,'National cons per cap'!DA44)*'Non-Market - loss factor'!DA43)^(1-Parameters!$B$197)))*'[4]National population'!DA44)</f>
        <v>0</v>
      </c>
      <c r="DB43" s="22">
        <f ca="1">IF('National cons per cap'!DB44=0,0,((1/(1-Parameters!$B$197)*(MAX(1,'National cons per cap'!DB44)*'Non-Market - loss factor'!DB43)^(1-Parameters!$B$197)))*'[4]National population'!DB44)</f>
        <v>-227175.40933772412</v>
      </c>
      <c r="DC43" s="22">
        <f ca="1">IF('National cons per cap'!DC44=0,0,((1/(1-Parameters!$B$197)*(MAX(1,'National cons per cap'!DC44)*'Non-Market - loss factor'!DC43)^(1-Parameters!$B$197)))*'[4]National population'!DC44)</f>
        <v>-82103.907406632061</v>
      </c>
      <c r="DD43" s="22">
        <f ca="1">IF('National cons per cap'!DD44=0,0,((1/(1-Parameters!$B$197)*(MAX(1,'National cons per cap'!DD44)*'Non-Market - loss factor'!DD43)^(1-Parameters!$B$197)))*'[4]National population'!DD44)</f>
        <v>-40024.212864760346</v>
      </c>
      <c r="DE43" s="22">
        <f ca="1">IF('National cons per cap'!DE44=0,0,((1/(1-Parameters!$B$197)*(MAX(1,'National cons per cap'!DE44)*'Non-Market - loss factor'!DE43)^(1-Parameters!$B$197)))*'[4]National population'!DE44)</f>
        <v>-3359.8659462180999</v>
      </c>
      <c r="DF43" s="22">
        <f ca="1">IF('National cons per cap'!DF44=0,0,((1/(1-Parameters!$B$197)*(MAX(1,'National cons per cap'!DF44)*'Non-Market - loss factor'!DF43)^(1-Parameters!$B$197)))*'[4]National population'!DF44)</f>
        <v>-29879.698192916454</v>
      </c>
      <c r="DG43" s="22">
        <f ca="1">IF('National cons per cap'!DG44=0,0,((1/(1-Parameters!$B$197)*(MAX(1,'National cons per cap'!DG44)*'Non-Market - loss factor'!DG43)^(1-Parameters!$B$197)))*'[4]National population'!DG44)</f>
        <v>-833099.65370841883</v>
      </c>
      <c r="DH43" s="22">
        <f ca="1">IF('National cons per cap'!DH44=0,0,((1/(1-Parameters!$B$197)*(MAX(1,'National cons per cap'!DH44)*'Non-Market - loss factor'!DH43)^(1-Parameters!$B$197)))*'[4]National population'!DH44)</f>
        <v>-57331.766449668081</v>
      </c>
      <c r="DI43" s="22">
        <f ca="1">IF('National cons per cap'!DI44=0,0,((1/(1-Parameters!$B$197)*(MAX(1,'National cons per cap'!DI44)*'Non-Market - loss factor'!DI43)^(1-Parameters!$B$197)))*'[4]National population'!DI44)</f>
        <v>-1036081.8650112478</v>
      </c>
      <c r="DJ43" s="22">
        <f ca="1">IF('National cons per cap'!DJ44=0,0,((1/(1-Parameters!$B$197)*(MAX(1,'National cons per cap'!DJ44)*'Non-Market - loss factor'!DJ43)^(1-Parameters!$B$197)))*'[4]National population'!DJ44)</f>
        <v>-1324534.8457535633</v>
      </c>
      <c r="DK43" s="22">
        <f ca="1">IF('National cons per cap'!DK44=0,0,((1/(1-Parameters!$B$197)*(MAX(1,'National cons per cap'!DK44)*'Non-Market - loss factor'!DK43)^(1-Parameters!$B$197)))*'[4]National population'!DK44)</f>
        <v>-37294.047041400576</v>
      </c>
      <c r="DL43" s="22">
        <f ca="1">IF('National cons per cap'!DL44=0,0,((1/(1-Parameters!$B$197)*(MAX(1,'National cons per cap'!DL44)*'Non-Market - loss factor'!DL43)^(1-Parameters!$B$197)))*'[4]National population'!DL44)</f>
        <v>-657912.44125657936</v>
      </c>
      <c r="DM43" s="22">
        <f ca="1">IF('National cons per cap'!DM44=0,0,((1/(1-Parameters!$B$197)*(MAX(1,'National cons per cap'!DM44)*'Non-Market - loss factor'!DM43)^(1-Parameters!$B$197)))*'[4]National population'!DM44)</f>
        <v>-876773.04046439182</v>
      </c>
      <c r="DN43" s="22">
        <f ca="1">IF('National cons per cap'!DN44=0,0,((1/(1-Parameters!$B$197)*(MAX(1,'National cons per cap'!DN44)*'Non-Market - loss factor'!DN43)^(1-Parameters!$B$197)))*'[4]National population'!DN44)</f>
        <v>-8996.0402002332721</v>
      </c>
      <c r="DO43" s="22">
        <f ca="1">IF('National cons per cap'!DO44=0,0,((1/(1-Parameters!$B$197)*(MAX(1,'National cons per cap'!DO44)*'Non-Market - loss factor'!DO43)^(1-Parameters!$B$197)))*'[4]National population'!DO44)</f>
        <v>-31743.18799643595</v>
      </c>
      <c r="DP43" s="22">
        <f ca="1">IF('National cons per cap'!DP44=0,0,((1/(1-Parameters!$B$197)*(MAX(1,'National cons per cap'!DP44)*'Non-Market - loss factor'!DP43)^(1-Parameters!$B$197)))*'[4]National population'!DP44)</f>
        <v>-1389536.9007527379</v>
      </c>
      <c r="DQ43" s="22">
        <f ca="1">IF('National cons per cap'!DQ44=0,0,((1/(1-Parameters!$B$197)*(MAX(1,'National cons per cap'!DQ44)*'Non-Market - loss factor'!DQ43)^(1-Parameters!$B$197)))*'[4]National population'!DQ44)</f>
        <v>-122083.73148665953</v>
      </c>
      <c r="DR43" s="22">
        <f>IF('National cons per cap'!DR44=0,0,((1/(1-Parameters!$B$197)*(MAX(1,'National cons per cap'!DR44)*'Non-Market - loss factor'!DR43)^(1-Parameters!$B$197)))*'[4]National population'!DR44)</f>
        <v>0</v>
      </c>
      <c r="DS43" s="22">
        <f ca="1">IF('National cons per cap'!DS44=0,0,((1/(1-Parameters!$B$197)*(MAX(1,'National cons per cap'!DS44)*'Non-Market - loss factor'!DS43)^(1-Parameters!$B$197)))*'[4]National population'!DS44)</f>
        <v>-18706.428528309883</v>
      </c>
      <c r="DT43" s="22">
        <f ca="1">IF('National cons per cap'!DT44=0,0,((1/(1-Parameters!$B$197)*(MAX(1,'National cons per cap'!DT44)*'Non-Market - loss factor'!DT43)^(1-Parameters!$B$197)))*'[4]National population'!DT44)</f>
        <v>-814665.00243049383</v>
      </c>
      <c r="DU43" s="22">
        <f ca="1">IF('National cons per cap'!DU44=0,0,((1/(1-Parameters!$B$197)*(MAX(1,'National cons per cap'!DU44)*'Non-Market - loss factor'!DU43)^(1-Parameters!$B$197)))*'[4]National population'!DU44)</f>
        <v>-213042.0366472094</v>
      </c>
      <c r="DV43" s="22">
        <f ca="1">IF('National cons per cap'!DV44=0,0,((1/(1-Parameters!$B$197)*(MAX(1,'National cons per cap'!DV44)*'Non-Market - loss factor'!DV43)^(1-Parameters!$B$197)))*'[4]National population'!DV44)</f>
        <v>-44649.057525875003</v>
      </c>
      <c r="DW43" s="22">
        <f>IF('National cons per cap'!DW44=0,0,((1/(1-Parameters!$B$197)*(MAX(1,'National cons per cap'!DW44)*'Non-Market - loss factor'!DW43)^(1-Parameters!$B$197)))*'[4]National population'!DW44)</f>
        <v>0</v>
      </c>
      <c r="DX43" s="22">
        <f ca="1">IF('National cons per cap'!DX44=0,0,((1/(1-Parameters!$B$197)*(MAX(1,'National cons per cap'!DX44)*'Non-Market - loss factor'!DX43)^(1-Parameters!$B$197)))*'[4]National population'!DX44)</f>
        <v>-1105734.2332292183</v>
      </c>
      <c r="DY43" s="22">
        <f ca="1">IF('National cons per cap'!DY44=0,0,((1/(1-Parameters!$B$197)*(MAX(1,'National cons per cap'!DY44)*'Non-Market - loss factor'!DY43)^(1-Parameters!$B$197)))*'[4]National population'!DY44)</f>
        <v>-4536184.1841521254</v>
      </c>
      <c r="DZ43" s="22">
        <f ca="1">IF('National cons per cap'!DZ44=0,0,((1/(1-Parameters!$B$197)*(MAX(1,'National cons per cap'!DZ44)*'Non-Market - loss factor'!DZ43)^(1-Parameters!$B$197)))*'[4]National population'!DZ44)</f>
        <v>-129958.2923162646</v>
      </c>
      <c r="EA43" s="22">
        <f ca="1">IF('National cons per cap'!EA44=0,0,((1/(1-Parameters!$B$197)*(MAX(1,'National cons per cap'!EA44)*'Non-Market - loss factor'!EA43)^(1-Parameters!$B$197)))*'[4]National population'!EA44)</f>
        <v>-166598.66510180105</v>
      </c>
      <c r="EB43" s="22">
        <f ca="1">IF('National cons per cap'!EB44=0,0,((1/(1-Parameters!$B$197)*(MAX(1,'National cons per cap'!EB44)*'Non-Market - loss factor'!EB43)^(1-Parameters!$B$197)))*'[4]National population'!EB44)</f>
        <v>-42666.418915337803</v>
      </c>
      <c r="EC43" s="22">
        <f ca="1">IF('National cons per cap'!EC44=0,0,((1/(1-Parameters!$B$197)*(MAX(1,'National cons per cap'!EC44)*'Non-Market - loss factor'!EC43)^(1-Parameters!$B$197)))*'[4]National population'!EC44)</f>
        <v>-674139.10254022735</v>
      </c>
      <c r="ED43" s="22">
        <f ca="1">IF('National cons per cap'!ED44=0,0,((1/(1-Parameters!$B$197)*(MAX(1,'National cons per cap'!ED44)*'Non-Market - loss factor'!ED43)^(1-Parameters!$B$197)))*'[4]National population'!ED44)</f>
        <v>-133.3517923974658</v>
      </c>
      <c r="EE43" s="22">
        <f ca="1">IF('National cons per cap'!EE44=0,0,((1/(1-Parameters!$B$197)*(MAX(1,'National cons per cap'!EE44)*'Non-Market - loss factor'!EE43)^(1-Parameters!$B$197)))*'[4]National population'!EE44)</f>
        <v>-46507.240266125831</v>
      </c>
      <c r="EF43" s="22">
        <f ca="1">IF('National cons per cap'!EF44=0,0,((1/(1-Parameters!$B$197)*(MAX(1,'National cons per cap'!EF44)*'Non-Market - loss factor'!EF43)^(1-Parameters!$B$197)))*'[4]National population'!EF44)</f>
        <v>-30288.724370376411</v>
      </c>
      <c r="EG43" s="22">
        <f ca="1">IF('National cons per cap'!EG44=0,0,((1/(1-Parameters!$B$197)*(MAX(1,'National cons per cap'!EG44)*'Non-Market - loss factor'!EG43)^(1-Parameters!$B$197)))*'[4]National population'!EG44)</f>
        <v>-2810438.9888257757</v>
      </c>
      <c r="EH43" s="22">
        <f ca="1">IF('National cons per cap'!EH44=0,0,((1/(1-Parameters!$B$197)*(MAX(1,'National cons per cap'!EH44)*'Non-Market - loss factor'!EH43)^(1-Parameters!$B$197)))*'[4]National population'!EH44)</f>
        <v>-43033.623220725043</v>
      </c>
      <c r="EI43" s="22">
        <f ca="1">IF('National cons per cap'!EI44=0,0,((1/(1-Parameters!$B$197)*(MAX(1,'National cons per cap'!EI44)*'Non-Market - loss factor'!EI43)^(1-Parameters!$B$197)))*'[4]National population'!EI44)</f>
        <v>-417393.39347484743</v>
      </c>
      <c r="EJ43" s="22">
        <f ca="1">IF('National cons per cap'!EJ44=0,0,((1/(1-Parameters!$B$197)*(MAX(1,'National cons per cap'!EJ44)*'Non-Market - loss factor'!EJ43)^(1-Parameters!$B$197)))*'[4]National population'!EJ44)</f>
        <v>-1520362.4097977714</v>
      </c>
      <c r="EK43" s="22">
        <f ca="1">IF('National cons per cap'!EK44=0,0,((1/(1-Parameters!$B$197)*(MAX(1,'National cons per cap'!EK44)*'Non-Market - loss factor'!EK43)^(1-Parameters!$B$197)))*'[4]National population'!EK44)</f>
        <v>-147.63932547843777</v>
      </c>
      <c r="EL43" s="22">
        <f ca="1">IF('National cons per cap'!EL44=0,0,((1/(1-Parameters!$B$197)*(MAX(1,'National cons per cap'!EL44)*'Non-Market - loss factor'!EL43)^(1-Parameters!$B$197)))*'[4]National population'!EL44)</f>
        <v>-134512.18386561409</v>
      </c>
      <c r="EM43" s="22">
        <f ca="1">IF('National cons per cap'!EM44=0,0,((1/(1-Parameters!$B$197)*(MAX(1,'National cons per cap'!EM44)*'Non-Market - loss factor'!EM43)^(1-Parameters!$B$197)))*'[4]National population'!EM44)</f>
        <v>-481847.01356564841</v>
      </c>
      <c r="EN43" s="22">
        <f ca="1">IF('National cons per cap'!EN44=0,0,((1/(1-Parameters!$B$197)*(MAX(1,'National cons per cap'!EN44)*'Non-Market - loss factor'!EN43)^(1-Parameters!$B$197)))*'[4]National population'!EN44)</f>
        <v>-29952.499393909493</v>
      </c>
      <c r="EO43" s="22">
        <f>IF('National cons per cap'!EO44=0,0,((1/(1-Parameters!$B$197)*(MAX(1,'National cons per cap'!EO44)*'Non-Market - loss factor'!EO43)^(1-Parameters!$B$197)))*'[4]National population'!EO44)</f>
        <v>0</v>
      </c>
      <c r="EP43" s="22">
        <f ca="1">IF('National cons per cap'!EP44=0,0,((1/(1-Parameters!$B$197)*(MAX(1,'National cons per cap'!EP44)*'Non-Market - loss factor'!EP43)^(1-Parameters!$B$197)))*'[4]National population'!EP44)</f>
        <v>-115788.99027825486</v>
      </c>
      <c r="EQ43" s="22">
        <f ca="1">IF('National cons per cap'!EQ44=0,0,((1/(1-Parameters!$B$197)*(MAX(1,'National cons per cap'!EQ44)*'Non-Market - loss factor'!EQ43)^(1-Parameters!$B$197)))*'[4]National population'!EQ44)</f>
        <v>-92165.361964469252</v>
      </c>
      <c r="ER43" s="22">
        <f ca="1">IF('National cons per cap'!ER44=0,0,((1/(1-Parameters!$B$197)*(MAX(1,'National cons per cap'!ER44)*'Non-Market - loss factor'!ER43)^(1-Parameters!$B$197)))*'[4]National population'!ER44)</f>
        <v>-106070.14495789421</v>
      </c>
      <c r="ES43" s="22">
        <f ca="1">IF('National cons per cap'!ES44=0,0,((1/(1-Parameters!$B$197)*(MAX(1,'National cons per cap'!ES44)*'Non-Market - loss factor'!ES43)^(1-Parameters!$B$197)))*'[4]National population'!ES44)</f>
        <v>-14071.765380670666</v>
      </c>
      <c r="ET43" s="22">
        <f>IF('National cons per cap'!ET44=0,0,((1/(1-Parameters!$B$197)*(MAX(1,'National cons per cap'!ET44)*'Non-Market - loss factor'!ET43)^(1-Parameters!$B$197)))*'[4]National population'!ET44)</f>
        <v>0</v>
      </c>
      <c r="EU43" s="22">
        <f ca="1">IF('National cons per cap'!EU44=0,0,((1/(1-Parameters!$B$197)*(MAX(1,'National cons per cap'!EU44)*'Non-Market - loss factor'!EU43)^(1-Parameters!$B$197)))*'[4]National population'!EU44)</f>
        <v>-292666.79719572247</v>
      </c>
      <c r="EV43" s="22">
        <f ca="1">IF('National cons per cap'!EV44=0,0,((1/(1-Parameters!$B$197)*(MAX(1,'National cons per cap'!EV44)*'Non-Market - loss factor'!EV43)^(1-Parameters!$B$197)))*'[4]National population'!EV44)</f>
        <v>-1107047.7754635212</v>
      </c>
      <c r="EW43" s="22">
        <f ca="1">IF('National cons per cap'!EW44=0,0,((1/(1-Parameters!$B$197)*(MAX(1,'National cons per cap'!EW44)*'Non-Market - loss factor'!EW43)^(1-Parameters!$B$197)))*'[4]National population'!EW44)</f>
        <v>-497626.64944818337</v>
      </c>
      <c r="EX43" s="22">
        <f ca="1">IF('National cons per cap'!EX44=0,0,((1/(1-Parameters!$B$197)*(MAX(1,'National cons per cap'!EX44)*'Non-Market - loss factor'!EX43)^(1-Parameters!$B$197)))*'[4]National population'!EX44)</f>
        <v>-300160.26997768175</v>
      </c>
      <c r="EY43" s="22">
        <f ca="1">IF('National cons per cap'!EY44=0,0,((1/(1-Parameters!$B$197)*(MAX(1,'National cons per cap'!EY44)*'Non-Market - loss factor'!EY43)^(1-Parameters!$B$197)))*'[4]National population'!EY44)</f>
        <v>-1101179.0473753363</v>
      </c>
      <c r="EZ43" s="22">
        <f ca="1">IF('National cons per cap'!EZ44=0,0,((1/(1-Parameters!$B$197)*(MAX(1,'National cons per cap'!EZ44)*'Non-Market - loss factor'!EZ43)^(1-Parameters!$B$197)))*'[4]National population'!EZ44)</f>
        <v>-460434.74007056368</v>
      </c>
      <c r="FA43" s="22">
        <f ca="1">IF('National cons per cap'!FA44=0,0,((1/(1-Parameters!$B$197)*(MAX(1,'National cons per cap'!FA44)*'Non-Market - loss factor'!FA43)^(1-Parameters!$B$197)))*'[4]National population'!FA44)</f>
        <v>-10824.234379188289</v>
      </c>
      <c r="FB43" s="22">
        <f ca="1">IF('National cons per cap'!FB44=0,0,((1/(1-Parameters!$B$197)*(MAX(1,'National cons per cap'!FB44)*'Non-Market - loss factor'!FB43)^(1-Parameters!$B$197)))*'[4]National population'!FB44)</f>
        <v>-338900.97814506502</v>
      </c>
      <c r="FC43" s="22">
        <f ca="1">IF('National cons per cap'!FC44=0,0,((1/(1-Parameters!$B$197)*(MAX(1,'National cons per cap'!FC44)*'Non-Market - loss factor'!FC43)^(1-Parameters!$B$197)))*'[4]National population'!FC44)</f>
        <v>-106799.78063389266</v>
      </c>
      <c r="FD43" s="22">
        <f ca="1">IF('National cons per cap'!FD44=0,0,((1/(1-Parameters!$B$197)*(MAX(1,'National cons per cap'!FD44)*'Non-Market - loss factor'!FD43)^(1-Parameters!$B$197)))*'[4]National population'!FD44)</f>
        <v>-225.54519564148589</v>
      </c>
      <c r="FE43" s="22">
        <f>IF('National cons per cap'!FE44=0,0,((1/(1-Parameters!$B$197)*(MAX(1,'National cons per cap'!FE44)*'Non-Market - loss factor'!FE43)^(1-Parameters!$B$197)))*'[4]National population'!FE44)</f>
        <v>0</v>
      </c>
      <c r="FF43" s="22">
        <f ca="1">IF('National cons per cap'!FF44=0,0,((1/(1-Parameters!$B$197)*(MAX(1,'National cons per cap'!FF44)*'Non-Market - loss factor'!FF43)^(1-Parameters!$B$197)))*'[4]National population'!FF44)</f>
        <v>-115631.6923084133</v>
      </c>
      <c r="FG43" s="22">
        <f ca="1">IF('National cons per cap'!FG44=0,0,((1/(1-Parameters!$B$197)*(MAX(1,'National cons per cap'!FG44)*'Non-Market - loss factor'!FG43)^(1-Parameters!$B$197)))*'[4]National population'!FG44)</f>
        <v>-251542.59764408492</v>
      </c>
      <c r="FH43" s="22">
        <f ca="1">IF('National cons per cap'!FH44=0,0,((1/(1-Parameters!$B$197)*(MAX(1,'National cons per cap'!FH44)*'Non-Market - loss factor'!FH43)^(1-Parameters!$B$197)))*'[4]National population'!FH44)</f>
        <v>-7122.3823606386331</v>
      </c>
      <c r="FI43" s="22">
        <f ca="1">IF('National cons per cap'!FI44=0,0,((1/(1-Parameters!$B$197)*(MAX(1,'National cons per cap'!FI44)*'Non-Market - loss factor'!FI43)^(1-Parameters!$B$197)))*'[4]National population'!FI44)</f>
        <v>-8335.4462535951989</v>
      </c>
      <c r="FJ43" s="22">
        <f ca="1">IF('National cons per cap'!FJ44=0,0,((1/(1-Parameters!$B$197)*(MAX(1,'National cons per cap'!FJ44)*'Non-Market - loss factor'!FJ43)^(1-Parameters!$B$197)))*'[4]National population'!FJ44)</f>
        <v>-64063.268165914356</v>
      </c>
      <c r="FK43" s="22">
        <f ca="1">IF('National cons per cap'!FK44=0,0,((1/(1-Parameters!$B$197)*(MAX(1,'National cons per cap'!FK44)*'Non-Market - loss factor'!FK43)^(1-Parameters!$B$197)))*'[4]National population'!FK44)</f>
        <v>-23653.235637274229</v>
      </c>
      <c r="FL43" s="22">
        <f ca="1">IF('National cons per cap'!FL44=0,0,((1/(1-Parameters!$B$197)*(MAX(1,'National cons per cap'!FL44)*'Non-Market - loss factor'!FL43)^(1-Parameters!$B$197)))*'[4]National population'!FL44)</f>
        <v>-90286.465170165116</v>
      </c>
      <c r="FM43" s="22">
        <f>IF('National cons per cap'!FM44=0,0,((1/(1-Parameters!$B$197)*(MAX(1,'National cons per cap'!FM44)*'Non-Market - loss factor'!FM43)^(1-Parameters!$B$197)))*'[4]National population'!FM44)</f>
        <v>0</v>
      </c>
      <c r="FN43" s="22">
        <f ca="1">IF('National cons per cap'!FN44=0,0,((1/(1-Parameters!$B$197)*(MAX(1,'National cons per cap'!FN44)*'Non-Market - loss factor'!FN43)^(1-Parameters!$B$197)))*'[4]National population'!FN44)</f>
        <v>-549009.92814234155</v>
      </c>
      <c r="FO43" s="22">
        <f ca="1">IF('National cons per cap'!FO44=0,0,((1/(1-Parameters!$B$197)*(MAX(1,'National cons per cap'!FO44)*'Non-Market - loss factor'!FO43)^(1-Parameters!$B$197)))*'[4]National population'!FO44)</f>
        <v>-351552.45881332853</v>
      </c>
      <c r="FP43" s="22">
        <f ca="1">IF('National cons per cap'!FP44=0,0,((1/(1-Parameters!$B$197)*(MAX(1,'National cons per cap'!FP44)*'Non-Market - loss factor'!FP43)^(1-Parameters!$B$197)))*'[4]National population'!FP44)</f>
        <v>-614246.12823679287</v>
      </c>
      <c r="FQ43" s="22">
        <f ca="1">IF('National cons per cap'!FQ44=0,0,((1/(1-Parameters!$B$197)*(MAX(1,'National cons per cap'!FQ44)*'Non-Market - loss factor'!FQ43)^(1-Parameters!$B$197)))*'[4]National population'!FQ44)</f>
        <v>-165304.31887205693</v>
      </c>
      <c r="FR43" s="22">
        <f ca="1">IF('National cons per cap'!FR44=0,0,((1/(1-Parameters!$B$197)*(MAX(1,'National cons per cap'!FR44)*'Non-Market - loss factor'!FR43)^(1-Parameters!$B$197)))*'[4]National population'!FR44)</f>
        <v>-59367.586306079029</v>
      </c>
      <c r="FS43" s="22">
        <f ca="1">IF('National cons per cap'!FS44=0,0,((1/(1-Parameters!$B$197)*(MAX(1,'National cons per cap'!FS44)*'Non-Market - loss factor'!FS43)^(1-Parameters!$B$197)))*'[4]National population'!FS44)</f>
        <v>-13850.739449041899</v>
      </c>
      <c r="FT43" s="22">
        <f ca="1">IF('National cons per cap'!FT44=0,0,((1/(1-Parameters!$B$197)*(MAX(1,'National cons per cap'!FT44)*'Non-Market - loss factor'!FT43)^(1-Parameters!$B$197)))*'[4]National population'!FT44)</f>
        <v>-1569.9567629139617</v>
      </c>
      <c r="FU43" s="22">
        <f ca="1">IF('National cons per cap'!FU44=0,0,((1/(1-Parameters!$B$197)*(MAX(1,'National cons per cap'!FU44)*'Non-Market - loss factor'!FU43)^(1-Parameters!$B$197)))*'[4]National population'!FU44)</f>
        <v>-11106.741759808843</v>
      </c>
      <c r="FV43" s="22">
        <f ca="1">IF('National cons per cap'!FV44=0,0,((1/(1-Parameters!$B$197)*(MAX(1,'National cons per cap'!FV44)*'Non-Market - loss factor'!FV43)^(1-Parameters!$B$197)))*'[4]National population'!FV44)</f>
        <v>-202229.52807564606</v>
      </c>
      <c r="FW43" s="22">
        <f ca="1">IF('National cons per cap'!FW44=0,0,((1/(1-Parameters!$B$197)*(MAX(1,'National cons per cap'!FW44)*'Non-Market - loss factor'!FW43)^(1-Parameters!$B$197)))*'[4]National population'!FW44)</f>
        <v>-1049314.6952844525</v>
      </c>
      <c r="FX43" s="22">
        <f ca="1">IF('National cons per cap'!FX44=0,0,((1/(1-Parameters!$B$197)*(MAX(1,'National cons per cap'!FX44)*'Non-Market - loss factor'!FX43)^(1-Parameters!$B$197)))*'[4]National population'!FX44)</f>
        <v>-234.04731165656455</v>
      </c>
      <c r="FY43" s="22">
        <f>IF('National cons per cap'!FY44=0,0,((1/(1-Parameters!$B$197)*(MAX(1,'National cons per cap'!FY44)*'Non-Market - loss factor'!FY43)^(1-Parameters!$B$197)))*'[4]National population'!FY44)</f>
        <v>0</v>
      </c>
      <c r="FZ43" s="22">
        <f ca="1">IF('National cons per cap'!FZ44=0,0,((1/(1-Parameters!$B$197)*(MAX(1,'National cons per cap'!FZ44)*'Non-Market - loss factor'!FZ43)^(1-Parameters!$B$197)))*'[4]National population'!FZ44)</f>
        <v>-1897469.5674568242</v>
      </c>
      <c r="GA43" s="22">
        <f ca="1">IF('National cons per cap'!GA44=0,0,((1/(1-Parameters!$B$197)*(MAX(1,'National cons per cap'!GA44)*'Non-Market - loss factor'!GA43)^(1-Parameters!$B$197)))*'[4]National population'!GA44)</f>
        <v>-1563074.3565290088</v>
      </c>
      <c r="GB43" s="22">
        <f ca="1">IF('National cons per cap'!GB44=0,0,((1/(1-Parameters!$B$197)*(MAX(1,'National cons per cap'!GB44)*'Non-Market - loss factor'!GB43)^(1-Parameters!$B$197)))*'[4]National population'!GB44)</f>
        <v>-570868.42892417009</v>
      </c>
      <c r="GC43" s="22">
        <f ca="1">IF('National cons per cap'!GC44=0,0,((1/(1-Parameters!$B$197)*(MAX(1,'National cons per cap'!GC44)*'Non-Market - loss factor'!GC43)^(1-Parameters!$B$197)))*'[4]National population'!GC44)</f>
        <v>-35597.473963124779</v>
      </c>
      <c r="GD43" s="22">
        <f ca="1">IF('National cons per cap'!GD44=0,0,((1/(1-Parameters!$B$197)*(MAX(1,'National cons per cap'!GD44)*'Non-Market - loss factor'!GD43)^(1-Parameters!$B$197)))*'[4]National population'!GD44)</f>
        <v>-2589993.294924912</v>
      </c>
      <c r="GE43" s="22">
        <f ca="1">IF('National cons per cap'!GE44=0,0,((1/(1-Parameters!$B$197)*(MAX(1,'National cons per cap'!GE44)*'Non-Market - loss factor'!GE43)^(1-Parameters!$B$197)))*'[4]National population'!GE44)</f>
        <v>-507855.05746377568</v>
      </c>
      <c r="GF43" s="22">
        <f ca="1">IF('National cons per cap'!GF44=0,0,((1/(1-Parameters!$B$197)*(MAX(1,'National cons per cap'!GF44)*'Non-Market - loss factor'!GF43)^(1-Parameters!$B$197)))*'[4]National population'!GF44)</f>
        <v>-334183.48329886503</v>
      </c>
      <c r="GG43" s="22">
        <f ca="1">IF('National cons per cap'!GG44=0,0,((1/(1-Parameters!$B$197)*(MAX(1,'National cons per cap'!GG44)*'Non-Market - loss factor'!GG43)^(1-Parameters!$B$197)))*'[4]National population'!GG44)</f>
        <v>-1408796.0448262908</v>
      </c>
      <c r="GH43" s="22">
        <f ca="1">IF('National cons per cap'!GH44=0,0,((1/(1-Parameters!$B$197)*(MAX(1,'National cons per cap'!GH44)*'Non-Market - loss factor'!GH43)^(1-Parameters!$B$197)))*'[4]National population'!GH44)</f>
        <v>-4427.3649930096044</v>
      </c>
      <c r="GI43" s="22">
        <f ca="1">IF('National cons per cap'!GI44=0,0,((1/(1-Parameters!$B$197)*(MAX(1,'National cons per cap'!GI44)*'Non-Market - loss factor'!GI43)^(1-Parameters!$B$197)))*'[4]National population'!GI44)</f>
        <v>-2613.5443739739694</v>
      </c>
      <c r="GJ43" s="22">
        <f ca="1">IF('National cons per cap'!GJ44=0,0,((1/(1-Parameters!$B$197)*(MAX(1,'National cons per cap'!GJ44)*'Non-Market - loss factor'!GJ43)^(1-Parameters!$B$197)))*'[4]National population'!GJ44)</f>
        <v>-687227.9797998498</v>
      </c>
      <c r="GK43" s="22">
        <f ca="1">IF('National cons per cap'!GK44=0,0,((1/(1-Parameters!$B$197)*(MAX(1,'National cons per cap'!GK44)*'Non-Market - loss factor'!GK43)^(1-Parameters!$B$197)))*'[4]National population'!GK44)</f>
        <v>-882198.65017021541</v>
      </c>
      <c r="GL43" s="22">
        <f ca="1">IF('National cons per cap'!GL44=0,0,((1/(1-Parameters!$B$197)*(MAX(1,'National cons per cap'!GL44)*'Non-Market - loss factor'!GL43)^(1-Parameters!$B$197)))*'[4]National population'!GL44)</f>
        <v>-497481.07439436769</v>
      </c>
      <c r="GM43" s="22">
        <f ca="1">IF('National cons per cap'!GM44=0,0,((1/(1-Parameters!$B$197)*(MAX(1,'National cons per cap'!GM44)*'Non-Market - loss factor'!GM43)^(1-Parameters!$B$197)))*'[4]National population'!GM44)</f>
        <v>-484163.9170476126</v>
      </c>
      <c r="GN43" s="27">
        <f ca="1">SUM(B43:GM43)*(1+Parameters!B$198)^-(A43-A$12)</f>
        <v>-86436641.955519646</v>
      </c>
      <c r="GO43" s="22">
        <f ca="1">(GN43*(1-Parameters!$B$197)/'[4]National population'!$GN44)^(1/(1-Parameters!$B$197))</f>
        <v>38450.855887665675</v>
      </c>
      <c r="GP43" s="27"/>
    </row>
    <row r="44" spans="1:198" x14ac:dyDescent="0.25">
      <c r="A44" s="15">
        <v>2052</v>
      </c>
      <c r="B44" s="22">
        <f ca="1">IF('National cons per cap'!B45=0,0,((1/(1-Parameters!$B$197)*(MAX(1,'National cons per cap'!B45)*'Non-Market - loss factor'!B44)^(1-Parameters!$B$197)))*'[4]National population'!B45)</f>
        <v>-641472.27001898398</v>
      </c>
      <c r="C44" s="22">
        <f ca="1">IF('National cons per cap'!C45=0,0,((1/(1-Parameters!$B$197)*(MAX(1,'National cons per cap'!C45)*'Non-Market - loss factor'!C44)^(1-Parameters!$B$197)))*'[4]National population'!C45)</f>
        <v>-623423.78433098877</v>
      </c>
      <c r="D44" s="22">
        <f ca="1">IF('National cons per cap'!D45=0,0,((1/(1-Parameters!$B$197)*(MAX(1,'National cons per cap'!D45)*'Non-Market - loss factor'!D44)^(1-Parameters!$B$197)))*'[4]National population'!D45)</f>
        <v>-56139.559376529127</v>
      </c>
      <c r="E44" s="22">
        <f>IF('National cons per cap'!E45=0,0,((1/(1-Parameters!$B$197)*(MAX(1,'National cons per cap'!E45)*'Non-Market - loss factor'!E44)^(1-Parameters!$B$197)))*'[4]National population'!E45)</f>
        <v>0</v>
      </c>
      <c r="F44" s="22">
        <f ca="1">IF('National cons per cap'!F45=0,0,((1/(1-Parameters!$B$197)*(MAX(1,'National cons per cap'!F45)*'Non-Market - loss factor'!F44)^(1-Parameters!$B$197)))*'[4]National population'!F45)</f>
        <v>-72118.028125026249</v>
      </c>
      <c r="G44" s="22">
        <f ca="1">IF('National cons per cap'!G45=0,0,((1/(1-Parameters!$B$197)*(MAX(1,'National cons per cap'!G45)*'Non-Market - loss factor'!G44)^(1-Parameters!$B$197)))*'[4]National population'!G45)</f>
        <v>-405731.22247191897</v>
      </c>
      <c r="H44" s="22">
        <f ca="1">IF('National cons per cap'!H45=0,0,((1/(1-Parameters!$B$197)*(MAX(1,'National cons per cap'!H45)*'Non-Market - loss factor'!H44)^(1-Parameters!$B$197)))*'[4]National population'!H45)</f>
        <v>-38602.866846617137</v>
      </c>
      <c r="I44" s="22">
        <f ca="1">IF('National cons per cap'!I45=0,0,((1/(1-Parameters!$B$197)*(MAX(1,'National cons per cap'!I45)*'Non-Market - loss factor'!I44)^(1-Parameters!$B$197)))*'[4]National population'!I45)</f>
        <v>-992.75416393789214</v>
      </c>
      <c r="J44" s="22">
        <f ca="1">IF('National cons per cap'!J45=0,0,((1/(1-Parameters!$B$197)*(MAX(1,'National cons per cap'!J45)*'Non-Market - loss factor'!J44)^(1-Parameters!$B$197)))*'[4]National population'!J45)</f>
        <v>-218015.40853367624</v>
      </c>
      <c r="K44" s="22">
        <f ca="1">IF('National cons per cap'!K45=0,0,((1/(1-Parameters!$B$197)*(MAX(1,'National cons per cap'!K45)*'Non-Market - loss factor'!K44)^(1-Parameters!$B$197)))*'[4]National population'!K45)</f>
        <v>-78691.946300474607</v>
      </c>
      <c r="L44" s="22">
        <f ca="1">IF('National cons per cap'!L45=0,0,((1/(1-Parameters!$B$197)*(MAX(1,'National cons per cap'!L45)*'Non-Market - loss factor'!L44)^(1-Parameters!$B$197)))*'[4]National population'!L45)</f>
        <v>-92522.41579869749</v>
      </c>
      <c r="M44" s="22">
        <f ca="1">IF('National cons per cap'!M45=0,0,((1/(1-Parameters!$B$197)*(MAX(1,'National cons per cap'!M45)*'Non-Market - loss factor'!M44)^(1-Parameters!$B$197)))*'[4]National population'!M45)</f>
        <v>-562787.49155443918</v>
      </c>
      <c r="N44" s="22">
        <f ca="1">IF('National cons per cap'!N45=0,0,((1/(1-Parameters!$B$197)*(MAX(1,'National cons per cap'!N45)*'Non-Market - loss factor'!N44)^(1-Parameters!$B$197)))*'[4]National population'!N45)</f>
        <v>-105475.73368187902</v>
      </c>
      <c r="O44" s="22">
        <f ca="1">IF('National cons per cap'!O45=0,0,((1/(1-Parameters!$B$197)*(MAX(1,'National cons per cap'!O45)*'Non-Market - loss factor'!O44)^(1-Parameters!$B$197)))*'[4]National population'!O45)</f>
        <v>-397435.78971993277</v>
      </c>
      <c r="P44" s="22">
        <f ca="1">IF('National cons per cap'!P45=0,0,((1/(1-Parameters!$B$197)*(MAX(1,'National cons per cap'!P45)*'Non-Market - loss factor'!P44)^(1-Parameters!$B$197)))*'[4]National population'!P45)</f>
        <v>-775709.04675678094</v>
      </c>
      <c r="Q44" s="22">
        <f ca="1">IF('National cons per cap'!Q45=0,0,((1/(1-Parameters!$B$197)*(MAX(1,'National cons per cap'!Q45)*'Non-Market - loss factor'!Q44)^(1-Parameters!$B$197)))*'[4]National population'!Q45)</f>
        <v>-3269153.989664576</v>
      </c>
      <c r="R44" s="22">
        <f ca="1">IF('National cons per cap'!R45=0,0,((1/(1-Parameters!$B$197)*(MAX(1,'National cons per cap'!R45)*'Non-Market - loss factor'!R44)^(1-Parameters!$B$197)))*'[4]National population'!R45)</f>
        <v>-112652.70090607714</v>
      </c>
      <c r="S44" s="22">
        <f ca="1">IF('National cons per cap'!S45=0,0,((1/(1-Parameters!$B$197)*(MAX(1,'National cons per cap'!S45)*'Non-Market - loss factor'!S44)^(1-Parameters!$B$197)))*'[4]National population'!S45)</f>
        <v>-13287.238694604033</v>
      </c>
      <c r="T44" s="22">
        <f ca="1">IF('National cons per cap'!T45=0,0,((1/(1-Parameters!$B$197)*(MAX(1,'National cons per cap'!T45)*'Non-Market - loss factor'!T44)^(1-Parameters!$B$197)))*'[4]National population'!T45)</f>
        <v>-3135.7371871938176</v>
      </c>
      <c r="U44" s="22">
        <f ca="1">IF('National cons per cap'!U45=0,0,((1/(1-Parameters!$B$197)*(MAX(1,'National cons per cap'!U45)*'Non-Market - loss factor'!U44)^(1-Parameters!$B$197)))*'[4]National population'!U45)</f>
        <v>-66639.231373041141</v>
      </c>
      <c r="V44" s="22">
        <f ca="1">IF('National cons per cap'!V45=0,0,((1/(1-Parameters!$B$197)*(MAX(1,'National cons per cap'!V45)*'Non-Market - loss factor'!V44)^(1-Parameters!$B$197)))*'[4]National population'!V45)</f>
        <v>-86411.05091193183</v>
      </c>
      <c r="W44" s="22">
        <f ca="1">IF('National cons per cap'!W45=0,0,((1/(1-Parameters!$B$197)*(MAX(1,'National cons per cap'!W45)*'Non-Market - loss factor'!W44)^(1-Parameters!$B$197)))*'[4]National population'!W45)</f>
        <v>-4971.7511398729202</v>
      </c>
      <c r="X44" s="22">
        <f ca="1">IF('National cons per cap'!X45=0,0,((1/(1-Parameters!$B$197)*(MAX(1,'National cons per cap'!X45)*'Non-Market - loss factor'!X44)^(1-Parameters!$B$197)))*'[4]National population'!X45)</f>
        <v>-515.1792482828389</v>
      </c>
      <c r="Y44" s="22">
        <f ca="1">IF('National cons per cap'!Y45=0,0,((1/(1-Parameters!$B$197)*(MAX(1,'National cons per cap'!Y45)*'Non-Market - loss factor'!Y44)^(1-Parameters!$B$197)))*'[4]National population'!Y45)</f>
        <v>-198436.37838060071</v>
      </c>
      <c r="Z44" s="22">
        <f ca="1">IF('National cons per cap'!Z45=0,0,((1/(1-Parameters!$B$197)*(MAX(1,'National cons per cap'!Z45)*'Non-Market - loss factor'!Z44)^(1-Parameters!$B$197)))*'[4]National population'!Z45)</f>
        <v>-2259015.8914106977</v>
      </c>
      <c r="AA44" s="22">
        <f ca="1">IF('National cons per cap'!AA45=0,0,((1/(1-Parameters!$B$197)*(MAX(1,'National cons per cap'!AA45)*'Non-Market - loss factor'!AA44)^(1-Parameters!$B$197)))*'[4]National population'!AA45)</f>
        <v>-2905.1212749906504</v>
      </c>
      <c r="AB44" s="22">
        <f ca="1">IF('National cons per cap'!AB45=0,0,((1/(1-Parameters!$B$197)*(MAX(1,'National cons per cap'!AB45)*'Non-Market - loss factor'!AB44)^(1-Parameters!$B$197)))*'[4]National population'!AB45)</f>
        <v>-1848.0642042508427</v>
      </c>
      <c r="AC44" s="22">
        <f ca="1">IF('National cons per cap'!AC45=0,0,((1/(1-Parameters!$B$197)*(MAX(1,'National cons per cap'!AC45)*'Non-Market - loss factor'!AC44)^(1-Parameters!$B$197)))*'[4]National population'!AC45)</f>
        <v>-8787.4232308303854</v>
      </c>
      <c r="AD44" s="22">
        <f ca="1">IF('National cons per cap'!AD45=0,0,((1/(1-Parameters!$B$197)*(MAX(1,'National cons per cap'!AD45)*'Non-Market - loss factor'!AD44)^(1-Parameters!$B$197)))*'[4]National population'!AD45)</f>
        <v>-38232.349066664865</v>
      </c>
      <c r="AE44" s="22">
        <f ca="1">IF('National cons per cap'!AE45=0,0,((1/(1-Parameters!$B$197)*(MAX(1,'National cons per cap'!AE45)*'Non-Market - loss factor'!AE44)^(1-Parameters!$B$197)))*'[4]National population'!AE45)</f>
        <v>-276472.99581245083</v>
      </c>
      <c r="AF44" s="22">
        <f ca="1">IF('National cons per cap'!AF45=0,0,((1/(1-Parameters!$B$197)*(MAX(1,'National cons per cap'!AF45)*'Non-Market - loss factor'!AF44)^(1-Parameters!$B$197)))*'[4]National population'!AF45)</f>
        <v>-308261.59646911325</v>
      </c>
      <c r="AG44" s="22">
        <f ca="1">IF('National cons per cap'!AG45=0,0,((1/(1-Parameters!$B$197)*(MAX(1,'National cons per cap'!AG45)*'Non-Market - loss factor'!AG44)^(1-Parameters!$B$197)))*'[4]National population'!AG45)</f>
        <v>-69717.783350521975</v>
      </c>
      <c r="AH44" s="22">
        <f ca="1">IF('National cons per cap'!AH45=0,0,((1/(1-Parameters!$B$197)*(MAX(1,'National cons per cap'!AH45)*'Non-Market - loss factor'!AH44)^(1-Parameters!$B$197)))*'[4]National population'!AH45)</f>
        <v>-176750.05213296751</v>
      </c>
      <c r="AI44" s="22">
        <f ca="1">IF('National cons per cap'!AI45=0,0,((1/(1-Parameters!$B$197)*(MAX(1,'National cons per cap'!AI45)*'Non-Market - loss factor'!AI44)^(1-Parameters!$B$197)))*'[4]National population'!AI45)</f>
        <v>-16503838.061048988</v>
      </c>
      <c r="AJ44" s="22">
        <f ca="1">IF('National cons per cap'!AJ45=0,0,((1/(1-Parameters!$B$197)*(MAX(1,'National cons per cap'!AJ45)*'Non-Market - loss factor'!AJ44)^(1-Parameters!$B$197)))*'[4]National population'!AJ45)</f>
        <v>-733182.11128392303</v>
      </c>
      <c r="AK44" s="22">
        <f ca="1">IF('National cons per cap'!AK45=0,0,((1/(1-Parameters!$B$197)*(MAX(1,'National cons per cap'!AK45)*'Non-Market - loss factor'!AK44)^(1-Parameters!$B$197)))*'[4]National population'!AK45)</f>
        <v>-731818.12057077826</v>
      </c>
      <c r="AL44" s="22">
        <f ca="1">IF('National cons per cap'!AL45=0,0,((1/(1-Parameters!$B$197)*(MAX(1,'National cons per cap'!AL45)*'Non-Market - loss factor'!AL44)^(1-Parameters!$B$197)))*'[4]National population'!AL45)</f>
        <v>-4574536.7624787875</v>
      </c>
      <c r="AM44" s="22">
        <f ca="1">IF('National cons per cap'!AM45=0,0,((1/(1-Parameters!$B$197)*(MAX(1,'National cons per cap'!AM45)*'Non-Market - loss factor'!AM44)^(1-Parameters!$B$197)))*'[4]National population'!AM45)</f>
        <v>-113486.87521793084</v>
      </c>
      <c r="AN44" s="22">
        <f ca="1">IF('National cons per cap'!AN45=0,0,((1/(1-Parameters!$B$197)*(MAX(1,'National cons per cap'!AN45)*'Non-Market - loss factor'!AN44)^(1-Parameters!$B$197)))*'[4]National population'!AN45)</f>
        <v>-602327.17590819648</v>
      </c>
      <c r="AO44" s="22">
        <f ca="1">IF('National cons per cap'!AO45=0,0,((1/(1-Parameters!$B$197)*(MAX(1,'National cons per cap'!AO45)*'Non-Market - loss factor'!AO44)^(1-Parameters!$B$197)))*'[4]National population'!AO45)</f>
        <v>-25304.836372335281</v>
      </c>
      <c r="AP44" s="22">
        <f ca="1">IF('National cons per cap'!AP45=0,0,((1/(1-Parameters!$B$197)*(MAX(1,'National cons per cap'!AP45)*'Non-Market - loss factor'!AP44)^(1-Parameters!$B$197)))*'[4]National population'!AP45)</f>
        <v>-13553.216087197754</v>
      </c>
      <c r="AQ44" s="22">
        <f ca="1">IF('National cons per cap'!AQ45=0,0,((1/(1-Parameters!$B$197)*(MAX(1,'National cons per cap'!AQ45)*'Non-Market - loss factor'!AQ44)^(1-Parameters!$B$197)))*'[4]National population'!AQ45)</f>
        <v>-54721.771095318334</v>
      </c>
      <c r="AR44" s="22">
        <f>IF('National cons per cap'!AR45=0,0,((1/(1-Parameters!$B$197)*(MAX(1,'National cons per cap'!AR45)*'Non-Market - loss factor'!AR44)^(1-Parameters!$B$197)))*'[4]National population'!AR45)</f>
        <v>0</v>
      </c>
      <c r="AS44" s="22">
        <f ca="1">IF('National cons per cap'!AS45=0,0,((1/(1-Parameters!$B$197)*(MAX(1,'National cons per cap'!AS45)*'Non-Market - loss factor'!AS44)^(1-Parameters!$B$197)))*'[4]National population'!AS45)</f>
        <v>-11041.993252417593</v>
      </c>
      <c r="AT44" s="22">
        <f ca="1">IF('National cons per cap'!AT45=0,0,((1/(1-Parameters!$B$197)*(MAX(1,'National cons per cap'!AT45)*'Non-Market - loss factor'!AT44)^(1-Parameters!$B$197)))*'[4]National population'!AT45)</f>
        <v>-120783.94635404255</v>
      </c>
      <c r="AU44" s="22">
        <f ca="1">IF('National cons per cap'!AU45=0,0,((1/(1-Parameters!$B$197)*(MAX(1,'National cons per cap'!AU45)*'Non-Market - loss factor'!AU44)^(1-Parameters!$B$197)))*'[4]National population'!AU45)</f>
        <v>-801377.40509019198</v>
      </c>
      <c r="AV44" s="22">
        <f ca="1">IF('National cons per cap'!AV45=0,0,((1/(1-Parameters!$B$197)*(MAX(1,'National cons per cap'!AV45)*'Non-Market - loss factor'!AV44)^(1-Parameters!$B$197)))*'[4]National population'!AV45)</f>
        <v>-32334.033844439658</v>
      </c>
      <c r="AW44" s="22">
        <f ca="1">IF('National cons per cap'!AW45=0,0,((1/(1-Parameters!$B$197)*(MAX(1,'National cons per cap'!AW45)*'Non-Market - loss factor'!AW44)^(1-Parameters!$B$197)))*'[4]National population'!AW45)</f>
        <v>-1129.5453019258791</v>
      </c>
      <c r="AX44" s="22">
        <f ca="1">IF('National cons per cap'!AX45=0,0,((1/(1-Parameters!$B$197)*(MAX(1,'National cons per cap'!AX45)*'Non-Market - loss factor'!AX44)^(1-Parameters!$B$197)))*'[4]National population'!AX45)</f>
        <v>-52703.422709312363</v>
      </c>
      <c r="AY44" s="22">
        <f ca="1">IF('National cons per cap'!AY45=0,0,((1/(1-Parameters!$B$197)*(MAX(1,'National cons per cap'!AY45)*'Non-Market - loss factor'!AY44)^(1-Parameters!$B$197)))*'[4]National population'!AY45)</f>
        <v>-126965.14758682996</v>
      </c>
      <c r="AZ44" s="22">
        <f ca="1">IF('National cons per cap'!AZ45=0,0,((1/(1-Parameters!$B$197)*(MAX(1,'National cons per cap'!AZ45)*'Non-Market - loss factor'!AZ44)^(1-Parameters!$B$197)))*'[4]National population'!AZ45)</f>
        <v>-760135.59656702389</v>
      </c>
      <c r="BA44" s="22">
        <f ca="1">IF('National cons per cap'!BA45=0,0,((1/(1-Parameters!$B$197)*(MAX(1,'National cons per cap'!BA45)*'Non-Market - loss factor'!BA44)^(1-Parameters!$B$197)))*'[4]National population'!BA45)</f>
        <v>-228455.73295335786</v>
      </c>
      <c r="BB44" s="22">
        <f ca="1">IF('National cons per cap'!BB45=0,0,((1/(1-Parameters!$B$197)*(MAX(1,'National cons per cap'!BB45)*'Non-Market - loss factor'!BB44)^(1-Parameters!$B$197)))*'[4]National population'!BB45)</f>
        <v>-1558079.3393053825</v>
      </c>
      <c r="BC44" s="22">
        <f ca="1">IF('National cons per cap'!BC45=0,0,((1/(1-Parameters!$B$197)*(MAX(1,'National cons per cap'!BC45)*'Non-Market - loss factor'!BC44)^(1-Parameters!$B$197)))*'[4]National population'!BC45)</f>
        <v>-142083.95760351568</v>
      </c>
      <c r="BD44" s="22">
        <f>IF('National cons per cap'!BD45=0,0,((1/(1-Parameters!$B$197)*(MAX(1,'National cons per cap'!BD45)*'Non-Market - loss factor'!BD44)^(1-Parameters!$B$197)))*'[4]National population'!BD45)</f>
        <v>0</v>
      </c>
      <c r="BE44" s="22">
        <f ca="1">IF('National cons per cap'!BE45=0,0,((1/(1-Parameters!$B$197)*(MAX(1,'National cons per cap'!BE45)*'Non-Market - loss factor'!BE44)^(1-Parameters!$B$197)))*'[4]National population'!BE45)</f>
        <v>-491788.81578897499</v>
      </c>
      <c r="BF44" s="22">
        <f ca="1">IF('National cons per cap'!BF45=0,0,((1/(1-Parameters!$B$197)*(MAX(1,'National cons per cap'!BF45)*'Non-Market - loss factor'!BF44)^(1-Parameters!$B$197)))*'[4]National population'!BF45)</f>
        <v>-17314.86593872348</v>
      </c>
      <c r="BG44" s="22">
        <f ca="1">IF('National cons per cap'!BG45=0,0,((1/(1-Parameters!$B$197)*(MAX(1,'National cons per cap'!BG45)*'Non-Market - loss factor'!BG44)^(1-Parameters!$B$197)))*'[4]National population'!BG45)</f>
        <v>-5470891.8811245495</v>
      </c>
      <c r="BH44" s="22">
        <f ca="1">IF('National cons per cap'!BH45=0,0,((1/(1-Parameters!$B$197)*(MAX(1,'National cons per cap'!BH45)*'Non-Market - loss factor'!BH44)^(1-Parameters!$B$197)))*'[4]National population'!BH45)</f>
        <v>-51019.817373094585</v>
      </c>
      <c r="BI44" s="22">
        <f ca="1">IF('National cons per cap'!BI45=0,0,((1/(1-Parameters!$B$197)*(MAX(1,'National cons per cap'!BI45)*'Non-Market - loss factor'!BI44)^(1-Parameters!$B$197)))*'[4]National population'!BI45)</f>
        <v>-10317.673479801766</v>
      </c>
      <c r="BJ44" s="22">
        <f ca="1">IF('National cons per cap'!BJ45=0,0,((1/(1-Parameters!$B$197)*(MAX(1,'National cons per cap'!BJ45)*'Non-Market - loss factor'!BJ44)^(1-Parameters!$B$197)))*'[4]National population'!BJ45)</f>
        <v>-650736.30229381309</v>
      </c>
      <c r="BK44" s="22">
        <f ca="1">IF('National cons per cap'!BK45=0,0,((1/(1-Parameters!$B$197)*(MAX(1,'National cons per cap'!BK45)*'Non-Market - loss factor'!BK44)^(1-Parameters!$B$197)))*'[4]National population'!BK45)</f>
        <v>-3381.478384882414</v>
      </c>
      <c r="BL44" s="22">
        <f ca="1">IF('National cons per cap'!BL45=0,0,((1/(1-Parameters!$B$197)*(MAX(1,'National cons per cap'!BL45)*'Non-Market - loss factor'!BL44)^(1-Parameters!$B$197)))*'[4]National population'!BL45)</f>
        <v>-29090.312931357843</v>
      </c>
      <c r="BM44" s="22">
        <f ca="1">IF('National cons per cap'!BM45=0,0,((1/(1-Parameters!$B$197)*(MAX(1,'National cons per cap'!BM45)*'Non-Market - loss factor'!BM44)^(1-Parameters!$B$197)))*'[4]National population'!BM45)</f>
        <v>-595216.68682373315</v>
      </c>
      <c r="BN44" s="22">
        <f ca="1">IF('National cons per cap'!BN45=0,0,((1/(1-Parameters!$B$197)*(MAX(1,'National cons per cap'!BN45)*'Non-Market - loss factor'!BN44)^(1-Parameters!$B$197)))*'[4]National population'!BN45)</f>
        <v>-48064.568975144211</v>
      </c>
      <c r="BO44" s="22">
        <f ca="1">IF('National cons per cap'!BO45=0,0,((1/(1-Parameters!$B$197)*(MAX(1,'National cons per cap'!BO45)*'Non-Market - loss factor'!BO44)^(1-Parameters!$B$197)))*'[4]National population'!BO45)</f>
        <v>-821197.29001320084</v>
      </c>
      <c r="BP44" s="22">
        <f ca="1">IF('National cons per cap'!BP45=0,0,((1/(1-Parameters!$B$197)*(MAX(1,'National cons per cap'!BP45)*'Non-Market - loss factor'!BP44)^(1-Parameters!$B$197)))*'[4]National population'!BP45)</f>
        <v>-419408.16428693186</v>
      </c>
      <c r="BQ44" s="22">
        <f>IF('National cons per cap'!BQ45=0,0,((1/(1-Parameters!$B$197)*(MAX(1,'National cons per cap'!BQ45)*'Non-Market - loss factor'!BQ44)^(1-Parameters!$B$197)))*'[4]National population'!BQ45)</f>
        <v>0</v>
      </c>
      <c r="BR44" s="22">
        <f ca="1">IF('National cons per cap'!BR45=0,0,((1/(1-Parameters!$B$197)*(MAX(1,'National cons per cap'!BR45)*'Non-Market - loss factor'!BR44)^(1-Parameters!$B$197)))*'[4]National population'!BR45)</f>
        <v>-83926.389692761906</v>
      </c>
      <c r="BS44" s="22">
        <f ca="1">IF('National cons per cap'!BS45=0,0,((1/(1-Parameters!$B$197)*(MAX(1,'National cons per cap'!BS45)*'Non-Market - loss factor'!BS44)^(1-Parameters!$B$197)))*'[4]National population'!BS45)</f>
        <v>-71236.108110884379</v>
      </c>
      <c r="BT44" s="22">
        <f ca="1">IF('National cons per cap'!BT45=0,0,((1/(1-Parameters!$B$197)*(MAX(1,'National cons per cap'!BT45)*'Non-Market - loss factor'!BT44)^(1-Parameters!$B$197)))*'[4]National population'!BT45)</f>
        <v>-10066.071122801764</v>
      </c>
      <c r="BU44" s="22">
        <f ca="1">IF('National cons per cap'!BU45=0,0,((1/(1-Parameters!$B$197)*(MAX(1,'National cons per cap'!BU45)*'Non-Market - loss factor'!BU44)^(1-Parameters!$B$197)))*'[4]National population'!BU45)</f>
        <v>-117614.67532340813</v>
      </c>
      <c r="BV44" s="22">
        <f ca="1">IF('National cons per cap'!BV45=0,0,((1/(1-Parameters!$B$197)*(MAX(1,'National cons per cap'!BV45)*'Non-Market - loss factor'!BV44)^(1-Parameters!$B$197)))*'[4]National population'!BV45)</f>
        <v>-1533.6503043731382</v>
      </c>
      <c r="BW44" s="22">
        <f ca="1">IF('National cons per cap'!BW45=0,0,((1/(1-Parameters!$B$197)*(MAX(1,'National cons per cap'!BW45)*'Non-Market - loss factor'!BW44)^(1-Parameters!$B$197)))*'[4]National population'!BW45)</f>
        <v>-240944.71135386368</v>
      </c>
      <c r="BX44" s="22">
        <f>IF('National cons per cap'!BX45=0,0,((1/(1-Parameters!$B$197)*(MAX(1,'National cons per cap'!BX45)*'Non-Market - loss factor'!BX44)^(1-Parameters!$B$197)))*'[4]National population'!BX45)</f>
        <v>0</v>
      </c>
      <c r="BY44" s="22">
        <f ca="1">IF('National cons per cap'!BY45=0,0,((1/(1-Parameters!$B$197)*(MAX(1,'National cons per cap'!BY45)*'Non-Market - loss factor'!BY44)^(1-Parameters!$B$197)))*'[4]National population'!BY45)</f>
        <v>-13584.723213181296</v>
      </c>
      <c r="BZ44" s="22">
        <f ca="1">IF('National cons per cap'!BZ45=0,0,((1/(1-Parameters!$B$197)*(MAX(1,'National cons per cap'!BZ45)*'Non-Market - loss factor'!BZ44)^(1-Parameters!$B$197)))*'[4]National population'!BZ45)</f>
        <v>-33518.803048468995</v>
      </c>
      <c r="CA44" s="22">
        <f ca="1">IF('National cons per cap'!CA45=0,0,((1/(1-Parameters!$B$197)*(MAX(1,'National cons per cap'!CA45)*'Non-Market - loss factor'!CA44)^(1-Parameters!$B$197)))*'[4]National population'!CA45)</f>
        <v>-185588.58450278098</v>
      </c>
      <c r="CB44" s="22">
        <f ca="1">IF('National cons per cap'!CB45=0,0,((1/(1-Parameters!$B$197)*(MAX(1,'National cons per cap'!CB45)*'Non-Market - loss factor'!CB44)^(1-Parameters!$B$197)))*'[4]National population'!CB45)</f>
        <v>-57673.353838840871</v>
      </c>
      <c r="CC44" s="22">
        <f ca="1">IF('National cons per cap'!CC45=0,0,((1/(1-Parameters!$B$197)*(MAX(1,'National cons per cap'!CC45)*'Non-Market - loss factor'!CC44)^(1-Parameters!$B$197)))*'[4]National population'!CC45)</f>
        <v>-374716.21057514299</v>
      </c>
      <c r="CD44" s="22">
        <f ca="1">IF('National cons per cap'!CD45=0,0,((1/(1-Parameters!$B$197)*(MAX(1,'National cons per cap'!CD45)*'Non-Market - loss factor'!CD44)^(1-Parameters!$B$197)))*'[4]National population'!CD45)</f>
        <v>-127629.18505988918</v>
      </c>
      <c r="CE44" s="22">
        <f ca="1">IF('National cons per cap'!CE45=0,0,((1/(1-Parameters!$B$197)*(MAX(1,'National cons per cap'!CE45)*'Non-Market - loss factor'!CE44)^(1-Parameters!$B$197)))*'[4]National population'!CE45)</f>
        <v>-2737528.8051013239</v>
      </c>
      <c r="CF44" s="22">
        <f ca="1">IF('National cons per cap'!CF45=0,0,((1/(1-Parameters!$B$197)*(MAX(1,'National cons per cap'!CF45)*'Non-Market - loss factor'!CF44)^(1-Parameters!$B$197)))*'[4]National population'!CF45)</f>
        <v>-20054757.580259334</v>
      </c>
      <c r="CG44" s="22">
        <f ca="1">IF('National cons per cap'!CG45=0,0,((1/(1-Parameters!$B$197)*(MAX(1,'National cons per cap'!CG45)*'Non-Market - loss factor'!CG44)^(1-Parameters!$B$197)))*'[4]National population'!CG45)</f>
        <v>-41560.994083970261</v>
      </c>
      <c r="CH44" s="22">
        <f ca="1">IF('National cons per cap'!CH45=0,0,((1/(1-Parameters!$B$197)*(MAX(1,'National cons per cap'!CH45)*'Non-Market - loss factor'!CH44)^(1-Parameters!$B$197)))*'[4]National population'!CH45)</f>
        <v>-1074980.344617448</v>
      </c>
      <c r="CI44" s="22">
        <f ca="1">IF('National cons per cap'!CI45=0,0,((1/(1-Parameters!$B$197)*(MAX(1,'National cons per cap'!CI45)*'Non-Market - loss factor'!CI44)^(1-Parameters!$B$197)))*'[4]National population'!CI45)</f>
        <v>-564877.61043911171</v>
      </c>
      <c r="CJ44" s="22">
        <f ca="1">IF('National cons per cap'!CJ45=0,0,((1/(1-Parameters!$B$197)*(MAX(1,'National cons per cap'!CJ45)*'Non-Market - loss factor'!CJ44)^(1-Parameters!$B$197)))*'[4]National population'!CJ45)</f>
        <v>-2797.2358050752327</v>
      </c>
      <c r="CK44" s="22">
        <f ca="1">IF('National cons per cap'!CK45=0,0,((1/(1-Parameters!$B$197)*(MAX(1,'National cons per cap'!CK45)*'Non-Market - loss factor'!CK44)^(1-Parameters!$B$197)))*'[4]National population'!CK45)</f>
        <v>-86755.56271566276</v>
      </c>
      <c r="CL44" s="22">
        <f ca="1">IF('National cons per cap'!CL45=0,0,((1/(1-Parameters!$B$197)*(MAX(1,'National cons per cap'!CL45)*'Non-Market - loss factor'!CL44)^(1-Parameters!$B$197)))*'[4]National population'!CL45)</f>
        <v>-588719.82368918508</v>
      </c>
      <c r="CM44" s="22">
        <f ca="1">IF('National cons per cap'!CM45=0,0,((1/(1-Parameters!$B$197)*(MAX(1,'National cons per cap'!CM45)*'Non-Market - loss factor'!CM44)^(1-Parameters!$B$197)))*'[4]National population'!CM45)</f>
        <v>-43439.995510175082</v>
      </c>
      <c r="CN44" s="22">
        <f ca="1">IF('National cons per cap'!CN45=0,0,((1/(1-Parameters!$B$197)*(MAX(1,'National cons per cap'!CN45)*'Non-Market - loss factor'!CN44)^(1-Parameters!$B$197)))*'[4]National population'!CN45)</f>
        <v>-138958.18936488696</v>
      </c>
      <c r="CO44" s="22">
        <f ca="1">IF('National cons per cap'!CO45=0,0,((1/(1-Parameters!$B$197)*(MAX(1,'National cons per cap'!CO45)*'Non-Market - loss factor'!CO44)^(1-Parameters!$B$197)))*'[4]National population'!CO45)</f>
        <v>-678955.45961640019</v>
      </c>
      <c r="CP44" s="22">
        <f ca="1">IF('National cons per cap'!CP45=0,0,((1/(1-Parameters!$B$197)*(MAX(1,'National cons per cap'!CP45)*'Non-Market - loss factor'!CP44)^(1-Parameters!$B$197)))*'[4]National population'!CP45)</f>
        <v>-134118.02261489091</v>
      </c>
      <c r="CQ44" s="22">
        <f ca="1">IF('National cons per cap'!CQ45=0,0,((1/(1-Parameters!$B$197)*(MAX(1,'National cons per cap'!CQ45)*'Non-Market - loss factor'!CQ44)^(1-Parameters!$B$197)))*'[4]National population'!CQ45)</f>
        <v>-1562297.0184027324</v>
      </c>
      <c r="CR44" s="22">
        <f ca="1">IF('National cons per cap'!CR45=0,0,((1/(1-Parameters!$B$197)*(MAX(1,'National cons per cap'!CR45)*'Non-Market - loss factor'!CR44)^(1-Parameters!$B$197)))*'[4]National population'!CR45)</f>
        <v>-108176.3118853395</v>
      </c>
      <c r="CS44" s="22">
        <f ca="1">IF('National cons per cap'!CS45=0,0,((1/(1-Parameters!$B$197)*(MAX(1,'National cons per cap'!CS45)*'Non-Market - loss factor'!CS44)^(1-Parameters!$B$197)))*'[4]National population'!CS45)</f>
        <v>-275360.06923700985</v>
      </c>
      <c r="CT44" s="22">
        <f ca="1">IF('National cons per cap'!CT45=0,0,((1/(1-Parameters!$B$197)*(MAX(1,'National cons per cap'!CT45)*'Non-Market - loss factor'!CT44)^(1-Parameters!$B$197)))*'[4]National population'!CT45)</f>
        <v>-450.79336201341749</v>
      </c>
      <c r="CU44" s="22">
        <f ca="1">IF('National cons per cap'!CU45=0,0,((1/(1-Parameters!$B$197)*(MAX(1,'National cons per cap'!CU45)*'Non-Market - loss factor'!CU44)^(1-Parameters!$B$197)))*'[4]National population'!CU45)</f>
        <v>-298558.61097113386</v>
      </c>
      <c r="CV44" s="22">
        <f ca="1">IF('National cons per cap'!CV45=0,0,((1/(1-Parameters!$B$197)*(MAX(1,'National cons per cap'!CV45)*'Non-Market - loss factor'!CV44)^(1-Parameters!$B$197)))*'[4]National population'!CV45)</f>
        <v>-27423.248079778477</v>
      </c>
      <c r="CW44" s="22">
        <f ca="1">IF('National cons per cap'!CW45=0,0,((1/(1-Parameters!$B$197)*(MAX(1,'National cons per cap'!CW45)*'Non-Market - loss factor'!CW44)^(1-Parameters!$B$197)))*'[4]National population'!CW45)</f>
        <v>-90357.78400026435</v>
      </c>
      <c r="CX44" s="22">
        <f ca="1">IF('National cons per cap'!CX45=0,0,((1/(1-Parameters!$B$197)*(MAX(1,'National cons per cap'!CX45)*'Non-Market - loss factor'!CX44)^(1-Parameters!$B$197)))*'[4]National population'!CX45)</f>
        <v>-73036.784804221956</v>
      </c>
      <c r="CY44" s="22">
        <f ca="1">IF('National cons per cap'!CY45=0,0,((1/(1-Parameters!$B$197)*(MAX(1,'National cons per cap'!CY45)*'Non-Market - loss factor'!CY44)^(1-Parameters!$B$197)))*'[4]National population'!CY45)</f>
        <v>-174482.54846192172</v>
      </c>
      <c r="CZ44" s="22">
        <f ca="1">IF('National cons per cap'!CZ45=0,0,((1/(1-Parameters!$B$197)*(MAX(1,'National cons per cap'!CZ45)*'Non-Market - loss factor'!CZ44)^(1-Parameters!$B$197)))*'[4]National population'!CZ45)</f>
        <v>-104421.14052809846</v>
      </c>
      <c r="DA44" s="22">
        <f>IF('National cons per cap'!DA45=0,0,((1/(1-Parameters!$B$197)*(MAX(1,'National cons per cap'!DA45)*'Non-Market - loss factor'!DA44)^(1-Parameters!$B$197)))*'[4]National population'!DA45)</f>
        <v>0</v>
      </c>
      <c r="DB44" s="22">
        <f ca="1">IF('National cons per cap'!DB45=0,0,((1/(1-Parameters!$B$197)*(MAX(1,'National cons per cap'!DB45)*'Non-Market - loss factor'!DB44)^(1-Parameters!$B$197)))*'[4]National population'!DB45)</f>
        <v>-223779.79472707288</v>
      </c>
      <c r="DC44" s="22">
        <f ca="1">IF('National cons per cap'!DC45=0,0,((1/(1-Parameters!$B$197)*(MAX(1,'National cons per cap'!DC45)*'Non-Market - loss factor'!DC44)^(1-Parameters!$B$197)))*'[4]National population'!DC45)</f>
        <v>-80885.980383601622</v>
      </c>
      <c r="DD44" s="22">
        <f ca="1">IF('National cons per cap'!DD45=0,0,((1/(1-Parameters!$B$197)*(MAX(1,'National cons per cap'!DD45)*'Non-Market - loss factor'!DD44)^(1-Parameters!$B$197)))*'[4]National population'!DD45)</f>
        <v>-39856.152145384047</v>
      </c>
      <c r="DE44" s="22">
        <f ca="1">IF('National cons per cap'!DE45=0,0,((1/(1-Parameters!$B$197)*(MAX(1,'National cons per cap'!DE45)*'Non-Market - loss factor'!DE44)^(1-Parameters!$B$197)))*'[4]National population'!DE45)</f>
        <v>-3345.7930566809205</v>
      </c>
      <c r="DF44" s="22">
        <f ca="1">IF('National cons per cap'!DF45=0,0,((1/(1-Parameters!$B$197)*(MAX(1,'National cons per cap'!DF45)*'Non-Market - loss factor'!DF44)^(1-Parameters!$B$197)))*'[4]National population'!DF45)</f>
        <v>-29755.683399738828</v>
      </c>
      <c r="DG44" s="22">
        <f ca="1">IF('National cons per cap'!DG45=0,0,((1/(1-Parameters!$B$197)*(MAX(1,'National cons per cap'!DG45)*'Non-Market - loss factor'!DG44)^(1-Parameters!$B$197)))*'[4]National population'!DG45)</f>
        <v>-821064.30018832034</v>
      </c>
      <c r="DH44" s="22">
        <f ca="1">IF('National cons per cap'!DH45=0,0,((1/(1-Parameters!$B$197)*(MAX(1,'National cons per cap'!DH45)*'Non-Market - loss factor'!DH44)^(1-Parameters!$B$197)))*'[4]National population'!DH45)</f>
        <v>-56670.251380877482</v>
      </c>
      <c r="DI44" s="22">
        <f ca="1">IF('National cons per cap'!DI45=0,0,((1/(1-Parameters!$B$197)*(MAX(1,'National cons per cap'!DI45)*'Non-Market - loss factor'!DI44)^(1-Parameters!$B$197)))*'[4]National population'!DI45)</f>
        <v>-1021032.9765510248</v>
      </c>
      <c r="DJ44" s="22">
        <f ca="1">IF('National cons per cap'!DJ45=0,0,((1/(1-Parameters!$B$197)*(MAX(1,'National cons per cap'!DJ45)*'Non-Market - loss factor'!DJ44)^(1-Parameters!$B$197)))*'[4]National population'!DJ45)</f>
        <v>-1304024.0880976121</v>
      </c>
      <c r="DK44" s="22">
        <f ca="1">IF('National cons per cap'!DK45=0,0,((1/(1-Parameters!$B$197)*(MAX(1,'National cons per cap'!DK45)*'Non-Market - loss factor'!DK44)^(1-Parameters!$B$197)))*'[4]National population'!DK45)</f>
        <v>-37139.172068006643</v>
      </c>
      <c r="DL44" s="22">
        <f ca="1">IF('National cons per cap'!DL45=0,0,((1/(1-Parameters!$B$197)*(MAX(1,'National cons per cap'!DL45)*'Non-Market - loss factor'!DL44)^(1-Parameters!$B$197)))*'[4]National population'!DL45)</f>
        <v>-648595.43602104485</v>
      </c>
      <c r="DM44" s="22">
        <f ca="1">IF('National cons per cap'!DM45=0,0,((1/(1-Parameters!$B$197)*(MAX(1,'National cons per cap'!DM45)*'Non-Market - loss factor'!DM44)^(1-Parameters!$B$197)))*'[4]National population'!DM45)</f>
        <v>-863506.95475752931</v>
      </c>
      <c r="DN44" s="22">
        <f ca="1">IF('National cons per cap'!DN45=0,0,((1/(1-Parameters!$B$197)*(MAX(1,'National cons per cap'!DN45)*'Non-Market - loss factor'!DN44)^(1-Parameters!$B$197)))*'[4]National population'!DN45)</f>
        <v>-8959.2251190477618</v>
      </c>
      <c r="DO44" s="22">
        <f ca="1">IF('National cons per cap'!DO45=0,0,((1/(1-Parameters!$B$197)*(MAX(1,'National cons per cap'!DO45)*'Non-Market - loss factor'!DO44)^(1-Parameters!$B$197)))*'[4]National population'!DO45)</f>
        <v>-31239.391218124296</v>
      </c>
      <c r="DP44" s="22">
        <f ca="1">IF('National cons per cap'!DP45=0,0,((1/(1-Parameters!$B$197)*(MAX(1,'National cons per cap'!DP45)*'Non-Market - loss factor'!DP44)^(1-Parameters!$B$197)))*'[4]National population'!DP45)</f>
        <v>-1369853.7468317505</v>
      </c>
      <c r="DQ44" s="22">
        <f ca="1">IF('National cons per cap'!DQ45=0,0,((1/(1-Parameters!$B$197)*(MAX(1,'National cons per cap'!DQ45)*'Non-Market - loss factor'!DQ44)^(1-Parameters!$B$197)))*'[4]National population'!DQ45)</f>
        <v>-120356.76140983941</v>
      </c>
      <c r="DR44" s="22">
        <f>IF('National cons per cap'!DR45=0,0,((1/(1-Parameters!$B$197)*(MAX(1,'National cons per cap'!DR45)*'Non-Market - loss factor'!DR44)^(1-Parameters!$B$197)))*'[4]National population'!DR45)</f>
        <v>0</v>
      </c>
      <c r="DS44" s="22">
        <f ca="1">IF('National cons per cap'!DS45=0,0,((1/(1-Parameters!$B$197)*(MAX(1,'National cons per cap'!DS45)*'Non-Market - loss factor'!DS44)^(1-Parameters!$B$197)))*'[4]National population'!DS45)</f>
        <v>-18433.625459030733</v>
      </c>
      <c r="DT44" s="22">
        <f ca="1">IF('National cons per cap'!DT45=0,0,((1/(1-Parameters!$B$197)*(MAX(1,'National cons per cap'!DT45)*'Non-Market - loss factor'!DT44)^(1-Parameters!$B$197)))*'[4]National population'!DT45)</f>
        <v>-802859.5213081534</v>
      </c>
      <c r="DU44" s="22">
        <f ca="1">IF('National cons per cap'!DU45=0,0,((1/(1-Parameters!$B$197)*(MAX(1,'National cons per cap'!DU45)*'Non-Market - loss factor'!DU44)^(1-Parameters!$B$197)))*'[4]National population'!DU45)</f>
        <v>-209881.04436693876</v>
      </c>
      <c r="DV44" s="22">
        <f ca="1">IF('National cons per cap'!DV45=0,0,((1/(1-Parameters!$B$197)*(MAX(1,'National cons per cap'!DV45)*'Non-Market - loss factor'!DV44)^(1-Parameters!$B$197)))*'[4]National population'!DV45)</f>
        <v>-44000.088144862668</v>
      </c>
      <c r="DW44" s="22">
        <f>IF('National cons per cap'!DW45=0,0,((1/(1-Parameters!$B$197)*(MAX(1,'National cons per cap'!DW45)*'Non-Market - loss factor'!DW44)^(1-Parameters!$B$197)))*'[4]National population'!DW45)</f>
        <v>0</v>
      </c>
      <c r="DX44" s="22">
        <f ca="1">IF('National cons per cap'!DX45=0,0,((1/(1-Parameters!$B$197)*(MAX(1,'National cons per cap'!DX45)*'Non-Market - loss factor'!DX44)^(1-Parameters!$B$197)))*'[4]National population'!DX45)</f>
        <v>-1090061.3291455288</v>
      </c>
      <c r="DY44" s="22">
        <f ca="1">IF('National cons per cap'!DY45=0,0,((1/(1-Parameters!$B$197)*(MAX(1,'National cons per cap'!DY45)*'Non-Market - loss factor'!DY44)^(1-Parameters!$B$197)))*'[4]National population'!DY45)</f>
        <v>-4471564.6146791885</v>
      </c>
      <c r="DZ44" s="22">
        <f ca="1">IF('National cons per cap'!DZ45=0,0,((1/(1-Parameters!$B$197)*(MAX(1,'National cons per cap'!DZ45)*'Non-Market - loss factor'!DZ44)^(1-Parameters!$B$197)))*'[4]National population'!DZ45)</f>
        <v>-127957.37498211522</v>
      </c>
      <c r="EA44" s="22">
        <f ca="1">IF('National cons per cap'!EA45=0,0,((1/(1-Parameters!$B$197)*(MAX(1,'National cons per cap'!EA45)*'Non-Market - loss factor'!EA44)^(1-Parameters!$B$197)))*'[4]National population'!EA45)</f>
        <v>-166323.51711270021</v>
      </c>
      <c r="EB44" s="22">
        <f ca="1">IF('National cons per cap'!EB45=0,0,((1/(1-Parameters!$B$197)*(MAX(1,'National cons per cap'!EB45)*'Non-Market - loss factor'!EB44)^(1-Parameters!$B$197)))*'[4]National population'!EB45)</f>
        <v>-42484.428173922759</v>
      </c>
      <c r="EC44" s="22">
        <f ca="1">IF('National cons per cap'!EC45=0,0,((1/(1-Parameters!$B$197)*(MAX(1,'National cons per cap'!EC45)*'Non-Market - loss factor'!EC44)^(1-Parameters!$B$197)))*'[4]National population'!EC45)</f>
        <v>-663643.20288336207</v>
      </c>
      <c r="ED44" s="22">
        <f ca="1">IF('National cons per cap'!ED45=0,0,((1/(1-Parameters!$B$197)*(MAX(1,'National cons per cap'!ED45)*'Non-Market - loss factor'!ED44)^(1-Parameters!$B$197)))*'[4]National population'!ED45)</f>
        <v>-131.58822448210785</v>
      </c>
      <c r="EE44" s="22">
        <f ca="1">IF('National cons per cap'!EE45=0,0,((1/(1-Parameters!$B$197)*(MAX(1,'National cons per cap'!EE45)*'Non-Market - loss factor'!EE44)^(1-Parameters!$B$197)))*'[4]National population'!EE45)</f>
        <v>-46343.728045570722</v>
      </c>
      <c r="EF44" s="22">
        <f ca="1">IF('National cons per cap'!EF45=0,0,((1/(1-Parameters!$B$197)*(MAX(1,'National cons per cap'!EF45)*'Non-Market - loss factor'!EF44)^(1-Parameters!$B$197)))*'[4]National population'!EF45)</f>
        <v>-29856.105125031838</v>
      </c>
      <c r="EG44" s="22">
        <f ca="1">IF('National cons per cap'!EG45=0,0,((1/(1-Parameters!$B$197)*(MAX(1,'National cons per cap'!EG45)*'Non-Market - loss factor'!EG44)^(1-Parameters!$B$197)))*'[4]National population'!EG45)</f>
        <v>-2767549.1405061376</v>
      </c>
      <c r="EH44" s="22">
        <f ca="1">IF('National cons per cap'!EH45=0,0,((1/(1-Parameters!$B$197)*(MAX(1,'National cons per cap'!EH45)*'Non-Market - loss factor'!EH44)^(1-Parameters!$B$197)))*'[4]National population'!EH45)</f>
        <v>-42374.973639739743</v>
      </c>
      <c r="EI44" s="22">
        <f ca="1">IF('National cons per cap'!EI45=0,0,((1/(1-Parameters!$B$197)*(MAX(1,'National cons per cap'!EI45)*'Non-Market - loss factor'!EI44)^(1-Parameters!$B$197)))*'[4]National population'!EI45)</f>
        <v>-410922.69261555275</v>
      </c>
      <c r="EJ44" s="22">
        <f ca="1">IF('National cons per cap'!EJ45=0,0,((1/(1-Parameters!$B$197)*(MAX(1,'National cons per cap'!EJ45)*'Non-Market - loss factor'!EJ44)^(1-Parameters!$B$197)))*'[4]National population'!EJ45)</f>
        <v>-1498025.7416690635</v>
      </c>
      <c r="EK44" s="22">
        <f ca="1">IF('National cons per cap'!EK45=0,0,((1/(1-Parameters!$B$197)*(MAX(1,'National cons per cap'!EK45)*'Non-Market - loss factor'!EK44)^(1-Parameters!$B$197)))*'[4]National population'!EK45)</f>
        <v>-145.62304494216622</v>
      </c>
      <c r="EL44" s="22">
        <f ca="1">IF('National cons per cap'!EL45=0,0,((1/(1-Parameters!$B$197)*(MAX(1,'National cons per cap'!EL45)*'Non-Market - loss factor'!EL44)^(1-Parameters!$B$197)))*'[4]National population'!EL45)</f>
        <v>-132484.02496271266</v>
      </c>
      <c r="EM44" s="22">
        <f ca="1">IF('National cons per cap'!EM45=0,0,((1/(1-Parameters!$B$197)*(MAX(1,'National cons per cap'!EM45)*'Non-Market - loss factor'!EM44)^(1-Parameters!$B$197)))*'[4]National population'!EM45)</f>
        <v>-479827.56097747199</v>
      </c>
      <c r="EN44" s="22">
        <f ca="1">IF('National cons per cap'!EN45=0,0,((1/(1-Parameters!$B$197)*(MAX(1,'National cons per cap'!EN45)*'Non-Market - loss factor'!EN44)^(1-Parameters!$B$197)))*'[4]National population'!EN45)</f>
        <v>-29499.739339616259</v>
      </c>
      <c r="EO44" s="22">
        <f>IF('National cons per cap'!EO45=0,0,((1/(1-Parameters!$B$197)*(MAX(1,'National cons per cap'!EO45)*'Non-Market - loss factor'!EO44)^(1-Parameters!$B$197)))*'[4]National population'!EO45)</f>
        <v>0</v>
      </c>
      <c r="EP44" s="22">
        <f ca="1">IF('National cons per cap'!EP45=0,0,((1/(1-Parameters!$B$197)*(MAX(1,'National cons per cap'!EP45)*'Non-Market - loss factor'!EP44)^(1-Parameters!$B$197)))*'[4]National population'!EP45)</f>
        <v>-115333.69476287985</v>
      </c>
      <c r="EQ44" s="22">
        <f ca="1">IF('National cons per cap'!EQ45=0,0,((1/(1-Parameters!$B$197)*(MAX(1,'National cons per cap'!EQ45)*'Non-Market - loss factor'!EQ44)^(1-Parameters!$B$197)))*'[4]National population'!EQ45)</f>
        <v>-90747.703741339952</v>
      </c>
      <c r="ER44" s="22">
        <f ca="1">IF('National cons per cap'!ER45=0,0,((1/(1-Parameters!$B$197)*(MAX(1,'National cons per cap'!ER45)*'Non-Market - loss factor'!ER44)^(1-Parameters!$B$197)))*'[4]National population'!ER45)</f>
        <v>-104521.0085005157</v>
      </c>
      <c r="ES44" s="22">
        <f ca="1">IF('National cons per cap'!ES45=0,0,((1/(1-Parameters!$B$197)*(MAX(1,'National cons per cap'!ES45)*'Non-Market - loss factor'!ES44)^(1-Parameters!$B$197)))*'[4]National population'!ES45)</f>
        <v>-13871.960099154569</v>
      </c>
      <c r="ET44" s="22">
        <f>IF('National cons per cap'!ET45=0,0,((1/(1-Parameters!$B$197)*(MAX(1,'National cons per cap'!ET45)*'Non-Market - loss factor'!ET44)^(1-Parameters!$B$197)))*'[4]National population'!ET45)</f>
        <v>0</v>
      </c>
      <c r="EU44" s="22">
        <f ca="1">IF('National cons per cap'!EU45=0,0,((1/(1-Parameters!$B$197)*(MAX(1,'National cons per cap'!EU45)*'Non-Market - loss factor'!EU44)^(1-Parameters!$B$197)))*'[4]National population'!EU45)</f>
        <v>-291452.76708102063</v>
      </c>
      <c r="EV44" s="22">
        <f ca="1">IF('National cons per cap'!EV45=0,0,((1/(1-Parameters!$B$197)*(MAX(1,'National cons per cap'!EV45)*'Non-Market - loss factor'!EV44)^(1-Parameters!$B$197)))*'[4]National population'!EV45)</f>
        <v>-1093729.1912557671</v>
      </c>
      <c r="EW44" s="22">
        <f ca="1">IF('National cons per cap'!EW45=0,0,((1/(1-Parameters!$B$197)*(MAX(1,'National cons per cap'!EW45)*'Non-Market - loss factor'!EW44)^(1-Parameters!$B$197)))*'[4]National population'!EW45)</f>
        <v>-490351.13657814893</v>
      </c>
      <c r="EX44" s="22">
        <f ca="1">IF('National cons per cap'!EX45=0,0,((1/(1-Parameters!$B$197)*(MAX(1,'National cons per cap'!EX45)*'Non-Market - loss factor'!EX44)^(1-Parameters!$B$197)))*'[4]National population'!EX45)</f>
        <v>-295865.57155891729</v>
      </c>
      <c r="EY44" s="22">
        <f ca="1">IF('National cons per cap'!EY45=0,0,((1/(1-Parameters!$B$197)*(MAX(1,'National cons per cap'!EY45)*'Non-Market - loss factor'!EY44)^(1-Parameters!$B$197)))*'[4]National population'!EY45)</f>
        <v>-1085553.55368844</v>
      </c>
      <c r="EZ44" s="22">
        <f ca="1">IF('National cons per cap'!EZ45=0,0,((1/(1-Parameters!$B$197)*(MAX(1,'National cons per cap'!EZ45)*'Non-Market - loss factor'!EZ44)^(1-Parameters!$B$197)))*'[4]National population'!EZ45)</f>
        <v>-454081.92100707995</v>
      </c>
      <c r="FA44" s="22">
        <f ca="1">IF('National cons per cap'!FA45=0,0,((1/(1-Parameters!$B$197)*(MAX(1,'National cons per cap'!FA45)*'Non-Market - loss factor'!FA44)^(1-Parameters!$B$197)))*'[4]National population'!FA45)</f>
        <v>-10666.285842213609</v>
      </c>
      <c r="FB44" s="22">
        <f ca="1">IF('National cons per cap'!FB45=0,0,((1/(1-Parameters!$B$197)*(MAX(1,'National cons per cap'!FB45)*'Non-Market - loss factor'!FB44)^(1-Parameters!$B$197)))*'[4]National population'!FB45)</f>
        <v>-334297.64215797756</v>
      </c>
      <c r="FC44" s="22">
        <f ca="1">IF('National cons per cap'!FC45=0,0,((1/(1-Parameters!$B$197)*(MAX(1,'National cons per cap'!FC45)*'Non-Market - loss factor'!FC44)^(1-Parameters!$B$197)))*'[4]National population'!FC45)</f>
        <v>-105161.70545031369</v>
      </c>
      <c r="FD44" s="22">
        <f ca="1">IF('National cons per cap'!FD45=0,0,((1/(1-Parameters!$B$197)*(MAX(1,'National cons per cap'!FD45)*'Non-Market - loss factor'!FD44)^(1-Parameters!$B$197)))*'[4]National population'!FD45)</f>
        <v>-224.61029596932468</v>
      </c>
      <c r="FE44" s="22">
        <f>IF('National cons per cap'!FE45=0,0,((1/(1-Parameters!$B$197)*(MAX(1,'National cons per cap'!FE45)*'Non-Market - loss factor'!FE44)^(1-Parameters!$B$197)))*'[4]National population'!FE45)</f>
        <v>0</v>
      </c>
      <c r="FF44" s="22">
        <f ca="1">IF('National cons per cap'!FF45=0,0,((1/(1-Parameters!$B$197)*(MAX(1,'National cons per cap'!FF45)*'Non-Market - loss factor'!FF44)^(1-Parameters!$B$197)))*'[4]National population'!FF45)</f>
        <v>-115152.23775356021</v>
      </c>
      <c r="FG44" s="22">
        <f ca="1">IF('National cons per cap'!FG45=0,0,((1/(1-Parameters!$B$197)*(MAX(1,'National cons per cap'!FG45)*'Non-Market - loss factor'!FG44)^(1-Parameters!$B$197)))*'[4]National population'!FG45)</f>
        <v>-247953.87138201113</v>
      </c>
      <c r="FH44" s="22">
        <f ca="1">IF('National cons per cap'!FH45=0,0,((1/(1-Parameters!$B$197)*(MAX(1,'National cons per cap'!FH45)*'Non-Market - loss factor'!FH44)^(1-Parameters!$B$197)))*'[4]National population'!FH45)</f>
        <v>-7019.6099741916078</v>
      </c>
      <c r="FI44" s="22">
        <f ca="1">IF('National cons per cap'!FI45=0,0,((1/(1-Parameters!$B$197)*(MAX(1,'National cons per cap'!FI45)*'Non-Market - loss factor'!FI44)^(1-Parameters!$B$197)))*'[4]National population'!FI45)</f>
        <v>-8214.2929182247735</v>
      </c>
      <c r="FJ44" s="22">
        <f ca="1">IF('National cons per cap'!FJ45=0,0,((1/(1-Parameters!$B$197)*(MAX(1,'National cons per cap'!FJ45)*'Non-Market - loss factor'!FJ44)^(1-Parameters!$B$197)))*'[4]National population'!FJ45)</f>
        <v>-63792.617321507991</v>
      </c>
      <c r="FK44" s="22">
        <f ca="1">IF('National cons per cap'!FK45=0,0,((1/(1-Parameters!$B$197)*(MAX(1,'National cons per cap'!FK45)*'Non-Market - loss factor'!FK44)^(1-Parameters!$B$197)))*'[4]National population'!FK45)</f>
        <v>-23554.014319445636</v>
      </c>
      <c r="FL44" s="22">
        <f ca="1">IF('National cons per cap'!FL45=0,0,((1/(1-Parameters!$B$197)*(MAX(1,'National cons per cap'!FL45)*'Non-Market - loss factor'!FL44)^(1-Parameters!$B$197)))*'[4]National population'!FL45)</f>
        <v>-89897.604356600452</v>
      </c>
      <c r="FM44" s="22">
        <f>IF('National cons per cap'!FM45=0,0,((1/(1-Parameters!$B$197)*(MAX(1,'National cons per cap'!FM45)*'Non-Market - loss factor'!FM44)^(1-Parameters!$B$197)))*'[4]National population'!FM45)</f>
        <v>0</v>
      </c>
      <c r="FN44" s="22">
        <f ca="1">IF('National cons per cap'!FN45=0,0,((1/(1-Parameters!$B$197)*(MAX(1,'National cons per cap'!FN45)*'Non-Market - loss factor'!FN44)^(1-Parameters!$B$197)))*'[4]National population'!FN45)</f>
        <v>-541210.44081969932</v>
      </c>
      <c r="FO44" s="22">
        <f ca="1">IF('National cons per cap'!FO45=0,0,((1/(1-Parameters!$B$197)*(MAX(1,'National cons per cap'!FO45)*'Non-Market - loss factor'!FO44)^(1-Parameters!$B$197)))*'[4]National population'!FO45)</f>
        <v>-346557.79542913986</v>
      </c>
      <c r="FP44" s="22">
        <f ca="1">IF('National cons per cap'!FP45=0,0,((1/(1-Parameters!$B$197)*(MAX(1,'National cons per cap'!FP45)*'Non-Market - loss factor'!FP44)^(1-Parameters!$B$197)))*'[4]National population'!FP45)</f>
        <v>-605120.10815411143</v>
      </c>
      <c r="FQ44" s="22">
        <f ca="1">IF('National cons per cap'!FQ45=0,0,((1/(1-Parameters!$B$197)*(MAX(1,'National cons per cap'!FQ45)*'Non-Market - loss factor'!FQ44)^(1-Parameters!$B$197)))*'[4]National population'!FQ45)</f>
        <v>-163358.80203979361</v>
      </c>
      <c r="FR44" s="22">
        <f ca="1">IF('National cons per cap'!FR45=0,0,((1/(1-Parameters!$B$197)*(MAX(1,'National cons per cap'!FR45)*'Non-Market - loss factor'!FR44)^(1-Parameters!$B$197)))*'[4]National population'!FR45)</f>
        <v>-58692.833754212654</v>
      </c>
      <c r="FS44" s="22">
        <f ca="1">IF('National cons per cap'!FS45=0,0,((1/(1-Parameters!$B$197)*(MAX(1,'National cons per cap'!FS45)*'Non-Market - loss factor'!FS44)^(1-Parameters!$B$197)))*'[4]National population'!FS45)</f>
        <v>-13642.149323112535</v>
      </c>
      <c r="FT44" s="22">
        <f ca="1">IF('National cons per cap'!FT45=0,0,((1/(1-Parameters!$B$197)*(MAX(1,'National cons per cap'!FT45)*'Non-Market - loss factor'!FT44)^(1-Parameters!$B$197)))*'[4]National population'!FT45)</f>
        <v>-1552.0162106829878</v>
      </c>
      <c r="FU44" s="22">
        <f ca="1">IF('National cons per cap'!FU45=0,0,((1/(1-Parameters!$B$197)*(MAX(1,'National cons per cap'!FU45)*'Non-Market - loss factor'!FU44)^(1-Parameters!$B$197)))*'[4]National population'!FU45)</f>
        <v>-10938.604263653104</v>
      </c>
      <c r="FV44" s="22">
        <f ca="1">IF('National cons per cap'!FV45=0,0,((1/(1-Parameters!$B$197)*(MAX(1,'National cons per cap'!FV45)*'Non-Market - loss factor'!FV44)^(1-Parameters!$B$197)))*'[4]National population'!FV45)</f>
        <v>-199418.61141495628</v>
      </c>
      <c r="FW44" s="22">
        <f ca="1">IF('National cons per cap'!FW45=0,0,((1/(1-Parameters!$B$197)*(MAX(1,'National cons per cap'!FW45)*'Non-Market - loss factor'!FW44)^(1-Parameters!$B$197)))*'[4]National population'!FW45)</f>
        <v>-1045023.5098334494</v>
      </c>
      <c r="FX44" s="22">
        <f ca="1">IF('National cons per cap'!FX45=0,0,((1/(1-Parameters!$B$197)*(MAX(1,'National cons per cap'!FX45)*'Non-Market - loss factor'!FX44)^(1-Parameters!$B$197)))*'[4]National population'!FX45)</f>
        <v>-231.81050718447636</v>
      </c>
      <c r="FY44" s="22">
        <f>IF('National cons per cap'!FY45=0,0,((1/(1-Parameters!$B$197)*(MAX(1,'National cons per cap'!FY45)*'Non-Market - loss factor'!FY44)^(1-Parameters!$B$197)))*'[4]National population'!FY45)</f>
        <v>0</v>
      </c>
      <c r="FZ44" s="22">
        <f ca="1">IF('National cons per cap'!FZ45=0,0,((1/(1-Parameters!$B$197)*(MAX(1,'National cons per cap'!FZ45)*'Non-Market - loss factor'!FZ44)^(1-Parameters!$B$197)))*'[4]National population'!FZ45)</f>
        <v>-1870208.6929298304</v>
      </c>
      <c r="GA44" s="22">
        <f ca="1">IF('National cons per cap'!GA45=0,0,((1/(1-Parameters!$B$197)*(MAX(1,'National cons per cap'!GA45)*'Non-Market - loss factor'!GA44)^(1-Parameters!$B$197)))*'[4]National population'!GA45)</f>
        <v>-1540426.6434960556</v>
      </c>
      <c r="GB44" s="22">
        <f ca="1">IF('National cons per cap'!GB45=0,0,((1/(1-Parameters!$B$197)*(MAX(1,'National cons per cap'!GB45)*'Non-Market - loss factor'!GB44)^(1-Parameters!$B$197)))*'[4]National population'!GB45)</f>
        <v>-564338.12074613385</v>
      </c>
      <c r="GC44" s="22">
        <f ca="1">IF('National cons per cap'!GC45=0,0,((1/(1-Parameters!$B$197)*(MAX(1,'National cons per cap'!GC45)*'Non-Market - loss factor'!GC44)^(1-Parameters!$B$197)))*'[4]National population'!GC45)</f>
        <v>-35046.564226543225</v>
      </c>
      <c r="GD44" s="22">
        <f ca="1">IF('National cons per cap'!GD45=0,0,((1/(1-Parameters!$B$197)*(MAX(1,'National cons per cap'!GD45)*'Non-Market - loss factor'!GD44)^(1-Parameters!$B$197)))*'[4]National population'!GD45)</f>
        <v>-2579266.0622742148</v>
      </c>
      <c r="GE44" s="22">
        <f ca="1">IF('National cons per cap'!GE45=0,0,((1/(1-Parameters!$B$197)*(MAX(1,'National cons per cap'!GE45)*'Non-Market - loss factor'!GE44)^(1-Parameters!$B$197)))*'[4]National population'!GE45)</f>
        <v>-502031.85231747304</v>
      </c>
      <c r="GF44" s="22">
        <f ca="1">IF('National cons per cap'!GF45=0,0,((1/(1-Parameters!$B$197)*(MAX(1,'National cons per cap'!GF45)*'Non-Market - loss factor'!GF44)^(1-Parameters!$B$197)))*'[4]National population'!GF45)</f>
        <v>-329124.93630832911</v>
      </c>
      <c r="GG44" s="22">
        <f ca="1">IF('National cons per cap'!GG45=0,0,((1/(1-Parameters!$B$197)*(MAX(1,'National cons per cap'!GG45)*'Non-Market - loss factor'!GG44)^(1-Parameters!$B$197)))*'[4]National population'!GG45)</f>
        <v>-1388185.5103450264</v>
      </c>
      <c r="GH44" s="22">
        <f ca="1">IF('National cons per cap'!GH45=0,0,((1/(1-Parameters!$B$197)*(MAX(1,'National cons per cap'!GH45)*'Non-Market - loss factor'!GH44)^(1-Parameters!$B$197)))*'[4]National population'!GH45)</f>
        <v>-4361.083912657371</v>
      </c>
      <c r="GI44" s="22">
        <f ca="1">IF('National cons per cap'!GI45=0,0,((1/(1-Parameters!$B$197)*(MAX(1,'National cons per cap'!GI45)*'Non-Market - loss factor'!GI44)^(1-Parameters!$B$197)))*'[4]National population'!GI45)</f>
        <v>-2575.065010475897</v>
      </c>
      <c r="GJ44" s="22">
        <f ca="1">IF('National cons per cap'!GJ45=0,0,((1/(1-Parameters!$B$197)*(MAX(1,'National cons per cap'!GJ45)*'Non-Market - loss factor'!GJ44)^(1-Parameters!$B$197)))*'[4]National population'!GJ45)</f>
        <v>-677302.95545038907</v>
      </c>
      <c r="GK44" s="22">
        <f ca="1">IF('National cons per cap'!GK45=0,0,((1/(1-Parameters!$B$197)*(MAX(1,'National cons per cap'!GK45)*'Non-Market - loss factor'!GK44)^(1-Parameters!$B$197)))*'[4]National population'!GK45)</f>
        <v>-869293.51249934023</v>
      </c>
      <c r="GL44" s="22">
        <f ca="1">IF('National cons per cap'!GL45=0,0,((1/(1-Parameters!$B$197)*(MAX(1,'National cons per cap'!GL45)*'Non-Market - loss factor'!GL44)^(1-Parameters!$B$197)))*'[4]National population'!GL45)</f>
        <v>-490280.07938929257</v>
      </c>
      <c r="GM44" s="22">
        <f ca="1">IF('National cons per cap'!GM45=0,0,((1/(1-Parameters!$B$197)*(MAX(1,'National cons per cap'!GM45)*'Non-Market - loss factor'!GM44)^(1-Parameters!$B$197)))*'[4]National population'!GM45)</f>
        <v>-477142.68012260355</v>
      </c>
      <c r="GN44" s="27">
        <f ca="1">SUM(B44:GM44)*(1+Parameters!B$198)^-(A44-A$12)</f>
        <v>-84391899.071914777</v>
      </c>
      <c r="GO44" s="22">
        <f ca="1">(GN44*(1-Parameters!$B$197)/'[4]National population'!$GN45)^(1/(1-Parameters!$B$197))</f>
        <v>40289.893689969096</v>
      </c>
      <c r="GP44" s="27"/>
    </row>
    <row r="45" spans="1:198" x14ac:dyDescent="0.25">
      <c r="A45" s="15">
        <v>2053</v>
      </c>
      <c r="B45" s="22">
        <f ca="1">IF('National cons per cap'!B46=0,0,((1/(1-Parameters!$B$197)*(MAX(1,'National cons per cap'!B46)*'Non-Market - loss factor'!B45)^(1-Parameters!$B$197)))*'[4]National population'!B46)</f>
        <v>-631660.92222312023</v>
      </c>
      <c r="C45" s="22">
        <f ca="1">IF('National cons per cap'!C46=0,0,((1/(1-Parameters!$B$197)*(MAX(1,'National cons per cap'!C46)*'Non-Market - loss factor'!C45)^(1-Parameters!$B$197)))*'[4]National population'!C46)</f>
        <v>-614933.44599629217</v>
      </c>
      <c r="D45" s="22">
        <f ca="1">IF('National cons per cap'!D46=0,0,((1/(1-Parameters!$B$197)*(MAX(1,'National cons per cap'!D46)*'Non-Market - loss factor'!D45)^(1-Parameters!$B$197)))*'[4]National population'!D46)</f>
        <v>-55925.140600041792</v>
      </c>
      <c r="E45" s="22">
        <f>IF('National cons per cap'!E46=0,0,((1/(1-Parameters!$B$197)*(MAX(1,'National cons per cap'!E46)*'Non-Market - loss factor'!E45)^(1-Parameters!$B$197)))*'[4]National population'!E46)</f>
        <v>0</v>
      </c>
      <c r="F45" s="22">
        <f ca="1">IF('National cons per cap'!F46=0,0,((1/(1-Parameters!$B$197)*(MAX(1,'National cons per cap'!F46)*'Non-Market - loss factor'!F45)^(1-Parameters!$B$197)))*'[4]National population'!F46)</f>
        <v>-71147.907555840298</v>
      </c>
      <c r="G45" s="22">
        <f ca="1">IF('National cons per cap'!G46=0,0,((1/(1-Parameters!$B$197)*(MAX(1,'National cons per cap'!G46)*'Non-Market - loss factor'!G45)^(1-Parameters!$B$197)))*'[4]National population'!G46)</f>
        <v>-399470.46803812048</v>
      </c>
      <c r="H45" s="22">
        <f ca="1">IF('National cons per cap'!H46=0,0,((1/(1-Parameters!$B$197)*(MAX(1,'National cons per cap'!H46)*'Non-Market - loss factor'!H45)^(1-Parameters!$B$197)))*'[4]National population'!H46)</f>
        <v>-38157.317412345576</v>
      </c>
      <c r="I45" s="22">
        <f ca="1">IF('National cons per cap'!I46=0,0,((1/(1-Parameters!$B$197)*(MAX(1,'National cons per cap'!I46)*'Non-Market - loss factor'!I45)^(1-Parameters!$B$197)))*'[4]National population'!I46)</f>
        <v>-981.71434169334702</v>
      </c>
      <c r="J45" s="22">
        <f ca="1">IF('National cons per cap'!J46=0,0,((1/(1-Parameters!$B$197)*(MAX(1,'National cons per cap'!J46)*'Non-Market - loss factor'!J45)^(1-Parameters!$B$197)))*'[4]National population'!J46)</f>
        <v>-217342.62922601186</v>
      </c>
      <c r="K45" s="22">
        <f ca="1">IF('National cons per cap'!K46=0,0,((1/(1-Parameters!$B$197)*(MAX(1,'National cons per cap'!K46)*'Non-Market - loss factor'!K45)^(1-Parameters!$B$197)))*'[4]National population'!K46)</f>
        <v>-78362.370518430049</v>
      </c>
      <c r="L45" s="22">
        <f ca="1">IF('National cons per cap'!L46=0,0,((1/(1-Parameters!$B$197)*(MAX(1,'National cons per cap'!L46)*'Non-Market - loss factor'!L45)^(1-Parameters!$B$197)))*'[4]National population'!L46)</f>
        <v>-91469.316086761522</v>
      </c>
      <c r="M45" s="22">
        <f ca="1">IF('National cons per cap'!M46=0,0,((1/(1-Parameters!$B$197)*(MAX(1,'National cons per cap'!M46)*'Non-Market - loss factor'!M45)^(1-Parameters!$B$197)))*'[4]National population'!M46)</f>
        <v>-555023.93227377592</v>
      </c>
      <c r="N45" s="22">
        <f ca="1">IF('National cons per cap'!N46=0,0,((1/(1-Parameters!$B$197)*(MAX(1,'National cons per cap'!N46)*'Non-Market - loss factor'!N45)^(1-Parameters!$B$197)))*'[4]National population'!N46)</f>
        <v>-105063.58013611438</v>
      </c>
      <c r="O45" s="22">
        <f ca="1">IF('National cons per cap'!O46=0,0,((1/(1-Parameters!$B$197)*(MAX(1,'National cons per cap'!O46)*'Non-Market - loss factor'!O45)^(1-Parameters!$B$197)))*'[4]National population'!O46)</f>
        <v>-392076.91156248649</v>
      </c>
      <c r="P45" s="22">
        <f ca="1">IF('National cons per cap'!P46=0,0,((1/(1-Parameters!$B$197)*(MAX(1,'National cons per cap'!P46)*'Non-Market - loss factor'!P45)^(1-Parameters!$B$197)))*'[4]National population'!P46)</f>
        <v>-765271.57127387938</v>
      </c>
      <c r="Q45" s="22">
        <f ca="1">IF('National cons per cap'!Q46=0,0,((1/(1-Parameters!$B$197)*(MAX(1,'National cons per cap'!Q46)*'Non-Market - loss factor'!Q45)^(1-Parameters!$B$197)))*'[4]National population'!Q46)</f>
        <v>-3221437.1168582295</v>
      </c>
      <c r="R45" s="22">
        <f ca="1">IF('National cons per cap'!R46=0,0,((1/(1-Parameters!$B$197)*(MAX(1,'National cons per cap'!R46)*'Non-Market - loss factor'!R45)^(1-Parameters!$B$197)))*'[4]National population'!R46)</f>
        <v>-112194.81486835264</v>
      </c>
      <c r="S45" s="22">
        <f ca="1">IF('National cons per cap'!S46=0,0,((1/(1-Parameters!$B$197)*(MAX(1,'National cons per cap'!S46)*'Non-Market - loss factor'!S45)^(1-Parameters!$B$197)))*'[4]National population'!S46)</f>
        <v>-13124.008952005779</v>
      </c>
      <c r="T45" s="22">
        <f ca="1">IF('National cons per cap'!T46=0,0,((1/(1-Parameters!$B$197)*(MAX(1,'National cons per cap'!T46)*'Non-Market - loss factor'!T45)^(1-Parameters!$B$197)))*'[4]National population'!T46)</f>
        <v>-3094.4840933207447</v>
      </c>
      <c r="U45" s="22">
        <f ca="1">IF('National cons per cap'!U46=0,0,((1/(1-Parameters!$B$197)*(MAX(1,'National cons per cap'!U46)*'Non-Market - loss factor'!U45)^(1-Parameters!$B$197)))*'[4]National population'!U46)</f>
        <v>-66365.139493906914</v>
      </c>
      <c r="V45" s="22">
        <f ca="1">IF('National cons per cap'!V46=0,0,((1/(1-Parameters!$B$197)*(MAX(1,'National cons per cap'!V46)*'Non-Market - loss factor'!V45)^(1-Parameters!$B$197)))*'[4]National population'!V46)</f>
        <v>-85414.696141023887</v>
      </c>
      <c r="W45" s="22">
        <f ca="1">IF('National cons per cap'!W46=0,0,((1/(1-Parameters!$B$197)*(MAX(1,'National cons per cap'!W46)*'Non-Market - loss factor'!W45)^(1-Parameters!$B$197)))*'[4]National population'!W46)</f>
        <v>-4899.9720285358253</v>
      </c>
      <c r="X45" s="22">
        <f ca="1">IF('National cons per cap'!X46=0,0,((1/(1-Parameters!$B$197)*(MAX(1,'National cons per cap'!X46)*'Non-Market - loss factor'!X45)^(1-Parameters!$B$197)))*'[4]National population'!X46)</f>
        <v>-508.01659266890113</v>
      </c>
      <c r="Y45" s="22">
        <f ca="1">IF('National cons per cap'!Y46=0,0,((1/(1-Parameters!$B$197)*(MAX(1,'National cons per cap'!Y46)*'Non-Market - loss factor'!Y45)^(1-Parameters!$B$197)))*'[4]National population'!Y46)</f>
        <v>-195425.54827828627</v>
      </c>
      <c r="Z45" s="22">
        <f ca="1">IF('National cons per cap'!Z46=0,0,((1/(1-Parameters!$B$197)*(MAX(1,'National cons per cap'!Z46)*'Non-Market - loss factor'!Z45)^(1-Parameters!$B$197)))*'[4]National population'!Z46)</f>
        <v>-2225584.3470996353</v>
      </c>
      <c r="AA45" s="22">
        <f ca="1">IF('National cons per cap'!AA46=0,0,((1/(1-Parameters!$B$197)*(MAX(1,'National cons per cap'!AA46)*'Non-Market - loss factor'!AA45)^(1-Parameters!$B$197)))*'[4]National population'!AA46)</f>
        <v>-2862.7448435674164</v>
      </c>
      <c r="AB45" s="22">
        <f ca="1">IF('National cons per cap'!AB46=0,0,((1/(1-Parameters!$B$197)*(MAX(1,'National cons per cap'!AB46)*'Non-Market - loss factor'!AB45)^(1-Parameters!$B$197)))*'[4]National population'!AB46)</f>
        <v>-1820.6802493441396</v>
      </c>
      <c r="AC45" s="22">
        <f ca="1">IF('National cons per cap'!AC46=0,0,((1/(1-Parameters!$B$197)*(MAX(1,'National cons per cap'!AC46)*'Non-Market - loss factor'!AC45)^(1-Parameters!$B$197)))*'[4]National population'!AC46)</f>
        <v>-8652.3845878810644</v>
      </c>
      <c r="AD45" s="22">
        <f ca="1">IF('National cons per cap'!AD46=0,0,((1/(1-Parameters!$B$197)*(MAX(1,'National cons per cap'!AD46)*'Non-Market - loss factor'!AD45)^(1-Parameters!$B$197)))*'[4]National population'!AD46)</f>
        <v>-37709.576485346333</v>
      </c>
      <c r="AE45" s="22">
        <f ca="1">IF('National cons per cap'!AE46=0,0,((1/(1-Parameters!$B$197)*(MAX(1,'National cons per cap'!AE46)*'Non-Market - loss factor'!AE45)^(1-Parameters!$B$197)))*'[4]National population'!AE46)</f>
        <v>-272715.21054274734</v>
      </c>
      <c r="AF45" s="22">
        <f ca="1">IF('National cons per cap'!AF46=0,0,((1/(1-Parameters!$B$197)*(MAX(1,'National cons per cap'!AF46)*'Non-Market - loss factor'!AF45)^(1-Parameters!$B$197)))*'[4]National population'!AF46)</f>
        <v>-306863.55215170613</v>
      </c>
      <c r="AG45" s="22">
        <f ca="1">IF('National cons per cap'!AG46=0,0,((1/(1-Parameters!$B$197)*(MAX(1,'National cons per cap'!AG46)*'Non-Market - loss factor'!AG45)^(1-Parameters!$B$197)))*'[4]National population'!AG46)</f>
        <v>-69424.026871423484</v>
      </c>
      <c r="AH45" s="22">
        <f ca="1">IF('National cons per cap'!AH46=0,0,((1/(1-Parameters!$B$197)*(MAX(1,'National cons per cap'!AH46)*'Non-Market - loss factor'!AH45)^(1-Parameters!$B$197)))*'[4]National population'!AH46)</f>
        <v>-174008.40178081309</v>
      </c>
      <c r="AI45" s="22">
        <f ca="1">IF('National cons per cap'!AI46=0,0,((1/(1-Parameters!$B$197)*(MAX(1,'National cons per cap'!AI46)*'Non-Market - loss factor'!AI45)^(1-Parameters!$B$197)))*'[4]National population'!AI46)</f>
        <v>-16249277.08230596</v>
      </c>
      <c r="AJ45" s="22">
        <f ca="1">IF('National cons per cap'!AJ46=0,0,((1/(1-Parameters!$B$197)*(MAX(1,'National cons per cap'!AJ46)*'Non-Market - loss factor'!AJ45)^(1-Parameters!$B$197)))*'[4]National population'!AJ46)</f>
        <v>-723224.86695422651</v>
      </c>
      <c r="AK45" s="22">
        <f ca="1">IF('National cons per cap'!AK46=0,0,((1/(1-Parameters!$B$197)*(MAX(1,'National cons per cap'!AK46)*'Non-Market - loss factor'!AK45)^(1-Parameters!$B$197)))*'[4]National population'!AK46)</f>
        <v>-722315.67765087087</v>
      </c>
      <c r="AL45" s="22">
        <f ca="1">IF('National cons per cap'!AL46=0,0,((1/(1-Parameters!$B$197)*(MAX(1,'National cons per cap'!AL46)*'Non-Market - loss factor'!AL45)^(1-Parameters!$B$197)))*'[4]National population'!AL46)</f>
        <v>-4512168.6624375563</v>
      </c>
      <c r="AM45" s="22">
        <f ca="1">IF('National cons per cap'!AM46=0,0,((1/(1-Parameters!$B$197)*(MAX(1,'National cons per cap'!AM46)*'Non-Market - loss factor'!AM45)^(1-Parameters!$B$197)))*'[4]National population'!AM46)</f>
        <v>-111950.46409972142</v>
      </c>
      <c r="AN45" s="22">
        <f ca="1">IF('National cons per cap'!AN46=0,0,((1/(1-Parameters!$B$197)*(MAX(1,'National cons per cap'!AN46)*'Non-Market - loss factor'!AN45)^(1-Parameters!$B$197)))*'[4]National population'!AN46)</f>
        <v>-593321.44378973194</v>
      </c>
      <c r="AO45" s="22">
        <f ca="1">IF('National cons per cap'!AO46=0,0,((1/(1-Parameters!$B$197)*(MAX(1,'National cons per cap'!AO46)*'Non-Market - loss factor'!AO45)^(1-Parameters!$B$197)))*'[4]National population'!AO46)</f>
        <v>-24960.096577993478</v>
      </c>
      <c r="AP45" s="22">
        <f ca="1">IF('National cons per cap'!AP46=0,0,((1/(1-Parameters!$B$197)*(MAX(1,'National cons per cap'!AP46)*'Non-Market - loss factor'!AP45)^(1-Parameters!$B$197)))*'[4]National population'!AP46)</f>
        <v>-13380.43724729994</v>
      </c>
      <c r="AQ45" s="22">
        <f ca="1">IF('National cons per cap'!AQ46=0,0,((1/(1-Parameters!$B$197)*(MAX(1,'National cons per cap'!AQ46)*'Non-Market - loss factor'!AQ45)^(1-Parameters!$B$197)))*'[4]National population'!AQ46)</f>
        <v>-53896.572884102839</v>
      </c>
      <c r="AR45" s="22">
        <f>IF('National cons per cap'!AR46=0,0,((1/(1-Parameters!$B$197)*(MAX(1,'National cons per cap'!AR46)*'Non-Market - loss factor'!AR45)^(1-Parameters!$B$197)))*'[4]National population'!AR46)</f>
        <v>0</v>
      </c>
      <c r="AS45" s="22">
        <f ca="1">IF('National cons per cap'!AS46=0,0,((1/(1-Parameters!$B$197)*(MAX(1,'National cons per cap'!AS46)*'Non-Market - loss factor'!AS45)^(1-Parameters!$B$197)))*'[4]National population'!AS46)</f>
        <v>-11000.618529906369</v>
      </c>
      <c r="AT45" s="22">
        <f ca="1">IF('National cons per cap'!AT46=0,0,((1/(1-Parameters!$B$197)*(MAX(1,'National cons per cap'!AT46)*'Non-Market - loss factor'!AT45)^(1-Parameters!$B$197)))*'[4]National population'!AT46)</f>
        <v>-120282.82733830169</v>
      </c>
      <c r="AU45" s="22">
        <f ca="1">IF('National cons per cap'!AU46=0,0,((1/(1-Parameters!$B$197)*(MAX(1,'National cons per cap'!AU46)*'Non-Market - loss factor'!AU45)^(1-Parameters!$B$197)))*'[4]National population'!AU46)</f>
        <v>-798132.36868360941</v>
      </c>
      <c r="AV45" s="22">
        <f ca="1">IF('National cons per cap'!AV46=0,0,((1/(1-Parameters!$B$197)*(MAX(1,'National cons per cap'!AV46)*'Non-Market - loss factor'!AV45)^(1-Parameters!$B$197)))*'[4]National population'!AV46)</f>
        <v>-31904.490421385442</v>
      </c>
      <c r="AW45" s="22">
        <f ca="1">IF('National cons per cap'!AW46=0,0,((1/(1-Parameters!$B$197)*(MAX(1,'National cons per cap'!AW46)*'Non-Market - loss factor'!AW45)^(1-Parameters!$B$197)))*'[4]National population'!AW46)</f>
        <v>-1116.7362302304962</v>
      </c>
      <c r="AX45" s="22">
        <f ca="1">IF('National cons per cap'!AX46=0,0,((1/(1-Parameters!$B$197)*(MAX(1,'National cons per cap'!AX46)*'Non-Market - loss factor'!AX45)^(1-Parameters!$B$197)))*'[4]National population'!AX46)</f>
        <v>-52513.045629895401</v>
      </c>
      <c r="AY45" s="22">
        <f ca="1">IF('National cons per cap'!AY46=0,0,((1/(1-Parameters!$B$197)*(MAX(1,'National cons per cap'!AY46)*'Non-Market - loss factor'!AY45)^(1-Parameters!$B$197)))*'[4]National population'!AY46)</f>
        <v>-125052.49400479489</v>
      </c>
      <c r="AZ45" s="22">
        <f ca="1">IF('National cons per cap'!AZ46=0,0,((1/(1-Parameters!$B$197)*(MAX(1,'National cons per cap'!AZ46)*'Non-Market - loss factor'!AZ45)^(1-Parameters!$B$197)))*'[4]National population'!AZ46)</f>
        <v>-749778.2172681262</v>
      </c>
      <c r="BA45" s="22">
        <f ca="1">IF('National cons per cap'!BA46=0,0,((1/(1-Parameters!$B$197)*(MAX(1,'National cons per cap'!BA46)*'Non-Market - loss factor'!BA45)^(1-Parameters!$B$197)))*'[4]National population'!BA46)</f>
        <v>-225030.80646142276</v>
      </c>
      <c r="BB45" s="22">
        <f ca="1">IF('National cons per cap'!BB46=0,0,((1/(1-Parameters!$B$197)*(MAX(1,'National cons per cap'!BB46)*'Non-Market - loss factor'!BB45)^(1-Parameters!$B$197)))*'[4]National population'!BB46)</f>
        <v>-1536911.231917501</v>
      </c>
      <c r="BC45" s="22">
        <f ca="1">IF('National cons per cap'!BC46=0,0,((1/(1-Parameters!$B$197)*(MAX(1,'National cons per cap'!BC46)*'Non-Market - loss factor'!BC45)^(1-Parameters!$B$197)))*'[4]National population'!BC46)</f>
        <v>-140162.53086576244</v>
      </c>
      <c r="BD45" s="22">
        <f>IF('National cons per cap'!BD46=0,0,((1/(1-Parameters!$B$197)*(MAX(1,'National cons per cap'!BD46)*'Non-Market - loss factor'!BD45)^(1-Parameters!$B$197)))*'[4]National population'!BD46)</f>
        <v>0</v>
      </c>
      <c r="BE45" s="22">
        <f ca="1">IF('National cons per cap'!BE46=0,0,((1/(1-Parameters!$B$197)*(MAX(1,'National cons per cap'!BE46)*'Non-Market - loss factor'!BE45)^(1-Parameters!$B$197)))*'[4]National population'!BE46)</f>
        <v>-489871.43250537687</v>
      </c>
      <c r="BF45" s="22">
        <f ca="1">IF('National cons per cap'!BF46=0,0,((1/(1-Parameters!$B$197)*(MAX(1,'National cons per cap'!BF46)*'Non-Market - loss factor'!BF45)^(1-Parameters!$B$197)))*'[4]National population'!BF46)</f>
        <v>-17242.786465019377</v>
      </c>
      <c r="BG45" s="22">
        <f ca="1">IF('National cons per cap'!BG46=0,0,((1/(1-Parameters!$B$197)*(MAX(1,'National cons per cap'!BG46)*'Non-Market - loss factor'!BG45)^(1-Parameters!$B$197)))*'[4]National population'!BG46)</f>
        <v>-5395645.5554176243</v>
      </c>
      <c r="BH45" s="22">
        <f ca="1">IF('National cons per cap'!BH46=0,0,((1/(1-Parameters!$B$197)*(MAX(1,'National cons per cap'!BH46)*'Non-Market - loss factor'!BH45)^(1-Parameters!$B$197)))*'[4]National population'!BH46)</f>
        <v>-50802.837286706519</v>
      </c>
      <c r="BI45" s="22">
        <f ca="1">IF('National cons per cap'!BI46=0,0,((1/(1-Parameters!$B$197)*(MAX(1,'National cons per cap'!BI46)*'Non-Market - loss factor'!BI45)^(1-Parameters!$B$197)))*'[4]National population'!BI46)</f>
        <v>-10171.940074846854</v>
      </c>
      <c r="BJ45" s="22">
        <f ca="1">IF('National cons per cap'!BJ46=0,0,((1/(1-Parameters!$B$197)*(MAX(1,'National cons per cap'!BJ46)*'Non-Market - loss factor'!BJ45)^(1-Parameters!$B$197)))*'[4]National population'!BJ46)</f>
        <v>-648130.07445342746</v>
      </c>
      <c r="BK45" s="22">
        <f ca="1">IF('National cons per cap'!BK46=0,0,((1/(1-Parameters!$B$197)*(MAX(1,'National cons per cap'!BK46)*'Non-Market - loss factor'!BK45)^(1-Parameters!$B$197)))*'[4]National population'!BK46)</f>
        <v>-3431.26673810583</v>
      </c>
      <c r="BL45" s="22">
        <f ca="1">IF('National cons per cap'!BL46=0,0,((1/(1-Parameters!$B$197)*(MAX(1,'National cons per cap'!BL46)*'Non-Market - loss factor'!BL45)^(1-Parameters!$B$197)))*'[4]National population'!BL46)</f>
        <v>-28697.912837761927</v>
      </c>
      <c r="BM45" s="22">
        <f ca="1">IF('National cons per cap'!BM46=0,0,((1/(1-Parameters!$B$197)*(MAX(1,'National cons per cap'!BM46)*'Non-Market - loss factor'!BM45)^(1-Parameters!$B$197)))*'[4]National population'!BM46)</f>
        <v>-592909.88139103807</v>
      </c>
      <c r="BN45" s="22">
        <f ca="1">IF('National cons per cap'!BN46=0,0,((1/(1-Parameters!$B$197)*(MAX(1,'National cons per cap'!BN46)*'Non-Market - loss factor'!BN45)^(1-Parameters!$B$197)))*'[4]National population'!BN46)</f>
        <v>-47516.452906048784</v>
      </c>
      <c r="BO45" s="22">
        <f ca="1">IF('National cons per cap'!BO46=0,0,((1/(1-Parameters!$B$197)*(MAX(1,'National cons per cap'!BO46)*'Non-Market - loss factor'!BO45)^(1-Parameters!$B$197)))*'[4]National population'!BO46)</f>
        <v>-810107.56725895614</v>
      </c>
      <c r="BP45" s="22">
        <f ca="1">IF('National cons per cap'!BP46=0,0,((1/(1-Parameters!$B$197)*(MAX(1,'National cons per cap'!BP46)*'Non-Market - loss factor'!BP45)^(1-Parameters!$B$197)))*'[4]National population'!BP46)</f>
        <v>-413704.0279078352</v>
      </c>
      <c r="BQ45" s="22">
        <f>IF('National cons per cap'!BQ46=0,0,((1/(1-Parameters!$B$197)*(MAX(1,'National cons per cap'!BQ46)*'Non-Market - loss factor'!BQ45)^(1-Parameters!$B$197)))*'[4]National population'!BQ46)</f>
        <v>0</v>
      </c>
      <c r="BR45" s="22">
        <f ca="1">IF('National cons per cap'!BR46=0,0,((1/(1-Parameters!$B$197)*(MAX(1,'National cons per cap'!BR46)*'Non-Market - loss factor'!BR45)^(1-Parameters!$B$197)))*'[4]National population'!BR46)</f>
        <v>-82853.173949315009</v>
      </c>
      <c r="BS45" s="22">
        <f ca="1">IF('National cons per cap'!BS46=0,0,((1/(1-Parameters!$B$197)*(MAX(1,'National cons per cap'!BS46)*'Non-Market - loss factor'!BS45)^(1-Parameters!$B$197)))*'[4]National population'!BS46)</f>
        <v>-70288.085501715323</v>
      </c>
      <c r="BT45" s="22">
        <f ca="1">IF('National cons per cap'!BT46=0,0,((1/(1-Parameters!$B$197)*(MAX(1,'National cons per cap'!BT46)*'Non-Market - loss factor'!BT45)^(1-Parameters!$B$197)))*'[4]National population'!BT46)</f>
        <v>-9928.2835432375487</v>
      </c>
      <c r="BU45" s="22">
        <f ca="1">IF('National cons per cap'!BU46=0,0,((1/(1-Parameters!$B$197)*(MAX(1,'National cons per cap'!BU46)*'Non-Market - loss factor'!BU45)^(1-Parameters!$B$197)))*'[4]National population'!BU46)</f>
        <v>-117162.77119082861</v>
      </c>
      <c r="BV45" s="22">
        <f ca="1">IF('National cons per cap'!BV46=0,0,((1/(1-Parameters!$B$197)*(MAX(1,'National cons per cap'!BV46)*'Non-Market - loss factor'!BV45)^(1-Parameters!$B$197)))*'[4]National population'!BV46)</f>
        <v>-1513.0293252169749</v>
      </c>
      <c r="BW45" s="22">
        <f ca="1">IF('National cons per cap'!BW46=0,0,((1/(1-Parameters!$B$197)*(MAX(1,'National cons per cap'!BW46)*'Non-Market - loss factor'!BW45)^(1-Parameters!$B$197)))*'[4]National population'!BW46)</f>
        <v>-237296.76274681973</v>
      </c>
      <c r="BX45" s="22">
        <f>IF('National cons per cap'!BX46=0,0,((1/(1-Parameters!$B$197)*(MAX(1,'National cons per cap'!BX46)*'Non-Market - loss factor'!BX45)^(1-Parameters!$B$197)))*'[4]National population'!BX46)</f>
        <v>0</v>
      </c>
      <c r="BY45" s="22">
        <f ca="1">IF('National cons per cap'!BY46=0,0,((1/(1-Parameters!$B$197)*(MAX(1,'National cons per cap'!BY46)*'Non-Market - loss factor'!BY45)^(1-Parameters!$B$197)))*'[4]National population'!BY46)</f>
        <v>-13393.062132035202</v>
      </c>
      <c r="BZ45" s="22">
        <f ca="1">IF('National cons per cap'!BZ46=0,0,((1/(1-Parameters!$B$197)*(MAX(1,'National cons per cap'!BZ46)*'Non-Market - loss factor'!BZ45)^(1-Parameters!$B$197)))*'[4]National population'!BZ46)</f>
        <v>-33022.440745810803</v>
      </c>
      <c r="CA45" s="22">
        <f ca="1">IF('National cons per cap'!CA46=0,0,((1/(1-Parameters!$B$197)*(MAX(1,'National cons per cap'!CA46)*'Non-Market - loss factor'!CA45)^(1-Parameters!$B$197)))*'[4]National population'!CA46)</f>
        <v>-182790.87333263873</v>
      </c>
      <c r="CB45" s="22">
        <f ca="1">IF('National cons per cap'!CB46=0,0,((1/(1-Parameters!$B$197)*(MAX(1,'National cons per cap'!CB46)*'Non-Market - loss factor'!CB45)^(1-Parameters!$B$197)))*'[4]National population'!CB46)</f>
        <v>-57440.813121194318</v>
      </c>
      <c r="CC45" s="22">
        <f ca="1">IF('National cons per cap'!CC46=0,0,((1/(1-Parameters!$B$197)*(MAX(1,'National cons per cap'!CC46)*'Non-Market - loss factor'!CC45)^(1-Parameters!$B$197)))*'[4]National population'!CC46)</f>
        <v>-369170.16063445027</v>
      </c>
      <c r="CD45" s="22">
        <f ca="1">IF('National cons per cap'!CD46=0,0,((1/(1-Parameters!$B$197)*(MAX(1,'National cons per cap'!CD46)*'Non-Market - loss factor'!CD45)^(1-Parameters!$B$197)))*'[4]National population'!CD46)</f>
        <v>-127107.56604911736</v>
      </c>
      <c r="CE45" s="22">
        <f ca="1">IF('National cons per cap'!CE46=0,0,((1/(1-Parameters!$B$197)*(MAX(1,'National cons per cap'!CE46)*'Non-Market - loss factor'!CE45)^(1-Parameters!$B$197)))*'[4]National population'!CE46)</f>
        <v>-2697521.8090814445</v>
      </c>
      <c r="CF45" s="22">
        <f ca="1">IF('National cons per cap'!CF46=0,0,((1/(1-Parameters!$B$197)*(MAX(1,'National cons per cap'!CF46)*'Non-Market - loss factor'!CF45)^(1-Parameters!$B$197)))*'[4]National population'!CF46)</f>
        <v>-19757220.783715762</v>
      </c>
      <c r="CG45" s="22">
        <f ca="1">IF('National cons per cap'!CG46=0,0,((1/(1-Parameters!$B$197)*(MAX(1,'National cons per cap'!CG46)*'Non-Market - loss factor'!CG45)^(1-Parameters!$B$197)))*'[4]National population'!CG46)</f>
        <v>-41400.068086475432</v>
      </c>
      <c r="CH45" s="22">
        <f ca="1">IF('National cons per cap'!CH46=0,0,((1/(1-Parameters!$B$197)*(MAX(1,'National cons per cap'!CH46)*'Non-Market - loss factor'!CH45)^(1-Parameters!$B$197)))*'[4]National population'!CH46)</f>
        <v>-1060022.0492982755</v>
      </c>
      <c r="CI45" s="22">
        <f ca="1">IF('National cons per cap'!CI46=0,0,((1/(1-Parameters!$B$197)*(MAX(1,'National cons per cap'!CI46)*'Non-Market - loss factor'!CI45)^(1-Parameters!$B$197)))*'[4]National population'!CI46)</f>
        <v>-557154.50872109039</v>
      </c>
      <c r="CJ45" s="22">
        <f ca="1">IF('National cons per cap'!CJ46=0,0,((1/(1-Parameters!$B$197)*(MAX(1,'National cons per cap'!CJ46)*'Non-Market - loss factor'!CJ45)^(1-Parameters!$B$197)))*'[4]National population'!CJ46)</f>
        <v>-2785.4858054712095</v>
      </c>
      <c r="CK45" s="22">
        <f ca="1">IF('National cons per cap'!CK46=0,0,((1/(1-Parameters!$B$197)*(MAX(1,'National cons per cap'!CK46)*'Non-Market - loss factor'!CK45)^(1-Parameters!$B$197)))*'[4]National population'!CK46)</f>
        <v>-86432.103671051547</v>
      </c>
      <c r="CL45" s="22">
        <f ca="1">IF('National cons per cap'!CL46=0,0,((1/(1-Parameters!$B$197)*(MAX(1,'National cons per cap'!CL46)*'Non-Market - loss factor'!CL45)^(1-Parameters!$B$197)))*'[4]National population'!CL46)</f>
        <v>-586377.41086347087</v>
      </c>
      <c r="CM45" s="22">
        <f ca="1">IF('National cons per cap'!CM46=0,0,((1/(1-Parameters!$B$197)*(MAX(1,'National cons per cap'!CM46)*'Non-Market - loss factor'!CM45)^(1-Parameters!$B$197)))*'[4]National population'!CM46)</f>
        <v>-42831.774140180511</v>
      </c>
      <c r="CN45" s="22">
        <f ca="1">IF('National cons per cap'!CN46=0,0,((1/(1-Parameters!$B$197)*(MAX(1,'National cons per cap'!CN46)*'Non-Market - loss factor'!CN45)^(1-Parameters!$B$197)))*'[4]National population'!CN46)</f>
        <v>-137036.18429228713</v>
      </c>
      <c r="CO45" s="22">
        <f ca="1">IF('National cons per cap'!CO46=0,0,((1/(1-Parameters!$B$197)*(MAX(1,'National cons per cap'!CO46)*'Non-Market - loss factor'!CO45)^(1-Parameters!$B$197)))*'[4]National population'!CO46)</f>
        <v>-668598.88897211524</v>
      </c>
      <c r="CP45" s="22">
        <f ca="1">IF('National cons per cap'!CP46=0,0,((1/(1-Parameters!$B$197)*(MAX(1,'National cons per cap'!CP46)*'Non-Market - loss factor'!CP45)^(1-Parameters!$B$197)))*'[4]National population'!CP46)</f>
        <v>-132568.18846452405</v>
      </c>
      <c r="CQ45" s="22">
        <f ca="1">IF('National cons per cap'!CQ46=0,0,((1/(1-Parameters!$B$197)*(MAX(1,'National cons per cap'!CQ46)*'Non-Market - loss factor'!CQ45)^(1-Parameters!$B$197)))*'[4]National population'!CQ46)</f>
        <v>-1540987.2513012299</v>
      </c>
      <c r="CR45" s="22">
        <f ca="1">IF('National cons per cap'!CR46=0,0,((1/(1-Parameters!$B$197)*(MAX(1,'National cons per cap'!CR46)*'Non-Market - loss factor'!CR45)^(1-Parameters!$B$197)))*'[4]National population'!CR46)</f>
        <v>-106914.42054359916</v>
      </c>
      <c r="CS45" s="22">
        <f ca="1">IF('National cons per cap'!CS46=0,0,((1/(1-Parameters!$B$197)*(MAX(1,'National cons per cap'!CS46)*'Non-Market - loss factor'!CS45)^(1-Parameters!$B$197)))*'[4]National population'!CS46)</f>
        <v>-271299.28291075065</v>
      </c>
      <c r="CT45" s="22">
        <f ca="1">IF('National cons per cap'!CT46=0,0,((1/(1-Parameters!$B$197)*(MAX(1,'National cons per cap'!CT46)*'Non-Market - loss factor'!CT45)^(1-Parameters!$B$197)))*'[4]National population'!CT46)</f>
        <v>-443.98357708832901</v>
      </c>
      <c r="CU45" s="22">
        <f ca="1">IF('National cons per cap'!CU46=0,0,((1/(1-Parameters!$B$197)*(MAX(1,'National cons per cap'!CU46)*'Non-Market - loss factor'!CU45)^(1-Parameters!$B$197)))*'[4]National population'!CU46)</f>
        <v>-294008.47439813591</v>
      </c>
      <c r="CV45" s="22">
        <f ca="1">IF('National cons per cap'!CV46=0,0,((1/(1-Parameters!$B$197)*(MAX(1,'National cons per cap'!CV46)*'Non-Market - loss factor'!CV45)^(1-Parameters!$B$197)))*'[4]National population'!CV46)</f>
        <v>-27054.813855312728</v>
      </c>
      <c r="CW45" s="22">
        <f ca="1">IF('National cons per cap'!CW46=0,0,((1/(1-Parameters!$B$197)*(MAX(1,'National cons per cap'!CW46)*'Non-Market - loss factor'!CW45)^(1-Parameters!$B$197)))*'[4]National population'!CW46)</f>
        <v>-89009.384010830356</v>
      </c>
      <c r="CX45" s="22">
        <f ca="1">IF('National cons per cap'!CX46=0,0,((1/(1-Parameters!$B$197)*(MAX(1,'National cons per cap'!CX46)*'Non-Market - loss factor'!CX45)^(1-Parameters!$B$197)))*'[4]National population'!CX46)</f>
        <v>-72040.096663306234</v>
      </c>
      <c r="CY45" s="22">
        <f ca="1">IF('National cons per cap'!CY46=0,0,((1/(1-Parameters!$B$197)*(MAX(1,'National cons per cap'!CY46)*'Non-Market - loss factor'!CY45)^(1-Parameters!$B$197)))*'[4]National population'!CY46)</f>
        <v>-172099.51512886072</v>
      </c>
      <c r="CZ45" s="22">
        <f ca="1">IF('National cons per cap'!CZ46=0,0,((1/(1-Parameters!$B$197)*(MAX(1,'National cons per cap'!CZ46)*'Non-Market - loss factor'!CZ45)^(1-Parameters!$B$197)))*'[4]National population'!CZ46)</f>
        <v>-102994.58466309436</v>
      </c>
      <c r="DA45" s="22">
        <f>IF('National cons per cap'!DA46=0,0,((1/(1-Parameters!$B$197)*(MAX(1,'National cons per cap'!DA46)*'Non-Market - loss factor'!DA45)^(1-Parameters!$B$197)))*'[4]National population'!DA46)</f>
        <v>0</v>
      </c>
      <c r="DB45" s="22">
        <f ca="1">IF('National cons per cap'!DB46=0,0,((1/(1-Parameters!$B$197)*(MAX(1,'National cons per cap'!DB46)*'Non-Market - loss factor'!DB45)^(1-Parameters!$B$197)))*'[4]National population'!DB46)</f>
        <v>-220501.20097630675</v>
      </c>
      <c r="DC45" s="22">
        <f ca="1">IF('National cons per cap'!DC46=0,0,((1/(1-Parameters!$B$197)*(MAX(1,'National cons per cap'!DC46)*'Non-Market - loss factor'!DC45)^(1-Parameters!$B$197)))*'[4]National population'!DC46)</f>
        <v>-79746.349234904061</v>
      </c>
      <c r="DD45" s="22">
        <f ca="1">IF('National cons per cap'!DD46=0,0,((1/(1-Parameters!$B$197)*(MAX(1,'National cons per cap'!DD46)*'Non-Market - loss factor'!DD45)^(1-Parameters!$B$197)))*'[4]National population'!DD46)</f>
        <v>-39691.701755927468</v>
      </c>
      <c r="DE45" s="22">
        <f ca="1">IF('National cons per cap'!DE46=0,0,((1/(1-Parameters!$B$197)*(MAX(1,'National cons per cap'!DE46)*'Non-Market - loss factor'!DE45)^(1-Parameters!$B$197)))*'[4]National population'!DE46)</f>
        <v>-3332.0057282154398</v>
      </c>
      <c r="DF45" s="22">
        <f ca="1">IF('National cons per cap'!DF46=0,0,((1/(1-Parameters!$B$197)*(MAX(1,'National cons per cap'!DF46)*'Non-Market - loss factor'!DF45)^(1-Parameters!$B$197)))*'[4]National population'!DF46)</f>
        <v>-29634.537806115164</v>
      </c>
      <c r="DG45" s="22">
        <f ca="1">IF('National cons per cap'!DG46=0,0,((1/(1-Parameters!$B$197)*(MAX(1,'National cons per cap'!DG46)*'Non-Market - loss factor'!DG45)^(1-Parameters!$B$197)))*'[4]National population'!DG46)</f>
        <v>-809842.85895147186</v>
      </c>
      <c r="DH45" s="22">
        <f ca="1">IF('National cons per cap'!DH46=0,0,((1/(1-Parameters!$B$197)*(MAX(1,'National cons per cap'!DH46)*'Non-Market - loss factor'!DH45)^(1-Parameters!$B$197)))*'[4]National population'!DH46)</f>
        <v>-56021.691160798364</v>
      </c>
      <c r="DI45" s="22">
        <f ca="1">IF('National cons per cap'!DI46=0,0,((1/(1-Parameters!$B$197)*(MAX(1,'National cons per cap'!DI46)*'Non-Market - loss factor'!DI45)^(1-Parameters!$B$197)))*'[4]National population'!DI46)</f>
        <v>-1006981.7451375915</v>
      </c>
      <c r="DJ45" s="22">
        <f ca="1">IF('National cons per cap'!DJ46=0,0,((1/(1-Parameters!$B$197)*(MAX(1,'National cons per cap'!DJ46)*'Non-Market - loss factor'!DJ45)^(1-Parameters!$B$197)))*'[4]National population'!DJ46)</f>
        <v>-1284276.0509562765</v>
      </c>
      <c r="DK45" s="22">
        <f ca="1">IF('National cons per cap'!DK46=0,0,((1/(1-Parameters!$B$197)*(MAX(1,'National cons per cap'!DK46)*'Non-Market - loss factor'!DK45)^(1-Parameters!$B$197)))*'[4]National population'!DK46)</f>
        <v>-36987.464680097735</v>
      </c>
      <c r="DL45" s="22">
        <f ca="1">IF('National cons per cap'!DL46=0,0,((1/(1-Parameters!$B$197)*(MAX(1,'National cons per cap'!DL46)*'Non-Market - loss factor'!DL45)^(1-Parameters!$B$197)))*'[4]National population'!DL46)</f>
        <v>-639918.39511291741</v>
      </c>
      <c r="DM45" s="22">
        <f ca="1">IF('National cons per cap'!DM46=0,0,((1/(1-Parameters!$B$197)*(MAX(1,'National cons per cap'!DM46)*'Non-Market - loss factor'!DM45)^(1-Parameters!$B$197)))*'[4]National population'!DM46)</f>
        <v>-850684.79961586941</v>
      </c>
      <c r="DN45" s="22">
        <f ca="1">IF('National cons per cap'!DN46=0,0,((1/(1-Parameters!$B$197)*(MAX(1,'National cons per cap'!DN46)*'Non-Market - loss factor'!DN45)^(1-Parameters!$B$197)))*'[4]National population'!DN46)</f>
        <v>-8923.2657200533977</v>
      </c>
      <c r="DO45" s="22">
        <f ca="1">IF('National cons per cap'!DO46=0,0,((1/(1-Parameters!$B$197)*(MAX(1,'National cons per cap'!DO46)*'Non-Market - loss factor'!DO45)^(1-Parameters!$B$197)))*'[4]National population'!DO46)</f>
        <v>-30752.279005570734</v>
      </c>
      <c r="DP45" s="22">
        <f ca="1">IF('National cons per cap'!DP46=0,0,((1/(1-Parameters!$B$197)*(MAX(1,'National cons per cap'!DP46)*'Non-Market - loss factor'!DP45)^(1-Parameters!$B$197)))*'[4]National population'!DP46)</f>
        <v>-1351534.8289627202</v>
      </c>
      <c r="DQ45" s="22">
        <f ca="1">IF('National cons per cap'!DQ46=0,0,((1/(1-Parameters!$B$197)*(MAX(1,'National cons per cap'!DQ46)*'Non-Market - loss factor'!DQ45)^(1-Parameters!$B$197)))*'[4]National population'!DQ46)</f>
        <v>-118748.43051171537</v>
      </c>
      <c r="DR45" s="22">
        <f>IF('National cons per cap'!DR46=0,0,((1/(1-Parameters!$B$197)*(MAX(1,'National cons per cap'!DR46)*'Non-Market - loss factor'!DR45)^(1-Parameters!$B$197)))*'[4]National population'!DR46)</f>
        <v>0</v>
      </c>
      <c r="DS45" s="22">
        <f ca="1">IF('National cons per cap'!DS46=0,0,((1/(1-Parameters!$B$197)*(MAX(1,'National cons per cap'!DS46)*'Non-Market - loss factor'!DS45)^(1-Parameters!$B$197)))*'[4]National population'!DS46)</f>
        <v>-18178.729499356985</v>
      </c>
      <c r="DT45" s="22">
        <f ca="1">IF('National cons per cap'!DT46=0,0,((1/(1-Parameters!$B$197)*(MAX(1,'National cons per cap'!DT46)*'Non-Market - loss factor'!DT45)^(1-Parameters!$B$197)))*'[4]National population'!DT46)</f>
        <v>-791840.44919715554</v>
      </c>
      <c r="DU45" s="22">
        <f ca="1">IF('National cons per cap'!DU46=0,0,((1/(1-Parameters!$B$197)*(MAX(1,'National cons per cap'!DU46)*'Non-Market - loss factor'!DU45)^(1-Parameters!$B$197)))*'[4]National population'!DU46)</f>
        <v>-206831.26006654531</v>
      </c>
      <c r="DV45" s="22">
        <f ca="1">IF('National cons per cap'!DV46=0,0,((1/(1-Parameters!$B$197)*(MAX(1,'National cons per cap'!DV46)*'Non-Market - loss factor'!DV45)^(1-Parameters!$B$197)))*'[4]National population'!DV46)</f>
        <v>-43394.279252794557</v>
      </c>
      <c r="DW45" s="22">
        <f>IF('National cons per cap'!DW46=0,0,((1/(1-Parameters!$B$197)*(MAX(1,'National cons per cap'!DW46)*'Non-Market - loss factor'!DW45)^(1-Parameters!$B$197)))*'[4]National population'!DW46)</f>
        <v>0</v>
      </c>
      <c r="DX45" s="22">
        <f ca="1">IF('National cons per cap'!DX46=0,0,((1/(1-Parameters!$B$197)*(MAX(1,'National cons per cap'!DX46)*'Non-Market - loss factor'!DX45)^(1-Parameters!$B$197)))*'[4]National population'!DX46)</f>
        <v>-1075462.2709988679</v>
      </c>
      <c r="DY45" s="22">
        <f ca="1">IF('National cons per cap'!DY46=0,0,((1/(1-Parameters!$B$197)*(MAX(1,'National cons per cap'!DY46)*'Non-Market - loss factor'!DY45)^(1-Parameters!$B$197)))*'[4]National population'!DY46)</f>
        <v>-4411342.2767547853</v>
      </c>
      <c r="DZ45" s="22">
        <f ca="1">IF('National cons per cap'!DZ46=0,0,((1/(1-Parameters!$B$197)*(MAX(1,'National cons per cap'!DZ46)*'Non-Market - loss factor'!DZ45)^(1-Parameters!$B$197)))*'[4]National population'!DZ46)</f>
        <v>-126030.46703895998</v>
      </c>
      <c r="EA45" s="22">
        <f ca="1">IF('National cons per cap'!EA46=0,0,((1/(1-Parameters!$B$197)*(MAX(1,'National cons per cap'!EA46)*'Non-Market - loss factor'!EA45)^(1-Parameters!$B$197)))*'[4]National population'!EA46)</f>
        <v>-166102.7957615632</v>
      </c>
      <c r="EB45" s="22">
        <f ca="1">IF('National cons per cap'!EB46=0,0,((1/(1-Parameters!$B$197)*(MAX(1,'National cons per cap'!EB46)*'Non-Market - loss factor'!EB45)^(1-Parameters!$B$197)))*'[4]National population'!EB46)</f>
        <v>-42306.5573081822</v>
      </c>
      <c r="EC45" s="22">
        <f ca="1">IF('National cons per cap'!EC46=0,0,((1/(1-Parameters!$B$197)*(MAX(1,'National cons per cap'!EC46)*'Non-Market - loss factor'!EC45)^(1-Parameters!$B$197)))*'[4]National population'!EC46)</f>
        <v>-653492.24654142326</v>
      </c>
      <c r="ED45" s="22">
        <f ca="1">IF('National cons per cap'!ED46=0,0,((1/(1-Parameters!$B$197)*(MAX(1,'National cons per cap'!ED46)*'Non-Market - loss factor'!ED45)^(1-Parameters!$B$197)))*'[4]National population'!ED46)</f>
        <v>-129.91003184458845</v>
      </c>
      <c r="EE45" s="22">
        <f ca="1">IF('National cons per cap'!EE46=0,0,((1/(1-Parameters!$B$197)*(MAX(1,'National cons per cap'!EE46)*'Non-Market - loss factor'!EE45)^(1-Parameters!$B$197)))*'[4]National population'!EE46)</f>
        <v>-46186.841661159473</v>
      </c>
      <c r="EF45" s="22">
        <f ca="1">IF('National cons per cap'!EF46=0,0,((1/(1-Parameters!$B$197)*(MAX(1,'National cons per cap'!EF46)*'Non-Market - loss factor'!EF45)^(1-Parameters!$B$197)))*'[4]National population'!EF46)</f>
        <v>-29452.964680669025</v>
      </c>
      <c r="EG45" s="22">
        <f ca="1">IF('National cons per cap'!EG46=0,0,((1/(1-Parameters!$B$197)*(MAX(1,'National cons per cap'!EG46)*'Non-Market - loss factor'!EG45)^(1-Parameters!$B$197)))*'[4]National population'!EG46)</f>
        <v>-2726072.6358312513</v>
      </c>
      <c r="EH45" s="22">
        <f ca="1">IF('National cons per cap'!EH46=0,0,((1/(1-Parameters!$B$197)*(MAX(1,'National cons per cap'!EH46)*'Non-Market - loss factor'!EH45)^(1-Parameters!$B$197)))*'[4]National population'!EH46)</f>
        <v>-41741.129316093335</v>
      </c>
      <c r="EI45" s="22">
        <f ca="1">IF('National cons per cap'!EI46=0,0,((1/(1-Parameters!$B$197)*(MAX(1,'National cons per cap'!EI46)*'Non-Market - loss factor'!EI45)^(1-Parameters!$B$197)))*'[4]National population'!EI46)</f>
        <v>-404692.34501370532</v>
      </c>
      <c r="EJ45" s="22">
        <f ca="1">IF('National cons per cap'!EJ46=0,0,((1/(1-Parameters!$B$197)*(MAX(1,'National cons per cap'!EJ46)*'Non-Market - loss factor'!EJ45)^(1-Parameters!$B$197)))*'[4]National population'!EJ46)</f>
        <v>-1476503.8907757329</v>
      </c>
      <c r="EK45" s="22">
        <f ca="1">IF('National cons per cap'!EK46=0,0,((1/(1-Parameters!$B$197)*(MAX(1,'National cons per cap'!EK46)*'Non-Market - loss factor'!EK45)^(1-Parameters!$B$197)))*'[4]National population'!EK46)</f>
        <v>-143.69623027431882</v>
      </c>
      <c r="EL45" s="22">
        <f ca="1">IF('National cons per cap'!EL46=0,0,((1/(1-Parameters!$B$197)*(MAX(1,'National cons per cap'!EL46)*'Non-Market - loss factor'!EL45)^(1-Parameters!$B$197)))*'[4]National population'!EL46)</f>
        <v>-130524.67477666961</v>
      </c>
      <c r="EM45" s="22">
        <f ca="1">IF('National cons per cap'!EM46=0,0,((1/(1-Parameters!$B$197)*(MAX(1,'National cons per cap'!EM46)*'Non-Market - loss factor'!EM45)^(1-Parameters!$B$197)))*'[4]National population'!EM46)</f>
        <v>-477850.19568319741</v>
      </c>
      <c r="EN45" s="22">
        <f ca="1">IF('National cons per cap'!EN46=0,0,((1/(1-Parameters!$B$197)*(MAX(1,'National cons per cap'!EN46)*'Non-Market - loss factor'!EN45)^(1-Parameters!$B$197)))*'[4]National population'!EN46)</f>
        <v>-29064.723384314362</v>
      </c>
      <c r="EO45" s="22">
        <f>IF('National cons per cap'!EO46=0,0,((1/(1-Parameters!$B$197)*(MAX(1,'National cons per cap'!EO46)*'Non-Market - loss factor'!EO45)^(1-Parameters!$B$197)))*'[4]National population'!EO46)</f>
        <v>0</v>
      </c>
      <c r="EP45" s="22">
        <f ca="1">IF('National cons per cap'!EP46=0,0,((1/(1-Parameters!$B$197)*(MAX(1,'National cons per cap'!EP46)*'Non-Market - loss factor'!EP45)^(1-Parameters!$B$197)))*'[4]National population'!EP46)</f>
        <v>-114889.23628705571</v>
      </c>
      <c r="EQ45" s="22">
        <f ca="1">IF('National cons per cap'!EQ46=0,0,((1/(1-Parameters!$B$197)*(MAX(1,'National cons per cap'!EQ46)*'Non-Market - loss factor'!EQ45)^(1-Parameters!$B$197)))*'[4]National population'!EQ46)</f>
        <v>-89382.441853333672</v>
      </c>
      <c r="ER45" s="22">
        <f ca="1">IF('National cons per cap'!ER46=0,0,((1/(1-Parameters!$B$197)*(MAX(1,'National cons per cap'!ER46)*'Non-Market - loss factor'!ER45)^(1-Parameters!$B$197)))*'[4]National population'!ER46)</f>
        <v>-103074.05827701726</v>
      </c>
      <c r="ES45" s="22">
        <f ca="1">IF('National cons per cap'!ES46=0,0,((1/(1-Parameters!$B$197)*(MAX(1,'National cons per cap'!ES46)*'Non-Market - loss factor'!ES45)^(1-Parameters!$B$197)))*'[4]National population'!ES46)</f>
        <v>-13685.85805766199</v>
      </c>
      <c r="ET45" s="22">
        <f>IF('National cons per cap'!ET46=0,0,((1/(1-Parameters!$B$197)*(MAX(1,'National cons per cap'!ET46)*'Non-Market - loss factor'!ET45)^(1-Parameters!$B$197)))*'[4]National population'!ET46)</f>
        <v>0</v>
      </c>
      <c r="EU45" s="22">
        <f ca="1">IF('National cons per cap'!EU46=0,0,((1/(1-Parameters!$B$197)*(MAX(1,'National cons per cap'!EU46)*'Non-Market - loss factor'!EU45)^(1-Parameters!$B$197)))*'[4]National population'!EU46)</f>
        <v>-290264.63091366767</v>
      </c>
      <c r="EV45" s="22">
        <f ca="1">IF('National cons per cap'!EV46=0,0,((1/(1-Parameters!$B$197)*(MAX(1,'National cons per cap'!EV46)*'Non-Market - loss factor'!EV45)^(1-Parameters!$B$197)))*'[4]National population'!EV46)</f>
        <v>-1080692.9340841982</v>
      </c>
      <c r="EW45" s="22">
        <f ca="1">IF('National cons per cap'!EW46=0,0,((1/(1-Parameters!$B$197)*(MAX(1,'National cons per cap'!EW46)*'Non-Market - loss factor'!EW45)^(1-Parameters!$B$197)))*'[4]National population'!EW46)</f>
        <v>-483554.49799370061</v>
      </c>
      <c r="EX45" s="22">
        <f ca="1">IF('National cons per cap'!EX46=0,0,((1/(1-Parameters!$B$197)*(MAX(1,'National cons per cap'!EX46)*'Non-Market - loss factor'!EX45)^(1-Parameters!$B$197)))*'[4]National population'!EX46)</f>
        <v>-291863.10333560122</v>
      </c>
      <c r="EY45" s="22">
        <f ca="1">IF('National cons per cap'!EY46=0,0,((1/(1-Parameters!$B$197)*(MAX(1,'National cons per cap'!EY46)*'Non-Market - loss factor'!EY45)^(1-Parameters!$B$197)))*'[4]National population'!EY46)</f>
        <v>-1070996.5709173339</v>
      </c>
      <c r="EZ45" s="22">
        <f ca="1">IF('National cons per cap'!EZ46=0,0,((1/(1-Parameters!$B$197)*(MAX(1,'National cons per cap'!EZ46)*'Non-Market - loss factor'!EZ45)^(1-Parameters!$B$197)))*'[4]National population'!EZ46)</f>
        <v>-448188.00114019419</v>
      </c>
      <c r="FA45" s="22">
        <f ca="1">IF('National cons per cap'!FA46=0,0,((1/(1-Parameters!$B$197)*(MAX(1,'National cons per cap'!FA46)*'Non-Market - loss factor'!FA45)^(1-Parameters!$B$197)))*'[4]National population'!FA46)</f>
        <v>-10514.260863840918</v>
      </c>
      <c r="FB45" s="22">
        <f ca="1">IF('National cons per cap'!FB46=0,0,((1/(1-Parameters!$B$197)*(MAX(1,'National cons per cap'!FB46)*'Non-Market - loss factor'!FB45)^(1-Parameters!$B$197)))*'[4]National population'!FB46)</f>
        <v>-330039.74047731998</v>
      </c>
      <c r="FC45" s="22">
        <f ca="1">IF('National cons per cap'!FC46=0,0,((1/(1-Parameters!$B$197)*(MAX(1,'National cons per cap'!FC46)*'Non-Market - loss factor'!FC45)^(1-Parameters!$B$197)))*'[4]National population'!FC46)</f>
        <v>-103584.82331763851</v>
      </c>
      <c r="FD45" s="22">
        <f ca="1">IF('National cons per cap'!FD46=0,0,((1/(1-Parameters!$B$197)*(MAX(1,'National cons per cap'!FD46)*'Non-Market - loss factor'!FD45)^(1-Parameters!$B$197)))*'[4]National population'!FD46)</f>
        <v>-223.69451015680758</v>
      </c>
      <c r="FE45" s="22">
        <f>IF('National cons per cap'!FE46=0,0,((1/(1-Parameters!$B$197)*(MAX(1,'National cons per cap'!FE46)*'Non-Market - loss factor'!FE45)^(1-Parameters!$B$197)))*'[4]National population'!FE46)</f>
        <v>0</v>
      </c>
      <c r="FF45" s="22">
        <f ca="1">IF('National cons per cap'!FF46=0,0,((1/(1-Parameters!$B$197)*(MAX(1,'National cons per cap'!FF46)*'Non-Market - loss factor'!FF45)^(1-Parameters!$B$197)))*'[4]National population'!FF46)</f>
        <v>-114682.59980224576</v>
      </c>
      <c r="FG45" s="22">
        <f ca="1">IF('National cons per cap'!FG46=0,0,((1/(1-Parameters!$B$197)*(MAX(1,'National cons per cap'!FG46)*'Non-Market - loss factor'!FG45)^(1-Parameters!$B$197)))*'[4]National population'!FG46)</f>
        <v>-244608.35577078833</v>
      </c>
      <c r="FH45" s="22">
        <f ca="1">IF('National cons per cap'!FH46=0,0,((1/(1-Parameters!$B$197)*(MAX(1,'National cons per cap'!FH46)*'Non-Market - loss factor'!FH45)^(1-Parameters!$B$197)))*'[4]National population'!FH46)</f>
        <v>-6923.7482893359656</v>
      </c>
      <c r="FI45" s="22">
        <f ca="1">IF('National cons per cap'!FI46=0,0,((1/(1-Parameters!$B$197)*(MAX(1,'National cons per cap'!FI46)*'Non-Market - loss factor'!FI45)^(1-Parameters!$B$197)))*'[4]National population'!FI46)</f>
        <v>-8098.2784259053624</v>
      </c>
      <c r="FJ45" s="22">
        <f ca="1">IF('National cons per cap'!FJ46=0,0,((1/(1-Parameters!$B$197)*(MAX(1,'National cons per cap'!FJ46)*'Non-Market - loss factor'!FJ45)^(1-Parameters!$B$197)))*'[4]National population'!FJ46)</f>
        <v>-63527.456211076198</v>
      </c>
      <c r="FK45" s="22">
        <f ca="1">IF('National cons per cap'!FK46=0,0,((1/(1-Parameters!$B$197)*(MAX(1,'National cons per cap'!FK46)*'Non-Market - loss factor'!FK45)^(1-Parameters!$B$197)))*'[4]National population'!FK46)</f>
        <v>-23456.81064441257</v>
      </c>
      <c r="FL45" s="22">
        <f ca="1">IF('National cons per cap'!FL46=0,0,((1/(1-Parameters!$B$197)*(MAX(1,'National cons per cap'!FL46)*'Non-Market - loss factor'!FL45)^(1-Parameters!$B$197)))*'[4]National population'!FL46)</f>
        <v>-89517.207045371018</v>
      </c>
      <c r="FM45" s="22">
        <f>IF('National cons per cap'!FM46=0,0,((1/(1-Parameters!$B$197)*(MAX(1,'National cons per cap'!FM46)*'Non-Market - loss factor'!FM45)^(1-Parameters!$B$197)))*'[4]National population'!FM46)</f>
        <v>0</v>
      </c>
      <c r="FN45" s="22">
        <f ca="1">IF('National cons per cap'!FN46=0,0,((1/(1-Parameters!$B$197)*(MAX(1,'National cons per cap'!FN46)*'Non-Market - loss factor'!FN45)^(1-Parameters!$B$197)))*'[4]National population'!FN46)</f>
        <v>-533942.70678749681</v>
      </c>
      <c r="FO45" s="22">
        <f ca="1">IF('National cons per cap'!FO46=0,0,((1/(1-Parameters!$B$197)*(MAX(1,'National cons per cap'!FO46)*'Non-Market - loss factor'!FO45)^(1-Parameters!$B$197)))*'[4]National population'!FO46)</f>
        <v>-341905.04799486452</v>
      </c>
      <c r="FP45" s="22">
        <f ca="1">IF('National cons per cap'!FP46=0,0,((1/(1-Parameters!$B$197)*(MAX(1,'National cons per cap'!FP46)*'Non-Market - loss factor'!FP45)^(1-Parameters!$B$197)))*'[4]National population'!FP46)</f>
        <v>-596309.70082031877</v>
      </c>
      <c r="FQ45" s="22">
        <f ca="1">IF('National cons per cap'!FQ46=0,0,((1/(1-Parameters!$B$197)*(MAX(1,'National cons per cap'!FQ46)*'Non-Market - loss factor'!FQ45)^(1-Parameters!$B$197)))*'[4]National population'!FQ46)</f>
        <v>-161452.31759791143</v>
      </c>
      <c r="FR45" s="22">
        <f ca="1">IF('National cons per cap'!FR46=0,0,((1/(1-Parameters!$B$197)*(MAX(1,'National cons per cap'!FR46)*'Non-Market - loss factor'!FR45)^(1-Parameters!$B$197)))*'[4]National population'!FR46)</f>
        <v>-58031.127458508228</v>
      </c>
      <c r="FS45" s="22">
        <f ca="1">IF('National cons per cap'!FS46=0,0,((1/(1-Parameters!$B$197)*(MAX(1,'National cons per cap'!FS46)*'Non-Market - loss factor'!FS45)^(1-Parameters!$B$197)))*'[4]National population'!FS46)</f>
        <v>-13440.715428043743</v>
      </c>
      <c r="FT45" s="22">
        <f ca="1">IF('National cons per cap'!FT46=0,0,((1/(1-Parameters!$B$197)*(MAX(1,'National cons per cap'!FT46)*'Non-Market - loss factor'!FT45)^(1-Parameters!$B$197)))*'[4]National population'!FT46)</f>
        <v>-1535.3602748984688</v>
      </c>
      <c r="FU45" s="22">
        <f ca="1">IF('National cons per cap'!FU46=0,0,((1/(1-Parameters!$B$197)*(MAX(1,'National cons per cap'!FU46)*'Non-Market - loss factor'!FU45)^(1-Parameters!$B$197)))*'[4]National population'!FU46)</f>
        <v>-10776.939443896019</v>
      </c>
      <c r="FV45" s="22">
        <f ca="1">IF('National cons per cap'!FV46=0,0,((1/(1-Parameters!$B$197)*(MAX(1,'National cons per cap'!FV46)*'Non-Market - loss factor'!FV45)^(1-Parameters!$B$197)))*'[4]National population'!FV46)</f>
        <v>-196812.48253552697</v>
      </c>
      <c r="FW45" s="22">
        <f ca="1">IF('National cons per cap'!FW46=0,0,((1/(1-Parameters!$B$197)*(MAX(1,'National cons per cap'!FW46)*'Non-Market - loss factor'!FW45)^(1-Parameters!$B$197)))*'[4]National population'!FW46)</f>
        <v>-1040825.0605369682</v>
      </c>
      <c r="FX45" s="22">
        <f ca="1">IF('National cons per cap'!FX46=0,0,((1/(1-Parameters!$B$197)*(MAX(1,'National cons per cap'!FX46)*'Non-Market - loss factor'!FX45)^(1-Parameters!$B$197)))*'[4]National population'!FX46)</f>
        <v>-229.80835973400053</v>
      </c>
      <c r="FY45" s="22">
        <f>IF('National cons per cap'!FY46=0,0,((1/(1-Parameters!$B$197)*(MAX(1,'National cons per cap'!FY46)*'Non-Market - loss factor'!FY45)^(1-Parameters!$B$197)))*'[4]National population'!FY46)</f>
        <v>0</v>
      </c>
      <c r="FZ45" s="22">
        <f ca="1">IF('National cons per cap'!FZ46=0,0,((1/(1-Parameters!$B$197)*(MAX(1,'National cons per cap'!FZ46)*'Non-Market - loss factor'!FZ45)^(1-Parameters!$B$197)))*'[4]National population'!FZ46)</f>
        <v>-1844790.756848145</v>
      </c>
      <c r="GA45" s="22">
        <f ca="1">IF('National cons per cap'!GA46=0,0,((1/(1-Parameters!$B$197)*(MAX(1,'National cons per cap'!GA46)*'Non-Market - loss factor'!GA45)^(1-Parameters!$B$197)))*'[4]National population'!GA46)</f>
        <v>-1519285.5739497438</v>
      </c>
      <c r="GB45" s="22">
        <f ca="1">IF('National cons per cap'!GB46=0,0,((1/(1-Parameters!$B$197)*(MAX(1,'National cons per cap'!GB46)*'Non-Market - loss factor'!GB45)^(1-Parameters!$B$197)))*'[4]National population'!GB46)</f>
        <v>-557943.54997024802</v>
      </c>
      <c r="GC45" s="22">
        <f ca="1">IF('National cons per cap'!GC46=0,0,((1/(1-Parameters!$B$197)*(MAX(1,'National cons per cap'!GC46)*'Non-Market - loss factor'!GC45)^(1-Parameters!$B$197)))*'[4]National population'!GC46)</f>
        <v>-34516.515540921413</v>
      </c>
      <c r="GD45" s="22">
        <f ca="1">IF('National cons per cap'!GD46=0,0,((1/(1-Parameters!$B$197)*(MAX(1,'National cons per cap'!GD46)*'Non-Market - loss factor'!GD45)^(1-Parameters!$B$197)))*'[4]National population'!GD46)</f>
        <v>-2568787.8816022435</v>
      </c>
      <c r="GE45" s="22">
        <f ca="1">IF('National cons per cap'!GE46=0,0,((1/(1-Parameters!$B$197)*(MAX(1,'National cons per cap'!GE46)*'Non-Market - loss factor'!GE45)^(1-Parameters!$B$197)))*'[4]National population'!GE46)</f>
        <v>-496321.9782884384</v>
      </c>
      <c r="GF45" s="22">
        <f ca="1">IF('National cons per cap'!GF46=0,0,((1/(1-Parameters!$B$197)*(MAX(1,'National cons per cap'!GF46)*'Non-Market - loss factor'!GF45)^(1-Parameters!$B$197)))*'[4]National population'!GF46)</f>
        <v>-324259.67843083903</v>
      </c>
      <c r="GG45" s="22">
        <f ca="1">IF('National cons per cap'!GG46=0,0,((1/(1-Parameters!$B$197)*(MAX(1,'National cons per cap'!GG46)*'Non-Market - loss factor'!GG45)^(1-Parameters!$B$197)))*'[4]National population'!GG46)</f>
        <v>-1368331.031141514</v>
      </c>
      <c r="GH45" s="22">
        <f ca="1">IF('National cons per cap'!GH46=0,0,((1/(1-Parameters!$B$197)*(MAX(1,'National cons per cap'!GH46)*'Non-Market - loss factor'!GH45)^(1-Parameters!$B$197)))*'[4]National population'!GH46)</f>
        <v>-4297.1361125469857</v>
      </c>
      <c r="GI45" s="22">
        <f ca="1">IF('National cons per cap'!GI46=0,0,((1/(1-Parameters!$B$197)*(MAX(1,'National cons per cap'!GI46)*'Non-Market - loss factor'!GI45)^(1-Parameters!$B$197)))*'[4]National population'!GI46)</f>
        <v>-2537.9879762234518</v>
      </c>
      <c r="GJ45" s="22">
        <f ca="1">IF('National cons per cap'!GJ46=0,0,((1/(1-Parameters!$B$197)*(MAX(1,'National cons per cap'!GJ46)*'Non-Market - loss factor'!GJ45)^(1-Parameters!$B$197)))*'[4]National population'!GJ46)</f>
        <v>-668044.60016690218</v>
      </c>
      <c r="GK45" s="22">
        <f ca="1">IF('National cons per cap'!GK46=0,0,((1/(1-Parameters!$B$197)*(MAX(1,'National cons per cap'!GK46)*'Non-Market - loss factor'!GK45)^(1-Parameters!$B$197)))*'[4]National population'!GK46)</f>
        <v>-857237.71100180026</v>
      </c>
      <c r="GL45" s="22">
        <f ca="1">IF('National cons per cap'!GL46=0,0,((1/(1-Parameters!$B$197)*(MAX(1,'National cons per cap'!GL46)*'Non-Market - loss factor'!GL45)^(1-Parameters!$B$197)))*'[4]National population'!GL46)</f>
        <v>-483560.28453636577</v>
      </c>
      <c r="GM45" s="22">
        <f ca="1">IF('National cons per cap'!GM46=0,0,((1/(1-Parameters!$B$197)*(MAX(1,'National cons per cap'!GM46)*'Non-Market - loss factor'!GM45)^(1-Parameters!$B$197)))*'[4]National population'!GM46)</f>
        <v>-470589.57019126444</v>
      </c>
      <c r="GN45" s="27">
        <f ca="1">SUM(B45:GM45)*(1+Parameters!B$198)^-(A45-A$12)</f>
        <v>-82433675.754510164</v>
      </c>
      <c r="GO45" s="22">
        <f ca="1">(GN45*(1-Parameters!$B$197)/'[4]National population'!$GN46)^(1/(1-Parameters!$B$197))</f>
        <v>42177.795286612927</v>
      </c>
      <c r="GP45" s="27"/>
    </row>
    <row r="46" spans="1:198" x14ac:dyDescent="0.25">
      <c r="A46" s="15">
        <v>2054</v>
      </c>
      <c r="B46" s="22">
        <f ca="1">IF('National cons per cap'!B47=0,0,((1/(1-Parameters!$B$197)*(MAX(1,'National cons per cap'!B47)*'Non-Market - loss factor'!B46)^(1-Parameters!$B$197)))*'[4]National population'!B47)</f>
        <v>-622163.76109077979</v>
      </c>
      <c r="C46" s="22">
        <f ca="1">IF('National cons per cap'!C47=0,0,((1/(1-Parameters!$B$197)*(MAX(1,'National cons per cap'!C47)*'Non-Market - loss factor'!C46)^(1-Parameters!$B$197)))*'[4]National population'!C47)</f>
        <v>-606992.24880400125</v>
      </c>
      <c r="D46" s="22">
        <f ca="1">IF('National cons per cap'!D47=0,0,((1/(1-Parameters!$B$197)*(MAX(1,'National cons per cap'!D47)*'Non-Market - loss factor'!D46)^(1-Parameters!$B$197)))*'[4]National population'!D47)</f>
        <v>-55715.866609701807</v>
      </c>
      <c r="E46" s="22">
        <f>IF('National cons per cap'!E47=0,0,((1/(1-Parameters!$B$197)*(MAX(1,'National cons per cap'!E47)*'Non-Market - loss factor'!E46)^(1-Parameters!$B$197)))*'[4]National population'!E47)</f>
        <v>0</v>
      </c>
      <c r="F46" s="22">
        <f ca="1">IF('National cons per cap'!F47=0,0,((1/(1-Parameters!$B$197)*(MAX(1,'National cons per cap'!F47)*'Non-Market - loss factor'!F46)^(1-Parameters!$B$197)))*'[4]National population'!F47)</f>
        <v>-70241.22710057463</v>
      </c>
      <c r="G46" s="22">
        <f ca="1">IF('National cons per cap'!G47=0,0,((1/(1-Parameters!$B$197)*(MAX(1,'National cons per cap'!G47)*'Non-Market - loss factor'!G46)^(1-Parameters!$B$197)))*'[4]National population'!G47)</f>
        <v>-393431.54471212812</v>
      </c>
      <c r="H46" s="22">
        <f ca="1">IF('National cons per cap'!H47=0,0,((1/(1-Parameters!$B$197)*(MAX(1,'National cons per cap'!H47)*'Non-Market - loss factor'!H46)^(1-Parameters!$B$197)))*'[4]National population'!H47)</f>
        <v>-37720.388186762364</v>
      </c>
      <c r="I46" s="22">
        <f ca="1">IF('National cons per cap'!I47=0,0,((1/(1-Parameters!$B$197)*(MAX(1,'National cons per cap'!I47)*'Non-Market - loss factor'!I46)^(1-Parameters!$B$197)))*'[4]National population'!I47)</f>
        <v>-971.2937883198033</v>
      </c>
      <c r="J46" s="22">
        <f ca="1">IF('National cons per cap'!J47=0,0,((1/(1-Parameters!$B$197)*(MAX(1,'National cons per cap'!J47)*'Non-Market - loss factor'!J46)^(1-Parameters!$B$197)))*'[4]National population'!J47)</f>
        <v>-216692.97459246163</v>
      </c>
      <c r="K46" s="22">
        <f ca="1">IF('National cons per cap'!K47=0,0,((1/(1-Parameters!$B$197)*(MAX(1,'National cons per cap'!K47)*'Non-Market - loss factor'!K46)^(1-Parameters!$B$197)))*'[4]National population'!K47)</f>
        <v>-78039.37504919096</v>
      </c>
      <c r="L46" s="22">
        <f ca="1">IF('National cons per cap'!L47=0,0,((1/(1-Parameters!$B$197)*(MAX(1,'National cons per cap'!L47)*'Non-Market - loss factor'!L46)^(1-Parameters!$B$197)))*'[4]National population'!L47)</f>
        <v>-90436.396376793753</v>
      </c>
      <c r="M46" s="22">
        <f ca="1">IF('National cons per cap'!M47=0,0,((1/(1-Parameters!$B$197)*(MAX(1,'National cons per cap'!M47)*'Non-Market - loss factor'!M46)^(1-Parameters!$B$197)))*'[4]National population'!M47)</f>
        <v>-547754.8286500416</v>
      </c>
      <c r="N46" s="22">
        <f ca="1">IF('National cons per cap'!N47=0,0,((1/(1-Parameters!$B$197)*(MAX(1,'National cons per cap'!N47)*'Non-Market - loss factor'!N46)^(1-Parameters!$B$197)))*'[4]National population'!N47)</f>
        <v>-104660.97691262375</v>
      </c>
      <c r="O46" s="22">
        <f ca="1">IF('National cons per cap'!O47=0,0,((1/(1-Parameters!$B$197)*(MAX(1,'National cons per cap'!O47)*'Non-Market - loss factor'!O46)^(1-Parameters!$B$197)))*'[4]National population'!O47)</f>
        <v>-387066.82058530912</v>
      </c>
      <c r="P46" s="22">
        <f ca="1">IF('National cons per cap'!P47=0,0,((1/(1-Parameters!$B$197)*(MAX(1,'National cons per cap'!P47)*'Non-Market - loss factor'!P46)^(1-Parameters!$B$197)))*'[4]National population'!P47)</f>
        <v>-755515.47962229187</v>
      </c>
      <c r="Q46" s="22">
        <f ca="1">IF('National cons per cap'!Q47=0,0,((1/(1-Parameters!$B$197)*(MAX(1,'National cons per cap'!Q47)*'Non-Market - loss factor'!Q46)^(1-Parameters!$B$197)))*'[4]National population'!Q47)</f>
        <v>-3175300.136951508</v>
      </c>
      <c r="R46" s="22">
        <f ca="1">IF('National cons per cap'!R47=0,0,((1/(1-Parameters!$B$197)*(MAX(1,'National cons per cap'!R47)*'Non-Market - loss factor'!R46)^(1-Parameters!$B$197)))*'[4]National population'!R47)</f>
        <v>-111746.27424662162</v>
      </c>
      <c r="S46" s="22">
        <f ca="1">IF('National cons per cap'!S47=0,0,((1/(1-Parameters!$B$197)*(MAX(1,'National cons per cap'!S47)*'Non-Market - loss factor'!S46)^(1-Parameters!$B$197)))*'[4]National population'!S47)</f>
        <v>-12972.797496217696</v>
      </c>
      <c r="T46" s="22">
        <f ca="1">IF('National cons per cap'!T47=0,0,((1/(1-Parameters!$B$197)*(MAX(1,'National cons per cap'!T47)*'Non-Market - loss factor'!T46)^(1-Parameters!$B$197)))*'[4]National population'!T47)</f>
        <v>-3055.0416324625485</v>
      </c>
      <c r="U46" s="22">
        <f ca="1">IF('National cons per cap'!U47=0,0,((1/(1-Parameters!$B$197)*(MAX(1,'National cons per cap'!U47)*'Non-Market - loss factor'!U46)^(1-Parameters!$B$197)))*'[4]National population'!U47)</f>
        <v>-66096.569046177392</v>
      </c>
      <c r="V46" s="22">
        <f ca="1">IF('National cons per cap'!V47=0,0,((1/(1-Parameters!$B$197)*(MAX(1,'National cons per cap'!V47)*'Non-Market - loss factor'!V46)^(1-Parameters!$B$197)))*'[4]National population'!V47)</f>
        <v>-84437.61491749846</v>
      </c>
      <c r="W46" s="22">
        <f ca="1">IF('National cons per cap'!W47=0,0,((1/(1-Parameters!$B$197)*(MAX(1,'National cons per cap'!W47)*'Non-Market - loss factor'!W46)^(1-Parameters!$B$197)))*'[4]National population'!W47)</f>
        <v>-4830.9284622061323</v>
      </c>
      <c r="X46" s="22">
        <f ca="1">IF('National cons per cap'!X47=0,0,((1/(1-Parameters!$B$197)*(MAX(1,'National cons per cap'!X47)*'Non-Market - loss factor'!X46)^(1-Parameters!$B$197)))*'[4]National population'!X47)</f>
        <v>-501.14507987740171</v>
      </c>
      <c r="Y46" s="22">
        <f ca="1">IF('National cons per cap'!Y47=0,0,((1/(1-Parameters!$B$197)*(MAX(1,'National cons per cap'!Y47)*'Non-Market - loss factor'!Y46)^(1-Parameters!$B$197)))*'[4]National population'!Y47)</f>
        <v>-192522.09777943007</v>
      </c>
      <c r="Z46" s="22">
        <f ca="1">IF('National cons per cap'!Z47=0,0,((1/(1-Parameters!$B$197)*(MAX(1,'National cons per cap'!Z47)*'Non-Market - loss factor'!Z46)^(1-Parameters!$B$197)))*'[4]National population'!Z47)</f>
        <v>-2193374.1720781648</v>
      </c>
      <c r="AA46" s="22">
        <f ca="1">IF('National cons per cap'!AA47=0,0,((1/(1-Parameters!$B$197)*(MAX(1,'National cons per cap'!AA47)*'Non-Market - loss factor'!AA46)^(1-Parameters!$B$197)))*'[4]National population'!AA47)</f>
        <v>-2821.9597679665858</v>
      </c>
      <c r="AB46" s="22">
        <f ca="1">IF('National cons per cap'!AB47=0,0,((1/(1-Parameters!$B$197)*(MAX(1,'National cons per cap'!AB47)*'Non-Market - loss factor'!AB46)^(1-Parameters!$B$197)))*'[4]National population'!AB47)</f>
        <v>-1794.1826348232883</v>
      </c>
      <c r="AC46" s="22">
        <f ca="1">IF('National cons per cap'!AC47=0,0,((1/(1-Parameters!$B$197)*(MAX(1,'National cons per cap'!AC47)*'Non-Market - loss factor'!AC46)^(1-Parameters!$B$197)))*'[4]National population'!AC47)</f>
        <v>-8521.6690720454772</v>
      </c>
      <c r="AD46" s="22">
        <f ca="1">IF('National cons per cap'!AD47=0,0,((1/(1-Parameters!$B$197)*(MAX(1,'National cons per cap'!AD47)*'Non-Market - loss factor'!AD46)^(1-Parameters!$B$197)))*'[4]National population'!AD47)</f>
        <v>-37220.467585911581</v>
      </c>
      <c r="AE46" s="22">
        <f ca="1">IF('National cons per cap'!AE47=0,0,((1/(1-Parameters!$B$197)*(MAX(1,'National cons per cap'!AE47)*'Non-Market - loss factor'!AE46)^(1-Parameters!$B$197)))*'[4]National population'!AE47)</f>
        <v>-269200.22982435499</v>
      </c>
      <c r="AF46" s="22">
        <f ca="1">IF('National cons per cap'!AF47=0,0,((1/(1-Parameters!$B$197)*(MAX(1,'National cons per cap'!AF47)*'Non-Market - loss factor'!AF46)^(1-Parameters!$B$197)))*'[4]National population'!AF47)</f>
        <v>-305493.9995431102</v>
      </c>
      <c r="AG46" s="22">
        <f ca="1">IF('National cons per cap'!AG47=0,0,((1/(1-Parameters!$B$197)*(MAX(1,'National cons per cap'!AG47)*'Non-Market - loss factor'!AG46)^(1-Parameters!$B$197)))*'[4]National population'!AG47)</f>
        <v>-69136.116912812344</v>
      </c>
      <c r="AH46" s="22">
        <f ca="1">IF('National cons per cap'!AH47=0,0,((1/(1-Parameters!$B$197)*(MAX(1,'National cons per cap'!AH47)*'Non-Market - loss factor'!AH46)^(1-Parameters!$B$197)))*'[4]National population'!AH47)</f>
        <v>-171364.0814625721</v>
      </c>
      <c r="AI46" s="22">
        <f ca="1">IF('National cons per cap'!AI47=0,0,((1/(1-Parameters!$B$197)*(MAX(1,'National cons per cap'!AI47)*'Non-Market - loss factor'!AI46)^(1-Parameters!$B$197)))*'[4]National population'!AI47)</f>
        <v>-16002942.819482449</v>
      </c>
      <c r="AJ46" s="22">
        <f ca="1">IF('National cons per cap'!AJ47=0,0,((1/(1-Parameters!$B$197)*(MAX(1,'National cons per cap'!AJ47)*'Non-Market - loss factor'!AJ46)^(1-Parameters!$B$197)))*'[4]National population'!AJ47)</f>
        <v>-713911.26823695563</v>
      </c>
      <c r="AK46" s="22">
        <f ca="1">IF('National cons per cap'!AK47=0,0,((1/(1-Parameters!$B$197)*(MAX(1,'National cons per cap'!AK47)*'Non-Market - loss factor'!AK46)^(1-Parameters!$B$197)))*'[4]National population'!AK47)</f>
        <v>-713465.61934887955</v>
      </c>
      <c r="AL46" s="22">
        <f ca="1">IF('National cons per cap'!AL47=0,0,((1/(1-Parameters!$B$197)*(MAX(1,'National cons per cap'!AL47)*'Non-Market - loss factor'!AL46)^(1-Parameters!$B$197)))*'[4]National population'!AL47)</f>
        <v>-4453819.5612243628</v>
      </c>
      <c r="AM46" s="22">
        <f ca="1">IF('National cons per cap'!AM47=0,0,((1/(1-Parameters!$B$197)*(MAX(1,'National cons per cap'!AM47)*'Non-Market - loss factor'!AM46)^(1-Parameters!$B$197)))*'[4]National population'!AM47)</f>
        <v>-110513.88021024174</v>
      </c>
      <c r="AN46" s="22">
        <f ca="1">IF('National cons per cap'!AN47=0,0,((1/(1-Parameters!$B$197)*(MAX(1,'National cons per cap'!AN47)*'Non-Market - loss factor'!AN46)^(1-Parameters!$B$197)))*'[4]National population'!AN47)</f>
        <v>-584641.98571462464</v>
      </c>
      <c r="AO46" s="22">
        <f ca="1">IF('National cons per cap'!AO47=0,0,((1/(1-Parameters!$B$197)*(MAX(1,'National cons per cap'!AO47)*'Non-Market - loss factor'!AO46)^(1-Parameters!$B$197)))*'[4]National population'!AO47)</f>
        <v>-24637.56593282643</v>
      </c>
      <c r="AP46" s="22">
        <f ca="1">IF('National cons per cap'!AP47=0,0,((1/(1-Parameters!$B$197)*(MAX(1,'National cons per cap'!AP47)*'Non-Market - loss factor'!AP46)^(1-Parameters!$B$197)))*'[4]National population'!AP47)</f>
        <v>-13219.863672957357</v>
      </c>
      <c r="AQ46" s="22">
        <f ca="1">IF('National cons per cap'!AQ47=0,0,((1/(1-Parameters!$B$197)*(MAX(1,'National cons per cap'!AQ47)*'Non-Market - loss factor'!AQ46)^(1-Parameters!$B$197)))*'[4]National population'!AQ47)</f>
        <v>-53101.00603702254</v>
      </c>
      <c r="AR46" s="22">
        <f>IF('National cons per cap'!AR47=0,0,((1/(1-Parameters!$B$197)*(MAX(1,'National cons per cap'!AR47)*'Non-Market - loss factor'!AR46)^(1-Parameters!$B$197)))*'[4]National population'!AR47)</f>
        <v>0</v>
      </c>
      <c r="AS46" s="22">
        <f ca="1">IF('National cons per cap'!AS47=0,0,((1/(1-Parameters!$B$197)*(MAX(1,'National cons per cap'!AS47)*'Non-Market - loss factor'!AS46)^(1-Parameters!$B$197)))*'[4]National population'!AS47)</f>
        <v>-10960.195037482177</v>
      </c>
      <c r="AT46" s="22">
        <f ca="1">IF('National cons per cap'!AT47=0,0,((1/(1-Parameters!$B$197)*(MAX(1,'National cons per cap'!AT47)*'Non-Market - loss factor'!AT46)^(1-Parameters!$B$197)))*'[4]National population'!AT47)</f>
        <v>-119791.75350716891</v>
      </c>
      <c r="AU46" s="22">
        <f ca="1">IF('National cons per cap'!AU47=0,0,((1/(1-Parameters!$B$197)*(MAX(1,'National cons per cap'!AU47)*'Non-Market - loss factor'!AU46)^(1-Parameters!$B$197)))*'[4]National population'!AU47)</f>
        <v>-794956.23360915482</v>
      </c>
      <c r="AV46" s="22">
        <f ca="1">IF('National cons per cap'!AV47=0,0,((1/(1-Parameters!$B$197)*(MAX(1,'National cons per cap'!AV47)*'Non-Market - loss factor'!AV46)^(1-Parameters!$B$197)))*'[4]National population'!AV47)</f>
        <v>-31503.425725402743</v>
      </c>
      <c r="AW46" s="22">
        <f ca="1">IF('National cons per cap'!AW47=0,0,((1/(1-Parameters!$B$197)*(MAX(1,'National cons per cap'!AW47)*'Non-Market - loss factor'!AW46)^(1-Parameters!$B$197)))*'[4]National population'!AW47)</f>
        <v>-1104.6311489985417</v>
      </c>
      <c r="AX46" s="22">
        <f ca="1">IF('National cons per cap'!AX47=0,0,((1/(1-Parameters!$B$197)*(MAX(1,'National cons per cap'!AX47)*'Non-Market - loss factor'!AX46)^(1-Parameters!$B$197)))*'[4]National population'!AX47)</f>
        <v>-52328.142697570154</v>
      </c>
      <c r="AY46" s="22">
        <f ca="1">IF('National cons per cap'!AY47=0,0,((1/(1-Parameters!$B$197)*(MAX(1,'National cons per cap'!AY47)*'Non-Market - loss factor'!AY46)^(1-Parameters!$B$197)))*'[4]National population'!AY47)</f>
        <v>-123208.65309189547</v>
      </c>
      <c r="AZ46" s="22">
        <f ca="1">IF('National cons per cap'!AZ47=0,0,((1/(1-Parameters!$B$197)*(MAX(1,'National cons per cap'!AZ47)*'Non-Market - loss factor'!AZ46)^(1-Parameters!$B$197)))*'[4]National population'!AZ47)</f>
        <v>-740091.89821901696</v>
      </c>
      <c r="BA46" s="22">
        <f ca="1">IF('National cons per cap'!BA47=0,0,((1/(1-Parameters!$B$197)*(MAX(1,'National cons per cap'!BA47)*'Non-Market - loss factor'!BA46)^(1-Parameters!$B$197)))*'[4]National population'!BA47)</f>
        <v>-221730.54372023742</v>
      </c>
      <c r="BB46" s="22">
        <f ca="1">IF('National cons per cap'!BB47=0,0,((1/(1-Parameters!$B$197)*(MAX(1,'National cons per cap'!BB47)*'Non-Market - loss factor'!BB46)^(1-Parameters!$B$197)))*'[4]National population'!BB47)</f>
        <v>-1517116.6845314014</v>
      </c>
      <c r="BC46" s="22">
        <f ca="1">IF('National cons per cap'!BC47=0,0,((1/(1-Parameters!$B$197)*(MAX(1,'National cons per cap'!BC47)*'Non-Market - loss factor'!BC46)^(1-Parameters!$B$197)))*'[4]National population'!BC47)</f>
        <v>-138366.26060529466</v>
      </c>
      <c r="BD46" s="22">
        <f>IF('National cons per cap'!BD47=0,0,((1/(1-Parameters!$B$197)*(MAX(1,'National cons per cap'!BD47)*'Non-Market - loss factor'!BD46)^(1-Parameters!$B$197)))*'[4]National population'!BD47)</f>
        <v>0</v>
      </c>
      <c r="BE46" s="22">
        <f ca="1">IF('National cons per cap'!BE47=0,0,((1/(1-Parameters!$B$197)*(MAX(1,'National cons per cap'!BE47)*'Non-Market - loss factor'!BE46)^(1-Parameters!$B$197)))*'[4]National population'!BE47)</f>
        <v>-487996.80674302462</v>
      </c>
      <c r="BF46" s="22">
        <f ca="1">IF('National cons per cap'!BF47=0,0,((1/(1-Parameters!$B$197)*(MAX(1,'National cons per cap'!BF47)*'Non-Market - loss factor'!BF46)^(1-Parameters!$B$197)))*'[4]National population'!BF47)</f>
        <v>-17172.196053986947</v>
      </c>
      <c r="BG46" s="22">
        <f ca="1">IF('National cons per cap'!BG47=0,0,((1/(1-Parameters!$B$197)*(MAX(1,'National cons per cap'!BG47)*'Non-Market - loss factor'!BG46)^(1-Parameters!$B$197)))*'[4]National population'!BG47)</f>
        <v>-5325208.403988733</v>
      </c>
      <c r="BH46" s="22">
        <f ca="1">IF('National cons per cap'!BH47=0,0,((1/(1-Parameters!$B$197)*(MAX(1,'National cons per cap'!BH47)*'Non-Market - loss factor'!BH46)^(1-Parameters!$B$197)))*'[4]National population'!BH47)</f>
        <v>-50590.376296754432</v>
      </c>
      <c r="BI46" s="22">
        <f ca="1">IF('National cons per cap'!BI47=0,0,((1/(1-Parameters!$B$197)*(MAX(1,'National cons per cap'!BI47)*'Non-Market - loss factor'!BI46)^(1-Parameters!$B$197)))*'[4]National population'!BI47)</f>
        <v>-10031.36674559693</v>
      </c>
      <c r="BJ46" s="22">
        <f ca="1">IF('National cons per cap'!BJ47=0,0,((1/(1-Parameters!$B$197)*(MAX(1,'National cons per cap'!BJ47)*'Non-Market - loss factor'!BJ46)^(1-Parameters!$B$197)))*'[4]National population'!BJ47)</f>
        <v>-645579.53902113077</v>
      </c>
      <c r="BK46" s="22">
        <f ca="1">IF('National cons per cap'!BK47=0,0,((1/(1-Parameters!$B$197)*(MAX(1,'National cons per cap'!BK47)*'Non-Market - loss factor'!BK46)^(1-Parameters!$B$197)))*'[4]National population'!BK47)</f>
        <v>-3489.9495468996411</v>
      </c>
      <c r="BL46" s="22">
        <f ca="1">IF('National cons per cap'!BL47=0,0,((1/(1-Parameters!$B$197)*(MAX(1,'National cons per cap'!BL47)*'Non-Market - loss factor'!BL46)^(1-Parameters!$B$197)))*'[4]National population'!BL47)</f>
        <v>-28331.131681630603</v>
      </c>
      <c r="BM46" s="22">
        <f ca="1">IF('National cons per cap'!BM47=0,0,((1/(1-Parameters!$B$197)*(MAX(1,'National cons per cap'!BM47)*'Non-Market - loss factor'!BM46)^(1-Parameters!$B$197)))*'[4]National population'!BM47)</f>
        <v>-590658.15325089451</v>
      </c>
      <c r="BN46" s="22">
        <f ca="1">IF('National cons per cap'!BN47=0,0,((1/(1-Parameters!$B$197)*(MAX(1,'National cons per cap'!BN47)*'Non-Market - loss factor'!BN46)^(1-Parameters!$B$197)))*'[4]National population'!BN47)</f>
        <v>-46979.161508358527</v>
      </c>
      <c r="BO46" s="22">
        <f ca="1">IF('National cons per cap'!BO47=0,0,((1/(1-Parameters!$B$197)*(MAX(1,'National cons per cap'!BO47)*'Non-Market - loss factor'!BO46)^(1-Parameters!$B$197)))*'[4]National population'!BO47)</f>
        <v>-799739.11859147029</v>
      </c>
      <c r="BP46" s="22">
        <f ca="1">IF('National cons per cap'!BP47=0,0,((1/(1-Parameters!$B$197)*(MAX(1,'National cons per cap'!BP47)*'Non-Market - loss factor'!BP46)^(1-Parameters!$B$197)))*'[4]National population'!BP47)</f>
        <v>-408368.26992962667</v>
      </c>
      <c r="BQ46" s="22">
        <f>IF('National cons per cap'!BQ47=0,0,((1/(1-Parameters!$B$197)*(MAX(1,'National cons per cap'!BQ47)*'Non-Market - loss factor'!BQ46)^(1-Parameters!$B$197)))*'[4]National population'!BQ47)</f>
        <v>0</v>
      </c>
      <c r="BR46" s="22">
        <f ca="1">IF('National cons per cap'!BR47=0,0,((1/(1-Parameters!$B$197)*(MAX(1,'National cons per cap'!BR47)*'Non-Market - loss factor'!BR46)^(1-Parameters!$B$197)))*'[4]National population'!BR47)</f>
        <v>-81854.851338523586</v>
      </c>
      <c r="BS46" s="22">
        <f ca="1">IF('National cons per cap'!BS47=0,0,((1/(1-Parameters!$B$197)*(MAX(1,'National cons per cap'!BS47)*'Non-Market - loss factor'!BS46)^(1-Parameters!$B$197)))*'[4]National population'!BS47)</f>
        <v>-69402.915153495574</v>
      </c>
      <c r="BT46" s="22">
        <f ca="1">IF('National cons per cap'!BT47=0,0,((1/(1-Parameters!$B$197)*(MAX(1,'National cons per cap'!BT47)*'Non-Market - loss factor'!BT46)^(1-Parameters!$B$197)))*'[4]National population'!BT47)</f>
        <v>-9799.3285966366038</v>
      </c>
      <c r="BU46" s="22">
        <f ca="1">IF('National cons per cap'!BU47=0,0,((1/(1-Parameters!$B$197)*(MAX(1,'National cons per cap'!BU47)*'Non-Market - loss factor'!BU46)^(1-Parameters!$B$197)))*'[4]National population'!BU47)</f>
        <v>-116721.1575500117</v>
      </c>
      <c r="BV46" s="22">
        <f ca="1">IF('National cons per cap'!BV47=0,0,((1/(1-Parameters!$B$197)*(MAX(1,'National cons per cap'!BV47)*'Non-Market - loss factor'!BV46)^(1-Parameters!$B$197)))*'[4]National population'!BV47)</f>
        <v>-1493.2824506597788</v>
      </c>
      <c r="BW46" s="22">
        <f ca="1">IF('National cons per cap'!BW47=0,0,((1/(1-Parameters!$B$197)*(MAX(1,'National cons per cap'!BW47)*'Non-Market - loss factor'!BW46)^(1-Parameters!$B$197)))*'[4]National population'!BW47)</f>
        <v>-233779.23717666767</v>
      </c>
      <c r="BX46" s="22">
        <f>IF('National cons per cap'!BX47=0,0,((1/(1-Parameters!$B$197)*(MAX(1,'National cons per cap'!BX47)*'Non-Market - loss factor'!BX46)^(1-Parameters!$B$197)))*'[4]National population'!BX47)</f>
        <v>0</v>
      </c>
      <c r="BY46" s="22">
        <f ca="1">IF('National cons per cap'!BY47=0,0,((1/(1-Parameters!$B$197)*(MAX(1,'National cons per cap'!BY47)*'Non-Market - loss factor'!BY46)^(1-Parameters!$B$197)))*'[4]National population'!BY47)</f>
        <v>-13208.901588340392</v>
      </c>
      <c r="BZ46" s="22">
        <f ca="1">IF('National cons per cap'!BZ47=0,0,((1/(1-Parameters!$B$197)*(MAX(1,'National cons per cap'!BZ47)*'Non-Market - loss factor'!BZ46)^(1-Parameters!$B$197)))*'[4]National population'!BZ47)</f>
        <v>-32542.332804397593</v>
      </c>
      <c r="CA46" s="22">
        <f ca="1">IF('National cons per cap'!CA47=0,0,((1/(1-Parameters!$B$197)*(MAX(1,'National cons per cap'!CA47)*'Non-Market - loss factor'!CA46)^(1-Parameters!$B$197)))*'[4]National population'!CA47)</f>
        <v>-180093.76171937023</v>
      </c>
      <c r="CB46" s="22">
        <f ca="1">IF('National cons per cap'!CB47=0,0,((1/(1-Parameters!$B$197)*(MAX(1,'National cons per cap'!CB47)*'Non-Market - loss factor'!CB46)^(1-Parameters!$B$197)))*'[4]National population'!CB47)</f>
        <v>-57213.12162152434</v>
      </c>
      <c r="CC46" s="22">
        <f ca="1">IF('National cons per cap'!CC47=0,0,((1/(1-Parameters!$B$197)*(MAX(1,'National cons per cap'!CC47)*'Non-Market - loss factor'!CC46)^(1-Parameters!$B$197)))*'[4]National population'!CC47)</f>
        <v>-363828.59446444741</v>
      </c>
      <c r="CD46" s="22">
        <f ca="1">IF('National cons per cap'!CD47=0,0,((1/(1-Parameters!$B$197)*(MAX(1,'National cons per cap'!CD47)*'Non-Market - loss factor'!CD46)^(1-Parameters!$B$197)))*'[4]National population'!CD47)</f>
        <v>-126596.49782906684</v>
      </c>
      <c r="CE46" s="22">
        <f ca="1">IF('National cons per cap'!CE47=0,0,((1/(1-Parameters!$B$197)*(MAX(1,'National cons per cap'!CE47)*'Non-Market - loss factor'!CE46)^(1-Parameters!$B$197)))*'[4]National population'!CE47)</f>
        <v>-2658844.9269905309</v>
      </c>
      <c r="CF46" s="22">
        <f ca="1">IF('National cons per cap'!CF47=0,0,((1/(1-Parameters!$B$197)*(MAX(1,'National cons per cap'!CF47)*'Non-Market - loss factor'!CF46)^(1-Parameters!$B$197)))*'[4]National population'!CF47)</f>
        <v>-19469319.308590341</v>
      </c>
      <c r="CG46" s="22">
        <f ca="1">IF('National cons per cap'!CG47=0,0,((1/(1-Parameters!$B$197)*(MAX(1,'National cons per cap'!CG47)*'Non-Market - loss factor'!CG46)^(1-Parameters!$B$197)))*'[4]National population'!CG47)</f>
        <v>-41242.954700191069</v>
      </c>
      <c r="CH46" s="22">
        <f ca="1">IF('National cons per cap'!CH47=0,0,((1/(1-Parameters!$B$197)*(MAX(1,'National cons per cap'!CH47)*'Non-Market - loss factor'!CH46)^(1-Parameters!$B$197)))*'[4]National population'!CH47)</f>
        <v>-1046008.9565721136</v>
      </c>
      <c r="CI46" s="22">
        <f ca="1">IF('National cons per cap'!CI47=0,0,((1/(1-Parameters!$B$197)*(MAX(1,'National cons per cap'!CI47)*'Non-Market - loss factor'!CI46)^(1-Parameters!$B$197)))*'[4]National population'!CI47)</f>
        <v>-549928.89001845336</v>
      </c>
      <c r="CJ46" s="22">
        <f ca="1">IF('National cons per cap'!CJ47=0,0,((1/(1-Parameters!$B$197)*(MAX(1,'National cons per cap'!CJ47)*'Non-Market - loss factor'!CJ46)^(1-Parameters!$B$197)))*'[4]National population'!CJ47)</f>
        <v>-2773.9753235959033</v>
      </c>
      <c r="CK46" s="22">
        <f ca="1">IF('National cons per cap'!CK47=0,0,((1/(1-Parameters!$B$197)*(MAX(1,'National cons per cap'!CK47)*'Non-Market - loss factor'!CK46)^(1-Parameters!$B$197)))*'[4]National population'!CK47)</f>
        <v>-86115.801365354841</v>
      </c>
      <c r="CL46" s="22">
        <f ca="1">IF('National cons per cap'!CL47=0,0,((1/(1-Parameters!$B$197)*(MAX(1,'National cons per cap'!CL47)*'Non-Market - loss factor'!CL46)^(1-Parameters!$B$197)))*'[4]National population'!CL47)</f>
        <v>-584084.95937940606</v>
      </c>
      <c r="CM46" s="22">
        <f ca="1">IF('National cons per cap'!CM47=0,0,((1/(1-Parameters!$B$197)*(MAX(1,'National cons per cap'!CM47)*'Non-Market - loss factor'!CM46)^(1-Parameters!$B$197)))*'[4]National population'!CM47)</f>
        <v>-42247.913373716743</v>
      </c>
      <c r="CN46" s="22">
        <f ca="1">IF('National cons per cap'!CN47=0,0,((1/(1-Parameters!$B$197)*(MAX(1,'National cons per cap'!CN47)*'Non-Market - loss factor'!CN46)^(1-Parameters!$B$197)))*'[4]National population'!CN47)</f>
        <v>-135236.38950005776</v>
      </c>
      <c r="CO46" s="22">
        <f ca="1">IF('National cons per cap'!CO47=0,0,((1/(1-Parameters!$B$197)*(MAX(1,'National cons per cap'!CO47)*'Non-Market - loss factor'!CO46)^(1-Parameters!$B$197)))*'[4]National population'!CO47)</f>
        <v>-658577.96820364636</v>
      </c>
      <c r="CP46" s="22">
        <f ca="1">IF('National cons per cap'!CP47=0,0,((1/(1-Parameters!$B$197)*(MAX(1,'National cons per cap'!CP47)*'Non-Market - loss factor'!CP46)^(1-Parameters!$B$197)))*'[4]National population'!CP47)</f>
        <v>-131048.42666570331</v>
      </c>
      <c r="CQ46" s="22">
        <f ca="1">IF('National cons per cap'!CQ47=0,0,((1/(1-Parameters!$B$197)*(MAX(1,'National cons per cap'!CQ47)*'Non-Market - loss factor'!CQ46)^(1-Parameters!$B$197)))*'[4]National population'!CQ47)</f>
        <v>-1521051.8226123578</v>
      </c>
      <c r="CR46" s="22">
        <f ca="1">IF('National cons per cap'!CR47=0,0,((1/(1-Parameters!$B$197)*(MAX(1,'National cons per cap'!CR47)*'Non-Market - loss factor'!CR46)^(1-Parameters!$B$197)))*'[4]National population'!CR47)</f>
        <v>-105677.28855682355</v>
      </c>
      <c r="CS46" s="22">
        <f ca="1">IF('National cons per cap'!CS47=0,0,((1/(1-Parameters!$B$197)*(MAX(1,'National cons per cap'!CS47)*'Non-Market - loss factor'!CS46)^(1-Parameters!$B$197)))*'[4]National population'!CS47)</f>
        <v>-267370.31340028247</v>
      </c>
      <c r="CT46" s="22">
        <f ca="1">IF('National cons per cap'!CT47=0,0,((1/(1-Parameters!$B$197)*(MAX(1,'National cons per cap'!CT47)*'Non-Market - loss factor'!CT46)^(1-Parameters!$B$197)))*'[4]National population'!CT47)</f>
        <v>-437.41745160696701</v>
      </c>
      <c r="CU46" s="22">
        <f ca="1">IF('National cons per cap'!CU47=0,0,((1/(1-Parameters!$B$197)*(MAX(1,'National cons per cap'!CU47)*'Non-Market - loss factor'!CU46)^(1-Parameters!$B$197)))*'[4]National population'!CU47)</f>
        <v>-289605.66559358465</v>
      </c>
      <c r="CV46" s="22">
        <f ca="1">IF('National cons per cap'!CV47=0,0,((1/(1-Parameters!$B$197)*(MAX(1,'National cons per cap'!CV47)*'Non-Market - loss factor'!CV46)^(1-Parameters!$B$197)))*'[4]National population'!CV47)</f>
        <v>-26710.570647382156</v>
      </c>
      <c r="CW46" s="22">
        <f ca="1">IF('National cons per cap'!CW47=0,0,((1/(1-Parameters!$B$197)*(MAX(1,'National cons per cap'!CW47)*'Non-Market - loss factor'!CW46)^(1-Parameters!$B$197)))*'[4]National population'!CW47)</f>
        <v>-87704.462643068531</v>
      </c>
      <c r="CX46" s="22">
        <f ca="1">IF('National cons per cap'!CX47=0,0,((1/(1-Parameters!$B$197)*(MAX(1,'National cons per cap'!CX47)*'Non-Market - loss factor'!CX46)^(1-Parameters!$B$197)))*'[4]National population'!CX47)</f>
        <v>-71108.05341742211</v>
      </c>
      <c r="CY46" s="22">
        <f ca="1">IF('National cons per cap'!CY47=0,0,((1/(1-Parameters!$B$197)*(MAX(1,'National cons per cap'!CY47)*'Non-Market - loss factor'!CY46)^(1-Parameters!$B$197)))*'[4]National population'!CY47)</f>
        <v>-169869.57133396572</v>
      </c>
      <c r="CZ46" s="22">
        <f ca="1">IF('National cons per cap'!CZ47=0,0,((1/(1-Parameters!$B$197)*(MAX(1,'National cons per cap'!CZ47)*'Non-Market - loss factor'!CZ46)^(1-Parameters!$B$197)))*'[4]National population'!CZ47)</f>
        <v>-101659.95185929726</v>
      </c>
      <c r="DA46" s="22">
        <f>IF('National cons per cap'!DA47=0,0,((1/(1-Parameters!$B$197)*(MAX(1,'National cons per cap'!DA47)*'Non-Market - loss factor'!DA46)^(1-Parameters!$B$197)))*'[4]National population'!DA47)</f>
        <v>0</v>
      </c>
      <c r="DB46" s="22">
        <f ca="1">IF('National cons per cap'!DB47=0,0,((1/(1-Parameters!$B$197)*(MAX(1,'National cons per cap'!DB47)*'Non-Market - loss factor'!DB46)^(1-Parameters!$B$197)))*'[4]National population'!DB47)</f>
        <v>-217331.15520226603</v>
      </c>
      <c r="DC46" s="22">
        <f ca="1">IF('National cons per cap'!DC47=0,0,((1/(1-Parameters!$B$197)*(MAX(1,'National cons per cap'!DC47)*'Non-Market - loss factor'!DC46)^(1-Parameters!$B$197)))*'[4]National population'!DC47)</f>
        <v>-78677.643596530528</v>
      </c>
      <c r="DD46" s="22">
        <f ca="1">IF('National cons per cap'!DD47=0,0,((1/(1-Parameters!$B$197)*(MAX(1,'National cons per cap'!DD47)*'Non-Market - loss factor'!DD46)^(1-Parameters!$B$197)))*'[4]National population'!DD47)</f>
        <v>-39530.666932767475</v>
      </c>
      <c r="DE46" s="22">
        <f ca="1">IF('National cons per cap'!DE47=0,0,((1/(1-Parameters!$B$197)*(MAX(1,'National cons per cap'!DE47)*'Non-Market - loss factor'!DE46)^(1-Parameters!$B$197)))*'[4]National population'!DE47)</f>
        <v>-3318.4951244810682</v>
      </c>
      <c r="DF46" s="22">
        <f ca="1">IF('National cons per cap'!DF47=0,0,((1/(1-Parameters!$B$197)*(MAX(1,'National cons per cap'!DF47)*'Non-Market - loss factor'!DF46)^(1-Parameters!$B$197)))*'[4]National population'!DF47)</f>
        <v>-29516.032590739524</v>
      </c>
      <c r="DG46" s="22">
        <f ca="1">IF('National cons per cap'!DG47=0,0,((1/(1-Parameters!$B$197)*(MAX(1,'National cons per cap'!DG47)*'Non-Market - loss factor'!DG46)^(1-Parameters!$B$197)))*'[4]National population'!DG47)</f>
        <v>-799347.09451553179</v>
      </c>
      <c r="DH46" s="22">
        <f ca="1">IF('National cons per cap'!DH47=0,0,((1/(1-Parameters!$B$197)*(MAX(1,'National cons per cap'!DH47)*'Non-Market - loss factor'!DH46)^(1-Parameters!$B$197)))*'[4]National population'!DH47)</f>
        <v>-55385.596969559854</v>
      </c>
      <c r="DI46" s="22">
        <f ca="1">IF('National cons per cap'!DI47=0,0,((1/(1-Parameters!$B$197)*(MAX(1,'National cons per cap'!DI47)*'Non-Market - loss factor'!DI46)^(1-Parameters!$B$197)))*'[4]National population'!DI47)</f>
        <v>-993827.01933531824</v>
      </c>
      <c r="DJ46" s="22">
        <f ca="1">IF('National cons per cap'!DJ47=0,0,((1/(1-Parameters!$B$197)*(MAX(1,'National cons per cap'!DJ47)*'Non-Market - loss factor'!DJ46)^(1-Parameters!$B$197)))*'[4]National population'!DJ47)</f>
        <v>-1265237.108595279</v>
      </c>
      <c r="DK46" s="22">
        <f ca="1">IF('National cons per cap'!DK47=0,0,((1/(1-Parameters!$B$197)*(MAX(1,'National cons per cap'!DK47)*'Non-Market - loss factor'!DK46)^(1-Parameters!$B$197)))*'[4]National population'!DK47)</f>
        <v>-36838.828494778798</v>
      </c>
      <c r="DL46" s="22">
        <f ca="1">IF('National cons per cap'!DL47=0,0,((1/(1-Parameters!$B$197)*(MAX(1,'National cons per cap'!DL47)*'Non-Market - loss factor'!DL46)^(1-Parameters!$B$197)))*'[4]National population'!DL47)</f>
        <v>-631811.44421849516</v>
      </c>
      <c r="DM46" s="22">
        <f ca="1">IF('National cons per cap'!DM47=0,0,((1/(1-Parameters!$B$197)*(MAX(1,'National cons per cap'!DM47)*'Non-Market - loss factor'!DM46)^(1-Parameters!$B$197)))*'[4]National population'!DM47)</f>
        <v>-838279.48859976721</v>
      </c>
      <c r="DN46" s="22">
        <f ca="1">IF('National cons per cap'!DN47=0,0,((1/(1-Parameters!$B$197)*(MAX(1,'National cons per cap'!DN47)*'Non-Market - loss factor'!DN46)^(1-Parameters!$B$197)))*'[4]National population'!DN47)</f>
        <v>-8888.0941927042568</v>
      </c>
      <c r="DO46" s="22">
        <f ca="1">IF('National cons per cap'!DO47=0,0,((1/(1-Parameters!$B$197)*(MAX(1,'National cons per cap'!DO47)*'Non-Market - loss factor'!DO46)^(1-Parameters!$B$197)))*'[4]National population'!DO47)</f>
        <v>-30280.856468864018</v>
      </c>
      <c r="DP46" s="22">
        <f ca="1">IF('National cons per cap'!DP47=0,0,((1/(1-Parameters!$B$197)*(MAX(1,'National cons per cap'!DP47)*'Non-Market - loss factor'!DP46)^(1-Parameters!$B$197)))*'[4]National population'!DP47)</f>
        <v>-1334426.3705782655</v>
      </c>
      <c r="DQ46" s="22">
        <f ca="1">IF('National cons per cap'!DQ47=0,0,((1/(1-Parameters!$B$197)*(MAX(1,'National cons per cap'!DQ47)*'Non-Market - loss factor'!DQ46)^(1-Parameters!$B$197)))*'[4]National population'!DQ47)</f>
        <v>-117245.87222439624</v>
      </c>
      <c r="DR46" s="22">
        <f>IF('National cons per cap'!DR47=0,0,((1/(1-Parameters!$B$197)*(MAX(1,'National cons per cap'!DR47)*'Non-Market - loss factor'!DR46)^(1-Parameters!$B$197)))*'[4]National population'!DR47)</f>
        <v>0</v>
      </c>
      <c r="DS46" s="22">
        <f ca="1">IF('National cons per cap'!DS47=0,0,((1/(1-Parameters!$B$197)*(MAX(1,'National cons per cap'!DS47)*'Non-Market - loss factor'!DS46)^(1-Parameters!$B$197)))*'[4]National population'!DS47)</f>
        <v>-17939.991123403743</v>
      </c>
      <c r="DT46" s="22">
        <f ca="1">IF('National cons per cap'!DT47=0,0,((1/(1-Parameters!$B$197)*(MAX(1,'National cons per cap'!DT47)*'Non-Market - loss factor'!DT46)^(1-Parameters!$B$197)))*'[4]National population'!DT47)</f>
        <v>-781526.87576959457</v>
      </c>
      <c r="DU46" s="22">
        <f ca="1">IF('National cons per cap'!DU47=0,0,((1/(1-Parameters!$B$197)*(MAX(1,'National cons per cap'!DU47)*'Non-Market - loss factor'!DU46)^(1-Parameters!$B$197)))*'[4]National population'!DU47)</f>
        <v>-203883.65722534448</v>
      </c>
      <c r="DV46" s="22">
        <f ca="1">IF('National cons per cap'!DV47=0,0,((1/(1-Parameters!$B$197)*(MAX(1,'National cons per cap'!DV47)*'Non-Market - loss factor'!DV46)^(1-Parameters!$B$197)))*'[4]National population'!DV47)</f>
        <v>-42827.176008663257</v>
      </c>
      <c r="DW46" s="22">
        <f>IF('National cons per cap'!DW47=0,0,((1/(1-Parameters!$B$197)*(MAX(1,'National cons per cap'!DW47)*'Non-Market - loss factor'!DW46)^(1-Parameters!$B$197)))*'[4]National population'!DW47)</f>
        <v>0</v>
      </c>
      <c r="DX46" s="22">
        <f ca="1">IF('National cons per cap'!DX47=0,0,((1/(1-Parameters!$B$197)*(MAX(1,'National cons per cap'!DX47)*'Non-Market - loss factor'!DX46)^(1-Parameters!$B$197)))*'[4]National population'!DX47)</f>
        <v>-1061821.1886392592</v>
      </c>
      <c r="DY46" s="22">
        <f ca="1">IF('National cons per cap'!DY47=0,0,((1/(1-Parameters!$B$197)*(MAX(1,'National cons per cap'!DY47)*'Non-Market - loss factor'!DY46)^(1-Parameters!$B$197)))*'[4]National population'!DY47)</f>
        <v>-4355048.9606828466</v>
      </c>
      <c r="DZ46" s="22">
        <f ca="1">IF('National cons per cap'!DZ47=0,0,((1/(1-Parameters!$B$197)*(MAX(1,'National cons per cap'!DZ47)*'Non-Market - loss factor'!DZ46)^(1-Parameters!$B$197)))*'[4]National population'!DZ47)</f>
        <v>-124172.69251875344</v>
      </c>
      <c r="EA46" s="22">
        <f ca="1">IF('National cons per cap'!EA47=0,0,((1/(1-Parameters!$B$197)*(MAX(1,'National cons per cap'!EA47)*'Non-Market - loss factor'!EA46)^(1-Parameters!$B$197)))*'[4]National population'!EA47)</f>
        <v>-165915.3643778718</v>
      </c>
      <c r="EB46" s="22">
        <f ca="1">IF('National cons per cap'!EB47=0,0,((1/(1-Parameters!$B$197)*(MAX(1,'National cons per cap'!EB47)*'Non-Market - loss factor'!EB46)^(1-Parameters!$B$197)))*'[4]National population'!EB47)</f>
        <v>-42132.495590469909</v>
      </c>
      <c r="EC46" s="22">
        <f ca="1">IF('National cons per cap'!EC47=0,0,((1/(1-Parameters!$B$197)*(MAX(1,'National cons per cap'!EC47)*'Non-Market - loss factor'!EC46)^(1-Parameters!$B$197)))*'[4]National population'!EC47)</f>
        <v>-643666.72392320703</v>
      </c>
      <c r="ED46" s="22">
        <f ca="1">IF('National cons per cap'!ED47=0,0,((1/(1-Parameters!$B$197)*(MAX(1,'National cons per cap'!ED47)*'Non-Market - loss factor'!ED46)^(1-Parameters!$B$197)))*'[4]National population'!ED47)</f>
        <v>-128.30056086370402</v>
      </c>
      <c r="EE46" s="22">
        <f ca="1">IF('National cons per cap'!EE47=0,0,((1/(1-Parameters!$B$197)*(MAX(1,'National cons per cap'!EE47)*'Non-Market - loss factor'!EE46)^(1-Parameters!$B$197)))*'[4]National population'!EE47)</f>
        <v>-46035.097108534319</v>
      </c>
      <c r="EF46" s="22">
        <f ca="1">IF('National cons per cap'!EF47=0,0,((1/(1-Parameters!$B$197)*(MAX(1,'National cons per cap'!EF47)*'Non-Market - loss factor'!EF46)^(1-Parameters!$B$197)))*'[4]National population'!EF47)</f>
        <v>-29076.115348093554</v>
      </c>
      <c r="EG46" s="22">
        <f ca="1">IF('National cons per cap'!EG47=0,0,((1/(1-Parameters!$B$197)*(MAX(1,'National cons per cap'!EG47)*'Non-Market - loss factor'!EG46)^(1-Parameters!$B$197)))*'[4]National population'!EG47)</f>
        <v>-2685930.4495100058</v>
      </c>
      <c r="EH46" s="22">
        <f ca="1">IF('National cons per cap'!EH47=0,0,((1/(1-Parameters!$B$197)*(MAX(1,'National cons per cap'!EH47)*'Non-Market - loss factor'!EH46)^(1-Parameters!$B$197)))*'[4]National population'!EH47)</f>
        <v>-41130.275270695209</v>
      </c>
      <c r="EI46" s="22">
        <f ca="1">IF('National cons per cap'!EI47=0,0,((1/(1-Parameters!$B$197)*(MAX(1,'National cons per cap'!EI47)*'Non-Market - loss factor'!EI46)^(1-Parameters!$B$197)))*'[4]National population'!EI47)</f>
        <v>-398685.54801838682</v>
      </c>
      <c r="EJ46" s="22">
        <f ca="1">IF('National cons per cap'!EJ47=0,0,((1/(1-Parameters!$B$197)*(MAX(1,'National cons per cap'!EJ47)*'Non-Market - loss factor'!EJ46)^(1-Parameters!$B$197)))*'[4]National population'!EJ47)</f>
        <v>-1455718.3013392775</v>
      </c>
      <c r="EK46" s="22">
        <f ca="1">IF('National cons per cap'!EK47=0,0,((1/(1-Parameters!$B$197)*(MAX(1,'National cons per cap'!EK47)*'Non-Market - loss factor'!EK46)^(1-Parameters!$B$197)))*'[4]National population'!EK47)</f>
        <v>-141.84400536439369</v>
      </c>
      <c r="EL46" s="22">
        <f ca="1">IF('National cons per cap'!EL47=0,0,((1/(1-Parameters!$B$197)*(MAX(1,'National cons per cap'!EL47)*'Non-Market - loss factor'!EL46)^(1-Parameters!$B$197)))*'[4]National population'!EL47)</f>
        <v>-128629.52268580651</v>
      </c>
      <c r="EM46" s="22">
        <f ca="1">IF('National cons per cap'!EM47=0,0,((1/(1-Parameters!$B$197)*(MAX(1,'National cons per cap'!EM47)*'Non-Market - loss factor'!EM46)^(1-Parameters!$B$197)))*'[4]National population'!EM47)</f>
        <v>-475913.16418813344</v>
      </c>
      <c r="EN46" s="22">
        <f ca="1">IF('National cons per cap'!EN47=0,0,((1/(1-Parameters!$B$197)*(MAX(1,'National cons per cap'!EN47)*'Non-Market - loss factor'!EN46)^(1-Parameters!$B$197)))*'[4]National population'!EN47)</f>
        <v>-28645.873197679524</v>
      </c>
      <c r="EO46" s="22">
        <f>IF('National cons per cap'!EO47=0,0,((1/(1-Parameters!$B$197)*(MAX(1,'National cons per cap'!EO47)*'Non-Market - loss factor'!EO46)^(1-Parameters!$B$197)))*'[4]National population'!EO47)</f>
        <v>0</v>
      </c>
      <c r="EP46" s="22">
        <f ca="1">IF('National cons per cap'!EP47=0,0,((1/(1-Parameters!$B$197)*(MAX(1,'National cons per cap'!EP47)*'Non-Market - loss factor'!EP46)^(1-Parameters!$B$197)))*'[4]National population'!EP47)</f>
        <v>-114454.7833934412</v>
      </c>
      <c r="EQ46" s="22">
        <f ca="1">IF('National cons per cap'!EQ47=0,0,((1/(1-Parameters!$B$197)*(MAX(1,'National cons per cap'!EQ47)*'Non-Market - loss factor'!EQ46)^(1-Parameters!$B$197)))*'[4]National population'!EQ47)</f>
        <v>-88066.106427569044</v>
      </c>
      <c r="ER46" s="22">
        <f ca="1">IF('National cons per cap'!ER47=0,0,((1/(1-Parameters!$B$197)*(MAX(1,'National cons per cap'!ER47)*'Non-Market - loss factor'!ER46)^(1-Parameters!$B$197)))*'[4]National population'!ER47)</f>
        <v>-101718.97443934818</v>
      </c>
      <c r="ES46" s="22">
        <f ca="1">IF('National cons per cap'!ES47=0,0,((1/(1-Parameters!$B$197)*(MAX(1,'National cons per cap'!ES47)*'Non-Market - loss factor'!ES46)^(1-Parameters!$B$197)))*'[4]National population'!ES47)</f>
        <v>-13511.966234917878</v>
      </c>
      <c r="ET46" s="22">
        <f>IF('National cons per cap'!ET47=0,0,((1/(1-Parameters!$B$197)*(MAX(1,'National cons per cap'!ET47)*'Non-Market - loss factor'!ET46)^(1-Parameters!$B$197)))*'[4]National population'!ET47)</f>
        <v>0</v>
      </c>
      <c r="EU46" s="22">
        <f ca="1">IF('National cons per cap'!EU47=0,0,((1/(1-Parameters!$B$197)*(MAX(1,'National cons per cap'!EU47)*'Non-Market - loss factor'!EU46)^(1-Parameters!$B$197)))*'[4]National population'!EU47)</f>
        <v>-289101.14352599951</v>
      </c>
      <c r="EV46" s="22">
        <f ca="1">IF('National cons per cap'!EV47=0,0,((1/(1-Parameters!$B$197)*(MAX(1,'National cons per cap'!EV47)*'Non-Market - loss factor'!EV46)^(1-Parameters!$B$197)))*'[4]National population'!EV47)</f>
        <v>-1067920.5025756315</v>
      </c>
      <c r="EW46" s="22">
        <f ca="1">IF('National cons per cap'!EW47=0,0,((1/(1-Parameters!$B$197)*(MAX(1,'National cons per cap'!EW47)*'Non-Market - loss factor'!EW46)^(1-Parameters!$B$197)))*'[4]National population'!EW47)</f>
        <v>-477188.63250062556</v>
      </c>
      <c r="EX46" s="22">
        <f ca="1">IF('National cons per cap'!EX47=0,0,((1/(1-Parameters!$B$197)*(MAX(1,'National cons per cap'!EX47)*'Non-Market - loss factor'!EX46)^(1-Parameters!$B$197)))*'[4]National population'!EX47)</f>
        <v>-288121.18965871114</v>
      </c>
      <c r="EY46" s="22">
        <f ca="1">IF('National cons per cap'!EY47=0,0,((1/(1-Parameters!$B$197)*(MAX(1,'National cons per cap'!EY47)*'Non-Market - loss factor'!EY46)^(1-Parameters!$B$197)))*'[4]National population'!EY47)</f>
        <v>-1057393.3124182045</v>
      </c>
      <c r="EZ46" s="22">
        <f ca="1">IF('National cons per cap'!EZ47=0,0,((1/(1-Parameters!$B$197)*(MAX(1,'National cons per cap'!EZ47)*'Non-Market - loss factor'!EZ46)^(1-Parameters!$B$197)))*'[4]National population'!EZ47)</f>
        <v>-442696.9905596883</v>
      </c>
      <c r="FA46" s="22">
        <f ca="1">IF('National cons per cap'!FA47=0,0,((1/(1-Parameters!$B$197)*(MAX(1,'National cons per cap'!FA47)*'Non-Market - loss factor'!FA46)^(1-Parameters!$B$197)))*'[4]National population'!FA47)</f>
        <v>-10367.523047957247</v>
      </c>
      <c r="FB46" s="22">
        <f ca="1">IF('National cons per cap'!FB47=0,0,((1/(1-Parameters!$B$197)*(MAX(1,'National cons per cap'!FB47)*'Non-Market - loss factor'!FB46)^(1-Parameters!$B$197)))*'[4]National population'!FB47)</f>
        <v>-326081.22689170833</v>
      </c>
      <c r="FC46" s="22">
        <f ca="1">IF('National cons per cap'!FC47=0,0,((1/(1-Parameters!$B$197)*(MAX(1,'National cons per cap'!FC47)*'Non-Market - loss factor'!FC46)^(1-Parameters!$B$197)))*'[4]National population'!FC47)</f>
        <v>-102064.84821696712</v>
      </c>
      <c r="FD46" s="22">
        <f ca="1">IF('National cons per cap'!FD47=0,0,((1/(1-Parameters!$B$197)*(MAX(1,'National cons per cap'!FD47)*'Non-Market - loss factor'!FD46)^(1-Parameters!$B$197)))*'[4]National population'!FD47)</f>
        <v>-222.79726079077656</v>
      </c>
      <c r="FE46" s="22">
        <f>IF('National cons per cap'!FE47=0,0,((1/(1-Parameters!$B$197)*(MAX(1,'National cons per cap'!FE47)*'Non-Market - loss factor'!FE46)^(1-Parameters!$B$197)))*'[4]National population'!FE47)</f>
        <v>0</v>
      </c>
      <c r="FF46" s="22">
        <f ca="1">IF('National cons per cap'!FF47=0,0,((1/(1-Parameters!$B$197)*(MAX(1,'National cons per cap'!FF47)*'Non-Market - loss factor'!FF46)^(1-Parameters!$B$197)))*'[4]National population'!FF47)</f>
        <v>-114222.48122507375</v>
      </c>
      <c r="FG46" s="22">
        <f ca="1">IF('National cons per cap'!FG47=0,0,((1/(1-Parameters!$B$197)*(MAX(1,'National cons per cap'!FG47)*'Non-Market - loss factor'!FG46)^(1-Parameters!$B$197)))*'[4]National population'!FG47)</f>
        <v>-241480.46718447536</v>
      </c>
      <c r="FH46" s="22">
        <f ca="1">IF('National cons per cap'!FH47=0,0,((1/(1-Parameters!$B$197)*(MAX(1,'National cons per cap'!FH47)*'Non-Market - loss factor'!FH46)^(1-Parameters!$B$197)))*'[4]National population'!FH47)</f>
        <v>-6834.0704242342135</v>
      </c>
      <c r="FI46" s="22">
        <f ca="1">IF('National cons per cap'!FI47=0,0,((1/(1-Parameters!$B$197)*(MAX(1,'National cons per cap'!FI47)*'Non-Market - loss factor'!FI46)^(1-Parameters!$B$197)))*'[4]National population'!FI47)</f>
        <v>-7986.8025533211112</v>
      </c>
      <c r="FJ46" s="22">
        <f ca="1">IF('National cons per cap'!FJ47=0,0,((1/(1-Parameters!$B$197)*(MAX(1,'National cons per cap'!FJ47)*'Non-Market - loss factor'!FJ46)^(1-Parameters!$B$197)))*'[4]National population'!FJ47)</f>
        <v>-63267.609838773838</v>
      </c>
      <c r="FK46" s="22">
        <f ca="1">IF('National cons per cap'!FK47=0,0,((1/(1-Parameters!$B$197)*(MAX(1,'National cons per cap'!FK47)*'Non-Market - loss factor'!FK46)^(1-Parameters!$B$197)))*'[4]National population'!FK47)</f>
        <v>-23361.561650187035</v>
      </c>
      <c r="FL46" s="22">
        <f ca="1">IF('National cons per cap'!FL47=0,0,((1/(1-Parameters!$B$197)*(MAX(1,'National cons per cap'!FL47)*'Non-Market - loss factor'!FL46)^(1-Parameters!$B$197)))*'[4]National population'!FL47)</f>
        <v>-89144.735708143649</v>
      </c>
      <c r="FM46" s="22">
        <f>IF('National cons per cap'!FM47=0,0,((1/(1-Parameters!$B$197)*(MAX(1,'National cons per cap'!FM47)*'Non-Market - loss factor'!FM46)^(1-Parameters!$B$197)))*'[4]National population'!FM47)</f>
        <v>0</v>
      </c>
      <c r="FN46" s="22">
        <f ca="1">IF('National cons per cap'!FN47=0,0,((1/(1-Parameters!$B$197)*(MAX(1,'National cons per cap'!FN47)*'Non-Market - loss factor'!FN46)^(1-Parameters!$B$197)))*'[4]National population'!FN47)</f>
        <v>-527150.04974491324</v>
      </c>
      <c r="FO46" s="22">
        <f ca="1">IF('National cons per cap'!FO47=0,0,((1/(1-Parameters!$B$197)*(MAX(1,'National cons per cap'!FO47)*'Non-Market - loss factor'!FO46)^(1-Parameters!$B$197)))*'[4]National population'!FO47)</f>
        <v>-337557.28951829363</v>
      </c>
      <c r="FP46" s="22">
        <f ca="1">IF('National cons per cap'!FP47=0,0,((1/(1-Parameters!$B$197)*(MAX(1,'National cons per cap'!FP47)*'Non-Market - loss factor'!FP46)^(1-Parameters!$B$197)))*'[4]National population'!FP47)</f>
        <v>-587791.64395455108</v>
      </c>
      <c r="FQ46" s="22">
        <f ca="1">IF('National cons per cap'!FQ47=0,0,((1/(1-Parameters!$B$197)*(MAX(1,'National cons per cap'!FQ47)*'Non-Market - loss factor'!FQ46)^(1-Parameters!$B$197)))*'[4]National population'!FQ47)</f>
        <v>-159583.04296731527</v>
      </c>
      <c r="FR46" s="22">
        <f ca="1">IF('National cons per cap'!FR47=0,0,((1/(1-Parameters!$B$197)*(MAX(1,'National cons per cap'!FR47)*'Non-Market - loss factor'!FR46)^(1-Parameters!$B$197)))*'[4]National population'!FR47)</f>
        <v>-57382.056909195351</v>
      </c>
      <c r="FS46" s="22">
        <f ca="1">IF('National cons per cap'!FS47=0,0,((1/(1-Parameters!$B$197)*(MAX(1,'National cons per cap'!FS47)*'Non-Market - loss factor'!FS46)^(1-Parameters!$B$197)))*'[4]National population'!FS47)</f>
        <v>-13245.925248452901</v>
      </c>
      <c r="FT46" s="22">
        <f ca="1">IF('National cons per cap'!FT47=0,0,((1/(1-Parameters!$B$197)*(MAX(1,'National cons per cap'!FT47)*'Non-Market - loss factor'!FT46)^(1-Parameters!$B$197)))*'[4]National population'!FT47)</f>
        <v>-1519.605033756294</v>
      </c>
      <c r="FU46" s="22">
        <f ca="1">IF('National cons per cap'!FU47=0,0,((1/(1-Parameters!$B$197)*(MAX(1,'National cons per cap'!FU47)*'Non-Market - loss factor'!FU46)^(1-Parameters!$B$197)))*'[4]National population'!FU47)</f>
        <v>-10621.223819444105</v>
      </c>
      <c r="FV46" s="22">
        <f ca="1">IF('National cons per cap'!FV47=0,0,((1/(1-Parameters!$B$197)*(MAX(1,'National cons per cap'!FV47)*'Non-Market - loss factor'!FV46)^(1-Parameters!$B$197)))*'[4]National population'!FV47)</f>
        <v>-194384.85562651098</v>
      </c>
      <c r="FW46" s="22">
        <f ca="1">IF('National cons per cap'!FW47=0,0,((1/(1-Parameters!$B$197)*(MAX(1,'National cons per cap'!FW47)*'Non-Market - loss factor'!FW46)^(1-Parameters!$B$197)))*'[4]National population'!FW47)</f>
        <v>-1036714.8050139523</v>
      </c>
      <c r="FX46" s="22">
        <f ca="1">IF('National cons per cap'!FX47=0,0,((1/(1-Parameters!$B$197)*(MAX(1,'National cons per cap'!FX47)*'Non-Market - loss factor'!FX46)^(1-Parameters!$B$197)))*'[4]National population'!FX47)</f>
        <v>-227.95464031046049</v>
      </c>
      <c r="FY46" s="22">
        <f>IF('National cons per cap'!FY47=0,0,((1/(1-Parameters!$B$197)*(MAX(1,'National cons per cap'!FY47)*'Non-Market - loss factor'!FY46)^(1-Parameters!$B$197)))*'[4]National population'!FY47)</f>
        <v>0</v>
      </c>
      <c r="FZ46" s="22">
        <f ca="1">IF('National cons per cap'!FZ47=0,0,((1/(1-Parameters!$B$197)*(MAX(1,'National cons per cap'!FZ47)*'Non-Market - loss factor'!FZ46)^(1-Parameters!$B$197)))*'[4]National population'!FZ47)</f>
        <v>-1821019.6650027058</v>
      </c>
      <c r="GA46" s="22">
        <f ca="1">IF('National cons per cap'!GA47=0,0,((1/(1-Parameters!$B$197)*(MAX(1,'National cons per cap'!GA47)*'Non-Market - loss factor'!GA46)^(1-Parameters!$B$197)))*'[4]National population'!GA47)</f>
        <v>-1499497.4027780988</v>
      </c>
      <c r="GB46" s="22">
        <f ca="1">IF('National cons per cap'!GB47=0,0,((1/(1-Parameters!$B$197)*(MAX(1,'National cons per cap'!GB47)*'Non-Market - loss factor'!GB46)^(1-Parameters!$B$197)))*'[4]National population'!GB47)</f>
        <v>-551676.00656967459</v>
      </c>
      <c r="GC46" s="22">
        <f ca="1">IF('National cons per cap'!GC47=0,0,((1/(1-Parameters!$B$197)*(MAX(1,'National cons per cap'!GC47)*'Non-Market - loss factor'!GC46)^(1-Parameters!$B$197)))*'[4]National population'!GC47)</f>
        <v>-34005.695219878769</v>
      </c>
      <c r="GD46" s="22">
        <f ca="1">IF('National cons per cap'!GD47=0,0,((1/(1-Parameters!$B$197)*(MAX(1,'National cons per cap'!GD47)*'Non-Market - loss factor'!GD46)^(1-Parameters!$B$197)))*'[4]National population'!GD47)</f>
        <v>-2558538.7133053001</v>
      </c>
      <c r="GE46" s="22">
        <f ca="1">IF('National cons per cap'!GE47=0,0,((1/(1-Parameters!$B$197)*(MAX(1,'National cons per cap'!GE47)*'Non-Market - loss factor'!GE46)^(1-Parameters!$B$197)))*'[4]National population'!GE47)</f>
        <v>-490721.48607771471</v>
      </c>
      <c r="GF46" s="22">
        <f ca="1">IF('National cons per cap'!GF47=0,0,((1/(1-Parameters!$B$197)*(MAX(1,'National cons per cap'!GF47)*'Non-Market - loss factor'!GF46)^(1-Parameters!$B$197)))*'[4]National population'!GF47)</f>
        <v>-319572.65308012738</v>
      </c>
      <c r="GG46" s="22">
        <f ca="1">IF('National cons per cap'!GG47=0,0,((1/(1-Parameters!$B$197)*(MAX(1,'National cons per cap'!GG47)*'Non-Market - loss factor'!GG46)^(1-Parameters!$B$197)))*'[4]National population'!GG47)</f>
        <v>-1349158.2187903</v>
      </c>
      <c r="GH46" s="22">
        <f ca="1">IF('National cons per cap'!GH47=0,0,((1/(1-Parameters!$B$197)*(MAX(1,'National cons per cap'!GH47)*'Non-Market - loss factor'!GH46)^(1-Parameters!$B$197)))*'[4]National population'!GH47)</f>
        <v>-4235.3279151825782</v>
      </c>
      <c r="GI46" s="22">
        <f ca="1">IF('National cons per cap'!GI47=0,0,((1/(1-Parameters!$B$197)*(MAX(1,'National cons per cap'!GI47)*'Non-Market - loss factor'!GI46)^(1-Parameters!$B$197)))*'[4]National population'!GI47)</f>
        <v>-2502.1789584560702</v>
      </c>
      <c r="GJ46" s="22">
        <f ca="1">IF('National cons per cap'!GJ47=0,0,((1/(1-Parameters!$B$197)*(MAX(1,'National cons per cap'!GJ47)*'Non-Market - loss factor'!GJ46)^(1-Parameters!$B$197)))*'[4]National population'!GJ47)</f>
        <v>-659382.43577661715</v>
      </c>
      <c r="GK46" s="22">
        <f ca="1">IF('National cons per cap'!GK47=0,0,((1/(1-Parameters!$B$197)*(MAX(1,'National cons per cap'!GK47)*'Non-Market - loss factor'!GK46)^(1-Parameters!$B$197)))*'[4]National population'!GK47)</f>
        <v>-845945.9035619658</v>
      </c>
      <c r="GL46" s="22">
        <f ca="1">IF('National cons per cap'!GL47=0,0,((1/(1-Parameters!$B$197)*(MAX(1,'National cons per cap'!GL47)*'Non-Market - loss factor'!GL46)^(1-Parameters!$B$197)))*'[4]National population'!GL47)</f>
        <v>-477271.66424224502</v>
      </c>
      <c r="GM46" s="22">
        <f ca="1">IF('National cons per cap'!GM47=0,0,((1/(1-Parameters!$B$197)*(MAX(1,'National cons per cap'!GM47)*'Non-Market - loss factor'!GM46)^(1-Parameters!$B$197)))*'[4]National population'!GM47)</f>
        <v>-464456.04795317131</v>
      </c>
      <c r="GN46" s="27">
        <f ca="1">SUM(B46:GM46)*(1+Parameters!B$198)^-(A46-A$12)</f>
        <v>-80555142.982144132</v>
      </c>
      <c r="GO46" s="22">
        <f ca="1">(GN46*(1-Parameters!$B$197)/'[4]National population'!$GN47)^(1/(1-Parameters!$B$197))</f>
        <v>44116.589546598683</v>
      </c>
      <c r="GP46" s="27"/>
    </row>
    <row r="47" spans="1:198" x14ac:dyDescent="0.25">
      <c r="A47" s="15">
        <v>2055</v>
      </c>
      <c r="B47" s="22">
        <f ca="1">IF('National cons per cap'!B48=0,0,((1/(1-Parameters!$B$197)*(MAX(1,'National cons per cap'!B48)*'Non-Market - loss factor'!B47)^(1-Parameters!$B$197)))*'[4]National population'!B48)</f>
        <v>-612963.40968038188</v>
      </c>
      <c r="C47" s="22">
        <f ca="1">IF('National cons per cap'!C48=0,0,((1/(1-Parameters!$B$197)*(MAX(1,'National cons per cap'!C48)*'Non-Market - loss factor'!C47)^(1-Parameters!$B$197)))*'[4]National population'!C48)</f>
        <v>-599547.24638188805</v>
      </c>
      <c r="D47" s="22">
        <f ca="1">IF('National cons per cap'!D48=0,0,((1/(1-Parameters!$B$197)*(MAX(1,'National cons per cap'!D48)*'Non-Market - loss factor'!D47)^(1-Parameters!$B$197)))*'[4]National population'!D48)</f>
        <v>-55511.464664679945</v>
      </c>
      <c r="E47" s="22">
        <f>IF('National cons per cap'!E48=0,0,((1/(1-Parameters!$B$197)*(MAX(1,'National cons per cap'!E48)*'Non-Market - loss factor'!E47)^(1-Parameters!$B$197)))*'[4]National population'!E48)</f>
        <v>0</v>
      </c>
      <c r="F47" s="22">
        <f ca="1">IF('National cons per cap'!F48=0,0,((1/(1-Parameters!$B$197)*(MAX(1,'National cons per cap'!F48)*'Non-Market - loss factor'!F47)^(1-Parameters!$B$197)))*'[4]National population'!F48)</f>
        <v>-69391.771322160348</v>
      </c>
      <c r="G47" s="22">
        <f ca="1">IF('National cons per cap'!G48=0,0,((1/(1-Parameters!$B$197)*(MAX(1,'National cons per cap'!G48)*'Non-Market - loss factor'!G47)^(1-Parameters!$B$197)))*'[4]National population'!G48)</f>
        <v>-387600.98944936995</v>
      </c>
      <c r="H47" s="22">
        <f ca="1">IF('National cons per cap'!H48=0,0,((1/(1-Parameters!$B$197)*(MAX(1,'National cons per cap'!H48)*'Non-Market - loss factor'!H47)^(1-Parameters!$B$197)))*'[4]National population'!H48)</f>
        <v>-37291.747854006535</v>
      </c>
      <c r="I47" s="22">
        <f ca="1">IF('National cons per cap'!I48=0,0,((1/(1-Parameters!$B$197)*(MAX(1,'National cons per cap'!I48)*'Non-Market - loss factor'!I47)^(1-Parameters!$B$197)))*'[4]National population'!I48)</f>
        <v>-961.41779154107326</v>
      </c>
      <c r="J47" s="22">
        <f ca="1">IF('National cons per cap'!J48=0,0,((1/(1-Parameters!$B$197)*(MAX(1,'National cons per cap'!J48)*'Non-Market - loss factor'!J47)^(1-Parameters!$B$197)))*'[4]National population'!J48)</f>
        <v>-216064.53858005244</v>
      </c>
      <c r="K47" s="22">
        <f ca="1">IF('National cons per cap'!K48=0,0,((1/(1-Parameters!$B$197)*(MAX(1,'National cons per cap'!K48)*'Non-Market - loss factor'!K47)^(1-Parameters!$B$197)))*'[4]National population'!K48)</f>
        <v>-77722.754081775376</v>
      </c>
      <c r="L47" s="22">
        <f ca="1">IF('National cons per cap'!L48=0,0,((1/(1-Parameters!$B$197)*(MAX(1,'National cons per cap'!L48)*'Non-Market - loss factor'!L47)^(1-Parameters!$B$197)))*'[4]National population'!L48)</f>
        <v>-89422.959630086465</v>
      </c>
      <c r="M47" s="22">
        <f ca="1">IF('National cons per cap'!M48=0,0,((1/(1-Parameters!$B$197)*(MAX(1,'National cons per cap'!M48)*'Non-Market - loss factor'!M47)^(1-Parameters!$B$197)))*'[4]National population'!M48)</f>
        <v>-540933.28766557702</v>
      </c>
      <c r="N47" s="22">
        <f ca="1">IF('National cons per cap'!N48=0,0,((1/(1-Parameters!$B$197)*(MAX(1,'National cons per cap'!N48)*'Non-Market - loss factor'!N47)^(1-Parameters!$B$197)))*'[4]National population'!N48)</f>
        <v>-104267.43918137311</v>
      </c>
      <c r="O47" s="22">
        <f ca="1">IF('National cons per cap'!O48=0,0,((1/(1-Parameters!$B$197)*(MAX(1,'National cons per cap'!O48)*'Non-Market - loss factor'!O47)^(1-Parameters!$B$197)))*'[4]National population'!O48)</f>
        <v>-382371.95044647681</v>
      </c>
      <c r="P47" s="22">
        <f ca="1">IF('National cons per cap'!P48=0,0,((1/(1-Parameters!$B$197)*(MAX(1,'National cons per cap'!P48)*'Non-Market - loss factor'!P47)^(1-Parameters!$B$197)))*'[4]National population'!P48)</f>
        <v>-746374.2998223597</v>
      </c>
      <c r="Q47" s="22">
        <f ca="1">IF('National cons per cap'!Q48=0,0,((1/(1-Parameters!$B$197)*(MAX(1,'National cons per cap'!Q48)*'Non-Market - loss factor'!Q47)^(1-Parameters!$B$197)))*'[4]National population'!Q48)</f>
        <v>-3130649.1620972399</v>
      </c>
      <c r="R47" s="22">
        <f ca="1">IF('National cons per cap'!R48=0,0,((1/(1-Parameters!$B$197)*(MAX(1,'National cons per cap'!R48)*'Non-Market - loss factor'!R47)^(1-Parameters!$B$197)))*'[4]National population'!R48)</f>
        <v>-111306.79227222635</v>
      </c>
      <c r="S47" s="22">
        <f ca="1">IF('National cons per cap'!S48=0,0,((1/(1-Parameters!$B$197)*(MAX(1,'National cons per cap'!S48)*'Non-Market - loss factor'!S47)^(1-Parameters!$B$197)))*'[4]National population'!S48)</f>
        <v>-12832.309503657749</v>
      </c>
      <c r="T47" s="22">
        <f ca="1">IF('National cons per cap'!T48=0,0,((1/(1-Parameters!$B$197)*(MAX(1,'National cons per cap'!T48)*'Non-Market - loss factor'!T47)^(1-Parameters!$B$197)))*'[4]National population'!T48)</f>
        <v>-3017.2400228594424</v>
      </c>
      <c r="U47" s="22">
        <f ca="1">IF('National cons per cap'!U48=0,0,((1/(1-Parameters!$B$197)*(MAX(1,'National cons per cap'!U48)*'Non-Market - loss factor'!U47)^(1-Parameters!$B$197)))*'[4]National population'!U48)</f>
        <v>-65833.353247126666</v>
      </c>
      <c r="V47" s="22">
        <f ca="1">IF('National cons per cap'!V48=0,0,((1/(1-Parameters!$B$197)*(MAX(1,'National cons per cap'!V48)*'Non-Market - loss factor'!V47)^(1-Parameters!$B$197)))*'[4]National population'!V48)</f>
        <v>-83479.067903526884</v>
      </c>
      <c r="W47" s="22">
        <f ca="1">IF('National cons per cap'!W48=0,0,((1/(1-Parameters!$B$197)*(MAX(1,'National cons per cap'!W48)*'Non-Market - loss factor'!W47)^(1-Parameters!$B$197)))*'[4]National population'!W48)</f>
        <v>-4764.422381113025</v>
      </c>
      <c r="X47" s="22">
        <f ca="1">IF('National cons per cap'!X48=0,0,((1/(1-Parameters!$B$197)*(MAX(1,'National cons per cap'!X48)*'Non-Market - loss factor'!X47)^(1-Parameters!$B$197)))*'[4]National population'!X48)</f>
        <v>-494.54052240184723</v>
      </c>
      <c r="Y47" s="22">
        <f ca="1">IF('National cons per cap'!Y48=0,0,((1/(1-Parameters!$B$197)*(MAX(1,'National cons per cap'!Y48)*'Non-Market - loss factor'!Y47)^(1-Parameters!$B$197)))*'[4]National population'!Y48)</f>
        <v>-189719.3311228189</v>
      </c>
      <c r="Z47" s="22">
        <f ca="1">IF('National cons per cap'!Z48=0,0,((1/(1-Parameters!$B$197)*(MAX(1,'National cons per cap'!Z48)*'Non-Market - loss factor'!Z47)^(1-Parameters!$B$197)))*'[4]National population'!Z48)</f>
        <v>-2162305.558890474</v>
      </c>
      <c r="AA47" s="22">
        <f ca="1">IF('National cons per cap'!AA48=0,0,((1/(1-Parameters!$B$197)*(MAX(1,'National cons per cap'!AA48)*'Non-Market - loss factor'!AA47)^(1-Parameters!$B$197)))*'[4]National population'!AA48)</f>
        <v>-2782.6563565007059</v>
      </c>
      <c r="AB47" s="22">
        <f ca="1">IF('National cons per cap'!AB48=0,0,((1/(1-Parameters!$B$197)*(MAX(1,'National cons per cap'!AB48)*'Non-Market - loss factor'!AB47)^(1-Parameters!$B$197)))*'[4]National population'!AB48)</f>
        <v>-1768.5229384177776</v>
      </c>
      <c r="AC47" s="22">
        <f ca="1">IF('National cons per cap'!AC48=0,0,((1/(1-Parameters!$B$197)*(MAX(1,'National cons per cap'!AC48)*'Non-Market - loss factor'!AC47)^(1-Parameters!$B$197)))*'[4]National population'!AC48)</f>
        <v>-8395.0365704601154</v>
      </c>
      <c r="AD47" s="22">
        <f ca="1">IF('National cons per cap'!AD48=0,0,((1/(1-Parameters!$B$197)*(MAX(1,'National cons per cap'!AD48)*'Non-Market - loss factor'!AD47)^(1-Parameters!$B$197)))*'[4]National population'!AD48)</f>
        <v>-36761.750919267462</v>
      </c>
      <c r="AE47" s="22">
        <f ca="1">IF('National cons per cap'!AE48=0,0,((1/(1-Parameters!$B$197)*(MAX(1,'National cons per cap'!AE48)*'Non-Market - loss factor'!AE47)^(1-Parameters!$B$197)))*'[4]National population'!AE48)</f>
        <v>-265904.65595591796</v>
      </c>
      <c r="AF47" s="22">
        <f ca="1">IF('National cons per cap'!AF48=0,0,((1/(1-Parameters!$B$197)*(MAX(1,'National cons per cap'!AF48)*'Non-Market - loss factor'!AF47)^(1-Parameters!$B$197)))*'[4]National population'!AF48)</f>
        <v>-304151.69115914899</v>
      </c>
      <c r="AG47" s="22">
        <f ca="1">IF('National cons per cap'!AG48=0,0,((1/(1-Parameters!$B$197)*(MAX(1,'National cons per cap'!AG48)*'Non-Market - loss factor'!AG47)^(1-Parameters!$B$197)))*'[4]National population'!AG48)</f>
        <v>-68853.868784818202</v>
      </c>
      <c r="AH47" s="22">
        <f ca="1">IF('National cons per cap'!AH48=0,0,((1/(1-Parameters!$B$197)*(MAX(1,'National cons per cap'!AH48)*'Non-Market - loss factor'!AH47)^(1-Parameters!$B$197)))*'[4]National population'!AH48)</f>
        <v>-168811.14167413651</v>
      </c>
      <c r="AI47" s="22">
        <f ca="1">IF('National cons per cap'!AI48=0,0,((1/(1-Parameters!$B$197)*(MAX(1,'National cons per cap'!AI48)*'Non-Market - loss factor'!AI47)^(1-Parameters!$B$197)))*'[4]National population'!AI48)</f>
        <v>-15764360.936014405</v>
      </c>
      <c r="AJ47" s="22">
        <f ca="1">IF('National cons per cap'!AJ48=0,0,((1/(1-Parameters!$B$197)*(MAX(1,'National cons per cap'!AJ48)*'Non-Market - loss factor'!AJ47)^(1-Parameters!$B$197)))*'[4]National population'!AJ48)</f>
        <v>-705179.88481938315</v>
      </c>
      <c r="AK47" s="22">
        <f ca="1">IF('National cons per cap'!AK48=0,0,((1/(1-Parameters!$B$197)*(MAX(1,'National cons per cap'!AK48)*'Non-Market - loss factor'!AK47)^(1-Parameters!$B$197)))*'[4]National population'!AK48)</f>
        <v>-705201.94519652228</v>
      </c>
      <c r="AL47" s="22">
        <f ca="1">IF('National cons per cap'!AL48=0,0,((1/(1-Parameters!$B$197)*(MAX(1,'National cons per cap'!AL48)*'Non-Market - loss factor'!AL47)^(1-Parameters!$B$197)))*'[4]National population'!AL48)</f>
        <v>-4399102.6566646006</v>
      </c>
      <c r="AM47" s="22">
        <f ca="1">IF('National cons per cap'!AM48=0,0,((1/(1-Parameters!$B$197)*(MAX(1,'National cons per cap'!AM48)*'Non-Market - loss factor'!AM47)^(1-Parameters!$B$197)))*'[4]National population'!AM48)</f>
        <v>-109167.4919114384</v>
      </c>
      <c r="AN47" s="22">
        <f ca="1">IF('National cons per cap'!AN48=0,0,((1/(1-Parameters!$B$197)*(MAX(1,'National cons per cap'!AN48)*'Non-Market - loss factor'!AN47)^(1-Parameters!$B$197)))*'[4]National population'!AN48)</f>
        <v>-576267.80653497833</v>
      </c>
      <c r="AO47" s="22">
        <f ca="1">IF('National cons per cap'!AO48=0,0,((1/(1-Parameters!$B$197)*(MAX(1,'National cons per cap'!AO48)*'Non-Market - loss factor'!AO47)^(1-Parameters!$B$197)))*'[4]National population'!AO48)</f>
        <v>-24335.161130133478</v>
      </c>
      <c r="AP47" s="22">
        <f ca="1">IF('National cons per cap'!AP48=0,0,((1/(1-Parameters!$B$197)*(MAX(1,'National cons per cap'!AP48)*'Non-Market - loss factor'!AP47)^(1-Parameters!$B$197)))*'[4]National population'!AP48)</f>
        <v>-13070.244631808495</v>
      </c>
      <c r="AQ47" s="22">
        <f ca="1">IF('National cons per cap'!AQ48=0,0,((1/(1-Parameters!$B$197)*(MAX(1,'National cons per cap'!AQ48)*'Non-Market - loss factor'!AQ47)^(1-Parameters!$B$197)))*'[4]National population'!AQ48)</f>
        <v>-52333.223291593655</v>
      </c>
      <c r="AR47" s="22">
        <f>IF('National cons per cap'!AR48=0,0,((1/(1-Parameters!$B$197)*(MAX(1,'National cons per cap'!AR48)*'Non-Market - loss factor'!AR47)^(1-Parameters!$B$197)))*'[4]National population'!AR48)</f>
        <v>0</v>
      </c>
      <c r="AS47" s="22">
        <f ca="1">IF('National cons per cap'!AS48=0,0,((1/(1-Parameters!$B$197)*(MAX(1,'National cons per cap'!AS48)*'Non-Market - loss factor'!AS47)^(1-Parameters!$B$197)))*'[4]National population'!AS48)</f>
        <v>-10920.685559606845</v>
      </c>
      <c r="AT47" s="22">
        <f ca="1">IF('National cons per cap'!AT48=0,0,((1/(1-Parameters!$B$197)*(MAX(1,'National cons per cap'!AT48)*'Non-Market - loss factor'!AT47)^(1-Parameters!$B$197)))*'[4]National population'!AT48)</f>
        <v>-119310.41624783781</v>
      </c>
      <c r="AU47" s="22">
        <f ca="1">IF('National cons per cap'!AU48=0,0,((1/(1-Parameters!$B$197)*(MAX(1,'National cons per cap'!AU48)*'Non-Market - loss factor'!AU47)^(1-Parameters!$B$197)))*'[4]National population'!AU48)</f>
        <v>-791846.31649541191</v>
      </c>
      <c r="AV47" s="22">
        <f ca="1">IF('National cons per cap'!AV48=0,0,((1/(1-Parameters!$B$197)*(MAX(1,'National cons per cap'!AV48)*'Non-Market - loss factor'!AV47)^(1-Parameters!$B$197)))*'[4]National population'!AV48)</f>
        <v>-31128.04795115364</v>
      </c>
      <c r="AW47" s="22">
        <f ca="1">IF('National cons per cap'!AW48=0,0,((1/(1-Parameters!$B$197)*(MAX(1,'National cons per cap'!AW48)*'Non-Market - loss factor'!AW47)^(1-Parameters!$B$197)))*'[4]National population'!AW48)</f>
        <v>-1093.1459852371693</v>
      </c>
      <c r="AX47" s="22">
        <f ca="1">IF('National cons per cap'!AX48=0,0,((1/(1-Parameters!$B$197)*(MAX(1,'National cons per cap'!AX48)*'Non-Market - loss factor'!AX47)^(1-Parameters!$B$197)))*'[4]National population'!AX48)</f>
        <v>-52148.288384936815</v>
      </c>
      <c r="AY47" s="22">
        <f ca="1">IF('National cons per cap'!AY48=0,0,((1/(1-Parameters!$B$197)*(MAX(1,'National cons per cap'!AY48)*'Non-Market - loss factor'!AY47)^(1-Parameters!$B$197)))*'[4]National population'!AY48)</f>
        <v>-121429.34978552717</v>
      </c>
      <c r="AZ47" s="22">
        <f ca="1">IF('National cons per cap'!AZ48=0,0,((1/(1-Parameters!$B$197)*(MAX(1,'National cons per cap'!AZ48)*'Non-Market - loss factor'!AZ47)^(1-Parameters!$B$197)))*'[4]National population'!AZ48)</f>
        <v>-731010.65427633026</v>
      </c>
      <c r="BA47" s="22">
        <f ca="1">IF('National cons per cap'!BA48=0,0,((1/(1-Parameters!$B$197)*(MAX(1,'National cons per cap'!BA48)*'Non-Market - loss factor'!BA47)^(1-Parameters!$B$197)))*'[4]National population'!BA48)</f>
        <v>-218546.82692777269</v>
      </c>
      <c r="BB47" s="22">
        <f ca="1">IF('National cons per cap'!BB48=0,0,((1/(1-Parameters!$B$197)*(MAX(1,'National cons per cap'!BB48)*'Non-Market - loss factor'!BB47)^(1-Parameters!$B$197)))*'[4]National population'!BB48)</f>
        <v>-1498561.9695118661</v>
      </c>
      <c r="BC47" s="22">
        <f ca="1">IF('National cons per cap'!BC48=0,0,((1/(1-Parameters!$B$197)*(MAX(1,'National cons per cap'!BC48)*'Non-Market - loss factor'!BC47)^(1-Parameters!$B$197)))*'[4]National population'!BC48)</f>
        <v>-136682.86969817107</v>
      </c>
      <c r="BD47" s="22">
        <f>IF('National cons per cap'!BD48=0,0,((1/(1-Parameters!$B$197)*(MAX(1,'National cons per cap'!BD48)*'Non-Market - loss factor'!BD47)^(1-Parameters!$B$197)))*'[4]National population'!BD48)</f>
        <v>0</v>
      </c>
      <c r="BE47" s="22">
        <f ca="1">IF('National cons per cap'!BE48=0,0,((1/(1-Parameters!$B$197)*(MAX(1,'National cons per cap'!BE48)*'Non-Market - loss factor'!BE47)^(1-Parameters!$B$197)))*'[4]National population'!BE48)</f>
        <v>-486163.16234746232</v>
      </c>
      <c r="BF47" s="22">
        <f ca="1">IF('National cons per cap'!BF48=0,0,((1/(1-Parameters!$B$197)*(MAX(1,'National cons per cap'!BF48)*'Non-Market - loss factor'!BF47)^(1-Parameters!$B$197)))*'[4]National population'!BF48)</f>
        <v>-17103.039959911854</v>
      </c>
      <c r="BG47" s="22">
        <f ca="1">IF('National cons per cap'!BG48=0,0,((1/(1-Parameters!$B$197)*(MAX(1,'National cons per cap'!BG48)*'Non-Market - loss factor'!BG47)^(1-Parameters!$B$197)))*'[4]National population'!BG48)</f>
        <v>-5259120.1715277722</v>
      </c>
      <c r="BH47" s="22">
        <f ca="1">IF('National cons per cap'!BH48=0,0,((1/(1-Parameters!$B$197)*(MAX(1,'National cons per cap'!BH48)*'Non-Market - loss factor'!BH47)^(1-Parameters!$B$197)))*'[4]National population'!BH48)</f>
        <v>-50382.253460055887</v>
      </c>
      <c r="BI47" s="22">
        <f ca="1">IF('National cons per cap'!BI48=0,0,((1/(1-Parameters!$B$197)*(MAX(1,'National cons per cap'!BI48)*'Non-Market - loss factor'!BI47)^(1-Parameters!$B$197)))*'[4]National population'!BI48)</f>
        <v>-9895.579180164983</v>
      </c>
      <c r="BJ47" s="22">
        <f ca="1">IF('National cons per cap'!BJ48=0,0,((1/(1-Parameters!$B$197)*(MAX(1,'National cons per cap'!BJ48)*'Non-Market - loss factor'!BJ47)^(1-Parameters!$B$197)))*'[4]National population'!BJ48)</f>
        <v>-643082.56472836109</v>
      </c>
      <c r="BK47" s="22">
        <f ca="1">IF('National cons per cap'!BK48=0,0,((1/(1-Parameters!$B$197)*(MAX(1,'National cons per cap'!BK48)*'Non-Market - loss factor'!BK47)^(1-Parameters!$B$197)))*'[4]National population'!BK48)</f>
        <v>-3558.2470740497974</v>
      </c>
      <c r="BL47" s="22">
        <f ca="1">IF('National cons per cap'!BL48=0,0,((1/(1-Parameters!$B$197)*(MAX(1,'National cons per cap'!BL48)*'Non-Market - loss factor'!BL47)^(1-Parameters!$B$197)))*'[4]National population'!BL48)</f>
        <v>-27987.509644401391</v>
      </c>
      <c r="BM47" s="22">
        <f ca="1">IF('National cons per cap'!BM48=0,0,((1/(1-Parameters!$B$197)*(MAX(1,'National cons per cap'!BM48)*'Non-Market - loss factor'!BM47)^(1-Parameters!$B$197)))*'[4]National population'!BM48)</f>
        <v>-588458.42791550281</v>
      </c>
      <c r="BN47" s="22">
        <f ca="1">IF('National cons per cap'!BN48=0,0,((1/(1-Parameters!$B$197)*(MAX(1,'National cons per cap'!BN48)*'Non-Market - loss factor'!BN47)^(1-Parameters!$B$197)))*'[4]National population'!BN48)</f>
        <v>-46452.230922278737</v>
      </c>
      <c r="BO47" s="22">
        <f ca="1">IF('National cons per cap'!BO48=0,0,((1/(1-Parameters!$B$197)*(MAX(1,'National cons per cap'!BO48)*'Non-Market - loss factor'!BO47)^(1-Parameters!$B$197)))*'[4]National population'!BO48)</f>
        <v>-790022.72298693168</v>
      </c>
      <c r="BP47" s="22">
        <f ca="1">IF('National cons per cap'!BP48=0,0,((1/(1-Parameters!$B$197)*(MAX(1,'National cons per cap'!BP48)*'Non-Market - loss factor'!BP47)^(1-Parameters!$B$197)))*'[4]National population'!BP48)</f>
        <v>-403365.52063714754</v>
      </c>
      <c r="BQ47" s="22">
        <f>IF('National cons per cap'!BQ48=0,0,((1/(1-Parameters!$B$197)*(MAX(1,'National cons per cap'!BQ48)*'Non-Market - loss factor'!BQ47)^(1-Parameters!$B$197)))*'[4]National population'!BQ48)</f>
        <v>0</v>
      </c>
      <c r="BR47" s="22">
        <f ca="1">IF('National cons per cap'!BR48=0,0,((1/(1-Parameters!$B$197)*(MAX(1,'National cons per cap'!BR48)*'Non-Market - loss factor'!BR47)^(1-Parameters!$B$197)))*'[4]National population'!BR48)</f>
        <v>-80923.783680520792</v>
      </c>
      <c r="BS47" s="22">
        <f ca="1">IF('National cons per cap'!BS48=0,0,((1/(1-Parameters!$B$197)*(MAX(1,'National cons per cap'!BS48)*'Non-Market - loss factor'!BS47)^(1-Parameters!$B$197)))*'[4]National population'!BS48)</f>
        <v>-68574.448444550973</v>
      </c>
      <c r="BT47" s="22">
        <f ca="1">IF('National cons per cap'!BT48=0,0,((1/(1-Parameters!$B$197)*(MAX(1,'National cons per cap'!BT48)*'Non-Market - loss factor'!BT47)^(1-Parameters!$B$197)))*'[4]National population'!BT48)</f>
        <v>-9678.3700240170729</v>
      </c>
      <c r="BU47" s="22">
        <f ca="1">IF('National cons per cap'!BU48=0,0,((1/(1-Parameters!$B$197)*(MAX(1,'National cons per cap'!BU48)*'Non-Market - loss factor'!BU47)^(1-Parameters!$B$197)))*'[4]National population'!BU48)</f>
        <v>-116289.39115432666</v>
      </c>
      <c r="BV47" s="22">
        <f ca="1">IF('National cons per cap'!BV48=0,0,((1/(1-Parameters!$B$197)*(MAX(1,'National cons per cap'!BV48)*'Non-Market - loss factor'!BV47)^(1-Parameters!$B$197)))*'[4]National population'!BV48)</f>
        <v>-1474.3324433009966</v>
      </c>
      <c r="BW47" s="22">
        <f ca="1">IF('National cons per cap'!BW48=0,0,((1/(1-Parameters!$B$197)*(MAX(1,'National cons per cap'!BW48)*'Non-Market - loss factor'!BW47)^(1-Parameters!$B$197)))*'[4]National population'!BW48)</f>
        <v>-230384.0296590261</v>
      </c>
      <c r="BX47" s="22">
        <f>IF('National cons per cap'!BX48=0,0,((1/(1-Parameters!$B$197)*(MAX(1,'National cons per cap'!BX48)*'Non-Market - loss factor'!BX47)^(1-Parameters!$B$197)))*'[4]National population'!BX48)</f>
        <v>0</v>
      </c>
      <c r="BY47" s="22">
        <f ca="1">IF('National cons per cap'!BY48=0,0,((1/(1-Parameters!$B$197)*(MAX(1,'National cons per cap'!BY48)*'Non-Market - loss factor'!BY47)^(1-Parameters!$B$197)))*'[4]National population'!BY48)</f>
        <v>-13031.671519581158</v>
      </c>
      <c r="BZ47" s="22">
        <f ca="1">IF('National cons per cap'!BZ48=0,0,((1/(1-Parameters!$B$197)*(MAX(1,'National cons per cap'!BZ48)*'Non-Market - loss factor'!BZ47)^(1-Parameters!$B$197)))*'[4]National population'!BZ48)</f>
        <v>-32077.535846043054</v>
      </c>
      <c r="CA47" s="22">
        <f ca="1">IF('National cons per cap'!CA48=0,0,((1/(1-Parameters!$B$197)*(MAX(1,'National cons per cap'!CA48)*'Non-Market - loss factor'!CA47)^(1-Parameters!$B$197)))*'[4]National population'!CA48)</f>
        <v>-177490.93377901395</v>
      </c>
      <c r="CB47" s="22">
        <f ca="1">IF('National cons per cap'!CB48=0,0,((1/(1-Parameters!$B$197)*(MAX(1,'National cons per cap'!CB48)*'Non-Market - loss factor'!CB47)^(1-Parameters!$B$197)))*'[4]National population'!CB48)</f>
        <v>-56990.114491234628</v>
      </c>
      <c r="CC47" s="22">
        <f ca="1">IF('National cons per cap'!CC48=0,0,((1/(1-Parameters!$B$197)*(MAX(1,'National cons per cap'!CC48)*'Non-Market - loss factor'!CC47)^(1-Parameters!$B$197)))*'[4]National population'!CC48)</f>
        <v>-358677.92127100739</v>
      </c>
      <c r="CD47" s="22">
        <f ca="1">IF('National cons per cap'!CD48=0,0,((1/(1-Parameters!$B$197)*(MAX(1,'National cons per cap'!CD48)*'Non-Market - loss factor'!CD47)^(1-Parameters!$B$197)))*'[4]National population'!CD48)</f>
        <v>-126095.66592650757</v>
      </c>
      <c r="CE47" s="22">
        <f ca="1">IF('National cons per cap'!CE48=0,0,((1/(1-Parameters!$B$197)*(MAX(1,'National cons per cap'!CE48)*'Non-Market - loss factor'!CE47)^(1-Parameters!$B$197)))*'[4]National population'!CE48)</f>
        <v>-2621418.4169932408</v>
      </c>
      <c r="CF47" s="22">
        <f ca="1">IF('National cons per cap'!CF48=0,0,((1/(1-Parameters!$B$197)*(MAX(1,'National cons per cap'!CF48)*'Non-Market - loss factor'!CF47)^(1-Parameters!$B$197)))*'[4]National population'!CF48)</f>
        <v>-19190520.264752444</v>
      </c>
      <c r="CG47" s="22">
        <f ca="1">IF('National cons per cap'!CG48=0,0,((1/(1-Parameters!$B$197)*(MAX(1,'National cons per cap'!CG48)*'Non-Market - loss factor'!CG47)^(1-Parameters!$B$197)))*'[4]National population'!CG48)</f>
        <v>-41089.44607229453</v>
      </c>
      <c r="CH47" s="22">
        <f ca="1">IF('National cons per cap'!CH48=0,0,((1/(1-Parameters!$B$197)*(MAX(1,'National cons per cap'!CH48)*'Non-Market - loss factor'!CH47)^(1-Parameters!$B$197)))*'[4]National population'!CH48)</f>
        <v>-1032851.9566557165</v>
      </c>
      <c r="CI47" s="22">
        <f ca="1">IF('National cons per cap'!CI48=0,0,((1/(1-Parameters!$B$197)*(MAX(1,'National cons per cap'!CI48)*'Non-Market - loss factor'!CI47)^(1-Parameters!$B$197)))*'[4]National population'!CI48)</f>
        <v>-543152.42556681635</v>
      </c>
      <c r="CJ47" s="22">
        <f ca="1">IF('National cons per cap'!CJ48=0,0,((1/(1-Parameters!$B$197)*(MAX(1,'National cons per cap'!CJ48)*'Non-Market - loss factor'!CJ47)^(1-Parameters!$B$197)))*'[4]National population'!CJ48)</f>
        <v>-2762.6956879931545</v>
      </c>
      <c r="CK47" s="22">
        <f ca="1">IF('National cons per cap'!CK48=0,0,((1/(1-Parameters!$B$197)*(MAX(1,'National cons per cap'!CK48)*'Non-Market - loss factor'!CK47)^(1-Parameters!$B$197)))*'[4]National population'!CK48)</f>
        <v>-85806.455666643422</v>
      </c>
      <c r="CL47" s="22">
        <f ca="1">IF('National cons per cap'!CL48=0,0,((1/(1-Parameters!$B$197)*(MAX(1,'National cons per cap'!CL48)*'Non-Market - loss factor'!CL47)^(1-Parameters!$B$197)))*'[4]National population'!CL48)</f>
        <v>-581840.65682639391</v>
      </c>
      <c r="CM47" s="22">
        <f ca="1">IF('National cons per cap'!CM48=0,0,((1/(1-Parameters!$B$197)*(MAX(1,'National cons per cap'!CM48)*'Non-Market - loss factor'!CM47)^(1-Parameters!$B$197)))*'[4]National population'!CM48)</f>
        <v>-41686.457816123737</v>
      </c>
      <c r="CN47" s="22">
        <f ca="1">IF('National cons per cap'!CN48=0,0,((1/(1-Parameters!$B$197)*(MAX(1,'National cons per cap'!CN48)*'Non-Market - loss factor'!CN47)^(1-Parameters!$B$197)))*'[4]National population'!CN48)</f>
        <v>-133547.19396897923</v>
      </c>
      <c r="CO47" s="22">
        <f ca="1">IF('National cons per cap'!CO48=0,0,((1/(1-Parameters!$B$197)*(MAX(1,'National cons per cap'!CO48)*'Non-Market - loss factor'!CO47)^(1-Parameters!$B$197)))*'[4]National population'!CO48)</f>
        <v>-648873.24290887732</v>
      </c>
      <c r="CP47" s="22">
        <f ca="1">IF('National cons per cap'!CP48=0,0,((1/(1-Parameters!$B$197)*(MAX(1,'National cons per cap'!CP48)*'Non-Market - loss factor'!CP47)^(1-Parameters!$B$197)))*'[4]National population'!CP48)</f>
        <v>-129557.55941021054</v>
      </c>
      <c r="CQ47" s="22">
        <f ca="1">IF('National cons per cap'!CQ48=0,0,((1/(1-Parameters!$B$197)*(MAX(1,'National cons per cap'!CQ48)*'Non-Market - loss factor'!CQ47)^(1-Parameters!$B$197)))*'[4]National population'!CQ48)</f>
        <v>-1502358.6718611335</v>
      </c>
      <c r="CR47" s="22">
        <f ca="1">IF('National cons per cap'!CR48=0,0,((1/(1-Parameters!$B$197)*(MAX(1,'National cons per cap'!CR48)*'Non-Market - loss factor'!CR47)^(1-Parameters!$B$197)))*'[4]National population'!CR48)</f>
        <v>-104463.86022219092</v>
      </c>
      <c r="CS47" s="22">
        <f ca="1">IF('National cons per cap'!CS48=0,0,((1/(1-Parameters!$B$197)*(MAX(1,'National cons per cap'!CS48)*'Non-Market - loss factor'!CS47)^(1-Parameters!$B$197)))*'[4]National population'!CS48)</f>
        <v>-263565.9400056728</v>
      </c>
      <c r="CT47" s="22">
        <f ca="1">IF('National cons per cap'!CT48=0,0,((1/(1-Parameters!$B$197)*(MAX(1,'National cons per cap'!CT48)*'Non-Market - loss factor'!CT47)^(1-Parameters!$B$197)))*'[4]National population'!CT48)</f>
        <v>-431.08019624798538</v>
      </c>
      <c r="CU47" s="22">
        <f ca="1">IF('National cons per cap'!CU48=0,0,((1/(1-Parameters!$B$197)*(MAX(1,'National cons per cap'!CU48)*'Non-Market - loss factor'!CU47)^(1-Parameters!$B$197)))*'[4]National population'!CU48)</f>
        <v>-285341.67372508883</v>
      </c>
      <c r="CV47" s="22">
        <f ca="1">IF('National cons per cap'!CV48=0,0,((1/(1-Parameters!$B$197)*(MAX(1,'National cons per cap'!CV48)*'Non-Market - loss factor'!CV47)^(1-Parameters!$B$197)))*'[4]National population'!CV48)</f>
        <v>-26388.124127420309</v>
      </c>
      <c r="CW47" s="22">
        <f ca="1">IF('National cons per cap'!CW48=0,0,((1/(1-Parameters!$B$197)*(MAX(1,'National cons per cap'!CW48)*'Non-Market - loss factor'!CW47)^(1-Parameters!$B$197)))*'[4]National population'!CW48)</f>
        <v>-86440.647434719678</v>
      </c>
      <c r="CX47" s="22">
        <f ca="1">IF('National cons per cap'!CX48=0,0,((1/(1-Parameters!$B$197)*(MAX(1,'National cons per cap'!CX48)*'Non-Market - loss factor'!CX47)^(1-Parameters!$B$197)))*'[4]National population'!CX48)</f>
        <v>-70234.47986691026</v>
      </c>
      <c r="CY47" s="22">
        <f ca="1">IF('National cons per cap'!CY48=0,0,((1/(1-Parameters!$B$197)*(MAX(1,'National cons per cap'!CY48)*'Non-Market - loss factor'!CY47)^(1-Parameters!$B$197)))*'[4]National population'!CY48)</f>
        <v>-167778.2284646972</v>
      </c>
      <c r="CZ47" s="22">
        <f ca="1">IF('National cons per cap'!CZ48=0,0,((1/(1-Parameters!$B$197)*(MAX(1,'National cons per cap'!CZ48)*'Non-Market - loss factor'!CZ47)^(1-Parameters!$B$197)))*'[4]National population'!CZ48)</f>
        <v>-100408.37818271045</v>
      </c>
      <c r="DA47" s="22">
        <f>IF('National cons per cap'!DA48=0,0,((1/(1-Parameters!$B$197)*(MAX(1,'National cons per cap'!DA48)*'Non-Market - loss factor'!DA47)^(1-Parameters!$B$197)))*'[4]National population'!DA48)</f>
        <v>0</v>
      </c>
      <c r="DB47" s="22">
        <f ca="1">IF('National cons per cap'!DB48=0,0,((1/(1-Parameters!$B$197)*(MAX(1,'National cons per cap'!DB48)*'Non-Market - loss factor'!DB47)^(1-Parameters!$B$197)))*'[4]National population'!DB48)</f>
        <v>-214263.22895290056</v>
      </c>
      <c r="DC47" s="22">
        <f ca="1">IF('National cons per cap'!DC48=0,0,((1/(1-Parameters!$B$197)*(MAX(1,'National cons per cap'!DC48)*'Non-Market - loss factor'!DC47)^(1-Parameters!$B$197)))*'[4]National population'!DC48)</f>
        <v>-77673.415315816324</v>
      </c>
      <c r="DD47" s="22">
        <f ca="1">IF('National cons per cap'!DD48=0,0,((1/(1-Parameters!$B$197)*(MAX(1,'National cons per cap'!DD48)*'Non-Market - loss factor'!DD47)^(1-Parameters!$B$197)))*'[4]National population'!DD48)</f>
        <v>-39372.921452122187</v>
      </c>
      <c r="DE47" s="22">
        <f ca="1">IF('National cons per cap'!DE48=0,0,((1/(1-Parameters!$B$197)*(MAX(1,'National cons per cap'!DE48)*'Non-Market - loss factor'!DE47)^(1-Parameters!$B$197)))*'[4]National population'!DE48)</f>
        <v>-3305.2528800940713</v>
      </c>
      <c r="DF47" s="22">
        <f ca="1">IF('National cons per cap'!DF48=0,0,((1/(1-Parameters!$B$197)*(MAX(1,'National cons per cap'!DF48)*'Non-Market - loss factor'!DF47)^(1-Parameters!$B$197)))*'[4]National population'!DF48)</f>
        <v>-29400.050852055574</v>
      </c>
      <c r="DG47" s="22">
        <f ca="1">IF('National cons per cap'!DG48=0,0,((1/(1-Parameters!$B$197)*(MAX(1,'National cons per cap'!DG48)*'Non-Market - loss factor'!DG47)^(1-Parameters!$B$197)))*'[4]National population'!DG48)</f>
        <v>-789507.36619632284</v>
      </c>
      <c r="DH47" s="22">
        <f ca="1">IF('National cons per cap'!DH48=0,0,((1/(1-Parameters!$B$197)*(MAX(1,'National cons per cap'!DH48)*'Non-Market - loss factor'!DH47)^(1-Parameters!$B$197)))*'[4]National population'!DH48)</f>
        <v>-54761.520062876101</v>
      </c>
      <c r="DI47" s="22">
        <f ca="1">IF('National cons per cap'!DI48=0,0,((1/(1-Parameters!$B$197)*(MAX(1,'National cons per cap'!DI48)*'Non-Market - loss factor'!DI47)^(1-Parameters!$B$197)))*'[4]National population'!DI48)</f>
        <v>-981484.11531999381</v>
      </c>
      <c r="DJ47" s="22">
        <f ca="1">IF('National cons per cap'!DJ48=0,0,((1/(1-Parameters!$B$197)*(MAX(1,'National cons per cap'!DJ48)*'Non-Market - loss factor'!DJ47)^(1-Parameters!$B$197)))*'[4]National population'!DJ48)</f>
        <v>-1246862.5421950261</v>
      </c>
      <c r="DK47" s="22">
        <f ca="1">IF('National cons per cap'!DK48=0,0,((1/(1-Parameters!$B$197)*(MAX(1,'National cons per cap'!DK48)*'Non-Market - loss factor'!DK47)^(1-Parameters!$B$197)))*'[4]National population'!DK48)</f>
        <v>-36693.172032206603</v>
      </c>
      <c r="DL47" s="22">
        <f ca="1">IF('National cons per cap'!DL48=0,0,((1/(1-Parameters!$B$197)*(MAX(1,'National cons per cap'!DL48)*'Non-Market - loss factor'!DL47)^(1-Parameters!$B$197)))*'[4]National population'!DL48)</f>
        <v>-624218.30665066768</v>
      </c>
      <c r="DM47" s="22">
        <f ca="1">IF('National cons per cap'!DM48=0,0,((1/(1-Parameters!$B$197)*(MAX(1,'National cons per cap'!DM48)*'Non-Market - loss factor'!DM47)^(1-Parameters!$B$197)))*'[4]National population'!DM48)</f>
        <v>-826267.6378686853</v>
      </c>
      <c r="DN47" s="22">
        <f ca="1">IF('National cons per cap'!DN48=0,0,((1/(1-Parameters!$B$197)*(MAX(1,'National cons per cap'!DN48)*'Non-Market - loss factor'!DN47)^(1-Parameters!$B$197)))*'[4]National population'!DN48)</f>
        <v>-8853.6763374453749</v>
      </c>
      <c r="DO47" s="22">
        <f ca="1">IF('National cons per cap'!DO48=0,0,((1/(1-Parameters!$B$197)*(MAX(1,'National cons per cap'!DO48)*'Non-Market - loss factor'!DO47)^(1-Parameters!$B$197)))*'[4]National population'!DO48)</f>
        <v>-29824.227176758275</v>
      </c>
      <c r="DP47" s="22">
        <f ca="1">IF('National cons per cap'!DP48=0,0,((1/(1-Parameters!$B$197)*(MAX(1,'National cons per cap'!DP48)*'Non-Market - loss factor'!DP47)^(1-Parameters!$B$197)))*'[4]National population'!DP48)</f>
        <v>-1318410.107142065</v>
      </c>
      <c r="DQ47" s="22">
        <f ca="1">IF('National cons per cap'!DQ48=0,0,((1/(1-Parameters!$B$197)*(MAX(1,'National cons per cap'!DQ48)*'Non-Market - loss factor'!DQ47)^(1-Parameters!$B$197)))*'[4]National population'!DQ48)</f>
        <v>-115838.71346877638</v>
      </c>
      <c r="DR47" s="22">
        <f>IF('National cons per cap'!DR48=0,0,((1/(1-Parameters!$B$197)*(MAX(1,'National cons per cap'!DR48)*'Non-Market - loss factor'!DR47)^(1-Parameters!$B$197)))*'[4]National population'!DR48)</f>
        <v>0</v>
      </c>
      <c r="DS47" s="22">
        <f ca="1">IF('National cons per cap'!DS48=0,0,((1/(1-Parameters!$B$197)*(MAX(1,'National cons per cap'!DS48)*'Non-Market - loss factor'!DS47)^(1-Parameters!$B$197)))*'[4]National population'!DS48)</f>
        <v>-17715.914763636305</v>
      </c>
      <c r="DT47" s="22">
        <f ca="1">IF('National cons per cap'!DT48=0,0,((1/(1-Parameters!$B$197)*(MAX(1,'National cons per cap'!DT48)*'Non-Market - loss factor'!DT47)^(1-Parameters!$B$197)))*'[4]National population'!DT48)</f>
        <v>-771851.43922833633</v>
      </c>
      <c r="DU47" s="22">
        <f ca="1">IF('National cons per cap'!DU48=0,0,((1/(1-Parameters!$B$197)*(MAX(1,'National cons per cap'!DU48)*'Non-Market - loss factor'!DU47)^(1-Parameters!$B$197)))*'[4]National population'!DU48)</f>
        <v>-201031.93976768135</v>
      </c>
      <c r="DV47" s="22">
        <f ca="1">IF('National cons per cap'!DV48=0,0,((1/(1-Parameters!$B$197)*(MAX(1,'National cons per cap'!DV48)*'Non-Market - loss factor'!DV47)^(1-Parameters!$B$197)))*'[4]National population'!DV48)</f>
        <v>-42295.076297566513</v>
      </c>
      <c r="DW47" s="22">
        <f>IF('National cons per cap'!DW48=0,0,((1/(1-Parameters!$B$197)*(MAX(1,'National cons per cap'!DW48)*'Non-Market - loss factor'!DW47)^(1-Parameters!$B$197)))*'[4]National population'!DW48)</f>
        <v>0</v>
      </c>
      <c r="DX47" s="22">
        <f ca="1">IF('National cons per cap'!DX48=0,0,((1/(1-Parameters!$B$197)*(MAX(1,'National cons per cap'!DX48)*'Non-Market - loss factor'!DX47)^(1-Parameters!$B$197)))*'[4]National population'!DX48)</f>
        <v>-1049044.1969555221</v>
      </c>
      <c r="DY47" s="22">
        <f ca="1">IF('National cons per cap'!DY48=0,0,((1/(1-Parameters!$B$197)*(MAX(1,'National cons per cap'!DY48)*'Non-Market - loss factor'!DY47)^(1-Parameters!$B$197)))*'[4]National population'!DY48)</f>
        <v>-4302304.6524796505</v>
      </c>
      <c r="DZ47" s="22">
        <f ca="1">IF('National cons per cap'!DZ48=0,0,((1/(1-Parameters!$B$197)*(MAX(1,'National cons per cap'!DZ48)*'Non-Market - loss factor'!DZ47)^(1-Parameters!$B$197)))*'[4]National population'!DZ48)</f>
        <v>-122379.77695522513</v>
      </c>
      <c r="EA47" s="22">
        <f ca="1">IF('National cons per cap'!EA48=0,0,((1/(1-Parameters!$B$197)*(MAX(1,'National cons per cap'!EA48)*'Non-Market - loss factor'!EA47)^(1-Parameters!$B$197)))*'[4]National population'!EA48)</f>
        <v>-165755.91039919294</v>
      </c>
      <c r="EB47" s="22">
        <f ca="1">IF('National cons per cap'!EB48=0,0,((1/(1-Parameters!$B$197)*(MAX(1,'National cons per cap'!EB48)*'Non-Market - loss factor'!EB47)^(1-Parameters!$B$197)))*'[4]National population'!EB48)</f>
        <v>-41962.074854151309</v>
      </c>
      <c r="EC47" s="22">
        <f ca="1">IF('National cons per cap'!EC48=0,0,((1/(1-Parameters!$B$197)*(MAX(1,'National cons per cap'!EC48)*'Non-Market - loss factor'!EC47)^(1-Parameters!$B$197)))*'[4]National population'!EC48)</f>
        <v>-634148.64100765076</v>
      </c>
      <c r="ED47" s="22">
        <f ca="1">IF('National cons per cap'!ED48=0,0,((1/(1-Parameters!$B$197)*(MAX(1,'National cons per cap'!ED48)*'Non-Market - loss factor'!ED47)^(1-Parameters!$B$197)))*'[4]National population'!ED48)</f>
        <v>-126.75328395233096</v>
      </c>
      <c r="EE47" s="22">
        <f ca="1">IF('National cons per cap'!EE48=0,0,((1/(1-Parameters!$B$197)*(MAX(1,'National cons per cap'!EE48)*'Non-Market - loss factor'!EE47)^(1-Parameters!$B$197)))*'[4]National population'!EE48)</f>
        <v>-45888.030689154788</v>
      </c>
      <c r="EF47" s="22">
        <f ca="1">IF('National cons per cap'!EF48=0,0,((1/(1-Parameters!$B$197)*(MAX(1,'National cons per cap'!EF48)*'Non-Market - loss factor'!EF47)^(1-Parameters!$B$197)))*'[4]National population'!EF48)</f>
        <v>-28723.000317042257</v>
      </c>
      <c r="EG47" s="22">
        <f ca="1">IF('National cons per cap'!EG48=0,0,((1/(1-Parameters!$B$197)*(MAX(1,'National cons per cap'!EG48)*'Non-Market - loss factor'!EG47)^(1-Parameters!$B$197)))*'[4]National population'!EG48)</f>
        <v>-2647049.6239946079</v>
      </c>
      <c r="EH47" s="22">
        <f ca="1">IF('National cons per cap'!EH48=0,0,((1/(1-Parameters!$B$197)*(MAX(1,'National cons per cap'!EH48)*'Non-Market - loss factor'!EH47)^(1-Parameters!$B$197)))*'[4]National population'!EH48)</f>
        <v>-40540.947513475687</v>
      </c>
      <c r="EI47" s="22">
        <f ca="1">IF('National cons per cap'!EI48=0,0,((1/(1-Parameters!$B$197)*(MAX(1,'National cons per cap'!EI48)*'Non-Market - loss factor'!EI47)^(1-Parameters!$B$197)))*'[4]National population'!EI48)</f>
        <v>-392888.23119453603</v>
      </c>
      <c r="EJ47" s="22">
        <f ca="1">IF('National cons per cap'!EJ48=0,0,((1/(1-Parameters!$B$197)*(MAX(1,'National cons per cap'!EJ48)*'Non-Market - loss factor'!EJ47)^(1-Parameters!$B$197)))*'[4]National population'!EJ48)</f>
        <v>-1435620.4226089667</v>
      </c>
      <c r="EK47" s="22">
        <f ca="1">IF('National cons per cap'!EK48=0,0,((1/(1-Parameters!$B$197)*(MAX(1,'National cons per cap'!EK48)*'Non-Market - loss factor'!EK47)^(1-Parameters!$B$197)))*'[4]National population'!EK48)</f>
        <v>-140.05993073912407</v>
      </c>
      <c r="EL47" s="22">
        <f ca="1">IF('National cons per cap'!EL48=0,0,((1/(1-Parameters!$B$197)*(MAX(1,'National cons per cap'!EL48)*'Non-Market - loss factor'!EL47)^(1-Parameters!$B$197)))*'[4]National population'!EL48)</f>
        <v>-126794.85915745237</v>
      </c>
      <c r="EM47" s="22">
        <f ca="1">IF('National cons per cap'!EM48=0,0,((1/(1-Parameters!$B$197)*(MAX(1,'National cons per cap'!EM48)*'Non-Market - loss factor'!EM47)^(1-Parameters!$B$197)))*'[4]National population'!EM48)</f>
        <v>-474015.12356900703</v>
      </c>
      <c r="EN47" s="22">
        <f ca="1">IF('National cons per cap'!EN48=0,0,((1/(1-Parameters!$B$197)*(MAX(1,'National cons per cap'!EN48)*'Non-Market - loss factor'!EN47)^(1-Parameters!$B$197)))*'[4]National population'!EN48)</f>
        <v>-28242.092994695107</v>
      </c>
      <c r="EO47" s="22">
        <f>IF('National cons per cap'!EO48=0,0,((1/(1-Parameters!$B$197)*(MAX(1,'National cons per cap'!EO48)*'Non-Market - loss factor'!EO47)^(1-Parameters!$B$197)))*'[4]National population'!EO48)</f>
        <v>0</v>
      </c>
      <c r="EP47" s="22">
        <f ca="1">IF('National cons per cap'!EP48=0,0,((1/(1-Parameters!$B$197)*(MAX(1,'National cons per cap'!EP48)*'Non-Market - loss factor'!EP47)^(1-Parameters!$B$197)))*'[4]National population'!EP48)</f>
        <v>-114029.92408257474</v>
      </c>
      <c r="EQ47" s="22">
        <f ca="1">IF('National cons per cap'!EQ48=0,0,((1/(1-Parameters!$B$197)*(MAX(1,'National cons per cap'!EQ48)*'Non-Market - loss factor'!EQ47)^(1-Parameters!$B$197)))*'[4]National population'!EQ48)</f>
        <v>-86795.649880568002</v>
      </c>
      <c r="ER47" s="22">
        <f ca="1">IF('National cons per cap'!ER48=0,0,((1/(1-Parameters!$B$197)*(MAX(1,'National cons per cap'!ER48)*'Non-Market - loss factor'!ER47)^(1-Parameters!$B$197)))*'[4]National population'!ER48)</f>
        <v>-100447.0746994261</v>
      </c>
      <c r="ES47" s="22">
        <f ca="1">IF('National cons per cap'!ES48=0,0,((1/(1-Parameters!$B$197)*(MAX(1,'National cons per cap'!ES48)*'Non-Market - loss factor'!ES47)^(1-Parameters!$B$197)))*'[4]National population'!ES48)</f>
        <v>-13349.085343285064</v>
      </c>
      <c r="ET47" s="22">
        <f>IF('National cons per cap'!ET48=0,0,((1/(1-Parameters!$B$197)*(MAX(1,'National cons per cap'!ET48)*'Non-Market - loss factor'!ET47)^(1-Parameters!$B$197)))*'[4]National population'!ET48)</f>
        <v>0</v>
      </c>
      <c r="EU47" s="22">
        <f ca="1">IF('National cons per cap'!EU48=0,0,((1/(1-Parameters!$B$197)*(MAX(1,'National cons per cap'!EU48)*'Non-Market - loss factor'!EU47)^(1-Parameters!$B$197)))*'[4]National population'!EU48)</f>
        <v>-287961.44934739143</v>
      </c>
      <c r="EV47" s="22">
        <f ca="1">IF('National cons per cap'!EV48=0,0,((1/(1-Parameters!$B$197)*(MAX(1,'National cons per cap'!EV48)*'Non-Market - loss factor'!EV47)^(1-Parameters!$B$197)))*'[4]National population'!EV48)</f>
        <v>-1055398.4873107641</v>
      </c>
      <c r="EW47" s="22">
        <f ca="1">IF('National cons per cap'!EW48=0,0,((1/(1-Parameters!$B$197)*(MAX(1,'National cons per cap'!EW48)*'Non-Market - loss factor'!EW47)^(1-Parameters!$B$197)))*'[4]National population'!EW48)</f>
        <v>-471212.94671062444</v>
      </c>
      <c r="EX47" s="22">
        <f ca="1">IF('National cons per cap'!EX48=0,0,((1/(1-Parameters!$B$197)*(MAX(1,'National cons per cap'!EX48)*'Non-Market - loss factor'!EX47)^(1-Parameters!$B$197)))*'[4]National population'!EX48)</f>
        <v>-284614.22782602994</v>
      </c>
      <c r="EY47" s="22">
        <f ca="1">IF('National cons per cap'!EY48=0,0,((1/(1-Parameters!$B$197)*(MAX(1,'National cons per cap'!EY48)*'Non-Market - loss factor'!EY47)^(1-Parameters!$B$197)))*'[4]National population'!EY48)</f>
        <v>-1044650.5921170345</v>
      </c>
      <c r="EZ47" s="22">
        <f ca="1">IF('National cons per cap'!EZ48=0,0,((1/(1-Parameters!$B$197)*(MAX(1,'National cons per cap'!EZ48)*'Non-Market - loss factor'!EZ47)^(1-Parameters!$B$197)))*'[4]National population'!EZ48)</f>
        <v>-437568.41132609127</v>
      </c>
      <c r="FA47" s="22">
        <f ca="1">IF('National cons per cap'!FA48=0,0,((1/(1-Parameters!$B$197)*(MAX(1,'National cons per cap'!FA48)*'Non-Market - loss factor'!FA47)^(1-Parameters!$B$197)))*'[4]National population'!FA48)</f>
        <v>-10225.706889062028</v>
      </c>
      <c r="FB47" s="22">
        <f ca="1">IF('National cons per cap'!FB48=0,0,((1/(1-Parameters!$B$197)*(MAX(1,'National cons per cap'!FB48)*'Non-Market - loss factor'!FB47)^(1-Parameters!$B$197)))*'[4]National population'!FB48)</f>
        <v>-322391.35591442103</v>
      </c>
      <c r="FC47" s="22">
        <f ca="1">IF('National cons per cap'!FC48=0,0,((1/(1-Parameters!$B$197)*(MAX(1,'National cons per cap'!FC48)*'Non-Market - loss factor'!FC47)^(1-Parameters!$B$197)))*'[4]National population'!FC48)</f>
        <v>-100598.19566128829</v>
      </c>
      <c r="FD47" s="22">
        <f ca="1">IF('National cons per cap'!FD48=0,0,((1/(1-Parameters!$B$197)*(MAX(1,'National cons per cap'!FD48)*'Non-Market - loss factor'!FD47)^(1-Parameters!$B$197)))*'[4]National population'!FD48)</f>
        <v>-221.91799839099076</v>
      </c>
      <c r="FE47" s="22">
        <f>IF('National cons per cap'!FE48=0,0,((1/(1-Parameters!$B$197)*(MAX(1,'National cons per cap'!FE48)*'Non-Market - loss factor'!FE47)^(1-Parameters!$B$197)))*'[4]National population'!FE48)</f>
        <v>0</v>
      </c>
      <c r="FF47" s="22">
        <f ca="1">IF('National cons per cap'!FF48=0,0,((1/(1-Parameters!$B$197)*(MAX(1,'National cons per cap'!FF48)*'Non-Market - loss factor'!FF47)^(1-Parameters!$B$197)))*'[4]National population'!FF48)</f>
        <v>-113771.599580323</v>
      </c>
      <c r="FG47" s="22">
        <f ca="1">IF('National cons per cap'!FG48=0,0,((1/(1-Parameters!$B$197)*(MAX(1,'National cons per cap'!FG48)*'Non-Market - loss factor'!FG47)^(1-Parameters!$B$197)))*'[4]National population'!FG48)</f>
        <v>-238549.18163322186</v>
      </c>
      <c r="FH47" s="22">
        <f ca="1">IF('National cons per cap'!FH48=0,0,((1/(1-Parameters!$B$197)*(MAX(1,'National cons per cap'!FH48)*'Non-Market - loss factor'!FH47)^(1-Parameters!$B$197)))*'[4]National population'!FH48)</f>
        <v>-6749.9906825668168</v>
      </c>
      <c r="FI47" s="22">
        <f ca="1">IF('National cons per cap'!FI48=0,0,((1/(1-Parameters!$B$197)*(MAX(1,'National cons per cap'!FI48)*'Non-Market - loss factor'!FI47)^(1-Parameters!$B$197)))*'[4]National population'!FI48)</f>
        <v>-7879.5215470802596</v>
      </c>
      <c r="FJ47" s="22">
        <f ca="1">IF('National cons per cap'!FJ48=0,0,((1/(1-Parameters!$B$197)*(MAX(1,'National cons per cap'!FJ48)*'Non-Market - loss factor'!FJ47)^(1-Parameters!$B$197)))*'[4]National population'!FJ48)</f>
        <v>-63012.914164455367</v>
      </c>
      <c r="FK47" s="22">
        <f ca="1">IF('National cons per cap'!FK48=0,0,((1/(1-Parameters!$B$197)*(MAX(1,'National cons per cap'!FK48)*'Non-Market - loss factor'!FK47)^(1-Parameters!$B$197)))*'[4]National population'!FK48)</f>
        <v>-23268.207954450088</v>
      </c>
      <c r="FL47" s="22">
        <f ca="1">IF('National cons per cap'!FL48=0,0,((1/(1-Parameters!$B$197)*(MAX(1,'National cons per cap'!FL48)*'Non-Market - loss factor'!FL47)^(1-Parameters!$B$197)))*'[4]National population'!FL48)</f>
        <v>-88779.867030664347</v>
      </c>
      <c r="FM47" s="22">
        <f>IF('National cons per cap'!FM48=0,0,((1/(1-Parameters!$B$197)*(MAX(1,'National cons per cap'!FM48)*'Non-Market - loss factor'!FM47)^(1-Parameters!$B$197)))*'[4]National population'!FM48)</f>
        <v>0</v>
      </c>
      <c r="FN47" s="22">
        <f ca="1">IF('National cons per cap'!FN48=0,0,((1/(1-Parameters!$B$197)*(MAX(1,'National cons per cap'!FN48)*'Non-Market - loss factor'!FN47)^(1-Parameters!$B$197)))*'[4]National population'!FN48)</f>
        <v>-520786.23000459844</v>
      </c>
      <c r="FO47" s="22">
        <f ca="1">IF('National cons per cap'!FO48=0,0,((1/(1-Parameters!$B$197)*(MAX(1,'National cons per cap'!FO48)*'Non-Market - loss factor'!FO47)^(1-Parameters!$B$197)))*'[4]National population'!FO48)</f>
        <v>-333484.9750906647</v>
      </c>
      <c r="FP47" s="22">
        <f ca="1">IF('National cons per cap'!FP48=0,0,((1/(1-Parameters!$B$197)*(MAX(1,'National cons per cap'!FP48)*'Non-Market - loss factor'!FP47)^(1-Parameters!$B$197)))*'[4]National population'!FP48)</f>
        <v>-579548.5598868503</v>
      </c>
      <c r="FQ47" s="22">
        <f ca="1">IF('National cons per cap'!FQ48=0,0,((1/(1-Parameters!$B$197)*(MAX(1,'National cons per cap'!FQ48)*'Non-Market - loss factor'!FQ47)^(1-Parameters!$B$197)))*'[4]National population'!FQ48)</f>
        <v>-157749.45210858039</v>
      </c>
      <c r="FR47" s="22">
        <f ca="1">IF('National cons per cap'!FR48=0,0,((1/(1-Parameters!$B$197)*(MAX(1,'National cons per cap'!FR48)*'Non-Market - loss factor'!FR47)^(1-Parameters!$B$197)))*'[4]National population'!FR48)</f>
        <v>-56745.210337269513</v>
      </c>
      <c r="FS47" s="22">
        <f ca="1">IF('National cons per cap'!FS48=0,0,((1/(1-Parameters!$B$197)*(MAX(1,'National cons per cap'!FS48)*'Non-Market - loss factor'!FS47)^(1-Parameters!$B$197)))*'[4]National population'!FS48)</f>
        <v>-13057.385943887115</v>
      </c>
      <c r="FT47" s="22">
        <f ca="1">IF('National cons per cap'!FT48=0,0,((1/(1-Parameters!$B$197)*(MAX(1,'National cons per cap'!FT48)*'Non-Market - loss factor'!FT47)^(1-Parameters!$B$197)))*'[4]National population'!FT48)</f>
        <v>-1504.6358595180166</v>
      </c>
      <c r="FU47" s="22">
        <f ca="1">IF('National cons per cap'!FU48=0,0,((1/(1-Parameters!$B$197)*(MAX(1,'National cons per cap'!FU48)*'Non-Market - loss factor'!FU47)^(1-Parameters!$B$197)))*'[4]National population'!FU48)</f>
        <v>-10471.066981382139</v>
      </c>
      <c r="FV47" s="22">
        <f ca="1">IF('National cons per cap'!FV48=0,0,((1/(1-Parameters!$B$197)*(MAX(1,'National cons per cap'!FV48)*'Non-Market - loss factor'!FV47)^(1-Parameters!$B$197)))*'[4]National population'!FV48)</f>
        <v>-192117.65864765007</v>
      </c>
      <c r="FW47" s="22">
        <f ca="1">IF('National cons per cap'!FW48=0,0,((1/(1-Parameters!$B$197)*(MAX(1,'National cons per cap'!FW48)*'Non-Market - loss factor'!FW47)^(1-Parameters!$B$197)))*'[4]National population'!FW48)</f>
        <v>-1032689.7119207334</v>
      </c>
      <c r="FX47" s="22">
        <f ca="1">IF('National cons per cap'!FX48=0,0,((1/(1-Parameters!$B$197)*(MAX(1,'National cons per cap'!FX48)*'Non-Market - loss factor'!FX47)^(1-Parameters!$B$197)))*'[4]National population'!FX48)</f>
        <v>-226.22770245244169</v>
      </c>
      <c r="FY47" s="22">
        <f>IF('National cons per cap'!FY48=0,0,((1/(1-Parameters!$B$197)*(MAX(1,'National cons per cap'!FY48)*'Non-Market - loss factor'!FY47)^(1-Parameters!$B$197)))*'[4]National population'!FY48)</f>
        <v>0</v>
      </c>
      <c r="FZ47" s="22">
        <f ca="1">IF('National cons per cap'!FZ48=0,0,((1/(1-Parameters!$B$197)*(MAX(1,'National cons per cap'!FZ48)*'Non-Market - loss factor'!FZ47)^(1-Parameters!$B$197)))*'[4]National population'!FZ48)</f>
        <v>-1798737.2842450065</v>
      </c>
      <c r="GA47" s="22">
        <f ca="1">IF('National cons per cap'!GA48=0,0,((1/(1-Parameters!$B$197)*(MAX(1,'National cons per cap'!GA48)*'Non-Market - loss factor'!GA47)^(1-Parameters!$B$197)))*'[4]National population'!GA48)</f>
        <v>-1480933.5792384711</v>
      </c>
      <c r="GB47" s="22">
        <f ca="1">IF('National cons per cap'!GB48=0,0,((1/(1-Parameters!$B$197)*(MAX(1,'National cons per cap'!GB48)*'Non-Market - loss factor'!GB47)^(1-Parameters!$B$197)))*'[4]National population'!GB48)</f>
        <v>-545529.91659771022</v>
      </c>
      <c r="GC47" s="22">
        <f ca="1">IF('National cons per cap'!GC48=0,0,((1/(1-Parameters!$B$197)*(MAX(1,'National cons per cap'!GC48)*'Non-Market - loss factor'!GC47)^(1-Parameters!$B$197)))*'[4]National population'!GC48)</f>
        <v>-33512.856043839092</v>
      </c>
      <c r="GD47" s="22">
        <f ca="1">IF('National cons per cap'!GD48=0,0,((1/(1-Parameters!$B$197)*(MAX(1,'National cons per cap'!GD48)*'Non-Market - loss factor'!GD47)^(1-Parameters!$B$197)))*'[4]National population'!GD48)</f>
        <v>-2548508.4890984348</v>
      </c>
      <c r="GE47" s="22">
        <f ca="1">IF('National cons per cap'!GE48=0,0,((1/(1-Parameters!$B$197)*(MAX(1,'National cons per cap'!GE48)*'Non-Market - loss factor'!GE47)^(1-Parameters!$B$197)))*'[4]National population'!GE48)</f>
        <v>-485226.61063690897</v>
      </c>
      <c r="GF47" s="22">
        <f ca="1">IF('National cons per cap'!GF48=0,0,((1/(1-Parameters!$B$197)*(MAX(1,'National cons per cap'!GF48)*'Non-Market - loss factor'!GF47)^(1-Parameters!$B$197)))*'[4]National population'!GF48)</f>
        <v>-315052.23125657934</v>
      </c>
      <c r="GG47" s="22">
        <f ca="1">IF('National cons per cap'!GG48=0,0,((1/(1-Parameters!$B$197)*(MAX(1,'National cons per cap'!GG48)*'Non-Market - loss factor'!GG47)^(1-Parameters!$B$197)))*'[4]National population'!GG48)</f>
        <v>-1330621.8306738925</v>
      </c>
      <c r="GH47" s="22">
        <f ca="1">IF('National cons per cap'!GH48=0,0,((1/(1-Parameters!$B$197)*(MAX(1,'National cons per cap'!GH48)*'Non-Market - loss factor'!GH47)^(1-Parameters!$B$197)))*'[4]National population'!GH48)</f>
        <v>-4175.5259990715449</v>
      </c>
      <c r="GI47" s="22">
        <f ca="1">IF('National cons per cap'!GI48=0,0,((1/(1-Parameters!$B$197)*(MAX(1,'National cons per cap'!GI48)*'Non-Market - loss factor'!GI47)^(1-Parameters!$B$197)))*'[4]National population'!GI48)</f>
        <v>-2467.5544240441363</v>
      </c>
      <c r="GJ47" s="22">
        <f ca="1">IF('National cons per cap'!GJ48=0,0,((1/(1-Parameters!$B$197)*(MAX(1,'National cons per cap'!GJ48)*'Non-Market - loss factor'!GJ47)^(1-Parameters!$B$197)))*'[4]National population'!GJ48)</f>
        <v>-651258.82719563332</v>
      </c>
      <c r="GK47" s="22">
        <f ca="1">IF('National cons per cap'!GK48=0,0,((1/(1-Parameters!$B$197)*(MAX(1,'National cons per cap'!GK48)*'Non-Market - loss factor'!GK47)^(1-Parameters!$B$197)))*'[4]National population'!GK48)</f>
        <v>-835346.24661332532</v>
      </c>
      <c r="GL47" s="22">
        <f ca="1">IF('National cons per cap'!GL48=0,0,((1/(1-Parameters!$B$197)*(MAX(1,'National cons per cap'!GL48)*'Non-Market - loss factor'!GL47)^(1-Parameters!$B$197)))*'[4]National population'!GL48)</f>
        <v>-471372.80550306028</v>
      </c>
      <c r="GM47" s="22">
        <f ca="1">IF('National cons per cap'!GM48=0,0,((1/(1-Parameters!$B$197)*(MAX(1,'National cons per cap'!GM48)*'Non-Market - loss factor'!GM47)^(1-Parameters!$B$197)))*'[4]National population'!GM48)</f>
        <v>-458701.86543860781</v>
      </c>
      <c r="GN47" s="27">
        <f ca="1">SUM(B47:GM47)*(1+Parameters!B$198)^-(A47-A$12)</f>
        <v>-78750594.954708561</v>
      </c>
      <c r="GO47" s="22">
        <f ca="1">(GN47*(1-Parameters!$B$197)/'[4]National population'!$GN48)^(1/(1-Parameters!$B$197))</f>
        <v>46107.945205526987</v>
      </c>
      <c r="GP47" s="27"/>
    </row>
    <row r="48" spans="1:198" x14ac:dyDescent="0.25">
      <c r="A48" s="15">
        <v>2056</v>
      </c>
      <c r="B48" s="22">
        <f ca="1">IF('National cons per cap'!B49=0,0,((1/(1-Parameters!$B$197)*(MAX(1,'National cons per cap'!B49)*'Non-Market - loss factor'!B48)^(1-Parameters!$B$197)))*'[4]National population'!B49)</f>
        <v>-604043.81281962909</v>
      </c>
      <c r="C48" s="22">
        <f ca="1">IF('National cons per cap'!C49=0,0,((1/(1-Parameters!$B$197)*(MAX(1,'National cons per cap'!C49)*'Non-Market - loss factor'!C48)^(1-Parameters!$B$197)))*'[4]National population'!C49)</f>
        <v>-592549.89946755092</v>
      </c>
      <c r="D48" s="22">
        <f ca="1">IF('National cons per cap'!D49=0,0,((1/(1-Parameters!$B$197)*(MAX(1,'National cons per cap'!D49)*'Non-Market - loss factor'!D48)^(1-Parameters!$B$197)))*'[4]National population'!D49)</f>
        <v>-55310.905849955139</v>
      </c>
      <c r="E48" s="22">
        <f>IF('National cons per cap'!E49=0,0,((1/(1-Parameters!$B$197)*(MAX(1,'National cons per cap'!E49)*'Non-Market - loss factor'!E48)^(1-Parameters!$B$197)))*'[4]National population'!E49)</f>
        <v>0</v>
      </c>
      <c r="F48" s="22">
        <f ca="1">IF('National cons per cap'!F49=0,0,((1/(1-Parameters!$B$197)*(MAX(1,'National cons per cap'!F49)*'Non-Market - loss factor'!F48)^(1-Parameters!$B$197)))*'[4]National population'!F49)</f>
        <v>-68594.265455478439</v>
      </c>
      <c r="G48" s="22">
        <f ca="1">IF('National cons per cap'!G49=0,0,((1/(1-Parameters!$B$197)*(MAX(1,'National cons per cap'!G49)*'Non-Market - loss factor'!G48)^(1-Parameters!$B$197)))*'[4]National population'!G49)</f>
        <v>-381966.06559190812</v>
      </c>
      <c r="H48" s="22">
        <f ca="1">IF('National cons per cap'!H49=0,0,((1/(1-Parameters!$B$197)*(MAX(1,'National cons per cap'!H49)*'Non-Market - loss factor'!H48)^(1-Parameters!$B$197)))*'[4]National population'!H49)</f>
        <v>-36871.096025146631</v>
      </c>
      <c r="I48" s="22">
        <f ca="1">IF('National cons per cap'!I49=0,0,((1/(1-Parameters!$B$197)*(MAX(1,'National cons per cap'!I49)*'Non-Market - loss factor'!I48)^(1-Parameters!$B$197)))*'[4]National population'!I49)</f>
        <v>-951.76327551996224</v>
      </c>
      <c r="J48" s="22">
        <f ca="1">IF('National cons per cap'!J49=0,0,((1/(1-Parameters!$B$197)*(MAX(1,'National cons per cap'!J49)*'Non-Market - loss factor'!J48)^(1-Parameters!$B$197)))*'[4]National population'!J49)</f>
        <v>-215447.26265425122</v>
      </c>
      <c r="K48" s="22">
        <f ca="1">IF('National cons per cap'!K49=0,0,((1/(1-Parameters!$B$197)*(MAX(1,'National cons per cap'!K49)*'Non-Market - loss factor'!K48)^(1-Parameters!$B$197)))*'[4]National population'!K49)</f>
        <v>-77412.313354827391</v>
      </c>
      <c r="L48" s="22">
        <f ca="1">IF('National cons per cap'!L49=0,0,((1/(1-Parameters!$B$197)*(MAX(1,'National cons per cap'!L49)*'Non-Market - loss factor'!L48)^(1-Parameters!$B$197)))*'[4]National population'!L49)</f>
        <v>-88428.342761542517</v>
      </c>
      <c r="M48" s="22">
        <f ca="1">IF('National cons per cap'!M49=0,0,((1/(1-Parameters!$B$197)*(MAX(1,'National cons per cap'!M49)*'Non-Market - loss factor'!M48)^(1-Parameters!$B$197)))*'[4]National population'!M49)</f>
        <v>-534519.10034708085</v>
      </c>
      <c r="N48" s="22">
        <f ca="1">IF('National cons per cap'!N49=0,0,((1/(1-Parameters!$B$197)*(MAX(1,'National cons per cap'!N49)*'Non-Market - loss factor'!N48)^(1-Parameters!$B$197)))*'[4]National population'!N49)</f>
        <v>-103881.25582760244</v>
      </c>
      <c r="O48" s="22">
        <f ca="1">IF('National cons per cap'!O49=0,0,((1/(1-Parameters!$B$197)*(MAX(1,'National cons per cap'!O49)*'Non-Market - loss factor'!O48)^(1-Parameters!$B$197)))*'[4]National population'!O49)</f>
        <v>-377963.48721715534</v>
      </c>
      <c r="P48" s="22">
        <f ca="1">IF('National cons per cap'!P49=0,0,((1/(1-Parameters!$B$197)*(MAX(1,'National cons per cap'!P49)*'Non-Market - loss factor'!P48)^(1-Parameters!$B$197)))*'[4]National population'!P49)</f>
        <v>-737792.02080218669</v>
      </c>
      <c r="Q48" s="22">
        <f ca="1">IF('National cons per cap'!Q49=0,0,((1/(1-Parameters!$B$197)*(MAX(1,'National cons per cap'!Q49)*'Non-Market - loss factor'!Q48)^(1-Parameters!$B$197)))*'[4]National population'!Q49)</f>
        <v>-3087350.6659295363</v>
      </c>
      <c r="R48" s="22">
        <f ca="1">IF('National cons per cap'!R49=0,0,((1/(1-Parameters!$B$197)*(MAX(1,'National cons per cap'!R49)*'Non-Market - loss factor'!R48)^(1-Parameters!$B$197)))*'[4]National population'!R49)</f>
        <v>-110876.03266472365</v>
      </c>
      <c r="S48" s="22">
        <f ca="1">IF('National cons per cap'!S49=0,0,((1/(1-Parameters!$B$197)*(MAX(1,'National cons per cap'!S49)*'Non-Market - loss factor'!S48)^(1-Parameters!$B$197)))*'[4]National population'!S49)</f>
        <v>-12700.500505846236</v>
      </c>
      <c r="T48" s="22">
        <f ca="1">IF('National cons per cap'!T49=0,0,((1/(1-Parameters!$B$197)*(MAX(1,'National cons per cap'!T49)*'Non-Market - loss factor'!T48)^(1-Parameters!$B$197)))*'[4]National population'!T49)</f>
        <v>-2980.5489513820135</v>
      </c>
      <c r="U48" s="22">
        <f ca="1">IF('National cons per cap'!U49=0,0,((1/(1-Parameters!$B$197)*(MAX(1,'National cons per cap'!U49)*'Non-Market - loss factor'!U48)^(1-Parameters!$B$197)))*'[4]National population'!U49)</f>
        <v>-65575.332515750168</v>
      </c>
      <c r="V48" s="22">
        <f ca="1">IF('National cons per cap'!V49=0,0,((1/(1-Parameters!$B$197)*(MAX(1,'National cons per cap'!V49)*'Non-Market - loss factor'!V48)^(1-Parameters!$B$197)))*'[4]National population'!V49)</f>
        <v>-82538.384202696398</v>
      </c>
      <c r="W48" s="22">
        <f ca="1">IF('National cons per cap'!W49=0,0,((1/(1-Parameters!$B$197)*(MAX(1,'National cons per cap'!W49)*'Non-Market - loss factor'!W48)^(1-Parameters!$B$197)))*'[4]National population'!W49)</f>
        <v>-4700.094539100608</v>
      </c>
      <c r="X48" s="22">
        <f ca="1">IF('National cons per cap'!X49=0,0,((1/(1-Parameters!$B$197)*(MAX(1,'National cons per cap'!X49)*'Non-Market - loss factor'!X48)^(1-Parameters!$B$197)))*'[4]National population'!X49)</f>
        <v>-488.14108854672503</v>
      </c>
      <c r="Y48" s="22">
        <f ca="1">IF('National cons per cap'!Y49=0,0,((1/(1-Parameters!$B$197)*(MAX(1,'National cons per cap'!Y49)*'Non-Market - loss factor'!Y48)^(1-Parameters!$B$197)))*'[4]National population'!Y49)</f>
        <v>-187011.2401644467</v>
      </c>
      <c r="Z48" s="22">
        <f ca="1">IF('National cons per cap'!Z49=0,0,((1/(1-Parameters!$B$197)*(MAX(1,'National cons per cap'!Z49)*'Non-Market - loss factor'!Z48)^(1-Parameters!$B$197)))*'[4]National population'!Z49)</f>
        <v>-2132284.3413004945</v>
      </c>
      <c r="AA48" s="22">
        <f ca="1">IF('National cons per cap'!AA49=0,0,((1/(1-Parameters!$B$197)*(MAX(1,'National cons per cap'!AA49)*'Non-Market - loss factor'!AA48)^(1-Parameters!$B$197)))*'[4]National population'!AA49)</f>
        <v>-2744.6552328474604</v>
      </c>
      <c r="AB48" s="22">
        <f ca="1">IF('National cons per cap'!AB49=0,0,((1/(1-Parameters!$B$197)*(MAX(1,'National cons per cap'!AB49)*'Non-Market - loss factor'!AB48)^(1-Parameters!$B$197)))*'[4]National population'!AB49)</f>
        <v>-1743.656252096144</v>
      </c>
      <c r="AC48" s="22">
        <f ca="1">IF('National cons per cap'!AC49=0,0,((1/(1-Parameters!$B$197)*(MAX(1,'National cons per cap'!AC49)*'Non-Market - loss factor'!AC48)^(1-Parameters!$B$197)))*'[4]National population'!AC49)</f>
        <v>-8272.2656203557726</v>
      </c>
      <c r="AD48" s="22">
        <f ca="1">IF('National cons per cap'!AD49=0,0,((1/(1-Parameters!$B$197)*(MAX(1,'National cons per cap'!AD49)*'Non-Market - loss factor'!AD48)^(1-Parameters!$B$197)))*'[4]National population'!AD49)</f>
        <v>-36330.660437213723</v>
      </c>
      <c r="AE48" s="22">
        <f ca="1">IF('National cons per cap'!AE49=0,0,((1/(1-Parameters!$B$197)*(MAX(1,'National cons per cap'!AE49)*'Non-Market - loss factor'!AE48)^(1-Parameters!$B$197)))*'[4]National population'!AE49)</f>
        <v>-262808.62333971198</v>
      </c>
      <c r="AF48" s="22">
        <f ca="1">IF('National cons per cap'!AF49=0,0,((1/(1-Parameters!$B$197)*(MAX(1,'National cons per cap'!AF49)*'Non-Market - loss factor'!AF48)^(1-Parameters!$B$197)))*'[4]National population'!AF49)</f>
        <v>-302834.19693663274</v>
      </c>
      <c r="AG48" s="22">
        <f ca="1">IF('National cons per cap'!AG49=0,0,((1/(1-Parameters!$B$197)*(MAX(1,'National cons per cap'!AG49)*'Non-Market - loss factor'!AG48)^(1-Parameters!$B$197)))*'[4]National population'!AG49)</f>
        <v>-68577.108499225491</v>
      </c>
      <c r="AH48" s="22">
        <f ca="1">IF('National cons per cap'!AH49=0,0,((1/(1-Parameters!$B$197)*(MAX(1,'National cons per cap'!AH49)*'Non-Market - loss factor'!AH48)^(1-Parameters!$B$197)))*'[4]National population'!AH49)</f>
        <v>-166343.18158731543</v>
      </c>
      <c r="AI48" s="22">
        <f ca="1">IF('National cons per cap'!AI49=0,0,((1/(1-Parameters!$B$197)*(MAX(1,'National cons per cap'!AI49)*'Non-Market - loss factor'!AI48)^(1-Parameters!$B$197)))*'[4]National population'!AI49)</f>
        <v>-15533015.432006668</v>
      </c>
      <c r="AJ48" s="22">
        <f ca="1">IF('National cons per cap'!AJ49=0,0,((1/(1-Parameters!$B$197)*(MAX(1,'National cons per cap'!AJ49)*'Non-Market - loss factor'!AJ48)^(1-Parameters!$B$197)))*'[4]National population'!AJ49)</f>
        <v>-696978.14866462431</v>
      </c>
      <c r="AK48" s="22">
        <f ca="1">IF('National cons per cap'!AK49=0,0,((1/(1-Parameters!$B$197)*(MAX(1,'National cons per cap'!AK49)*'Non-Market - loss factor'!AK48)^(1-Parameters!$B$197)))*'[4]National population'!AK49)</f>
        <v>-697439.9124073867</v>
      </c>
      <c r="AL48" s="22">
        <f ca="1">IF('National cons per cap'!AL49=0,0,((1/(1-Parameters!$B$197)*(MAX(1,'National cons per cap'!AL49)*'Non-Market - loss factor'!AL48)^(1-Parameters!$B$197)))*'[4]National population'!AL49)</f>
        <v>-4347688.9577787388</v>
      </c>
      <c r="AM48" s="22">
        <f ca="1">IF('National cons per cap'!AM49=0,0,((1/(1-Parameters!$B$197)*(MAX(1,'National cons per cap'!AM49)*'Non-Market - loss factor'!AM48)^(1-Parameters!$B$197)))*'[4]National population'!AM49)</f>
        <v>-107902.42605924989</v>
      </c>
      <c r="AN48" s="22">
        <f ca="1">IF('National cons per cap'!AN49=0,0,((1/(1-Parameters!$B$197)*(MAX(1,'National cons per cap'!AN49)*'Non-Market - loss factor'!AN48)^(1-Parameters!$B$197)))*'[4]National population'!AN49)</f>
        <v>-568175.65722258401</v>
      </c>
      <c r="AO48" s="22">
        <f ca="1">IF('National cons per cap'!AO49=0,0,((1/(1-Parameters!$B$197)*(MAX(1,'National cons per cap'!AO49)*'Non-Market - loss factor'!AO48)^(1-Parameters!$B$197)))*'[4]National population'!AO49)</f>
        <v>-24050.934401862251</v>
      </c>
      <c r="AP48" s="22">
        <f ca="1">IF('National cons per cap'!AP49=0,0,((1/(1-Parameters!$B$197)*(MAX(1,'National cons per cap'!AP49)*'Non-Market - loss factor'!AP48)^(1-Parameters!$B$197)))*'[4]National population'!AP49)</f>
        <v>-12929.598779653801</v>
      </c>
      <c r="AQ48" s="22">
        <f ca="1">IF('National cons per cap'!AQ49=0,0,((1/(1-Parameters!$B$197)*(MAX(1,'National cons per cap'!AQ49)*'Non-Market - loss factor'!AQ48)^(1-Parameters!$B$197)))*'[4]National population'!AQ49)</f>
        <v>-51591.392206806908</v>
      </c>
      <c r="AR48" s="22">
        <f>IF('National cons per cap'!AR49=0,0,((1/(1-Parameters!$B$197)*(MAX(1,'National cons per cap'!AR49)*'Non-Market - loss factor'!AR48)^(1-Parameters!$B$197)))*'[4]National population'!AR49)</f>
        <v>0</v>
      </c>
      <c r="AS48" s="22">
        <f ca="1">IF('National cons per cap'!AS49=0,0,((1/(1-Parameters!$B$197)*(MAX(1,'National cons per cap'!AS49)*'Non-Market - loss factor'!AS48)^(1-Parameters!$B$197)))*'[4]National population'!AS49)</f>
        <v>-10881.982563258945</v>
      </c>
      <c r="AT48" s="22">
        <f ca="1">IF('National cons per cap'!AT49=0,0,((1/(1-Parameters!$B$197)*(MAX(1,'National cons per cap'!AT49)*'Non-Market - loss factor'!AT48)^(1-Parameters!$B$197)))*'[4]National population'!AT49)</f>
        <v>-118838.5230700809</v>
      </c>
      <c r="AU48" s="22">
        <f ca="1">IF('National cons per cap'!AU49=0,0,((1/(1-Parameters!$B$197)*(MAX(1,'National cons per cap'!AU49)*'Non-Market - loss factor'!AU48)^(1-Parameters!$B$197)))*'[4]National population'!AU49)</f>
        <v>-788796.33589447115</v>
      </c>
      <c r="AV48" s="22">
        <f ca="1">IF('National cons per cap'!AV49=0,0,((1/(1-Parameters!$B$197)*(MAX(1,'National cons per cap'!AV49)*'Non-Market - loss factor'!AV48)^(1-Parameters!$B$197)))*'[4]National population'!AV49)</f>
        <v>-30775.629967475459</v>
      </c>
      <c r="AW48" s="22">
        <f ca="1">IF('National cons per cap'!AW49=0,0,((1/(1-Parameters!$B$197)*(MAX(1,'National cons per cap'!AW49)*'Non-Market - loss factor'!AW48)^(1-Parameters!$B$197)))*'[4]National population'!AW49)</f>
        <v>-1081.921778043715</v>
      </c>
      <c r="AX48" s="22">
        <f ca="1">IF('National cons per cap'!AX49=0,0,((1/(1-Parameters!$B$197)*(MAX(1,'National cons per cap'!AX49)*'Non-Market - loss factor'!AX48)^(1-Parameters!$B$197)))*'[4]National population'!AX49)</f>
        <v>-51971.43274384761</v>
      </c>
      <c r="AY48" s="22">
        <f ca="1">IF('National cons per cap'!AY49=0,0,((1/(1-Parameters!$B$197)*(MAX(1,'National cons per cap'!AY49)*'Non-Market - loss factor'!AY48)^(1-Parameters!$B$197)))*'[4]National population'!AY49)</f>
        <v>-119710.23254375199</v>
      </c>
      <c r="AZ48" s="22">
        <f ca="1">IF('National cons per cap'!AZ49=0,0,((1/(1-Parameters!$B$197)*(MAX(1,'National cons per cap'!AZ49)*'Non-Market - loss factor'!AZ48)^(1-Parameters!$B$197)))*'[4]National population'!AZ49)</f>
        <v>-722475.18844423781</v>
      </c>
      <c r="BA48" s="22">
        <f ca="1">IF('National cons per cap'!BA49=0,0,((1/(1-Parameters!$B$197)*(MAX(1,'National cons per cap'!BA49)*'Non-Market - loss factor'!BA48)^(1-Parameters!$B$197)))*'[4]National population'!BA49)</f>
        <v>-215469.43446810319</v>
      </c>
      <c r="BB48" s="22">
        <f ca="1">IF('National cons per cap'!BB49=0,0,((1/(1-Parameters!$B$197)*(MAX(1,'National cons per cap'!BB49)*'Non-Market - loss factor'!BB48)^(1-Parameters!$B$197)))*'[4]National population'!BB49)</f>
        <v>-1481125.4780453679</v>
      </c>
      <c r="BC48" s="22">
        <f ca="1">IF('National cons per cap'!BC49=0,0,((1/(1-Parameters!$B$197)*(MAX(1,'National cons per cap'!BC49)*'Non-Market - loss factor'!BC48)^(1-Parameters!$B$197)))*'[4]National population'!BC49)</f>
        <v>-135101.50387480395</v>
      </c>
      <c r="BD48" s="22">
        <f>IF('National cons per cap'!BD49=0,0,((1/(1-Parameters!$B$197)*(MAX(1,'National cons per cap'!BD49)*'Non-Market - loss factor'!BD48)^(1-Parameters!$B$197)))*'[4]National population'!BD49)</f>
        <v>0</v>
      </c>
      <c r="BE48" s="22">
        <f ca="1">IF('National cons per cap'!BE49=0,0,((1/(1-Parameters!$B$197)*(MAX(1,'National cons per cap'!BE49)*'Non-Market - loss factor'!BE48)^(1-Parameters!$B$197)))*'[4]National population'!BE49)</f>
        <v>-484365.38067938539</v>
      </c>
      <c r="BF48" s="22">
        <f ca="1">IF('National cons per cap'!BF49=0,0,((1/(1-Parameters!$B$197)*(MAX(1,'National cons per cap'!BF49)*'Non-Market - loss factor'!BF48)^(1-Parameters!$B$197)))*'[4]National population'!BF49)</f>
        <v>-17035.220674889752</v>
      </c>
      <c r="BG48" s="22">
        <f ca="1">IF('National cons per cap'!BG49=0,0,((1/(1-Parameters!$B$197)*(MAX(1,'National cons per cap'!BG49)*'Non-Market - loss factor'!BG48)^(1-Parameters!$B$197)))*'[4]National population'!BG49)</f>
        <v>-5196988.1875302605</v>
      </c>
      <c r="BH48" s="22">
        <f ca="1">IF('National cons per cap'!BH49=0,0,((1/(1-Parameters!$B$197)*(MAX(1,'National cons per cap'!BH49)*'Non-Market - loss factor'!BH48)^(1-Parameters!$B$197)))*'[4]National population'!BH49)</f>
        <v>-50178.117605048392</v>
      </c>
      <c r="BI48" s="22">
        <f ca="1">IF('National cons per cap'!BI49=0,0,((1/(1-Parameters!$B$197)*(MAX(1,'National cons per cap'!BI49)*'Non-Market - loss factor'!BI48)^(1-Parameters!$B$197)))*'[4]National population'!BI49)</f>
        <v>-9763.6901703846506</v>
      </c>
      <c r="BJ48" s="22">
        <f ca="1">IF('National cons per cap'!BJ49=0,0,((1/(1-Parameters!$B$197)*(MAX(1,'National cons per cap'!BJ49)*'Non-Market - loss factor'!BJ48)^(1-Parameters!$B$197)))*'[4]National population'!BJ49)</f>
        <v>-640634.11363932129</v>
      </c>
      <c r="BK48" s="22">
        <f ca="1">IF('National cons per cap'!BK49=0,0,((1/(1-Parameters!$B$197)*(MAX(1,'National cons per cap'!BK49)*'Non-Market - loss factor'!BK48)^(1-Parameters!$B$197)))*'[4]National population'!BK49)</f>
        <v>-3625.1406751984937</v>
      </c>
      <c r="BL48" s="22">
        <f ca="1">IF('National cons per cap'!BL49=0,0,((1/(1-Parameters!$B$197)*(MAX(1,'National cons per cap'!BL49)*'Non-Market - loss factor'!BL48)^(1-Parameters!$B$197)))*'[4]National population'!BL49)</f>
        <v>-27664.672379904569</v>
      </c>
      <c r="BM48" s="22">
        <f ca="1">IF('National cons per cap'!BM49=0,0,((1/(1-Parameters!$B$197)*(MAX(1,'National cons per cap'!BM49)*'Non-Market - loss factor'!BM48)^(1-Parameters!$B$197)))*'[4]National population'!BM49)</f>
        <v>-586298.88335597108</v>
      </c>
      <c r="BN48" s="22">
        <f ca="1">IF('National cons per cap'!BN49=0,0,((1/(1-Parameters!$B$197)*(MAX(1,'National cons per cap'!BN49)*'Non-Market - loss factor'!BN48)^(1-Parameters!$B$197)))*'[4]National population'!BN49)</f>
        <v>-45934.918859912432</v>
      </c>
      <c r="BO48" s="22">
        <f ca="1">IF('National cons per cap'!BO49=0,0,((1/(1-Parameters!$B$197)*(MAX(1,'National cons per cap'!BO49)*'Non-Market - loss factor'!BO48)^(1-Parameters!$B$197)))*'[4]National population'!BO49)</f>
        <v>-780898.12496212334</v>
      </c>
      <c r="BP48" s="22">
        <f ca="1">IF('National cons per cap'!BP49=0,0,((1/(1-Parameters!$B$197)*(MAX(1,'National cons per cap'!BP49)*'Non-Market - loss factor'!BP48)^(1-Parameters!$B$197)))*'[4]National population'!BP49)</f>
        <v>-398665.60459371266</v>
      </c>
      <c r="BQ48" s="22">
        <f>IF('National cons per cap'!BQ49=0,0,((1/(1-Parameters!$B$197)*(MAX(1,'National cons per cap'!BQ49)*'Non-Market - loss factor'!BQ48)^(1-Parameters!$B$197)))*'[4]National population'!BQ49)</f>
        <v>0</v>
      </c>
      <c r="BR48" s="22">
        <f ca="1">IF('National cons per cap'!BR49=0,0,((1/(1-Parameters!$B$197)*(MAX(1,'National cons per cap'!BR49)*'Non-Market - loss factor'!BR48)^(1-Parameters!$B$197)))*'[4]National population'!BR49)</f>
        <v>-80049.743400665087</v>
      </c>
      <c r="BS48" s="22">
        <f ca="1">IF('National cons per cap'!BS49=0,0,((1/(1-Parameters!$B$197)*(MAX(1,'National cons per cap'!BS49)*'Non-Market - loss factor'!BS48)^(1-Parameters!$B$197)))*'[4]National population'!BS49)</f>
        <v>-67796.377710076034</v>
      </c>
      <c r="BT48" s="22">
        <f ca="1">IF('National cons per cap'!BT49=0,0,((1/(1-Parameters!$B$197)*(MAX(1,'National cons per cap'!BT49)*'Non-Market - loss factor'!BT48)^(1-Parameters!$B$197)))*'[4]National population'!BT49)</f>
        <v>-9564.6871095756123</v>
      </c>
      <c r="BU48" s="22">
        <f ca="1">IF('National cons per cap'!BU49=0,0,((1/(1-Parameters!$B$197)*(MAX(1,'National cons per cap'!BU49)*'Non-Market - loss factor'!BU48)^(1-Parameters!$B$197)))*'[4]National population'!BU49)</f>
        <v>-115866.09737269436</v>
      </c>
      <c r="BV48" s="22">
        <f ca="1">IF('National cons per cap'!BV49=0,0,((1/(1-Parameters!$B$197)*(MAX(1,'National cons per cap'!BV49)*'Non-Market - loss factor'!BV48)^(1-Parameters!$B$197)))*'[4]National population'!BV49)</f>
        <v>-1455.958064267154</v>
      </c>
      <c r="BW48" s="22">
        <f ca="1">IF('National cons per cap'!BW49=0,0,((1/(1-Parameters!$B$197)*(MAX(1,'National cons per cap'!BW49)*'Non-Market - loss factor'!BW48)^(1-Parameters!$B$197)))*'[4]National population'!BW49)</f>
        <v>-227103.57265115503</v>
      </c>
      <c r="BX48" s="22">
        <f>IF('National cons per cap'!BX49=0,0,((1/(1-Parameters!$B$197)*(MAX(1,'National cons per cap'!BX49)*'Non-Market - loss factor'!BX48)^(1-Parameters!$B$197)))*'[4]National population'!BX49)</f>
        <v>0</v>
      </c>
      <c r="BY48" s="22">
        <f ca="1">IF('National cons per cap'!BY49=0,0,((1/(1-Parameters!$B$197)*(MAX(1,'National cons per cap'!BY49)*'Non-Market - loss factor'!BY48)^(1-Parameters!$B$197)))*'[4]National population'!BY49)</f>
        <v>-12860.20332571463</v>
      </c>
      <c r="BZ48" s="22">
        <f ca="1">IF('National cons per cap'!BZ49=0,0,((1/(1-Parameters!$B$197)*(MAX(1,'National cons per cap'!BZ49)*'Non-Market - loss factor'!BZ48)^(1-Parameters!$B$197)))*'[4]National population'!BZ49)</f>
        <v>-31626.855252793855</v>
      </c>
      <c r="CA48" s="22">
        <f ca="1">IF('National cons per cap'!CA49=0,0,((1/(1-Parameters!$B$197)*(MAX(1,'National cons per cap'!CA49)*'Non-Market - loss factor'!CA48)^(1-Parameters!$B$197)))*'[4]National population'!CA49)</f>
        <v>-174975.93312343737</v>
      </c>
      <c r="CB48" s="22">
        <f ca="1">IF('National cons per cap'!CB49=0,0,((1/(1-Parameters!$B$197)*(MAX(1,'National cons per cap'!CB49)*'Non-Market - loss factor'!CB48)^(1-Parameters!$B$197)))*'[4]National population'!CB49)</f>
        <v>-56771.499731682605</v>
      </c>
      <c r="CC48" s="22">
        <f ca="1">IF('National cons per cap'!CC49=0,0,((1/(1-Parameters!$B$197)*(MAX(1,'National cons per cap'!CC49)*'Non-Market - loss factor'!CC48)^(1-Parameters!$B$197)))*'[4]National population'!CC49)</f>
        <v>-353699.16136572859</v>
      </c>
      <c r="CD48" s="22">
        <f ca="1">IF('National cons per cap'!CD49=0,0,((1/(1-Parameters!$B$197)*(MAX(1,'National cons per cap'!CD49)*'Non-Market - loss factor'!CD48)^(1-Parameters!$B$197)))*'[4]National population'!CD49)</f>
        <v>-125604.77042179178</v>
      </c>
      <c r="CE48" s="22">
        <f ca="1">IF('National cons per cap'!CE49=0,0,((1/(1-Parameters!$B$197)*(MAX(1,'National cons per cap'!CE49)*'Non-Market - loss factor'!CE48)^(1-Parameters!$B$197)))*'[4]National population'!CE49)</f>
        <v>-2585127.4261086527</v>
      </c>
      <c r="CF48" s="22">
        <f ca="1">IF('National cons per cap'!CF49=0,0,((1/(1-Parameters!$B$197)*(MAX(1,'National cons per cap'!CF49)*'Non-Market - loss factor'!CF48)^(1-Parameters!$B$197)))*'[4]National population'!CF49)</f>
        <v>-18920281.272621151</v>
      </c>
      <c r="CG48" s="22">
        <f ca="1">IF('National cons per cap'!CG49=0,0,((1/(1-Parameters!$B$197)*(MAX(1,'National cons per cap'!CG49)*'Non-Market - loss factor'!CG48)^(1-Parameters!$B$197)))*'[4]National population'!CG49)</f>
        <v>-40938.754093060379</v>
      </c>
      <c r="CH48" s="22">
        <f ca="1">IF('National cons per cap'!CH49=0,0,((1/(1-Parameters!$B$197)*(MAX(1,'National cons per cap'!CH49)*'Non-Market - loss factor'!CH48)^(1-Parameters!$B$197)))*'[4]National population'!CH49)</f>
        <v>-1020474.3391189564</v>
      </c>
      <c r="CI48" s="22">
        <f ca="1">IF('National cons per cap'!CI49=0,0,((1/(1-Parameters!$B$197)*(MAX(1,'National cons per cap'!CI49)*'Non-Market - loss factor'!CI48)^(1-Parameters!$B$197)))*'[4]National population'!CI49)</f>
        <v>-536783.97706003988</v>
      </c>
      <c r="CJ48" s="22">
        <f ca="1">IF('National cons per cap'!CJ49=0,0,((1/(1-Parameters!$B$197)*(MAX(1,'National cons per cap'!CJ49)*'Non-Market - loss factor'!CJ48)^(1-Parameters!$B$197)))*'[4]National population'!CJ49)</f>
        <v>-2751.6326974621943</v>
      </c>
      <c r="CK48" s="22">
        <f ca="1">IF('National cons per cap'!CK49=0,0,((1/(1-Parameters!$B$197)*(MAX(1,'National cons per cap'!CK49)*'Non-Market - loss factor'!CK48)^(1-Parameters!$B$197)))*'[4]National population'!CK49)</f>
        <v>-85503.772121858943</v>
      </c>
      <c r="CL48" s="22">
        <f ca="1">IF('National cons per cap'!CL49=0,0,((1/(1-Parameters!$B$197)*(MAX(1,'National cons per cap'!CL49)*'Non-Market - loss factor'!CL48)^(1-Parameters!$B$197)))*'[4]National population'!CL49)</f>
        <v>-579640.53648579156</v>
      </c>
      <c r="CM48" s="22">
        <f ca="1">IF('National cons per cap'!CM49=0,0,((1/(1-Parameters!$B$197)*(MAX(1,'National cons per cap'!CM49)*'Non-Market - loss factor'!CM48)^(1-Parameters!$B$197)))*'[4]National population'!CM49)</f>
        <v>-41142.722891299309</v>
      </c>
      <c r="CN48" s="22">
        <f ca="1">IF('National cons per cap'!CN49=0,0,((1/(1-Parameters!$B$197)*(MAX(1,'National cons per cap'!CN49)*'Non-Market - loss factor'!CN48)^(1-Parameters!$B$197)))*'[4]National population'!CN49)</f>
        <v>-131958.64769314614</v>
      </c>
      <c r="CO48" s="22">
        <f ca="1">IF('National cons per cap'!CO49=0,0,((1/(1-Parameters!$B$197)*(MAX(1,'National cons per cap'!CO49)*'Non-Market - loss factor'!CO48)^(1-Parameters!$B$197)))*'[4]National population'!CO49)</f>
        <v>-639462.04358737916</v>
      </c>
      <c r="CP48" s="22">
        <f ca="1">IF('National cons per cap'!CP49=0,0,((1/(1-Parameters!$B$197)*(MAX(1,'National cons per cap'!CP49)*'Non-Market - loss factor'!CP48)^(1-Parameters!$B$197)))*'[4]National population'!CP49)</f>
        <v>-128094.52761281206</v>
      </c>
      <c r="CQ48" s="22">
        <f ca="1">IF('National cons per cap'!CQ49=0,0,((1/(1-Parameters!$B$197)*(MAX(1,'National cons per cap'!CQ49)*'Non-Market - loss factor'!CQ48)^(1-Parameters!$B$197)))*'[4]National population'!CQ49)</f>
        <v>-1484790.4006848433</v>
      </c>
      <c r="CR48" s="22">
        <f ca="1">IF('National cons per cap'!CR49=0,0,((1/(1-Parameters!$B$197)*(MAX(1,'National cons per cap'!CR49)*'Non-Market - loss factor'!CR48)^(1-Parameters!$B$197)))*'[4]National population'!CR49)</f>
        <v>-103273.21914111756</v>
      </c>
      <c r="CS48" s="22">
        <f ca="1">IF('National cons per cap'!CS49=0,0,((1/(1-Parameters!$B$197)*(MAX(1,'National cons per cap'!CS49)*'Non-Market - loss factor'!CS48)^(1-Parameters!$B$197)))*'[4]National population'!CS49)</f>
        <v>-259879.20344876373</v>
      </c>
      <c r="CT48" s="22">
        <f ca="1">IF('National cons per cap'!CT49=0,0,((1/(1-Parameters!$B$197)*(MAX(1,'National cons per cap'!CT49)*'Non-Market - loss factor'!CT48)^(1-Parameters!$B$197)))*'[4]National population'!CT49)</f>
        <v>-424.95835269555005</v>
      </c>
      <c r="CU48" s="22">
        <f ca="1">IF('National cons per cap'!CU49=0,0,((1/(1-Parameters!$B$197)*(MAX(1,'National cons per cap'!CU49)*'Non-Market - loss factor'!CU48)^(1-Parameters!$B$197)))*'[4]National population'!CU49)</f>
        <v>-281206.69732448616</v>
      </c>
      <c r="CV48" s="22">
        <f ca="1">IF('National cons per cap'!CV49=0,0,((1/(1-Parameters!$B$197)*(MAX(1,'National cons per cap'!CV49)*'Non-Market - loss factor'!CV48)^(1-Parameters!$B$197)))*'[4]National population'!CV49)</f>
        <v>-26085.32356193844</v>
      </c>
      <c r="CW48" s="22">
        <f ca="1">IF('National cons per cap'!CW49=0,0,((1/(1-Parameters!$B$197)*(MAX(1,'National cons per cap'!CW49)*'Non-Market - loss factor'!CW48)^(1-Parameters!$B$197)))*'[4]National population'!CW49)</f>
        <v>-85215.735865912051</v>
      </c>
      <c r="CX48" s="22">
        <f ca="1">IF('National cons per cap'!CX49=0,0,((1/(1-Parameters!$B$197)*(MAX(1,'National cons per cap'!CX49)*'Non-Market - loss factor'!CX48)^(1-Parameters!$B$197)))*'[4]National population'!CX49)</f>
        <v>-69412.517267158561</v>
      </c>
      <c r="CY48" s="22">
        <f ca="1">IF('National cons per cap'!CY49=0,0,((1/(1-Parameters!$B$197)*(MAX(1,'National cons per cap'!CY49)*'Non-Market - loss factor'!CY48)^(1-Parameters!$B$197)))*'[4]National population'!CY49)</f>
        <v>-165813.01695169092</v>
      </c>
      <c r="CZ48" s="22">
        <f ca="1">IF('National cons per cap'!CZ49=0,0,((1/(1-Parameters!$B$197)*(MAX(1,'National cons per cap'!CZ49)*'Non-Market - loss factor'!CZ48)^(1-Parameters!$B$197)))*'[4]National population'!CZ49)</f>
        <v>-99232.095191744142</v>
      </c>
      <c r="DA48" s="22">
        <f>IF('National cons per cap'!DA49=0,0,((1/(1-Parameters!$B$197)*(MAX(1,'National cons per cap'!DA49)*'Non-Market - loss factor'!DA48)^(1-Parameters!$B$197)))*'[4]National population'!DA49)</f>
        <v>0</v>
      </c>
      <c r="DB48" s="22">
        <f ca="1">IF('National cons per cap'!DB49=0,0,((1/(1-Parameters!$B$197)*(MAX(1,'National cons per cap'!DB49)*'Non-Market - loss factor'!DB48)^(1-Parameters!$B$197)))*'[4]National population'!DB49)</f>
        <v>-211288.58395082038</v>
      </c>
      <c r="DC48" s="22">
        <f ca="1">IF('National cons per cap'!DC49=0,0,((1/(1-Parameters!$B$197)*(MAX(1,'National cons per cap'!DC49)*'Non-Market - loss factor'!DC48)^(1-Parameters!$B$197)))*'[4]National population'!DC49)</f>
        <v>-76727.99763298688</v>
      </c>
      <c r="DD48" s="22">
        <f ca="1">IF('National cons per cap'!DD49=0,0,((1/(1-Parameters!$B$197)*(MAX(1,'National cons per cap'!DD49)*'Non-Market - loss factor'!DD48)^(1-Parameters!$B$197)))*'[4]National population'!DD49)</f>
        <v>-39218.223591409245</v>
      </c>
      <c r="DE48" s="22">
        <f ca="1">IF('National cons per cap'!DE49=0,0,((1/(1-Parameters!$B$197)*(MAX(1,'National cons per cap'!DE49)*'Non-Market - loss factor'!DE48)^(1-Parameters!$B$197)))*'[4]National population'!DE49)</f>
        <v>-3292.2710307924062</v>
      </c>
      <c r="DF48" s="22">
        <f ca="1">IF('National cons per cap'!DF49=0,0,((1/(1-Parameters!$B$197)*(MAX(1,'National cons per cap'!DF49)*'Non-Market - loss factor'!DF48)^(1-Parameters!$B$197)))*'[4]National population'!DF49)</f>
        <v>-29286.269479290117</v>
      </c>
      <c r="DG48" s="22">
        <f ca="1">IF('National cons per cap'!DG49=0,0,((1/(1-Parameters!$B$197)*(MAX(1,'National cons per cap'!DG49)*'Non-Market - loss factor'!DG48)^(1-Parameters!$B$197)))*'[4]National population'!DG49)</f>
        <v>-780251.73047110997</v>
      </c>
      <c r="DH48" s="22">
        <f ca="1">IF('National cons per cap'!DH49=0,0,((1/(1-Parameters!$B$197)*(MAX(1,'National cons per cap'!DH49)*'Non-Market - loss factor'!DH48)^(1-Parameters!$B$197)))*'[4]National population'!DH49)</f>
        <v>-54149.041548227113</v>
      </c>
      <c r="DI48" s="22">
        <f ca="1">IF('National cons per cap'!DI49=0,0,((1/(1-Parameters!$B$197)*(MAX(1,'National cons per cap'!DI49)*'Non-Market - loss factor'!DI48)^(1-Parameters!$B$197)))*'[4]National population'!DI49)</f>
        <v>-969878.78113646351</v>
      </c>
      <c r="DJ48" s="22">
        <f ca="1">IF('National cons per cap'!DJ49=0,0,((1/(1-Parameters!$B$197)*(MAX(1,'National cons per cap'!DJ49)*'Non-Market - loss factor'!DJ48)^(1-Parameters!$B$197)))*'[4]National population'!DJ49)</f>
        <v>-1229105.4353277055</v>
      </c>
      <c r="DK48" s="22">
        <f ca="1">IF('National cons per cap'!DK49=0,0,((1/(1-Parameters!$B$197)*(MAX(1,'National cons per cap'!DK49)*'Non-Market - loss factor'!DK48)^(1-Parameters!$B$197)))*'[4]National population'!DK49)</f>
        <v>-36550.408050089965</v>
      </c>
      <c r="DL48" s="22">
        <f ca="1">IF('National cons per cap'!DL49=0,0,((1/(1-Parameters!$B$197)*(MAX(1,'National cons per cap'!DL49)*'Non-Market - loss factor'!DL48)^(1-Parameters!$B$197)))*'[4]National population'!DL49)</f>
        <v>-617091.88604987285</v>
      </c>
      <c r="DM48" s="22">
        <f ca="1">IF('National cons per cap'!DM49=0,0,((1/(1-Parameters!$B$197)*(MAX(1,'National cons per cap'!DM49)*'Non-Market - loss factor'!DM48)^(1-Parameters!$B$197)))*'[4]National population'!DM49)</f>
        <v>-814623.94796856842</v>
      </c>
      <c r="DN48" s="22">
        <f ca="1">IF('National cons per cap'!DN49=0,0,((1/(1-Parameters!$B$197)*(MAX(1,'National cons per cap'!DN49)*'Non-Market - loss factor'!DN48)^(1-Parameters!$B$197)))*'[4]National population'!DN49)</f>
        <v>-8819.9154326123316</v>
      </c>
      <c r="DO48" s="22">
        <f ca="1">IF('National cons per cap'!DO49=0,0,((1/(1-Parameters!$B$197)*(MAX(1,'National cons per cap'!DO49)*'Non-Market - loss factor'!DO48)^(1-Parameters!$B$197)))*'[4]National population'!DO49)</f>
        <v>-29381.574072210318</v>
      </c>
      <c r="DP48" s="22">
        <f ca="1">IF('National cons per cap'!DP49=0,0,((1/(1-Parameters!$B$197)*(MAX(1,'National cons per cap'!DP49)*'Non-Market - loss factor'!DP48)^(1-Parameters!$B$197)))*'[4]National population'!DP49)</f>
        <v>-1303361.5117081248</v>
      </c>
      <c r="DQ48" s="22">
        <f ca="1">IF('National cons per cap'!DQ49=0,0,((1/(1-Parameters!$B$197)*(MAX(1,'National cons per cap'!DQ49)*'Non-Market - loss factor'!DQ48)^(1-Parameters!$B$197)))*'[4]National population'!DQ49)</f>
        <v>-114518.0798145179</v>
      </c>
      <c r="DR48" s="22">
        <f>IF('National cons per cap'!DR49=0,0,((1/(1-Parameters!$B$197)*(MAX(1,'National cons per cap'!DR49)*'Non-Market - loss factor'!DR48)^(1-Parameters!$B$197)))*'[4]National population'!DR49)</f>
        <v>0</v>
      </c>
      <c r="DS48" s="22">
        <f ca="1">IF('National cons per cap'!DS49=0,0,((1/(1-Parameters!$B$197)*(MAX(1,'National cons per cap'!DS49)*'Non-Market - loss factor'!DS48)^(1-Parameters!$B$197)))*'[4]National population'!DS49)</f>
        <v>-17505.1847858621</v>
      </c>
      <c r="DT48" s="22">
        <f ca="1">IF('National cons per cap'!DT49=0,0,((1/(1-Parameters!$B$197)*(MAX(1,'National cons per cap'!DT49)*'Non-Market - loss factor'!DT48)^(1-Parameters!$B$197)))*'[4]National population'!DT49)</f>
        <v>-762756.61837641441</v>
      </c>
      <c r="DU48" s="22">
        <f ca="1">IF('National cons per cap'!DU49=0,0,((1/(1-Parameters!$B$197)*(MAX(1,'National cons per cap'!DU49)*'Non-Market - loss factor'!DU48)^(1-Parameters!$B$197)))*'[4]National population'!DU49)</f>
        <v>-198266.10008770047</v>
      </c>
      <c r="DV48" s="22">
        <f ca="1">IF('National cons per cap'!DV49=0,0,((1/(1-Parameters!$B$197)*(MAX(1,'National cons per cap'!DV49)*'Non-Market - loss factor'!DV48)^(1-Parameters!$B$197)))*'[4]National population'!DV49)</f>
        <v>-41794.813431044648</v>
      </c>
      <c r="DW48" s="22">
        <f>IF('National cons per cap'!DW49=0,0,((1/(1-Parameters!$B$197)*(MAX(1,'National cons per cap'!DW49)*'Non-Market - loss factor'!DW48)^(1-Parameters!$B$197)))*'[4]National population'!DW49)</f>
        <v>0</v>
      </c>
      <c r="DX48" s="22">
        <f ca="1">IF('National cons per cap'!DX49=0,0,((1/(1-Parameters!$B$197)*(MAX(1,'National cons per cap'!DX49)*'Non-Market - loss factor'!DX48)^(1-Parameters!$B$197)))*'[4]National population'!DX49)</f>
        <v>-1037052.4355381274</v>
      </c>
      <c r="DY48" s="22">
        <f ca="1">IF('National cons per cap'!DY49=0,0,((1/(1-Parameters!$B$197)*(MAX(1,'National cons per cap'!DY49)*'Non-Market - loss factor'!DY48)^(1-Parameters!$B$197)))*'[4]National population'!DY49)</f>
        <v>-4252771.8304934753</v>
      </c>
      <c r="DZ48" s="22">
        <f ca="1">IF('National cons per cap'!DZ49=0,0,((1/(1-Parameters!$B$197)*(MAX(1,'National cons per cap'!DZ49)*'Non-Market - loss factor'!DZ48)^(1-Parameters!$B$197)))*'[4]National population'!DZ49)</f>
        <v>-120647.72257615344</v>
      </c>
      <c r="EA48" s="22">
        <f ca="1">IF('National cons per cap'!EA49=0,0,((1/(1-Parameters!$B$197)*(MAX(1,'National cons per cap'!EA49)*'Non-Market - loss factor'!EA48)^(1-Parameters!$B$197)))*'[4]National population'!EA49)</f>
        <v>-165589.99234973799</v>
      </c>
      <c r="EB48" s="22">
        <f ca="1">IF('National cons per cap'!EB49=0,0,((1/(1-Parameters!$B$197)*(MAX(1,'National cons per cap'!EB49)*'Non-Market - loss factor'!EB48)^(1-Parameters!$B$197)))*'[4]National population'!EB49)</f>
        <v>-41794.871425199817</v>
      </c>
      <c r="EC48" s="22">
        <f ca="1">IF('National cons per cap'!EC49=0,0,((1/(1-Parameters!$B$197)*(MAX(1,'National cons per cap'!EC49)*'Non-Market - loss factor'!EC48)^(1-Parameters!$B$197)))*'[4]National population'!EC49)</f>
        <v>-624921.37582545227</v>
      </c>
      <c r="ED48" s="22">
        <f ca="1">IF('National cons per cap'!ED49=0,0,((1/(1-Parameters!$B$197)*(MAX(1,'National cons per cap'!ED49)*'Non-Market - loss factor'!ED48)^(1-Parameters!$B$197)))*'[4]National population'!ED49)</f>
        <v>-125.24503983239926</v>
      </c>
      <c r="EE48" s="22">
        <f ca="1">IF('National cons per cap'!EE49=0,0,((1/(1-Parameters!$B$197)*(MAX(1,'National cons per cap'!EE49)*'Non-Market - loss factor'!EE48)^(1-Parameters!$B$197)))*'[4]National population'!EE49)</f>
        <v>-45743.219334805872</v>
      </c>
      <c r="EF48" s="22">
        <f ca="1">IF('National cons per cap'!EF49=0,0,((1/(1-Parameters!$B$197)*(MAX(1,'National cons per cap'!EF49)*'Non-Market - loss factor'!EF48)^(1-Parameters!$B$197)))*'[4]National population'!EF49)</f>
        <v>-28391.28406506417</v>
      </c>
      <c r="EG48" s="22">
        <f ca="1">IF('National cons per cap'!EG49=0,0,((1/(1-Parameters!$B$197)*(MAX(1,'National cons per cap'!EG49)*'Non-Market - loss factor'!EG48)^(1-Parameters!$B$197)))*'[4]National population'!EG49)</f>
        <v>-2609360.9224537238</v>
      </c>
      <c r="EH48" s="22">
        <f ca="1">IF('National cons per cap'!EH49=0,0,((1/(1-Parameters!$B$197)*(MAX(1,'National cons per cap'!EH49)*'Non-Market - loss factor'!EH48)^(1-Parameters!$B$197)))*'[4]National population'!EH49)</f>
        <v>-39971.485471020518</v>
      </c>
      <c r="EI48" s="22">
        <f ca="1">IF('National cons per cap'!EI49=0,0,((1/(1-Parameters!$B$197)*(MAX(1,'National cons per cap'!EI49)*'Non-Market - loss factor'!EI48)^(1-Parameters!$B$197)))*'[4]National population'!EI49)</f>
        <v>-387285.74772771914</v>
      </c>
      <c r="EJ48" s="22">
        <f ca="1">IF('National cons per cap'!EJ49=0,0,((1/(1-Parameters!$B$197)*(MAX(1,'National cons per cap'!EJ49)*'Non-Market - loss factor'!EJ48)^(1-Parameters!$B$197)))*'[4]National population'!EJ49)</f>
        <v>-1416116.7730803899</v>
      </c>
      <c r="EK48" s="22">
        <f ca="1">IF('National cons per cap'!EK49=0,0,((1/(1-Parameters!$B$197)*(MAX(1,'National cons per cap'!EK49)*'Non-Market - loss factor'!EK48)^(1-Parameters!$B$197)))*'[4]National population'!EK49)</f>
        <v>-138.32373959866968</v>
      </c>
      <c r="EL48" s="22">
        <f ca="1">IF('National cons per cap'!EL49=0,0,((1/(1-Parameters!$B$197)*(MAX(1,'National cons per cap'!EL49)*'Non-Market - loss factor'!EL48)^(1-Parameters!$B$197)))*'[4]National population'!EL49)</f>
        <v>-125016.09844898766</v>
      </c>
      <c r="EM48" s="22">
        <f ca="1">IF('National cons per cap'!EM49=0,0,((1/(1-Parameters!$B$197)*(MAX(1,'National cons per cap'!EM49)*'Non-Market - loss factor'!EM48)^(1-Parameters!$B$197)))*'[4]National population'!EM49)</f>
        <v>-472154.13500059082</v>
      </c>
      <c r="EN48" s="22">
        <f ca="1">IF('National cons per cap'!EN49=0,0,((1/(1-Parameters!$B$197)*(MAX(1,'National cons per cap'!EN49)*'Non-Market - loss factor'!EN48)^(1-Parameters!$B$197)))*'[4]National population'!EN49)</f>
        <v>-27851.705628070704</v>
      </c>
      <c r="EO48" s="22">
        <f>IF('National cons per cap'!EO49=0,0,((1/(1-Parameters!$B$197)*(MAX(1,'National cons per cap'!EO49)*'Non-Market - loss factor'!EO48)^(1-Parameters!$B$197)))*'[4]National population'!EO49)</f>
        <v>0</v>
      </c>
      <c r="EP48" s="22">
        <f ca="1">IF('National cons per cap'!EP49=0,0,((1/(1-Parameters!$B$197)*(MAX(1,'National cons per cap'!EP49)*'Non-Market - loss factor'!EP48)^(1-Parameters!$B$197)))*'[4]National population'!EP49)</f>
        <v>-113613.45568316283</v>
      </c>
      <c r="EQ48" s="22">
        <f ca="1">IF('National cons per cap'!EQ49=0,0,((1/(1-Parameters!$B$197)*(MAX(1,'National cons per cap'!EQ49)*'Non-Market - loss factor'!EQ48)^(1-Parameters!$B$197)))*'[4]National population'!EQ49)</f>
        <v>-85568.338183742191</v>
      </c>
      <c r="ER48" s="22">
        <f ca="1">IF('National cons per cap'!ER49=0,0,((1/(1-Parameters!$B$197)*(MAX(1,'National cons per cap'!ER49)*'Non-Market - loss factor'!ER48)^(1-Parameters!$B$197)))*'[4]National population'!ER49)</f>
        <v>-99250.898913083365</v>
      </c>
      <c r="ES48" s="22">
        <f ca="1">IF('National cons per cap'!ES49=0,0,((1/(1-Parameters!$B$197)*(MAX(1,'National cons per cap'!ES49)*'Non-Market - loss factor'!ES48)^(1-Parameters!$B$197)))*'[4]National population'!ES49)</f>
        <v>-13196.178353211502</v>
      </c>
      <c r="ET48" s="22">
        <f>IF('National cons per cap'!ET49=0,0,((1/(1-Parameters!$B$197)*(MAX(1,'National cons per cap'!ET49)*'Non-Market - loss factor'!ET48)^(1-Parameters!$B$197)))*'[4]National population'!ET49)</f>
        <v>0</v>
      </c>
      <c r="EU48" s="22">
        <f ca="1">IF('National cons per cap'!EU49=0,0,((1/(1-Parameters!$B$197)*(MAX(1,'National cons per cap'!EU49)*'Non-Market - loss factor'!EU48)^(1-Parameters!$B$197)))*'[4]National population'!EU49)</f>
        <v>-286844.04433378077</v>
      </c>
      <c r="EV48" s="22">
        <f ca="1">IF('National cons per cap'!EV49=0,0,((1/(1-Parameters!$B$197)*(MAX(1,'National cons per cap'!EV49)*'Non-Market - loss factor'!EV48)^(1-Parameters!$B$197)))*'[4]National population'!EV49)</f>
        <v>-1043113.7173402465</v>
      </c>
      <c r="EW48" s="22">
        <f ca="1">IF('National cons per cap'!EW49=0,0,((1/(1-Parameters!$B$197)*(MAX(1,'National cons per cap'!EW49)*'Non-Market - loss factor'!EW48)^(1-Parameters!$B$197)))*'[4]National population'!EW49)</f>
        <v>-465592.49784874282</v>
      </c>
      <c r="EX48" s="22">
        <f ca="1">IF('National cons per cap'!EX49=0,0,((1/(1-Parameters!$B$197)*(MAX(1,'National cons per cap'!EX49)*'Non-Market - loss factor'!EX48)^(1-Parameters!$B$197)))*'[4]National population'!EX49)</f>
        <v>-281320.56186098262</v>
      </c>
      <c r="EY48" s="22">
        <f ca="1">IF('National cons per cap'!EY49=0,0,((1/(1-Parameters!$B$197)*(MAX(1,'National cons per cap'!EY49)*'Non-Market - loss factor'!EY48)^(1-Parameters!$B$197)))*'[4]National population'!EY49)</f>
        <v>-1032689.6267026979</v>
      </c>
      <c r="EZ48" s="22">
        <f ca="1">IF('National cons per cap'!EZ49=0,0,((1/(1-Parameters!$B$197)*(MAX(1,'National cons per cap'!EZ49)*'Non-Market - loss factor'!EZ48)^(1-Parameters!$B$197)))*'[4]National population'!EZ49)</f>
        <v>-432754.52803687035</v>
      </c>
      <c r="FA48" s="22">
        <f ca="1">IF('National cons per cap'!FA49=0,0,((1/(1-Parameters!$B$197)*(MAX(1,'National cons per cap'!FA49)*'Non-Market - loss factor'!FA48)^(1-Parameters!$B$197)))*'[4]National population'!FA49)</f>
        <v>-10088.027456543623</v>
      </c>
      <c r="FB48" s="22">
        <f ca="1">IF('National cons per cap'!FB49=0,0,((1/(1-Parameters!$B$197)*(MAX(1,'National cons per cap'!FB49)*'Non-Market - loss factor'!FB48)^(1-Parameters!$B$197)))*'[4]National population'!FB49)</f>
        <v>-318926.29065313411</v>
      </c>
      <c r="FC48" s="22">
        <f ca="1">IF('National cons per cap'!FC49=0,0,((1/(1-Parameters!$B$197)*(MAX(1,'National cons per cap'!FC49)*'Non-Market - loss factor'!FC48)^(1-Parameters!$B$197)))*'[4]National population'!FC49)</f>
        <v>-99181.153829201561</v>
      </c>
      <c r="FD48" s="22">
        <f ca="1">IF('National cons per cap'!FD49=0,0,((1/(1-Parameters!$B$197)*(MAX(1,'National cons per cap'!FD49)*'Non-Market - loss factor'!FD48)^(1-Parameters!$B$197)))*'[4]National population'!FD49)</f>
        <v>-221.05619812355309</v>
      </c>
      <c r="FE48" s="22">
        <f>IF('National cons per cap'!FE49=0,0,((1/(1-Parameters!$B$197)*(MAX(1,'National cons per cap'!FE49)*'Non-Market - loss factor'!FE48)^(1-Parameters!$B$197)))*'[4]National population'!FE49)</f>
        <v>0</v>
      </c>
      <c r="FF48" s="22">
        <f ca="1">IF('National cons per cap'!FF49=0,0,((1/(1-Parameters!$B$197)*(MAX(1,'National cons per cap'!FF49)*'Non-Market - loss factor'!FF48)^(1-Parameters!$B$197)))*'[4]National population'!FF49)</f>
        <v>-113329.68532202244</v>
      </c>
      <c r="FG48" s="22">
        <f ca="1">IF('National cons per cap'!FG49=0,0,((1/(1-Parameters!$B$197)*(MAX(1,'National cons per cap'!FG49)*'Non-Market - loss factor'!FG48)^(1-Parameters!$B$197)))*'[4]National population'!FG49)</f>
        <v>-235796.68683958455</v>
      </c>
      <c r="FH48" s="22">
        <f ca="1">IF('National cons per cap'!FH49=0,0,((1/(1-Parameters!$B$197)*(MAX(1,'National cons per cap'!FH49)*'Non-Market - loss factor'!FH48)^(1-Parameters!$B$197)))*'[4]National population'!FH49)</f>
        <v>-6670.9212390437078</v>
      </c>
      <c r="FI48" s="22">
        <f ca="1">IF('National cons per cap'!FI49=0,0,((1/(1-Parameters!$B$197)*(MAX(1,'National cons per cap'!FI49)*'Non-Market - loss factor'!FI48)^(1-Parameters!$B$197)))*'[4]National population'!FI49)</f>
        <v>-7775.728502980437</v>
      </c>
      <c r="FJ48" s="22">
        <f ca="1">IF('National cons per cap'!FJ49=0,0,((1/(1-Parameters!$B$197)*(MAX(1,'National cons per cap'!FJ49)*'Non-Market - loss factor'!FJ48)^(1-Parameters!$B$197)))*'[4]National population'!FJ49)</f>
        <v>-62763.213934785847</v>
      </c>
      <c r="FK48" s="22">
        <f ca="1">IF('National cons per cap'!FK49=0,0,((1/(1-Parameters!$B$197)*(MAX(1,'National cons per cap'!FK49)*'Non-Market - loss factor'!FK48)^(1-Parameters!$B$197)))*'[4]National population'!FK49)</f>
        <v>-23176.693146244466</v>
      </c>
      <c r="FL48" s="22">
        <f ca="1">IF('National cons per cap'!FL49=0,0,((1/(1-Parameters!$B$197)*(MAX(1,'National cons per cap'!FL49)*'Non-Market - loss factor'!FL48)^(1-Parameters!$B$197)))*'[4]National population'!FL49)</f>
        <v>-88421.911574303726</v>
      </c>
      <c r="FM48" s="22">
        <f>IF('National cons per cap'!FM49=0,0,((1/(1-Parameters!$B$197)*(MAX(1,'National cons per cap'!FM49)*'Non-Market - loss factor'!FM48)^(1-Parameters!$B$197)))*'[4]National population'!FM49)</f>
        <v>0</v>
      </c>
      <c r="FN48" s="22">
        <f ca="1">IF('National cons per cap'!FN49=0,0,((1/(1-Parameters!$B$197)*(MAX(1,'National cons per cap'!FN49)*'Non-Market - loss factor'!FN48)^(1-Parameters!$B$197)))*'[4]National population'!FN49)</f>
        <v>-514812.24340169289</v>
      </c>
      <c r="FO48" s="22">
        <f ca="1">IF('National cons per cap'!FO49=0,0,((1/(1-Parameters!$B$197)*(MAX(1,'National cons per cap'!FO49)*'Non-Market - loss factor'!FO48)^(1-Parameters!$B$197)))*'[4]National population'!FO49)</f>
        <v>-329660.53604264412</v>
      </c>
      <c r="FP48" s="22">
        <f ca="1">IF('National cons per cap'!FP49=0,0,((1/(1-Parameters!$B$197)*(MAX(1,'National cons per cap'!FP49)*'Non-Market - loss factor'!FP48)^(1-Parameters!$B$197)))*'[4]National population'!FP49)</f>
        <v>-571555.78641886625</v>
      </c>
      <c r="FQ48" s="22">
        <f ca="1">IF('National cons per cap'!FQ49=0,0,((1/(1-Parameters!$B$197)*(MAX(1,'National cons per cap'!FQ49)*'Non-Market - loss factor'!FQ48)^(1-Parameters!$B$197)))*'[4]National population'!FQ49)</f>
        <v>-155950.19899194187</v>
      </c>
      <c r="FR48" s="22">
        <f ca="1">IF('National cons per cap'!FR49=0,0,((1/(1-Parameters!$B$197)*(MAX(1,'National cons per cap'!FR49)*'Non-Market - loss factor'!FR48)^(1-Parameters!$B$197)))*'[4]National population'!FR49)</f>
        <v>-56120.185159859968</v>
      </c>
      <c r="FS48" s="22">
        <f ca="1">IF('National cons per cap'!FS49=0,0,((1/(1-Parameters!$B$197)*(MAX(1,'National cons per cap'!FS49)*'Non-Market - loss factor'!FS48)^(1-Parameters!$B$197)))*'[4]National population'!FS49)</f>
        <v>-12874.568663323806</v>
      </c>
      <c r="FT48" s="22">
        <f ca="1">IF('National cons per cap'!FT49=0,0,((1/(1-Parameters!$B$197)*(MAX(1,'National cons per cap'!FT49)*'Non-Market - loss factor'!FT48)^(1-Parameters!$B$197)))*'[4]National population'!FT49)</f>
        <v>-1489.9052848798947</v>
      </c>
      <c r="FU48" s="22">
        <f ca="1">IF('National cons per cap'!FU49=0,0,((1/(1-Parameters!$B$197)*(MAX(1,'National cons per cap'!FU49)*'Non-Market - loss factor'!FU48)^(1-Parameters!$B$197)))*'[4]National population'!FU49)</f>
        <v>-10325.947412814374</v>
      </c>
      <c r="FV48" s="22">
        <f ca="1">IF('National cons per cap'!FV49=0,0,((1/(1-Parameters!$B$197)*(MAX(1,'National cons per cap'!FV49)*'Non-Market - loss factor'!FV48)^(1-Parameters!$B$197)))*'[4]National population'!FV49)</f>
        <v>-189986.19510971871</v>
      </c>
      <c r="FW48" s="22">
        <f ca="1">IF('National cons per cap'!FW49=0,0,((1/(1-Parameters!$B$197)*(MAX(1,'National cons per cap'!FW49)*'Non-Market - loss factor'!FW48)^(1-Parameters!$B$197)))*'[4]National population'!FW49)</f>
        <v>-1028744.1336254478</v>
      </c>
      <c r="FX48" s="22">
        <f ca="1">IF('National cons per cap'!FX49=0,0,((1/(1-Parameters!$B$197)*(MAX(1,'National cons per cap'!FX49)*'Non-Market - loss factor'!FX48)^(1-Parameters!$B$197)))*'[4]National population'!FX49)</f>
        <v>-224.50489667574899</v>
      </c>
      <c r="FY48" s="22">
        <f>IF('National cons per cap'!FY49=0,0,((1/(1-Parameters!$B$197)*(MAX(1,'National cons per cap'!FY49)*'Non-Market - loss factor'!FY48)^(1-Parameters!$B$197)))*'[4]National population'!FY49)</f>
        <v>0</v>
      </c>
      <c r="FZ48" s="22">
        <f ca="1">IF('National cons per cap'!FZ49=0,0,((1/(1-Parameters!$B$197)*(MAX(1,'National cons per cap'!FZ49)*'Non-Market - loss factor'!FZ48)^(1-Parameters!$B$197)))*'[4]National population'!FZ49)</f>
        <v>-1777794.1018580492</v>
      </c>
      <c r="GA48" s="22">
        <f ca="1">IF('National cons per cap'!GA49=0,0,((1/(1-Parameters!$B$197)*(MAX(1,'National cons per cap'!GA49)*'Non-Market - loss factor'!GA48)^(1-Parameters!$B$197)))*'[4]National population'!GA49)</f>
        <v>-1463484.0523941335</v>
      </c>
      <c r="GB48" s="22">
        <f ca="1">IF('National cons per cap'!GB49=0,0,((1/(1-Parameters!$B$197)*(MAX(1,'National cons per cap'!GB49)*'Non-Market - loss factor'!GB48)^(1-Parameters!$B$197)))*'[4]National population'!GB49)</f>
        <v>-539495.17899838323</v>
      </c>
      <c r="GC48" s="22">
        <f ca="1">IF('National cons per cap'!GC49=0,0,((1/(1-Parameters!$B$197)*(MAX(1,'National cons per cap'!GC49)*'Non-Market - loss factor'!GC48)^(1-Parameters!$B$197)))*'[4]National population'!GC49)</f>
        <v>-33036.382939228759</v>
      </c>
      <c r="GD48" s="22">
        <f ca="1">IF('National cons per cap'!GD49=0,0,((1/(1-Parameters!$B$197)*(MAX(1,'National cons per cap'!GD49)*'Non-Market - loss factor'!GD48)^(1-Parameters!$B$197)))*'[4]National population'!GD49)</f>
        <v>-2538668.6013036324</v>
      </c>
      <c r="GE48" s="22">
        <f ca="1">IF('National cons per cap'!GE49=0,0,((1/(1-Parameters!$B$197)*(MAX(1,'National cons per cap'!GE49)*'Non-Market - loss factor'!GE48)^(1-Parameters!$B$197)))*'[4]National population'!GE49)</f>
        <v>-479833.76439707441</v>
      </c>
      <c r="GF48" s="22">
        <f ca="1">IF('National cons per cap'!GF49=0,0,((1/(1-Parameters!$B$197)*(MAX(1,'National cons per cap'!GF49)*'Non-Market - loss factor'!GF48)^(1-Parameters!$B$197)))*'[4]National population'!GF49)</f>
        <v>-310684.4263864645</v>
      </c>
      <c r="GG48" s="22">
        <f ca="1">IF('National cons per cap'!GG49=0,0,((1/(1-Parameters!$B$197)*(MAX(1,'National cons per cap'!GG49)*'Non-Market - loss factor'!GG48)^(1-Parameters!$B$197)))*'[4]National population'!GG49)</f>
        <v>-1312632.5093163985</v>
      </c>
      <c r="GH48" s="22">
        <f ca="1">IF('National cons per cap'!GH49=0,0,((1/(1-Parameters!$B$197)*(MAX(1,'National cons per cap'!GH49)*'Non-Market - loss factor'!GH48)^(1-Parameters!$B$197)))*'[4]National population'!GH49)</f>
        <v>-4117.514303321369</v>
      </c>
      <c r="GI48" s="22">
        <f ca="1">IF('National cons per cap'!GI49=0,0,((1/(1-Parameters!$B$197)*(MAX(1,'National cons per cap'!GI49)*'Non-Market - loss factor'!GI48)^(1-Parameters!$B$197)))*'[4]National population'!GI49)</f>
        <v>-2433.9552733525202</v>
      </c>
      <c r="GJ48" s="22">
        <f ca="1">IF('National cons per cap'!GJ49=0,0,((1/(1-Parameters!$B$197)*(MAX(1,'National cons per cap'!GJ49)*'Non-Market - loss factor'!GJ48)^(1-Parameters!$B$197)))*'[4]National population'!GJ49)</f>
        <v>-643623.56191658927</v>
      </c>
      <c r="GK48" s="22">
        <f ca="1">IF('National cons per cap'!GK49=0,0,((1/(1-Parameters!$B$197)*(MAX(1,'National cons per cap'!GK49)*'Non-Market - loss factor'!GK48)^(1-Parameters!$B$197)))*'[4]National population'!GK49)</f>
        <v>-825375.68257169437</v>
      </c>
      <c r="GL48" s="22">
        <f ca="1">IF('National cons per cap'!GL49=0,0,((1/(1-Parameters!$B$197)*(MAX(1,'National cons per cap'!GL49)*'Non-Market - loss factor'!GL48)^(1-Parameters!$B$197)))*'[4]National population'!GL49)</f>
        <v>-465828.46498522285</v>
      </c>
      <c r="GM48" s="22">
        <f ca="1">IF('National cons per cap'!GM49=0,0,((1/(1-Parameters!$B$197)*(MAX(1,'National cons per cap'!GM49)*'Non-Market - loss factor'!GM48)^(1-Parameters!$B$197)))*'[4]National population'!GM49)</f>
        <v>-453292.73715470161</v>
      </c>
      <c r="GN48" s="27">
        <f ca="1">SUM(B48:GM48)*(1+Parameters!B$198)^-(A48-A$12)</f>
        <v>-77014507.332886413</v>
      </c>
      <c r="GO48" s="22">
        <f ca="1">(GN48*(1-Parameters!$B$197)/'[4]National population'!$GN49)^(1/(1-Parameters!$B$197))</f>
        <v>48154.076300654764</v>
      </c>
      <c r="GP48" s="27"/>
    </row>
    <row r="49" spans="1:198" x14ac:dyDescent="0.25">
      <c r="A49" s="15">
        <v>2057</v>
      </c>
      <c r="B49" s="22">
        <f ca="1">IF('National cons per cap'!B50=0,0,((1/(1-Parameters!$B$197)*(MAX(1,'National cons per cap'!B50)*'Non-Market - loss factor'!B49)^(1-Parameters!$B$197)))*'[4]National population'!B50)</f>
        <v>-595390.11343941733</v>
      </c>
      <c r="C49" s="22">
        <f ca="1">IF('National cons per cap'!C50=0,0,((1/(1-Parameters!$B$197)*(MAX(1,'National cons per cap'!C50)*'Non-Market - loss factor'!C49)^(1-Parameters!$B$197)))*'[4]National population'!C50)</f>
        <v>-585965.68446213834</v>
      </c>
      <c r="D49" s="22">
        <f ca="1">IF('National cons per cap'!D50=0,0,((1/(1-Parameters!$B$197)*(MAX(1,'National cons per cap'!D50)*'Non-Market - loss factor'!D49)^(1-Parameters!$B$197)))*'[4]National population'!D50)</f>
        <v>-55115.015844528614</v>
      </c>
      <c r="E49" s="22">
        <f>IF('National cons per cap'!E50=0,0,((1/(1-Parameters!$B$197)*(MAX(1,'National cons per cap'!E50)*'Non-Market - loss factor'!E49)^(1-Parameters!$B$197)))*'[4]National population'!E50)</f>
        <v>0</v>
      </c>
      <c r="F49" s="22">
        <f ca="1">IF('National cons per cap'!F50=0,0,((1/(1-Parameters!$B$197)*(MAX(1,'National cons per cap'!F50)*'Non-Market - loss factor'!F49)^(1-Parameters!$B$197)))*'[4]National population'!F50)</f>
        <v>-67844.2772778035</v>
      </c>
      <c r="G49" s="22">
        <f ca="1">IF('National cons per cap'!G50=0,0,((1/(1-Parameters!$B$197)*(MAX(1,'National cons per cap'!G50)*'Non-Market - loss factor'!G49)^(1-Parameters!$B$197)))*'[4]National population'!G50)</f>
        <v>-376516.07901902252</v>
      </c>
      <c r="H49" s="22">
        <f ca="1">IF('National cons per cap'!H50=0,0,((1/(1-Parameters!$B$197)*(MAX(1,'National cons per cap'!H50)*'Non-Market - loss factor'!H49)^(1-Parameters!$B$197)))*'[4]National population'!H50)</f>
        <v>-36458.15432338851</v>
      </c>
      <c r="I49" s="22">
        <f ca="1">IF('National cons per cap'!I50=0,0,((1/(1-Parameters!$B$197)*(MAX(1,'National cons per cap'!I50)*'Non-Market - loss factor'!I49)^(1-Parameters!$B$197)))*'[4]National population'!I50)</f>
        <v>-942.64391581499638</v>
      </c>
      <c r="J49" s="22">
        <f ca="1">IF('National cons per cap'!J50=0,0,((1/(1-Parameters!$B$197)*(MAX(1,'National cons per cap'!J50)*'Non-Market - loss factor'!J49)^(1-Parameters!$B$197)))*'[4]National population'!J50)</f>
        <v>-214851.03094177396</v>
      </c>
      <c r="K49" s="22">
        <f ca="1">IF('National cons per cap'!K50=0,0,((1/(1-Parameters!$B$197)*(MAX(1,'National cons per cap'!K50)*'Non-Market - loss factor'!K49)^(1-Parameters!$B$197)))*'[4]National population'!K50)</f>
        <v>-77107.868368716183</v>
      </c>
      <c r="L49" s="22">
        <f ca="1">IF('National cons per cap'!L50=0,0,((1/(1-Parameters!$B$197)*(MAX(1,'National cons per cap'!L50)*'Non-Market - loss factor'!L49)^(1-Parameters!$B$197)))*'[4]National population'!L50)</f>
        <v>-87451.914452482248</v>
      </c>
      <c r="M49" s="22">
        <f ca="1">IF('National cons per cap'!M50=0,0,((1/(1-Parameters!$B$197)*(MAX(1,'National cons per cap'!M50)*'Non-Market - loss factor'!M49)^(1-Parameters!$B$197)))*'[4]National population'!M50)</f>
        <v>-528477.26720318897</v>
      </c>
      <c r="N49" s="22">
        <f ca="1">IF('National cons per cap'!N50=0,0,((1/(1-Parameters!$B$197)*(MAX(1,'National cons per cap'!N50)*'Non-Market - loss factor'!N49)^(1-Parameters!$B$197)))*'[4]National population'!N50)</f>
        <v>-103503.72922873058</v>
      </c>
      <c r="O49" s="22">
        <f ca="1">IF('National cons per cap'!O50=0,0,((1/(1-Parameters!$B$197)*(MAX(1,'National cons per cap'!O50)*'Non-Market - loss factor'!O49)^(1-Parameters!$B$197)))*'[4]National population'!O50)</f>
        <v>-373817.16494832502</v>
      </c>
      <c r="P49" s="22">
        <f ca="1">IF('National cons per cap'!P50=0,0,((1/(1-Parameters!$B$197)*(MAX(1,'National cons per cap'!P50)*'Non-Market - loss factor'!P49)^(1-Parameters!$B$197)))*'[4]National population'!P50)</f>
        <v>-729720.37517202843</v>
      </c>
      <c r="Q49" s="22">
        <f ca="1">IF('National cons per cap'!Q50=0,0,((1/(1-Parameters!$B$197)*(MAX(1,'National cons per cap'!Q50)*'Non-Market - loss factor'!Q49)^(1-Parameters!$B$197)))*'[4]National population'!Q50)</f>
        <v>-3045390.0147408345</v>
      </c>
      <c r="R49" s="22">
        <f ca="1">IF('National cons per cap'!R50=0,0,((1/(1-Parameters!$B$197)*(MAX(1,'National cons per cap'!R50)*'Non-Market - loss factor'!R49)^(1-Parameters!$B$197)))*'[4]National population'!R50)</f>
        <v>-110453.82045909768</v>
      </c>
      <c r="S49" s="22">
        <f ca="1">IF('National cons per cap'!S50=0,0,((1/(1-Parameters!$B$197)*(MAX(1,'National cons per cap'!S50)*'Non-Market - loss factor'!S49)^(1-Parameters!$B$197)))*'[4]National population'!S50)</f>
        <v>-12577.775999706288</v>
      </c>
      <c r="T49" s="22">
        <f ca="1">IF('National cons per cap'!T50=0,0,((1/(1-Parameters!$B$197)*(MAX(1,'National cons per cap'!T50)*'Non-Market - loss factor'!T49)^(1-Parameters!$B$197)))*'[4]National population'!T50)</f>
        <v>-2945.3717381064507</v>
      </c>
      <c r="U49" s="22">
        <f ca="1">IF('National cons per cap'!U50=0,0,((1/(1-Parameters!$B$197)*(MAX(1,'National cons per cap'!U50)*'Non-Market - loss factor'!U49)^(1-Parameters!$B$197)))*'[4]National population'!U50)</f>
        <v>-65322.3566251023</v>
      </c>
      <c r="V49" s="22">
        <f ca="1">IF('National cons per cap'!V50=0,0,((1/(1-Parameters!$B$197)*(MAX(1,'National cons per cap'!V50)*'Non-Market - loss factor'!V49)^(1-Parameters!$B$197)))*'[4]National population'!V50)</f>
        <v>-81614.941747200923</v>
      </c>
      <c r="W49" s="22">
        <f ca="1">IF('National cons per cap'!W50=0,0,((1/(1-Parameters!$B$197)*(MAX(1,'National cons per cap'!W50)*'Non-Market - loss factor'!W49)^(1-Parameters!$B$197)))*'[4]National population'!W50)</f>
        <v>-4638.0393033756118</v>
      </c>
      <c r="X49" s="22">
        <f ca="1">IF('National cons per cap'!X50=0,0,((1/(1-Parameters!$B$197)*(MAX(1,'National cons per cap'!X50)*'Non-Market - loss factor'!X49)^(1-Parameters!$B$197)))*'[4]National population'!X50)</f>
        <v>-481.98395349453301</v>
      </c>
      <c r="Y49" s="22">
        <f ca="1">IF('National cons per cap'!Y50=0,0,((1/(1-Parameters!$B$197)*(MAX(1,'National cons per cap'!Y50)*'Non-Market - loss factor'!Y49)^(1-Parameters!$B$197)))*'[4]National population'!Y50)</f>
        <v>-184392.36541694141</v>
      </c>
      <c r="Z49" s="22">
        <f ca="1">IF('National cons per cap'!Z50=0,0,((1/(1-Parameters!$B$197)*(MAX(1,'National cons per cap'!Z50)*'Non-Market - loss factor'!Z49)^(1-Parameters!$B$197)))*'[4]National population'!Z50)</f>
        <v>-2103277.5313276993</v>
      </c>
      <c r="AA49" s="22">
        <f ca="1">IF('National cons per cap'!AA50=0,0,((1/(1-Parameters!$B$197)*(MAX(1,'National cons per cap'!AA50)*'Non-Market - loss factor'!AA49)^(1-Parameters!$B$197)))*'[4]National population'!AA50)</f>
        <v>-2707.978264788564</v>
      </c>
      <c r="AB49" s="22">
        <f ca="1">IF('National cons per cap'!AB50=0,0,((1/(1-Parameters!$B$197)*(MAX(1,'National cons per cap'!AB50)*'Non-Market - loss factor'!AB49)^(1-Parameters!$B$197)))*'[4]National population'!AB50)</f>
        <v>-1719.5409151794913</v>
      </c>
      <c r="AC49" s="22">
        <f ca="1">IF('National cons per cap'!AC50=0,0,((1/(1-Parameters!$B$197)*(MAX(1,'National cons per cap'!AC50)*'Non-Market - loss factor'!AC49)^(1-Parameters!$B$197)))*'[4]National population'!AC50)</f>
        <v>-8153.1514943044076</v>
      </c>
      <c r="AD49" s="22">
        <f ca="1">IF('National cons per cap'!AD50=0,0,((1/(1-Parameters!$B$197)*(MAX(1,'National cons per cap'!AD50)*'Non-Market - loss factor'!AD49)^(1-Parameters!$B$197)))*'[4]National population'!AD50)</f>
        <v>-35924.807781910808</v>
      </c>
      <c r="AE49" s="22">
        <f ca="1">IF('National cons per cap'!AE50=0,0,((1/(1-Parameters!$B$197)*(MAX(1,'National cons per cap'!AE50)*'Non-Market - loss factor'!AE49)^(1-Parameters!$B$197)))*'[4]National population'!AE50)</f>
        <v>-259894.93767779329</v>
      </c>
      <c r="AF49" s="22">
        <f ca="1">IF('National cons per cap'!AF50=0,0,((1/(1-Parameters!$B$197)*(MAX(1,'National cons per cap'!AF50)*'Non-Market - loss factor'!AF49)^(1-Parameters!$B$197)))*'[4]National population'!AF50)</f>
        <v>-301542.19842569088</v>
      </c>
      <c r="AG49" s="22">
        <f ca="1">IF('National cons per cap'!AG50=0,0,((1/(1-Parameters!$B$197)*(MAX(1,'National cons per cap'!AG50)*'Non-Market - loss factor'!AG49)^(1-Parameters!$B$197)))*'[4]National population'!AG50)</f>
        <v>-68305.671039267414</v>
      </c>
      <c r="AH49" s="22">
        <f ca="1">IF('National cons per cap'!AH50=0,0,((1/(1-Parameters!$B$197)*(MAX(1,'National cons per cap'!AH50)*'Non-Market - loss factor'!AH49)^(1-Parameters!$B$197)))*'[4]National population'!AH50)</f>
        <v>-163956.4428104377</v>
      </c>
      <c r="AI49" s="22">
        <f ca="1">IF('National cons per cap'!AI50=0,0,((1/(1-Parameters!$B$197)*(MAX(1,'National cons per cap'!AI50)*'Non-Market - loss factor'!AI49)^(1-Parameters!$B$197)))*'[4]National population'!AI50)</f>
        <v>-15308617.183791617</v>
      </c>
      <c r="AJ49" s="22">
        <f ca="1">IF('National cons per cap'!AJ50=0,0,((1/(1-Parameters!$B$197)*(MAX(1,'National cons per cap'!AJ50)*'Non-Market - loss factor'!AJ49)^(1-Parameters!$B$197)))*'[4]National population'!AJ50)</f>
        <v>-689260.79236582038</v>
      </c>
      <c r="AK49" s="22">
        <f ca="1">IF('National cons per cap'!AK50=0,0,((1/(1-Parameters!$B$197)*(MAX(1,'National cons per cap'!AK50)*'Non-Market - loss factor'!AK49)^(1-Parameters!$B$197)))*'[4]National population'!AK50)</f>
        <v>-690170.41404063453</v>
      </c>
      <c r="AL49" s="22">
        <f ca="1">IF('National cons per cap'!AL50=0,0,((1/(1-Parameters!$B$197)*(MAX(1,'National cons per cap'!AL50)*'Non-Market - loss factor'!AL49)^(1-Parameters!$B$197)))*'[4]National population'!AL50)</f>
        <v>-4299294.1218902934</v>
      </c>
      <c r="AM49" s="22">
        <f ca="1">IF('National cons per cap'!AM50=0,0,((1/(1-Parameters!$B$197)*(MAX(1,'National cons per cap'!AM50)*'Non-Market - loss factor'!AM49)^(1-Parameters!$B$197)))*'[4]National population'!AM50)</f>
        <v>-106712.4681045883</v>
      </c>
      <c r="AN49" s="22">
        <f ca="1">IF('National cons per cap'!AN50=0,0,((1/(1-Parameters!$B$197)*(MAX(1,'National cons per cap'!AN50)*'Non-Market - loss factor'!AN49)^(1-Parameters!$B$197)))*'[4]National population'!AN50)</f>
        <v>-560354.59133215295</v>
      </c>
      <c r="AO49" s="22">
        <f ca="1">IF('National cons per cap'!AO50=0,0,((1/(1-Parameters!$B$197)*(MAX(1,'National cons per cap'!AO50)*'Non-Market - loss factor'!AO49)^(1-Parameters!$B$197)))*'[4]National population'!AO50)</f>
        <v>-23783.505133595489</v>
      </c>
      <c r="AP49" s="22">
        <f ca="1">IF('National cons per cap'!AP50=0,0,((1/(1-Parameters!$B$197)*(MAX(1,'National cons per cap'!AP50)*'Non-Market - loss factor'!AP49)^(1-Parameters!$B$197)))*'[4]National population'!AP50)</f>
        <v>-12798.238668841004</v>
      </c>
      <c r="AQ49" s="22">
        <f ca="1">IF('National cons per cap'!AQ50=0,0,((1/(1-Parameters!$B$197)*(MAX(1,'National cons per cap'!AQ50)*'Non-Market - loss factor'!AQ49)^(1-Parameters!$B$197)))*'[4]National population'!AQ50)</f>
        <v>-50874.217266546068</v>
      </c>
      <c r="AR49" s="22">
        <f>IF('National cons per cap'!AR50=0,0,((1/(1-Parameters!$B$197)*(MAX(1,'National cons per cap'!AR50)*'Non-Market - loss factor'!AR49)^(1-Parameters!$B$197)))*'[4]National population'!AR50)</f>
        <v>0</v>
      </c>
      <c r="AS49" s="22">
        <f ca="1">IF('National cons per cap'!AS50=0,0,((1/(1-Parameters!$B$197)*(MAX(1,'National cons per cap'!AS50)*'Non-Market - loss factor'!AS49)^(1-Parameters!$B$197)))*'[4]National population'!AS50)</f>
        <v>-10844.152002835588</v>
      </c>
      <c r="AT49" s="22">
        <f ca="1">IF('National cons per cap'!AT50=0,0,((1/(1-Parameters!$B$197)*(MAX(1,'National cons per cap'!AT50)*'Non-Market - loss factor'!AT49)^(1-Parameters!$B$197)))*'[4]National population'!AT50)</f>
        <v>-118375.79541315159</v>
      </c>
      <c r="AU49" s="22">
        <f ca="1">IF('National cons per cap'!AU50=0,0,((1/(1-Parameters!$B$197)*(MAX(1,'National cons per cap'!AU50)*'Non-Market - loss factor'!AU49)^(1-Parameters!$B$197)))*'[4]National population'!AU50)</f>
        <v>-785809.04881801596</v>
      </c>
      <c r="AV49" s="22">
        <f ca="1">IF('National cons per cap'!AV50=0,0,((1/(1-Parameters!$B$197)*(MAX(1,'National cons per cap'!AV50)*'Non-Market - loss factor'!AV49)^(1-Parameters!$B$197)))*'[4]National population'!AV50)</f>
        <v>-30444.621889887669</v>
      </c>
      <c r="AW49" s="22">
        <f ca="1">IF('National cons per cap'!AW50=0,0,((1/(1-Parameters!$B$197)*(MAX(1,'National cons per cap'!AW50)*'Non-Market - loss factor'!AW49)^(1-Parameters!$B$197)))*'[4]National population'!AW50)</f>
        <v>-1071.304270009955</v>
      </c>
      <c r="AX49" s="22">
        <f ca="1">IF('National cons per cap'!AX50=0,0,((1/(1-Parameters!$B$197)*(MAX(1,'National cons per cap'!AX50)*'Non-Market - loss factor'!AX49)^(1-Parameters!$B$197)))*'[4]National population'!AX50)</f>
        <v>-51799.492080289761</v>
      </c>
      <c r="AY49" s="22">
        <f ca="1">IF('National cons per cap'!AY50=0,0,((1/(1-Parameters!$B$197)*(MAX(1,'National cons per cap'!AY50)*'Non-Market - loss factor'!AY49)^(1-Parameters!$B$197)))*'[4]National population'!AY50)</f>
        <v>-118048.41918560465</v>
      </c>
      <c r="AZ49" s="22">
        <f ca="1">IF('National cons per cap'!AZ50=0,0,((1/(1-Parameters!$B$197)*(MAX(1,'National cons per cap'!AZ50)*'Non-Market - loss factor'!AZ49)^(1-Parameters!$B$197)))*'[4]National population'!AZ50)</f>
        <v>-714442.51742165291</v>
      </c>
      <c r="BA49" s="22">
        <f ca="1">IF('National cons per cap'!BA50=0,0,((1/(1-Parameters!$B$197)*(MAX(1,'National cons per cap'!BA50)*'Non-Market - loss factor'!BA49)^(1-Parameters!$B$197)))*'[4]National population'!BA50)</f>
        <v>-212495.72263545496</v>
      </c>
      <c r="BB49" s="22">
        <f ca="1">IF('National cons per cap'!BB50=0,0,((1/(1-Parameters!$B$197)*(MAX(1,'National cons per cap'!BB50)*'Non-Market - loss factor'!BB49)^(1-Parameters!$B$197)))*'[4]National population'!BB50)</f>
        <v>-1464720.4007974344</v>
      </c>
      <c r="BC49" s="22">
        <f ca="1">IF('National cons per cap'!BC50=0,0,((1/(1-Parameters!$B$197)*(MAX(1,'National cons per cap'!BC50)*'Non-Market - loss factor'!BC49)^(1-Parameters!$B$197)))*'[4]National population'!BC50)</f>
        <v>-133613.93112275671</v>
      </c>
      <c r="BD49" s="22">
        <f>IF('National cons per cap'!BD50=0,0,((1/(1-Parameters!$B$197)*(MAX(1,'National cons per cap'!BD50)*'Non-Market - loss factor'!BD49)^(1-Parameters!$B$197)))*'[4]National population'!BD50)</f>
        <v>0</v>
      </c>
      <c r="BE49" s="22">
        <f ca="1">IF('National cons per cap'!BE50=0,0,((1/(1-Parameters!$B$197)*(MAX(1,'National cons per cap'!BE50)*'Non-Market - loss factor'!BE49)^(1-Parameters!$B$197)))*'[4]National population'!BE50)</f>
        <v>-482606.60986214573</v>
      </c>
      <c r="BF49" s="22">
        <f ca="1">IF('National cons per cap'!BF50=0,0,((1/(1-Parameters!$B$197)*(MAX(1,'National cons per cap'!BF50)*'Non-Market - loss factor'!BF49)^(1-Parameters!$B$197)))*'[4]National population'!BF50)</f>
        <v>-16968.753198425893</v>
      </c>
      <c r="BG49" s="22">
        <f ca="1">IF('National cons per cap'!BG50=0,0,((1/(1-Parameters!$B$197)*(MAX(1,'National cons per cap'!BG50)*'Non-Market - loss factor'!BG49)^(1-Parameters!$B$197)))*'[4]National population'!BG50)</f>
        <v>-5138471.6359003149</v>
      </c>
      <c r="BH49" s="22">
        <f ca="1">IF('National cons per cap'!BH50=0,0,((1/(1-Parameters!$B$197)*(MAX(1,'National cons per cap'!BH50)*'Non-Market - loss factor'!BH49)^(1-Parameters!$B$197)))*'[4]National population'!BH50)</f>
        <v>-49978.062485821902</v>
      </c>
      <c r="BI49" s="22">
        <f ca="1">IF('National cons per cap'!BI50=0,0,((1/(1-Parameters!$B$197)*(MAX(1,'National cons per cap'!BI50)*'Non-Market - loss factor'!BI49)^(1-Parameters!$B$197)))*'[4]National population'!BI50)</f>
        <v>-9636.1564539475803</v>
      </c>
      <c r="BJ49" s="22">
        <f ca="1">IF('National cons per cap'!BJ50=0,0,((1/(1-Parameters!$B$197)*(MAX(1,'National cons per cap'!BJ50)*'Non-Market - loss factor'!BJ49)^(1-Parameters!$B$197)))*'[4]National population'!BJ50)</f>
        <v>-638236.42890588497</v>
      </c>
      <c r="BK49" s="22">
        <f ca="1">IF('National cons per cap'!BK50=0,0,((1/(1-Parameters!$B$197)*(MAX(1,'National cons per cap'!BK50)*'Non-Market - loss factor'!BK49)^(1-Parameters!$B$197)))*'[4]National population'!BK50)</f>
        <v>-3709.520913939069</v>
      </c>
      <c r="BL49" s="22">
        <f ca="1">IF('National cons per cap'!BL50=0,0,((1/(1-Parameters!$B$197)*(MAX(1,'National cons per cap'!BL50)*'Non-Market - loss factor'!BL49)^(1-Parameters!$B$197)))*'[4]National population'!BL50)</f>
        <v>-27361.154581483268</v>
      </c>
      <c r="BM49" s="22">
        <f ca="1">IF('National cons per cap'!BM50=0,0,((1/(1-Parameters!$B$197)*(MAX(1,'National cons per cap'!BM50)*'Non-Market - loss factor'!BM49)^(1-Parameters!$B$197)))*'[4]National population'!BM50)</f>
        <v>-584189.14165847644</v>
      </c>
      <c r="BN49" s="22">
        <f ca="1">IF('National cons per cap'!BN50=0,0,((1/(1-Parameters!$B$197)*(MAX(1,'National cons per cap'!BN50)*'Non-Market - loss factor'!BN49)^(1-Parameters!$B$197)))*'[4]National population'!BN50)</f>
        <v>-45427.275091159689</v>
      </c>
      <c r="BO49" s="22">
        <f ca="1">IF('National cons per cap'!BO50=0,0,((1/(1-Parameters!$B$197)*(MAX(1,'National cons per cap'!BO50)*'Non-Market - loss factor'!BO49)^(1-Parameters!$B$197)))*'[4]National population'!BO50)</f>
        <v>-772316.09167117439</v>
      </c>
      <c r="BP49" s="22">
        <f ca="1">IF('National cons per cap'!BP50=0,0,((1/(1-Parameters!$B$197)*(MAX(1,'National cons per cap'!BP50)*'Non-Market - loss factor'!BP49)^(1-Parameters!$B$197)))*'[4]National population'!BP50)</f>
        <v>-394242.56597954326</v>
      </c>
      <c r="BQ49" s="22">
        <f>IF('National cons per cap'!BQ50=0,0,((1/(1-Parameters!$B$197)*(MAX(1,'National cons per cap'!BQ50)*'Non-Market - loss factor'!BQ49)^(1-Parameters!$B$197)))*'[4]National population'!BQ50)</f>
        <v>0</v>
      </c>
      <c r="BR49" s="22">
        <f ca="1">IF('National cons per cap'!BR50=0,0,((1/(1-Parameters!$B$197)*(MAX(1,'National cons per cap'!BR50)*'Non-Market - loss factor'!BR49)^(1-Parameters!$B$197)))*'[4]National population'!BR50)</f>
        <v>-79232.29000182118</v>
      </c>
      <c r="BS49" s="22">
        <f ca="1">IF('National cons per cap'!BS50=0,0,((1/(1-Parameters!$B$197)*(MAX(1,'National cons per cap'!BS50)*'Non-Market - loss factor'!BS49)^(1-Parameters!$B$197)))*'[4]National population'!BS50)</f>
        <v>-67065.640819734341</v>
      </c>
      <c r="BT49" s="22">
        <f ca="1">IF('National cons per cap'!BT50=0,0,((1/(1-Parameters!$B$197)*(MAX(1,'National cons per cap'!BT50)*'Non-Market - loss factor'!BT49)^(1-Parameters!$B$197)))*'[4]National population'!BT50)</f>
        <v>-9457.6598971348867</v>
      </c>
      <c r="BU49" s="22">
        <f ca="1">IF('National cons per cap'!BU50=0,0,((1/(1-Parameters!$B$197)*(MAX(1,'National cons per cap'!BU50)*'Non-Market - loss factor'!BU49)^(1-Parameters!$B$197)))*'[4]National population'!BU50)</f>
        <v>-115452.19736239933</v>
      </c>
      <c r="BV49" s="22">
        <f ca="1">IF('National cons per cap'!BV50=0,0,((1/(1-Parameters!$B$197)*(MAX(1,'National cons per cap'!BV50)*'Non-Market - loss factor'!BV49)^(1-Parameters!$B$197)))*'[4]National population'!BV50)</f>
        <v>-1438.3127811343929</v>
      </c>
      <c r="BW49" s="22">
        <f ca="1">IF('National cons per cap'!BW50=0,0,((1/(1-Parameters!$B$197)*(MAX(1,'National cons per cap'!BW50)*'Non-Market - loss factor'!BW49)^(1-Parameters!$B$197)))*'[4]National population'!BW50)</f>
        <v>-223931.57772813461</v>
      </c>
      <c r="BX49" s="22">
        <f>IF('National cons per cap'!BX50=0,0,((1/(1-Parameters!$B$197)*(MAX(1,'National cons per cap'!BX50)*'Non-Market - loss factor'!BX49)^(1-Parameters!$B$197)))*'[4]National population'!BX50)</f>
        <v>0</v>
      </c>
      <c r="BY49" s="22">
        <f ca="1">IF('National cons per cap'!BY50=0,0,((1/(1-Parameters!$B$197)*(MAX(1,'National cons per cap'!BY50)*'Non-Market - loss factor'!BY49)^(1-Parameters!$B$197)))*'[4]National population'!BY50)</f>
        <v>-12694.966930911753</v>
      </c>
      <c r="BZ49" s="22">
        <f ca="1">IF('National cons per cap'!BZ50=0,0,((1/(1-Parameters!$B$197)*(MAX(1,'National cons per cap'!BZ50)*'Non-Market - loss factor'!BZ49)^(1-Parameters!$B$197)))*'[4]National population'!BZ50)</f>
        <v>-31189.935766786857</v>
      </c>
      <c r="CA49" s="22">
        <f ca="1">IF('National cons per cap'!CA50=0,0,((1/(1-Parameters!$B$197)*(MAX(1,'National cons per cap'!CA50)*'Non-Market - loss factor'!CA49)^(1-Parameters!$B$197)))*'[4]National population'!CA50)</f>
        <v>-172544.61635296326</v>
      </c>
      <c r="CB49" s="22">
        <f ca="1">IF('National cons per cap'!CB50=0,0,((1/(1-Parameters!$B$197)*(MAX(1,'National cons per cap'!CB50)*'Non-Market - loss factor'!CB49)^(1-Parameters!$B$197)))*'[4]National population'!CB50)</f>
        <v>-56557.31430117337</v>
      </c>
      <c r="CC49" s="22">
        <f ca="1">IF('National cons per cap'!CC50=0,0,((1/(1-Parameters!$B$197)*(MAX(1,'National cons per cap'!CC50)*'Non-Market - loss factor'!CC49)^(1-Parameters!$B$197)))*'[4]National population'!CC50)</f>
        <v>-348890.49865688203</v>
      </c>
      <c r="CD49" s="22">
        <f ca="1">IF('National cons per cap'!CD50=0,0,((1/(1-Parameters!$B$197)*(MAX(1,'National cons per cap'!CD50)*'Non-Market - loss factor'!CD49)^(1-Parameters!$B$197)))*'[4]National population'!CD50)</f>
        <v>-125123.52448975662</v>
      </c>
      <c r="CE49" s="22">
        <f ca="1">IF('National cons per cap'!CE50=0,0,((1/(1-Parameters!$B$197)*(MAX(1,'National cons per cap'!CE50)*'Non-Market - loss factor'!CE49)^(1-Parameters!$B$197)))*'[4]National population'!CE50)</f>
        <v>-2549962.0145169497</v>
      </c>
      <c r="CF49" s="22">
        <f ca="1">IF('National cons per cap'!CF50=0,0,((1/(1-Parameters!$B$197)*(MAX(1,'National cons per cap'!CF50)*'Non-Market - loss factor'!CF49)^(1-Parameters!$B$197)))*'[4]National population'!CF50)</f>
        <v>-18658210.204331972</v>
      </c>
      <c r="CG49" s="22">
        <f ca="1">IF('National cons per cap'!CG50=0,0,((1/(1-Parameters!$B$197)*(MAX(1,'National cons per cap'!CG50)*'Non-Market - loss factor'!CG49)^(1-Parameters!$B$197)))*'[4]National population'!CG50)</f>
        <v>-40791.5134841217</v>
      </c>
      <c r="CH49" s="22">
        <f ca="1">IF('National cons per cap'!CH50=0,0,((1/(1-Parameters!$B$197)*(MAX(1,'National cons per cap'!CH50)*'Non-Market - loss factor'!CH49)^(1-Parameters!$B$197)))*'[4]National population'!CH50)</f>
        <v>-1008809.1818667104</v>
      </c>
      <c r="CI49" s="22">
        <f ca="1">IF('National cons per cap'!CI50=0,0,((1/(1-Parameters!$B$197)*(MAX(1,'National cons per cap'!CI50)*'Non-Market - loss factor'!CI49)^(1-Parameters!$B$197)))*'[4]National population'!CI50)</f>
        <v>-530788.58349679795</v>
      </c>
      <c r="CJ49" s="22">
        <f ca="1">IF('National cons per cap'!CJ50=0,0,((1/(1-Parameters!$B$197)*(MAX(1,'National cons per cap'!CJ50)*'Non-Market - loss factor'!CJ49)^(1-Parameters!$B$197)))*'[4]National population'!CJ50)</f>
        <v>-2740.7870173829842</v>
      </c>
      <c r="CK49" s="22">
        <f ca="1">IF('National cons per cap'!CK50=0,0,((1/(1-Parameters!$B$197)*(MAX(1,'National cons per cap'!CK50)*'Non-Market - loss factor'!CK49)^(1-Parameters!$B$197)))*'[4]National population'!CK50)</f>
        <v>-85207.701178991978</v>
      </c>
      <c r="CL49" s="22">
        <f ca="1">IF('National cons per cap'!CL50=0,0,((1/(1-Parameters!$B$197)*(MAX(1,'National cons per cap'!CL50)*'Non-Market - loss factor'!CL49)^(1-Parameters!$B$197)))*'[4]National population'!CL50)</f>
        <v>-577486.05263150402</v>
      </c>
      <c r="CM49" s="22">
        <f ca="1">IF('National cons per cap'!CM50=0,0,((1/(1-Parameters!$B$197)*(MAX(1,'National cons per cap'!CM50)*'Non-Market - loss factor'!CM49)^(1-Parameters!$B$197)))*'[4]National population'!CM50)</f>
        <v>-40619.253636976922</v>
      </c>
      <c r="CN49" s="22">
        <f ca="1">IF('National cons per cap'!CN50=0,0,((1/(1-Parameters!$B$197)*(MAX(1,'National cons per cap'!CN50)*'Non-Market - loss factor'!CN49)^(1-Parameters!$B$197)))*'[4]National population'!CN50)</f>
        <v>-130462.09939352033</v>
      </c>
      <c r="CO49" s="22">
        <f ca="1">IF('National cons per cap'!CO50=0,0,((1/(1-Parameters!$B$197)*(MAX(1,'National cons per cap'!CO50)*'Non-Market - loss factor'!CO49)^(1-Parameters!$B$197)))*'[4]National population'!CO50)</f>
        <v>-630334.49226655334</v>
      </c>
      <c r="CP49" s="22">
        <f ca="1">IF('National cons per cap'!CP50=0,0,((1/(1-Parameters!$B$197)*(MAX(1,'National cons per cap'!CP50)*'Non-Market - loss factor'!CP49)^(1-Parameters!$B$197)))*'[4]National population'!CP50)</f>
        <v>-126658.35455808314</v>
      </c>
      <c r="CQ49" s="22">
        <f ca="1">IF('National cons per cap'!CQ50=0,0,((1/(1-Parameters!$B$197)*(MAX(1,'National cons per cap'!CQ50)*'Non-Market - loss factor'!CQ49)^(1-Parameters!$B$197)))*'[4]National population'!CQ50)</f>
        <v>-1468255.8470193779</v>
      </c>
      <c r="CR49" s="22">
        <f ca="1">IF('National cons per cap'!CR50=0,0,((1/(1-Parameters!$B$197)*(MAX(1,'National cons per cap'!CR50)*'Non-Market - loss factor'!CR49)^(1-Parameters!$B$197)))*'[4]National population'!CR50)</f>
        <v>-102104.53850509008</v>
      </c>
      <c r="CS49" s="22">
        <f ca="1">IF('National cons per cap'!CS50=0,0,((1/(1-Parameters!$B$197)*(MAX(1,'National cons per cap'!CS50)*'Non-Market - loss factor'!CS49)^(1-Parameters!$B$197)))*'[4]National population'!CS50)</f>
        <v>-256304.24353298056</v>
      </c>
      <c r="CT49" s="22">
        <f ca="1">IF('National cons per cap'!CT50=0,0,((1/(1-Parameters!$B$197)*(MAX(1,'National cons per cap'!CT50)*'Non-Market - loss factor'!CT49)^(1-Parameters!$B$197)))*'[4]National population'!CT50)</f>
        <v>-419.03959905520901</v>
      </c>
      <c r="CU49" s="22">
        <f ca="1">IF('National cons per cap'!CU50=0,0,((1/(1-Parameters!$B$197)*(MAX(1,'National cons per cap'!CU50)*'Non-Market - loss factor'!CU49)^(1-Parameters!$B$197)))*'[4]National population'!CU50)</f>
        <v>-277196.24211648956</v>
      </c>
      <c r="CV49" s="22">
        <f ca="1">IF('National cons per cap'!CV50=0,0,((1/(1-Parameters!$B$197)*(MAX(1,'National cons per cap'!CV50)*'Non-Market - loss factor'!CV49)^(1-Parameters!$B$197)))*'[4]National population'!CV50)</f>
        <v>-25800.634467410673</v>
      </c>
      <c r="CW49" s="22">
        <f ca="1">IF('National cons per cap'!CW50=0,0,((1/(1-Parameters!$B$197)*(MAX(1,'National cons per cap'!CW50)*'Non-Market - loss factor'!CW49)^(1-Parameters!$B$197)))*'[4]National population'!CW50)</f>
        <v>-84027.683801228195</v>
      </c>
      <c r="CX49" s="22">
        <f ca="1">IF('National cons per cap'!CX50=0,0,((1/(1-Parameters!$B$197)*(MAX(1,'National cons per cap'!CX50)*'Non-Market - loss factor'!CX49)^(1-Parameters!$B$197)))*'[4]National population'!CX50)</f>
        <v>-68639.519262730581</v>
      </c>
      <c r="CY49" s="22">
        <f ca="1">IF('National cons per cap'!CY50=0,0,((1/(1-Parameters!$B$197)*(MAX(1,'National cons per cap'!CY50)*'Non-Market - loss factor'!CY49)^(1-Parameters!$B$197)))*'[4]National population'!CY50)</f>
        <v>-163963.18073858391</v>
      </c>
      <c r="CZ49" s="22">
        <f ca="1">IF('National cons per cap'!CZ50=0,0,((1/(1-Parameters!$B$197)*(MAX(1,'National cons per cap'!CZ50)*'Non-Market - loss factor'!CZ49)^(1-Parameters!$B$197)))*'[4]National population'!CZ50)</f>
        <v>-98124.886015392753</v>
      </c>
      <c r="DA49" s="22">
        <f>IF('National cons per cap'!DA50=0,0,((1/(1-Parameters!$B$197)*(MAX(1,'National cons per cap'!DA50)*'Non-Market - loss factor'!DA49)^(1-Parameters!$B$197)))*'[4]National population'!DA50)</f>
        <v>0</v>
      </c>
      <c r="DB49" s="22">
        <f ca="1">IF('National cons per cap'!DB50=0,0,((1/(1-Parameters!$B$197)*(MAX(1,'National cons per cap'!DB50)*'Non-Market - loss factor'!DB49)^(1-Parameters!$B$197)))*'[4]National population'!DB50)</f>
        <v>-208405.81288353977</v>
      </c>
      <c r="DC49" s="22">
        <f ca="1">IF('National cons per cap'!DC50=0,0,((1/(1-Parameters!$B$197)*(MAX(1,'National cons per cap'!DC50)*'Non-Market - loss factor'!DC49)^(1-Parameters!$B$197)))*'[4]National population'!DC50)</f>
        <v>-75836.388912179144</v>
      </c>
      <c r="DD49" s="22">
        <f ca="1">IF('National cons per cap'!DD50=0,0,((1/(1-Parameters!$B$197)*(MAX(1,'National cons per cap'!DD50)*'Non-Market - loss factor'!DD49)^(1-Parameters!$B$197)))*'[4]National population'!DD50)</f>
        <v>-39066.63003639863</v>
      </c>
      <c r="DE49" s="22">
        <f ca="1">IF('National cons per cap'!DE50=0,0,((1/(1-Parameters!$B$197)*(MAX(1,'National cons per cap'!DE50)*'Non-Market - loss factor'!DE49)^(1-Parameters!$B$197)))*'[4]National population'!DE50)</f>
        <v>-3279.5419698775163</v>
      </c>
      <c r="DF49" s="22">
        <f ca="1">IF('National cons per cap'!DF50=0,0,((1/(1-Parameters!$B$197)*(MAX(1,'National cons per cap'!DF50)*'Non-Market - loss factor'!DF49)^(1-Parameters!$B$197)))*'[4]National population'!DF50)</f>
        <v>-29174.878857923351</v>
      </c>
      <c r="DG49" s="22">
        <f ca="1">IF('National cons per cap'!DG50=0,0,((1/(1-Parameters!$B$197)*(MAX(1,'National cons per cap'!DG50)*'Non-Market - loss factor'!DG49)^(1-Parameters!$B$197)))*'[4]National population'!DG50)</f>
        <v>-771544.15351920703</v>
      </c>
      <c r="DH49" s="22">
        <f ca="1">IF('National cons per cap'!DH50=0,0,((1/(1-Parameters!$B$197)*(MAX(1,'National cons per cap'!DH50)*'Non-Market - loss factor'!DH49)^(1-Parameters!$B$197)))*'[4]National population'!DH50)</f>
        <v>-53547.766696744889</v>
      </c>
      <c r="DI49" s="22">
        <f ca="1">IF('National cons per cap'!DI50=0,0,((1/(1-Parameters!$B$197)*(MAX(1,'National cons per cap'!DI50)*'Non-Market - loss factor'!DI49)^(1-Parameters!$B$197)))*'[4]National population'!DI50)</f>
        <v>-958949.41695147601</v>
      </c>
      <c r="DJ49" s="22">
        <f ca="1">IF('National cons per cap'!DJ50=0,0,((1/(1-Parameters!$B$197)*(MAX(1,'National cons per cap'!DJ50)*'Non-Market - loss factor'!DJ49)^(1-Parameters!$B$197)))*'[4]National population'!DJ50)</f>
        <v>-1211938.108918603</v>
      </c>
      <c r="DK49" s="22">
        <f ca="1">IF('National cons per cap'!DK50=0,0,((1/(1-Parameters!$B$197)*(MAX(1,'National cons per cap'!DK50)*'Non-Market - loss factor'!DK49)^(1-Parameters!$B$197)))*'[4]National population'!DK50)</f>
        <v>-36410.453116119446</v>
      </c>
      <c r="DL49" s="22">
        <f ca="1">IF('National cons per cap'!DL50=0,0,((1/(1-Parameters!$B$197)*(MAX(1,'National cons per cap'!DL50)*'Non-Market - loss factor'!DL49)^(1-Parameters!$B$197)))*'[4]National population'!DL50)</f>
        <v>-610391.75829847378</v>
      </c>
      <c r="DM49" s="22">
        <f ca="1">IF('National cons per cap'!DM50=0,0,((1/(1-Parameters!$B$197)*(MAX(1,'National cons per cap'!DM50)*'Non-Market - loss factor'!DM49)^(1-Parameters!$B$197)))*'[4]National population'!DM50)</f>
        <v>-803333.43684583774</v>
      </c>
      <c r="DN49" s="22">
        <f ca="1">IF('National cons per cap'!DN50=0,0,((1/(1-Parameters!$B$197)*(MAX(1,'National cons per cap'!DN50)*'Non-Market - loss factor'!DN49)^(1-Parameters!$B$197)))*'[4]National population'!DN50)</f>
        <v>-8786.8699356581237</v>
      </c>
      <c r="DO49" s="22">
        <f ca="1">IF('National cons per cap'!DO50=0,0,((1/(1-Parameters!$B$197)*(MAX(1,'National cons per cap'!DO50)*'Non-Market - loss factor'!DO49)^(1-Parameters!$B$197)))*'[4]National population'!DO50)</f>
        <v>-28952.147044159778</v>
      </c>
      <c r="DP49" s="22">
        <f ca="1">IF('National cons per cap'!DP50=0,0,((1/(1-Parameters!$B$197)*(MAX(1,'National cons per cap'!DP50)*'Non-Market - loss factor'!DP49)^(1-Parameters!$B$197)))*'[4]National population'!DP50)</f>
        <v>-1289225.2982347556</v>
      </c>
      <c r="DQ49" s="22">
        <f ca="1">IF('National cons per cap'!DQ50=0,0,((1/(1-Parameters!$B$197)*(MAX(1,'National cons per cap'!DQ50)*'Non-Market - loss factor'!DQ49)^(1-Parameters!$B$197)))*'[4]National population'!DQ50)</f>
        <v>-113276.68352422287</v>
      </c>
      <c r="DR49" s="22">
        <f>IF('National cons per cap'!DR50=0,0,((1/(1-Parameters!$B$197)*(MAX(1,'National cons per cap'!DR50)*'Non-Market - loss factor'!DR49)^(1-Parameters!$B$197)))*'[4]National population'!DR50)</f>
        <v>0</v>
      </c>
      <c r="DS49" s="22">
        <f ca="1">IF('National cons per cap'!DS50=0,0,((1/(1-Parameters!$B$197)*(MAX(1,'National cons per cap'!DS50